 r="H22" s="66">
        <v>4521517.4769580998</v>
      </c>
      <c r="I22" s="66">
        <v>5633679.1707081767</v>
      </c>
      <c r="J22" s="66">
        <v>2788659.414352824</v>
      </c>
      <c r="K22" s="66">
        <v>3806019.6918309992</v>
      </c>
      <c r="L22" s="66">
        <v>5806782.5362867443</v>
      </c>
      <c r="M22" s="66">
        <v>3260706.7838777746</v>
      </c>
      <c r="N22" s="66">
        <v>2578425.5302689425</v>
      </c>
      <c r="O22" s="66">
        <v>5439298.1021666238</v>
      </c>
      <c r="P22" s="66">
        <v>4217619.3104561716</v>
      </c>
      <c r="Q22" s="66">
        <v>5443547.122323174</v>
      </c>
      <c r="R22" s="66">
        <v>2511564.6573184924</v>
      </c>
      <c r="S22" s="66">
        <v>3503358.2883420065</v>
      </c>
      <c r="T22" s="66">
        <v>6348258.8371127509</v>
      </c>
      <c r="U22" s="66">
        <v>2995177.2154601645</v>
      </c>
      <c r="V22" s="66">
        <v>4611251.0479277195</v>
      </c>
      <c r="W22" s="66">
        <v>4717825.9948267527</v>
      </c>
      <c r="X22" s="66">
        <v>4922859.8715515547</v>
      </c>
      <c r="Y22" s="66">
        <v>3513980.8387333835</v>
      </c>
      <c r="Z22" s="66">
        <v>6455614.4704922978</v>
      </c>
      <c r="AA22" s="66">
        <v>3957539.6550828191</v>
      </c>
      <c r="AB22" s="66">
        <v>6483233.1015098765</v>
      </c>
      <c r="AC22" s="66">
        <v>3108850.8392028171</v>
      </c>
      <c r="AD22" s="66">
        <v>2432581.0746003808</v>
      </c>
      <c r="AE22" s="66">
        <v>5954719.6481411029</v>
      </c>
      <c r="AF22" s="66">
        <v>4178381.3850514432</v>
      </c>
      <c r="AG22" s="66">
        <v>5371313.7796618175</v>
      </c>
      <c r="AH22" s="66">
        <v>4730593.8195944056</v>
      </c>
      <c r="AI22" s="66">
        <v>6222912.7424945142</v>
      </c>
      <c r="AJ22" s="66">
        <v>3275653.9513149364</v>
      </c>
      <c r="AK22" s="66">
        <v>5119796.0833003549</v>
      </c>
      <c r="AL22" s="66">
        <v>6836532.5324675329</v>
      </c>
      <c r="AM22" s="66">
        <v>7400093.8753046021</v>
      </c>
      <c r="AO22" t="s">
        <v>3629</v>
      </c>
      <c r="AP22" s="66">
        <v>885352.65404940594</v>
      </c>
      <c r="AQ22" s="66">
        <v>1089664.8049838841</v>
      </c>
      <c r="AR22" s="66">
        <v>1118340.1945887231</v>
      </c>
      <c r="AS22" s="66">
        <v>1699877.0957748594</v>
      </c>
      <c r="AT22" s="66">
        <v>1287785.6786173175</v>
      </c>
      <c r="AU22" s="66">
        <v>1370868.6256248865</v>
      </c>
      <c r="AV22" s="66">
        <v>1287785.6786173175</v>
      </c>
      <c r="AW22" s="66">
        <v>1634497.2074758261</v>
      </c>
      <c r="AX22" s="66">
        <v>720286.90498934709</v>
      </c>
      <c r="AY22" s="66">
        <v>1062423.184859287</v>
      </c>
      <c r="AZ22" s="66">
        <v>1699877.0957748594</v>
      </c>
      <c r="BA22" s="66">
        <v>867284.23253819346</v>
      </c>
      <c r="BB22" s="66">
        <v>664014.49053705437</v>
      </c>
      <c r="BC22" s="66">
        <v>1573960.2738656104</v>
      </c>
      <c r="BD22" s="66">
        <v>1180470.2053992078</v>
      </c>
      <c r="BE22" s="66">
        <v>1573960.2738656104</v>
      </c>
      <c r="BF22" s="66">
        <v>643892.83930865873</v>
      </c>
      <c r="BG22" s="66">
        <v>965839.25896298815</v>
      </c>
      <c r="BH22" s="66">
        <v>1847692.4954074558</v>
      </c>
      <c r="BI22" s="66">
        <v>801828.81876172614</v>
      </c>
      <c r="BJ22" s="66">
        <v>1328028.9810741087</v>
      </c>
      <c r="BK22" s="66">
        <v>1370868.6256248865</v>
      </c>
      <c r="BL22" s="66">
        <v>1416564.2464790493</v>
      </c>
      <c r="BM22" s="66">
        <v>965839.25896298815</v>
      </c>
      <c r="BN22" s="66">
        <v>1931678.5179259763</v>
      </c>
      <c r="BO22" s="66">
        <v>1118340.1945887231</v>
      </c>
      <c r="BP22" s="66">
        <v>1931678.5179259763</v>
      </c>
      <c r="BQ22" s="66">
        <v>833273.08616414678</v>
      </c>
      <c r="BR22" s="66">
        <v>615897.49846915191</v>
      </c>
      <c r="BS22" s="66">
        <v>1770705.3080988119</v>
      </c>
      <c r="BT22" s="66">
        <v>1180470.2053992078</v>
      </c>
      <c r="BU22" s="66">
        <v>1573960.2738656104</v>
      </c>
      <c r="BV22" s="66">
        <v>1328028.9810741087</v>
      </c>
      <c r="BW22" s="66">
        <v>1847692.4954074558</v>
      </c>
      <c r="BX22" s="66">
        <v>885352.65404940594</v>
      </c>
      <c r="BY22" s="66">
        <v>1465411.2894610856</v>
      </c>
      <c r="BZ22" s="66">
        <v>2023663.2092557847</v>
      </c>
      <c r="CA22" s="66">
        <v>2236680.3891774463</v>
      </c>
      <c r="CC22" s="1664" t="s">
        <v>3629</v>
      </c>
      <c r="CD22" s="66">
        <f t="shared" si="0"/>
        <v>6137.7203211226761</v>
      </c>
      <c r="CE22" s="66">
        <f t="shared" si="1"/>
        <v>5367.7639315480055</v>
      </c>
      <c r="CF22" s="66">
        <f t="shared" si="2"/>
        <v>5241.4990401372497</v>
      </c>
      <c r="CG22" s="66">
        <f t="shared" si="3"/>
        <v>4348.6770612212067</v>
      </c>
      <c r="CH22" s="66">
        <f t="shared" si="4"/>
        <v>4796.932879542931</v>
      </c>
      <c r="CI22" s="66">
        <f t="shared" si="5"/>
        <v>4648.0649951610558</v>
      </c>
      <c r="CJ22" s="66">
        <f t="shared" si="6"/>
        <v>4851.4136018863728</v>
      </c>
      <c r="CK22" s="66">
        <f t="shared" si="7"/>
        <v>4377.3730930133461</v>
      </c>
      <c r="CL22" s="66">
        <f t="shared" si="8"/>
        <v>7095.8254818138012</v>
      </c>
      <c r="CM22" s="66">
        <f t="shared" si="9"/>
        <v>5468.4190974583325</v>
      </c>
      <c r="CN22" s="66">
        <f t="shared" si="10"/>
        <v>4323.739788746645</v>
      </c>
      <c r="CO22" s="66">
        <f t="shared" si="11"/>
        <v>5971.9904466625912</v>
      </c>
      <c r="CP22" s="66">
        <f t="shared" si="12"/>
        <v>8290.757332054478</v>
      </c>
      <c r="CQ22" s="66">
        <f t="shared" si="13"/>
        <v>4443.8709985021433</v>
      </c>
      <c r="CR22" s="66">
        <f t="shared" si="14"/>
        <v>4967.749482280532</v>
      </c>
      <c r="CS22" s="66">
        <f t="shared" si="15"/>
        <v>4440.0873754675158</v>
      </c>
      <c r="CT22" s="66">
        <f t="shared" si="16"/>
        <v>8690.5351464307696</v>
      </c>
      <c r="CU22" s="66">
        <f t="shared" si="17"/>
        <v>5848.6782776995096</v>
      </c>
      <c r="CV22" s="66">
        <f t="shared" si="18"/>
        <v>4168.2592495815834</v>
      </c>
      <c r="CW22" s="66">
        <f t="shared" si="19"/>
        <v>6853.9524381239462</v>
      </c>
      <c r="CX22" s="66">
        <f t="shared" si="20"/>
        <v>4853.948471502863</v>
      </c>
      <c r="CY22" s="66">
        <f t="shared" si="21"/>
        <v>4814.1081579864822</v>
      </c>
      <c r="CZ22" s="66">
        <f t="shared" si="22"/>
        <v>4666.2178877265924</v>
      </c>
      <c r="DA22" s="66">
        <f t="shared" si="23"/>
        <v>5817.8490707506353</v>
      </c>
      <c r="DB22" s="66">
        <f t="shared" si="24"/>
        <v>4208.3536313509112</v>
      </c>
      <c r="DC22" s="66">
        <f t="shared" si="25"/>
        <v>5340.809251123912</v>
      </c>
      <c r="DD22" s="66">
        <f t="shared" si="26"/>
        <v>4190.842340988931</v>
      </c>
      <c r="DE22" s="66">
        <f t="shared" si="27"/>
        <v>6463.3073580100145</v>
      </c>
      <c r="DF22" s="66">
        <f t="shared" si="28"/>
        <v>9179.551224907098</v>
      </c>
      <c r="DG22" s="66">
        <f t="shared" si="29"/>
        <v>4333.8570947169601</v>
      </c>
      <c r="DH22" s="66">
        <f t="shared" si="30"/>
        <v>5089.380493363512</v>
      </c>
      <c r="DI22" s="66">
        <f t="shared" si="31"/>
        <v>4506.1357211927998</v>
      </c>
      <c r="DJ22" s="66">
        <f t="shared" si="32"/>
        <v>4633.2946323157739</v>
      </c>
      <c r="DK22" s="66">
        <f t="shared" si="33"/>
        <v>4250.6234579880565</v>
      </c>
      <c r="DL22" s="66">
        <f t="shared" si="34"/>
        <v>6122.7176660092273</v>
      </c>
      <c r="DM22" s="66">
        <f t="shared" si="35"/>
        <v>4530.7929940711101</v>
      </c>
      <c r="DN22" s="66">
        <f t="shared" si="36"/>
        <v>4093.73205536978</v>
      </c>
      <c r="DO22" s="66">
        <f t="shared" si="37"/>
        <v>4032.7487058880665</v>
      </c>
    </row>
    <row r="23" spans="1:119" x14ac:dyDescent="0.25">
      <c r="A23" t="s">
        <v>3630</v>
      </c>
      <c r="B23" s="66">
        <v>3345873.954698957</v>
      </c>
      <c r="C23" s="66">
        <v>3991765.3993884753</v>
      </c>
      <c r="D23" s="66">
        <v>4087764.9147912525</v>
      </c>
      <c r="E23" s="66">
        <v>6014859.9470700724</v>
      </c>
      <c r="F23" s="66">
        <v>4719532.3354127007</v>
      </c>
      <c r="G23" s="66">
        <v>4923069.6668275381</v>
      </c>
      <c r="H23" s="66">
        <v>4637274.1026937617</v>
      </c>
      <c r="I23" s="66">
        <v>5843511.0428671073</v>
      </c>
      <c r="J23" s="66">
        <v>2835258.7350657173</v>
      </c>
      <c r="K23" s="66">
        <v>3897684.5900579672</v>
      </c>
      <c r="L23" s="66">
        <v>5957430.3217293201</v>
      </c>
      <c r="M23" s="66">
        <v>3337372.6425025705</v>
      </c>
      <c r="N23" s="66">
        <v>2606105.2320223539</v>
      </c>
      <c r="O23" s="66">
        <v>5639476.464511591</v>
      </c>
      <c r="P23" s="66">
        <v>4326576.0002133492</v>
      </c>
      <c r="Q23" s="66">
        <v>5643923.6914100479</v>
      </c>
      <c r="R23" s="66">
        <v>2537765.1237231507</v>
      </c>
      <c r="S23" s="66">
        <v>3584669.975780922</v>
      </c>
      <c r="T23" s="66">
        <v>6593488.2262495421</v>
      </c>
      <c r="U23" s="66">
        <v>3043067.8471069429</v>
      </c>
      <c r="V23" s="66">
        <v>4727911.7962580463</v>
      </c>
      <c r="W23" s="66">
        <v>4837130.3754924722</v>
      </c>
      <c r="X23" s="66">
        <v>5097423.7708512628</v>
      </c>
      <c r="Y23" s="66">
        <v>3595788.0430270638</v>
      </c>
      <c r="Z23" s="66">
        <v>6617947.9741910538</v>
      </c>
      <c r="AA23" s="66">
        <v>4053895.7201012592</v>
      </c>
      <c r="AB23" s="66">
        <v>6646854.9490310205</v>
      </c>
      <c r="AC23" s="66">
        <v>3161103.5900329612</v>
      </c>
      <c r="AD23" s="66">
        <v>2457290.4627774199</v>
      </c>
      <c r="AE23" s="66">
        <v>6106028.0984884342</v>
      </c>
      <c r="AF23" s="66">
        <v>4283400.3573651882</v>
      </c>
      <c r="AG23" s="66">
        <v>5508941.5410145922</v>
      </c>
      <c r="AH23" s="66">
        <v>4898609.9188860264</v>
      </c>
      <c r="AI23" s="66">
        <v>6380971.2182523161</v>
      </c>
      <c r="AJ23" s="66">
        <v>3350321.1815974135</v>
      </c>
      <c r="AK23" s="66">
        <v>5305190.2634097338</v>
      </c>
      <c r="AL23" s="66">
        <v>7106242.4078409728</v>
      </c>
      <c r="AM23" s="66">
        <v>7580021.3545826934</v>
      </c>
      <c r="AO23" t="s">
        <v>3630</v>
      </c>
      <c r="AP23" s="66">
        <v>916137.66530612239</v>
      </c>
      <c r="AQ23" s="66">
        <v>1122268.6399999999</v>
      </c>
      <c r="AR23" s="66">
        <v>1151044.7589743589</v>
      </c>
      <c r="AS23" s="66">
        <v>1795629.824</v>
      </c>
      <c r="AT23" s="66">
        <v>1360325.6242424243</v>
      </c>
      <c r="AU23" s="66">
        <v>1402835.8</v>
      </c>
      <c r="AV23" s="66">
        <v>1320316.0470588235</v>
      </c>
      <c r="AW23" s="66">
        <v>1726567.1384615386</v>
      </c>
      <c r="AX23" s="66">
        <v>735913.86229508196</v>
      </c>
      <c r="AY23" s="66">
        <v>1094896.2341463414</v>
      </c>
      <c r="AZ23" s="66">
        <v>1726567.1384615386</v>
      </c>
      <c r="BA23" s="66">
        <v>897814.91200000001</v>
      </c>
      <c r="BB23" s="66">
        <v>670011.12835820892</v>
      </c>
      <c r="BC23" s="66">
        <v>1662620.2074074072</v>
      </c>
      <c r="BD23" s="66">
        <v>1213263.3945945946</v>
      </c>
      <c r="BE23" s="66">
        <v>1662620.2074074072</v>
      </c>
      <c r="BF23" s="66">
        <v>650590.51594202896</v>
      </c>
      <c r="BG23" s="66">
        <v>997572.12444444443</v>
      </c>
      <c r="BH23" s="66">
        <v>1951771.5478260869</v>
      </c>
      <c r="BI23" s="66">
        <v>816195.37454545451</v>
      </c>
      <c r="BJ23" s="66">
        <v>1360325.6242424243</v>
      </c>
      <c r="BK23" s="66">
        <v>1402835.8</v>
      </c>
      <c r="BL23" s="66">
        <v>1496358.1866666668</v>
      </c>
      <c r="BM23" s="66">
        <v>997572.12444444443</v>
      </c>
      <c r="BN23" s="66">
        <v>1951771.5478260869</v>
      </c>
      <c r="BO23" s="66">
        <v>1151044.7589743589</v>
      </c>
      <c r="BP23" s="66">
        <v>1951771.5478260869</v>
      </c>
      <c r="BQ23" s="66">
        <v>846995.2</v>
      </c>
      <c r="BR23" s="66">
        <v>623482.5777777778</v>
      </c>
      <c r="BS23" s="66">
        <v>1795629.824</v>
      </c>
      <c r="BT23" s="66">
        <v>1213263.3945945946</v>
      </c>
      <c r="BU23" s="66">
        <v>1603240.9142857145</v>
      </c>
      <c r="BV23" s="66">
        <v>1402835.8</v>
      </c>
      <c r="BW23" s="66">
        <v>1870447.7333333334</v>
      </c>
      <c r="BX23" s="66">
        <v>916137.66530612239</v>
      </c>
      <c r="BY23" s="66">
        <v>1547956.744827586</v>
      </c>
      <c r="BZ23" s="66">
        <v>2137654.5523809521</v>
      </c>
      <c r="CA23" s="66">
        <v>2244537.2799999998</v>
      </c>
      <c r="CC23" s="1664" t="s">
        <v>3630</v>
      </c>
      <c r="CD23" s="66">
        <f t="shared" si="0"/>
        <v>6277.4370632250602</v>
      </c>
      <c r="CE23" s="66">
        <f t="shared" si="1"/>
        <v>5498.299448193492</v>
      </c>
      <c r="CF23" s="66">
        <f t="shared" si="2"/>
        <v>5371.5701902644578</v>
      </c>
      <c r="CG23" s="66">
        <f t="shared" si="3"/>
        <v>4512.2730285596945</v>
      </c>
      <c r="CH23" s="66">
        <f t="shared" si="4"/>
        <v>4962.7048742509996</v>
      </c>
      <c r="CI23" s="66">
        <f t="shared" si="5"/>
        <v>4770.4163438251335</v>
      </c>
      <c r="CJ23" s="66">
        <f t="shared" si="6"/>
        <v>4975.6159900147659</v>
      </c>
      <c r="CK23" s="66">
        <f t="shared" si="7"/>
        <v>4540.4126207203635</v>
      </c>
      <c r="CL23" s="66">
        <f t="shared" si="8"/>
        <v>7214.398816961113</v>
      </c>
      <c r="CM23" s="66">
        <f t="shared" si="9"/>
        <v>5600.1215374396079</v>
      </c>
      <c r="CN23" s="66">
        <f t="shared" si="10"/>
        <v>4435.9123765668801</v>
      </c>
      <c r="CO23" s="66">
        <f t="shared" si="11"/>
        <v>6112.4041071475649</v>
      </c>
      <c r="CP23" s="66">
        <f t="shared" si="12"/>
        <v>8379.7595884963157</v>
      </c>
      <c r="CQ23" s="66">
        <f t="shared" si="13"/>
        <v>4607.4154121826723</v>
      </c>
      <c r="CR23" s="66">
        <f t="shared" si="14"/>
        <v>5096.0848059050049</v>
      </c>
      <c r="CS23" s="66">
        <f t="shared" si="15"/>
        <v>4603.5266650979183</v>
      </c>
      <c r="CT23" s="66">
        <f t="shared" si="16"/>
        <v>8781.1941997340855</v>
      </c>
      <c r="CU23" s="66">
        <f t="shared" si="17"/>
        <v>5984.4239996342603</v>
      </c>
      <c r="CV23" s="66">
        <f t="shared" si="18"/>
        <v>4329.2765766576113</v>
      </c>
      <c r="CW23" s="66">
        <f t="shared" si="19"/>
        <v>6963.5419842264137</v>
      </c>
      <c r="CX23" s="66">
        <f t="shared" si="20"/>
        <v>4976.7492592189965</v>
      </c>
      <c r="CY23" s="66">
        <f t="shared" si="21"/>
        <v>4935.8473219310945</v>
      </c>
      <c r="CZ23" s="66">
        <f t="shared" si="22"/>
        <v>4831.6812993850835</v>
      </c>
      <c r="DA23" s="66">
        <f t="shared" si="23"/>
        <v>5953.2914619653375</v>
      </c>
      <c r="DB23" s="66">
        <f t="shared" si="24"/>
        <v>4314.1772973866064</v>
      </c>
      <c r="DC23" s="66">
        <f t="shared" si="25"/>
        <v>5470.8444265873941</v>
      </c>
      <c r="DD23" s="66">
        <f t="shared" si="26"/>
        <v>4296.6095339567037</v>
      </c>
      <c r="DE23" s="66">
        <f t="shared" si="27"/>
        <v>6571.9409356194619</v>
      </c>
      <c r="DF23" s="66">
        <f t="shared" si="28"/>
        <v>9272.7941991600746</v>
      </c>
      <c r="DG23" s="66">
        <f t="shared" si="29"/>
        <v>4443.9796932230238</v>
      </c>
      <c r="DH23" s="66">
        <f t="shared" si="30"/>
        <v>5217.2964157919469</v>
      </c>
      <c r="DI23" s="66">
        <f t="shared" si="31"/>
        <v>4621.5952525290204</v>
      </c>
      <c r="DJ23" s="66">
        <f t="shared" si="32"/>
        <v>4797.8549646288211</v>
      </c>
      <c r="DK23" s="66">
        <f t="shared" si="33"/>
        <v>4358.5868977133305</v>
      </c>
      <c r="DL23" s="66">
        <f t="shared" si="34"/>
        <v>6262.2825824250722</v>
      </c>
      <c r="DM23" s="66">
        <f t="shared" si="35"/>
        <v>4694.8586401856055</v>
      </c>
      <c r="DN23" s="66">
        <f t="shared" si="36"/>
        <v>4255.2349747550734</v>
      </c>
      <c r="DO23" s="66">
        <f t="shared" si="37"/>
        <v>4130.8018281104596</v>
      </c>
    </row>
    <row r="24" spans="1:119" x14ac:dyDescent="0.25">
      <c r="A24" t="s">
        <v>3631</v>
      </c>
      <c r="B24" s="66">
        <v>3276138.8325208812</v>
      </c>
      <c r="C24" s="66">
        <v>3903264.4507345543</v>
      </c>
      <c r="D24" s="66">
        <v>3995345.7917162203</v>
      </c>
      <c r="E24" s="66">
        <v>5807900.2497249581</v>
      </c>
      <c r="F24" s="66">
        <v>4569902.7685111128</v>
      </c>
      <c r="G24" s="66">
        <v>4805539.9232313614</v>
      </c>
      <c r="H24" s="66">
        <v>4529440.5491410336</v>
      </c>
      <c r="I24" s="66">
        <v>5644370.404577964</v>
      </c>
      <c r="J24" s="66">
        <v>2792271.2258755369</v>
      </c>
      <c r="K24" s="66">
        <v>3812056.4515807177</v>
      </c>
      <c r="L24" s="66">
        <v>5817983.6343154944</v>
      </c>
      <c r="M24" s="66">
        <v>3265520.3755493271</v>
      </c>
      <c r="N24" s="66">
        <v>2581392.4326222343</v>
      </c>
      <c r="O24" s="66">
        <v>5449494.4604888111</v>
      </c>
      <c r="P24" s="66">
        <v>4224876.6389683653</v>
      </c>
      <c r="Q24" s="66">
        <v>5453753.6414751355</v>
      </c>
      <c r="R24" s="66">
        <v>2514361.6862802445</v>
      </c>
      <c r="S24" s="66">
        <v>3508623.3473803611</v>
      </c>
      <c r="T24" s="66">
        <v>6360764.6820344478</v>
      </c>
      <c r="U24" s="66">
        <v>2999145.6427196655</v>
      </c>
      <c r="V24" s="66">
        <v>4619345.2093438841</v>
      </c>
      <c r="W24" s="66">
        <v>4683232.9241387462</v>
      </c>
      <c r="X24" s="66">
        <v>4931743.1352925682</v>
      </c>
      <c r="Y24" s="66">
        <v>3519271.2998461705</v>
      </c>
      <c r="Z24" s="66">
        <v>6468418.7221232625</v>
      </c>
      <c r="AA24" s="66">
        <v>3963966.5021940637</v>
      </c>
      <c r="AB24" s="66">
        <v>6496103.3985343697</v>
      </c>
      <c r="AC24" s="66">
        <v>3113170.1714842962</v>
      </c>
      <c r="AD24" s="66">
        <v>2435175.3328896775</v>
      </c>
      <c r="AE24" s="66">
        <v>5966246.1992779355</v>
      </c>
      <c r="AF24" s="66">
        <v>4185430.6417737808</v>
      </c>
      <c r="AG24" s="66">
        <v>5381347.5647076247</v>
      </c>
      <c r="AH24" s="66">
        <v>4739151.0774033526</v>
      </c>
      <c r="AI24" s="66">
        <v>6235118.8429378849</v>
      </c>
      <c r="AJ24" s="66">
        <v>3280398.013507206</v>
      </c>
      <c r="AK24" s="66">
        <v>5129237.9980305936</v>
      </c>
      <c r="AL24" s="66">
        <v>6850293.3400158146</v>
      </c>
      <c r="AM24" s="66">
        <v>7415308.0701344246</v>
      </c>
      <c r="AO24" t="s">
        <v>3631</v>
      </c>
      <c r="AP24" s="66">
        <v>887909.2416666667</v>
      </c>
      <c r="AQ24" s="66">
        <v>1092811.3743589744</v>
      </c>
      <c r="AR24" s="66">
        <v>1121569.5684210528</v>
      </c>
      <c r="AS24" s="66">
        <v>1704785.7439999999</v>
      </c>
      <c r="AT24" s="66">
        <v>1291504.3515151516</v>
      </c>
      <c r="AU24" s="66">
        <v>1374827.2129032258</v>
      </c>
      <c r="AV24" s="66">
        <v>1291504.3515151516</v>
      </c>
      <c r="AW24" s="66">
        <v>1639217.0615384614</v>
      </c>
      <c r="AX24" s="66">
        <v>722366.84067796613</v>
      </c>
      <c r="AY24" s="66">
        <v>1065491.0899999999</v>
      </c>
      <c r="AZ24" s="66">
        <v>1704785.7439999999</v>
      </c>
      <c r="BA24" s="66">
        <v>869788.6448979592</v>
      </c>
      <c r="BB24" s="66">
        <v>665931.93125000002</v>
      </c>
      <c r="BC24" s="66">
        <v>1578505.3185185187</v>
      </c>
      <c r="BD24" s="66">
        <v>1183878.9888888889</v>
      </c>
      <c r="BE24" s="66">
        <v>1578505.3185185187</v>
      </c>
      <c r="BF24" s="66">
        <v>645752.17575757578</v>
      </c>
      <c r="BG24" s="66">
        <v>968628.26363636367</v>
      </c>
      <c r="BH24" s="66">
        <v>1853027.9826086955</v>
      </c>
      <c r="BI24" s="66">
        <v>804144.21886792453</v>
      </c>
      <c r="BJ24" s="66">
        <v>1331863.8625</v>
      </c>
      <c r="BK24" s="66">
        <v>1331863.8625</v>
      </c>
      <c r="BL24" s="66">
        <v>1420654.7866666669</v>
      </c>
      <c r="BM24" s="66">
        <v>968628.26363636367</v>
      </c>
      <c r="BN24" s="66">
        <v>1937256.5272727273</v>
      </c>
      <c r="BO24" s="66">
        <v>1121569.5684210528</v>
      </c>
      <c r="BP24" s="66">
        <v>1937256.5272727273</v>
      </c>
      <c r="BQ24" s="66">
        <v>835679.28627450974</v>
      </c>
      <c r="BR24" s="66">
        <v>617675.99420289858</v>
      </c>
      <c r="BS24" s="66">
        <v>1775818.4833333334</v>
      </c>
      <c r="BT24" s="66">
        <v>1183878.9888888889</v>
      </c>
      <c r="BU24" s="66">
        <v>1578505.3185185187</v>
      </c>
      <c r="BV24" s="66">
        <v>1331863.8625</v>
      </c>
      <c r="BW24" s="66">
        <v>1853027.9826086955</v>
      </c>
      <c r="BX24" s="66">
        <v>887909.2416666667</v>
      </c>
      <c r="BY24" s="66">
        <v>1469642.8827586207</v>
      </c>
      <c r="BZ24" s="66">
        <v>2029506.8380952382</v>
      </c>
      <c r="CA24" s="66">
        <v>2243139.1368421055</v>
      </c>
      <c r="CC24" s="1664" t="s">
        <v>3631</v>
      </c>
      <c r="CD24" s="66">
        <f t="shared" si="0"/>
        <v>6146.6019371873945</v>
      </c>
      <c r="CE24" s="66">
        <f t="shared" si="1"/>
        <v>5376.3973150613692</v>
      </c>
      <c r="CF24" s="66">
        <f t="shared" si="2"/>
        <v>5250.1258761054141</v>
      </c>
      <c r="CG24" s="66">
        <f t="shared" si="3"/>
        <v>4357.0144409039449</v>
      </c>
      <c r="CH24" s="66">
        <f t="shared" si="4"/>
        <v>4805.3656871830835</v>
      </c>
      <c r="CI24" s="66">
        <f t="shared" si="5"/>
        <v>4656.5309333637224</v>
      </c>
      <c r="CJ24" s="66">
        <f t="shared" si="6"/>
        <v>4859.9147522972462</v>
      </c>
      <c r="CK24" s="66">
        <f t="shared" si="7"/>
        <v>4385.6801900372684</v>
      </c>
      <c r="CL24" s="66">
        <f t="shared" si="8"/>
        <v>7105.0158419224854</v>
      </c>
      <c r="CM24" s="66">
        <f t="shared" si="9"/>
        <v>5477.0926028458589</v>
      </c>
      <c r="CN24" s="66">
        <f t="shared" si="10"/>
        <v>4332.0801446876358</v>
      </c>
      <c r="CO24" s="66">
        <f t="shared" si="11"/>
        <v>5980.8065486251417</v>
      </c>
      <c r="CP24" s="66">
        <f t="shared" si="12"/>
        <v>8300.2972110039682</v>
      </c>
      <c r="CQ24" s="66">
        <f t="shared" si="13"/>
        <v>4452.2013566085061</v>
      </c>
      <c r="CR24" s="66">
        <f t="shared" si="14"/>
        <v>4976.2975724009011</v>
      </c>
      <c r="CS24" s="66">
        <f t="shared" si="15"/>
        <v>4448.4124318720515</v>
      </c>
      <c r="CT24" s="66">
        <f t="shared" si="16"/>
        <v>8700.2134473364858</v>
      </c>
      <c r="CU24" s="66">
        <f t="shared" si="17"/>
        <v>5857.4680256767297</v>
      </c>
      <c r="CV24" s="66">
        <f t="shared" si="18"/>
        <v>4176.4705725767881</v>
      </c>
      <c r="CW24" s="66">
        <f t="shared" si="19"/>
        <v>6863.0335073676561</v>
      </c>
      <c r="CX24" s="66">
        <f t="shared" si="20"/>
        <v>4862.4686414146145</v>
      </c>
      <c r="CY24" s="66">
        <f t="shared" si="21"/>
        <v>4778.8091062640269</v>
      </c>
      <c r="CZ24" s="66">
        <f t="shared" si="22"/>
        <v>4674.638042931344</v>
      </c>
      <c r="DA24" s="66">
        <f t="shared" si="23"/>
        <v>5826.6081123280965</v>
      </c>
      <c r="DB24" s="66">
        <f t="shared" si="24"/>
        <v>4216.700601123378</v>
      </c>
      <c r="DC24" s="66">
        <f t="shared" si="25"/>
        <v>5349.4824591013003</v>
      </c>
      <c r="DD24" s="66">
        <f t="shared" si="26"/>
        <v>4199.1618607203427</v>
      </c>
      <c r="DE24" s="66">
        <f t="shared" si="27"/>
        <v>6472.2872588031105</v>
      </c>
      <c r="DF24" s="66">
        <f t="shared" si="28"/>
        <v>9189.3408788289726</v>
      </c>
      <c r="DG24" s="66">
        <f t="shared" si="29"/>
        <v>4342.2461421236794</v>
      </c>
      <c r="DH24" s="66">
        <f t="shared" si="30"/>
        <v>5097.9666769473579</v>
      </c>
      <c r="DI24" s="66">
        <f t="shared" si="31"/>
        <v>4514.5533260970005</v>
      </c>
      <c r="DJ24" s="66">
        <f t="shared" si="32"/>
        <v>4641.6758838426567</v>
      </c>
      <c r="DK24" s="66">
        <f t="shared" si="33"/>
        <v>4258.9609582909052</v>
      </c>
      <c r="DL24" s="66">
        <f t="shared" si="34"/>
        <v>6131.5850719760856</v>
      </c>
      <c r="DM24" s="66">
        <f t="shared" si="35"/>
        <v>4539.1486708235343</v>
      </c>
      <c r="DN24" s="66">
        <f t="shared" si="36"/>
        <v>4101.9720598897093</v>
      </c>
      <c r="DO24" s="66">
        <f t="shared" si="37"/>
        <v>4041.0398202367437</v>
      </c>
    </row>
    <row r="25" spans="1:119" x14ac:dyDescent="0.25">
      <c r="A25" t="s">
        <v>2018</v>
      </c>
      <c r="B25" s="66">
        <v>4455475.1590120355</v>
      </c>
      <c r="C25" s="66">
        <v>5435491.1116098193</v>
      </c>
      <c r="D25" s="66">
        <v>5580016.7275118176</v>
      </c>
      <c r="E25" s="66">
        <v>8468588.8956550695</v>
      </c>
      <c r="F25" s="66">
        <v>6548618.1977289226</v>
      </c>
      <c r="G25" s="66">
        <v>6862103.0391117726</v>
      </c>
      <c r="H25" s="66">
        <v>6423422.9038866526</v>
      </c>
      <c r="I25" s="66">
        <v>8206418.7473711148</v>
      </c>
      <c r="J25" s="66">
        <v>3691347.1588705978</v>
      </c>
      <c r="K25" s="66">
        <v>5291822.4510078905</v>
      </c>
      <c r="L25" s="66">
        <v>8484862.8046527896</v>
      </c>
      <c r="M25" s="66">
        <v>4442655.4475540882</v>
      </c>
      <c r="N25" s="66">
        <v>3339459.1036039665</v>
      </c>
      <c r="O25" s="66">
        <v>7892786.6521691941</v>
      </c>
      <c r="P25" s="66">
        <v>5943513.95947011</v>
      </c>
      <c r="Q25" s="66">
        <v>7899824.3602595897</v>
      </c>
      <c r="R25" s="66">
        <v>3226535.9785958598</v>
      </c>
      <c r="S25" s="66">
        <v>4816668.3000524109</v>
      </c>
      <c r="T25" s="66">
        <v>9367867.7473138571</v>
      </c>
      <c r="U25" s="66">
        <v>4003891.5713412631</v>
      </c>
      <c r="V25" s="66">
        <v>6564013.9751379881</v>
      </c>
      <c r="W25" s="66">
        <v>6732083.5968334023</v>
      </c>
      <c r="X25" s="66">
        <v>7063131.5765138073</v>
      </c>
      <c r="Y25" s="66">
        <v>4834262.5702784024</v>
      </c>
      <c r="Z25" s="66">
        <v>9406575.1418110393</v>
      </c>
      <c r="AA25" s="66">
        <v>5528554.2780621164</v>
      </c>
      <c r="AB25" s="66">
        <v>9585881.4240713716</v>
      </c>
      <c r="AC25" s="66">
        <v>4180425.3640347025</v>
      </c>
      <c r="AD25" s="66">
        <v>3109618.7171556777</v>
      </c>
      <c r="AE25" s="66">
        <v>8722717.4272563532</v>
      </c>
      <c r="AF25" s="66">
        <v>5879032.3828222342</v>
      </c>
      <c r="AG25" s="66">
        <v>7780183.3227228504</v>
      </c>
      <c r="AH25" s="66">
        <v>6823395.6446145922</v>
      </c>
      <c r="AI25" s="66">
        <v>9160255.3586471621</v>
      </c>
      <c r="AJ25" s="66">
        <v>4462512.8671024311</v>
      </c>
      <c r="AK25" s="66">
        <v>7458510.9933402184</v>
      </c>
      <c r="AL25" s="66">
        <v>10167101.78237826</v>
      </c>
      <c r="AM25" s="66">
        <v>10913572.988318475</v>
      </c>
      <c r="AO25" t="s">
        <v>2018</v>
      </c>
      <c r="AP25" s="66">
        <v>1127849.9616810593</v>
      </c>
      <c r="AQ25" s="66">
        <v>1409812.4521013242</v>
      </c>
      <c r="AR25" s="66">
        <v>1450092.8078756479</v>
      </c>
      <c r="AS25" s="66">
        <v>2306965.8307112576</v>
      </c>
      <c r="AT25" s="66">
        <v>1750112.0095050922</v>
      </c>
      <c r="AU25" s="66">
        <v>1812616.0098445597</v>
      </c>
      <c r="AV25" s="66">
        <v>1691774.9425215891</v>
      </c>
      <c r="AW25" s="66">
        <v>2206662.9685064205</v>
      </c>
      <c r="AX25" s="66">
        <v>890407.86448504694</v>
      </c>
      <c r="AY25" s="66">
        <v>1371709.4128553425</v>
      </c>
      <c r="AZ25" s="66">
        <v>2306965.8307112576</v>
      </c>
      <c r="BA25" s="66">
        <v>1103331.4842532102</v>
      </c>
      <c r="BB25" s="66">
        <v>793019.50430699484</v>
      </c>
      <c r="BC25" s="66">
        <v>2114718.6781519866</v>
      </c>
      <c r="BD25" s="66">
        <v>1537977.2204741719</v>
      </c>
      <c r="BE25" s="66">
        <v>2114718.6781519866</v>
      </c>
      <c r="BF25" s="66">
        <v>757511.16829324886</v>
      </c>
      <c r="BG25" s="66">
        <v>1237884.1042840898</v>
      </c>
      <c r="BH25" s="66">
        <v>2537662.4137823838</v>
      </c>
      <c r="BI25" s="66">
        <v>995161.73089505231</v>
      </c>
      <c r="BJ25" s="66">
        <v>1750112.0095050922</v>
      </c>
      <c r="BK25" s="66">
        <v>1812616.0098445597</v>
      </c>
      <c r="BL25" s="66">
        <v>1879749.936135099</v>
      </c>
      <c r="BM25" s="66">
        <v>1237884.1042840898</v>
      </c>
      <c r="BN25" s="66">
        <v>2537662.4137823838</v>
      </c>
      <c r="BO25" s="66">
        <v>1450092.8078756479</v>
      </c>
      <c r="BP25" s="66">
        <v>2671223.5934551405</v>
      </c>
      <c r="BQ25" s="66">
        <v>1035780.577054034</v>
      </c>
      <c r="BR25" s="66">
        <v>725046.40393782395</v>
      </c>
      <c r="BS25" s="66">
        <v>2416821.3464594129</v>
      </c>
      <c r="BT25" s="66">
        <v>1537977.2204741719</v>
      </c>
      <c r="BU25" s="66">
        <v>2114718.6781519866</v>
      </c>
      <c r="BV25" s="66">
        <v>1812616.0098445597</v>
      </c>
      <c r="BW25" s="66">
        <v>2537662.4137823838</v>
      </c>
      <c r="BX25" s="66">
        <v>1127849.9616810593</v>
      </c>
      <c r="BY25" s="66">
        <v>2030129.9310259069</v>
      </c>
      <c r="BZ25" s="66">
        <v>2819624.9042026484</v>
      </c>
      <c r="CA25" s="66">
        <v>2985485.1926851575</v>
      </c>
      <c r="CC25" s="1664" t="s">
        <v>2018</v>
      </c>
      <c r="CD25" s="66">
        <f t="shared" si="0"/>
        <v>8359.2404484278341</v>
      </c>
      <c r="CE25" s="66">
        <f t="shared" si="1"/>
        <v>7486.9023575892825</v>
      </c>
      <c r="CF25" s="66">
        <f t="shared" si="2"/>
        <v>7332.4792739971326</v>
      </c>
      <c r="CG25" s="66">
        <f t="shared" si="3"/>
        <v>6353.0299292236077</v>
      </c>
      <c r="CH25" s="66">
        <f t="shared" si="4"/>
        <v>6886.0338567075951</v>
      </c>
      <c r="CI25" s="66">
        <f t="shared" si="5"/>
        <v>6649.3246503021055</v>
      </c>
      <c r="CJ25" s="66">
        <f t="shared" si="6"/>
        <v>6892.0846608225884</v>
      </c>
      <c r="CK25" s="66">
        <f t="shared" si="7"/>
        <v>6376.3937431010991</v>
      </c>
      <c r="CL25" s="66">
        <f t="shared" si="8"/>
        <v>9392.7408622661515</v>
      </c>
      <c r="CM25" s="66">
        <f t="shared" si="9"/>
        <v>7603.1931767354745</v>
      </c>
      <c r="CN25" s="66">
        <f t="shared" si="10"/>
        <v>6317.8427435985031</v>
      </c>
      <c r="CO25" s="66">
        <f t="shared" si="11"/>
        <v>8136.7315889269012</v>
      </c>
      <c r="CP25" s="66">
        <f t="shared" si="12"/>
        <v>10737.810622520792</v>
      </c>
      <c r="CQ25" s="66">
        <f t="shared" si="13"/>
        <v>6448.3551079813678</v>
      </c>
      <c r="CR25" s="66">
        <f t="shared" si="14"/>
        <v>7000.6053704006008</v>
      </c>
      <c r="CS25" s="66">
        <f t="shared" si="15"/>
        <v>6443.5761502933028</v>
      </c>
      <c r="CT25" s="66">
        <f t="shared" si="16"/>
        <v>11164.484355002975</v>
      </c>
      <c r="CU25" s="66">
        <f t="shared" si="17"/>
        <v>8041.1824708721388</v>
      </c>
      <c r="CV25" s="66">
        <f t="shared" si="18"/>
        <v>6150.9308912106744</v>
      </c>
      <c r="CW25" s="66">
        <f t="shared" si="19"/>
        <v>9162.2232753804656</v>
      </c>
      <c r="CX25" s="66">
        <f t="shared" si="20"/>
        <v>6909.4883948820925</v>
      </c>
      <c r="CY25" s="66">
        <f t="shared" si="21"/>
        <v>6869.4730579932675</v>
      </c>
      <c r="CZ25" s="66">
        <f t="shared" si="22"/>
        <v>6694.9114469325186</v>
      </c>
      <c r="DA25" s="66">
        <f t="shared" si="23"/>
        <v>8003.745977282123</v>
      </c>
      <c r="DB25" s="66">
        <f t="shared" si="24"/>
        <v>6132.0568069172359</v>
      </c>
      <c r="DC25" s="66">
        <f t="shared" si="25"/>
        <v>7460.9369474522491</v>
      </c>
      <c r="DD25" s="66">
        <f t="shared" si="26"/>
        <v>6196.4327240280363</v>
      </c>
      <c r="DE25" s="66">
        <f t="shared" si="27"/>
        <v>8691.1130229411701</v>
      </c>
      <c r="DF25" s="66">
        <f t="shared" si="28"/>
        <v>11734.410253417653</v>
      </c>
      <c r="DG25" s="66">
        <f t="shared" si="29"/>
        <v>6348.411519109427</v>
      </c>
      <c r="DH25" s="66">
        <f t="shared" si="30"/>
        <v>7160.8189802950474</v>
      </c>
      <c r="DI25" s="66">
        <f t="shared" si="31"/>
        <v>6526.9994318144718</v>
      </c>
      <c r="DJ25" s="66">
        <f t="shared" si="32"/>
        <v>6683.0515618164472</v>
      </c>
      <c r="DK25" s="66">
        <f t="shared" si="33"/>
        <v>6257.0050263983348</v>
      </c>
      <c r="DL25" s="66">
        <f t="shared" si="34"/>
        <v>8341.1455459858535</v>
      </c>
      <c r="DM25" s="66">
        <f t="shared" si="35"/>
        <v>6600.4522064957682</v>
      </c>
      <c r="DN25" s="66">
        <f t="shared" si="36"/>
        <v>6088.0848996277009</v>
      </c>
      <c r="DO25" s="66">
        <f t="shared" si="37"/>
        <v>5947.4512197920849</v>
      </c>
    </row>
    <row r="26" spans="1:119" x14ac:dyDescent="0.25">
      <c r="A26" t="s">
        <v>3632</v>
      </c>
      <c r="B26" s="66">
        <v>3514503.052069841</v>
      </c>
      <c r="C26" s="66">
        <v>4230431.5365003664</v>
      </c>
      <c r="D26" s="66">
        <v>4336431.2458672272</v>
      </c>
      <c r="E26" s="66">
        <v>6464985.9992840793</v>
      </c>
      <c r="F26" s="66">
        <v>5015381.6286716182</v>
      </c>
      <c r="G26" s="66">
        <v>5285186.1952013578</v>
      </c>
      <c r="H26" s="66">
        <v>4968642.940795145</v>
      </c>
      <c r="I26" s="66">
        <v>6279750.9166744463</v>
      </c>
      <c r="J26" s="66">
        <v>2958434.3717339463</v>
      </c>
      <c r="K26" s="66">
        <v>4128616.4775714288</v>
      </c>
      <c r="L26" s="66">
        <v>6480103.6151237581</v>
      </c>
      <c r="M26" s="66">
        <v>3511055.5492551974</v>
      </c>
      <c r="N26" s="66">
        <v>2698104.9107107986</v>
      </c>
      <c r="O26" s="66">
        <v>6057845.4551650565</v>
      </c>
      <c r="P26" s="66">
        <v>4633268.6813102337</v>
      </c>
      <c r="Q26" s="66">
        <v>6062765.3170467913</v>
      </c>
      <c r="R26" s="66">
        <v>2615875.9088731213</v>
      </c>
      <c r="S26" s="66">
        <v>3767428.2294820254</v>
      </c>
      <c r="T26" s="66">
        <v>7094548.9615407521</v>
      </c>
      <c r="U26" s="66">
        <v>3187170.3579757754</v>
      </c>
      <c r="V26" s="66">
        <v>5064923.5073077139</v>
      </c>
      <c r="W26" s="66">
        <v>5183818.5282694502</v>
      </c>
      <c r="X26" s="66">
        <v>5416229.0098661873</v>
      </c>
      <c r="Y26" s="66">
        <v>3802156.4914777987</v>
      </c>
      <c r="Z26" s="66">
        <v>7213272.9447335592</v>
      </c>
      <c r="AA26" s="66">
        <v>4296714.3206188791</v>
      </c>
      <c r="AB26" s="66">
        <v>7245252.0469648307</v>
      </c>
      <c r="AC26" s="66">
        <v>3317082.6073624967</v>
      </c>
      <c r="AD26" s="66">
        <v>2530889.3929336029</v>
      </c>
      <c r="AE26" s="66">
        <v>6565843.1678596269</v>
      </c>
      <c r="AF26" s="66">
        <v>4547315.33002342</v>
      </c>
      <c r="AG26" s="66">
        <v>5916813.7019421821</v>
      </c>
      <c r="AH26" s="66">
        <v>5258126.9548518211</v>
      </c>
      <c r="AI26" s="66">
        <v>6949413.0360295977</v>
      </c>
      <c r="AJ26" s="66">
        <v>3519422.9139515748</v>
      </c>
      <c r="AK26" s="66">
        <v>5696656.5911319805</v>
      </c>
      <c r="AL26" s="66">
        <v>7647821.4539750405</v>
      </c>
      <c r="AM26" s="66">
        <v>8283705.2321703024</v>
      </c>
      <c r="AO26" t="s">
        <v>3632</v>
      </c>
      <c r="AP26" s="66">
        <v>973056.50095162564</v>
      </c>
      <c r="AQ26" s="66">
        <v>1204736.6202258221</v>
      </c>
      <c r="AR26" s="66">
        <v>1234120.4402313302</v>
      </c>
      <c r="AS26" s="66">
        <v>1946113.0019032513</v>
      </c>
      <c r="AT26" s="66">
        <v>1445683.9442709866</v>
      </c>
      <c r="AU26" s="66">
        <v>1533301.1530146829</v>
      </c>
      <c r="AV26" s="66">
        <v>1445683.9442709866</v>
      </c>
      <c r="AW26" s="66">
        <v>1874034.7425735013</v>
      </c>
      <c r="AX26" s="66">
        <v>778445.20076130051</v>
      </c>
      <c r="AY26" s="66">
        <v>1176719.489522896</v>
      </c>
      <c r="AZ26" s="66">
        <v>1946113.0019032513</v>
      </c>
      <c r="BA26" s="66">
        <v>954696.94432989694</v>
      </c>
      <c r="BB26" s="66">
        <v>702763.02846506296</v>
      </c>
      <c r="BC26" s="66">
        <v>1807104.9303387334</v>
      </c>
      <c r="BD26" s="66">
        <v>1331551.0013022246</v>
      </c>
      <c r="BE26" s="66">
        <v>1807104.9303387334</v>
      </c>
      <c r="BF26" s="66">
        <v>674652.50732646044</v>
      </c>
      <c r="BG26" s="66">
        <v>1054144.5426975945</v>
      </c>
      <c r="BH26" s="66">
        <v>2108289.085395189</v>
      </c>
      <c r="BI26" s="66">
        <v>872395.48361180234</v>
      </c>
      <c r="BJ26" s="66">
        <v>1488204.0602789568</v>
      </c>
      <c r="BK26" s="66">
        <v>1533301.1530146829</v>
      </c>
      <c r="BL26" s="66">
        <v>1581216.8140463918</v>
      </c>
      <c r="BM26" s="66">
        <v>1076573.1499890327</v>
      </c>
      <c r="BN26" s="66">
        <v>2199953.8282384584</v>
      </c>
      <c r="BO26" s="66">
        <v>1234120.4402313302</v>
      </c>
      <c r="BP26" s="66">
        <v>2199953.8282384584</v>
      </c>
      <c r="BQ26" s="66">
        <v>903552.46516936668</v>
      </c>
      <c r="BR26" s="66">
        <v>648704.33396775043</v>
      </c>
      <c r="BS26" s="66">
        <v>1946113.0019032513</v>
      </c>
      <c r="BT26" s="66">
        <v>1297408.6679355009</v>
      </c>
      <c r="BU26" s="66">
        <v>1744790.9672236047</v>
      </c>
      <c r="BV26" s="66">
        <v>1533301.1530146829</v>
      </c>
      <c r="BW26" s="66">
        <v>2108289.085395189</v>
      </c>
      <c r="BX26" s="66">
        <v>973056.50095162564</v>
      </c>
      <c r="BY26" s="66">
        <v>1686631.2683161511</v>
      </c>
      <c r="BZ26" s="66">
        <v>2299951.7295220243</v>
      </c>
      <c r="CA26" s="66">
        <v>2529946.9024742269</v>
      </c>
      <c r="CC26" s="1664" t="s">
        <v>3632</v>
      </c>
      <c r="CD26" s="66">
        <f t="shared" si="0"/>
        <v>6593.8143566038289</v>
      </c>
      <c r="CE26" s="66">
        <f t="shared" si="1"/>
        <v>5827.0406838848021</v>
      </c>
      <c r="CF26" s="66">
        <f t="shared" si="2"/>
        <v>5698.3327803774337</v>
      </c>
      <c r="CG26" s="66">
        <f t="shared" si="3"/>
        <v>4849.9519874599246</v>
      </c>
      <c r="CH26" s="66">
        <f t="shared" si="4"/>
        <v>5273.797716794551</v>
      </c>
      <c r="CI26" s="66">
        <f t="shared" si="5"/>
        <v>5121.3044527144939</v>
      </c>
      <c r="CJ26" s="66">
        <f t="shared" si="6"/>
        <v>5331.1619536428598</v>
      </c>
      <c r="CK26" s="66">
        <f t="shared" si="7"/>
        <v>4879.3713416273868</v>
      </c>
      <c r="CL26" s="66">
        <f t="shared" si="8"/>
        <v>7527.8228288395576</v>
      </c>
      <c r="CM26" s="66">
        <f t="shared" si="9"/>
        <v>5931.9202263957313</v>
      </c>
      <c r="CN26" s="66">
        <f t="shared" si="10"/>
        <v>4825.0957670318376</v>
      </c>
      <c r="CO26" s="66">
        <f t="shared" si="11"/>
        <v>6430.5046689655628</v>
      </c>
      <c r="CP26" s="66">
        <f t="shared" si="12"/>
        <v>8675.5784910315069</v>
      </c>
      <c r="CQ26" s="66">
        <f t="shared" si="13"/>
        <v>4949.220143108706</v>
      </c>
      <c r="CR26" s="66">
        <f t="shared" si="14"/>
        <v>5457.3247129684732</v>
      </c>
      <c r="CS26" s="66">
        <f t="shared" si="15"/>
        <v>4945.159312436208</v>
      </c>
      <c r="CT26" s="66">
        <f t="shared" si="16"/>
        <v>9051.4737331249871</v>
      </c>
      <c r="CU26" s="66">
        <f t="shared" si="17"/>
        <v>6289.5295984674885</v>
      </c>
      <c r="CV26" s="66">
        <f t="shared" si="18"/>
        <v>4658.2724632572235</v>
      </c>
      <c r="CW26" s="66">
        <f t="shared" si="19"/>
        <v>7293.2960136745432</v>
      </c>
      <c r="CX26" s="66">
        <f t="shared" si="20"/>
        <v>5331.4984287449615</v>
      </c>
      <c r="CY26" s="66">
        <f t="shared" si="21"/>
        <v>5289.6107431320925</v>
      </c>
      <c r="CZ26" s="66">
        <f t="shared" si="22"/>
        <v>5133.8663600627369</v>
      </c>
      <c r="DA26" s="66">
        <f t="shared" si="23"/>
        <v>6294.9610786056273</v>
      </c>
      <c r="DB26" s="66">
        <f t="shared" si="24"/>
        <v>4702.2639796177045</v>
      </c>
      <c r="DC26" s="66">
        <f t="shared" si="25"/>
        <v>5798.5348456395132</v>
      </c>
      <c r="DD26" s="66">
        <f t="shared" si="26"/>
        <v>4683.4208448382878</v>
      </c>
      <c r="DE26" s="66">
        <f t="shared" si="27"/>
        <v>6896.2216369282678</v>
      </c>
      <c r="DF26" s="66">
        <f t="shared" si="28"/>
        <v>9550.5260110702002</v>
      </c>
      <c r="DG26" s="66">
        <f t="shared" si="29"/>
        <v>4778.6340377435417</v>
      </c>
      <c r="DH26" s="66">
        <f t="shared" si="30"/>
        <v>5538.7519245108651</v>
      </c>
      <c r="DI26" s="66">
        <f t="shared" si="31"/>
        <v>4963.7698841796828</v>
      </c>
      <c r="DJ26" s="66">
        <f t="shared" si="32"/>
        <v>5149.977428846054</v>
      </c>
      <c r="DK26" s="66">
        <f t="shared" si="33"/>
        <v>4746.8668278890691</v>
      </c>
      <c r="DL26" s="66">
        <f t="shared" si="34"/>
        <v>6578.3605868253735</v>
      </c>
      <c r="DM26" s="66">
        <f t="shared" si="35"/>
        <v>5041.2890187008679</v>
      </c>
      <c r="DN26" s="66">
        <f t="shared" si="36"/>
        <v>4579.5338047754731</v>
      </c>
      <c r="DO26" s="66">
        <f t="shared" si="37"/>
        <v>4514.2807804742788</v>
      </c>
    </row>
    <row r="27" spans="1:119" x14ac:dyDescent="0.25">
      <c r="A27" t="s">
        <v>2021</v>
      </c>
      <c r="B27" s="66">
        <v>4403346.5055950265</v>
      </c>
      <c r="C27" s="66">
        <v>5365938.2401939277</v>
      </c>
      <c r="D27" s="66">
        <v>5507124.8895327523</v>
      </c>
      <c r="E27" s="66">
        <v>8342948.2580582639</v>
      </c>
      <c r="F27" s="66">
        <v>6457773.7504872438</v>
      </c>
      <c r="G27" s="66">
        <v>6764340.9059240306</v>
      </c>
      <c r="H27" s="66">
        <v>6334958.6774860453</v>
      </c>
      <c r="I27" s="66">
        <v>8085695.6898937393</v>
      </c>
      <c r="J27" s="66">
        <v>3652170.4795722463</v>
      </c>
      <c r="K27" s="66">
        <v>5224912.861984957</v>
      </c>
      <c r="L27" s="66">
        <v>8358261.9869516743</v>
      </c>
      <c r="M27" s="66">
        <v>4413626.3925363049</v>
      </c>
      <c r="N27" s="66">
        <v>3307982.1632653102</v>
      </c>
      <c r="O27" s="66">
        <v>7777860.7312976746</v>
      </c>
      <c r="P27" s="66">
        <v>5909816.8359769387</v>
      </c>
      <c r="Q27" s="66">
        <v>7784774.6613244191</v>
      </c>
      <c r="R27" s="66">
        <v>3208394.1404332458</v>
      </c>
      <c r="S27" s="66">
        <v>4758524.6799726356</v>
      </c>
      <c r="T27" s="66">
        <v>9225705.6189625971</v>
      </c>
      <c r="U27" s="66">
        <v>3960784.8134208964</v>
      </c>
      <c r="V27" s="66">
        <v>6473572.7067141812</v>
      </c>
      <c r="W27" s="66">
        <v>6638495.3047015509</v>
      </c>
      <c r="X27" s="66">
        <v>6963515.672556309</v>
      </c>
      <c r="Y27" s="66">
        <v>4775809.5050394982</v>
      </c>
      <c r="Z27" s="66">
        <v>9263732.2341096904</v>
      </c>
      <c r="AA27" s="66">
        <v>5457241.5105056195</v>
      </c>
      <c r="AB27" s="66">
        <v>9439476.6788624749</v>
      </c>
      <c r="AC27" s="66">
        <v>4154548.933455233</v>
      </c>
      <c r="AD27" s="66">
        <v>3082391.9309001938</v>
      </c>
      <c r="AE27" s="66">
        <v>8592271.4466368221</v>
      </c>
      <c r="AF27" s="66">
        <v>5800612.8887593206</v>
      </c>
      <c r="AG27" s="66">
        <v>7667237.8508697674</v>
      </c>
      <c r="AH27" s="66">
        <v>6726314.2907769382</v>
      </c>
      <c r="AI27" s="66">
        <v>9021744.6831736416</v>
      </c>
      <c r="AJ27" s="66">
        <v>4410260.4356217692</v>
      </c>
      <c r="AK27" s="66">
        <v>7350807.629067054</v>
      </c>
      <c r="AL27" s="66">
        <v>10010021.041706074</v>
      </c>
      <c r="AM27" s="66">
        <v>10742856.484075867</v>
      </c>
      <c r="AO27" t="s">
        <v>2021</v>
      </c>
      <c r="AP27" s="66">
        <v>1104566.263111111</v>
      </c>
      <c r="AQ27" s="66">
        <v>1380707.8288888889</v>
      </c>
      <c r="AR27" s="66">
        <v>1420156.6240000001</v>
      </c>
      <c r="AS27" s="66">
        <v>2259340.083636364</v>
      </c>
      <c r="AT27" s="66">
        <v>1713982.1324137931</v>
      </c>
      <c r="AU27" s="66">
        <v>1775195.78</v>
      </c>
      <c r="AV27" s="66">
        <v>1656849.3946666666</v>
      </c>
      <c r="AW27" s="66">
        <v>2161107.9060869566</v>
      </c>
      <c r="AX27" s="66">
        <v>872025.99719298247</v>
      </c>
      <c r="AY27" s="66">
        <v>1343391.401081081</v>
      </c>
      <c r="AZ27" s="66">
        <v>2259340.083636364</v>
      </c>
      <c r="BA27" s="66">
        <v>1104566.263111111</v>
      </c>
      <c r="BB27" s="66">
        <v>776648.15375000006</v>
      </c>
      <c r="BC27" s="66">
        <v>2071061.7433333334</v>
      </c>
      <c r="BD27" s="66">
        <v>1553296.3075000001</v>
      </c>
      <c r="BE27" s="66">
        <v>2071061.7433333334</v>
      </c>
      <c r="BF27" s="66">
        <v>753113.36121212121</v>
      </c>
      <c r="BG27" s="66">
        <v>1212328.8253658537</v>
      </c>
      <c r="BH27" s="66">
        <v>2485274.0920000002</v>
      </c>
      <c r="BI27" s="66">
        <v>974617.29098039214</v>
      </c>
      <c r="BJ27" s="66">
        <v>1713982.1324137931</v>
      </c>
      <c r="BK27" s="66">
        <v>1775195.78</v>
      </c>
      <c r="BL27" s="66">
        <v>1840943.7718518518</v>
      </c>
      <c r="BM27" s="66">
        <v>1212328.8253658537</v>
      </c>
      <c r="BN27" s="66">
        <v>2485274.0920000002</v>
      </c>
      <c r="BO27" s="66">
        <v>1420156.6240000001</v>
      </c>
      <c r="BP27" s="66">
        <v>2616077.9915789473</v>
      </c>
      <c r="BQ27" s="66">
        <v>1035530.8716666667</v>
      </c>
      <c r="BR27" s="66">
        <v>710078.31200000003</v>
      </c>
      <c r="BS27" s="66">
        <v>2366927.7066666665</v>
      </c>
      <c r="BT27" s="66">
        <v>1506226.7224242424</v>
      </c>
      <c r="BU27" s="66">
        <v>2071061.7433333334</v>
      </c>
      <c r="BV27" s="66">
        <v>1775195.78</v>
      </c>
      <c r="BW27" s="66">
        <v>2485274.0920000002</v>
      </c>
      <c r="BX27" s="66">
        <v>1104566.263111111</v>
      </c>
      <c r="BY27" s="66">
        <v>1988219.2736000002</v>
      </c>
      <c r="BZ27" s="66">
        <v>2761415.6577777779</v>
      </c>
      <c r="CA27" s="66">
        <v>2923851.8729411764</v>
      </c>
      <c r="CC27" s="1664" t="s">
        <v>2021</v>
      </c>
      <c r="CD27" s="66">
        <f t="shared" si="0"/>
        <v>8261.4380968011756</v>
      </c>
      <c r="CE27" s="66">
        <f t="shared" si="1"/>
        <v>7391.0995043993498</v>
      </c>
      <c r="CF27" s="66">
        <f t="shared" si="2"/>
        <v>7236.6949928157064</v>
      </c>
      <c r="CG27" s="66">
        <f t="shared" si="3"/>
        <v>6258.7758875155769</v>
      </c>
      <c r="CH27" s="66">
        <f t="shared" si="4"/>
        <v>6790.5086755912134</v>
      </c>
      <c r="CI27" s="66">
        <f t="shared" si="5"/>
        <v>6554.5939010891771</v>
      </c>
      <c r="CJ27" s="66">
        <f t="shared" si="6"/>
        <v>6797.1659629678597</v>
      </c>
      <c r="CK27" s="66">
        <f t="shared" si="7"/>
        <v>6282.5918336392688</v>
      </c>
      <c r="CL27" s="66">
        <f t="shared" si="8"/>
        <v>9293.0546554001176</v>
      </c>
      <c r="CM27" s="66">
        <f t="shared" si="9"/>
        <v>7507.0587097485013</v>
      </c>
      <c r="CN27" s="66">
        <f t="shared" si="10"/>
        <v>6223.5755673504646</v>
      </c>
      <c r="CO27" s="66">
        <f t="shared" si="11"/>
        <v>8083.5648214950643</v>
      </c>
      <c r="CP27" s="66">
        <f t="shared" si="12"/>
        <v>10636.598595708392</v>
      </c>
      <c r="CQ27" s="66">
        <f t="shared" si="13"/>
        <v>6354.461381779146</v>
      </c>
      <c r="CR27" s="66">
        <f t="shared" si="14"/>
        <v>6960.9150011506936</v>
      </c>
      <c r="CS27" s="66">
        <f t="shared" si="15"/>
        <v>6349.7346340329686</v>
      </c>
      <c r="CT27" s="66">
        <f t="shared" si="16"/>
        <v>11101.70982848874</v>
      </c>
      <c r="CU27" s="66">
        <f t="shared" si="17"/>
        <v>7944.1146577172549</v>
      </c>
      <c r="CV27" s="66">
        <f t="shared" si="18"/>
        <v>6057.5874057535111</v>
      </c>
      <c r="CW27" s="66">
        <f t="shared" si="19"/>
        <v>9063.5808087434707</v>
      </c>
      <c r="CX27" s="66">
        <f t="shared" si="20"/>
        <v>6814.2870596991379</v>
      </c>
      <c r="CY27" s="66">
        <f t="shared" si="21"/>
        <v>6773.9748007158678</v>
      </c>
      <c r="CZ27" s="66">
        <f t="shared" si="22"/>
        <v>6600.4887891528997</v>
      </c>
      <c r="DA27" s="66">
        <f t="shared" si="23"/>
        <v>7906.9693792044673</v>
      </c>
      <c r="DB27" s="66">
        <f t="shared" si="24"/>
        <v>6038.9388749085338</v>
      </c>
      <c r="DC27" s="66">
        <f t="shared" si="25"/>
        <v>7364.698394744426</v>
      </c>
      <c r="DD27" s="66">
        <f t="shared" si="26"/>
        <v>6101.794879678394</v>
      </c>
      <c r="DE27" s="66">
        <f t="shared" si="27"/>
        <v>8637.3158699692995</v>
      </c>
      <c r="DF27" s="66">
        <f t="shared" si="28"/>
        <v>11631.667663774317</v>
      </c>
      <c r="DG27" s="66">
        <f t="shared" si="29"/>
        <v>6253.4726685857513</v>
      </c>
      <c r="DH27" s="66">
        <f t="shared" si="30"/>
        <v>7065.3019351514258</v>
      </c>
      <c r="DI27" s="66">
        <f t="shared" si="31"/>
        <v>6432.2465191860465</v>
      </c>
      <c r="DJ27" s="66">
        <f t="shared" si="32"/>
        <v>6587.9669841106152</v>
      </c>
      <c r="DK27" s="66">
        <f t="shared" si="33"/>
        <v>6162.3939092716128</v>
      </c>
      <c r="DL27" s="66">
        <f t="shared" si="34"/>
        <v>8243.4774497603157</v>
      </c>
      <c r="DM27" s="66">
        <f t="shared" si="35"/>
        <v>6505.1394947496055</v>
      </c>
      <c r="DN27" s="66">
        <f t="shared" si="36"/>
        <v>5994.0245758719002</v>
      </c>
      <c r="DO27" s="66">
        <f t="shared" si="37"/>
        <v>5854.4177024936607</v>
      </c>
    </row>
    <row r="28" spans="1:119" x14ac:dyDescent="0.25">
      <c r="A28" t="s">
        <v>3634</v>
      </c>
      <c r="B28" s="66">
        <v>3383478.6600436158</v>
      </c>
      <c r="C28" s="66">
        <v>4066002.7315164129</v>
      </c>
      <c r="D28" s="66">
        <v>4135634.31920932</v>
      </c>
      <c r="E28" s="66">
        <v>6075407.3195122313</v>
      </c>
      <c r="F28" s="66">
        <v>4773785.0157618336</v>
      </c>
      <c r="G28" s="66">
        <v>5025373.5165444808</v>
      </c>
      <c r="H28" s="66">
        <v>4730407.7111525498</v>
      </c>
      <c r="I28" s="66">
        <v>5970388.5820371248</v>
      </c>
      <c r="J28" s="66">
        <v>2866038.357171353</v>
      </c>
      <c r="K28" s="66">
        <v>3942362.7258271724</v>
      </c>
      <c r="L28" s="66">
        <v>6087963.5064034499</v>
      </c>
      <c r="M28" s="66">
        <v>3376497.8140243879</v>
      </c>
      <c r="N28" s="66">
        <v>2631395.9203730053</v>
      </c>
      <c r="O28" s="66">
        <v>5760567.6877278937</v>
      </c>
      <c r="P28" s="66">
        <v>4411949.8226640392</v>
      </c>
      <c r="Q28" s="66">
        <v>5765133.7197920289</v>
      </c>
      <c r="R28" s="66">
        <v>2552383.983095733</v>
      </c>
      <c r="S28" s="66">
        <v>3624997.9537997236</v>
      </c>
      <c r="T28" s="66">
        <v>6741583.0450575445</v>
      </c>
      <c r="U28" s="66">
        <v>3075313.9498856016</v>
      </c>
      <c r="V28" s="66">
        <v>4823064.3873935025</v>
      </c>
      <c r="W28" s="66">
        <v>4891554.8683555285</v>
      </c>
      <c r="X28" s="66">
        <v>5153349.2052099798</v>
      </c>
      <c r="Y28" s="66">
        <v>3636413.0339600611</v>
      </c>
      <c r="Z28" s="66">
        <v>6766696.2214102875</v>
      </c>
      <c r="AA28" s="66">
        <v>4100247.9719974264</v>
      </c>
      <c r="AB28" s="66">
        <v>6796375.4298271649</v>
      </c>
      <c r="AC28" s="66">
        <v>3196131.306715569</v>
      </c>
      <c r="AD28" s="66">
        <v>2471139.9800709574</v>
      </c>
      <c r="AE28" s="66">
        <v>6240281.1318590939</v>
      </c>
      <c r="AF28" s="66">
        <v>4366518.5259391712</v>
      </c>
      <c r="AG28" s="66">
        <v>5626233.9250048269</v>
      </c>
      <c r="AH28" s="66">
        <v>5000260.3401917387</v>
      </c>
      <c r="AI28" s="66">
        <v>6522961.9093632754</v>
      </c>
      <c r="AJ28" s="66">
        <v>3388044.692107751</v>
      </c>
      <c r="AK28" s="66">
        <v>5417361.7251107516</v>
      </c>
      <c r="AL28" s="66">
        <v>7269010.8356052656</v>
      </c>
      <c r="AM28" s="66">
        <v>7756007.5303508397</v>
      </c>
      <c r="AO28" t="s">
        <v>3634</v>
      </c>
      <c r="AP28" s="66">
        <v>926512.01541721844</v>
      </c>
      <c r="AQ28" s="66">
        <v>1158140.0192715232</v>
      </c>
      <c r="AR28" s="66">
        <v>1158140.0192715232</v>
      </c>
      <c r="AS28" s="66">
        <v>1781753.8758023432</v>
      </c>
      <c r="AT28" s="66">
        <v>1362517.6697312037</v>
      </c>
      <c r="AU28" s="66">
        <v>1447675.0240894039</v>
      </c>
      <c r="AV28" s="66">
        <v>1362517.6697312037</v>
      </c>
      <c r="AW28" s="66">
        <v>1781753.8758023432</v>
      </c>
      <c r="AX28" s="66">
        <v>747187.10920743423</v>
      </c>
      <c r="AY28" s="66">
        <v>1102990.4945443079</v>
      </c>
      <c r="AZ28" s="66">
        <v>1781753.8758023432</v>
      </c>
      <c r="BA28" s="66">
        <v>908345.11315413588</v>
      </c>
      <c r="BB28" s="66">
        <v>681258.83486560185</v>
      </c>
      <c r="BC28" s="66">
        <v>1715762.9915133677</v>
      </c>
      <c r="BD28" s="66">
        <v>1252043.2640773223</v>
      </c>
      <c r="BE28" s="66">
        <v>1715762.9915133677</v>
      </c>
      <c r="BF28" s="66">
        <v>652473.25029381586</v>
      </c>
      <c r="BG28" s="66">
        <v>1007078.2776274114</v>
      </c>
      <c r="BH28" s="66">
        <v>2014156.5552548228</v>
      </c>
      <c r="BI28" s="66">
        <v>827242.87090823089</v>
      </c>
      <c r="BJ28" s="66">
        <v>1403806.0839654827</v>
      </c>
      <c r="BK28" s="66">
        <v>1403806.0839654827</v>
      </c>
      <c r="BL28" s="66">
        <v>1494374.2184148685</v>
      </c>
      <c r="BM28" s="66">
        <v>1007078.2776274114</v>
      </c>
      <c r="BN28" s="66">
        <v>2014156.5552548228</v>
      </c>
      <c r="BO28" s="66">
        <v>1158140.0192715232</v>
      </c>
      <c r="BP28" s="66">
        <v>2014156.5552548228</v>
      </c>
      <c r="BQ28" s="66">
        <v>857881.49575668387</v>
      </c>
      <c r="BR28" s="66">
        <v>626021.63203866116</v>
      </c>
      <c r="BS28" s="66">
        <v>1853024.0308344369</v>
      </c>
      <c r="BT28" s="66">
        <v>1252043.2640773223</v>
      </c>
      <c r="BU28" s="66">
        <v>1654485.7418164618</v>
      </c>
      <c r="BV28" s="66">
        <v>1447675.0240894039</v>
      </c>
      <c r="BW28" s="66">
        <v>1930233.3654525387</v>
      </c>
      <c r="BX28" s="66">
        <v>926512.01541721844</v>
      </c>
      <c r="BY28" s="66">
        <v>1597434.5093400318</v>
      </c>
      <c r="BZ28" s="66">
        <v>2205980.9890886159</v>
      </c>
      <c r="CA28" s="66">
        <v>2316280.0385430465</v>
      </c>
      <c r="CC28" s="1664" t="s">
        <v>3634</v>
      </c>
      <c r="CD28" s="66">
        <f t="shared" si="0"/>
        <v>6347.9899813201046</v>
      </c>
      <c r="CE28" s="66">
        <f t="shared" si="1"/>
        <v>5600.5547266066296</v>
      </c>
      <c r="CF28" s="66">
        <f t="shared" si="2"/>
        <v>5434.4734812211827</v>
      </c>
      <c r="CG28" s="66">
        <f t="shared" si="3"/>
        <v>4557.6949133625139</v>
      </c>
      <c r="CH28" s="66">
        <f t="shared" si="4"/>
        <v>5019.7529082669125</v>
      </c>
      <c r="CI28" s="66">
        <f t="shared" si="5"/>
        <v>4869.5479811477526</v>
      </c>
      <c r="CJ28" s="66">
        <f t="shared" si="6"/>
        <v>5075.5447544555254</v>
      </c>
      <c r="CK28" s="66">
        <f t="shared" si="7"/>
        <v>4638.9965672394128</v>
      </c>
      <c r="CL28" s="66">
        <f t="shared" si="8"/>
        <v>7292.7184660848679</v>
      </c>
      <c r="CM28" s="66">
        <f t="shared" si="9"/>
        <v>5664.3142612459369</v>
      </c>
      <c r="CN28" s="66">
        <f t="shared" si="10"/>
        <v>4533.1075997047283</v>
      </c>
      <c r="CO28" s="66">
        <f t="shared" si="11"/>
        <v>6184.0619304475968</v>
      </c>
      <c r="CP28" s="66">
        <f t="shared" si="12"/>
        <v>8461.0801298167371</v>
      </c>
      <c r="CQ28" s="66">
        <f t="shared" si="13"/>
        <v>4706.3461501044885</v>
      </c>
      <c r="CR28" s="66">
        <f t="shared" si="14"/>
        <v>5196.6429006643575</v>
      </c>
      <c r="CS28" s="66">
        <f t="shared" si="15"/>
        <v>4702.3929198956193</v>
      </c>
      <c r="CT28" s="66">
        <f t="shared" si="16"/>
        <v>8831.7784882205287</v>
      </c>
      <c r="CU28" s="66">
        <f t="shared" si="17"/>
        <v>6051.7495055087202</v>
      </c>
      <c r="CV28" s="66">
        <f t="shared" si="18"/>
        <v>4426.5154596569564</v>
      </c>
      <c r="CW28" s="66">
        <f t="shared" si="19"/>
        <v>7037.3316931020636</v>
      </c>
      <c r="CX28" s="66">
        <f t="shared" si="20"/>
        <v>5076.909881466845</v>
      </c>
      <c r="CY28" s="66">
        <f t="shared" si="21"/>
        <v>4991.3825187301309</v>
      </c>
      <c r="CZ28" s="66">
        <f t="shared" si="22"/>
        <v>4884.6911897724931</v>
      </c>
      <c r="DA28" s="66">
        <f t="shared" si="23"/>
        <v>6020.5513807285779</v>
      </c>
      <c r="DB28" s="66">
        <f t="shared" si="24"/>
        <v>4411.1448640223516</v>
      </c>
      <c r="DC28" s="66">
        <f t="shared" si="25"/>
        <v>5533.3980728710203</v>
      </c>
      <c r="DD28" s="66">
        <f t="shared" si="26"/>
        <v>4393.2614284597057</v>
      </c>
      <c r="DE28" s="66">
        <f t="shared" si="27"/>
        <v>6644.7636314252995</v>
      </c>
      <c r="DF28" s="66">
        <f t="shared" si="28"/>
        <v>9325.0565285696503</v>
      </c>
      <c r="DG28" s="66">
        <f t="shared" si="29"/>
        <v>4541.689324497157</v>
      </c>
      <c r="DH28" s="66">
        <f t="shared" si="30"/>
        <v>5318.5365723985033</v>
      </c>
      <c r="DI28" s="66">
        <f t="shared" si="31"/>
        <v>4719.9949035275395</v>
      </c>
      <c r="DJ28" s="66">
        <f t="shared" si="32"/>
        <v>4897.4146329008217</v>
      </c>
      <c r="DK28" s="66">
        <f t="shared" si="33"/>
        <v>4455.5750747016909</v>
      </c>
      <c r="DL28" s="66">
        <f t="shared" si="34"/>
        <v>6332.793817023834</v>
      </c>
      <c r="DM28" s="66">
        <f t="shared" si="35"/>
        <v>4794.1254204519928</v>
      </c>
      <c r="DN28" s="66">
        <f t="shared" si="36"/>
        <v>4352.7010991648294</v>
      </c>
      <c r="DO28" s="66">
        <f t="shared" si="37"/>
        <v>4226.707101008632</v>
      </c>
    </row>
    <row r="29" spans="1:119" x14ac:dyDescent="0.25">
      <c r="A29" t="s">
        <v>3633</v>
      </c>
      <c r="B29" s="66">
        <v>3383478.6600436158</v>
      </c>
      <c r="C29" s="66">
        <v>4066002.7315164129</v>
      </c>
      <c r="D29" s="66">
        <v>4135634.31920932</v>
      </c>
      <c r="E29" s="66">
        <v>6075407.3195122313</v>
      </c>
      <c r="F29" s="66">
        <v>4773785.0157618336</v>
      </c>
      <c r="G29" s="66">
        <v>5025373.5165444808</v>
      </c>
      <c r="H29" s="66">
        <v>4730407.7111525498</v>
      </c>
      <c r="I29" s="66">
        <v>5970388.5820371248</v>
      </c>
      <c r="J29" s="66">
        <v>2866038.357171353</v>
      </c>
      <c r="K29" s="66">
        <v>3942362.7258271724</v>
      </c>
      <c r="L29" s="66">
        <v>6087963.5064034499</v>
      </c>
      <c r="M29" s="66">
        <v>3376497.8140243879</v>
      </c>
      <c r="N29" s="66">
        <v>2631395.9203730053</v>
      </c>
      <c r="O29" s="66">
        <v>5760567.6877278937</v>
      </c>
      <c r="P29" s="66">
        <v>4411949.8226640392</v>
      </c>
      <c r="Q29" s="66">
        <v>5765133.7197920289</v>
      </c>
      <c r="R29" s="66">
        <v>2552383.983095733</v>
      </c>
      <c r="S29" s="66">
        <v>3624997.9537997236</v>
      </c>
      <c r="T29" s="66">
        <v>6741583.0450575445</v>
      </c>
      <c r="U29" s="66">
        <v>3075313.9498856016</v>
      </c>
      <c r="V29" s="66">
        <v>4823064.3873935025</v>
      </c>
      <c r="W29" s="66">
        <v>4891554.8683555285</v>
      </c>
      <c r="X29" s="66">
        <v>5153349.2052099798</v>
      </c>
      <c r="Y29" s="66">
        <v>3636413.0339600611</v>
      </c>
      <c r="Z29" s="66">
        <v>6766696.2214102875</v>
      </c>
      <c r="AA29" s="66">
        <v>4100247.9719974264</v>
      </c>
      <c r="AB29" s="66">
        <v>6796375.4298271649</v>
      </c>
      <c r="AC29" s="66">
        <v>3196131.306715569</v>
      </c>
      <c r="AD29" s="66">
        <v>2471139.9800709574</v>
      </c>
      <c r="AE29" s="66">
        <v>6240281.1318590939</v>
      </c>
      <c r="AF29" s="66">
        <v>4366518.5259391712</v>
      </c>
      <c r="AG29" s="66">
        <v>5626233.9250048269</v>
      </c>
      <c r="AH29" s="66">
        <v>5000260.3401917387</v>
      </c>
      <c r="AI29" s="66">
        <v>6522961.9093632754</v>
      </c>
      <c r="AJ29" s="66">
        <v>3388044.692107751</v>
      </c>
      <c r="AK29" s="66">
        <v>5417361.7251107516</v>
      </c>
      <c r="AL29" s="66">
        <v>7269010.8356052656</v>
      </c>
      <c r="AM29" s="66">
        <v>7756007.5303508397</v>
      </c>
      <c r="AO29" t="s">
        <v>3633</v>
      </c>
      <c r="AP29" s="66">
        <v>926512.01541721844</v>
      </c>
      <c r="AQ29" s="66">
        <v>1158140.0192715232</v>
      </c>
      <c r="AR29" s="66">
        <v>1158140.0192715232</v>
      </c>
      <c r="AS29" s="66">
        <v>1781753.8758023432</v>
      </c>
      <c r="AT29" s="66">
        <v>1362517.6697312037</v>
      </c>
      <c r="AU29" s="66">
        <v>1447675.0240894039</v>
      </c>
      <c r="AV29" s="66">
        <v>1362517.6697312037</v>
      </c>
      <c r="AW29" s="66">
        <v>1781753.8758023432</v>
      </c>
      <c r="AX29" s="66">
        <v>747187.10920743423</v>
      </c>
      <c r="AY29" s="66">
        <v>1102990.4945443079</v>
      </c>
      <c r="AZ29" s="66">
        <v>1781753.8758023432</v>
      </c>
      <c r="BA29" s="66">
        <v>908345.11315413588</v>
      </c>
      <c r="BB29" s="66">
        <v>681258.83486560185</v>
      </c>
      <c r="BC29" s="66">
        <v>1715762.9915133677</v>
      </c>
      <c r="BD29" s="66">
        <v>1252043.2640773223</v>
      </c>
      <c r="BE29" s="66">
        <v>1715762.9915133677</v>
      </c>
      <c r="BF29" s="66">
        <v>652473.25029381586</v>
      </c>
      <c r="BG29" s="66">
        <v>1007078.2776274114</v>
      </c>
      <c r="BH29" s="66">
        <v>2014156.5552548228</v>
      </c>
      <c r="BI29" s="66">
        <v>827242.87090823089</v>
      </c>
      <c r="BJ29" s="66">
        <v>1403806.0839654827</v>
      </c>
      <c r="BK29" s="66">
        <v>1403806.0839654827</v>
      </c>
      <c r="BL29" s="66">
        <v>1494374.2184148685</v>
      </c>
      <c r="BM29" s="66">
        <v>1007078.2776274114</v>
      </c>
      <c r="BN29" s="66">
        <v>2014156.5552548228</v>
      </c>
      <c r="BO29" s="66">
        <v>1158140.0192715232</v>
      </c>
      <c r="BP29" s="66">
        <v>2014156.5552548228</v>
      </c>
      <c r="BQ29" s="66">
        <v>857881.49575668387</v>
      </c>
      <c r="BR29" s="66">
        <v>626021.63203866116</v>
      </c>
      <c r="BS29" s="66">
        <v>1853024.0308344369</v>
      </c>
      <c r="BT29" s="66">
        <v>1252043.2640773223</v>
      </c>
      <c r="BU29" s="66">
        <v>1654485.7418164618</v>
      </c>
      <c r="BV29" s="66">
        <v>1447675.0240894039</v>
      </c>
      <c r="BW29" s="66">
        <v>1930233.3654525387</v>
      </c>
      <c r="BX29" s="66">
        <v>926512.01541721844</v>
      </c>
      <c r="BY29" s="66">
        <v>1597434.5093400318</v>
      </c>
      <c r="BZ29" s="66">
        <v>2205980.9890886159</v>
      </c>
      <c r="CA29" s="66">
        <v>2316280.0385430465</v>
      </c>
      <c r="CC29" s="1664" t="s">
        <v>3633</v>
      </c>
      <c r="CD29" s="66">
        <f t="shared" si="0"/>
        <v>6347.9899813201046</v>
      </c>
      <c r="CE29" s="66">
        <f t="shared" si="1"/>
        <v>5600.5547266066296</v>
      </c>
      <c r="CF29" s="66">
        <f t="shared" si="2"/>
        <v>5434.4734812211827</v>
      </c>
      <c r="CG29" s="66">
        <f t="shared" si="3"/>
        <v>4557.6949133625139</v>
      </c>
      <c r="CH29" s="66">
        <f t="shared" si="4"/>
        <v>5019.7529082669125</v>
      </c>
      <c r="CI29" s="66">
        <f t="shared" si="5"/>
        <v>4869.5479811477526</v>
      </c>
      <c r="CJ29" s="66">
        <f t="shared" si="6"/>
        <v>5075.5447544555254</v>
      </c>
      <c r="CK29" s="66">
        <f t="shared" si="7"/>
        <v>4638.9965672394128</v>
      </c>
      <c r="CL29" s="66">
        <f t="shared" si="8"/>
        <v>7292.7184660848679</v>
      </c>
      <c r="CM29" s="66">
        <f t="shared" si="9"/>
        <v>5664.3142612459369</v>
      </c>
      <c r="CN29" s="66">
        <f t="shared" si="10"/>
        <v>4533.1075997047283</v>
      </c>
      <c r="CO29" s="66">
        <f t="shared" si="11"/>
        <v>6184.0619304475968</v>
      </c>
      <c r="CP29" s="66">
        <f t="shared" si="12"/>
        <v>8461.0801298167371</v>
      </c>
      <c r="CQ29" s="66">
        <f t="shared" si="13"/>
        <v>4706.3461501044885</v>
      </c>
      <c r="CR29" s="66">
        <f t="shared" si="14"/>
        <v>5196.6429006643575</v>
      </c>
      <c r="CS29" s="66">
        <f t="shared" si="15"/>
        <v>4702.3929198956193</v>
      </c>
      <c r="CT29" s="66">
        <f t="shared" si="16"/>
        <v>8831.7784882205287</v>
      </c>
      <c r="CU29" s="66">
        <f t="shared" si="17"/>
        <v>6051.7495055087202</v>
      </c>
      <c r="CV29" s="66">
        <f t="shared" si="18"/>
        <v>4426.5154596569564</v>
      </c>
      <c r="CW29" s="66">
        <f t="shared" si="19"/>
        <v>7037.3316931020636</v>
      </c>
      <c r="CX29" s="66">
        <f t="shared" si="20"/>
        <v>5076.909881466845</v>
      </c>
      <c r="CY29" s="66">
        <f t="shared" si="21"/>
        <v>4991.3825187301309</v>
      </c>
      <c r="CZ29" s="66">
        <f t="shared" si="22"/>
        <v>4884.6911897724931</v>
      </c>
      <c r="DA29" s="66">
        <f t="shared" si="23"/>
        <v>6020.5513807285779</v>
      </c>
      <c r="DB29" s="66">
        <f t="shared" si="24"/>
        <v>4411.1448640223516</v>
      </c>
      <c r="DC29" s="66">
        <f t="shared" si="25"/>
        <v>5533.3980728710203</v>
      </c>
      <c r="DD29" s="66">
        <f t="shared" si="26"/>
        <v>4393.2614284597057</v>
      </c>
      <c r="DE29" s="66">
        <f t="shared" si="27"/>
        <v>6644.7636314252995</v>
      </c>
      <c r="DF29" s="66">
        <f t="shared" si="28"/>
        <v>9325.0565285696503</v>
      </c>
      <c r="DG29" s="66">
        <f t="shared" si="29"/>
        <v>4541.689324497157</v>
      </c>
      <c r="DH29" s="66">
        <f t="shared" si="30"/>
        <v>5318.5365723985033</v>
      </c>
      <c r="DI29" s="66">
        <f t="shared" si="31"/>
        <v>4719.9949035275395</v>
      </c>
      <c r="DJ29" s="66">
        <f t="shared" si="32"/>
        <v>4897.4146329008217</v>
      </c>
      <c r="DK29" s="66">
        <f t="shared" si="33"/>
        <v>4455.5750747016909</v>
      </c>
      <c r="DL29" s="66">
        <f t="shared" si="34"/>
        <v>6332.793817023834</v>
      </c>
      <c r="DM29" s="66">
        <f t="shared" si="35"/>
        <v>4794.1254204519928</v>
      </c>
      <c r="DN29" s="66">
        <f t="shared" si="36"/>
        <v>4352.7010991648294</v>
      </c>
      <c r="DO29" s="66">
        <f t="shared" si="37"/>
        <v>4226.707101008632</v>
      </c>
    </row>
    <row r="30" spans="1:119" x14ac:dyDescent="0.25">
      <c r="A30" t="s">
        <v>3635</v>
      </c>
      <c r="B30" s="66">
        <v>3383478.6600436158</v>
      </c>
      <c r="C30" s="66">
        <v>4066002.7315164129</v>
      </c>
      <c r="D30" s="66">
        <v>4135634.31920932</v>
      </c>
      <c r="E30" s="66">
        <v>6075407.3195122313</v>
      </c>
      <c r="F30" s="66">
        <v>4773785.0157618336</v>
      </c>
      <c r="G30" s="66">
        <v>5025373.5165444808</v>
      </c>
      <c r="H30" s="66">
        <v>4730407.7111525498</v>
      </c>
      <c r="I30" s="66">
        <v>5970388.5820371248</v>
      </c>
      <c r="J30" s="66">
        <v>2866038.357171353</v>
      </c>
      <c r="K30" s="66">
        <v>3942362.7258271724</v>
      </c>
      <c r="L30" s="66">
        <v>6087963.5064034499</v>
      </c>
      <c r="M30" s="66">
        <v>3376497.8140243879</v>
      </c>
      <c r="N30" s="66">
        <v>2631395.9203730053</v>
      </c>
      <c r="O30" s="66">
        <v>5760567.6877278937</v>
      </c>
      <c r="P30" s="66">
        <v>4411949.8226640392</v>
      </c>
      <c r="Q30" s="66">
        <v>5765133.7197920289</v>
      </c>
      <c r="R30" s="66">
        <v>2552383.983095733</v>
      </c>
      <c r="S30" s="66">
        <v>3624997.9537997236</v>
      </c>
      <c r="T30" s="66">
        <v>6741583.0450575445</v>
      </c>
      <c r="U30" s="66">
        <v>3075313.9498856016</v>
      </c>
      <c r="V30" s="66">
        <v>4823064.3873935025</v>
      </c>
      <c r="W30" s="66">
        <v>4891554.8683555285</v>
      </c>
      <c r="X30" s="66">
        <v>5153349.2052099798</v>
      </c>
      <c r="Y30" s="66">
        <v>3636413.0339600611</v>
      </c>
      <c r="Z30" s="66">
        <v>6766696.2214102875</v>
      </c>
      <c r="AA30" s="66">
        <v>4100247.9719974264</v>
      </c>
      <c r="AB30" s="66">
        <v>6796375.4298271649</v>
      </c>
      <c r="AC30" s="66">
        <v>3196131.306715569</v>
      </c>
      <c r="AD30" s="66">
        <v>2471139.9800709574</v>
      </c>
      <c r="AE30" s="66">
        <v>6240281.1318590939</v>
      </c>
      <c r="AF30" s="66">
        <v>4366518.5259391712</v>
      </c>
      <c r="AG30" s="66">
        <v>5626233.9250048269</v>
      </c>
      <c r="AH30" s="66">
        <v>5000260.3401917387</v>
      </c>
      <c r="AI30" s="66">
        <v>6522961.9093632754</v>
      </c>
      <c r="AJ30" s="66">
        <v>3388044.692107751</v>
      </c>
      <c r="AK30" s="66">
        <v>5417361.7251107516</v>
      </c>
      <c r="AL30" s="66">
        <v>7269010.8356052656</v>
      </c>
      <c r="AM30" s="66">
        <v>7756007.5303508397</v>
      </c>
      <c r="AO30" t="s">
        <v>3635</v>
      </c>
      <c r="AP30" s="66">
        <v>926512.01541721844</v>
      </c>
      <c r="AQ30" s="66">
        <v>1158140.0192715232</v>
      </c>
      <c r="AR30" s="66">
        <v>1158140.0192715232</v>
      </c>
      <c r="AS30" s="66">
        <v>1781753.8758023432</v>
      </c>
      <c r="AT30" s="66">
        <v>1362517.6697312037</v>
      </c>
      <c r="AU30" s="66">
        <v>1447675.0240894039</v>
      </c>
      <c r="AV30" s="66">
        <v>1362517.6697312037</v>
      </c>
      <c r="AW30" s="66">
        <v>1781753.8758023432</v>
      </c>
      <c r="AX30" s="66">
        <v>747187.10920743423</v>
      </c>
      <c r="AY30" s="66">
        <v>1102990.4945443079</v>
      </c>
      <c r="AZ30" s="66">
        <v>1781753.8758023432</v>
      </c>
      <c r="BA30" s="66">
        <v>908345.11315413588</v>
      </c>
      <c r="BB30" s="66">
        <v>681258.83486560185</v>
      </c>
      <c r="BC30" s="66">
        <v>1715762.9915133677</v>
      </c>
      <c r="BD30" s="66">
        <v>1252043.2640773223</v>
      </c>
      <c r="BE30" s="66">
        <v>1715762.9915133677</v>
      </c>
      <c r="BF30" s="66">
        <v>652473.25029381586</v>
      </c>
      <c r="BG30" s="66">
        <v>1007078.2776274114</v>
      </c>
      <c r="BH30" s="66">
        <v>2014156.5552548228</v>
      </c>
      <c r="BI30" s="66">
        <v>827242.87090823089</v>
      </c>
      <c r="BJ30" s="66">
        <v>1403806.0839654827</v>
      </c>
      <c r="BK30" s="66">
        <v>1403806.0839654827</v>
      </c>
      <c r="BL30" s="66">
        <v>1494374.2184148685</v>
      </c>
      <c r="BM30" s="66">
        <v>1007078.2776274114</v>
      </c>
      <c r="BN30" s="66">
        <v>2014156.5552548228</v>
      </c>
      <c r="BO30" s="66">
        <v>1158140.0192715232</v>
      </c>
      <c r="BP30" s="66">
        <v>2014156.5552548228</v>
      </c>
      <c r="BQ30" s="66">
        <v>857881.49575668387</v>
      </c>
      <c r="BR30" s="66">
        <v>626021.63203866116</v>
      </c>
      <c r="BS30" s="66">
        <v>1853024.0308344369</v>
      </c>
      <c r="BT30" s="66">
        <v>1252043.2640773223</v>
      </c>
      <c r="BU30" s="66">
        <v>1654485.7418164618</v>
      </c>
      <c r="BV30" s="66">
        <v>1447675.0240894039</v>
      </c>
      <c r="BW30" s="66">
        <v>1930233.3654525387</v>
      </c>
      <c r="BX30" s="66">
        <v>926512.01541721844</v>
      </c>
      <c r="BY30" s="66">
        <v>1597434.5093400318</v>
      </c>
      <c r="BZ30" s="66">
        <v>2205980.9890886159</v>
      </c>
      <c r="CA30" s="66">
        <v>2316280.0385430465</v>
      </c>
      <c r="CC30" s="1664" t="s">
        <v>3635</v>
      </c>
      <c r="CD30" s="66">
        <f t="shared" si="0"/>
        <v>6347.9899813201046</v>
      </c>
      <c r="CE30" s="66">
        <f t="shared" si="1"/>
        <v>5600.5547266066296</v>
      </c>
      <c r="CF30" s="66">
        <f t="shared" si="2"/>
        <v>5434.4734812211827</v>
      </c>
      <c r="CG30" s="66">
        <f t="shared" si="3"/>
        <v>4557.6949133625139</v>
      </c>
      <c r="CH30" s="66">
        <f t="shared" si="4"/>
        <v>5019.7529082669125</v>
      </c>
      <c r="CI30" s="66">
        <f t="shared" si="5"/>
        <v>4869.5479811477526</v>
      </c>
      <c r="CJ30" s="66">
        <f t="shared" si="6"/>
        <v>5075.5447544555254</v>
      </c>
      <c r="CK30" s="66">
        <f t="shared" si="7"/>
        <v>4638.9965672394128</v>
      </c>
      <c r="CL30" s="66">
        <f t="shared" si="8"/>
        <v>7292.7184660848679</v>
      </c>
      <c r="CM30" s="66">
        <f t="shared" si="9"/>
        <v>5664.3142612459369</v>
      </c>
      <c r="CN30" s="66">
        <f t="shared" si="10"/>
        <v>4533.1075997047283</v>
      </c>
      <c r="CO30" s="66">
        <f t="shared" si="11"/>
        <v>6184.0619304475968</v>
      </c>
      <c r="CP30" s="66">
        <f t="shared" si="12"/>
        <v>8461.0801298167371</v>
      </c>
      <c r="CQ30" s="66">
        <f t="shared" si="13"/>
        <v>4706.3461501044885</v>
      </c>
      <c r="CR30" s="66">
        <f t="shared" si="14"/>
        <v>5196.6429006643575</v>
      </c>
      <c r="CS30" s="66">
        <f t="shared" si="15"/>
        <v>4702.3929198956193</v>
      </c>
      <c r="CT30" s="66">
        <f t="shared" si="16"/>
        <v>8831.7784882205287</v>
      </c>
      <c r="CU30" s="66">
        <f t="shared" si="17"/>
        <v>6051.7495055087202</v>
      </c>
      <c r="CV30" s="66">
        <f t="shared" si="18"/>
        <v>4426.5154596569564</v>
      </c>
      <c r="CW30" s="66">
        <f t="shared" si="19"/>
        <v>7037.3316931020636</v>
      </c>
      <c r="CX30" s="66">
        <f t="shared" si="20"/>
        <v>5076.909881466845</v>
      </c>
      <c r="CY30" s="66">
        <f t="shared" si="21"/>
        <v>4991.3825187301309</v>
      </c>
      <c r="CZ30" s="66">
        <f t="shared" si="22"/>
        <v>4884.6911897724931</v>
      </c>
      <c r="DA30" s="66">
        <f t="shared" si="23"/>
        <v>6020.5513807285779</v>
      </c>
      <c r="DB30" s="66">
        <f t="shared" si="24"/>
        <v>4411.1448640223516</v>
      </c>
      <c r="DC30" s="66">
        <f t="shared" si="25"/>
        <v>5533.3980728710203</v>
      </c>
      <c r="DD30" s="66">
        <f t="shared" si="26"/>
        <v>4393.2614284597057</v>
      </c>
      <c r="DE30" s="66">
        <f t="shared" si="27"/>
        <v>6644.7636314252995</v>
      </c>
      <c r="DF30" s="66">
        <f t="shared" si="28"/>
        <v>9325.0565285696503</v>
      </c>
      <c r="DG30" s="66">
        <f t="shared" si="29"/>
        <v>4541.689324497157</v>
      </c>
      <c r="DH30" s="66">
        <f t="shared" si="30"/>
        <v>5318.5365723985033</v>
      </c>
      <c r="DI30" s="66">
        <f t="shared" si="31"/>
        <v>4719.9949035275395</v>
      </c>
      <c r="DJ30" s="66">
        <f t="shared" si="32"/>
        <v>4897.4146329008217</v>
      </c>
      <c r="DK30" s="66">
        <f t="shared" si="33"/>
        <v>4455.5750747016909</v>
      </c>
      <c r="DL30" s="66">
        <f t="shared" si="34"/>
        <v>6332.793817023834</v>
      </c>
      <c r="DM30" s="66">
        <f t="shared" si="35"/>
        <v>4794.1254204519928</v>
      </c>
      <c r="DN30" s="66">
        <f t="shared" si="36"/>
        <v>4352.7010991648294</v>
      </c>
      <c r="DO30" s="66">
        <f t="shared" si="37"/>
        <v>4226.707101008632</v>
      </c>
    </row>
    <row r="31" spans="1:119" x14ac:dyDescent="0.25">
      <c r="A31" t="s">
        <v>3636</v>
      </c>
      <c r="B31" s="66">
        <v>3227844.4427083684</v>
      </c>
      <c r="C31" s="66">
        <v>3842710.8616882144</v>
      </c>
      <c r="D31" s="66">
        <v>3932024.6686394056</v>
      </c>
      <c r="E31" s="66">
        <v>5651006.6679092078</v>
      </c>
      <c r="F31" s="66">
        <v>4495579.5063006915</v>
      </c>
      <c r="G31" s="66">
        <v>4682253.8618516764</v>
      </c>
      <c r="H31" s="66">
        <v>4456486.8879906442</v>
      </c>
      <c r="I31" s="66">
        <v>5556361.3814743562</v>
      </c>
      <c r="J31" s="66">
        <v>2766013.2683535456</v>
      </c>
      <c r="K31" s="66">
        <v>3753402.364896372</v>
      </c>
      <c r="L31" s="66">
        <v>5659808.5194737781</v>
      </c>
      <c r="M31" s="66">
        <v>3215280.3572449819</v>
      </c>
      <c r="N31" s="66">
        <v>2560653.564466916</v>
      </c>
      <c r="O31" s="66">
        <v>5363848.5424139146</v>
      </c>
      <c r="P31" s="66">
        <v>4122582.9759233426</v>
      </c>
      <c r="Q31" s="66">
        <v>5367963.5548676047</v>
      </c>
      <c r="R31" s="66">
        <v>2494784.3622545605</v>
      </c>
      <c r="S31" s="66">
        <v>3456320.4674517768</v>
      </c>
      <c r="T31" s="66">
        <v>6264906.2986460477</v>
      </c>
      <c r="U31" s="66">
        <v>2973881.0099113407</v>
      </c>
      <c r="V31" s="66">
        <v>4505295.2107777232</v>
      </c>
      <c r="W31" s="66">
        <v>4608228.5280266097</v>
      </c>
      <c r="X31" s="66">
        <v>4853483.5760188196</v>
      </c>
      <c r="Y31" s="66">
        <v>3466607.9985859999</v>
      </c>
      <c r="Z31" s="66">
        <v>6287538.8671413381</v>
      </c>
      <c r="AA31" s="66">
        <v>3902647.7548063882</v>
      </c>
      <c r="AB31" s="66">
        <v>6314286.4480903186</v>
      </c>
      <c r="AC31" s="66">
        <v>3085353.931852093</v>
      </c>
      <c r="AD31" s="66">
        <v>2426048.8788140779</v>
      </c>
      <c r="AE31" s="66">
        <v>5803495.1988765039</v>
      </c>
      <c r="AF31" s="66">
        <v>4118607.8073466066</v>
      </c>
      <c r="AG31" s="66">
        <v>5239776.9109611548</v>
      </c>
      <c r="AH31" s="66">
        <v>4659621.293356386</v>
      </c>
      <c r="AI31" s="66">
        <v>6062725.9502345473</v>
      </c>
      <c r="AJ31" s="66">
        <v>3231959.4551620577</v>
      </c>
      <c r="AK31" s="66">
        <v>5046366.2700130194</v>
      </c>
      <c r="AL31" s="66">
        <v>6655841.2408320317</v>
      </c>
      <c r="AM31" s="66">
        <v>7200234.3567325706</v>
      </c>
      <c r="AO31" t="s">
        <v>3636</v>
      </c>
      <c r="AP31" s="66">
        <v>869754.58297872334</v>
      </c>
      <c r="AQ31" s="66">
        <v>1075749.0894736843</v>
      </c>
      <c r="AR31" s="66">
        <v>1104823.3891891891</v>
      </c>
      <c r="AS31" s="66">
        <v>1635138.6159999999</v>
      </c>
      <c r="AT31" s="66">
        <v>1277452.04375</v>
      </c>
      <c r="AU31" s="66">
        <v>1318660.1741935483</v>
      </c>
      <c r="AV31" s="66">
        <v>1277452.04375</v>
      </c>
      <c r="AW31" s="66">
        <v>1635138.6159999999</v>
      </c>
      <c r="AX31" s="66">
        <v>717166.05964912276</v>
      </c>
      <c r="AY31" s="66">
        <v>1048165.7794871794</v>
      </c>
      <c r="AZ31" s="66">
        <v>1635138.6159999999</v>
      </c>
      <c r="BA31" s="66">
        <v>851634.6958333333</v>
      </c>
      <c r="BB31" s="66">
        <v>659330.08709677414</v>
      </c>
      <c r="BC31" s="66">
        <v>1572248.6692307692</v>
      </c>
      <c r="BD31" s="66">
        <v>1135512.9277777777</v>
      </c>
      <c r="BE31" s="66">
        <v>1572248.6692307692</v>
      </c>
      <c r="BF31" s="66">
        <v>638726.02187499998</v>
      </c>
      <c r="BG31" s="66">
        <v>950661.98604651156</v>
      </c>
      <c r="BH31" s="66">
        <v>1858112.0636363637</v>
      </c>
      <c r="BI31" s="66">
        <v>801538.53725490195</v>
      </c>
      <c r="BJ31" s="66">
        <v>1277452.04375</v>
      </c>
      <c r="BK31" s="66">
        <v>1318660.1741935483</v>
      </c>
      <c r="BL31" s="66">
        <v>1409602.2551724138</v>
      </c>
      <c r="BM31" s="66">
        <v>950661.98604651156</v>
      </c>
      <c r="BN31" s="66">
        <v>1858112.0636363637</v>
      </c>
      <c r="BO31" s="66">
        <v>1104823.3891891891</v>
      </c>
      <c r="BP31" s="66">
        <v>1858112.0636363637</v>
      </c>
      <c r="BQ31" s="66">
        <v>834254.39591836731</v>
      </c>
      <c r="BR31" s="66">
        <v>619370.68787878787</v>
      </c>
      <c r="BS31" s="66">
        <v>1703269.3916666666</v>
      </c>
      <c r="BT31" s="66">
        <v>1167956.1542857143</v>
      </c>
      <c r="BU31" s="66">
        <v>1514017.237037037</v>
      </c>
      <c r="BV31" s="66">
        <v>1318660.1741935483</v>
      </c>
      <c r="BW31" s="66">
        <v>1777324.5826086956</v>
      </c>
      <c r="BX31" s="66">
        <v>869754.58297872334</v>
      </c>
      <c r="BY31" s="66">
        <v>1459945.1928571428</v>
      </c>
      <c r="BZ31" s="66">
        <v>1946593.5904761904</v>
      </c>
      <c r="CA31" s="66">
        <v>2151498.1789473686</v>
      </c>
      <c r="CC31" s="1664" t="s">
        <v>3636</v>
      </c>
      <c r="CD31" s="66">
        <f t="shared" si="0"/>
        <v>6055.993325906883</v>
      </c>
      <c r="CE31" s="66">
        <f t="shared" si="1"/>
        <v>5292.9901676146201</v>
      </c>
      <c r="CF31" s="66">
        <f t="shared" si="2"/>
        <v>5166.9180928244486</v>
      </c>
      <c r="CG31" s="66">
        <f t="shared" si="3"/>
        <v>4239.3148296393156</v>
      </c>
      <c r="CH31" s="66">
        <f t="shared" si="4"/>
        <v>4727.212940379276</v>
      </c>
      <c r="CI31" s="66">
        <f t="shared" si="5"/>
        <v>4537.0676955927092</v>
      </c>
      <c r="CJ31" s="66">
        <f t="shared" si="6"/>
        <v>4781.6382918354548</v>
      </c>
      <c r="CK31" s="66">
        <f t="shared" si="7"/>
        <v>4317.2971107026851</v>
      </c>
      <c r="CL31" s="66">
        <f t="shared" si="8"/>
        <v>7038.2017006451542</v>
      </c>
      <c r="CM31" s="66">
        <f t="shared" si="9"/>
        <v>5392.8194897936382</v>
      </c>
      <c r="CN31" s="66">
        <f t="shared" si="10"/>
        <v>4214.3026950661042</v>
      </c>
      <c r="CO31" s="66">
        <f t="shared" si="11"/>
        <v>5888.7918630860477</v>
      </c>
      <c r="CP31" s="66">
        <f t="shared" si="12"/>
        <v>8233.612747482046</v>
      </c>
      <c r="CQ31" s="66">
        <f t="shared" si="13"/>
        <v>4382.2292013185579</v>
      </c>
      <c r="CR31" s="66">
        <f t="shared" si="14"/>
        <v>4855.8103367766107</v>
      </c>
      <c r="CS31" s="66">
        <f t="shared" si="15"/>
        <v>4378.4368310502487</v>
      </c>
      <c r="CT31" s="66">
        <f t="shared" si="16"/>
        <v>8632.4718417112817</v>
      </c>
      <c r="CU31" s="66">
        <f t="shared" si="17"/>
        <v>5770.1510308043016</v>
      </c>
      <c r="CV31" s="66">
        <f t="shared" si="18"/>
        <v>4113.530071336867</v>
      </c>
      <c r="CW31" s="66">
        <f t="shared" si="19"/>
        <v>6805.2197023142808</v>
      </c>
      <c r="CX31" s="66">
        <f t="shared" si="20"/>
        <v>4742.4160113449716</v>
      </c>
      <c r="CY31" s="66">
        <f t="shared" si="21"/>
        <v>4702.2740081904176</v>
      </c>
      <c r="CZ31" s="66">
        <f t="shared" si="22"/>
        <v>4600.4583658946158</v>
      </c>
      <c r="DA31" s="66">
        <f t="shared" si="23"/>
        <v>5739.4172162019868</v>
      </c>
      <c r="DB31" s="66">
        <f t="shared" si="24"/>
        <v>4098.7867452029586</v>
      </c>
      <c r="DC31" s="66">
        <f t="shared" si="25"/>
        <v>5266.7311130990392</v>
      </c>
      <c r="DD31" s="66">
        <f t="shared" si="26"/>
        <v>4081.6331274016279</v>
      </c>
      <c r="DE31" s="66">
        <f t="shared" si="27"/>
        <v>6414.4572387777398</v>
      </c>
      <c r="DF31" s="66">
        <f t="shared" si="28"/>
        <v>9154.9014294870867</v>
      </c>
      <c r="DG31" s="66">
        <f t="shared" si="29"/>
        <v>4223.7956323700901</v>
      </c>
      <c r="DH31" s="66">
        <f t="shared" si="30"/>
        <v>5016.5746739909946</v>
      </c>
      <c r="DI31" s="66">
        <f t="shared" si="31"/>
        <v>4395.7859991284859</v>
      </c>
      <c r="DJ31" s="66">
        <f t="shared" si="32"/>
        <v>4563.7818740023367</v>
      </c>
      <c r="DK31" s="66">
        <f t="shared" si="33"/>
        <v>4141.2062501602095</v>
      </c>
      <c r="DL31" s="66">
        <f t="shared" si="34"/>
        <v>6041.0457105832857</v>
      </c>
      <c r="DM31" s="66">
        <f t="shared" si="35"/>
        <v>4465.8108584186011</v>
      </c>
      <c r="DN31" s="66">
        <f t="shared" si="36"/>
        <v>3985.5336771449292</v>
      </c>
      <c r="DO31" s="66">
        <f t="shared" si="37"/>
        <v>3923.8334369114827</v>
      </c>
    </row>
    <row r="32" spans="1:119" x14ac:dyDescent="0.25">
      <c r="A32" t="s">
        <v>2028</v>
      </c>
      <c r="B32" s="66">
        <v>4118924.9036909565</v>
      </c>
      <c r="C32" s="66">
        <v>4998910.1582997516</v>
      </c>
      <c r="D32" s="66">
        <v>5081964.6094431262</v>
      </c>
      <c r="E32" s="66">
        <v>7563996.7684609555</v>
      </c>
      <c r="F32" s="66">
        <v>5884497.6975699365</v>
      </c>
      <c r="G32" s="66">
        <v>6144288.9542575181</v>
      </c>
      <c r="H32" s="66">
        <v>5827131.532522846</v>
      </c>
      <c r="I32" s="66">
        <v>7333561.6885477453</v>
      </c>
      <c r="J32" s="66">
        <v>3461850.2840512358</v>
      </c>
      <c r="K32" s="66">
        <v>4870635.5308777373</v>
      </c>
      <c r="L32" s="66">
        <v>7571569.4234897401</v>
      </c>
      <c r="M32" s="66">
        <v>4117459.3235198469</v>
      </c>
      <c r="N32" s="66">
        <v>3183637.5211181152</v>
      </c>
      <c r="O32" s="66">
        <v>7059759.7329342067</v>
      </c>
      <c r="P32" s="66">
        <v>5389633.4531559944</v>
      </c>
      <c r="Q32" s="66">
        <v>7065798.2766233739</v>
      </c>
      <c r="R32" s="66">
        <v>3080112.2759067374</v>
      </c>
      <c r="S32" s="66">
        <v>4446820.5220806375</v>
      </c>
      <c r="T32" s="66">
        <v>8349665.6453920668</v>
      </c>
      <c r="U32" s="66">
        <v>3744563.5587847847</v>
      </c>
      <c r="V32" s="66">
        <v>5904098.4891424067</v>
      </c>
      <c r="W32" s="66">
        <v>6050622.9959069155</v>
      </c>
      <c r="X32" s="66">
        <v>6402388.2114471719</v>
      </c>
      <c r="Y32" s="66">
        <v>4461916.8813035563</v>
      </c>
      <c r="Z32" s="66">
        <v>8382877.6356824888</v>
      </c>
      <c r="AA32" s="66">
        <v>5044199.235968506</v>
      </c>
      <c r="AB32" s="66">
        <v>8422128.169662077</v>
      </c>
      <c r="AC32" s="66">
        <v>3894787.1460602046</v>
      </c>
      <c r="AD32" s="66">
        <v>2984910.2668631738</v>
      </c>
      <c r="AE32" s="66">
        <v>7687786.914088889</v>
      </c>
      <c r="AF32" s="66">
        <v>5345809.9556583464</v>
      </c>
      <c r="AG32" s="66">
        <v>6963143.0339075262</v>
      </c>
      <c r="AH32" s="66">
        <v>6111076.9639670979</v>
      </c>
      <c r="AI32" s="66">
        <v>8060224.8126700222</v>
      </c>
      <c r="AJ32" s="66">
        <v>4124963.4473801232</v>
      </c>
      <c r="AK32" s="66">
        <v>6676705.939171914</v>
      </c>
      <c r="AL32" s="66">
        <v>8917169.4886476602</v>
      </c>
      <c r="AM32" s="66">
        <v>9709067.6879957151</v>
      </c>
      <c r="AO32" t="s">
        <v>2028</v>
      </c>
      <c r="AP32" s="66">
        <v>1007034.3256859621</v>
      </c>
      <c r="AQ32" s="66">
        <v>1281680.0508730425</v>
      </c>
      <c r="AR32" s="66">
        <v>1281680.0508730425</v>
      </c>
      <c r="AS32" s="66">
        <v>2014068.6513719242</v>
      </c>
      <c r="AT32" s="66">
        <v>1510551.4885289432</v>
      </c>
      <c r="AU32" s="66">
        <v>1566497.8399559411</v>
      </c>
      <c r="AV32" s="66">
        <v>1510551.4885289432</v>
      </c>
      <c r="AW32" s="66">
        <v>1922520.0763095641</v>
      </c>
      <c r="AX32" s="66">
        <v>813373.87843866169</v>
      </c>
      <c r="AY32" s="66">
        <v>1243983.5787885413</v>
      </c>
      <c r="AZ32" s="66">
        <v>2014068.6513719242</v>
      </c>
      <c r="BA32" s="66">
        <v>1007034.3256859621</v>
      </c>
      <c r="BB32" s="66">
        <v>742025.29261070897</v>
      </c>
      <c r="BC32" s="66">
        <v>1838932.2469048004</v>
      </c>
      <c r="BD32" s="66">
        <v>1364369.0864132391</v>
      </c>
      <c r="BE32" s="66">
        <v>1838932.2469048004</v>
      </c>
      <c r="BF32" s="66">
        <v>704924.02798017359</v>
      </c>
      <c r="BG32" s="66">
        <v>1113037.9389160634</v>
      </c>
      <c r="BH32" s="66">
        <v>2226075.8778321268</v>
      </c>
      <c r="BI32" s="66">
        <v>899903.01444277458</v>
      </c>
      <c r="BJ32" s="66">
        <v>1510551.4885289432</v>
      </c>
      <c r="BK32" s="66">
        <v>1566497.8399559411</v>
      </c>
      <c r="BL32" s="66">
        <v>1691817.6671524162</v>
      </c>
      <c r="BM32" s="66">
        <v>1113037.9389160634</v>
      </c>
      <c r="BN32" s="66">
        <v>2226075.8778321268</v>
      </c>
      <c r="BO32" s="66">
        <v>1281680.0508730425</v>
      </c>
      <c r="BP32" s="66">
        <v>2226075.8778321268</v>
      </c>
      <c r="BQ32" s="66">
        <v>939898.70397356467</v>
      </c>
      <c r="BR32" s="66">
        <v>682184.54320661956</v>
      </c>
      <c r="BS32" s="66">
        <v>2014068.6513719242</v>
      </c>
      <c r="BT32" s="66">
        <v>1364369.0864132391</v>
      </c>
      <c r="BU32" s="66">
        <v>1838932.2469048004</v>
      </c>
      <c r="BV32" s="66">
        <v>1566497.8399559411</v>
      </c>
      <c r="BW32" s="66">
        <v>2114772.0839405204</v>
      </c>
      <c r="BX32" s="66">
        <v>1007034.3256859621</v>
      </c>
      <c r="BY32" s="66">
        <v>1762310.0699504337</v>
      </c>
      <c r="BZ32" s="66">
        <v>2349746.7599339117</v>
      </c>
      <c r="CA32" s="66">
        <v>2643465.1049256506</v>
      </c>
      <c r="CC32" s="1664" t="s">
        <v>2028</v>
      </c>
      <c r="CD32" s="66">
        <f t="shared" si="0"/>
        <v>7727.8140782194305</v>
      </c>
      <c r="CE32" s="66">
        <f t="shared" si="1"/>
        <v>6885.5511822310627</v>
      </c>
      <c r="CF32" s="66">
        <f t="shared" si="2"/>
        <v>6678.0086852077875</v>
      </c>
      <c r="CG32" s="66">
        <f t="shared" si="3"/>
        <v>5674.4161803908146</v>
      </c>
      <c r="CH32" s="66">
        <f t="shared" si="4"/>
        <v>6187.6947398211742</v>
      </c>
      <c r="CI32" s="66">
        <f t="shared" si="5"/>
        <v>5953.7683665286031</v>
      </c>
      <c r="CJ32" s="66">
        <f t="shared" si="6"/>
        <v>6252.2870520631395</v>
      </c>
      <c r="CK32" s="66">
        <f t="shared" si="7"/>
        <v>5698.1831301847287</v>
      </c>
      <c r="CL32" s="66">
        <f t="shared" si="8"/>
        <v>8808.7793487308791</v>
      </c>
      <c r="CM32" s="66">
        <f t="shared" si="9"/>
        <v>6998.0395558588179</v>
      </c>
      <c r="CN32" s="66">
        <f t="shared" si="10"/>
        <v>5637.8029958970519</v>
      </c>
      <c r="CO32" s="66">
        <f t="shared" si="11"/>
        <v>7541.1342921608921</v>
      </c>
      <c r="CP32" s="66">
        <f t="shared" si="12"/>
        <v>10236.776595235096</v>
      </c>
      <c r="CQ32" s="66">
        <f t="shared" si="13"/>
        <v>5767.7775595867706</v>
      </c>
      <c r="CR32" s="66">
        <f t="shared" si="14"/>
        <v>6348.2137257432205</v>
      </c>
      <c r="CS32" s="66">
        <f t="shared" si="15"/>
        <v>5763.2938634774664</v>
      </c>
      <c r="CT32" s="66">
        <f t="shared" si="16"/>
        <v>10657.827944313971</v>
      </c>
      <c r="CU32" s="66">
        <f t="shared" si="17"/>
        <v>7423.7404375302795</v>
      </c>
      <c r="CV32" s="66">
        <f t="shared" si="18"/>
        <v>5482.3805944793612</v>
      </c>
      <c r="CW32" s="66">
        <f t="shared" si="19"/>
        <v>8568.795329026967</v>
      </c>
      <c r="CX32" s="66">
        <f t="shared" si="20"/>
        <v>6214.8405148867441</v>
      </c>
      <c r="CY32" s="66">
        <f t="shared" si="21"/>
        <v>6174.1050978641997</v>
      </c>
      <c r="CZ32" s="66">
        <f t="shared" si="22"/>
        <v>6068.614418433338</v>
      </c>
      <c r="DA32" s="66">
        <f t="shared" si="23"/>
        <v>7387.2796048072123</v>
      </c>
      <c r="DB32" s="66">
        <f t="shared" si="24"/>
        <v>5464.718145816486</v>
      </c>
      <c r="DC32" s="66">
        <f t="shared" si="25"/>
        <v>6807.2864183110742</v>
      </c>
      <c r="DD32" s="66">
        <f t="shared" si="26"/>
        <v>5444.1681768985627</v>
      </c>
      <c r="DE32" s="66">
        <f t="shared" si="27"/>
        <v>8097.2705739297389</v>
      </c>
      <c r="DF32" s="66">
        <f t="shared" si="28"/>
        <v>11263.812327785561</v>
      </c>
      <c r="DG32" s="66">
        <f t="shared" si="29"/>
        <v>5595.1869825974445</v>
      </c>
      <c r="DH32" s="66">
        <f t="shared" si="30"/>
        <v>6511.3397754669259</v>
      </c>
      <c r="DI32" s="66">
        <f t="shared" si="31"/>
        <v>5841.5629479089985</v>
      </c>
      <c r="DJ32" s="66">
        <f t="shared" si="32"/>
        <v>5985.3839020245814</v>
      </c>
      <c r="DK32" s="66">
        <f t="shared" si="33"/>
        <v>5505.618041441272</v>
      </c>
      <c r="DL32" s="66">
        <f t="shared" si="34"/>
        <v>7710.2120511778003</v>
      </c>
      <c r="DM32" s="66">
        <f t="shared" si="35"/>
        <v>5908.5893267008087</v>
      </c>
      <c r="DN32" s="66">
        <f t="shared" si="36"/>
        <v>5339.6224482920125</v>
      </c>
      <c r="DO32" s="66">
        <f t="shared" si="37"/>
        <v>5291.0450615780464</v>
      </c>
    </row>
    <row r="33" spans="1:119" x14ac:dyDescent="0.25">
      <c r="A33" t="s">
        <v>3637</v>
      </c>
      <c r="B33" s="66">
        <v>3263648.7288402929</v>
      </c>
      <c r="C33" s="66">
        <v>3886722.7755172104</v>
      </c>
      <c r="D33" s="66">
        <v>3978018.0801479234</v>
      </c>
      <c r="E33" s="66">
        <v>5778556.2957673669</v>
      </c>
      <c r="F33" s="66">
        <v>4588784.7331670057</v>
      </c>
      <c r="G33" s="66">
        <v>4782472.868975007</v>
      </c>
      <c r="H33" s="66">
        <v>4508525.0276299901</v>
      </c>
      <c r="I33" s="66">
        <v>5616142.6285673967</v>
      </c>
      <c r="J33" s="66">
        <v>2782743.9216186842</v>
      </c>
      <c r="K33" s="66">
        <v>3796125.2540385379</v>
      </c>
      <c r="L33" s="66">
        <v>5788407.9503468564</v>
      </c>
      <c r="M33" s="66">
        <v>3252818.1081235451</v>
      </c>
      <c r="N33" s="66">
        <v>2573570.5345025146</v>
      </c>
      <c r="O33" s="66">
        <v>5422574.088031508</v>
      </c>
      <c r="P33" s="66">
        <v>4205718.3034580154</v>
      </c>
      <c r="Q33" s="66">
        <v>5426806.4252891121</v>
      </c>
      <c r="R33" s="66">
        <v>2506988.573873986</v>
      </c>
      <c r="S33" s="66">
        <v>3494730.8932292955</v>
      </c>
      <c r="T33" s="66">
        <v>6327742.9149920708</v>
      </c>
      <c r="U33" s="66">
        <v>3004025.4156473032</v>
      </c>
      <c r="V33" s="66">
        <v>4597978.5962467305</v>
      </c>
      <c r="W33" s="66">
        <v>4704100.1890611956</v>
      </c>
      <c r="X33" s="66">
        <v>4908291.8057684293</v>
      </c>
      <c r="Y33" s="66">
        <v>3527666.6209815554</v>
      </c>
      <c r="Z33" s="66">
        <v>6434608.599313654</v>
      </c>
      <c r="AA33" s="66">
        <v>3947004.7392804166</v>
      </c>
      <c r="AB33" s="66">
        <v>6462118.7914880756</v>
      </c>
      <c r="AC33" s="66">
        <v>3101775.3110264158</v>
      </c>
      <c r="AD33" s="66">
        <v>2437352.2907404946</v>
      </c>
      <c r="AE33" s="66">
        <v>5935811.6123462543</v>
      </c>
      <c r="AF33" s="66">
        <v>4166823.6389269168</v>
      </c>
      <c r="AG33" s="66">
        <v>5354856.6919098543</v>
      </c>
      <c r="AH33" s="66">
        <v>4759195.0140581876</v>
      </c>
      <c r="AI33" s="66">
        <v>6202888.9658927722</v>
      </c>
      <c r="AJ33" s="66">
        <v>3267881.0660978961</v>
      </c>
      <c r="AK33" s="66">
        <v>5104309.8714255579</v>
      </c>
      <c r="AL33" s="66">
        <v>6813956.1078930423</v>
      </c>
      <c r="AM33" s="66">
        <v>7375131.1581055233</v>
      </c>
      <c r="AO33" t="s">
        <v>3637</v>
      </c>
      <c r="AP33" s="66">
        <v>881155.03497521684</v>
      </c>
      <c r="AQ33" s="66">
        <v>1084498.5045848822</v>
      </c>
      <c r="AR33" s="66">
        <v>1113037.9389160634</v>
      </c>
      <c r="AS33" s="66">
        <v>1691817.6671524162</v>
      </c>
      <c r="AT33" s="66">
        <v>1321732.5524628253</v>
      </c>
      <c r="AU33" s="66">
        <v>1364369.0864132391</v>
      </c>
      <c r="AV33" s="66">
        <v>1281680.0508730425</v>
      </c>
      <c r="AW33" s="66">
        <v>1626747.7568773234</v>
      </c>
      <c r="AX33" s="66">
        <v>716871.89286119328</v>
      </c>
      <c r="AY33" s="66">
        <v>1057386.0419702602</v>
      </c>
      <c r="AZ33" s="66">
        <v>1691817.6671524162</v>
      </c>
      <c r="BA33" s="66">
        <v>863172.27915939607</v>
      </c>
      <c r="BB33" s="66">
        <v>660866.27623141266</v>
      </c>
      <c r="BC33" s="66">
        <v>1566497.8399559411</v>
      </c>
      <c r="BD33" s="66">
        <v>1174873.3799669559</v>
      </c>
      <c r="BE33" s="66">
        <v>1566497.8399559411</v>
      </c>
      <c r="BF33" s="66">
        <v>640840.02543652127</v>
      </c>
      <c r="BG33" s="66">
        <v>961260.03815478203</v>
      </c>
      <c r="BH33" s="66">
        <v>1838932.2469048004</v>
      </c>
      <c r="BI33" s="66">
        <v>813373.87843866169</v>
      </c>
      <c r="BJ33" s="66">
        <v>1321732.5524628253</v>
      </c>
      <c r="BK33" s="66">
        <v>1364369.0864132391</v>
      </c>
      <c r="BL33" s="66">
        <v>1409848.0559603472</v>
      </c>
      <c r="BM33" s="66">
        <v>983614.92276303272</v>
      </c>
      <c r="BN33" s="66">
        <v>1922520.0763095641</v>
      </c>
      <c r="BO33" s="66">
        <v>1113037.9389160634</v>
      </c>
      <c r="BP33" s="66">
        <v>1922520.0763095641</v>
      </c>
      <c r="BQ33" s="66">
        <v>829322.38585902762</v>
      </c>
      <c r="BR33" s="66">
        <v>621991.78939427063</v>
      </c>
      <c r="BS33" s="66">
        <v>1762310.0699504337</v>
      </c>
      <c r="BT33" s="66">
        <v>1174873.3799669559</v>
      </c>
      <c r="BU33" s="66">
        <v>1566497.8399559411</v>
      </c>
      <c r="BV33" s="66">
        <v>1364369.0864132391</v>
      </c>
      <c r="BW33" s="66">
        <v>1838932.2469048004</v>
      </c>
      <c r="BX33" s="66">
        <v>881155.03497521684</v>
      </c>
      <c r="BY33" s="66">
        <v>1458463.5061658761</v>
      </c>
      <c r="BZ33" s="66">
        <v>2014068.6513719242</v>
      </c>
      <c r="CA33" s="66">
        <v>2226075.8778321268</v>
      </c>
      <c r="CC33" s="1664" t="s">
        <v>3637</v>
      </c>
      <c r="CD33" s="66">
        <f t="shared" si="0"/>
        <v>6123.168346792294</v>
      </c>
      <c r="CE33" s="66">
        <f t="shared" si="1"/>
        <v>5353.6126384534582</v>
      </c>
      <c r="CF33" s="66">
        <f t="shared" si="2"/>
        <v>5227.3562157002934</v>
      </c>
      <c r="CG33" s="66">
        <f t="shared" si="3"/>
        <v>4335.0009720685421</v>
      </c>
      <c r="CH33" s="66">
        <f t="shared" si="4"/>
        <v>4825.220539607787</v>
      </c>
      <c r="CI33" s="66">
        <f t="shared" si="5"/>
        <v>4634.1791366036887</v>
      </c>
      <c r="CJ33" s="66">
        <f t="shared" si="6"/>
        <v>4837.4732056115772</v>
      </c>
      <c r="CK33" s="66">
        <f t="shared" si="7"/>
        <v>4363.7471861440536</v>
      </c>
      <c r="CL33" s="66">
        <f t="shared" si="8"/>
        <v>7080.7733374521231</v>
      </c>
      <c r="CM33" s="66">
        <f t="shared" si="9"/>
        <v>5454.2029512047957</v>
      </c>
      <c r="CN33" s="66">
        <f t="shared" si="10"/>
        <v>4310.0580419559619</v>
      </c>
      <c r="CO33" s="66">
        <f t="shared" si="11"/>
        <v>5957.5423225705954</v>
      </c>
      <c r="CP33" s="66">
        <f t="shared" si="12"/>
        <v>8275.1464131913654</v>
      </c>
      <c r="CQ33" s="66">
        <f t="shared" si="13"/>
        <v>4430.2075882610361</v>
      </c>
      <c r="CR33" s="66">
        <f t="shared" si="14"/>
        <v>4953.7318061931865</v>
      </c>
      <c r="CS33" s="66">
        <f t="shared" si="15"/>
        <v>4426.4326470547403</v>
      </c>
      <c r="CT33" s="66">
        <f t="shared" si="16"/>
        <v>8674.7009476608509</v>
      </c>
      <c r="CU33" s="66">
        <f t="shared" si="17"/>
        <v>5834.2752808502428</v>
      </c>
      <c r="CV33" s="66">
        <f t="shared" si="18"/>
        <v>4154.7885193644588</v>
      </c>
      <c r="CW33" s="66">
        <f t="shared" si="19"/>
        <v>6874.200035806186</v>
      </c>
      <c r="CX33" s="66">
        <f t="shared" si="20"/>
        <v>4839.9774697334005</v>
      </c>
      <c r="CY33" s="66">
        <f t="shared" si="21"/>
        <v>4800.1022337359136</v>
      </c>
      <c r="CZ33" s="66">
        <f t="shared" si="22"/>
        <v>4652.4092945672319</v>
      </c>
      <c r="DA33" s="66">
        <f t="shared" si="23"/>
        <v>5840.5076506317146</v>
      </c>
      <c r="DB33" s="66">
        <f t="shared" si="24"/>
        <v>4194.6601038550543</v>
      </c>
      <c r="DC33" s="66">
        <f t="shared" si="25"/>
        <v>5326.5920907967839</v>
      </c>
      <c r="DD33" s="66">
        <f t="shared" si="26"/>
        <v>4177.19378893864</v>
      </c>
      <c r="DE33" s="66">
        <f t="shared" si="27"/>
        <v>6448.597320221239</v>
      </c>
      <c r="DF33" s="66">
        <f t="shared" si="28"/>
        <v>9197.5558141150741</v>
      </c>
      <c r="DG33" s="66">
        <f t="shared" si="29"/>
        <v>4320.0957877338096</v>
      </c>
      <c r="DH33" s="66">
        <f t="shared" si="30"/>
        <v>5075.3028488756599</v>
      </c>
      <c r="DI33" s="66">
        <f t="shared" si="31"/>
        <v>4492.3294395216899</v>
      </c>
      <c r="DJ33" s="66">
        <f t="shared" si="32"/>
        <v>4661.3075553948947</v>
      </c>
      <c r="DK33" s="66">
        <f t="shared" si="33"/>
        <v>4236.9460149540791</v>
      </c>
      <c r="DL33" s="66">
        <f t="shared" si="34"/>
        <v>6108.1889085941984</v>
      </c>
      <c r="DM33" s="66">
        <f t="shared" si="35"/>
        <v>4517.0883817925287</v>
      </c>
      <c r="DN33" s="66">
        <f t="shared" si="36"/>
        <v>4080.2132382593068</v>
      </c>
      <c r="DO33" s="66">
        <f t="shared" si="37"/>
        <v>4019.1450452891136</v>
      </c>
    </row>
    <row r="34" spans="1:119" x14ac:dyDescent="0.25">
      <c r="A34" t="s">
        <v>3638</v>
      </c>
      <c r="B34" s="66">
        <v>3238629.840126839</v>
      </c>
      <c r="C34" s="66">
        <v>3857080.2513408554</v>
      </c>
      <c r="D34" s="66">
        <v>3947101.9525564043</v>
      </c>
      <c r="E34" s="66">
        <v>5676343.0977684902</v>
      </c>
      <c r="F34" s="66">
        <v>4514072.573534416</v>
      </c>
      <c r="G34" s="66">
        <v>4702154.7961884486</v>
      </c>
      <c r="H34" s="66">
        <v>4435779.4601199413</v>
      </c>
      <c r="I34" s="66">
        <v>5581159.7175146472</v>
      </c>
      <c r="J34" s="66">
        <v>2761831.4069778249</v>
      </c>
      <c r="K34" s="66">
        <v>3767230.165940776</v>
      </c>
      <c r="L34" s="66">
        <v>5685359.4376176726</v>
      </c>
      <c r="M34" s="66">
        <v>3226268.0991315045</v>
      </c>
      <c r="N34" s="66">
        <v>2567387.6048132186</v>
      </c>
      <c r="O34" s="66">
        <v>5387475.2239626991</v>
      </c>
      <c r="P34" s="66">
        <v>4139077.3055089298</v>
      </c>
      <c r="Q34" s="66">
        <v>5391613.6317998227</v>
      </c>
      <c r="R34" s="66">
        <v>2501118.6365768043</v>
      </c>
      <c r="S34" s="66">
        <v>3468339.6390456222</v>
      </c>
      <c r="T34" s="66">
        <v>6294006.4987152014</v>
      </c>
      <c r="U34" s="66">
        <v>2982974.4032585444</v>
      </c>
      <c r="V34" s="66">
        <v>4523679.0689522885</v>
      </c>
      <c r="W34" s="66">
        <v>4627248.1505652517</v>
      </c>
      <c r="X34" s="66">
        <v>4874009.1237536296</v>
      </c>
      <c r="Y34" s="66">
        <v>3478685.6586384317</v>
      </c>
      <c r="Z34" s="66">
        <v>6316767.7418193799</v>
      </c>
      <c r="AA34" s="66">
        <v>3888118.3101192825</v>
      </c>
      <c r="AB34" s="66">
        <v>6343667.3927606829</v>
      </c>
      <c r="AC34" s="66">
        <v>3078485.2529441854</v>
      </c>
      <c r="AD34" s="66">
        <v>2422660.3868804388</v>
      </c>
      <c r="AE34" s="66">
        <v>5829782.159002291</v>
      </c>
      <c r="AF34" s="66">
        <v>4102155.8545947811</v>
      </c>
      <c r="AG34" s="66">
        <v>5262626.7664552433</v>
      </c>
      <c r="AH34" s="66">
        <v>4679393.5530842692</v>
      </c>
      <c r="AI34" s="66">
        <v>6090577.5775128193</v>
      </c>
      <c r="AJ34" s="66">
        <v>3242768.2479639626</v>
      </c>
      <c r="AK34" s="66">
        <v>5068214.630062608</v>
      </c>
      <c r="AL34" s="66">
        <v>6687272.5923707541</v>
      </c>
      <c r="AM34" s="66">
        <v>7235012.1429117024</v>
      </c>
      <c r="AO34" t="s">
        <v>3638</v>
      </c>
      <c r="AP34" s="66">
        <v>875766.39029068023</v>
      </c>
      <c r="AQ34" s="66">
        <v>1083184.7458858411</v>
      </c>
      <c r="AR34" s="66">
        <v>1112460.0092881613</v>
      </c>
      <c r="AS34" s="66">
        <v>1646440.8137464786</v>
      </c>
      <c r="AT34" s="66">
        <v>1286281.8857394364</v>
      </c>
      <c r="AU34" s="66">
        <v>1327774.8497955471</v>
      </c>
      <c r="AV34" s="66">
        <v>1247303.6467776352</v>
      </c>
      <c r="AW34" s="66">
        <v>1646440.8137464786</v>
      </c>
      <c r="AX34" s="66">
        <v>709672.76454589597</v>
      </c>
      <c r="AY34" s="66">
        <v>1055410.7780426145</v>
      </c>
      <c r="AZ34" s="66">
        <v>1646440.8137464786</v>
      </c>
      <c r="BA34" s="66">
        <v>857521.25715962425</v>
      </c>
      <c r="BB34" s="66">
        <v>663887.42489777354</v>
      </c>
      <c r="BC34" s="66">
        <v>1583116.1670639219</v>
      </c>
      <c r="BD34" s="66">
        <v>1143361.6762128323</v>
      </c>
      <c r="BE34" s="66">
        <v>1583116.1670639219</v>
      </c>
      <c r="BF34" s="66">
        <v>643140.94286971819</v>
      </c>
      <c r="BG34" s="66">
        <v>957233.03124795272</v>
      </c>
      <c r="BH34" s="66">
        <v>1870955.4701664529</v>
      </c>
      <c r="BI34" s="66">
        <v>807078.83026788174</v>
      </c>
      <c r="BJ34" s="66">
        <v>1286281.8857394364</v>
      </c>
      <c r="BK34" s="66">
        <v>1327774.8497955471</v>
      </c>
      <c r="BL34" s="66">
        <v>1419345.5290917919</v>
      </c>
      <c r="BM34" s="66">
        <v>957233.03124795272</v>
      </c>
      <c r="BN34" s="66">
        <v>1870955.4701664529</v>
      </c>
      <c r="BO34" s="66">
        <v>1083184.7458858411</v>
      </c>
      <c r="BP34" s="66">
        <v>1870955.4701664529</v>
      </c>
      <c r="BQ34" s="66">
        <v>823220.40687323932</v>
      </c>
      <c r="BR34" s="66">
        <v>614343.58721883537</v>
      </c>
      <c r="BS34" s="66">
        <v>1715042.5143192485</v>
      </c>
      <c r="BT34" s="66">
        <v>1143361.6762128323</v>
      </c>
      <c r="BU34" s="66">
        <v>1524482.234950443</v>
      </c>
      <c r="BV34" s="66">
        <v>1327774.8497955471</v>
      </c>
      <c r="BW34" s="66">
        <v>1789609.580159216</v>
      </c>
      <c r="BX34" s="66">
        <v>875766.39029068023</v>
      </c>
      <c r="BY34" s="66">
        <v>1470036.4408450704</v>
      </c>
      <c r="BZ34" s="66">
        <v>1960048.5877934268</v>
      </c>
      <c r="CA34" s="66">
        <v>2166369.4917716822</v>
      </c>
      <c r="CC34" s="1664" t="s">
        <v>3638</v>
      </c>
      <c r="CD34" s="66">
        <f t="shared" si="0"/>
        <v>6076.2285931085162</v>
      </c>
      <c r="CE34" s="66">
        <f t="shared" si="1"/>
        <v>5312.782715345531</v>
      </c>
      <c r="CF34" s="66">
        <f t="shared" si="2"/>
        <v>5186.7305552646576</v>
      </c>
      <c r="CG34" s="66">
        <f t="shared" si="3"/>
        <v>4258.321903802318</v>
      </c>
      <c r="CH34" s="66">
        <f t="shared" si="4"/>
        <v>4746.6588575545911</v>
      </c>
      <c r="CI34" s="66">
        <f t="shared" si="5"/>
        <v>4556.3515466942335</v>
      </c>
      <c r="CJ34" s="66">
        <f t="shared" si="6"/>
        <v>4759.42002158792</v>
      </c>
      <c r="CK34" s="66">
        <f t="shared" si="7"/>
        <v>4336.5654370743177</v>
      </c>
      <c r="CL34" s="66">
        <f t="shared" si="8"/>
        <v>7027.5608320046431</v>
      </c>
      <c r="CM34" s="66">
        <f t="shared" si="9"/>
        <v>5412.6870200298508</v>
      </c>
      <c r="CN34" s="66">
        <f t="shared" si="10"/>
        <v>4233.32795057161</v>
      </c>
      <c r="CO34" s="66">
        <f t="shared" si="11"/>
        <v>5908.9159324752827</v>
      </c>
      <c r="CP34" s="66">
        <f t="shared" si="12"/>
        <v>8255.2656103318932</v>
      </c>
      <c r="CQ34" s="66">
        <f t="shared" si="13"/>
        <v>4401.5320457211592</v>
      </c>
      <c r="CR34" s="66">
        <f t="shared" si="14"/>
        <v>4875.2382868185277</v>
      </c>
      <c r="CS34" s="66">
        <f t="shared" si="15"/>
        <v>4397.7272690047494</v>
      </c>
      <c r="CT34" s="66">
        <f t="shared" si="16"/>
        <v>8654.3897459404998</v>
      </c>
      <c r="CU34" s="66">
        <f t="shared" si="17"/>
        <v>5790.2164257856793</v>
      </c>
      <c r="CV34" s="66">
        <f t="shared" si="18"/>
        <v>4132.6372283093906</v>
      </c>
      <c r="CW34" s="66">
        <f t="shared" si="19"/>
        <v>6826.0283827426647</v>
      </c>
      <c r="CX34" s="66">
        <f t="shared" si="20"/>
        <v>4761.7674410024092</v>
      </c>
      <c r="CY34" s="66">
        <f t="shared" si="21"/>
        <v>4721.681786291073</v>
      </c>
      <c r="CZ34" s="66">
        <f t="shared" si="22"/>
        <v>4619.9138613778478</v>
      </c>
      <c r="DA34" s="66">
        <f t="shared" si="23"/>
        <v>5759.4133421166089</v>
      </c>
      <c r="DB34" s="66">
        <f t="shared" si="24"/>
        <v>4117.8407704168058</v>
      </c>
      <c r="DC34" s="66">
        <f t="shared" si="25"/>
        <v>5247.1232255320947</v>
      </c>
      <c r="DD34" s="66">
        <f t="shared" si="26"/>
        <v>4100.6253346869316</v>
      </c>
      <c r="DE34" s="66">
        <f t="shared" si="27"/>
        <v>6400.1772410482026</v>
      </c>
      <c r="DF34" s="66">
        <f t="shared" si="28"/>
        <v>9142.1146674733536</v>
      </c>
      <c r="DG34" s="66">
        <f t="shared" si="29"/>
        <v>4242.9273355184068</v>
      </c>
      <c r="DH34" s="66">
        <f t="shared" si="30"/>
        <v>4996.5357546830464</v>
      </c>
      <c r="DI34" s="66">
        <f t="shared" si="31"/>
        <v>4414.9553409859427</v>
      </c>
      <c r="DJ34" s="66">
        <f t="shared" si="32"/>
        <v>4583.1474564978153</v>
      </c>
      <c r="DK34" s="66">
        <f t="shared" si="33"/>
        <v>4160.2305857328001</v>
      </c>
      <c r="DL34" s="66">
        <f t="shared" si="34"/>
        <v>6061.2490616148834</v>
      </c>
      <c r="DM34" s="66">
        <f t="shared" si="35"/>
        <v>4485.1456903208918</v>
      </c>
      <c r="DN34" s="66">
        <f t="shared" si="36"/>
        <v>4004.3548457309903</v>
      </c>
      <c r="DO34" s="66">
        <f t="shared" si="37"/>
        <v>3942.785908943707</v>
      </c>
    </row>
    <row r="35" spans="1:119" x14ac:dyDescent="0.25">
      <c r="A35" t="s">
        <v>3639</v>
      </c>
      <c r="B35" s="66">
        <v>3202612.2588760974</v>
      </c>
      <c r="C35" s="66">
        <v>3787276.9045621138</v>
      </c>
      <c r="D35" s="66">
        <v>3873918.0603507087</v>
      </c>
      <c r="E35" s="66">
        <v>5568567.0700710099</v>
      </c>
      <c r="F35" s="66">
        <v>4427482.7320865188</v>
      </c>
      <c r="G35" s="66">
        <v>4608406.835552047</v>
      </c>
      <c r="H35" s="66">
        <v>4350163.1543140626</v>
      </c>
      <c r="I35" s="66">
        <v>5411723.0097736986</v>
      </c>
      <c r="J35" s="66">
        <v>2730669.8365212609</v>
      </c>
      <c r="K35" s="66">
        <v>3699721.9948984589</v>
      </c>
      <c r="L35" s="66">
        <v>5576047.3926863838</v>
      </c>
      <c r="M35" s="66">
        <v>3187187.5907937996</v>
      </c>
      <c r="N35" s="66">
        <v>2554317.213614576</v>
      </c>
      <c r="O35" s="66">
        <v>5226098.3050805274</v>
      </c>
      <c r="P35" s="66">
        <v>4057719.0068175672</v>
      </c>
      <c r="Q35" s="66">
        <v>5230075.7765220525</v>
      </c>
      <c r="R35" s="66">
        <v>2488771.5683049876</v>
      </c>
      <c r="S35" s="66">
        <v>3408525.5816503158</v>
      </c>
      <c r="T35" s="66">
        <v>6094977.3505209386</v>
      </c>
      <c r="U35" s="66">
        <v>2952958.1150046997</v>
      </c>
      <c r="V35" s="66">
        <v>4437901.0309580043</v>
      </c>
      <c r="W35" s="66">
        <v>4539732.274930709</v>
      </c>
      <c r="X35" s="66">
        <v>4733964.8451204579</v>
      </c>
      <c r="Y35" s="66">
        <v>3441243.5519413222</v>
      </c>
      <c r="Z35" s="66">
        <v>6116853.4434493221</v>
      </c>
      <c r="AA35" s="66">
        <v>3846550.3805277129</v>
      </c>
      <c r="AB35" s="66">
        <v>6142707.0078192297</v>
      </c>
      <c r="AC35" s="66">
        <v>3044729.4871112555</v>
      </c>
      <c r="AD35" s="66">
        <v>2410905.642857092</v>
      </c>
      <c r="AE35" s="66">
        <v>5650105.2346222587</v>
      </c>
      <c r="AF35" s="66">
        <v>4024367.0689022732</v>
      </c>
      <c r="AG35" s="66">
        <v>5162458.7620161371</v>
      </c>
      <c r="AH35" s="66">
        <v>4544361.570273824</v>
      </c>
      <c r="AI35" s="66">
        <v>5900137.3376889536</v>
      </c>
      <c r="AJ35" s="66">
        <v>3206589.730317621</v>
      </c>
      <c r="AK35" s="66">
        <v>4919010.1943702865</v>
      </c>
      <c r="AL35" s="66">
        <v>6565582.0936791152</v>
      </c>
      <c r="AM35" s="66">
        <v>6996926.9883557968</v>
      </c>
      <c r="AO35" t="s">
        <v>3639</v>
      </c>
      <c r="AP35" s="66">
        <v>871496.22856334038</v>
      </c>
      <c r="AQ35" s="66">
        <v>1059927.8455500086</v>
      </c>
      <c r="AR35" s="66">
        <v>1089370.2857041755</v>
      </c>
      <c r="AS35" s="66">
        <v>1634055.428556263</v>
      </c>
      <c r="AT35" s="66">
        <v>1265075.1704951716</v>
      </c>
      <c r="AU35" s="66">
        <v>1307244.3428450103</v>
      </c>
      <c r="AV35" s="66">
        <v>1225541.5714171974</v>
      </c>
      <c r="AW35" s="66">
        <v>1568693.2114140124</v>
      </c>
      <c r="AX35" s="66">
        <v>700309.46938125556</v>
      </c>
      <c r="AY35" s="66">
        <v>1032035.0075092188</v>
      </c>
      <c r="AZ35" s="66">
        <v>1634055.428556263</v>
      </c>
      <c r="BA35" s="66">
        <v>852550.65837718069</v>
      </c>
      <c r="BB35" s="66">
        <v>664700.51331102231</v>
      </c>
      <c r="BC35" s="66">
        <v>1508358.8571288583</v>
      </c>
      <c r="BD35" s="66">
        <v>1120495.151010009</v>
      </c>
      <c r="BE35" s="66">
        <v>1508358.8571288583</v>
      </c>
      <c r="BF35" s="66">
        <v>642907.05385820183</v>
      </c>
      <c r="BG35" s="66">
        <v>933745.95917500753</v>
      </c>
      <c r="BH35" s="66">
        <v>1782605.9220613777</v>
      </c>
      <c r="BI35" s="66">
        <v>800353.67929286358</v>
      </c>
      <c r="BJ35" s="66">
        <v>1265075.1704951716</v>
      </c>
      <c r="BK35" s="66">
        <v>1307244.3428450103</v>
      </c>
      <c r="BL35" s="66">
        <v>1352321.733977597</v>
      </c>
      <c r="BM35" s="66">
        <v>956520.25086220284</v>
      </c>
      <c r="BN35" s="66">
        <v>1782605.9220613777</v>
      </c>
      <c r="BO35" s="66">
        <v>1089370.2857041755</v>
      </c>
      <c r="BP35" s="66">
        <v>1782605.9220613777</v>
      </c>
      <c r="BQ35" s="66">
        <v>817027.71427813149</v>
      </c>
      <c r="BR35" s="66">
        <v>612770.78570859868</v>
      </c>
      <c r="BS35" s="66">
        <v>1634055.428556263</v>
      </c>
      <c r="BT35" s="66">
        <v>1120495.151010009</v>
      </c>
      <c r="BU35" s="66">
        <v>1508358.8571288583</v>
      </c>
      <c r="BV35" s="66">
        <v>1265075.1704951716</v>
      </c>
      <c r="BW35" s="66">
        <v>1705101.3167543614</v>
      </c>
      <c r="BX35" s="66">
        <v>871496.22856334038</v>
      </c>
      <c r="BY35" s="66">
        <v>1400618.9387625111</v>
      </c>
      <c r="BZ35" s="66">
        <v>1960866.5142675156</v>
      </c>
      <c r="CA35" s="66">
        <v>2064070.0150184375</v>
      </c>
      <c r="CC35" s="1664" t="s">
        <v>3639</v>
      </c>
      <c r="CD35" s="66">
        <f t="shared" ref="CD35:CD64" si="38">B35/CD$1</f>
        <v>6008.6533937637851</v>
      </c>
      <c r="CE35" s="66">
        <f t="shared" ref="CE35:CE64" si="39">C35/CE$1</f>
        <v>5216.6348547687521</v>
      </c>
      <c r="CF35" s="66">
        <f t="shared" ref="CF35:CF64" si="40">D35/CF$1</f>
        <v>5090.5624971757015</v>
      </c>
      <c r="CG35" s="66">
        <f t="shared" ref="CG35:CG64" si="41">E35/CG$1</f>
        <v>4177.4696699707501</v>
      </c>
      <c r="CH35" s="66">
        <f t="shared" ref="CH35:CH64" si="42">F35/CH$1</f>
        <v>4655.6074995652143</v>
      </c>
      <c r="CI35" s="66">
        <f t="shared" ref="CI35:CI64" si="43">G35/CI$1</f>
        <v>4465.5104995659367</v>
      </c>
      <c r="CJ35" s="66">
        <f t="shared" ref="CJ35:CJ64" si="44">H35/CJ$1</f>
        <v>4667.5570325258186</v>
      </c>
      <c r="CK35" s="66">
        <f t="shared" ref="CK35:CK64" si="45">I35/CK$1</f>
        <v>4204.9129835071471</v>
      </c>
      <c r="CL35" s="66">
        <f t="shared" ref="CL35:CL64" si="46">J35/CL$1</f>
        <v>6948.269304125346</v>
      </c>
      <c r="CM35" s="66">
        <f t="shared" ref="CM35:CM64" si="47">K35/CM$1</f>
        <v>5315.6925214058319</v>
      </c>
      <c r="CN35" s="66">
        <f t="shared" ref="CN35:CN64" si="48">L35/CN$1</f>
        <v>4151.9340228491319</v>
      </c>
      <c r="CO35" s="66">
        <f t="shared" ref="CO35:CO64" si="49">M35/CO$1</f>
        <v>5837.339909878754</v>
      </c>
      <c r="CP35" s="66">
        <f t="shared" ref="CP35:CP64" si="50">N35/CP$1</f>
        <v>8213.238628985775</v>
      </c>
      <c r="CQ35" s="66">
        <f t="shared" ref="CQ35:CQ64" si="51">O35/CQ$1</f>
        <v>4269.6881577455288</v>
      </c>
      <c r="CR35" s="66">
        <f t="shared" ref="CR35:CR64" si="52">P35/CR$1</f>
        <v>4779.4099020230469</v>
      </c>
      <c r="CS35" s="66">
        <f t="shared" ref="CS35:CS64" si="53">Q35/CS$1</f>
        <v>4265.9671912904178</v>
      </c>
      <c r="CT35" s="66">
        <f t="shared" ref="CT35:CT64" si="54">R35/CT$1</f>
        <v>8611.6663263148366</v>
      </c>
      <c r="CU35" s="66">
        <f t="shared" ref="CU35:CU64" si="55">S35/CU$1</f>
        <v>5690.3599025881731</v>
      </c>
      <c r="CV35" s="66">
        <f t="shared" ref="CV35:CV64" si="56">T35/CV$1</f>
        <v>4001.9549248331837</v>
      </c>
      <c r="CW35" s="66">
        <f t="shared" ref="CW35:CW64" si="57">U35/CW$1</f>
        <v>6757.3412242670474</v>
      </c>
      <c r="CX35" s="66">
        <f t="shared" ref="CX35:CX64" si="58">V35/CX$1</f>
        <v>4671.4747694294783</v>
      </c>
      <c r="CY35" s="66">
        <f t="shared" ref="CY35:CY64" si="59">W35/CY$1</f>
        <v>4632.3798723782747</v>
      </c>
      <c r="CZ35" s="66">
        <f t="shared" ref="CZ35:CZ64" si="60">X35/CZ$1</f>
        <v>4487.1704693084912</v>
      </c>
      <c r="DA35" s="66">
        <f t="shared" ref="DA35:DA64" si="61">Y35/DA$1</f>
        <v>5697.4230992405992</v>
      </c>
      <c r="DB35" s="66">
        <f t="shared" ref="DB35:DB64" si="62">Z35/DB$1</f>
        <v>3987.5185420138996</v>
      </c>
      <c r="DC35" s="66">
        <f t="shared" ref="DC35:DC64" si="63">AA35/DC$1</f>
        <v>5191.0261545583171</v>
      </c>
      <c r="DD35" s="66">
        <f t="shared" ref="DD35:DD64" si="64">AB35/DD$1</f>
        <v>3970.7220477176661</v>
      </c>
      <c r="DE35" s="66">
        <f t="shared" ref="DE35:DE64" si="65">AC35/DE$1</f>
        <v>6329.9989337032339</v>
      </c>
      <c r="DF35" s="66">
        <f t="shared" ref="DF35:DF64" si="66">AD35/DF$1</f>
        <v>9097.7571428569499</v>
      </c>
      <c r="DG35" s="66">
        <f t="shared" ref="DG35:DG64" si="67">AE35/DG$1</f>
        <v>4112.1581038007707</v>
      </c>
      <c r="DH35" s="66">
        <f t="shared" ref="DH35:DH64" si="68">AF35/DH$1</f>
        <v>4901.7869292354117</v>
      </c>
      <c r="DI35" s="66">
        <f t="shared" ref="DI35:DI64" si="69">AG35/DI$1</f>
        <v>4330.9217802148805</v>
      </c>
      <c r="DJ35" s="66">
        <f t="shared" ref="DJ35:DJ64" si="70">AH35/DJ$1</f>
        <v>4450.8928210321492</v>
      </c>
      <c r="DK35" s="66">
        <f t="shared" ref="DK35:DK64" si="71">AI35/DK$1</f>
        <v>4030.1484547055693</v>
      </c>
      <c r="DL35" s="66">
        <f t="shared" ref="DL35:DL64" si="72">AJ35/DL$1</f>
        <v>5993.6256641450864</v>
      </c>
      <c r="DM35" s="66">
        <f t="shared" ref="DM35:DM64" si="73">AK35/DM$1</f>
        <v>4353.1063666993687</v>
      </c>
      <c r="DN35" s="66">
        <f t="shared" ref="DN35:DN64" si="74">AL35/DN$1</f>
        <v>3931.4862836401885</v>
      </c>
      <c r="DO35" s="66">
        <f t="shared" ref="DO35:DO64" si="75">AM35/DO$1</f>
        <v>3813.0392307116058</v>
      </c>
    </row>
    <row r="36" spans="1:119" x14ac:dyDescent="0.25">
      <c r="A36" t="s">
        <v>3640</v>
      </c>
      <c r="B36" s="66">
        <v>3149721.0473456606</v>
      </c>
      <c r="C36" s="66">
        <v>3695523.8784070052</v>
      </c>
      <c r="D36" s="66">
        <v>3746814.807833679</v>
      </c>
      <c r="E36" s="66">
        <v>5365818.5659272196</v>
      </c>
      <c r="F36" s="66">
        <v>4273109.8018033467</v>
      </c>
      <c r="G36" s="66">
        <v>4440559.6681008553</v>
      </c>
      <c r="H36" s="66">
        <v>4237710.4185441714</v>
      </c>
      <c r="I36" s="66">
        <v>5214565.4410592895</v>
      </c>
      <c r="J36" s="66">
        <v>2698156.0634382954</v>
      </c>
      <c r="K36" s="66">
        <v>3610913.2551365499</v>
      </c>
      <c r="L36" s="66">
        <v>5304982.0046145255</v>
      </c>
      <c r="M36" s="66">
        <v>3109729.0937203844</v>
      </c>
      <c r="N36" s="66">
        <v>2544661.465979368</v>
      </c>
      <c r="O36" s="66">
        <v>5036883.132191333</v>
      </c>
      <c r="P36" s="66">
        <v>3948371.5844428148</v>
      </c>
      <c r="Q36" s="66">
        <v>5040609.3830607198</v>
      </c>
      <c r="R36" s="66">
        <v>2479741.989558069</v>
      </c>
      <c r="S36" s="66">
        <v>3352875.4642760684</v>
      </c>
      <c r="T36" s="66">
        <v>5869639.4953693338</v>
      </c>
      <c r="U36" s="66">
        <v>2909865.9179775072</v>
      </c>
      <c r="V36" s="66">
        <v>4285165.1371562509</v>
      </c>
      <c r="W36" s="66">
        <v>4382648.8357020672</v>
      </c>
      <c r="X36" s="66">
        <v>4566943.8884880189</v>
      </c>
      <c r="Y36" s="66">
        <v>3362191.0914495355</v>
      </c>
      <c r="Z36" s="66">
        <v>5890133.8751509609</v>
      </c>
      <c r="AA36" s="66">
        <v>3753876.8472293918</v>
      </c>
      <c r="AB36" s="66">
        <v>5914354.5058019757</v>
      </c>
      <c r="AC36" s="66">
        <v>2995404.8042822974</v>
      </c>
      <c r="AD36" s="66">
        <v>2412746.6565334545</v>
      </c>
      <c r="AE36" s="66">
        <v>5442206.708749651</v>
      </c>
      <c r="AF36" s="66">
        <v>3921257.3016890725</v>
      </c>
      <c r="AG36" s="66">
        <v>4977263.1182811419</v>
      </c>
      <c r="AH36" s="66">
        <v>4420065.2883192273</v>
      </c>
      <c r="AI36" s="66">
        <v>5681396.3850051872</v>
      </c>
      <c r="AJ36" s="66">
        <v>3153447.2982150475</v>
      </c>
      <c r="AK36" s="66">
        <v>4740621.2690185169</v>
      </c>
      <c r="AL36" s="66">
        <v>6229669.5149582271</v>
      </c>
      <c r="AM36" s="66">
        <v>6738103.2332902104</v>
      </c>
      <c r="AO36" t="s">
        <v>3640</v>
      </c>
      <c r="AP36" s="66">
        <v>861505.80688956438</v>
      </c>
      <c r="AQ36" s="66">
        <v>1033806.9682674774</v>
      </c>
      <c r="AR36" s="66">
        <v>1033806.9682674774</v>
      </c>
      <c r="AS36" s="66">
        <v>1573184.5169287699</v>
      </c>
      <c r="AT36" s="66">
        <v>1206108.1296453902</v>
      </c>
      <c r="AU36" s="66">
        <v>1247698.0651504037</v>
      </c>
      <c r="AV36" s="66">
        <v>1206108.1296453902</v>
      </c>
      <c r="AW36" s="66">
        <v>1507635.1620567378</v>
      </c>
      <c r="AX36" s="66">
        <v>695831.61325695598</v>
      </c>
      <c r="AY36" s="66">
        <v>1005090.1080378252</v>
      </c>
      <c r="AZ36" s="66">
        <v>1507635.1620567378</v>
      </c>
      <c r="BA36" s="66">
        <v>822346.4520309479</v>
      </c>
      <c r="BB36" s="66">
        <v>670060.07202521677</v>
      </c>
      <c r="BC36" s="66">
        <v>1447329.7555744683</v>
      </c>
      <c r="BD36" s="66">
        <v>1096461.9360412639</v>
      </c>
      <c r="BE36" s="66">
        <v>1447329.7555744683</v>
      </c>
      <c r="BF36" s="66">
        <v>646129.35516717331</v>
      </c>
      <c r="BG36" s="66">
        <v>927775.48434260779</v>
      </c>
      <c r="BH36" s="66">
        <v>1723011.6137791288</v>
      </c>
      <c r="BI36" s="66">
        <v>786592.25846438494</v>
      </c>
      <c r="BJ36" s="66">
        <v>1206108.1296453902</v>
      </c>
      <c r="BK36" s="66">
        <v>1247698.0651504037</v>
      </c>
      <c r="BL36" s="66">
        <v>1292258.7103343466</v>
      </c>
      <c r="BM36" s="66">
        <v>927775.48434260779</v>
      </c>
      <c r="BN36" s="66">
        <v>1723011.6137791288</v>
      </c>
      <c r="BO36" s="66">
        <v>1064213.055569462</v>
      </c>
      <c r="BP36" s="66">
        <v>1723011.6137791288</v>
      </c>
      <c r="BQ36" s="66">
        <v>804072.08643026021</v>
      </c>
      <c r="BR36" s="66">
        <v>623849.03257520183</v>
      </c>
      <c r="BS36" s="66">
        <v>1573184.5169287699</v>
      </c>
      <c r="BT36" s="66">
        <v>1096461.9360412639</v>
      </c>
      <c r="BU36" s="66">
        <v>1447329.7555744683</v>
      </c>
      <c r="BV36" s="66">
        <v>1247698.0651504037</v>
      </c>
      <c r="BW36" s="66">
        <v>1644692.9040618958</v>
      </c>
      <c r="BX36" s="66">
        <v>861505.80688956438</v>
      </c>
      <c r="BY36" s="66">
        <v>1340120.1440504335</v>
      </c>
      <c r="BZ36" s="66">
        <v>1809162.1944680852</v>
      </c>
      <c r="CA36" s="66">
        <v>2010180.2160756504</v>
      </c>
      <c r="CC36" s="1664" t="s">
        <v>3640</v>
      </c>
      <c r="CD36" s="66">
        <f t="shared" si="38"/>
        <v>5909.4203514927967</v>
      </c>
      <c r="CE36" s="66">
        <f t="shared" si="39"/>
        <v>5090.2532760427066</v>
      </c>
      <c r="CF36" s="66">
        <f t="shared" si="40"/>
        <v>4923.5411403859116</v>
      </c>
      <c r="CG36" s="66">
        <f t="shared" si="41"/>
        <v>4025.3702670121679</v>
      </c>
      <c r="CH36" s="66">
        <f t="shared" si="42"/>
        <v>4493.2805486891129</v>
      </c>
      <c r="CI36" s="66">
        <f t="shared" si="43"/>
        <v>4302.8678954465649</v>
      </c>
      <c r="CJ36" s="66">
        <f t="shared" si="44"/>
        <v>4546.89959071263</v>
      </c>
      <c r="CK36" s="66">
        <f t="shared" si="45"/>
        <v>4051.7213994244676</v>
      </c>
      <c r="CL36" s="66">
        <f t="shared" si="46"/>
        <v>6865.537057094899</v>
      </c>
      <c r="CM36" s="66">
        <f t="shared" si="47"/>
        <v>5188.0937573801002</v>
      </c>
      <c r="CN36" s="66">
        <f t="shared" si="48"/>
        <v>3950.0982908522155</v>
      </c>
      <c r="CO36" s="66">
        <f t="shared" si="49"/>
        <v>5695.4745306234145</v>
      </c>
      <c r="CP36" s="66">
        <f t="shared" si="50"/>
        <v>8182.1912089368743</v>
      </c>
      <c r="CQ36" s="66">
        <f t="shared" si="51"/>
        <v>4115.1005981955332</v>
      </c>
      <c r="CR36" s="66">
        <f t="shared" si="52"/>
        <v>4650.6143515227504</v>
      </c>
      <c r="CS36" s="66">
        <f t="shared" si="53"/>
        <v>4111.4269029859051</v>
      </c>
      <c r="CT36" s="66">
        <f t="shared" si="54"/>
        <v>8580.4221091974705</v>
      </c>
      <c r="CU36" s="66">
        <f t="shared" si="55"/>
        <v>5597.4548652355061</v>
      </c>
      <c r="CV36" s="66">
        <f t="shared" si="56"/>
        <v>3853.9983554624646</v>
      </c>
      <c r="CW36" s="66">
        <f t="shared" si="57"/>
        <v>6658.7320777517325</v>
      </c>
      <c r="CX36" s="66">
        <f t="shared" si="58"/>
        <v>4510.7001443750005</v>
      </c>
      <c r="CY36" s="66">
        <f t="shared" si="59"/>
        <v>4472.0906486755784</v>
      </c>
      <c r="CZ36" s="66">
        <f t="shared" si="60"/>
        <v>4328.8567663393542</v>
      </c>
      <c r="DA36" s="66">
        <f t="shared" si="61"/>
        <v>5566.5415421349926</v>
      </c>
      <c r="DB36" s="66">
        <f t="shared" si="62"/>
        <v>3839.7222132665979</v>
      </c>
      <c r="DC36" s="66">
        <f t="shared" si="63"/>
        <v>5065.9606575295438</v>
      </c>
      <c r="DD36" s="66">
        <f t="shared" si="64"/>
        <v>3823.1121563037982</v>
      </c>
      <c r="DE36" s="66">
        <f t="shared" si="65"/>
        <v>6227.4528155557118</v>
      </c>
      <c r="DF36" s="66">
        <f t="shared" si="66"/>
        <v>9104.7043642771878</v>
      </c>
      <c r="DG36" s="66">
        <f t="shared" si="67"/>
        <v>3960.8491330055685</v>
      </c>
      <c r="DH36" s="66">
        <f t="shared" si="68"/>
        <v>4776.1964697796257</v>
      </c>
      <c r="DI36" s="66">
        <f t="shared" si="69"/>
        <v>4175.5563072828372</v>
      </c>
      <c r="DJ36" s="66">
        <f t="shared" si="70"/>
        <v>4329.1530737700559</v>
      </c>
      <c r="DK36" s="66">
        <f t="shared" si="71"/>
        <v>3880.735235659281</v>
      </c>
      <c r="DL36" s="66">
        <f t="shared" si="72"/>
        <v>5894.294015355229</v>
      </c>
      <c r="DM36" s="66">
        <f t="shared" si="73"/>
        <v>4195.2400610783334</v>
      </c>
      <c r="DN36" s="66">
        <f t="shared" si="74"/>
        <v>3730.341026921094</v>
      </c>
      <c r="DO36" s="66">
        <f t="shared" si="75"/>
        <v>3671.9908628284525</v>
      </c>
    </row>
    <row r="37" spans="1:119" x14ac:dyDescent="0.25">
      <c r="A37" t="s">
        <v>3641</v>
      </c>
      <c r="B37" s="66">
        <v>3139398.370343009</v>
      </c>
      <c r="C37" s="66">
        <v>3683854.5192654748</v>
      </c>
      <c r="D37" s="66">
        <v>3733339.8021704471</v>
      </c>
      <c r="E37" s="66">
        <v>5289736.5244057402</v>
      </c>
      <c r="F37" s="66">
        <v>4259594.5425805217</v>
      </c>
      <c r="G37" s="66">
        <v>4381557.7778786058</v>
      </c>
      <c r="H37" s="66">
        <v>4184284.9166466747</v>
      </c>
      <c r="I37" s="66">
        <v>5141707.3884809483</v>
      </c>
      <c r="J37" s="66">
        <v>2702504.5723773292</v>
      </c>
      <c r="K37" s="66">
        <v>3599361.2984032258</v>
      </c>
      <c r="L37" s="66">
        <v>5293541.6322146915</v>
      </c>
      <c r="M37" s="66">
        <v>3097048.4065336785</v>
      </c>
      <c r="N37" s="66">
        <v>2538734.1571067721</v>
      </c>
      <c r="O37" s="66">
        <v>5026593.3472389765</v>
      </c>
      <c r="P37" s="66">
        <v>3899569.1039543822</v>
      </c>
      <c r="Q37" s="66">
        <v>5030247.7612466579</v>
      </c>
      <c r="R37" s="66">
        <v>2486196.1051924489</v>
      </c>
      <c r="S37" s="66">
        <v>3342462.8743939167</v>
      </c>
      <c r="T37" s="66">
        <v>5783140.4008454718</v>
      </c>
      <c r="U37" s="66">
        <v>2901888.3809864926</v>
      </c>
      <c r="V37" s="66">
        <v>4272234.2978061391</v>
      </c>
      <c r="W37" s="66">
        <v>4370542.6788437264</v>
      </c>
      <c r="X37" s="66">
        <v>4554297.0173446964</v>
      </c>
      <c r="Y37" s="66">
        <v>3351598.9094131216</v>
      </c>
      <c r="Z37" s="66">
        <v>5803239.677887721</v>
      </c>
      <c r="AA37" s="66">
        <v>3711262.6243230873</v>
      </c>
      <c r="AB37" s="66">
        <v>5826993.3689376507</v>
      </c>
      <c r="AC37" s="66">
        <v>2985654.7101527778</v>
      </c>
      <c r="AD37" s="66">
        <v>2418986.2304938152</v>
      </c>
      <c r="AE37" s="66">
        <v>5364652.0115632135</v>
      </c>
      <c r="AF37" s="66">
        <v>3907890.6834100122</v>
      </c>
      <c r="AG37" s="66">
        <v>4909263.3184678052</v>
      </c>
      <c r="AH37" s="66">
        <v>4361458.5008363565</v>
      </c>
      <c r="AI37" s="66">
        <v>5598894.4023613753</v>
      </c>
      <c r="AJ37" s="66">
        <v>3143052.7843506904</v>
      </c>
      <c r="AK37" s="66">
        <v>4727177.7638633568</v>
      </c>
      <c r="AL37" s="66">
        <v>6135824.6941933082</v>
      </c>
      <c r="AM37" s="66">
        <v>6633511.865321259</v>
      </c>
      <c r="AO37" t="s">
        <v>3641</v>
      </c>
      <c r="AP37" s="66">
        <v>861357.14119411213</v>
      </c>
      <c r="AQ37" s="66">
        <v>1038695.3761458411</v>
      </c>
      <c r="AR37" s="66">
        <v>1038695.3761458411</v>
      </c>
      <c r="AS37" s="66">
        <v>1535462.7299547216</v>
      </c>
      <c r="AT37" s="66">
        <v>1217780.7858261585</v>
      </c>
      <c r="AU37" s="66">
        <v>1217780.7858261585</v>
      </c>
      <c r="AV37" s="66">
        <v>1177188.0929652867</v>
      </c>
      <c r="AW37" s="66">
        <v>1471485.1162066082</v>
      </c>
      <c r="AX37" s="66">
        <v>706312.85577917204</v>
      </c>
      <c r="AY37" s="66">
        <v>1009018.365398817</v>
      </c>
      <c r="AZ37" s="66">
        <v>1535462.7299547216</v>
      </c>
      <c r="BA37" s="66">
        <v>821294.0183478744</v>
      </c>
      <c r="BB37" s="66">
        <v>666332.88281053957</v>
      </c>
      <c r="BC37" s="66">
        <v>1471485.1162066082</v>
      </c>
      <c r="BD37" s="66">
        <v>1070170.993604806</v>
      </c>
      <c r="BE37" s="66">
        <v>1471485.1162066082</v>
      </c>
      <c r="BF37" s="66">
        <v>653993.38498071476</v>
      </c>
      <c r="BG37" s="66">
        <v>929359.02076206845</v>
      </c>
      <c r="BH37" s="66">
        <v>1681697.2756646951</v>
      </c>
      <c r="BI37" s="66">
        <v>784792.06197685783</v>
      </c>
      <c r="BJ37" s="66">
        <v>1217780.7858261585</v>
      </c>
      <c r="BK37" s="66">
        <v>1261272.9567485214</v>
      </c>
      <c r="BL37" s="66">
        <v>1307986.7699614295</v>
      </c>
      <c r="BM37" s="66">
        <v>929359.02076206845</v>
      </c>
      <c r="BN37" s="66">
        <v>1681697.2756646951</v>
      </c>
      <c r="BO37" s="66">
        <v>1038695.3761458411</v>
      </c>
      <c r="BP37" s="66">
        <v>1681697.2756646951</v>
      </c>
      <c r="BQ37" s="66">
        <v>802628.24520360446</v>
      </c>
      <c r="BR37" s="66">
        <v>630636.47837426071</v>
      </c>
      <c r="BS37" s="66">
        <v>1535462.7299547216</v>
      </c>
      <c r="BT37" s="66">
        <v>1103613.8371549563</v>
      </c>
      <c r="BU37" s="66">
        <v>1412625.7115583441</v>
      </c>
      <c r="BV37" s="66">
        <v>1217780.7858261585</v>
      </c>
      <c r="BW37" s="66">
        <v>1605256.4904072089</v>
      </c>
      <c r="BX37" s="66">
        <v>861357.14119411213</v>
      </c>
      <c r="BY37" s="66">
        <v>1358293.9534214847</v>
      </c>
      <c r="BZ37" s="66">
        <v>1765782.13944793</v>
      </c>
      <c r="CA37" s="66">
        <v>1961980.1549421444</v>
      </c>
      <c r="CC37" s="1664" t="s">
        <v>3641</v>
      </c>
      <c r="CD37" s="66">
        <f t="shared" si="38"/>
        <v>5890.0532276604299</v>
      </c>
      <c r="CE37" s="66">
        <f t="shared" si="39"/>
        <v>5074.1797786025827</v>
      </c>
      <c r="CF37" s="66">
        <f t="shared" si="40"/>
        <v>4905.8341684237148</v>
      </c>
      <c r="CG37" s="66">
        <f t="shared" si="41"/>
        <v>3968.2944669210356</v>
      </c>
      <c r="CH37" s="66">
        <f t="shared" si="42"/>
        <v>4479.0689196430303</v>
      </c>
      <c r="CI37" s="66">
        <f t="shared" si="43"/>
        <v>4245.6955212001994</v>
      </c>
      <c r="CJ37" s="66">
        <f t="shared" si="44"/>
        <v>4489.5760908226121</v>
      </c>
      <c r="CK37" s="66">
        <f t="shared" si="45"/>
        <v>3995.1106359603327</v>
      </c>
      <c r="CL37" s="66">
        <f t="shared" si="46"/>
        <v>6876.6019653367157</v>
      </c>
      <c r="CM37" s="66">
        <f t="shared" si="47"/>
        <v>5171.4961183954392</v>
      </c>
      <c r="CN37" s="66">
        <f t="shared" si="48"/>
        <v>3941.579770822555</v>
      </c>
      <c r="CO37" s="66">
        <f t="shared" si="49"/>
        <v>5672.2498288162615</v>
      </c>
      <c r="CP37" s="66">
        <f t="shared" si="50"/>
        <v>8163.132337963897</v>
      </c>
      <c r="CQ37" s="66">
        <f t="shared" si="51"/>
        <v>4106.6939111429547</v>
      </c>
      <c r="CR37" s="66">
        <f t="shared" si="52"/>
        <v>4593.1320423490961</v>
      </c>
      <c r="CS37" s="66">
        <f t="shared" si="53"/>
        <v>4102.9753354377308</v>
      </c>
      <c r="CT37" s="66">
        <f t="shared" si="54"/>
        <v>8602.7546892472274</v>
      </c>
      <c r="CU37" s="66">
        <f t="shared" si="55"/>
        <v>5580.0715766175572</v>
      </c>
      <c r="CV37" s="66">
        <f t="shared" si="56"/>
        <v>3797.2031522294628</v>
      </c>
      <c r="CW37" s="66">
        <f t="shared" si="57"/>
        <v>6640.4768443626836</v>
      </c>
      <c r="CX37" s="66">
        <f t="shared" si="58"/>
        <v>4497.0887345327783</v>
      </c>
      <c r="CY37" s="66">
        <f t="shared" si="59"/>
        <v>4459.7374273915575</v>
      </c>
      <c r="CZ37" s="66">
        <f t="shared" si="60"/>
        <v>4316.869210753267</v>
      </c>
      <c r="DA37" s="66">
        <f t="shared" si="61"/>
        <v>5549.0048169091415</v>
      </c>
      <c r="DB37" s="66">
        <f t="shared" si="62"/>
        <v>3783.0767130949939</v>
      </c>
      <c r="DC37" s="66">
        <f t="shared" si="63"/>
        <v>5008.4515847814946</v>
      </c>
      <c r="DD37" s="66">
        <f t="shared" si="64"/>
        <v>3766.6408331852945</v>
      </c>
      <c r="DE37" s="66">
        <f t="shared" si="65"/>
        <v>6207.1823495899744</v>
      </c>
      <c r="DF37" s="66">
        <f t="shared" si="66"/>
        <v>9128.2499263917562</v>
      </c>
      <c r="DG37" s="66">
        <f t="shared" si="67"/>
        <v>3904.4046663487725</v>
      </c>
      <c r="DH37" s="66">
        <f t="shared" si="68"/>
        <v>4759.9155705359462</v>
      </c>
      <c r="DI37" s="66">
        <f t="shared" si="69"/>
        <v>4118.5094953588969</v>
      </c>
      <c r="DJ37" s="66">
        <f t="shared" si="70"/>
        <v>4271.7517148250308</v>
      </c>
      <c r="DK37" s="66">
        <f t="shared" si="71"/>
        <v>3824.3814223779887</v>
      </c>
      <c r="DL37" s="66">
        <f t="shared" si="72"/>
        <v>5874.8650174779259</v>
      </c>
      <c r="DM37" s="66">
        <f t="shared" si="73"/>
        <v>4183.3431538613777</v>
      </c>
      <c r="DN37" s="66">
        <f t="shared" si="74"/>
        <v>3674.1465234690468</v>
      </c>
      <c r="DO37" s="66">
        <f t="shared" si="75"/>
        <v>3614.9928421369259</v>
      </c>
    </row>
    <row r="38" spans="1:119" x14ac:dyDescent="0.25">
      <c r="A38" t="s">
        <v>3642</v>
      </c>
      <c r="B38" s="66">
        <v>3116639.853597845</v>
      </c>
      <c r="C38" s="66">
        <v>3627029.6176458495</v>
      </c>
      <c r="D38" s="66">
        <v>3666468.2119335164</v>
      </c>
      <c r="E38" s="66">
        <v>5075121.7578307213</v>
      </c>
      <c r="F38" s="66">
        <v>4140172.1685335347</v>
      </c>
      <c r="G38" s="66">
        <v>4240921.7869584821</v>
      </c>
      <c r="H38" s="66">
        <v>4064433.9411259522</v>
      </c>
      <c r="I38" s="66">
        <v>4931717.4699049667</v>
      </c>
      <c r="J38" s="66">
        <v>2711295.7094485592</v>
      </c>
      <c r="K38" s="66">
        <v>3543971.342437028</v>
      </c>
      <c r="L38" s="66">
        <v>5073226.8122473527</v>
      </c>
      <c r="M38" s="66">
        <v>3081601.9091530577</v>
      </c>
      <c r="N38" s="66">
        <v>2592446.6788959326</v>
      </c>
      <c r="O38" s="66">
        <v>4827556.9494299563</v>
      </c>
      <c r="P38" s="66">
        <v>3814556.6990489387</v>
      </c>
      <c r="Q38" s="66">
        <v>4830863.6326196389</v>
      </c>
      <c r="R38" s="66">
        <v>2540358.0297447103</v>
      </c>
      <c r="S38" s="66">
        <v>3322764.430712719</v>
      </c>
      <c r="T38" s="66">
        <v>5545226.4124702848</v>
      </c>
      <c r="U38" s="66">
        <v>2952987.0876043332</v>
      </c>
      <c r="V38" s="66">
        <v>4156947.1884704772</v>
      </c>
      <c r="W38" s="66">
        <v>4254418.1523897629</v>
      </c>
      <c r="X38" s="66">
        <v>4430278.7144164192</v>
      </c>
      <c r="Y38" s="66">
        <v>3331031.1386869261</v>
      </c>
      <c r="Z38" s="66">
        <v>5563413.1700135414</v>
      </c>
      <c r="AA38" s="66">
        <v>3651829.7415684704</v>
      </c>
      <c r="AB38" s="66">
        <v>5584906.6107464796</v>
      </c>
      <c r="AC38" s="66">
        <v>3007305.7562455735</v>
      </c>
      <c r="AD38" s="66">
        <v>2485645.9641022701</v>
      </c>
      <c r="AE38" s="66">
        <v>5142908.7632192206</v>
      </c>
      <c r="AF38" s="66">
        <v>3801434.185150587</v>
      </c>
      <c r="AG38" s="66">
        <v>4713156.0155331166</v>
      </c>
      <c r="AH38" s="66">
        <v>4222735.0294152265</v>
      </c>
      <c r="AI38" s="66">
        <v>5365795.1387743028</v>
      </c>
      <c r="AJ38" s="66">
        <v>3144641.7474606452</v>
      </c>
      <c r="AK38" s="66">
        <v>4535850.9724977436</v>
      </c>
      <c r="AL38" s="66">
        <v>5879249.9820234627</v>
      </c>
      <c r="AM38" s="66">
        <v>6253737.5067674909</v>
      </c>
      <c r="AO38" t="s">
        <v>3642</v>
      </c>
      <c r="AP38" s="66">
        <v>864332.37355912046</v>
      </c>
      <c r="AQ38" s="66">
        <v>1037198.8482709447</v>
      </c>
      <c r="AR38" s="66">
        <v>1037198.8482709447</v>
      </c>
      <c r="AS38" s="66">
        <v>1481712.6403870638</v>
      </c>
      <c r="AT38" s="66">
        <v>1196767.9018510899</v>
      </c>
      <c r="AU38" s="66">
        <v>1196767.9018510899</v>
      </c>
      <c r="AV38" s="66">
        <v>1152443.1647454943</v>
      </c>
      <c r="AW38" s="66">
        <v>1414362.0658240153</v>
      </c>
      <c r="AX38" s="66">
        <v>723627.10344484518</v>
      </c>
      <c r="AY38" s="66">
        <v>1003740.8209073659</v>
      </c>
      <c r="AZ38" s="66">
        <v>1481712.6403870638</v>
      </c>
      <c r="BA38" s="66">
        <v>840972.03913860384</v>
      </c>
      <c r="BB38" s="66">
        <v>707181.03291200765</v>
      </c>
      <c r="BC38" s="66">
        <v>1414362.0658240153</v>
      </c>
      <c r="BD38" s="66">
        <v>1072964.325797529</v>
      </c>
      <c r="BE38" s="66">
        <v>1414362.0658240153</v>
      </c>
      <c r="BF38" s="66">
        <v>691465.89884729648</v>
      </c>
      <c r="BG38" s="66">
        <v>942908.04388267698</v>
      </c>
      <c r="BH38" s="66">
        <v>1637682.3920067549</v>
      </c>
      <c r="BI38" s="66">
        <v>840972.03913860384</v>
      </c>
      <c r="BJ38" s="66">
        <v>1196767.9018510899</v>
      </c>
      <c r="BK38" s="66">
        <v>1244638.6179251336</v>
      </c>
      <c r="BL38" s="66">
        <v>1296498.5603386809</v>
      </c>
      <c r="BM38" s="66">
        <v>942908.04388267698</v>
      </c>
      <c r="BN38" s="66">
        <v>1637682.3920067549</v>
      </c>
      <c r="BO38" s="66">
        <v>1037198.8482709447</v>
      </c>
      <c r="BP38" s="66">
        <v>1637682.3920067549</v>
      </c>
      <c r="BQ38" s="66">
        <v>840972.03913860384</v>
      </c>
      <c r="BR38" s="66">
        <v>676434.03148105089</v>
      </c>
      <c r="BS38" s="66">
        <v>1481712.6403870638</v>
      </c>
      <c r="BT38" s="66">
        <v>1072964.325797529</v>
      </c>
      <c r="BU38" s="66">
        <v>1352868.0629621018</v>
      </c>
      <c r="BV38" s="66">
        <v>1196767.9018510899</v>
      </c>
      <c r="BW38" s="66">
        <v>1555798.2724064172</v>
      </c>
      <c r="BX38" s="66">
        <v>889027.58423223824</v>
      </c>
      <c r="BY38" s="66">
        <v>1296498.5603386809</v>
      </c>
      <c r="BZ38" s="66">
        <v>1728664.7471182409</v>
      </c>
      <c r="CA38" s="66">
        <v>1830350.9087134318</v>
      </c>
      <c r="CC38" s="1664" t="s">
        <v>3642</v>
      </c>
      <c r="CD38" s="66">
        <f t="shared" si="38"/>
        <v>5847.3543219471767</v>
      </c>
      <c r="CE38" s="66">
        <f t="shared" si="39"/>
        <v>4995.9085642504815</v>
      </c>
      <c r="CF38" s="66">
        <f t="shared" si="40"/>
        <v>4817.960856680048</v>
      </c>
      <c r="CG38" s="66">
        <f t="shared" si="41"/>
        <v>3807.2931416584556</v>
      </c>
      <c r="CH38" s="66">
        <f t="shared" si="42"/>
        <v>4353.4933423065559</v>
      </c>
      <c r="CI38" s="66">
        <f t="shared" si="43"/>
        <v>4109.4203362000799</v>
      </c>
      <c r="CJ38" s="66">
        <f t="shared" si="44"/>
        <v>4360.9806235257001</v>
      </c>
      <c r="CK38" s="66">
        <f t="shared" si="45"/>
        <v>3831.9483060644652</v>
      </c>
      <c r="CL38" s="66">
        <f t="shared" si="46"/>
        <v>6898.9712708614734</v>
      </c>
      <c r="CM38" s="66">
        <f t="shared" si="47"/>
        <v>5091.9128483290633</v>
      </c>
      <c r="CN38" s="66">
        <f t="shared" si="48"/>
        <v>3777.5329949719676</v>
      </c>
      <c r="CO38" s="66">
        <f t="shared" si="49"/>
        <v>5643.9595405733662</v>
      </c>
      <c r="CP38" s="66">
        <f t="shared" si="50"/>
        <v>8335.8414112409409</v>
      </c>
      <c r="CQ38" s="66">
        <f t="shared" si="51"/>
        <v>3944.0824750244742</v>
      </c>
      <c r="CR38" s="66">
        <f t="shared" si="52"/>
        <v>4492.9996455228957</v>
      </c>
      <c r="CS38" s="66">
        <f t="shared" si="53"/>
        <v>3940.3455404727888</v>
      </c>
      <c r="CT38" s="66">
        <f t="shared" si="54"/>
        <v>8790.1661928882713</v>
      </c>
      <c r="CU38" s="66">
        <f t="shared" si="55"/>
        <v>5547.1860279010334</v>
      </c>
      <c r="CV38" s="66">
        <f t="shared" si="56"/>
        <v>3640.9891086475936</v>
      </c>
      <c r="CW38" s="66">
        <f t="shared" si="57"/>
        <v>6757.407523122044</v>
      </c>
      <c r="CX38" s="66">
        <f t="shared" si="58"/>
        <v>4375.7338826005025</v>
      </c>
      <c r="CY38" s="66">
        <f t="shared" si="59"/>
        <v>4341.2430126426152</v>
      </c>
      <c r="CZ38" s="66">
        <f t="shared" si="60"/>
        <v>4199.3163169823874</v>
      </c>
      <c r="DA38" s="66">
        <f t="shared" si="61"/>
        <v>5514.9522163690826</v>
      </c>
      <c r="DB38" s="66">
        <f t="shared" si="62"/>
        <v>3626.7360951848377</v>
      </c>
      <c r="DC38" s="66">
        <f t="shared" si="63"/>
        <v>4928.2452652745887</v>
      </c>
      <c r="DD38" s="66">
        <f t="shared" si="64"/>
        <v>3610.1529481231282</v>
      </c>
      <c r="DE38" s="66">
        <f t="shared" si="65"/>
        <v>6252.1949194294666</v>
      </c>
      <c r="DF38" s="66">
        <f t="shared" si="66"/>
        <v>9379.7960909519625</v>
      </c>
      <c r="DG38" s="66">
        <f t="shared" si="67"/>
        <v>3743.0194783254879</v>
      </c>
      <c r="DH38" s="66">
        <f t="shared" si="68"/>
        <v>4630.2487029848808</v>
      </c>
      <c r="DI38" s="66">
        <f t="shared" si="69"/>
        <v>3953.9899459170442</v>
      </c>
      <c r="DJ38" s="66">
        <f t="shared" si="70"/>
        <v>4135.8815175467453</v>
      </c>
      <c r="DK38" s="66">
        <f t="shared" si="71"/>
        <v>3665.1606139168734</v>
      </c>
      <c r="DL38" s="66">
        <f t="shared" si="72"/>
        <v>5877.8350419825147</v>
      </c>
      <c r="DM38" s="66">
        <f t="shared" si="73"/>
        <v>4014.0274092900386</v>
      </c>
      <c r="DN38" s="66">
        <f t="shared" si="74"/>
        <v>3520.5089712715344</v>
      </c>
      <c r="DO38" s="66">
        <f t="shared" si="75"/>
        <v>3408.0313388378695</v>
      </c>
    </row>
    <row r="39" spans="1:119" x14ac:dyDescent="0.25">
      <c r="A39" t="s">
        <v>3643</v>
      </c>
      <c r="B39" s="66">
        <v>3126326.9624847067</v>
      </c>
      <c r="C39" s="66">
        <v>3666195.96959783</v>
      </c>
      <c r="D39" s="66">
        <v>3714885.9525063564</v>
      </c>
      <c r="E39" s="66">
        <v>5257488.6742906272</v>
      </c>
      <c r="F39" s="66">
        <v>4236325.3977511153</v>
      </c>
      <c r="G39" s="66">
        <v>4399613.5026354091</v>
      </c>
      <c r="H39" s="66">
        <v>4161736.383313511</v>
      </c>
      <c r="I39" s="66">
        <v>5110842.6742905863</v>
      </c>
      <c r="J39" s="66">
        <v>2692763.8593177651</v>
      </c>
      <c r="K39" s="66">
        <v>3582477.8178134584</v>
      </c>
      <c r="L39" s="66">
        <v>5260883.7197152115</v>
      </c>
      <c r="M39" s="66">
        <v>3103086.7048959956</v>
      </c>
      <c r="N39" s="66">
        <v>2543818.1761359032</v>
      </c>
      <c r="O39" s="66">
        <v>4996699.4318310525</v>
      </c>
      <c r="P39" s="66">
        <v>3912057.1053586109</v>
      </c>
      <c r="Q39" s="66">
        <v>5000323.026829768</v>
      </c>
      <c r="R39" s="66">
        <v>2479070.1483178884</v>
      </c>
      <c r="S39" s="66">
        <v>3327913.6936923056</v>
      </c>
      <c r="T39" s="66">
        <v>5746423.4906647895</v>
      </c>
      <c r="U39" s="66">
        <v>2909007.4154363158</v>
      </c>
      <c r="V39" s="66">
        <v>4249236.5298207495</v>
      </c>
      <c r="W39" s="66">
        <v>4346624.2354619876</v>
      </c>
      <c r="X39" s="66">
        <v>4528730.5160306562</v>
      </c>
      <c r="Y39" s="66">
        <v>3336972.6811890942</v>
      </c>
      <c r="Z39" s="66">
        <v>5766353.2631577235</v>
      </c>
      <c r="AA39" s="66">
        <v>3724516.8090011473</v>
      </c>
      <c r="AB39" s="66">
        <v>5789906.6306493729</v>
      </c>
      <c r="AC39" s="66">
        <v>2992472.61912465</v>
      </c>
      <c r="AD39" s="66">
        <v>2423821.5437217443</v>
      </c>
      <c r="AE39" s="66">
        <v>5400830.5336147528</v>
      </c>
      <c r="AF39" s="66">
        <v>3887828.0486007822</v>
      </c>
      <c r="AG39" s="66">
        <v>4880482.8620243855</v>
      </c>
      <c r="AH39" s="66">
        <v>4336649.9494819669</v>
      </c>
      <c r="AI39" s="66">
        <v>5639527.4382026857</v>
      </c>
      <c r="AJ39" s="66">
        <v>3129950.5574834216</v>
      </c>
      <c r="AK39" s="66">
        <v>4699669.3645777823</v>
      </c>
      <c r="AL39" s="66">
        <v>6187912.7601447171</v>
      </c>
      <c r="AM39" s="66">
        <v>6589033.1191654392</v>
      </c>
      <c r="AO39" t="s">
        <v>3643</v>
      </c>
      <c r="AP39" s="66">
        <v>852278.77795932966</v>
      </c>
      <c r="AQ39" s="66">
        <v>1027747.938127427</v>
      </c>
      <c r="AR39" s="66">
        <v>1027747.938127427</v>
      </c>
      <c r="AS39" s="66">
        <v>1519279.5607101093</v>
      </c>
      <c r="AT39" s="66">
        <v>1204945.8584942247</v>
      </c>
      <c r="AU39" s="66">
        <v>1247979.6391547327</v>
      </c>
      <c r="AV39" s="66">
        <v>1164780.996544417</v>
      </c>
      <c r="AW39" s="66">
        <v>1455976.2456805215</v>
      </c>
      <c r="AX39" s="66">
        <v>698868.59792665031</v>
      </c>
      <c r="AY39" s="66">
        <v>998383.71132378606</v>
      </c>
      <c r="AZ39" s="66">
        <v>1519279.5607101093</v>
      </c>
      <c r="BA39" s="66">
        <v>831986.42610315513</v>
      </c>
      <c r="BB39" s="66">
        <v>671989.03646793298</v>
      </c>
      <c r="BC39" s="66">
        <v>1455976.2456805215</v>
      </c>
      <c r="BD39" s="66">
        <v>1091982.1842603912</v>
      </c>
      <c r="BE39" s="66">
        <v>1455976.2456805215</v>
      </c>
      <c r="BF39" s="66">
        <v>647100.55363578722</v>
      </c>
      <c r="BG39" s="66">
        <v>919563.94464032922</v>
      </c>
      <c r="BH39" s="66">
        <v>1663972.8522063103</v>
      </c>
      <c r="BI39" s="66">
        <v>794168.86128028436</v>
      </c>
      <c r="BJ39" s="66">
        <v>1204945.8584942247</v>
      </c>
      <c r="BK39" s="66">
        <v>1247979.6391547327</v>
      </c>
      <c r="BL39" s="66">
        <v>1294201.1072715744</v>
      </c>
      <c r="BM39" s="66">
        <v>919563.94464032922</v>
      </c>
      <c r="BN39" s="66">
        <v>1663972.8522063103</v>
      </c>
      <c r="BO39" s="66">
        <v>1058891.8150403793</v>
      </c>
      <c r="BP39" s="66">
        <v>1663972.8522063103</v>
      </c>
      <c r="BQ39" s="66">
        <v>812637.90456587251</v>
      </c>
      <c r="BR39" s="66">
        <v>635335.08902422758</v>
      </c>
      <c r="BS39" s="66">
        <v>1588337.7225605687</v>
      </c>
      <c r="BT39" s="66">
        <v>1091982.1842603912</v>
      </c>
      <c r="BU39" s="66">
        <v>1397737.1958533006</v>
      </c>
      <c r="BV39" s="66">
        <v>1204945.8584942247</v>
      </c>
      <c r="BW39" s="66">
        <v>1663972.8522063103</v>
      </c>
      <c r="BX39" s="66">
        <v>852278.77795932966</v>
      </c>
      <c r="BY39" s="66">
        <v>1343978.072935866</v>
      </c>
      <c r="BZ39" s="66">
        <v>1839127.8892806584</v>
      </c>
      <c r="CA39" s="66">
        <v>1941301.6609073619</v>
      </c>
      <c r="CC39" s="1664" t="s">
        <v>3643</v>
      </c>
      <c r="CD39" s="66">
        <f t="shared" si="38"/>
        <v>5865.5290102902563</v>
      </c>
      <c r="CE39" s="66">
        <f t="shared" si="39"/>
        <v>5049.8567074350276</v>
      </c>
      <c r="CF39" s="66">
        <f t="shared" si="40"/>
        <v>4881.5846944892992</v>
      </c>
      <c r="CG39" s="66">
        <f t="shared" si="41"/>
        <v>3944.102531350808</v>
      </c>
      <c r="CH39" s="66">
        <f t="shared" si="42"/>
        <v>4454.6008388550108</v>
      </c>
      <c r="CI39" s="66">
        <f t="shared" si="43"/>
        <v>4263.1913785226834</v>
      </c>
      <c r="CJ39" s="66">
        <f t="shared" si="44"/>
        <v>4465.3823855295186</v>
      </c>
      <c r="CK39" s="66">
        <f t="shared" si="45"/>
        <v>3971.1287290525147</v>
      </c>
      <c r="CL39" s="66">
        <f t="shared" si="46"/>
        <v>6851.8164359230668</v>
      </c>
      <c r="CM39" s="66">
        <f t="shared" si="47"/>
        <v>5147.2382439848543</v>
      </c>
      <c r="CN39" s="66">
        <f t="shared" si="48"/>
        <v>3917.262635677745</v>
      </c>
      <c r="CO39" s="66">
        <f t="shared" si="49"/>
        <v>5683.3089833259992</v>
      </c>
      <c r="CP39" s="66">
        <f t="shared" si="50"/>
        <v>8179.4796660318434</v>
      </c>
      <c r="CQ39" s="66">
        <f t="shared" si="51"/>
        <v>4082.2707776397488</v>
      </c>
      <c r="CR39" s="66">
        <f t="shared" si="52"/>
        <v>4607.8411134965972</v>
      </c>
      <c r="CS39" s="66">
        <f t="shared" si="53"/>
        <v>4078.5669060601695</v>
      </c>
      <c r="CT39" s="66">
        <f t="shared" si="54"/>
        <v>8578.0973990238344</v>
      </c>
      <c r="CU39" s="66">
        <f t="shared" si="55"/>
        <v>5555.7824602542669</v>
      </c>
      <c r="CV39" s="66">
        <f t="shared" si="56"/>
        <v>3773.0948723997303</v>
      </c>
      <c r="CW39" s="66">
        <f t="shared" si="57"/>
        <v>6656.7675410442007</v>
      </c>
      <c r="CX39" s="66">
        <f t="shared" si="58"/>
        <v>4472.8805577060521</v>
      </c>
      <c r="CY39" s="66">
        <f t="shared" si="59"/>
        <v>4435.330852512232</v>
      </c>
      <c r="CZ39" s="66">
        <f t="shared" si="60"/>
        <v>4292.6355602186313</v>
      </c>
      <c r="DA39" s="66">
        <f t="shared" si="61"/>
        <v>5524.7892072667119</v>
      </c>
      <c r="DB39" s="66">
        <f t="shared" si="62"/>
        <v>3759.0308104026881</v>
      </c>
      <c r="DC39" s="66">
        <f t="shared" si="63"/>
        <v>5026.3384736857588</v>
      </c>
      <c r="DD39" s="66">
        <f t="shared" si="64"/>
        <v>3742.6675052678556</v>
      </c>
      <c r="DE39" s="66">
        <f t="shared" si="65"/>
        <v>6221.3567965169441</v>
      </c>
      <c r="DF39" s="66">
        <f t="shared" si="66"/>
        <v>9146.4963914028085</v>
      </c>
      <c r="DG39" s="66">
        <f t="shared" si="67"/>
        <v>3930.7354684241286</v>
      </c>
      <c r="DH39" s="66">
        <f t="shared" si="68"/>
        <v>4735.4787437281148</v>
      </c>
      <c r="DI39" s="66">
        <f t="shared" si="69"/>
        <v>4094.3648171345517</v>
      </c>
      <c r="DJ39" s="66">
        <f t="shared" si="70"/>
        <v>4247.4534275043752</v>
      </c>
      <c r="DK39" s="66">
        <f t="shared" si="71"/>
        <v>3852.136228280523</v>
      </c>
      <c r="DL39" s="66">
        <f t="shared" si="72"/>
        <v>5850.374873800788</v>
      </c>
      <c r="DM39" s="66">
        <f t="shared" si="73"/>
        <v>4158.999437679453</v>
      </c>
      <c r="DN39" s="66">
        <f t="shared" si="74"/>
        <v>3705.3369821225851</v>
      </c>
      <c r="DO39" s="66">
        <f t="shared" si="75"/>
        <v>3590.7537434144083</v>
      </c>
    </row>
    <row r="40" spans="1:119" x14ac:dyDescent="0.25">
      <c r="A40" t="s">
        <v>3644</v>
      </c>
      <c r="B40" s="66">
        <v>3227844.4427083684</v>
      </c>
      <c r="C40" s="66">
        <v>3842710.8616882144</v>
      </c>
      <c r="D40" s="66">
        <v>3932024.6686394056</v>
      </c>
      <c r="E40" s="66">
        <v>5651006.6679092078</v>
      </c>
      <c r="F40" s="66">
        <v>4495579.5063006915</v>
      </c>
      <c r="G40" s="66">
        <v>4682253.8618516764</v>
      </c>
      <c r="H40" s="66">
        <v>4456486.8879906442</v>
      </c>
      <c r="I40" s="66">
        <v>5556361.3814743562</v>
      </c>
      <c r="J40" s="66">
        <v>2766013.2683535456</v>
      </c>
      <c r="K40" s="66">
        <v>3753402.364896372</v>
      </c>
      <c r="L40" s="66">
        <v>5659808.5194737781</v>
      </c>
      <c r="M40" s="66">
        <v>3215280.3572449819</v>
      </c>
      <c r="N40" s="66">
        <v>2560653.564466916</v>
      </c>
      <c r="O40" s="66">
        <v>5363848.5424139146</v>
      </c>
      <c r="P40" s="66">
        <v>4122582.9759233426</v>
      </c>
      <c r="Q40" s="66">
        <v>5367963.5548676047</v>
      </c>
      <c r="R40" s="66">
        <v>2494784.3622545605</v>
      </c>
      <c r="S40" s="66">
        <v>3456320.4674517768</v>
      </c>
      <c r="T40" s="66">
        <v>6264906.2986460477</v>
      </c>
      <c r="U40" s="66">
        <v>2973881.0099113407</v>
      </c>
      <c r="V40" s="66">
        <v>4505295.2107777232</v>
      </c>
      <c r="W40" s="66">
        <v>4608228.5280266097</v>
      </c>
      <c r="X40" s="66">
        <v>4853483.5760188196</v>
      </c>
      <c r="Y40" s="66">
        <v>3466607.9985859999</v>
      </c>
      <c r="Z40" s="66">
        <v>6287538.8671413381</v>
      </c>
      <c r="AA40" s="66">
        <v>3902647.7548063882</v>
      </c>
      <c r="AB40" s="66">
        <v>6314286.4480903186</v>
      </c>
      <c r="AC40" s="66">
        <v>3085353.931852093</v>
      </c>
      <c r="AD40" s="66">
        <v>2426048.8788140779</v>
      </c>
      <c r="AE40" s="66">
        <v>5803495.1988765039</v>
      </c>
      <c r="AF40" s="66">
        <v>4118607.8073466066</v>
      </c>
      <c r="AG40" s="66">
        <v>5239776.9109611548</v>
      </c>
      <c r="AH40" s="66">
        <v>4659621.293356386</v>
      </c>
      <c r="AI40" s="66">
        <v>6062725.9502345473</v>
      </c>
      <c r="AJ40" s="66">
        <v>3231959.4551620577</v>
      </c>
      <c r="AK40" s="66">
        <v>5046366.2700130194</v>
      </c>
      <c r="AL40" s="66">
        <v>6655841.2408320317</v>
      </c>
      <c r="AM40" s="66">
        <v>7200234.3567325706</v>
      </c>
      <c r="AO40" t="s">
        <v>3644</v>
      </c>
      <c r="AP40" s="66">
        <v>869754.58297872334</v>
      </c>
      <c r="AQ40" s="66">
        <v>1075749.0894736843</v>
      </c>
      <c r="AR40" s="66">
        <v>1104823.3891891891</v>
      </c>
      <c r="AS40" s="66">
        <v>1635138.6159999999</v>
      </c>
      <c r="AT40" s="66">
        <v>1277452.04375</v>
      </c>
      <c r="AU40" s="66">
        <v>1318660.1741935483</v>
      </c>
      <c r="AV40" s="66">
        <v>1277452.04375</v>
      </c>
      <c r="AW40" s="66">
        <v>1635138.6159999999</v>
      </c>
      <c r="AX40" s="66">
        <v>717166.05964912276</v>
      </c>
      <c r="AY40" s="66">
        <v>1048165.7794871794</v>
      </c>
      <c r="AZ40" s="66">
        <v>1635138.6159999999</v>
      </c>
      <c r="BA40" s="66">
        <v>851634.6958333333</v>
      </c>
      <c r="BB40" s="66">
        <v>659330.08709677414</v>
      </c>
      <c r="BC40" s="66">
        <v>1572248.6692307692</v>
      </c>
      <c r="BD40" s="66">
        <v>1135512.9277777777</v>
      </c>
      <c r="BE40" s="66">
        <v>1572248.6692307692</v>
      </c>
      <c r="BF40" s="66">
        <v>638726.02187499998</v>
      </c>
      <c r="BG40" s="66">
        <v>950661.98604651156</v>
      </c>
      <c r="BH40" s="66">
        <v>1858112.0636363637</v>
      </c>
      <c r="BI40" s="66">
        <v>801538.53725490195</v>
      </c>
      <c r="BJ40" s="66">
        <v>1277452.04375</v>
      </c>
      <c r="BK40" s="66">
        <v>1318660.1741935483</v>
      </c>
      <c r="BL40" s="66">
        <v>1409602.2551724138</v>
      </c>
      <c r="BM40" s="66">
        <v>950661.98604651156</v>
      </c>
      <c r="BN40" s="66">
        <v>1858112.0636363637</v>
      </c>
      <c r="BO40" s="66">
        <v>1104823.3891891891</v>
      </c>
      <c r="BP40" s="66">
        <v>1858112.0636363637</v>
      </c>
      <c r="BQ40" s="66">
        <v>834254.39591836731</v>
      </c>
      <c r="BR40" s="66">
        <v>619370.68787878787</v>
      </c>
      <c r="BS40" s="66">
        <v>1703269.3916666666</v>
      </c>
      <c r="BT40" s="66">
        <v>1167956.1542857143</v>
      </c>
      <c r="BU40" s="66">
        <v>1514017.237037037</v>
      </c>
      <c r="BV40" s="66">
        <v>1318660.1741935483</v>
      </c>
      <c r="BW40" s="66">
        <v>1777324.5826086956</v>
      </c>
      <c r="BX40" s="66">
        <v>869754.58297872334</v>
      </c>
      <c r="BY40" s="66">
        <v>1459945.1928571428</v>
      </c>
      <c r="BZ40" s="66">
        <v>1946593.5904761904</v>
      </c>
      <c r="CA40" s="66">
        <v>2151498.1789473686</v>
      </c>
      <c r="CC40" s="1664" t="s">
        <v>3644</v>
      </c>
      <c r="CD40" s="66">
        <f t="shared" si="38"/>
        <v>6055.993325906883</v>
      </c>
      <c r="CE40" s="66">
        <f t="shared" si="39"/>
        <v>5292.9901676146201</v>
      </c>
      <c r="CF40" s="66">
        <f t="shared" si="40"/>
        <v>5166.9180928244486</v>
      </c>
      <c r="CG40" s="66">
        <f t="shared" si="41"/>
        <v>4239.3148296393156</v>
      </c>
      <c r="CH40" s="66">
        <f t="shared" si="42"/>
        <v>4727.212940379276</v>
      </c>
      <c r="CI40" s="66">
        <f t="shared" si="43"/>
        <v>4537.0676955927092</v>
      </c>
      <c r="CJ40" s="66">
        <f t="shared" si="44"/>
        <v>4781.6382918354548</v>
      </c>
      <c r="CK40" s="66">
        <f t="shared" si="45"/>
        <v>4317.2971107026851</v>
      </c>
      <c r="CL40" s="66">
        <f t="shared" si="46"/>
        <v>7038.2017006451542</v>
      </c>
      <c r="CM40" s="66">
        <f t="shared" si="47"/>
        <v>5392.8194897936382</v>
      </c>
      <c r="CN40" s="66">
        <f t="shared" si="48"/>
        <v>4214.3026950661042</v>
      </c>
      <c r="CO40" s="66">
        <f t="shared" si="49"/>
        <v>5888.7918630860477</v>
      </c>
      <c r="CP40" s="66">
        <f t="shared" si="50"/>
        <v>8233.612747482046</v>
      </c>
      <c r="CQ40" s="66">
        <f t="shared" si="51"/>
        <v>4382.2292013185579</v>
      </c>
      <c r="CR40" s="66">
        <f t="shared" si="52"/>
        <v>4855.8103367766107</v>
      </c>
      <c r="CS40" s="66">
        <f t="shared" si="53"/>
        <v>4378.4368310502487</v>
      </c>
      <c r="CT40" s="66">
        <f t="shared" si="54"/>
        <v>8632.4718417112817</v>
      </c>
      <c r="CU40" s="66">
        <f t="shared" si="55"/>
        <v>5770.1510308043016</v>
      </c>
      <c r="CV40" s="66">
        <f t="shared" si="56"/>
        <v>4113.530071336867</v>
      </c>
      <c r="CW40" s="66">
        <f t="shared" si="57"/>
        <v>6805.2197023142808</v>
      </c>
      <c r="CX40" s="66">
        <f t="shared" si="58"/>
        <v>4742.4160113449716</v>
      </c>
      <c r="CY40" s="66">
        <f t="shared" si="59"/>
        <v>4702.2740081904176</v>
      </c>
      <c r="CZ40" s="66">
        <f t="shared" si="60"/>
        <v>4600.4583658946158</v>
      </c>
      <c r="DA40" s="66">
        <f t="shared" si="61"/>
        <v>5739.4172162019868</v>
      </c>
      <c r="DB40" s="66">
        <f t="shared" si="62"/>
        <v>4098.7867452029586</v>
      </c>
      <c r="DC40" s="66">
        <f t="shared" si="63"/>
        <v>5266.7311130990392</v>
      </c>
      <c r="DD40" s="66">
        <f t="shared" si="64"/>
        <v>4081.6331274016279</v>
      </c>
      <c r="DE40" s="66">
        <f t="shared" si="65"/>
        <v>6414.4572387777398</v>
      </c>
      <c r="DF40" s="66">
        <f t="shared" si="66"/>
        <v>9154.9014294870867</v>
      </c>
      <c r="DG40" s="66">
        <f t="shared" si="67"/>
        <v>4223.7956323700901</v>
      </c>
      <c r="DH40" s="66">
        <f t="shared" si="68"/>
        <v>5016.5746739909946</v>
      </c>
      <c r="DI40" s="66">
        <f t="shared" si="69"/>
        <v>4395.7859991284859</v>
      </c>
      <c r="DJ40" s="66">
        <f t="shared" si="70"/>
        <v>4563.7818740023367</v>
      </c>
      <c r="DK40" s="66">
        <f t="shared" si="71"/>
        <v>4141.2062501602095</v>
      </c>
      <c r="DL40" s="66">
        <f t="shared" si="72"/>
        <v>6041.0457105832857</v>
      </c>
      <c r="DM40" s="66">
        <f t="shared" si="73"/>
        <v>4465.8108584186011</v>
      </c>
      <c r="DN40" s="66">
        <f t="shared" si="74"/>
        <v>3985.5336771449292</v>
      </c>
      <c r="DO40" s="66">
        <f t="shared" si="75"/>
        <v>3923.8334369114827</v>
      </c>
    </row>
    <row r="41" spans="1:119" x14ac:dyDescent="0.25">
      <c r="A41" t="s">
        <v>3645</v>
      </c>
      <c r="B41" s="14">
        <v>3136202.1554570459</v>
      </c>
      <c r="C41" s="14">
        <v>3679543.1228460027</v>
      </c>
      <c r="D41" s="14">
        <v>3728836.4867628319</v>
      </c>
      <c r="E41" s="14">
        <v>5281882.185412338</v>
      </c>
      <c r="F41" s="14">
        <v>4253921.8555290317</v>
      </c>
      <c r="G41" s="14">
        <v>4375472.2783940919</v>
      </c>
      <c r="H41" s="14">
        <v>4178787.2266869564</v>
      </c>
      <c r="I41" s="14">
        <v>5134188.9375015711</v>
      </c>
      <c r="J41" s="14">
        <v>2700119.3894961006</v>
      </c>
      <c r="K41" s="14">
        <v>3595238.1238415209</v>
      </c>
      <c r="L41" s="14">
        <v>5285588.9273642097</v>
      </c>
      <c r="M41" s="14">
        <v>3113300.9545859192</v>
      </c>
      <c r="N41" s="14">
        <v>2536867.8572437139</v>
      </c>
      <c r="O41" s="14">
        <v>5019310.6501498837</v>
      </c>
      <c r="P41" s="14">
        <v>3894546.2196153142</v>
      </c>
      <c r="Q41" s="14">
        <v>5022957.5799070802</v>
      </c>
      <c r="R41" s="14">
        <v>2484443.7149427235</v>
      </c>
      <c r="S41" s="14">
        <v>3338906.5735136368</v>
      </c>
      <c r="T41" s="14">
        <v>5774200.7717637056</v>
      </c>
      <c r="U41" s="14">
        <v>2917098.8541518622</v>
      </c>
      <c r="V41" s="14">
        <v>4266626.2974845422</v>
      </c>
      <c r="W41" s="14">
        <v>4364711.0968589624</v>
      </c>
      <c r="X41" s="14">
        <v>4548065.2122900411</v>
      </c>
      <c r="Y41" s="14">
        <v>3348023.897906628</v>
      </c>
      <c r="Z41" s="14">
        <v>5794258.8854282871</v>
      </c>
      <c r="AA41" s="14">
        <v>3706895.0960249756</v>
      </c>
      <c r="AB41" s="14">
        <v>5817963.9288500641</v>
      </c>
      <c r="AC41" s="14">
        <v>3001421.4002051326</v>
      </c>
      <c r="AD41" s="14">
        <v>2417383.4330882598</v>
      </c>
      <c r="AE41" s="14">
        <v>5356644.2454348635</v>
      </c>
      <c r="AF41" s="14">
        <v>3902996.6821430204</v>
      </c>
      <c r="AG41" s="14">
        <v>4902251.0196191128</v>
      </c>
      <c r="AH41" s="14">
        <v>4355414.1647295114</v>
      </c>
      <c r="AI41" s="14">
        <v>5590371.2083217008</v>
      </c>
      <c r="AJ41" s="14">
        <v>3139849.0852142423</v>
      </c>
      <c r="AK41" s="14">
        <v>4720475.5939282589</v>
      </c>
      <c r="AL41" s="14">
        <v>6126119.7580828266</v>
      </c>
      <c r="AM41" s="14">
        <v>6622687.3111036252</v>
      </c>
      <c r="AO41" t="s">
        <v>3645</v>
      </c>
      <c r="AP41" s="66">
        <v>859152.50364333077</v>
      </c>
      <c r="AQ41" s="66">
        <v>1036036.8426287224</v>
      </c>
      <c r="AR41" s="66">
        <v>1036036.8426287224</v>
      </c>
      <c r="AS41" s="66">
        <v>1531532.7238859376</v>
      </c>
      <c r="AT41" s="66">
        <v>1214663.8844612609</v>
      </c>
      <c r="AU41" s="66">
        <v>1214663.8844612609</v>
      </c>
      <c r="AV41" s="66">
        <v>1174175.0883125521</v>
      </c>
      <c r="AW41" s="66">
        <v>1467718.8603906902</v>
      </c>
      <c r="AX41" s="66">
        <v>704505.05298753129</v>
      </c>
      <c r="AY41" s="66">
        <v>1006435.7899821874</v>
      </c>
      <c r="AZ41" s="66">
        <v>1531532.7238859376</v>
      </c>
      <c r="BA41" s="66">
        <v>838696.49165182293</v>
      </c>
      <c r="BB41" s="66">
        <v>664627.40847880312</v>
      </c>
      <c r="BC41" s="66">
        <v>1467718.8603906902</v>
      </c>
      <c r="BD41" s="66">
        <v>1067431.8984659563</v>
      </c>
      <c r="BE41" s="66">
        <v>1467718.8603906902</v>
      </c>
      <c r="BF41" s="66">
        <v>652319.49350697338</v>
      </c>
      <c r="BG41" s="66">
        <v>926980.33287833061</v>
      </c>
      <c r="BH41" s="66">
        <v>1677392.9833036459</v>
      </c>
      <c r="BI41" s="66">
        <v>800573.9238494673</v>
      </c>
      <c r="BJ41" s="66">
        <v>1214663.8844612609</v>
      </c>
      <c r="BK41" s="66">
        <v>1258044.7374777345</v>
      </c>
      <c r="BL41" s="66">
        <v>1304638.9870139468</v>
      </c>
      <c r="BM41" s="66">
        <v>926980.33287833061</v>
      </c>
      <c r="BN41" s="66">
        <v>1677392.9833036459</v>
      </c>
      <c r="BO41" s="66">
        <v>1036036.8426287224</v>
      </c>
      <c r="BP41" s="66">
        <v>1677392.9833036459</v>
      </c>
      <c r="BQ41" s="66">
        <v>819191.92207852472</v>
      </c>
      <c r="BR41" s="66">
        <v>629022.36873886723</v>
      </c>
      <c r="BS41" s="66">
        <v>1531532.7238859376</v>
      </c>
      <c r="BT41" s="66">
        <v>1100789.1452930176</v>
      </c>
      <c r="BU41" s="66">
        <v>1409010.1059750626</v>
      </c>
      <c r="BV41" s="66">
        <v>1214663.8844612609</v>
      </c>
      <c r="BW41" s="66">
        <v>1601147.8476989346</v>
      </c>
      <c r="BX41" s="66">
        <v>859152.50364333077</v>
      </c>
      <c r="BY41" s="66">
        <v>1354817.4095914064</v>
      </c>
      <c r="BZ41" s="66">
        <v>1761262.632468828</v>
      </c>
      <c r="CA41" s="66">
        <v>1956958.4805209204</v>
      </c>
      <c r="CC41" s="1664" t="s">
        <v>3645</v>
      </c>
      <c r="CD41" s="66">
        <f t="shared" si="38"/>
        <v>5884.0565768424876</v>
      </c>
      <c r="CE41" s="66">
        <f t="shared" si="39"/>
        <v>5068.241216041326</v>
      </c>
      <c r="CF41" s="66">
        <f t="shared" si="40"/>
        <v>4899.9165397671904</v>
      </c>
      <c r="CG41" s="66">
        <f t="shared" si="41"/>
        <v>3962.4022396191581</v>
      </c>
      <c r="CH41" s="66">
        <f t="shared" si="42"/>
        <v>4473.1039490315788</v>
      </c>
      <c r="CI41" s="66">
        <f t="shared" si="43"/>
        <v>4239.7987193741201</v>
      </c>
      <c r="CJ41" s="66">
        <f t="shared" si="44"/>
        <v>4483.6772818529571</v>
      </c>
      <c r="CK41" s="66">
        <f t="shared" si="45"/>
        <v>3989.2687937075143</v>
      </c>
      <c r="CL41" s="66">
        <f t="shared" si="46"/>
        <v>6870.5327977000015</v>
      </c>
      <c r="CM41" s="66">
        <f t="shared" si="47"/>
        <v>5165.5720170136792</v>
      </c>
      <c r="CN41" s="66">
        <f t="shared" si="48"/>
        <v>3935.6581737633728</v>
      </c>
      <c r="CO41" s="66">
        <f t="shared" si="49"/>
        <v>5702.0164003405116</v>
      </c>
      <c r="CP41" s="66">
        <f t="shared" si="50"/>
        <v>8157.1313737740002</v>
      </c>
      <c r="CQ41" s="66">
        <f t="shared" si="51"/>
        <v>4100.7439952204932</v>
      </c>
      <c r="CR41" s="66">
        <f t="shared" si="52"/>
        <v>4587.2158063784618</v>
      </c>
      <c r="CS41" s="66">
        <f t="shared" si="53"/>
        <v>4097.0290211313868</v>
      </c>
      <c r="CT41" s="66">
        <f t="shared" si="54"/>
        <v>8596.6910551651326</v>
      </c>
      <c r="CU41" s="66">
        <f t="shared" si="55"/>
        <v>5574.1345133783589</v>
      </c>
      <c r="CV41" s="66">
        <f t="shared" si="56"/>
        <v>3791.3334023399248</v>
      </c>
      <c r="CW41" s="66">
        <f t="shared" si="57"/>
        <v>6675.2834191118127</v>
      </c>
      <c r="CX41" s="66">
        <f t="shared" si="58"/>
        <v>4491.1855762995183</v>
      </c>
      <c r="CY41" s="66">
        <f t="shared" si="59"/>
        <v>4453.7868335295534</v>
      </c>
      <c r="CZ41" s="66">
        <f t="shared" si="60"/>
        <v>4310.9622865308447</v>
      </c>
      <c r="DA41" s="66">
        <f t="shared" si="61"/>
        <v>5543.0859236864699</v>
      </c>
      <c r="DB41" s="66">
        <f t="shared" si="62"/>
        <v>3777.2222199662888</v>
      </c>
      <c r="DC41" s="66">
        <f t="shared" si="63"/>
        <v>5002.5574845141373</v>
      </c>
      <c r="DD41" s="66">
        <f t="shared" si="64"/>
        <v>3760.8040910472296</v>
      </c>
      <c r="DE41" s="66">
        <f t="shared" si="65"/>
        <v>6239.9613309878014</v>
      </c>
      <c r="DF41" s="66">
        <f t="shared" si="66"/>
        <v>9122.2016342953193</v>
      </c>
      <c r="DG41" s="66">
        <f t="shared" si="67"/>
        <v>3898.5765978419677</v>
      </c>
      <c r="DH41" s="66">
        <f t="shared" si="68"/>
        <v>4753.954545850208</v>
      </c>
      <c r="DI41" s="66">
        <f t="shared" si="69"/>
        <v>4112.626694311336</v>
      </c>
      <c r="DJ41" s="66">
        <f t="shared" si="70"/>
        <v>4265.8316990494723</v>
      </c>
      <c r="DK41" s="66">
        <f t="shared" si="71"/>
        <v>3818.5595685257517</v>
      </c>
      <c r="DL41" s="66">
        <f t="shared" si="72"/>
        <v>5868.8767947929764</v>
      </c>
      <c r="DM41" s="66">
        <f t="shared" si="73"/>
        <v>4177.4120300250079</v>
      </c>
      <c r="DN41" s="66">
        <f t="shared" si="74"/>
        <v>3668.3351844807344</v>
      </c>
      <c r="DO41" s="66">
        <f t="shared" si="75"/>
        <v>3609.0939025087878</v>
      </c>
    </row>
    <row r="42" spans="1:119" x14ac:dyDescent="0.25">
      <c r="A42" t="s">
        <v>3646</v>
      </c>
      <c r="B42" s="14">
        <v>3125760.0664437241</v>
      </c>
      <c r="C42" s="14">
        <v>3637950.1582700061</v>
      </c>
      <c r="D42" s="14">
        <v>3683808.5831495197</v>
      </c>
      <c r="E42" s="14">
        <v>5215887.8363102255</v>
      </c>
      <c r="F42" s="14">
        <v>4200238.8836915456</v>
      </c>
      <c r="G42" s="14">
        <v>4314447.9292400824</v>
      </c>
      <c r="H42" s="14">
        <v>4125349.5895798435</v>
      </c>
      <c r="I42" s="14">
        <v>5068426.2575900238</v>
      </c>
      <c r="J42" s="14">
        <v>2689328.930017822</v>
      </c>
      <c r="K42" s="14">
        <v>3585177.0236609867</v>
      </c>
      <c r="L42" s="14">
        <v>5151225.8766958509</v>
      </c>
      <c r="M42" s="14">
        <v>3078235.3817455634</v>
      </c>
      <c r="N42" s="14">
        <v>2545301.9109875089</v>
      </c>
      <c r="O42" s="14">
        <v>4896605.1336180223</v>
      </c>
      <c r="P42" s="14">
        <v>3842216.4385100193</v>
      </c>
      <c r="Q42" s="14">
        <v>4900123.3425919563</v>
      </c>
      <c r="R42" s="14">
        <v>2493397.4386296128</v>
      </c>
      <c r="S42" s="14">
        <v>3329517.0126833143</v>
      </c>
      <c r="T42" s="14">
        <v>5703166.0651693316</v>
      </c>
      <c r="U42" s="14">
        <v>2910928.4239145704</v>
      </c>
      <c r="V42" s="14">
        <v>4214190.0113689201</v>
      </c>
      <c r="W42" s="14">
        <v>4311501.0332712857</v>
      </c>
      <c r="X42" s="14">
        <v>4491397.7484174371</v>
      </c>
      <c r="Y42" s="14">
        <v>3338312.5351181505</v>
      </c>
      <c r="Z42" s="14">
        <v>5722516.2145259725</v>
      </c>
      <c r="AA42" s="14">
        <v>3696221.8039777065</v>
      </c>
      <c r="AB42" s="14">
        <v>5745384.5728565464</v>
      </c>
      <c r="AC42" s="14">
        <v>2992172.0079885037</v>
      </c>
      <c r="AD42" s="14">
        <v>2438482.6101302672</v>
      </c>
      <c r="AE42" s="14">
        <v>5288011.1202758839</v>
      </c>
      <c r="AF42" s="14">
        <v>3855182.1110064061</v>
      </c>
      <c r="AG42" s="14">
        <v>4840313.790035069</v>
      </c>
      <c r="AH42" s="14">
        <v>4295097.7798834424</v>
      </c>
      <c r="AI42" s="14">
        <v>5519210.7033102354</v>
      </c>
      <c r="AJ42" s="14">
        <v>3129278.2754176585</v>
      </c>
      <c r="AK42" s="14">
        <v>4659421.3416891368</v>
      </c>
      <c r="AL42" s="14">
        <v>6050361.3794739731</v>
      </c>
      <c r="AM42" s="14">
        <v>6439065.7917351872</v>
      </c>
      <c r="AO42" t="s">
        <v>3646</v>
      </c>
      <c r="AP42" s="66">
        <v>863349.81522489386</v>
      </c>
      <c r="AQ42" s="66">
        <v>1020322.5089021472</v>
      </c>
      <c r="AR42" s="66">
        <v>1020322.5089021472</v>
      </c>
      <c r="AS42" s="66">
        <v>1530483.7633532209</v>
      </c>
      <c r="AT42" s="66">
        <v>1202522.9569203877</v>
      </c>
      <c r="AU42" s="66">
        <v>1202522.9569203877</v>
      </c>
      <c r="AV42" s="66">
        <v>1161056.6480610641</v>
      </c>
      <c r="AW42" s="66">
        <v>1463940.9910335154</v>
      </c>
      <c r="AX42" s="66">
        <v>701471.72487022623</v>
      </c>
      <c r="AY42" s="66">
        <v>1020322.5089021472</v>
      </c>
      <c r="AZ42" s="66">
        <v>1463940.9910335154</v>
      </c>
      <c r="BA42" s="66">
        <v>821235.19009197224</v>
      </c>
      <c r="BB42" s="66">
        <v>673412.85587541712</v>
      </c>
      <c r="BC42" s="66">
        <v>1402943.4497404525</v>
      </c>
      <c r="BD42" s="66">
        <v>1052207.5873053393</v>
      </c>
      <c r="BE42" s="66">
        <v>1402943.4497404525</v>
      </c>
      <c r="BF42" s="66">
        <v>660208.68223080121</v>
      </c>
      <c r="BG42" s="66">
        <v>935295.63316030148</v>
      </c>
      <c r="BH42" s="66">
        <v>1683532.1396885428</v>
      </c>
      <c r="BI42" s="66">
        <v>801681.9712802585</v>
      </c>
      <c r="BJ42" s="66">
        <v>1202522.9569203877</v>
      </c>
      <c r="BK42" s="66">
        <v>1247060.8442137355</v>
      </c>
      <c r="BL42" s="66">
        <v>1295024.7228373406</v>
      </c>
      <c r="BM42" s="66">
        <v>935295.63316030148</v>
      </c>
      <c r="BN42" s="66">
        <v>1683532.1396885428</v>
      </c>
      <c r="BO42" s="66">
        <v>1052207.5873053393</v>
      </c>
      <c r="BP42" s="66">
        <v>1683532.1396885428</v>
      </c>
      <c r="BQ42" s="66">
        <v>821235.19009197224</v>
      </c>
      <c r="BR42" s="66">
        <v>647512.36141867028</v>
      </c>
      <c r="BS42" s="66">
        <v>1530483.7633532209</v>
      </c>
      <c r="BT42" s="66">
        <v>1086149.7675409953</v>
      </c>
      <c r="BU42" s="66">
        <v>1402943.4497404525</v>
      </c>
      <c r="BV42" s="66">
        <v>1202522.9569203877</v>
      </c>
      <c r="BW42" s="66">
        <v>1603363.942560517</v>
      </c>
      <c r="BX42" s="66">
        <v>863349.81522489386</v>
      </c>
      <c r="BY42" s="66">
        <v>1346825.7117508342</v>
      </c>
      <c r="BZ42" s="66">
        <v>1772139.0944089924</v>
      </c>
      <c r="CA42" s="66">
        <v>1870591.266320603</v>
      </c>
      <c r="CC42" s="1664" t="s">
        <v>3646</v>
      </c>
      <c r="CD42" s="66">
        <f t="shared" si="38"/>
        <v>5864.4654154666496</v>
      </c>
      <c r="CE42" s="66">
        <f t="shared" si="39"/>
        <v>5010.9506312259036</v>
      </c>
      <c r="CF42" s="66">
        <f t="shared" si="40"/>
        <v>4840.7471526274894</v>
      </c>
      <c r="CG42" s="66">
        <f t="shared" si="41"/>
        <v>3912.8941007578587</v>
      </c>
      <c r="CH42" s="66">
        <f t="shared" si="42"/>
        <v>4416.6549775936337</v>
      </c>
      <c r="CI42" s="66">
        <f t="shared" si="43"/>
        <v>4180.6665981008555</v>
      </c>
      <c r="CJ42" s="66">
        <f t="shared" si="44"/>
        <v>4426.3407613517629</v>
      </c>
      <c r="CK42" s="66">
        <f t="shared" si="45"/>
        <v>3938.1711403185886</v>
      </c>
      <c r="CL42" s="66">
        <f t="shared" si="46"/>
        <v>6843.0761578061629</v>
      </c>
      <c r="CM42" s="66">
        <f t="shared" si="47"/>
        <v>5151.1164133060156</v>
      </c>
      <c r="CN42" s="66">
        <f t="shared" si="48"/>
        <v>3835.6112261324279</v>
      </c>
      <c r="CO42" s="66">
        <f t="shared" si="49"/>
        <v>5637.7937394607388</v>
      </c>
      <c r="CP42" s="66">
        <f t="shared" si="50"/>
        <v>8184.250517644723</v>
      </c>
      <c r="CQ42" s="66">
        <f t="shared" si="51"/>
        <v>4000.4943902108025</v>
      </c>
      <c r="CR42" s="66">
        <f t="shared" si="52"/>
        <v>4525.5788439458411</v>
      </c>
      <c r="CS42" s="66">
        <f t="shared" si="53"/>
        <v>3996.8379629624437</v>
      </c>
      <c r="CT42" s="66">
        <f t="shared" si="54"/>
        <v>8627.6727980263422</v>
      </c>
      <c r="CU42" s="66">
        <f t="shared" si="55"/>
        <v>5558.4591196716428</v>
      </c>
      <c r="CV42" s="66">
        <f t="shared" si="56"/>
        <v>3744.6920979444067</v>
      </c>
      <c r="CW42" s="66">
        <f t="shared" si="57"/>
        <v>6661.1634414521059</v>
      </c>
      <c r="CX42" s="66">
        <f t="shared" si="58"/>
        <v>4435.9894856514948</v>
      </c>
      <c r="CY42" s="66">
        <f t="shared" si="59"/>
        <v>4399.4908502768221</v>
      </c>
      <c r="CZ42" s="66">
        <f t="shared" si="60"/>
        <v>4257.2490506326421</v>
      </c>
      <c r="DA42" s="66">
        <f t="shared" si="61"/>
        <v>5527.0075084737591</v>
      </c>
      <c r="DB42" s="66">
        <f t="shared" si="62"/>
        <v>3730.4538556231892</v>
      </c>
      <c r="DC42" s="66">
        <f t="shared" si="63"/>
        <v>4988.1535816163378</v>
      </c>
      <c r="DD42" s="66">
        <f t="shared" si="64"/>
        <v>3713.887894542047</v>
      </c>
      <c r="DE42" s="66">
        <f t="shared" si="65"/>
        <v>6220.7318253399244</v>
      </c>
      <c r="DF42" s="66">
        <f t="shared" si="66"/>
        <v>9201.8211703028956</v>
      </c>
      <c r="DG42" s="66">
        <f t="shared" si="67"/>
        <v>3848.6252694875429</v>
      </c>
      <c r="DH42" s="66">
        <f t="shared" si="68"/>
        <v>4695.7151169383751</v>
      </c>
      <c r="DI42" s="66">
        <f t="shared" si="69"/>
        <v>4060.6659312374741</v>
      </c>
      <c r="DJ42" s="66">
        <f t="shared" si="70"/>
        <v>4206.7559058603747</v>
      </c>
      <c r="DK42" s="66">
        <f t="shared" si="71"/>
        <v>3769.952666195516</v>
      </c>
      <c r="DL42" s="66">
        <f t="shared" si="72"/>
        <v>5849.1182718087075</v>
      </c>
      <c r="DM42" s="66">
        <f t="shared" si="73"/>
        <v>4123.3817183089704</v>
      </c>
      <c r="DN42" s="66">
        <f t="shared" si="74"/>
        <v>3622.9708859125585</v>
      </c>
      <c r="DO42" s="66">
        <f t="shared" si="75"/>
        <v>3509.0276794197207</v>
      </c>
    </row>
    <row r="43" spans="1:119" x14ac:dyDescent="0.25">
      <c r="A43" t="s">
        <v>3647</v>
      </c>
      <c r="B43" s="14">
        <v>3119223.6974213342</v>
      </c>
      <c r="C43" s="14">
        <v>3629090.7262909254</v>
      </c>
      <c r="D43" s="14">
        <v>3706191.3468584712</v>
      </c>
      <c r="E43" s="14">
        <v>5199089.0894104559</v>
      </c>
      <c r="F43" s="14">
        <v>4188306.310422014</v>
      </c>
      <c r="G43" s="14">
        <v>4301547.2527995873</v>
      </c>
      <c r="H43" s="14">
        <v>4113814.7831926174</v>
      </c>
      <c r="I43" s="14">
        <v>5052392.3815986607</v>
      </c>
      <c r="J43" s="14">
        <v>2699412.9186255564</v>
      </c>
      <c r="K43" s="14">
        <v>3576562.3851498775</v>
      </c>
      <c r="L43" s="14">
        <v>5134564.4080045857</v>
      </c>
      <c r="M43" s="14">
        <v>3091942.9991060365</v>
      </c>
      <c r="N43" s="14">
        <v>2555351.5176864564</v>
      </c>
      <c r="O43" s="14">
        <v>4881442.384756567</v>
      </c>
      <c r="P43" s="14">
        <v>3865432.3953203</v>
      </c>
      <c r="Q43" s="14">
        <v>4884944.2741659703</v>
      </c>
      <c r="R43" s="14">
        <v>2503168.0626703138</v>
      </c>
      <c r="S43" s="14">
        <v>3322191.5942328796</v>
      </c>
      <c r="T43" s="14">
        <v>5683921.0615134574</v>
      </c>
      <c r="U43" s="14">
        <v>2905707.0234754523</v>
      </c>
      <c r="V43" s="14">
        <v>4202436.2427746765</v>
      </c>
      <c r="W43" s="14">
        <v>4299241.760114314</v>
      </c>
      <c r="X43" s="14">
        <v>4478245.7257961836</v>
      </c>
      <c r="Y43" s="14">
        <v>3330946.3177563874</v>
      </c>
      <c r="Z43" s="14">
        <v>5703181.4532651752</v>
      </c>
      <c r="AA43" s="14">
        <v>3687053.3298218031</v>
      </c>
      <c r="AB43" s="14">
        <v>5725943.7344262963</v>
      </c>
      <c r="AC43" s="14">
        <v>2986306.4737072657</v>
      </c>
      <c r="AD43" s="14">
        <v>2435396.5088296803</v>
      </c>
      <c r="AE43" s="14">
        <v>5270877.8223032216</v>
      </c>
      <c r="AF43" s="14">
        <v>3844991.5222919108</v>
      </c>
      <c r="AG43" s="14">
        <v>4825412.1542061158</v>
      </c>
      <c r="AH43" s="14">
        <v>4282286.8610478695</v>
      </c>
      <c r="AI43" s="14">
        <v>5500916.4067786029</v>
      </c>
      <c r="AJ43" s="14">
        <v>3122725.5868307375</v>
      </c>
      <c r="AK43" s="14">
        <v>4645183.4634470297</v>
      </c>
      <c r="AL43" s="14">
        <v>6029398.2099628393</v>
      </c>
      <c r="AM43" s="14">
        <v>6416179.949414432</v>
      </c>
      <c r="AO43" t="s">
        <v>3647</v>
      </c>
      <c r="AP43" s="66">
        <v>858296.03092650312</v>
      </c>
      <c r="AQ43" s="66">
        <v>1014349.8547313219</v>
      </c>
      <c r="AR43" s="66">
        <v>1046048.2876916757</v>
      </c>
      <c r="AS43" s="66">
        <v>1521524.7820969827</v>
      </c>
      <c r="AT43" s="66">
        <v>1195483.757361915</v>
      </c>
      <c r="AU43" s="66">
        <v>1195483.757361915</v>
      </c>
      <c r="AV43" s="66">
        <v>1154260.1795218489</v>
      </c>
      <c r="AW43" s="66">
        <v>1455371.5307014617</v>
      </c>
      <c r="AX43" s="66">
        <v>712203.08949220472</v>
      </c>
      <c r="AY43" s="66">
        <v>1014349.8547313219</v>
      </c>
      <c r="AZ43" s="66">
        <v>1455371.5307014617</v>
      </c>
      <c r="BA43" s="66">
        <v>836838.63015334052</v>
      </c>
      <c r="BB43" s="66">
        <v>683133.57563538</v>
      </c>
      <c r="BC43" s="66">
        <v>1394731.0502555675</v>
      </c>
      <c r="BD43" s="66">
        <v>1079791.7808430202</v>
      </c>
      <c r="BE43" s="66">
        <v>1394731.0502555675</v>
      </c>
      <c r="BF43" s="66">
        <v>669470.90412267239</v>
      </c>
      <c r="BG43" s="66">
        <v>929820.70017037843</v>
      </c>
      <c r="BH43" s="66">
        <v>1673677.260306681</v>
      </c>
      <c r="BI43" s="66">
        <v>796989.17157461005</v>
      </c>
      <c r="BJ43" s="66">
        <v>1195483.757361915</v>
      </c>
      <c r="BK43" s="66">
        <v>1239760.9335605046</v>
      </c>
      <c r="BL43" s="66">
        <v>1287444.0463897546</v>
      </c>
      <c r="BM43" s="66">
        <v>929820.70017037843</v>
      </c>
      <c r="BN43" s="66">
        <v>1673677.260306681</v>
      </c>
      <c r="BO43" s="66">
        <v>1046048.2876916757</v>
      </c>
      <c r="BP43" s="66">
        <v>1673677.260306681</v>
      </c>
      <c r="BQ43" s="66">
        <v>816427.93185691757</v>
      </c>
      <c r="BR43" s="66">
        <v>643722.02319487731</v>
      </c>
      <c r="BS43" s="66">
        <v>1521524.7820969827</v>
      </c>
      <c r="BT43" s="66">
        <v>1079791.7808430202</v>
      </c>
      <c r="BU43" s="66">
        <v>1394731.0502555675</v>
      </c>
      <c r="BV43" s="66">
        <v>1195483.757361915</v>
      </c>
      <c r="BW43" s="66">
        <v>1593978.3431492201</v>
      </c>
      <c r="BX43" s="66">
        <v>858296.03092650312</v>
      </c>
      <c r="BY43" s="66">
        <v>1338941.8082453448</v>
      </c>
      <c r="BZ43" s="66">
        <v>1761765.5371649272</v>
      </c>
      <c r="CA43" s="66">
        <v>1859641.4003407569</v>
      </c>
      <c r="CC43" s="1664" t="s">
        <v>3647</v>
      </c>
      <c r="CD43" s="66">
        <f t="shared" si="38"/>
        <v>5852.202058951847</v>
      </c>
      <c r="CE43" s="66">
        <f t="shared" si="39"/>
        <v>4998.7475568745531</v>
      </c>
      <c r="CF43" s="66">
        <f t="shared" si="40"/>
        <v>4870.1594571070582</v>
      </c>
      <c r="CG43" s="66">
        <f t="shared" si="41"/>
        <v>3900.2918900303494</v>
      </c>
      <c r="CH43" s="66">
        <f t="shared" si="42"/>
        <v>4404.1075819369235</v>
      </c>
      <c r="CI43" s="66">
        <f t="shared" si="43"/>
        <v>4168.1659426352589</v>
      </c>
      <c r="CJ43" s="66">
        <f t="shared" si="44"/>
        <v>4413.9643596487313</v>
      </c>
      <c r="CK43" s="66">
        <f t="shared" si="45"/>
        <v>3925.7128062149654</v>
      </c>
      <c r="CL43" s="66">
        <f t="shared" si="46"/>
        <v>6868.7351618970897</v>
      </c>
      <c r="CM43" s="66">
        <f t="shared" si="47"/>
        <v>5138.7390591233871</v>
      </c>
      <c r="CN43" s="66">
        <f t="shared" si="48"/>
        <v>3823.2050692513667</v>
      </c>
      <c r="CO43" s="66">
        <f t="shared" si="49"/>
        <v>5662.8992657619719</v>
      </c>
      <c r="CP43" s="66">
        <f t="shared" si="50"/>
        <v>8216.5643655513068</v>
      </c>
      <c r="CQ43" s="66">
        <f t="shared" si="51"/>
        <v>3988.1065234939274</v>
      </c>
      <c r="CR43" s="66">
        <f t="shared" si="52"/>
        <v>4552.9239049709067</v>
      </c>
      <c r="CS43" s="66">
        <f t="shared" si="53"/>
        <v>3984.4569936100897</v>
      </c>
      <c r="CT43" s="66">
        <f t="shared" si="54"/>
        <v>8661.4811857104287</v>
      </c>
      <c r="CU43" s="66">
        <f t="shared" si="55"/>
        <v>5546.2297065657422</v>
      </c>
      <c r="CV43" s="66">
        <f t="shared" si="56"/>
        <v>3732.0558512892039</v>
      </c>
      <c r="CW43" s="66">
        <f t="shared" si="57"/>
        <v>6649.2151566943985</v>
      </c>
      <c r="CX43" s="66">
        <f t="shared" si="58"/>
        <v>4423.617097657554</v>
      </c>
      <c r="CY43" s="66">
        <f t="shared" si="59"/>
        <v>4386.9813878717487</v>
      </c>
      <c r="CZ43" s="66">
        <f t="shared" si="60"/>
        <v>4244.7826784797944</v>
      </c>
      <c r="DA43" s="66">
        <f t="shared" si="61"/>
        <v>5514.8117843648797</v>
      </c>
      <c r="DB43" s="66">
        <f t="shared" si="62"/>
        <v>3717.8497087778196</v>
      </c>
      <c r="DC43" s="66">
        <f t="shared" si="63"/>
        <v>4975.7804720942013</v>
      </c>
      <c r="DD43" s="66">
        <f t="shared" si="64"/>
        <v>3701.3210952981876</v>
      </c>
      <c r="DE43" s="66">
        <f t="shared" si="65"/>
        <v>6208.5373673747727</v>
      </c>
      <c r="DF43" s="66">
        <f t="shared" si="66"/>
        <v>9190.1755050176616</v>
      </c>
      <c r="DG43" s="66">
        <f t="shared" si="67"/>
        <v>3836.1556203080213</v>
      </c>
      <c r="DH43" s="66">
        <f t="shared" si="68"/>
        <v>4683.3027068110969</v>
      </c>
      <c r="DI43" s="66">
        <f t="shared" si="69"/>
        <v>4048.1645588977481</v>
      </c>
      <c r="DJ43" s="66">
        <f t="shared" si="70"/>
        <v>4194.2084829068262</v>
      </c>
      <c r="DK43" s="66">
        <f t="shared" si="71"/>
        <v>3757.4565620072426</v>
      </c>
      <c r="DL43" s="66">
        <f t="shared" si="72"/>
        <v>5836.8702557583883</v>
      </c>
      <c r="DM43" s="66">
        <f t="shared" si="73"/>
        <v>4110.7818260593185</v>
      </c>
      <c r="DN43" s="66">
        <f t="shared" si="74"/>
        <v>3610.4180897981073</v>
      </c>
      <c r="DO43" s="66">
        <f t="shared" si="75"/>
        <v>3496.5558307435599</v>
      </c>
    </row>
    <row r="44" spans="1:119" x14ac:dyDescent="0.25">
      <c r="A44" t="s">
        <v>3648</v>
      </c>
      <c r="B44" s="14">
        <v>3129144.1162363351</v>
      </c>
      <c r="C44" s="14">
        <v>3644420.6681739157</v>
      </c>
      <c r="D44" s="14">
        <v>3687138.001232245</v>
      </c>
      <c r="E44" s="14">
        <v>5106333.2736477386</v>
      </c>
      <c r="F44" s="14">
        <v>4165717.1844547894</v>
      </c>
      <c r="G44" s="14">
        <v>4273296.2420408092</v>
      </c>
      <c r="H44" s="14">
        <v>4090519.0385533245</v>
      </c>
      <c r="I44" s="14">
        <v>5027908.7474406678</v>
      </c>
      <c r="J44" s="14">
        <v>2704456.7238258459</v>
      </c>
      <c r="K44" s="14">
        <v>3560652.3755864026</v>
      </c>
      <c r="L44" s="14">
        <v>5106428.5815935293</v>
      </c>
      <c r="M44" s="14">
        <v>3075939.0305157695</v>
      </c>
      <c r="N44" s="14">
        <v>2564571.4731286126</v>
      </c>
      <c r="O44" s="14">
        <v>4856546.9209300997</v>
      </c>
      <c r="P44" s="14">
        <v>3841447.8791324077</v>
      </c>
      <c r="Q44" s="14">
        <v>4859956.6829391029</v>
      </c>
      <c r="R44" s="14">
        <v>2512719.7259795582</v>
      </c>
      <c r="S44" s="14">
        <v>3308597.9693474835</v>
      </c>
      <c r="T44" s="14">
        <v>5577355.6079250639</v>
      </c>
      <c r="U44" s="14">
        <v>2916832.6482152077</v>
      </c>
      <c r="V44" s="14">
        <v>4180965.8055495126</v>
      </c>
      <c r="W44" s="14">
        <v>4278210.3661017204</v>
      </c>
      <c r="X44" s="14">
        <v>4455862.4222898697</v>
      </c>
      <c r="Y44" s="14">
        <v>3344316.3975236444</v>
      </c>
      <c r="Z44" s="14">
        <v>5596109.298974582</v>
      </c>
      <c r="AA44" s="14">
        <v>3669993.8832414388</v>
      </c>
      <c r="AB44" s="14">
        <v>5618272.7520331005</v>
      </c>
      <c r="AC44" s="14">
        <v>2995638.0690017734</v>
      </c>
      <c r="AD44" s="14">
        <v>2458043.7011092561</v>
      </c>
      <c r="AE44" s="14">
        <v>5246278.6059856508</v>
      </c>
      <c r="AF44" s="14">
        <v>3824227.5147849694</v>
      </c>
      <c r="AG44" s="14">
        <v>4801990.7287860494</v>
      </c>
      <c r="AH44" s="14">
        <v>4254542.550991293</v>
      </c>
      <c r="AI44" s="14">
        <v>5476767.6286594737</v>
      </c>
      <c r="AJ44" s="14">
        <v>3132553.8782453379</v>
      </c>
      <c r="AK44" s="14">
        <v>4566774.9955282612</v>
      </c>
      <c r="AL44" s="14">
        <v>5913133.3459890205</v>
      </c>
      <c r="AM44" s="14">
        <v>6394815.7244429048</v>
      </c>
      <c r="AO44" t="s">
        <v>3648</v>
      </c>
      <c r="AP44" s="66">
        <v>874618.58250938251</v>
      </c>
      <c r="AQ44" s="66">
        <v>1043899.5984789403</v>
      </c>
      <c r="AR44" s="66">
        <v>1043899.5984789403</v>
      </c>
      <c r="AS44" s="66">
        <v>1470949.4342203252</v>
      </c>
      <c r="AT44" s="66">
        <v>1198551.3908461907</v>
      </c>
      <c r="AU44" s="66">
        <v>1198551.3908461907</v>
      </c>
      <c r="AV44" s="66">
        <v>1155745.9840302556</v>
      </c>
      <c r="AW44" s="66">
        <v>1470949.4342203252</v>
      </c>
      <c r="AX44" s="66">
        <v>719130.83450771449</v>
      </c>
      <c r="AY44" s="66">
        <v>1011277.7360264735</v>
      </c>
      <c r="AZ44" s="66">
        <v>1470949.4342203252</v>
      </c>
      <c r="BA44" s="66">
        <v>829766.34750890126</v>
      </c>
      <c r="BB44" s="66">
        <v>688529.52240100317</v>
      </c>
      <c r="BC44" s="66">
        <v>1406995.1109933543</v>
      </c>
      <c r="BD44" s="66">
        <v>1078696.2517615717</v>
      </c>
      <c r="BE44" s="66">
        <v>1406995.1109933543</v>
      </c>
      <c r="BF44" s="66">
        <v>674185.15735098231</v>
      </c>
      <c r="BG44" s="66">
        <v>924596.78722420428</v>
      </c>
      <c r="BH44" s="66">
        <v>1618044.3776423575</v>
      </c>
      <c r="BI44" s="66">
        <v>809022.18882117874</v>
      </c>
      <c r="BJ44" s="66">
        <v>1198551.3908461907</v>
      </c>
      <c r="BK44" s="66">
        <v>1244649.5212633519</v>
      </c>
      <c r="BL44" s="66">
        <v>1294435.5021138862</v>
      </c>
      <c r="BM44" s="66">
        <v>951790.81037785742</v>
      </c>
      <c r="BN44" s="66">
        <v>1618044.3776423575</v>
      </c>
      <c r="BO44" s="66">
        <v>1043899.5984789403</v>
      </c>
      <c r="BP44" s="66">
        <v>1618044.3776423575</v>
      </c>
      <c r="BQ44" s="66">
        <v>829766.34750890126</v>
      </c>
      <c r="BR44" s="66">
        <v>660426.27658871748</v>
      </c>
      <c r="BS44" s="66">
        <v>1540994.6453736736</v>
      </c>
      <c r="BT44" s="66">
        <v>1078696.2517615717</v>
      </c>
      <c r="BU44" s="66">
        <v>1406995.1109933543</v>
      </c>
      <c r="BV44" s="66">
        <v>1198551.3908461907</v>
      </c>
      <c r="BW44" s="66">
        <v>1618044.3776423575</v>
      </c>
      <c r="BX44" s="66">
        <v>874618.58250938251</v>
      </c>
      <c r="BY44" s="66">
        <v>1294435.5021138862</v>
      </c>
      <c r="BZ44" s="66">
        <v>1703204.6080445868</v>
      </c>
      <c r="CA44" s="66">
        <v>1903581.6207557148</v>
      </c>
      <c r="CC44" s="1664" t="s">
        <v>3648</v>
      </c>
      <c r="CD44" s="66">
        <f t="shared" si="38"/>
        <v>5870.8144769912478</v>
      </c>
      <c r="CE44" s="66">
        <f t="shared" si="39"/>
        <v>5019.8631793029144</v>
      </c>
      <c r="CF44" s="66">
        <f t="shared" si="40"/>
        <v>4845.1222092407952</v>
      </c>
      <c r="CG44" s="66">
        <f t="shared" si="41"/>
        <v>3830.7076321438399</v>
      </c>
      <c r="CH44" s="66">
        <f t="shared" si="42"/>
        <v>4380.3545577863188</v>
      </c>
      <c r="CI44" s="66">
        <f t="shared" si="43"/>
        <v>4140.7909322100868</v>
      </c>
      <c r="CJ44" s="66">
        <f t="shared" si="44"/>
        <v>4388.9689254863997</v>
      </c>
      <c r="CK44" s="66">
        <f t="shared" si="45"/>
        <v>3906.6890034504022</v>
      </c>
      <c r="CL44" s="66">
        <f t="shared" si="46"/>
        <v>6881.5692718214905</v>
      </c>
      <c r="CM44" s="66">
        <f t="shared" si="47"/>
        <v>5115.8798499804634</v>
      </c>
      <c r="CN44" s="66">
        <f t="shared" si="48"/>
        <v>3802.2550868157327</v>
      </c>
      <c r="CO44" s="66">
        <f t="shared" si="49"/>
        <v>5633.5879679775999</v>
      </c>
      <c r="CP44" s="66">
        <f t="shared" si="50"/>
        <v>8246.2105245293005</v>
      </c>
      <c r="CQ44" s="66">
        <f t="shared" si="51"/>
        <v>3967.7670922631532</v>
      </c>
      <c r="CR44" s="66">
        <f t="shared" si="52"/>
        <v>4524.6735914398205</v>
      </c>
      <c r="CS44" s="66">
        <f t="shared" si="53"/>
        <v>3964.0755978296106</v>
      </c>
      <c r="CT44" s="66">
        <f t="shared" si="54"/>
        <v>8694.5319238046995</v>
      </c>
      <c r="CU44" s="66">
        <f t="shared" si="55"/>
        <v>5523.5358419824433</v>
      </c>
      <c r="CV44" s="66">
        <f t="shared" si="56"/>
        <v>3662.0851004104161</v>
      </c>
      <c r="CW44" s="66">
        <f t="shared" si="57"/>
        <v>6674.6742522087134</v>
      </c>
      <c r="CX44" s="66">
        <f t="shared" si="58"/>
        <v>4401.0166374205392</v>
      </c>
      <c r="CY44" s="66">
        <f t="shared" si="59"/>
        <v>4365.520781736449</v>
      </c>
      <c r="CZ44" s="66">
        <f t="shared" si="60"/>
        <v>4223.5662770520094</v>
      </c>
      <c r="DA44" s="66">
        <f t="shared" si="61"/>
        <v>5536.947678019279</v>
      </c>
      <c r="DB44" s="66">
        <f t="shared" si="62"/>
        <v>3648.0503904658294</v>
      </c>
      <c r="DC44" s="66">
        <f t="shared" si="63"/>
        <v>4952.7582769789997</v>
      </c>
      <c r="DD44" s="66">
        <f t="shared" si="64"/>
        <v>3631.7212359619266</v>
      </c>
      <c r="DE44" s="66">
        <f t="shared" si="65"/>
        <v>6227.9377733924603</v>
      </c>
      <c r="DF44" s="66">
        <f t="shared" si="66"/>
        <v>9275.6366079594573</v>
      </c>
      <c r="DG44" s="66">
        <f t="shared" si="67"/>
        <v>3818.2522605426861</v>
      </c>
      <c r="DH44" s="66">
        <f t="shared" si="68"/>
        <v>4658.0115892630565</v>
      </c>
      <c r="DI44" s="66">
        <f t="shared" si="69"/>
        <v>4028.5157120688332</v>
      </c>
      <c r="DJ44" s="66">
        <f t="shared" si="70"/>
        <v>4167.0348197759968</v>
      </c>
      <c r="DK44" s="66">
        <f t="shared" si="71"/>
        <v>3740.9614949859792</v>
      </c>
      <c r="DL44" s="66">
        <f t="shared" si="72"/>
        <v>5855.2408939165198</v>
      </c>
      <c r="DM44" s="66">
        <f t="shared" si="73"/>
        <v>4041.3938013524435</v>
      </c>
      <c r="DN44" s="66">
        <f t="shared" si="74"/>
        <v>3540.7984107718685</v>
      </c>
      <c r="DO44" s="66">
        <f t="shared" si="75"/>
        <v>3484.9132013312833</v>
      </c>
    </row>
    <row r="45" spans="1:119" x14ac:dyDescent="0.25">
      <c r="A45" t="s">
        <v>3649</v>
      </c>
      <c r="B45" s="14">
        <v>3123890.881663363</v>
      </c>
      <c r="C45" s="14">
        <v>3637096.9754852485</v>
      </c>
      <c r="D45" s="14">
        <v>3679384.5227443613</v>
      </c>
      <c r="E45" s="14">
        <v>5092477.6456416687</v>
      </c>
      <c r="F45" s="14">
        <v>4155808.6269907295</v>
      </c>
      <c r="G45" s="14">
        <v>4262487.0662600249</v>
      </c>
      <c r="H45" s="14">
        <v>4080969.9778547222</v>
      </c>
      <c r="I45" s="14">
        <v>5014377.6849009432</v>
      </c>
      <c r="J45" s="14">
        <v>2700681.0814215844</v>
      </c>
      <c r="K45" s="14">
        <v>3553712.1609270875</v>
      </c>
      <c r="L45" s="14">
        <v>5092319.5620634314</v>
      </c>
      <c r="M45" s="14">
        <v>3070501.1869082684</v>
      </c>
      <c r="N45" s="14">
        <v>2576753.8714632806</v>
      </c>
      <c r="O45" s="14">
        <v>4843797.1910546273</v>
      </c>
      <c r="P45" s="14">
        <v>3832561.1333716782</v>
      </c>
      <c r="Q45" s="14">
        <v>4847192.8415216152</v>
      </c>
      <c r="R45" s="14">
        <v>2524512.5132307075</v>
      </c>
      <c r="S45" s="14">
        <v>3329849.4789161934</v>
      </c>
      <c r="T45" s="14">
        <v>5561384.6995187774</v>
      </c>
      <c r="U45" s="14">
        <v>2912785.068621425</v>
      </c>
      <c r="V45" s="14">
        <v>4171247.1376704131</v>
      </c>
      <c r="W45" s="14">
        <v>4268037.2466594409</v>
      </c>
      <c r="X45" s="14">
        <v>4444897.9193144375</v>
      </c>
      <c r="Y45" s="14">
        <v>3338338.6050836639</v>
      </c>
      <c r="Z45" s="14">
        <v>5580060.7770872125</v>
      </c>
      <c r="AA45" s="14">
        <v>3662564.3539876593</v>
      </c>
      <c r="AB45" s="14">
        <v>5602132.5051226346</v>
      </c>
      <c r="AC45" s="14">
        <v>2990987.9513748772</v>
      </c>
      <c r="AD45" s="14">
        <v>2455809.4691614462</v>
      </c>
      <c r="AE45" s="14">
        <v>5231764.7942688493</v>
      </c>
      <c r="AF45" s="14">
        <v>3815867.4314775662</v>
      </c>
      <c r="AG45" s="14">
        <v>4789466.7835828178</v>
      </c>
      <c r="AH45" s="14">
        <v>4243810.9886915907</v>
      </c>
      <c r="AI45" s="14">
        <v>5461213.0107426299</v>
      </c>
      <c r="AJ45" s="14">
        <v>3127286.5321303508</v>
      </c>
      <c r="AK45" s="14">
        <v>4555098.4759133114</v>
      </c>
      <c r="AL45" s="14">
        <v>5895676.7380342782</v>
      </c>
      <c r="AM45" s="14">
        <v>6375139.6173063871</v>
      </c>
      <c r="AO45" t="s">
        <v>3649</v>
      </c>
      <c r="AP45" s="66">
        <v>870012.35386252392</v>
      </c>
      <c r="AQ45" s="66">
        <v>1038401.8417068834</v>
      </c>
      <c r="AR45" s="66">
        <v>1038401.8417068834</v>
      </c>
      <c r="AS45" s="66">
        <v>1463202.5951324266</v>
      </c>
      <c r="AT45" s="66">
        <v>1192239.1515893848</v>
      </c>
      <c r="AU45" s="66">
        <v>1192239.1515893848</v>
      </c>
      <c r="AV45" s="66">
        <v>1149659.1818897638</v>
      </c>
      <c r="AW45" s="66">
        <v>1463202.5951324266</v>
      </c>
      <c r="AX45" s="66">
        <v>715343.49095363077</v>
      </c>
      <c r="AY45" s="66">
        <v>1005951.7841535433</v>
      </c>
      <c r="AZ45" s="66">
        <v>1463202.5951324266</v>
      </c>
      <c r="BA45" s="66">
        <v>825396.33571572788</v>
      </c>
      <c r="BB45" s="66">
        <v>699792.54549811711</v>
      </c>
      <c r="BC45" s="66">
        <v>1399585.0909962342</v>
      </c>
      <c r="BD45" s="66">
        <v>1073015.2364304462</v>
      </c>
      <c r="BE45" s="66">
        <v>1399585.0909962342</v>
      </c>
      <c r="BF45" s="66">
        <v>684903.34240241244</v>
      </c>
      <c r="BG45" s="66">
        <v>946778.14979157015</v>
      </c>
      <c r="BH45" s="66">
        <v>1609522.8546456692</v>
      </c>
      <c r="BI45" s="66">
        <v>804761.42732283461</v>
      </c>
      <c r="BJ45" s="66">
        <v>1192239.1515893848</v>
      </c>
      <c r="BK45" s="66">
        <v>1238094.5035735918</v>
      </c>
      <c r="BL45" s="66">
        <v>1287618.2837165354</v>
      </c>
      <c r="BM45" s="66">
        <v>946778.14979157015</v>
      </c>
      <c r="BN45" s="66">
        <v>1609522.8546456692</v>
      </c>
      <c r="BO45" s="66">
        <v>1038401.8417068834</v>
      </c>
      <c r="BP45" s="66">
        <v>1609522.8546456692</v>
      </c>
      <c r="BQ45" s="66">
        <v>825396.33571572788</v>
      </c>
      <c r="BR45" s="66">
        <v>656948.10393700784</v>
      </c>
      <c r="BS45" s="66">
        <v>1532878.9091863516</v>
      </c>
      <c r="BT45" s="66">
        <v>1073015.2364304462</v>
      </c>
      <c r="BU45" s="66">
        <v>1399585.0909962342</v>
      </c>
      <c r="BV45" s="66">
        <v>1192239.1515893848</v>
      </c>
      <c r="BW45" s="66">
        <v>1609522.8546456692</v>
      </c>
      <c r="BX45" s="66">
        <v>870012.35386252392</v>
      </c>
      <c r="BY45" s="66">
        <v>1287618.2837165354</v>
      </c>
      <c r="BZ45" s="66">
        <v>1694234.5838375466</v>
      </c>
      <c r="CA45" s="66">
        <v>1893556.2995831403</v>
      </c>
      <c r="CC45" s="1664" t="s">
        <v>3649</v>
      </c>
      <c r="CD45" s="66">
        <f t="shared" si="38"/>
        <v>5860.9585021826697</v>
      </c>
      <c r="CE45" s="66">
        <f t="shared" si="39"/>
        <v>5009.7754483267881</v>
      </c>
      <c r="CF45" s="66">
        <f t="shared" si="40"/>
        <v>4834.9336698349034</v>
      </c>
      <c r="CG45" s="66">
        <f t="shared" si="41"/>
        <v>3820.3133125593913</v>
      </c>
      <c r="CH45" s="66">
        <f t="shared" si="42"/>
        <v>4369.935464764174</v>
      </c>
      <c r="CI45" s="66">
        <f t="shared" si="43"/>
        <v>4130.3169246705666</v>
      </c>
      <c r="CJ45" s="66">
        <f t="shared" si="44"/>
        <v>4378.7231522046377</v>
      </c>
      <c r="CK45" s="66">
        <f t="shared" si="45"/>
        <v>3896.1753573433903</v>
      </c>
      <c r="CL45" s="66">
        <f t="shared" si="46"/>
        <v>6871.9620392406723</v>
      </c>
      <c r="CM45" s="66">
        <f t="shared" si="47"/>
        <v>5105.9082771940912</v>
      </c>
      <c r="CN45" s="66">
        <f t="shared" si="48"/>
        <v>3791.749487761304</v>
      </c>
      <c r="CO45" s="66">
        <f t="shared" si="49"/>
        <v>5623.6285474510414</v>
      </c>
      <c r="CP45" s="66">
        <f t="shared" si="50"/>
        <v>8285.3822233545998</v>
      </c>
      <c r="CQ45" s="66">
        <f t="shared" si="51"/>
        <v>3957.3506462864602</v>
      </c>
      <c r="CR45" s="66">
        <f t="shared" si="52"/>
        <v>4514.2062819454395</v>
      </c>
      <c r="CS45" s="66">
        <f t="shared" si="53"/>
        <v>3953.6646341938135</v>
      </c>
      <c r="CT45" s="66">
        <f t="shared" si="54"/>
        <v>8735.3374160232088</v>
      </c>
      <c r="CU45" s="66">
        <f t="shared" si="55"/>
        <v>5559.0141551188535</v>
      </c>
      <c r="CV45" s="66">
        <f t="shared" si="56"/>
        <v>3651.5986208265117</v>
      </c>
      <c r="CW45" s="66">
        <f t="shared" si="57"/>
        <v>6665.4120563419337</v>
      </c>
      <c r="CX45" s="66">
        <f t="shared" si="58"/>
        <v>4390.7864607056981</v>
      </c>
      <c r="CY45" s="66">
        <f t="shared" si="59"/>
        <v>4355.1400476116742</v>
      </c>
      <c r="CZ45" s="66">
        <f t="shared" si="60"/>
        <v>4213.1733832364334</v>
      </c>
      <c r="DA45" s="66">
        <f t="shared" si="61"/>
        <v>5527.0506706683182</v>
      </c>
      <c r="DB45" s="66">
        <f t="shared" si="62"/>
        <v>3637.5885117908815</v>
      </c>
      <c r="DC45" s="66">
        <f t="shared" si="63"/>
        <v>4942.7319217107415</v>
      </c>
      <c r="DD45" s="66">
        <f t="shared" si="64"/>
        <v>3621.2879800404876</v>
      </c>
      <c r="DE45" s="66">
        <f t="shared" si="65"/>
        <v>6218.2701691785387</v>
      </c>
      <c r="DF45" s="66">
        <f t="shared" si="66"/>
        <v>9267.2055440054573</v>
      </c>
      <c r="DG45" s="66">
        <f t="shared" si="67"/>
        <v>3807.6890787982893</v>
      </c>
      <c r="DH45" s="66">
        <f t="shared" si="68"/>
        <v>4647.8287837729185</v>
      </c>
      <c r="DI45" s="66">
        <f t="shared" si="69"/>
        <v>4018.0090466298807</v>
      </c>
      <c r="DJ45" s="66">
        <f t="shared" si="70"/>
        <v>4156.5239850064554</v>
      </c>
      <c r="DK45" s="66">
        <f t="shared" si="71"/>
        <v>3730.3367559717417</v>
      </c>
      <c r="DL45" s="66">
        <f t="shared" si="72"/>
        <v>5845.395387159534</v>
      </c>
      <c r="DM45" s="66">
        <f t="shared" si="73"/>
        <v>4031.0605981533727</v>
      </c>
      <c r="DN45" s="66">
        <f t="shared" si="74"/>
        <v>3530.3453521163342</v>
      </c>
      <c r="DO45" s="66">
        <f t="shared" si="75"/>
        <v>3474.1905271424453</v>
      </c>
    </row>
    <row r="46" spans="1:119" x14ac:dyDescent="0.25">
      <c r="A46" t="s">
        <v>3650</v>
      </c>
      <c r="B46" s="14">
        <v>3154202.9016931257</v>
      </c>
      <c r="C46" s="14">
        <v>3701508.6066819546</v>
      </c>
      <c r="D46" s="14">
        <v>3753051.7482094793</v>
      </c>
      <c r="E46" s="14">
        <v>5376751.3425116315</v>
      </c>
      <c r="F46" s="14">
        <v>4280907.4000400463</v>
      </c>
      <c r="G46" s="14">
        <v>4449045.4015053939</v>
      </c>
      <c r="H46" s="14">
        <v>4245410.8026971519</v>
      </c>
      <c r="I46" s="14">
        <v>5225038.9648845084</v>
      </c>
      <c r="J46" s="14">
        <v>2701487.3620771505</v>
      </c>
      <c r="K46" s="14">
        <v>3616646.4013192193</v>
      </c>
      <c r="L46" s="14">
        <v>5315815.1876857579</v>
      </c>
      <c r="M46" s="14">
        <v>3114275.3494442543</v>
      </c>
      <c r="N46" s="14">
        <v>2535129.0199871496</v>
      </c>
      <c r="O46" s="14">
        <v>5046828.3336227639</v>
      </c>
      <c r="P46" s="14">
        <v>3955404.4260586407</v>
      </c>
      <c r="Q46" s="14">
        <v>5050564.8175535947</v>
      </c>
      <c r="R46" s="14">
        <v>2482239.7641297164</v>
      </c>
      <c r="S46" s="14">
        <v>3357848.2288270341</v>
      </c>
      <c r="T46" s="14">
        <v>5882056.1667245943</v>
      </c>
      <c r="U46" s="14">
        <v>2913527.5748832445</v>
      </c>
      <c r="V46" s="14">
        <v>4292884.4853366464</v>
      </c>
      <c r="W46" s="14">
        <v>4390663.7356374357</v>
      </c>
      <c r="X46" s="14">
        <v>4575494.7309060842</v>
      </c>
      <c r="Y46" s="14">
        <v>3367189.4386541117</v>
      </c>
      <c r="Z46" s="14">
        <v>5902606.8283441644</v>
      </c>
      <c r="AA46" s="14">
        <v>3729532.2361631859</v>
      </c>
      <c r="AB46" s="14">
        <v>5926893.9738945635</v>
      </c>
      <c r="AC46" s="14">
        <v>2999424.426690978</v>
      </c>
      <c r="AD46" s="14">
        <v>2415045.5330285006</v>
      </c>
      <c r="AE46" s="14">
        <v>5453349.2630936643</v>
      </c>
      <c r="AF46" s="14">
        <v>3928015.2400986361</v>
      </c>
      <c r="AG46" s="14">
        <v>4987044.5907294694</v>
      </c>
      <c r="AH46" s="14">
        <v>4428494.7398858238</v>
      </c>
      <c r="AI46" s="14">
        <v>5693243.6733097946</v>
      </c>
      <c r="AJ46" s="14">
        <v>3157939.3856239566</v>
      </c>
      <c r="AK46" s="14">
        <v>4749792.4617173467</v>
      </c>
      <c r="AL46" s="14">
        <v>6243132.5748414798</v>
      </c>
      <c r="AM46" s="14">
        <v>6753097.1239369335</v>
      </c>
      <c r="AO46" t="s">
        <v>3650</v>
      </c>
      <c r="AP46" s="66">
        <v>864448.3920081706</v>
      </c>
      <c r="AQ46" s="66">
        <v>1037338.0704098046</v>
      </c>
      <c r="AR46" s="66">
        <v>1037338.0704098046</v>
      </c>
      <c r="AS46" s="66">
        <v>1578557.9332323114</v>
      </c>
      <c r="AT46" s="66">
        <v>1210227.7488114387</v>
      </c>
      <c r="AU46" s="66">
        <v>1251959.7401497643</v>
      </c>
      <c r="AV46" s="66">
        <v>1210227.7488114387</v>
      </c>
      <c r="AW46" s="66">
        <v>1512784.6860142983</v>
      </c>
      <c r="AX46" s="66">
        <v>698208.31662198389</v>
      </c>
      <c r="AY46" s="66">
        <v>1008523.1240095323</v>
      </c>
      <c r="AZ46" s="66">
        <v>1512784.6860142983</v>
      </c>
      <c r="BA46" s="66">
        <v>825155.2832805264</v>
      </c>
      <c r="BB46" s="66">
        <v>660124.22662442119</v>
      </c>
      <c r="BC46" s="66">
        <v>1452273.2985737263</v>
      </c>
      <c r="BD46" s="66">
        <v>1100207.0443740352</v>
      </c>
      <c r="BE46" s="66">
        <v>1452273.2985737263</v>
      </c>
      <c r="BF46" s="66">
        <v>648336.29400612786</v>
      </c>
      <c r="BG46" s="66">
        <v>930944.42216264515</v>
      </c>
      <c r="BH46" s="66">
        <v>1728896.7840163412</v>
      </c>
      <c r="BI46" s="66">
        <v>789278.9666161557</v>
      </c>
      <c r="BJ46" s="66">
        <v>1210227.7488114387</v>
      </c>
      <c r="BK46" s="66">
        <v>1251959.7401497643</v>
      </c>
      <c r="BL46" s="66">
        <v>1296672.5880122557</v>
      </c>
      <c r="BM46" s="66">
        <v>930944.42216264515</v>
      </c>
      <c r="BN46" s="66">
        <v>1728896.7840163412</v>
      </c>
      <c r="BO46" s="66">
        <v>1037338.0704098046</v>
      </c>
      <c r="BP46" s="66">
        <v>1728896.7840163412</v>
      </c>
      <c r="BQ46" s="66">
        <v>806818.49920762586</v>
      </c>
      <c r="BR46" s="66">
        <v>625979.87007488217</v>
      </c>
      <c r="BS46" s="66">
        <v>1578557.9332323114</v>
      </c>
      <c r="BT46" s="66">
        <v>1100207.0443740352</v>
      </c>
      <c r="BU46" s="66">
        <v>1452273.2985737263</v>
      </c>
      <c r="BV46" s="66">
        <v>1251959.7401497643</v>
      </c>
      <c r="BW46" s="66">
        <v>1650310.5665610528</v>
      </c>
      <c r="BX46" s="66">
        <v>864448.3920081706</v>
      </c>
      <c r="BY46" s="66">
        <v>1344697.4986793764</v>
      </c>
      <c r="BZ46" s="66">
        <v>1815341.623217158</v>
      </c>
      <c r="CA46" s="66">
        <v>2017046.2480190645</v>
      </c>
      <c r="CC46" s="1664" t="s">
        <v>3650</v>
      </c>
      <c r="CD46" s="66">
        <f t="shared" si="38"/>
        <v>5917.8290838520179</v>
      </c>
      <c r="CE46" s="66">
        <f t="shared" si="39"/>
        <v>5098.4967034186702</v>
      </c>
      <c r="CF46" s="66">
        <f t="shared" si="40"/>
        <v>4931.7368570426797</v>
      </c>
      <c r="CG46" s="66">
        <f t="shared" si="41"/>
        <v>4033.5718998586885</v>
      </c>
      <c r="CH46" s="66">
        <f t="shared" si="42"/>
        <v>4501.479915920133</v>
      </c>
      <c r="CI46" s="66">
        <f t="shared" si="43"/>
        <v>4311.0905053346842</v>
      </c>
      <c r="CJ46" s="66">
        <f t="shared" si="44"/>
        <v>4555.1618054690471</v>
      </c>
      <c r="CK46" s="66">
        <f t="shared" si="45"/>
        <v>4059.8593355745984</v>
      </c>
      <c r="CL46" s="66">
        <f t="shared" si="46"/>
        <v>6874.0136439622147</v>
      </c>
      <c r="CM46" s="66">
        <f t="shared" si="47"/>
        <v>5196.3310363781884</v>
      </c>
      <c r="CN46" s="66">
        <f t="shared" si="48"/>
        <v>3958.1646967131483</v>
      </c>
      <c r="CO46" s="66">
        <f t="shared" si="49"/>
        <v>5703.8010063081583</v>
      </c>
      <c r="CP46" s="66">
        <f t="shared" si="50"/>
        <v>8151.5402571934073</v>
      </c>
      <c r="CQ46" s="66">
        <f t="shared" si="51"/>
        <v>4123.2257627636964</v>
      </c>
      <c r="CR46" s="66">
        <f t="shared" si="52"/>
        <v>4658.8980283376213</v>
      </c>
      <c r="CS46" s="66">
        <f t="shared" si="53"/>
        <v>4119.5471595053787</v>
      </c>
      <c r="CT46" s="66">
        <f t="shared" si="54"/>
        <v>8589.0649277844859</v>
      </c>
      <c r="CU46" s="66">
        <f t="shared" si="55"/>
        <v>5605.7566424491388</v>
      </c>
      <c r="CV46" s="66">
        <f t="shared" si="56"/>
        <v>3862.1511271993395</v>
      </c>
      <c r="CW46" s="66">
        <f t="shared" si="57"/>
        <v>6667.111155339232</v>
      </c>
      <c r="CX46" s="66">
        <f t="shared" si="58"/>
        <v>4518.8257740385752</v>
      </c>
      <c r="CY46" s="66">
        <f t="shared" si="59"/>
        <v>4480.2691179973835</v>
      </c>
      <c r="CZ46" s="66">
        <f t="shared" si="60"/>
        <v>4336.9618302427334</v>
      </c>
      <c r="DA46" s="66">
        <f t="shared" si="61"/>
        <v>5574.8169514140918</v>
      </c>
      <c r="DB46" s="66">
        <f t="shared" si="62"/>
        <v>3847.8532127406547</v>
      </c>
      <c r="DC46" s="66">
        <f t="shared" si="63"/>
        <v>5033.1069313943126</v>
      </c>
      <c r="DD46" s="66">
        <f t="shared" si="64"/>
        <v>3831.2178241076685</v>
      </c>
      <c r="DE46" s="66">
        <f t="shared" si="65"/>
        <v>6235.8096189001626</v>
      </c>
      <c r="DF46" s="66">
        <f t="shared" si="66"/>
        <v>9113.37936991887</v>
      </c>
      <c r="DG46" s="66">
        <f t="shared" si="67"/>
        <v>3968.9587067639477</v>
      </c>
      <c r="DH46" s="66">
        <f t="shared" si="68"/>
        <v>4784.4278198521752</v>
      </c>
      <c r="DI46" s="66">
        <f t="shared" si="69"/>
        <v>4183.7622405448565</v>
      </c>
      <c r="DJ46" s="66">
        <f t="shared" si="70"/>
        <v>4337.4091477823931</v>
      </c>
      <c r="DK46" s="66">
        <f t="shared" si="71"/>
        <v>3888.8276457034117</v>
      </c>
      <c r="DL46" s="66">
        <f t="shared" si="72"/>
        <v>5902.6904404186107</v>
      </c>
      <c r="DM46" s="66">
        <f t="shared" si="73"/>
        <v>4203.3561608118116</v>
      </c>
      <c r="DN46" s="66">
        <f t="shared" si="74"/>
        <v>3738.4027394260356</v>
      </c>
      <c r="DO46" s="66">
        <f t="shared" si="75"/>
        <v>3680.1619204015988</v>
      </c>
    </row>
    <row r="47" spans="1:119" x14ac:dyDescent="0.25">
      <c r="A47" t="s">
        <v>3651</v>
      </c>
      <c r="B47" s="14">
        <v>3159264.0951779801</v>
      </c>
      <c r="C47" s="14">
        <v>3706154.4055136158</v>
      </c>
      <c r="D47" s="14">
        <v>3788459.4232354322</v>
      </c>
      <c r="E47" s="14">
        <v>5371526.2435869481</v>
      </c>
      <c r="F47" s="14">
        <v>4325081.5715096695</v>
      </c>
      <c r="G47" s="14">
        <v>4497047.5865179915</v>
      </c>
      <c r="H47" s="14">
        <v>4249252.8279772941</v>
      </c>
      <c r="I47" s="14">
        <v>5284265.0513236076</v>
      </c>
      <c r="J47" s="14">
        <v>2707110.5225365162</v>
      </c>
      <c r="K47" s="14">
        <v>3649244.9322983939</v>
      </c>
      <c r="L47" s="14">
        <v>5377040.7861997746</v>
      </c>
      <c r="M47" s="14">
        <v>3140148.7784093204</v>
      </c>
      <c r="N47" s="14">
        <v>2538377.4847069825</v>
      </c>
      <c r="O47" s="14">
        <v>5103086.7379694004</v>
      </c>
      <c r="P47" s="14">
        <v>3962267.69158189</v>
      </c>
      <c r="Q47" s="14">
        <v>5106880.7028504163</v>
      </c>
      <c r="R47" s="14">
        <v>2473859.9721479965</v>
      </c>
      <c r="S47" s="14">
        <v>3362456.9362321082</v>
      </c>
      <c r="T47" s="14">
        <v>5952197.2630056432</v>
      </c>
      <c r="U47" s="14">
        <v>2917375.9072904354</v>
      </c>
      <c r="V47" s="14">
        <v>4336639.8708614111</v>
      </c>
      <c r="W47" s="14">
        <v>4436079.2886299016</v>
      </c>
      <c r="X47" s="14">
        <v>4623920.7694036039</v>
      </c>
      <c r="Y47" s="14">
        <v>3371941.8484346452</v>
      </c>
      <c r="Z47" s="14">
        <v>5973064.0698512252</v>
      </c>
      <c r="AA47" s="14">
        <v>3763975.0562175317</v>
      </c>
      <c r="AB47" s="14">
        <v>5997724.8415778214</v>
      </c>
      <c r="AC47" s="14">
        <v>3004502.1228903858</v>
      </c>
      <c r="AD47" s="14">
        <v>2417519.6958080386</v>
      </c>
      <c r="AE47" s="14">
        <v>5516333.4145197533</v>
      </c>
      <c r="AF47" s="14">
        <v>3966349.454966906</v>
      </c>
      <c r="AG47" s="14">
        <v>4985458.6048557116</v>
      </c>
      <c r="AH47" s="14">
        <v>4433650.8351191413</v>
      </c>
      <c r="AI47" s="14">
        <v>5760186.4423894202</v>
      </c>
      <c r="AJ47" s="14">
        <v>3163058.0600589952</v>
      </c>
      <c r="AK47" s="14">
        <v>4801682.3608099185</v>
      </c>
      <c r="AL47" s="14">
        <v>6319151.4240491474</v>
      </c>
      <c r="AM47" s="14">
        <v>6729524.7155785114</v>
      </c>
      <c r="AO47" t="s">
        <v>3651</v>
      </c>
      <c r="AP47" s="66">
        <v>860489.57584522187</v>
      </c>
      <c r="AQ47" s="66">
        <v>1027806.9933706817</v>
      </c>
      <c r="AR47" s="66">
        <v>1057172.9074669869</v>
      </c>
      <c r="AS47" s="66">
        <v>1541710.4900560225</v>
      </c>
      <c r="AT47" s="66">
        <v>1233368.392044818</v>
      </c>
      <c r="AU47" s="66">
        <v>1275898.3365980876</v>
      </c>
      <c r="AV47" s="66">
        <v>1193582.3148820819</v>
      </c>
      <c r="AW47" s="66">
        <v>1541710.4900560225</v>
      </c>
      <c r="AX47" s="66">
        <v>698133.05210084037</v>
      </c>
      <c r="AY47" s="66">
        <v>1027806.9933706817</v>
      </c>
      <c r="AZ47" s="66">
        <v>1541710.4900560225</v>
      </c>
      <c r="BA47" s="66">
        <v>840932.99457601225</v>
      </c>
      <c r="BB47" s="66">
        <v>660733.06716686685</v>
      </c>
      <c r="BC47" s="66">
        <v>1480042.0704537816</v>
      </c>
      <c r="BD47" s="66">
        <v>1088266.2282748395</v>
      </c>
      <c r="BE47" s="66">
        <v>1480042.0704537816</v>
      </c>
      <c r="BF47" s="66">
        <v>637949.16829904378</v>
      </c>
      <c r="BG47" s="66">
        <v>925026.29403361352</v>
      </c>
      <c r="BH47" s="66">
        <v>1761954.8457783114</v>
      </c>
      <c r="BI47" s="66">
        <v>787256.42045413912</v>
      </c>
      <c r="BJ47" s="66">
        <v>1233368.392044818</v>
      </c>
      <c r="BK47" s="66">
        <v>1275898.3365980876</v>
      </c>
      <c r="BL47" s="66">
        <v>1321466.1343337337</v>
      </c>
      <c r="BM47" s="66">
        <v>925026.29403361352</v>
      </c>
      <c r="BN47" s="66">
        <v>1761954.8457783114</v>
      </c>
      <c r="BO47" s="66">
        <v>1057172.9074669869</v>
      </c>
      <c r="BP47" s="66">
        <v>1761954.8457783114</v>
      </c>
      <c r="BQ47" s="66">
        <v>804370.69046401174</v>
      </c>
      <c r="BR47" s="66">
        <v>627136.47053126339</v>
      </c>
      <c r="BS47" s="66">
        <v>1608741.3809280235</v>
      </c>
      <c r="BT47" s="66">
        <v>1121243.9927680162</v>
      </c>
      <c r="BU47" s="66">
        <v>1423117.3754363286</v>
      </c>
      <c r="BV47" s="66">
        <v>1233368.392044818</v>
      </c>
      <c r="BW47" s="66">
        <v>1681865.9891520245</v>
      </c>
      <c r="BX47" s="66">
        <v>860489.57584522187</v>
      </c>
      <c r="BY47" s="66">
        <v>1370409.3244942422</v>
      </c>
      <c r="BZ47" s="66">
        <v>1850052.588067227</v>
      </c>
      <c r="CA47" s="66">
        <v>1947423.7769128704</v>
      </c>
      <c r="CC47" s="1664" t="s">
        <v>3651</v>
      </c>
      <c r="CD47" s="66">
        <f t="shared" si="38"/>
        <v>5927.3247564314825</v>
      </c>
      <c r="CE47" s="66">
        <f t="shared" si="39"/>
        <v>5104.8958753631068</v>
      </c>
      <c r="CF47" s="66">
        <f t="shared" si="40"/>
        <v>4978.2646823067444</v>
      </c>
      <c r="CG47" s="66">
        <f t="shared" si="41"/>
        <v>4029.6520957141397</v>
      </c>
      <c r="CH47" s="66">
        <f t="shared" si="42"/>
        <v>4547.9301488009141</v>
      </c>
      <c r="CI47" s="66">
        <f t="shared" si="43"/>
        <v>4357.6042505019295</v>
      </c>
      <c r="CJ47" s="66">
        <f t="shared" si="44"/>
        <v>4559.2841501902294</v>
      </c>
      <c r="CK47" s="66">
        <f t="shared" si="45"/>
        <v>4105.8780507564934</v>
      </c>
      <c r="CL47" s="66">
        <f t="shared" si="46"/>
        <v>6888.3219402964787</v>
      </c>
      <c r="CM47" s="66">
        <f t="shared" si="47"/>
        <v>5243.1680061758534</v>
      </c>
      <c r="CN47" s="66">
        <f t="shared" si="48"/>
        <v>4003.7533776617829</v>
      </c>
      <c r="CO47" s="66">
        <f t="shared" si="49"/>
        <v>5751.1882388449094</v>
      </c>
      <c r="CP47" s="66">
        <f t="shared" si="50"/>
        <v>8161.9854813729344</v>
      </c>
      <c r="CQ47" s="66">
        <f t="shared" si="51"/>
        <v>4169.1885114129091</v>
      </c>
      <c r="CR47" s="66">
        <f t="shared" si="52"/>
        <v>4666.9819688832622</v>
      </c>
      <c r="CS47" s="66">
        <f t="shared" si="53"/>
        <v>4165.4818130916938</v>
      </c>
      <c r="CT47" s="66">
        <f t="shared" si="54"/>
        <v>8560.0691077785341</v>
      </c>
      <c r="CU47" s="66">
        <f t="shared" si="55"/>
        <v>5613.4506447948379</v>
      </c>
      <c r="CV47" s="66">
        <f t="shared" si="56"/>
        <v>3908.2056881192666</v>
      </c>
      <c r="CW47" s="66">
        <f t="shared" si="57"/>
        <v>6675.9174079872664</v>
      </c>
      <c r="CX47" s="66">
        <f t="shared" si="58"/>
        <v>4564.8840745909592</v>
      </c>
      <c r="CY47" s="66">
        <f t="shared" si="59"/>
        <v>4526.6115190101036</v>
      </c>
      <c r="CZ47" s="66">
        <f t="shared" si="60"/>
        <v>4382.8632885342213</v>
      </c>
      <c r="DA47" s="66">
        <f t="shared" si="61"/>
        <v>5582.6851795275579</v>
      </c>
      <c r="DB47" s="66">
        <f t="shared" si="62"/>
        <v>3893.7836178951925</v>
      </c>
      <c r="DC47" s="66">
        <f t="shared" si="63"/>
        <v>5079.5884699291928</v>
      </c>
      <c r="DD47" s="66">
        <f t="shared" si="64"/>
        <v>3877.0037760684045</v>
      </c>
      <c r="DE47" s="66">
        <f t="shared" si="65"/>
        <v>6246.3661598552717</v>
      </c>
      <c r="DF47" s="66">
        <f t="shared" si="66"/>
        <v>9122.7158332378822</v>
      </c>
      <c r="DG47" s="66">
        <f t="shared" si="67"/>
        <v>4014.7987005238379</v>
      </c>
      <c r="DH47" s="66">
        <f t="shared" si="68"/>
        <v>4831.119920787949</v>
      </c>
      <c r="DI47" s="66">
        <f t="shared" si="69"/>
        <v>4182.4317154829796</v>
      </c>
      <c r="DJ47" s="66">
        <f t="shared" si="70"/>
        <v>4342.4591920853491</v>
      </c>
      <c r="DK47" s="66">
        <f t="shared" si="71"/>
        <v>3934.5535808670902</v>
      </c>
      <c r="DL47" s="66">
        <f t="shared" si="72"/>
        <v>5912.2580561850373</v>
      </c>
      <c r="DM47" s="66">
        <f t="shared" si="73"/>
        <v>4249.2764254955027</v>
      </c>
      <c r="DN47" s="66">
        <f t="shared" si="74"/>
        <v>3783.923008412663</v>
      </c>
      <c r="DO47" s="66">
        <f t="shared" si="75"/>
        <v>3667.3159212961914</v>
      </c>
    </row>
    <row r="48" spans="1:119" x14ac:dyDescent="0.25">
      <c r="A48" t="s">
        <v>3652</v>
      </c>
      <c r="B48" s="14">
        <v>3119223.6974213342</v>
      </c>
      <c r="C48" s="14">
        <v>3629090.7262909254</v>
      </c>
      <c r="D48" s="14">
        <v>3706191.3468584712</v>
      </c>
      <c r="E48" s="14">
        <v>5199089.0894104559</v>
      </c>
      <c r="F48" s="14">
        <v>4188306.310422014</v>
      </c>
      <c r="G48" s="14">
        <v>4301547.2527995873</v>
      </c>
      <c r="H48" s="14">
        <v>4113814.7831926174</v>
      </c>
      <c r="I48" s="14">
        <v>5052392.3815986607</v>
      </c>
      <c r="J48" s="14">
        <v>2699412.9186255564</v>
      </c>
      <c r="K48" s="14">
        <v>3576562.3851498775</v>
      </c>
      <c r="L48" s="14">
        <v>5134564.4080045857</v>
      </c>
      <c r="M48" s="14">
        <v>3091942.9991060365</v>
      </c>
      <c r="N48" s="14">
        <v>2555351.5176864564</v>
      </c>
      <c r="O48" s="14">
        <v>4881442.384756567</v>
      </c>
      <c r="P48" s="14">
        <v>3865432.3953203</v>
      </c>
      <c r="Q48" s="14">
        <v>4884944.2741659703</v>
      </c>
      <c r="R48" s="14">
        <v>2503168.0626703138</v>
      </c>
      <c r="S48" s="14">
        <v>3322191.5942328796</v>
      </c>
      <c r="T48" s="14">
        <v>5683921.0615134574</v>
      </c>
      <c r="U48" s="14">
        <v>2905707.0234754523</v>
      </c>
      <c r="V48" s="14">
        <v>4202436.2427746765</v>
      </c>
      <c r="W48" s="14">
        <v>4299241.760114314</v>
      </c>
      <c r="X48" s="14">
        <v>4478245.7257961836</v>
      </c>
      <c r="Y48" s="14">
        <v>3330946.3177563874</v>
      </c>
      <c r="Z48" s="14">
        <v>5703181.4532651752</v>
      </c>
      <c r="AA48" s="14">
        <v>3687053.3298218031</v>
      </c>
      <c r="AB48" s="14">
        <v>5725943.7344262963</v>
      </c>
      <c r="AC48" s="14">
        <v>2986306.4737072657</v>
      </c>
      <c r="AD48" s="14">
        <v>2435396.5088296803</v>
      </c>
      <c r="AE48" s="14">
        <v>5270877.8223032216</v>
      </c>
      <c r="AF48" s="14">
        <v>3844991.5222919108</v>
      </c>
      <c r="AG48" s="14">
        <v>4825412.1542061158</v>
      </c>
      <c r="AH48" s="14">
        <v>4282286.8610478695</v>
      </c>
      <c r="AI48" s="14">
        <v>5500916.4067786029</v>
      </c>
      <c r="AJ48" s="14">
        <v>3122725.5868307375</v>
      </c>
      <c r="AK48" s="14">
        <v>4645183.4634470297</v>
      </c>
      <c r="AL48" s="14">
        <v>6029398.2099628393</v>
      </c>
      <c r="AM48" s="14">
        <v>6416179.949414432</v>
      </c>
      <c r="AO48" t="s">
        <v>3652</v>
      </c>
      <c r="AP48" s="66">
        <v>858296.03092650312</v>
      </c>
      <c r="AQ48" s="66">
        <v>1014349.8547313219</v>
      </c>
      <c r="AR48" s="66">
        <v>1046048.2876916757</v>
      </c>
      <c r="AS48" s="66">
        <v>1521524.7820969827</v>
      </c>
      <c r="AT48" s="66">
        <v>1195483.757361915</v>
      </c>
      <c r="AU48" s="66">
        <v>1195483.757361915</v>
      </c>
      <c r="AV48" s="66">
        <v>1154260.1795218489</v>
      </c>
      <c r="AW48" s="66">
        <v>1455371.5307014617</v>
      </c>
      <c r="AX48" s="66">
        <v>712203.08949220472</v>
      </c>
      <c r="AY48" s="66">
        <v>1014349.8547313219</v>
      </c>
      <c r="AZ48" s="66">
        <v>1455371.5307014617</v>
      </c>
      <c r="BA48" s="66">
        <v>836838.63015334052</v>
      </c>
      <c r="BB48" s="66">
        <v>683133.57563538</v>
      </c>
      <c r="BC48" s="66">
        <v>1394731.0502555675</v>
      </c>
      <c r="BD48" s="66">
        <v>1079791.7808430202</v>
      </c>
      <c r="BE48" s="66">
        <v>1394731.0502555675</v>
      </c>
      <c r="BF48" s="66">
        <v>669470.90412267239</v>
      </c>
      <c r="BG48" s="66">
        <v>929820.70017037843</v>
      </c>
      <c r="BH48" s="66">
        <v>1673677.260306681</v>
      </c>
      <c r="BI48" s="66">
        <v>796989.17157461005</v>
      </c>
      <c r="BJ48" s="66">
        <v>1195483.757361915</v>
      </c>
      <c r="BK48" s="66">
        <v>1239760.9335605046</v>
      </c>
      <c r="BL48" s="66">
        <v>1287444.0463897546</v>
      </c>
      <c r="BM48" s="66">
        <v>929820.70017037843</v>
      </c>
      <c r="BN48" s="66">
        <v>1673677.260306681</v>
      </c>
      <c r="BO48" s="66">
        <v>1046048.2876916757</v>
      </c>
      <c r="BP48" s="66">
        <v>1673677.260306681</v>
      </c>
      <c r="BQ48" s="66">
        <v>816427.93185691757</v>
      </c>
      <c r="BR48" s="66">
        <v>643722.02319487731</v>
      </c>
      <c r="BS48" s="66">
        <v>1521524.7820969827</v>
      </c>
      <c r="BT48" s="66">
        <v>1079791.7808430202</v>
      </c>
      <c r="BU48" s="66">
        <v>1394731.0502555675</v>
      </c>
      <c r="BV48" s="66">
        <v>1195483.757361915</v>
      </c>
      <c r="BW48" s="66">
        <v>1593978.3431492201</v>
      </c>
      <c r="BX48" s="66">
        <v>858296.03092650312</v>
      </c>
      <c r="BY48" s="66">
        <v>1338941.8082453448</v>
      </c>
      <c r="BZ48" s="66">
        <v>1761765.5371649272</v>
      </c>
      <c r="CA48" s="66">
        <v>1859641.4003407569</v>
      </c>
      <c r="CC48" s="1664" t="s">
        <v>3652</v>
      </c>
      <c r="CD48" s="66">
        <f t="shared" si="38"/>
        <v>5852.202058951847</v>
      </c>
      <c r="CE48" s="66">
        <f t="shared" si="39"/>
        <v>4998.7475568745531</v>
      </c>
      <c r="CF48" s="66">
        <f t="shared" si="40"/>
        <v>4870.1594571070582</v>
      </c>
      <c r="CG48" s="66">
        <f t="shared" si="41"/>
        <v>3900.2918900303494</v>
      </c>
      <c r="CH48" s="66">
        <f t="shared" si="42"/>
        <v>4404.1075819369235</v>
      </c>
      <c r="CI48" s="66">
        <f t="shared" si="43"/>
        <v>4168.1659426352589</v>
      </c>
      <c r="CJ48" s="66">
        <f t="shared" si="44"/>
        <v>4413.9643596487313</v>
      </c>
      <c r="CK48" s="66">
        <f t="shared" si="45"/>
        <v>3925.7128062149654</v>
      </c>
      <c r="CL48" s="66">
        <f t="shared" si="46"/>
        <v>6868.7351618970897</v>
      </c>
      <c r="CM48" s="66">
        <f t="shared" si="47"/>
        <v>5138.7390591233871</v>
      </c>
      <c r="CN48" s="66">
        <f t="shared" si="48"/>
        <v>3823.2050692513667</v>
      </c>
      <c r="CO48" s="66">
        <f t="shared" si="49"/>
        <v>5662.8992657619719</v>
      </c>
      <c r="CP48" s="66">
        <f t="shared" si="50"/>
        <v>8216.5643655513068</v>
      </c>
      <c r="CQ48" s="66">
        <f t="shared" si="51"/>
        <v>3988.1065234939274</v>
      </c>
      <c r="CR48" s="66">
        <f t="shared" si="52"/>
        <v>4552.9239049709067</v>
      </c>
      <c r="CS48" s="66">
        <f t="shared" si="53"/>
        <v>3984.4569936100897</v>
      </c>
      <c r="CT48" s="66">
        <f t="shared" si="54"/>
        <v>8661.4811857104287</v>
      </c>
      <c r="CU48" s="66">
        <f t="shared" si="55"/>
        <v>5546.2297065657422</v>
      </c>
      <c r="CV48" s="66">
        <f t="shared" si="56"/>
        <v>3732.0558512892039</v>
      </c>
      <c r="CW48" s="66">
        <f t="shared" si="57"/>
        <v>6649.2151566943985</v>
      </c>
      <c r="CX48" s="66">
        <f t="shared" si="58"/>
        <v>4423.617097657554</v>
      </c>
      <c r="CY48" s="66">
        <f t="shared" si="59"/>
        <v>4386.9813878717487</v>
      </c>
      <c r="CZ48" s="66">
        <f t="shared" si="60"/>
        <v>4244.7826784797944</v>
      </c>
      <c r="DA48" s="66">
        <f t="shared" si="61"/>
        <v>5514.8117843648797</v>
      </c>
      <c r="DB48" s="66">
        <f t="shared" si="62"/>
        <v>3717.8497087778196</v>
      </c>
      <c r="DC48" s="66">
        <f t="shared" si="63"/>
        <v>4975.7804720942013</v>
      </c>
      <c r="DD48" s="66">
        <f t="shared" si="64"/>
        <v>3701.3210952981876</v>
      </c>
      <c r="DE48" s="66">
        <f t="shared" si="65"/>
        <v>6208.5373673747727</v>
      </c>
      <c r="DF48" s="66">
        <f t="shared" si="66"/>
        <v>9190.1755050176616</v>
      </c>
      <c r="DG48" s="66">
        <f t="shared" si="67"/>
        <v>3836.1556203080213</v>
      </c>
      <c r="DH48" s="66">
        <f t="shared" si="68"/>
        <v>4683.3027068110969</v>
      </c>
      <c r="DI48" s="66">
        <f t="shared" si="69"/>
        <v>4048.1645588977481</v>
      </c>
      <c r="DJ48" s="66">
        <f t="shared" si="70"/>
        <v>4194.2084829068262</v>
      </c>
      <c r="DK48" s="66">
        <f t="shared" si="71"/>
        <v>3757.4565620072426</v>
      </c>
      <c r="DL48" s="66">
        <f t="shared" si="72"/>
        <v>5836.8702557583883</v>
      </c>
      <c r="DM48" s="66">
        <f t="shared" si="73"/>
        <v>4110.7818260593185</v>
      </c>
      <c r="DN48" s="66">
        <f t="shared" si="74"/>
        <v>3610.4180897981073</v>
      </c>
      <c r="DO48" s="66">
        <f t="shared" si="75"/>
        <v>3496.5558307435599</v>
      </c>
    </row>
    <row r="49" spans="1:119" x14ac:dyDescent="0.25">
      <c r="A49" t="s">
        <v>3653</v>
      </c>
      <c r="B49" s="14">
        <v>3132913.9741564691</v>
      </c>
      <c r="C49" s="14">
        <v>3615062.2591633517</v>
      </c>
      <c r="D49" s="14">
        <v>3689030.186620343</v>
      </c>
      <c r="E49" s="14">
        <v>5050874.6131642424</v>
      </c>
      <c r="F49" s="14">
        <v>4123278.4604759729</v>
      </c>
      <c r="G49" s="14">
        <v>4222215.4377763858</v>
      </c>
      <c r="H49" s="14">
        <v>4092110.0324334009</v>
      </c>
      <c r="I49" s="14">
        <v>4975414.2084295936</v>
      </c>
      <c r="J49" s="14">
        <v>2722625.2199410768</v>
      </c>
      <c r="K49" s="14">
        <v>3565848.9517277125</v>
      </c>
      <c r="L49" s="14">
        <v>5048424.0752117801</v>
      </c>
      <c r="M49" s="14">
        <v>3095852.837923889</v>
      </c>
      <c r="N49" s="14">
        <v>2604991.0897486308</v>
      </c>
      <c r="O49" s="14">
        <v>4805390.035508723</v>
      </c>
      <c r="P49" s="14">
        <v>3799450.2689890722</v>
      </c>
      <c r="Q49" s="14">
        <v>4808670.9226710992</v>
      </c>
      <c r="R49" s="14">
        <v>2552619.926620326</v>
      </c>
      <c r="S49" s="14">
        <v>3342550.0555704259</v>
      </c>
      <c r="T49" s="14">
        <v>5516966.9989302335</v>
      </c>
      <c r="U49" s="14">
        <v>2946711.9749138141</v>
      </c>
      <c r="V49" s="14">
        <v>4140492.9906591261</v>
      </c>
      <c r="W49" s="14">
        <v>4237097.7088876646</v>
      </c>
      <c r="X49" s="14">
        <v>4411471.672502405</v>
      </c>
      <c r="Y49" s="14">
        <v>3350752.273476366</v>
      </c>
      <c r="Z49" s="14">
        <v>5535011.8783233017</v>
      </c>
      <c r="AA49" s="14">
        <v>3675076.2887609242</v>
      </c>
      <c r="AB49" s="14">
        <v>5556337.6448787451</v>
      </c>
      <c r="AC49" s="14">
        <v>3000036.5187217444</v>
      </c>
      <c r="AD49" s="14">
        <v>2497691.4943004074</v>
      </c>
      <c r="AE49" s="14">
        <v>5191476.6500295792</v>
      </c>
      <c r="AF49" s="14">
        <v>3825393.2756485003</v>
      </c>
      <c r="AG49" s="14">
        <v>4752895.8409107067</v>
      </c>
      <c r="AH49" s="14">
        <v>4204170.5583833186</v>
      </c>
      <c r="AI49" s="14">
        <v>5339116.5723364986</v>
      </c>
      <c r="AJ49" s="14">
        <v>3136194.8613188444</v>
      </c>
      <c r="AK49" s="14">
        <v>4515649.9673271636</v>
      </c>
      <c r="AL49" s="14">
        <v>5848183.6001466941</v>
      </c>
      <c r="AM49" s="14">
        <v>6219524.8205047539</v>
      </c>
      <c r="AO49" t="s">
        <v>3653</v>
      </c>
      <c r="AP49" s="66">
        <v>880126.20043956046</v>
      </c>
      <c r="AQ49" s="66">
        <v>1026813.9005128205</v>
      </c>
      <c r="AR49" s="66">
        <v>1062221.276392573</v>
      </c>
      <c r="AS49" s="66">
        <v>1466877.0007326007</v>
      </c>
      <c r="AT49" s="66">
        <v>1184785.269822485</v>
      </c>
      <c r="AU49" s="66">
        <v>1184785.269822485</v>
      </c>
      <c r="AV49" s="66">
        <v>1184785.269822485</v>
      </c>
      <c r="AW49" s="66">
        <v>1466877.0007326007</v>
      </c>
      <c r="AX49" s="66">
        <v>733438.50036630034</v>
      </c>
      <c r="AY49" s="66">
        <v>1026813.9005128205</v>
      </c>
      <c r="AZ49" s="66">
        <v>1466877.0007326007</v>
      </c>
      <c r="BA49" s="66">
        <v>855678.2504273504</v>
      </c>
      <c r="BB49" s="66">
        <v>716381.79105545604</v>
      </c>
      <c r="BC49" s="66">
        <v>1400200.7734265733</v>
      </c>
      <c r="BD49" s="66">
        <v>1062221.276392573</v>
      </c>
      <c r="BE49" s="66">
        <v>1400200.7734265733</v>
      </c>
      <c r="BF49" s="66">
        <v>700100.38671328663</v>
      </c>
      <c r="BG49" s="66">
        <v>962638.0317307692</v>
      </c>
      <c r="BH49" s="66">
        <v>1621285.1060728745</v>
      </c>
      <c r="BI49" s="66">
        <v>832551.81122661126</v>
      </c>
      <c r="BJ49" s="66">
        <v>1184785.269822485</v>
      </c>
      <c r="BK49" s="66">
        <v>1232176.6806153846</v>
      </c>
      <c r="BL49" s="66">
        <v>1283517.3756410254</v>
      </c>
      <c r="BM49" s="66">
        <v>962638.0317307692</v>
      </c>
      <c r="BN49" s="66">
        <v>1621285.1060728745</v>
      </c>
      <c r="BO49" s="66">
        <v>1062221.276392573</v>
      </c>
      <c r="BP49" s="66">
        <v>1621285.1060728745</v>
      </c>
      <c r="BQ49" s="66">
        <v>832551.81122661126</v>
      </c>
      <c r="BR49" s="66">
        <v>684542.60034188023</v>
      </c>
      <c r="BS49" s="66">
        <v>1540220.8507692306</v>
      </c>
      <c r="BT49" s="66">
        <v>1100157.7505494505</v>
      </c>
      <c r="BU49" s="66">
        <v>1400200.7734265733</v>
      </c>
      <c r="BV49" s="66">
        <v>1184785.269822485</v>
      </c>
      <c r="BW49" s="66">
        <v>1540220.8507692306</v>
      </c>
      <c r="BX49" s="66">
        <v>880126.20043956046</v>
      </c>
      <c r="BY49" s="66">
        <v>1283517.3756410254</v>
      </c>
      <c r="BZ49" s="66">
        <v>1711356.5008547008</v>
      </c>
      <c r="CA49" s="66">
        <v>1812024.5303167419</v>
      </c>
      <c r="CC49" s="1664" t="s">
        <v>3653</v>
      </c>
      <c r="CD49" s="66">
        <f t="shared" si="38"/>
        <v>5877.8873811566027</v>
      </c>
      <c r="CE49" s="66">
        <f t="shared" si="39"/>
        <v>4979.424599398556</v>
      </c>
      <c r="CF49" s="66">
        <f t="shared" si="40"/>
        <v>4847.608655217271</v>
      </c>
      <c r="CG49" s="66">
        <f t="shared" si="41"/>
        <v>3789.1032356821024</v>
      </c>
      <c r="CH49" s="66">
        <f t="shared" si="42"/>
        <v>4335.7291908264697</v>
      </c>
      <c r="CI49" s="66">
        <f t="shared" si="43"/>
        <v>4091.2940288530872</v>
      </c>
      <c r="CJ49" s="66">
        <f t="shared" si="44"/>
        <v>4390.6760004650223</v>
      </c>
      <c r="CK49" s="66">
        <f t="shared" si="45"/>
        <v>3865.9007058504999</v>
      </c>
      <c r="CL49" s="66">
        <f t="shared" si="46"/>
        <v>6927.7995418348009</v>
      </c>
      <c r="CM49" s="66">
        <f t="shared" si="47"/>
        <v>5123.3461950110814</v>
      </c>
      <c r="CN49" s="66">
        <f t="shared" si="48"/>
        <v>3759.0648363453315</v>
      </c>
      <c r="CO49" s="66">
        <f t="shared" si="49"/>
        <v>5670.0601427177453</v>
      </c>
      <c r="CP49" s="66">
        <f t="shared" si="50"/>
        <v>8376.1771374554046</v>
      </c>
      <c r="CQ49" s="66">
        <f t="shared" si="51"/>
        <v>3925.9722512326171</v>
      </c>
      <c r="CR49" s="66">
        <f t="shared" si="52"/>
        <v>4475.2064416832418</v>
      </c>
      <c r="CS49" s="66">
        <f t="shared" si="53"/>
        <v>3922.243819470717</v>
      </c>
      <c r="CT49" s="66">
        <f t="shared" si="54"/>
        <v>8832.5949018004358</v>
      </c>
      <c r="CU49" s="66">
        <f t="shared" si="55"/>
        <v>5580.2171211526311</v>
      </c>
      <c r="CV49" s="66">
        <f t="shared" si="56"/>
        <v>3622.4340111163715</v>
      </c>
      <c r="CW49" s="66">
        <f t="shared" si="57"/>
        <v>6743.047997514449</v>
      </c>
      <c r="CX49" s="66">
        <f t="shared" si="58"/>
        <v>4358.4136743780273</v>
      </c>
      <c r="CY49" s="66">
        <f t="shared" si="59"/>
        <v>4323.5690907016988</v>
      </c>
      <c r="CZ49" s="66">
        <f t="shared" si="60"/>
        <v>4181.4897369691043</v>
      </c>
      <c r="DA49" s="66">
        <f t="shared" si="61"/>
        <v>5547.6031017820633</v>
      </c>
      <c r="DB49" s="66">
        <f t="shared" si="62"/>
        <v>3608.2215634441341</v>
      </c>
      <c r="DC49" s="66">
        <f t="shared" si="63"/>
        <v>4959.6171238339057</v>
      </c>
      <c r="DD49" s="66">
        <f t="shared" si="64"/>
        <v>3591.68561401341</v>
      </c>
      <c r="DE49" s="66">
        <f t="shared" si="65"/>
        <v>6237.0821595046664</v>
      </c>
      <c r="DF49" s="66">
        <f t="shared" si="66"/>
        <v>9425.2509218883297</v>
      </c>
      <c r="DG49" s="66">
        <f t="shared" si="67"/>
        <v>3778.3672853199264</v>
      </c>
      <c r="DH49" s="66">
        <f t="shared" si="68"/>
        <v>4659.4315172332526</v>
      </c>
      <c r="DI49" s="66">
        <f t="shared" si="69"/>
        <v>3987.3287255962305</v>
      </c>
      <c r="DJ49" s="66">
        <f t="shared" si="70"/>
        <v>4117.6988818641712</v>
      </c>
      <c r="DK49" s="66">
        <f t="shared" si="71"/>
        <v>3646.9375494101769</v>
      </c>
      <c r="DL49" s="66">
        <f t="shared" si="72"/>
        <v>5862.0464697548496</v>
      </c>
      <c r="DM49" s="66">
        <f t="shared" si="73"/>
        <v>3996.1504135638615</v>
      </c>
      <c r="DN49" s="66">
        <f t="shared" si="74"/>
        <v>3501.9063473932301</v>
      </c>
      <c r="DO49" s="66">
        <f t="shared" si="75"/>
        <v>3389.3868231633537</v>
      </c>
    </row>
    <row r="50" spans="1:119" x14ac:dyDescent="0.25">
      <c r="A50" t="s">
        <v>2059</v>
      </c>
      <c r="B50" s="14">
        <v>3199811.3871759265</v>
      </c>
      <c r="C50" s="14">
        <v>3660812.8589428663</v>
      </c>
      <c r="D50" s="14">
        <v>3693059.6221704758</v>
      </c>
      <c r="E50" s="14">
        <v>5056783.0309317522</v>
      </c>
      <c r="F50" s="14">
        <v>4122761.1445984966</v>
      </c>
      <c r="G50" s="14">
        <v>4208866.4906839198</v>
      </c>
      <c r="H50" s="14">
        <v>4093141.0183074512</v>
      </c>
      <c r="I50" s="14">
        <v>4909186.7881855518</v>
      </c>
      <c r="J50" s="14">
        <v>2790545.4056103253</v>
      </c>
      <c r="K50" s="14">
        <v>3614044.2384833219</v>
      </c>
      <c r="L50" s="14">
        <v>4974171.5857348423</v>
      </c>
      <c r="M50" s="14">
        <v>3123532.3840598031</v>
      </c>
      <c r="N50" s="14">
        <v>2702881.1055095838</v>
      </c>
      <c r="O50" s="14">
        <v>4810972.685220506</v>
      </c>
      <c r="P50" s="14">
        <v>3790077.6463631261</v>
      </c>
      <c r="Q50" s="14">
        <v>4814090.5932511436</v>
      </c>
      <c r="R50" s="14">
        <v>2648074.831215404</v>
      </c>
      <c r="S50" s="14">
        <v>3389170.3834015592</v>
      </c>
      <c r="T50" s="14">
        <v>5437300.2472217213</v>
      </c>
      <c r="U50" s="14">
        <v>3043399.8241189546</v>
      </c>
      <c r="V50" s="14">
        <v>4195758.0498768408</v>
      </c>
      <c r="W50" s="14">
        <v>4242526.6703363862</v>
      </c>
      <c r="X50" s="14">
        <v>4416436.4745599413</v>
      </c>
      <c r="Y50" s="14">
        <v>3396965.1534781503</v>
      </c>
      <c r="Z50" s="14">
        <v>5454448.7413902208</v>
      </c>
      <c r="AA50" s="14">
        <v>3725274.1721011214</v>
      </c>
      <c r="AB50" s="14">
        <v>5474715.1435893569</v>
      </c>
      <c r="AC50" s="14">
        <v>3089677.1734844274</v>
      </c>
      <c r="AD50" s="14">
        <v>2591202.4071448031</v>
      </c>
      <c r="AE50" s="14">
        <v>5120700.1455597971</v>
      </c>
      <c r="AF50" s="14">
        <v>3827673.866018049</v>
      </c>
      <c r="AG50" s="14">
        <v>4692428.8804070046</v>
      </c>
      <c r="AH50" s="14">
        <v>4191717.9965154198</v>
      </c>
      <c r="AI50" s="14">
        <v>5345321.9603179488</v>
      </c>
      <c r="AJ50" s="14">
        <v>3202929.2952065626</v>
      </c>
      <c r="AK50" s="14">
        <v>4511041.3984002769</v>
      </c>
      <c r="AL50" s="14">
        <v>5760701.9647800103</v>
      </c>
      <c r="AM50" s="14">
        <v>6123944.2892773431</v>
      </c>
      <c r="AO50" t="s">
        <v>2059</v>
      </c>
      <c r="AP50" s="66">
        <v>930195.35663853504</v>
      </c>
      <c r="AQ50" s="66">
        <v>1068002.0761405402</v>
      </c>
      <c r="AR50" s="66">
        <v>1068002.0761405402</v>
      </c>
      <c r="AS50" s="66">
        <v>1517687.160831294</v>
      </c>
      <c r="AT50" s="66">
        <v>1201502.3356581079</v>
      </c>
      <c r="AU50" s="66">
        <v>1201502.3356581079</v>
      </c>
      <c r="AV50" s="66">
        <v>1201502.3356581079</v>
      </c>
      <c r="AW50" s="66">
        <v>1441802.8027897293</v>
      </c>
      <c r="AX50" s="66">
        <v>779352.86637282663</v>
      </c>
      <c r="AY50" s="66">
        <v>1068002.0761405402</v>
      </c>
      <c r="AZ50" s="66">
        <v>1441802.8027897293</v>
      </c>
      <c r="BA50" s="66">
        <v>873819.88047862379</v>
      </c>
      <c r="BB50" s="66">
        <v>779352.86637282663</v>
      </c>
      <c r="BC50" s="66">
        <v>1441802.8027897293</v>
      </c>
      <c r="BD50" s="66">
        <v>1068002.0761405402</v>
      </c>
      <c r="BE50" s="66">
        <v>1441802.8027897293</v>
      </c>
      <c r="BF50" s="66">
        <v>758843.58041564701</v>
      </c>
      <c r="BG50" s="66">
        <v>994346.76054464083</v>
      </c>
      <c r="BH50" s="66">
        <v>1602003.1142108105</v>
      </c>
      <c r="BI50" s="66">
        <v>901126.7517435808</v>
      </c>
      <c r="BJ50" s="66">
        <v>1253741.5676432429</v>
      </c>
      <c r="BK50" s="66">
        <v>1253741.5676432429</v>
      </c>
      <c r="BL50" s="66">
        <v>1310729.8207179357</v>
      </c>
      <c r="BM50" s="66">
        <v>994346.76054464083</v>
      </c>
      <c r="BN50" s="66">
        <v>1602003.1142108105</v>
      </c>
      <c r="BO50" s="66">
        <v>1109079.0790690226</v>
      </c>
      <c r="BP50" s="66">
        <v>1602003.1142108105</v>
      </c>
      <c r="BQ50" s="66">
        <v>901126.7517435808</v>
      </c>
      <c r="BR50" s="66">
        <v>739386.0527126817</v>
      </c>
      <c r="BS50" s="66">
        <v>1517687.160831294</v>
      </c>
      <c r="BT50" s="66">
        <v>1109079.0790690226</v>
      </c>
      <c r="BU50" s="66">
        <v>1373145.526466409</v>
      </c>
      <c r="BV50" s="66">
        <v>1201502.3356581079</v>
      </c>
      <c r="BW50" s="66">
        <v>1602003.1142108105</v>
      </c>
      <c r="BX50" s="66">
        <v>930195.35663853504</v>
      </c>
      <c r="BY50" s="66">
        <v>1310729.8207179357</v>
      </c>
      <c r="BZ50" s="66">
        <v>1696238.5915173288</v>
      </c>
      <c r="CA50" s="66">
        <v>1802253.5034871616</v>
      </c>
      <c r="CC50" s="1664" t="s">
        <v>4815</v>
      </c>
      <c r="CD50" s="66">
        <f t="shared" si="38"/>
        <v>6003.398475001738</v>
      </c>
      <c r="CE50" s="66">
        <f t="shared" si="39"/>
        <v>5042.441954466758</v>
      </c>
      <c r="CF50" s="66">
        <f t="shared" si="40"/>
        <v>4852.903577096552</v>
      </c>
      <c r="CG50" s="66">
        <f t="shared" si="41"/>
        <v>3793.5356571130924</v>
      </c>
      <c r="CH50" s="66">
        <f t="shared" si="42"/>
        <v>4335.1852203979988</v>
      </c>
      <c r="CI50" s="66">
        <f t="shared" si="43"/>
        <v>4078.3590026006973</v>
      </c>
      <c r="CJ50" s="66">
        <f t="shared" si="44"/>
        <v>4391.7822084843892</v>
      </c>
      <c r="CK50" s="66">
        <f t="shared" si="45"/>
        <v>3814.4419488621224</v>
      </c>
      <c r="CL50" s="66">
        <f t="shared" si="46"/>
        <v>7100.6244417565531</v>
      </c>
      <c r="CM50" s="66">
        <f t="shared" si="47"/>
        <v>5192.5922966714397</v>
      </c>
      <c r="CN50" s="66">
        <f t="shared" si="48"/>
        <v>3703.7763110460478</v>
      </c>
      <c r="CO50" s="66">
        <f t="shared" si="49"/>
        <v>5720.7552821608115</v>
      </c>
      <c r="CP50" s="66">
        <f t="shared" si="50"/>
        <v>8690.9360305774408</v>
      </c>
      <c r="CQ50" s="66">
        <f t="shared" si="51"/>
        <v>3930.5332395592368</v>
      </c>
      <c r="CR50" s="66">
        <f t="shared" si="52"/>
        <v>4464.1668390613968</v>
      </c>
      <c r="CS50" s="66">
        <f t="shared" si="53"/>
        <v>3926.6644316893503</v>
      </c>
      <c r="CT50" s="66">
        <f t="shared" si="54"/>
        <v>9162.8886893266572</v>
      </c>
      <c r="CU50" s="66">
        <f t="shared" si="55"/>
        <v>5658.0473846436716</v>
      </c>
      <c r="CV50" s="66">
        <f t="shared" si="56"/>
        <v>3570.1249161009332</v>
      </c>
      <c r="CW50" s="66">
        <f t="shared" si="57"/>
        <v>6964.3016570227792</v>
      </c>
      <c r="CX50" s="66">
        <f t="shared" si="58"/>
        <v>4416.5874209229905</v>
      </c>
      <c r="CY50" s="66">
        <f t="shared" si="59"/>
        <v>4329.1088472820265</v>
      </c>
      <c r="CZ50" s="66">
        <f t="shared" si="60"/>
        <v>4186.1957104833564</v>
      </c>
      <c r="DA50" s="66">
        <f t="shared" si="61"/>
        <v>5624.114492513494</v>
      </c>
      <c r="DB50" s="66">
        <f t="shared" si="62"/>
        <v>3555.7032212452546</v>
      </c>
      <c r="DC50" s="66">
        <f t="shared" si="63"/>
        <v>5027.3605561418644</v>
      </c>
      <c r="DD50" s="66">
        <f t="shared" si="64"/>
        <v>3538.9238161534304</v>
      </c>
      <c r="DE50" s="66">
        <f t="shared" si="65"/>
        <v>6423.4452671193912</v>
      </c>
      <c r="DF50" s="66">
        <f t="shared" si="66"/>
        <v>9778.1222911124642</v>
      </c>
      <c r="DG50" s="66">
        <f t="shared" si="67"/>
        <v>3726.8560011352233</v>
      </c>
      <c r="DH50" s="66">
        <f t="shared" si="68"/>
        <v>4662.2093374154065</v>
      </c>
      <c r="DI50" s="66">
        <f t="shared" si="69"/>
        <v>3936.60140973742</v>
      </c>
      <c r="DJ50" s="66">
        <f t="shared" si="70"/>
        <v>4105.5024451669142</v>
      </c>
      <c r="DK50" s="66">
        <f t="shared" si="71"/>
        <v>3651.1762024029704</v>
      </c>
      <c r="DL50" s="66">
        <f t="shared" si="72"/>
        <v>5986.7837293580606</v>
      </c>
      <c r="DM50" s="66">
        <f t="shared" si="73"/>
        <v>3992.0720339825461</v>
      </c>
      <c r="DN50" s="66">
        <f t="shared" si="74"/>
        <v>3449.5221345988084</v>
      </c>
      <c r="DO50" s="66">
        <f t="shared" si="75"/>
        <v>3337.2993402056368</v>
      </c>
    </row>
    <row r="51" spans="1:119" x14ac:dyDescent="0.25">
      <c r="A51" t="s">
        <v>3654</v>
      </c>
      <c r="B51" s="14">
        <v>3225275.3279276686</v>
      </c>
      <c r="C51" s="14">
        <v>3692381.3600828694</v>
      </c>
      <c r="D51" s="14">
        <v>3723256.1333825523</v>
      </c>
      <c r="E51" s="14">
        <v>5032873.9246313665</v>
      </c>
      <c r="F51" s="14">
        <v>4159399.2797426758</v>
      </c>
      <c r="G51" s="14">
        <v>4242761.9817033373</v>
      </c>
      <c r="H51" s="14">
        <v>4078491.9776588054</v>
      </c>
      <c r="I51" s="14">
        <v>4961859.8656882159</v>
      </c>
      <c r="J51" s="14">
        <v>2809297.2051206538</v>
      </c>
      <c r="K51" s="14">
        <v>3605512.8215699065</v>
      </c>
      <c r="L51" s="14">
        <v>5025154.100679338</v>
      </c>
      <c r="M51" s="14">
        <v>3144349.0059652198</v>
      </c>
      <c r="N51" s="14">
        <v>2724390.7192699229</v>
      </c>
      <c r="O51" s="14">
        <v>4789681.4140053298</v>
      </c>
      <c r="P51" s="14">
        <v>3817425.3225736935</v>
      </c>
      <c r="Q51" s="14">
        <v>4792768.9817854669</v>
      </c>
      <c r="R51" s="14">
        <v>2669053.8811123972</v>
      </c>
      <c r="S51" s="14">
        <v>3418107.5496945637</v>
      </c>
      <c r="T51" s="14">
        <v>5409437.3821983468</v>
      </c>
      <c r="U51" s="14">
        <v>3040918.0179353543</v>
      </c>
      <c r="V51" s="14">
        <v>4181013.1587053202</v>
      </c>
      <c r="W51" s="14">
        <v>4227326.6754073743</v>
      </c>
      <c r="X51" s="14">
        <v>4399374.5488053113</v>
      </c>
      <c r="Y51" s="14">
        <v>3425826.4691449055</v>
      </c>
      <c r="Z51" s="14">
        <v>5426419.0049890997</v>
      </c>
      <c r="AA51" s="14">
        <v>3715538.1184338955</v>
      </c>
      <c r="AB51" s="14">
        <v>5539526.1867732517</v>
      </c>
      <c r="AC51" s="14">
        <v>3085686.8462456539</v>
      </c>
      <c r="AD51" s="14">
        <v>2611754.401099788</v>
      </c>
      <c r="AE51" s="14">
        <v>5096169.0641241735</v>
      </c>
      <c r="AF51" s="14">
        <v>3859682.5903424425</v>
      </c>
      <c r="AG51" s="14">
        <v>4740280.3295231387</v>
      </c>
      <c r="AH51" s="14">
        <v>4174204.9507400151</v>
      </c>
      <c r="AI51" s="14">
        <v>5318354.1326843062</v>
      </c>
      <c r="AJ51" s="14">
        <v>3228362.8957078056</v>
      </c>
      <c r="AK51" s="14">
        <v>4553623.2433165181</v>
      </c>
      <c r="AL51" s="14">
        <v>5729411.6052516736</v>
      </c>
      <c r="AM51" s="14">
        <v>6088803.6872278899</v>
      </c>
      <c r="AO51" t="s">
        <v>3654</v>
      </c>
      <c r="AP51" s="66">
        <v>948987.51037527598</v>
      </c>
      <c r="AQ51" s="66">
        <v>1094985.5888945491</v>
      </c>
      <c r="AR51" s="66">
        <v>1094985.5888945491</v>
      </c>
      <c r="AS51" s="66">
        <v>1498401.3321714883</v>
      </c>
      <c r="AT51" s="66">
        <v>1237809.7961416643</v>
      </c>
      <c r="AU51" s="66">
        <v>1237809.7961416643</v>
      </c>
      <c r="AV51" s="66">
        <v>1186234.387969095</v>
      </c>
      <c r="AW51" s="66">
        <v>1498401.3321714883</v>
      </c>
      <c r="AX51" s="66">
        <v>790822.9253127299</v>
      </c>
      <c r="AY51" s="66">
        <v>1054430.56708364</v>
      </c>
      <c r="AZ51" s="66">
        <v>1498401.3321714883</v>
      </c>
      <c r="BA51" s="66">
        <v>889675.79097682121</v>
      </c>
      <c r="BB51" s="66">
        <v>790822.9253127299</v>
      </c>
      <c r="BC51" s="66">
        <v>1423481.2655629138</v>
      </c>
      <c r="BD51" s="66">
        <v>1094985.5888945491</v>
      </c>
      <c r="BE51" s="66">
        <v>1423481.2655629138</v>
      </c>
      <c r="BF51" s="66">
        <v>769449.3327367102</v>
      </c>
      <c r="BG51" s="66">
        <v>1016772.3325449385</v>
      </c>
      <c r="BH51" s="66">
        <v>1581645.8506254598</v>
      </c>
      <c r="BI51" s="66">
        <v>889675.79097682121</v>
      </c>
      <c r="BJ51" s="66">
        <v>1237809.7961416643</v>
      </c>
      <c r="BK51" s="66">
        <v>1237809.7961416643</v>
      </c>
      <c r="BL51" s="66">
        <v>1294073.8777844671</v>
      </c>
      <c r="BM51" s="66">
        <v>1016772.3325449385</v>
      </c>
      <c r="BN51" s="66">
        <v>1581645.8506254598</v>
      </c>
      <c r="BO51" s="66">
        <v>1094985.5888945491</v>
      </c>
      <c r="BP51" s="66">
        <v>1674683.8418387221</v>
      </c>
      <c r="BQ51" s="66">
        <v>889675.79097682121</v>
      </c>
      <c r="BR51" s="66">
        <v>749200.66608574416</v>
      </c>
      <c r="BS51" s="66">
        <v>1498401.3321714883</v>
      </c>
      <c r="BT51" s="66">
        <v>1138785.0124503311</v>
      </c>
      <c r="BU51" s="66">
        <v>1423481.2655629138</v>
      </c>
      <c r="BV51" s="66">
        <v>1186234.387969095</v>
      </c>
      <c r="BW51" s="66">
        <v>1581645.8506254598</v>
      </c>
      <c r="BX51" s="66">
        <v>948987.51037527598</v>
      </c>
      <c r="BY51" s="66">
        <v>1355696.4433932514</v>
      </c>
      <c r="BZ51" s="66">
        <v>1674683.8418387221</v>
      </c>
      <c r="CA51" s="66">
        <v>1779351.5819536424</v>
      </c>
      <c r="CC51" s="1664" t="s">
        <v>3654</v>
      </c>
      <c r="CD51" s="66">
        <f t="shared" si="38"/>
        <v>6051.1732231288343</v>
      </c>
      <c r="CE51" s="66">
        <f t="shared" si="39"/>
        <v>5085.9247384061564</v>
      </c>
      <c r="CF51" s="66">
        <f t="shared" si="40"/>
        <v>4892.5836181111072</v>
      </c>
      <c r="CG51" s="66">
        <f t="shared" si="41"/>
        <v>3775.5993433093522</v>
      </c>
      <c r="CH51" s="66">
        <f t="shared" si="42"/>
        <v>4373.711124860858</v>
      </c>
      <c r="CI51" s="66">
        <f t="shared" si="43"/>
        <v>4111.2034706427685</v>
      </c>
      <c r="CJ51" s="66">
        <f t="shared" si="44"/>
        <v>4376.0643537111646</v>
      </c>
      <c r="CK51" s="66">
        <f t="shared" si="45"/>
        <v>3855.3689710087147</v>
      </c>
      <c r="CL51" s="66">
        <f t="shared" si="46"/>
        <v>7148.3389443273636</v>
      </c>
      <c r="CM51" s="66">
        <f t="shared" si="47"/>
        <v>5180.3345137498654</v>
      </c>
      <c r="CN51" s="66">
        <f t="shared" si="48"/>
        <v>3741.7379751893804</v>
      </c>
      <c r="CO51" s="66">
        <f t="shared" si="49"/>
        <v>5758.8809633062638</v>
      </c>
      <c r="CP51" s="66">
        <f t="shared" si="50"/>
        <v>8760.0987757875337</v>
      </c>
      <c r="CQ51" s="66">
        <f t="shared" si="51"/>
        <v>3913.1384101350732</v>
      </c>
      <c r="CR51" s="66">
        <f t="shared" si="52"/>
        <v>4496.3784718182487</v>
      </c>
      <c r="CS51" s="66">
        <f t="shared" si="53"/>
        <v>3909.2732314726481</v>
      </c>
      <c r="CT51" s="66">
        <f t="shared" si="54"/>
        <v>9235.480557482344</v>
      </c>
      <c r="CU51" s="66">
        <f t="shared" si="55"/>
        <v>5706.3565103415085</v>
      </c>
      <c r="CV51" s="66">
        <f t="shared" si="56"/>
        <v>3551.8301918570892</v>
      </c>
      <c r="CW51" s="66">
        <f t="shared" si="57"/>
        <v>6958.6224666712915</v>
      </c>
      <c r="CX51" s="66">
        <f t="shared" si="58"/>
        <v>4401.0664828477056</v>
      </c>
      <c r="CY51" s="66">
        <f t="shared" si="59"/>
        <v>4313.598648374872</v>
      </c>
      <c r="CZ51" s="66">
        <f t="shared" si="60"/>
        <v>4170.0232690097737</v>
      </c>
      <c r="DA51" s="66">
        <f t="shared" si="61"/>
        <v>5671.8981277233534</v>
      </c>
      <c r="DB51" s="66">
        <f t="shared" si="62"/>
        <v>3537.4309028612124</v>
      </c>
      <c r="DC51" s="66">
        <f t="shared" si="63"/>
        <v>5014.2214823669301</v>
      </c>
      <c r="DD51" s="66">
        <f t="shared" si="64"/>
        <v>3580.8184788450239</v>
      </c>
      <c r="DE51" s="66">
        <f t="shared" si="65"/>
        <v>6415.1493684940833</v>
      </c>
      <c r="DF51" s="66">
        <f t="shared" si="66"/>
        <v>9855.6769852822181</v>
      </c>
      <c r="DG51" s="66">
        <f t="shared" si="67"/>
        <v>3709.0022300758178</v>
      </c>
      <c r="DH51" s="66">
        <f t="shared" si="68"/>
        <v>4701.1968213671653</v>
      </c>
      <c r="DI51" s="66">
        <f t="shared" si="69"/>
        <v>3976.745242888539</v>
      </c>
      <c r="DJ51" s="66">
        <f t="shared" si="70"/>
        <v>4088.3496089520227</v>
      </c>
      <c r="DK51" s="66">
        <f t="shared" si="71"/>
        <v>3632.7555551122309</v>
      </c>
      <c r="DL51" s="66">
        <f t="shared" si="72"/>
        <v>6034.3231695473005</v>
      </c>
      <c r="DM51" s="66">
        <f t="shared" si="73"/>
        <v>4029.7550825809894</v>
      </c>
      <c r="DN51" s="66">
        <f t="shared" si="74"/>
        <v>3430.7853923662715</v>
      </c>
      <c r="DO51" s="66">
        <f t="shared" si="75"/>
        <v>3318.1491483530735</v>
      </c>
    </row>
    <row r="52" spans="1:119" x14ac:dyDescent="0.25">
      <c r="A52" t="s">
        <v>3655</v>
      </c>
      <c r="B52" s="14">
        <v>3119223.6974213342</v>
      </c>
      <c r="C52" s="14">
        <v>3629090.7262909254</v>
      </c>
      <c r="D52" s="14">
        <v>3706191.3468584712</v>
      </c>
      <c r="E52" s="14">
        <v>5199089.0894104559</v>
      </c>
      <c r="F52" s="14">
        <v>4188306.310422014</v>
      </c>
      <c r="G52" s="14">
        <v>4301547.2527995873</v>
      </c>
      <c r="H52" s="14">
        <v>4113814.7831926174</v>
      </c>
      <c r="I52" s="14">
        <v>5052392.3815986607</v>
      </c>
      <c r="J52" s="14">
        <v>2699412.9186255564</v>
      </c>
      <c r="K52" s="14">
        <v>3576562.3851498775</v>
      </c>
      <c r="L52" s="14">
        <v>5134564.4080045857</v>
      </c>
      <c r="M52" s="14">
        <v>3091942.9991060365</v>
      </c>
      <c r="N52" s="14">
        <v>2555351.5176864564</v>
      </c>
      <c r="O52" s="14">
        <v>4881442.384756567</v>
      </c>
      <c r="P52" s="14">
        <v>3865432.3953203</v>
      </c>
      <c r="Q52" s="14">
        <v>4884944.2741659703</v>
      </c>
      <c r="R52" s="14">
        <v>2503168.0626703138</v>
      </c>
      <c r="S52" s="14">
        <v>3322191.5942328796</v>
      </c>
      <c r="T52" s="14">
        <v>5683921.0615134574</v>
      </c>
      <c r="U52" s="14">
        <v>2905707.0234754523</v>
      </c>
      <c r="V52" s="14">
        <v>4202436.2427746765</v>
      </c>
      <c r="W52" s="14">
        <v>4299241.760114314</v>
      </c>
      <c r="X52" s="14">
        <v>4478245.7257961836</v>
      </c>
      <c r="Y52" s="14">
        <v>3330946.3177563874</v>
      </c>
      <c r="Z52" s="14">
        <v>5703181.4532651752</v>
      </c>
      <c r="AA52" s="14">
        <v>3687053.3298218031</v>
      </c>
      <c r="AB52" s="14">
        <v>5725943.7344262963</v>
      </c>
      <c r="AC52" s="14">
        <v>2986306.4737072657</v>
      </c>
      <c r="AD52" s="14">
        <v>2435396.5088296803</v>
      </c>
      <c r="AE52" s="14">
        <v>5270877.8223032216</v>
      </c>
      <c r="AF52" s="14">
        <v>3844991.5222919108</v>
      </c>
      <c r="AG52" s="14">
        <v>4825412.1542061158</v>
      </c>
      <c r="AH52" s="14">
        <v>4282286.8610478695</v>
      </c>
      <c r="AI52" s="14">
        <v>5500916.4067786029</v>
      </c>
      <c r="AJ52" s="14">
        <v>3122725.5868307375</v>
      </c>
      <c r="AK52" s="14">
        <v>4645183.4634470297</v>
      </c>
      <c r="AL52" s="14">
        <v>6029398.2099628393</v>
      </c>
      <c r="AM52" s="14">
        <v>6416179.949414432</v>
      </c>
      <c r="AO52" t="s">
        <v>3655</v>
      </c>
      <c r="AP52" s="66">
        <v>858296.03092650312</v>
      </c>
      <c r="AQ52" s="66">
        <v>1014349.8547313219</v>
      </c>
      <c r="AR52" s="66">
        <v>1046048.2876916757</v>
      </c>
      <c r="AS52" s="66">
        <v>1521524.7820969827</v>
      </c>
      <c r="AT52" s="66">
        <v>1195483.757361915</v>
      </c>
      <c r="AU52" s="66">
        <v>1195483.757361915</v>
      </c>
      <c r="AV52" s="66">
        <v>1154260.1795218489</v>
      </c>
      <c r="AW52" s="66">
        <v>1455371.5307014617</v>
      </c>
      <c r="AX52" s="66">
        <v>712203.08949220472</v>
      </c>
      <c r="AY52" s="66">
        <v>1014349.8547313219</v>
      </c>
      <c r="AZ52" s="66">
        <v>1455371.5307014617</v>
      </c>
      <c r="BA52" s="66">
        <v>836838.63015334052</v>
      </c>
      <c r="BB52" s="66">
        <v>683133.57563538</v>
      </c>
      <c r="BC52" s="66">
        <v>1394731.0502555675</v>
      </c>
      <c r="BD52" s="66">
        <v>1079791.7808430202</v>
      </c>
      <c r="BE52" s="66">
        <v>1394731.0502555675</v>
      </c>
      <c r="BF52" s="66">
        <v>669470.90412267239</v>
      </c>
      <c r="BG52" s="66">
        <v>929820.70017037843</v>
      </c>
      <c r="BH52" s="66">
        <v>1673677.260306681</v>
      </c>
      <c r="BI52" s="66">
        <v>796989.17157461005</v>
      </c>
      <c r="BJ52" s="66">
        <v>1195483.757361915</v>
      </c>
      <c r="BK52" s="66">
        <v>1239760.9335605046</v>
      </c>
      <c r="BL52" s="66">
        <v>1287444.0463897546</v>
      </c>
      <c r="BM52" s="66">
        <v>929820.70017037843</v>
      </c>
      <c r="BN52" s="66">
        <v>1673677.260306681</v>
      </c>
      <c r="BO52" s="66">
        <v>1046048.2876916757</v>
      </c>
      <c r="BP52" s="66">
        <v>1673677.260306681</v>
      </c>
      <c r="BQ52" s="66">
        <v>816427.93185691757</v>
      </c>
      <c r="BR52" s="66">
        <v>643722.02319487731</v>
      </c>
      <c r="BS52" s="66">
        <v>1521524.7820969827</v>
      </c>
      <c r="BT52" s="66">
        <v>1079791.7808430202</v>
      </c>
      <c r="BU52" s="66">
        <v>1394731.0502555675</v>
      </c>
      <c r="BV52" s="66">
        <v>1195483.757361915</v>
      </c>
      <c r="BW52" s="66">
        <v>1593978.3431492201</v>
      </c>
      <c r="BX52" s="66">
        <v>858296.03092650312</v>
      </c>
      <c r="BY52" s="66">
        <v>1338941.8082453448</v>
      </c>
      <c r="BZ52" s="66">
        <v>1761765.5371649272</v>
      </c>
      <c r="CA52" s="66">
        <v>1859641.4003407569</v>
      </c>
      <c r="CC52" s="1664" t="s">
        <v>3655</v>
      </c>
      <c r="CD52" s="66">
        <f t="shared" si="38"/>
        <v>5852.202058951847</v>
      </c>
      <c r="CE52" s="66">
        <f t="shared" si="39"/>
        <v>4998.7475568745531</v>
      </c>
      <c r="CF52" s="66">
        <f t="shared" si="40"/>
        <v>4870.1594571070582</v>
      </c>
      <c r="CG52" s="66">
        <f t="shared" si="41"/>
        <v>3900.2918900303494</v>
      </c>
      <c r="CH52" s="66">
        <f t="shared" si="42"/>
        <v>4404.1075819369235</v>
      </c>
      <c r="CI52" s="66">
        <f t="shared" si="43"/>
        <v>4168.1659426352589</v>
      </c>
      <c r="CJ52" s="66">
        <f t="shared" si="44"/>
        <v>4413.9643596487313</v>
      </c>
      <c r="CK52" s="66">
        <f t="shared" si="45"/>
        <v>3925.7128062149654</v>
      </c>
      <c r="CL52" s="66">
        <f t="shared" si="46"/>
        <v>6868.7351618970897</v>
      </c>
      <c r="CM52" s="66">
        <f t="shared" si="47"/>
        <v>5138.7390591233871</v>
      </c>
      <c r="CN52" s="66">
        <f t="shared" si="48"/>
        <v>3823.2050692513667</v>
      </c>
      <c r="CO52" s="66">
        <f t="shared" si="49"/>
        <v>5662.8992657619719</v>
      </c>
      <c r="CP52" s="66">
        <f t="shared" si="50"/>
        <v>8216.5643655513068</v>
      </c>
      <c r="CQ52" s="66">
        <f t="shared" si="51"/>
        <v>3988.1065234939274</v>
      </c>
      <c r="CR52" s="66">
        <f t="shared" si="52"/>
        <v>4552.9239049709067</v>
      </c>
      <c r="CS52" s="66">
        <f t="shared" si="53"/>
        <v>3984.4569936100897</v>
      </c>
      <c r="CT52" s="66">
        <f t="shared" si="54"/>
        <v>8661.4811857104287</v>
      </c>
      <c r="CU52" s="66">
        <f t="shared" si="55"/>
        <v>5546.2297065657422</v>
      </c>
      <c r="CV52" s="66">
        <f t="shared" si="56"/>
        <v>3732.0558512892039</v>
      </c>
      <c r="CW52" s="66">
        <f t="shared" si="57"/>
        <v>6649.2151566943985</v>
      </c>
      <c r="CX52" s="66">
        <f t="shared" si="58"/>
        <v>4423.617097657554</v>
      </c>
      <c r="CY52" s="66">
        <f t="shared" si="59"/>
        <v>4386.9813878717487</v>
      </c>
      <c r="CZ52" s="66">
        <f t="shared" si="60"/>
        <v>4244.7826784797944</v>
      </c>
      <c r="DA52" s="66">
        <f t="shared" si="61"/>
        <v>5514.8117843648797</v>
      </c>
      <c r="DB52" s="66">
        <f t="shared" si="62"/>
        <v>3717.8497087778196</v>
      </c>
      <c r="DC52" s="66">
        <f t="shared" si="63"/>
        <v>4975.7804720942013</v>
      </c>
      <c r="DD52" s="66">
        <f t="shared" si="64"/>
        <v>3701.3210952981876</v>
      </c>
      <c r="DE52" s="66">
        <f t="shared" si="65"/>
        <v>6208.5373673747727</v>
      </c>
      <c r="DF52" s="66">
        <f t="shared" si="66"/>
        <v>9190.1755050176616</v>
      </c>
      <c r="DG52" s="66">
        <f t="shared" si="67"/>
        <v>3836.1556203080213</v>
      </c>
      <c r="DH52" s="66">
        <f t="shared" si="68"/>
        <v>4683.3027068110969</v>
      </c>
      <c r="DI52" s="66">
        <f t="shared" si="69"/>
        <v>4048.1645588977481</v>
      </c>
      <c r="DJ52" s="66">
        <f t="shared" si="70"/>
        <v>4194.2084829068262</v>
      </c>
      <c r="DK52" s="66">
        <f t="shared" si="71"/>
        <v>3757.4565620072426</v>
      </c>
      <c r="DL52" s="66">
        <f t="shared" si="72"/>
        <v>5836.8702557583883</v>
      </c>
      <c r="DM52" s="66">
        <f t="shared" si="73"/>
        <v>4110.7818260593185</v>
      </c>
      <c r="DN52" s="66">
        <f t="shared" si="74"/>
        <v>3610.4180897981073</v>
      </c>
      <c r="DO52" s="66">
        <f t="shared" si="75"/>
        <v>3496.5558307435599</v>
      </c>
    </row>
    <row r="53" spans="1:119" x14ac:dyDescent="0.25">
      <c r="A53" t="s">
        <v>3656</v>
      </c>
      <c r="B53" s="14">
        <v>3132913.9741564691</v>
      </c>
      <c r="C53" s="14">
        <v>3615062.2591633517</v>
      </c>
      <c r="D53" s="14">
        <v>3689030.186620343</v>
      </c>
      <c r="E53" s="14">
        <v>5050874.6131642424</v>
      </c>
      <c r="F53" s="14">
        <v>4123278.4604759729</v>
      </c>
      <c r="G53" s="14">
        <v>4222215.4377763858</v>
      </c>
      <c r="H53" s="14">
        <v>4092110.0324334009</v>
      </c>
      <c r="I53" s="14">
        <v>4975414.2084295936</v>
      </c>
      <c r="J53" s="14">
        <v>2722625.2199410768</v>
      </c>
      <c r="K53" s="14">
        <v>3565848.9517277125</v>
      </c>
      <c r="L53" s="14">
        <v>5048424.0752117801</v>
      </c>
      <c r="M53" s="14">
        <v>3095852.837923889</v>
      </c>
      <c r="N53" s="14">
        <v>2604991.0897486308</v>
      </c>
      <c r="O53" s="14">
        <v>4805390.035508723</v>
      </c>
      <c r="P53" s="14">
        <v>3799450.2689890722</v>
      </c>
      <c r="Q53" s="14">
        <v>4808670.9226710992</v>
      </c>
      <c r="R53" s="14">
        <v>2552619.926620326</v>
      </c>
      <c r="S53" s="14">
        <v>3342550.0555704259</v>
      </c>
      <c r="T53" s="14">
        <v>5516966.9989302335</v>
      </c>
      <c r="U53" s="14">
        <v>2946711.9749138141</v>
      </c>
      <c r="V53" s="14">
        <v>4140492.9906591261</v>
      </c>
      <c r="W53" s="14">
        <v>4237097.7088876646</v>
      </c>
      <c r="X53" s="14">
        <v>4411471.672502405</v>
      </c>
      <c r="Y53" s="14">
        <v>3350752.273476366</v>
      </c>
      <c r="Z53" s="14">
        <v>5535011.8783233017</v>
      </c>
      <c r="AA53" s="14">
        <v>3675076.2887609242</v>
      </c>
      <c r="AB53" s="14">
        <v>5556337.6448787451</v>
      </c>
      <c r="AC53" s="14">
        <v>3000036.5187217444</v>
      </c>
      <c r="AD53" s="14">
        <v>2497691.4943004074</v>
      </c>
      <c r="AE53" s="14">
        <v>5191476.6500295792</v>
      </c>
      <c r="AF53" s="14">
        <v>3825393.2756485003</v>
      </c>
      <c r="AG53" s="14">
        <v>4752895.8409107067</v>
      </c>
      <c r="AH53" s="14">
        <v>4204170.5583833186</v>
      </c>
      <c r="AI53" s="14">
        <v>5339116.5723364986</v>
      </c>
      <c r="AJ53" s="14">
        <v>3136194.8613188444</v>
      </c>
      <c r="AK53" s="14">
        <v>4515649.9673271636</v>
      </c>
      <c r="AL53" s="14">
        <v>5848183.6001466941</v>
      </c>
      <c r="AM53" s="14">
        <v>6219524.8205047539</v>
      </c>
      <c r="AO53" t="s">
        <v>3656</v>
      </c>
      <c r="AP53" s="66">
        <v>880126.20043956046</v>
      </c>
      <c r="AQ53" s="66">
        <v>1026813.9005128205</v>
      </c>
      <c r="AR53" s="66">
        <v>1062221.276392573</v>
      </c>
      <c r="AS53" s="66">
        <v>1466877.0007326007</v>
      </c>
      <c r="AT53" s="66">
        <v>1184785.269822485</v>
      </c>
      <c r="AU53" s="66">
        <v>1184785.269822485</v>
      </c>
      <c r="AV53" s="66">
        <v>1184785.269822485</v>
      </c>
      <c r="AW53" s="66">
        <v>1466877.0007326007</v>
      </c>
      <c r="AX53" s="66">
        <v>733438.50036630034</v>
      </c>
      <c r="AY53" s="66">
        <v>1026813.9005128205</v>
      </c>
      <c r="AZ53" s="66">
        <v>1466877.0007326007</v>
      </c>
      <c r="BA53" s="66">
        <v>855678.2504273504</v>
      </c>
      <c r="BB53" s="66">
        <v>716381.79105545604</v>
      </c>
      <c r="BC53" s="66">
        <v>1400200.7734265733</v>
      </c>
      <c r="BD53" s="66">
        <v>1062221.276392573</v>
      </c>
      <c r="BE53" s="66">
        <v>1400200.7734265733</v>
      </c>
      <c r="BF53" s="66">
        <v>700100.38671328663</v>
      </c>
      <c r="BG53" s="66">
        <v>962638.0317307692</v>
      </c>
      <c r="BH53" s="66">
        <v>1621285.1060728745</v>
      </c>
      <c r="BI53" s="66">
        <v>832551.81122661126</v>
      </c>
      <c r="BJ53" s="66">
        <v>1184785.269822485</v>
      </c>
      <c r="BK53" s="66">
        <v>1232176.6806153846</v>
      </c>
      <c r="BL53" s="66">
        <v>1283517.3756410254</v>
      </c>
      <c r="BM53" s="66">
        <v>962638.0317307692</v>
      </c>
      <c r="BN53" s="66">
        <v>1621285.1060728745</v>
      </c>
      <c r="BO53" s="66">
        <v>1062221.276392573</v>
      </c>
      <c r="BP53" s="66">
        <v>1621285.1060728745</v>
      </c>
      <c r="BQ53" s="66">
        <v>832551.81122661126</v>
      </c>
      <c r="BR53" s="66">
        <v>684542.60034188023</v>
      </c>
      <c r="BS53" s="66">
        <v>1540220.8507692306</v>
      </c>
      <c r="BT53" s="66">
        <v>1100157.7505494505</v>
      </c>
      <c r="BU53" s="66">
        <v>1400200.7734265733</v>
      </c>
      <c r="BV53" s="66">
        <v>1184785.269822485</v>
      </c>
      <c r="BW53" s="66">
        <v>1540220.8507692306</v>
      </c>
      <c r="BX53" s="66">
        <v>880126.20043956046</v>
      </c>
      <c r="BY53" s="66">
        <v>1283517.3756410254</v>
      </c>
      <c r="BZ53" s="66">
        <v>1711356.5008547008</v>
      </c>
      <c r="CA53" s="66">
        <v>1812024.5303167419</v>
      </c>
      <c r="CC53" s="1664" t="s">
        <v>3656</v>
      </c>
      <c r="CD53" s="66">
        <f t="shared" si="38"/>
        <v>5877.8873811566027</v>
      </c>
      <c r="CE53" s="66">
        <f t="shared" si="39"/>
        <v>4979.424599398556</v>
      </c>
      <c r="CF53" s="66">
        <f t="shared" si="40"/>
        <v>4847.608655217271</v>
      </c>
      <c r="CG53" s="66">
        <f t="shared" si="41"/>
        <v>3789.1032356821024</v>
      </c>
      <c r="CH53" s="66">
        <f t="shared" si="42"/>
        <v>4335.7291908264697</v>
      </c>
      <c r="CI53" s="66">
        <f t="shared" si="43"/>
        <v>4091.2940288530872</v>
      </c>
      <c r="CJ53" s="66">
        <f t="shared" si="44"/>
        <v>4390.6760004650223</v>
      </c>
      <c r="CK53" s="66">
        <f t="shared" si="45"/>
        <v>3865.9007058504999</v>
      </c>
      <c r="CL53" s="66">
        <f t="shared" si="46"/>
        <v>6927.7995418348009</v>
      </c>
      <c r="CM53" s="66">
        <f t="shared" si="47"/>
        <v>5123.3461950110814</v>
      </c>
      <c r="CN53" s="66">
        <f t="shared" si="48"/>
        <v>3759.0648363453315</v>
      </c>
      <c r="CO53" s="66">
        <f t="shared" si="49"/>
        <v>5670.0601427177453</v>
      </c>
      <c r="CP53" s="66">
        <f t="shared" si="50"/>
        <v>8376.1771374554046</v>
      </c>
      <c r="CQ53" s="66">
        <f t="shared" si="51"/>
        <v>3925.9722512326171</v>
      </c>
      <c r="CR53" s="66">
        <f t="shared" si="52"/>
        <v>4475.2064416832418</v>
      </c>
      <c r="CS53" s="66">
        <f t="shared" si="53"/>
        <v>3922.243819470717</v>
      </c>
      <c r="CT53" s="66">
        <f t="shared" si="54"/>
        <v>8832.5949018004358</v>
      </c>
      <c r="CU53" s="66">
        <f t="shared" si="55"/>
        <v>5580.2171211526311</v>
      </c>
      <c r="CV53" s="66">
        <f t="shared" si="56"/>
        <v>3622.4340111163715</v>
      </c>
      <c r="CW53" s="66">
        <f t="shared" si="57"/>
        <v>6743.047997514449</v>
      </c>
      <c r="CX53" s="66">
        <f t="shared" si="58"/>
        <v>4358.4136743780273</v>
      </c>
      <c r="CY53" s="66">
        <f t="shared" si="59"/>
        <v>4323.5690907016988</v>
      </c>
      <c r="CZ53" s="66">
        <f t="shared" si="60"/>
        <v>4181.4897369691043</v>
      </c>
      <c r="DA53" s="66">
        <f t="shared" si="61"/>
        <v>5547.6031017820633</v>
      </c>
      <c r="DB53" s="66">
        <f t="shared" si="62"/>
        <v>3608.2215634441341</v>
      </c>
      <c r="DC53" s="66">
        <f t="shared" si="63"/>
        <v>4959.6171238339057</v>
      </c>
      <c r="DD53" s="66">
        <f t="shared" si="64"/>
        <v>3591.68561401341</v>
      </c>
      <c r="DE53" s="66">
        <f t="shared" si="65"/>
        <v>6237.0821595046664</v>
      </c>
      <c r="DF53" s="66">
        <f t="shared" si="66"/>
        <v>9425.2509218883297</v>
      </c>
      <c r="DG53" s="66">
        <f t="shared" si="67"/>
        <v>3778.3672853199264</v>
      </c>
      <c r="DH53" s="66">
        <f t="shared" si="68"/>
        <v>4659.4315172332526</v>
      </c>
      <c r="DI53" s="66">
        <f t="shared" si="69"/>
        <v>3987.3287255962305</v>
      </c>
      <c r="DJ53" s="66">
        <f t="shared" si="70"/>
        <v>4117.6988818641712</v>
      </c>
      <c r="DK53" s="66">
        <f t="shared" si="71"/>
        <v>3646.9375494101769</v>
      </c>
      <c r="DL53" s="66">
        <f t="shared" si="72"/>
        <v>5862.0464697548496</v>
      </c>
      <c r="DM53" s="66">
        <f t="shared" si="73"/>
        <v>3996.1504135638615</v>
      </c>
      <c r="DN53" s="66">
        <f t="shared" si="74"/>
        <v>3501.9063473932301</v>
      </c>
      <c r="DO53" s="66">
        <f t="shared" si="75"/>
        <v>3389.3868231633537</v>
      </c>
    </row>
    <row r="54" spans="1:119" x14ac:dyDescent="0.25">
      <c r="A54" t="s">
        <v>3657</v>
      </c>
      <c r="B54" s="14">
        <v>3284008.4696005257</v>
      </c>
      <c r="C54" s="14">
        <v>3763155.6333113797</v>
      </c>
      <c r="D54" s="14">
        <v>3789708.1067168862</v>
      </c>
      <c r="E54" s="14">
        <v>5055728.9278959017</v>
      </c>
      <c r="F54" s="14">
        <v>4178944.9575791704</v>
      </c>
      <c r="G54" s="14">
        <v>4253765.2036242029</v>
      </c>
      <c r="H54" s="14">
        <v>4150417.7306687618</v>
      </c>
      <c r="I54" s="14">
        <v>4986663.0101128072</v>
      </c>
      <c r="J54" s="14">
        <v>2878491.1926045069</v>
      </c>
      <c r="K54" s="14">
        <v>3672368.2274792315</v>
      </c>
      <c r="L54" s="14">
        <v>5044745.5764192902</v>
      </c>
      <c r="M54" s="14">
        <v>3222929.9793748665</v>
      </c>
      <c r="N54" s="14">
        <v>2802169.513564189</v>
      </c>
      <c r="O54" s="14">
        <v>4811819.3700526673</v>
      </c>
      <c r="P54" s="14">
        <v>3875038.3837289112</v>
      </c>
      <c r="Q54" s="14">
        <v>4814822.2360432353</v>
      </c>
      <c r="R54" s="14">
        <v>2769137.9876679266</v>
      </c>
      <c r="S54" s="14">
        <v>3484503.6121917516</v>
      </c>
      <c r="T54" s="14">
        <v>5430696.1302815694</v>
      </c>
      <c r="U54" s="14">
        <v>3132067.2908913214</v>
      </c>
      <c r="V54" s="14">
        <v>4262849.5384466015</v>
      </c>
      <c r="W54" s="14">
        <v>4307892.5283051413</v>
      </c>
      <c r="X54" s="14">
        <v>4485849.1686280742</v>
      </c>
      <c r="Y54" s="14">
        <v>3492010.7771681752</v>
      </c>
      <c r="Z54" s="14">
        <v>5447211.8932297006</v>
      </c>
      <c r="AA54" s="14">
        <v>3785677.1282406496</v>
      </c>
      <c r="AB54" s="14">
        <v>5466730.5221684016</v>
      </c>
      <c r="AC54" s="14">
        <v>3172132.6612543878</v>
      </c>
      <c r="AD54" s="14">
        <v>2708641.3412497537</v>
      </c>
      <c r="AE54" s="14">
        <v>5117287.6807025708</v>
      </c>
      <c r="AF54" s="14">
        <v>3879794.0864339648</v>
      </c>
      <c r="AG54" s="14">
        <v>4763773.5142035577</v>
      </c>
      <c r="AH54" s="14">
        <v>4237249.4406760726</v>
      </c>
      <c r="AI54" s="14">
        <v>5342111.5835597757</v>
      </c>
      <c r="AJ54" s="14">
        <v>3287011.3355910955</v>
      </c>
      <c r="AK54" s="14">
        <v>4572458.961844964</v>
      </c>
      <c r="AL54" s="14">
        <v>5752313.5805301974</v>
      </c>
      <c r="AM54" s="14">
        <v>6114411.0646861866</v>
      </c>
      <c r="AO54" t="s">
        <v>3657</v>
      </c>
      <c r="AP54" s="66">
        <v>980237.48514875839</v>
      </c>
      <c r="AQ54" s="66">
        <v>1143610.3993402182</v>
      </c>
      <c r="AR54" s="66">
        <v>1143610.3993402182</v>
      </c>
      <c r="AS54" s="66">
        <v>1524813.8657869576</v>
      </c>
      <c r="AT54" s="66">
        <v>1247574.9810984195</v>
      </c>
      <c r="AU54" s="66">
        <v>1247574.9810984195</v>
      </c>
      <c r="AV54" s="66">
        <v>1247574.9810984195</v>
      </c>
      <c r="AW54" s="66">
        <v>1524813.8657869576</v>
      </c>
      <c r="AX54" s="66">
        <v>831716.65406561305</v>
      </c>
      <c r="AY54" s="66">
        <v>1097865.9833666093</v>
      </c>
      <c r="AZ54" s="66">
        <v>1524813.8657869576</v>
      </c>
      <c r="BA54" s="66">
        <v>946436.19255742186</v>
      </c>
      <c r="BB54" s="66">
        <v>831716.65406561305</v>
      </c>
      <c r="BC54" s="66">
        <v>1444560.5044297492</v>
      </c>
      <c r="BD54" s="66">
        <v>1143610.3993402182</v>
      </c>
      <c r="BE54" s="66">
        <v>1444560.5044297492</v>
      </c>
      <c r="BF54" s="66">
        <v>831716.65406561305</v>
      </c>
      <c r="BG54" s="66">
        <v>1055640.3686217398</v>
      </c>
      <c r="BH54" s="66">
        <v>1614508.7990685431</v>
      </c>
      <c r="BI54" s="66">
        <v>946436.19255742186</v>
      </c>
      <c r="BJ54" s="66">
        <v>1306983.3135316777</v>
      </c>
      <c r="BK54" s="66">
        <v>1306983.3135316777</v>
      </c>
      <c r="BL54" s="66">
        <v>1372332.4792082617</v>
      </c>
      <c r="BM54" s="66">
        <v>1055640.3686217398</v>
      </c>
      <c r="BN54" s="66">
        <v>1614508.7990685431</v>
      </c>
      <c r="BO54" s="66">
        <v>1143610.3993402182</v>
      </c>
      <c r="BP54" s="66">
        <v>1614508.7990685431</v>
      </c>
      <c r="BQ54" s="66">
        <v>946436.19255742186</v>
      </c>
      <c r="BR54" s="66">
        <v>807254.39953427156</v>
      </c>
      <c r="BS54" s="66">
        <v>1524813.8657869576</v>
      </c>
      <c r="BT54" s="66">
        <v>1143610.3993402182</v>
      </c>
      <c r="BU54" s="66">
        <v>1444560.5044297492</v>
      </c>
      <c r="BV54" s="66">
        <v>1247574.9810984195</v>
      </c>
      <c r="BW54" s="66">
        <v>1614508.7990685431</v>
      </c>
      <c r="BX54" s="66">
        <v>980237.48514875839</v>
      </c>
      <c r="BY54" s="66">
        <v>1372332.4792082617</v>
      </c>
      <c r="BZ54" s="66">
        <v>1715415.5990103271</v>
      </c>
      <c r="CA54" s="66">
        <v>1829776.638944349</v>
      </c>
      <c r="CC54" s="1664" t="s">
        <v>3657</v>
      </c>
      <c r="CD54" s="66">
        <f t="shared" si="38"/>
        <v>6161.3667347101791</v>
      </c>
      <c r="CE54" s="66">
        <f t="shared" si="39"/>
        <v>5183.4099632388152</v>
      </c>
      <c r="CF54" s="66">
        <f t="shared" si="40"/>
        <v>4979.9055278802707</v>
      </c>
      <c r="CG54" s="66">
        <f t="shared" si="41"/>
        <v>3792.7448821424618</v>
      </c>
      <c r="CH54" s="66">
        <f t="shared" si="42"/>
        <v>4394.2638880958675</v>
      </c>
      <c r="CI54" s="66">
        <f t="shared" si="43"/>
        <v>4121.8655073877935</v>
      </c>
      <c r="CJ54" s="66">
        <f t="shared" si="44"/>
        <v>4453.2379084428776</v>
      </c>
      <c r="CK54" s="66">
        <f t="shared" si="45"/>
        <v>3874.6410334986845</v>
      </c>
      <c r="CL54" s="66">
        <f t="shared" si="46"/>
        <v>7324.4050702404757</v>
      </c>
      <c r="CM54" s="66">
        <f t="shared" si="47"/>
        <v>5276.3911314356774</v>
      </c>
      <c r="CN54" s="66">
        <f t="shared" si="48"/>
        <v>3756.3258201186077</v>
      </c>
      <c r="CO54" s="66">
        <f t="shared" si="49"/>
        <v>5902.8021600272277</v>
      </c>
      <c r="CP54" s="66">
        <f t="shared" si="50"/>
        <v>9010.1913619427305</v>
      </c>
      <c r="CQ54" s="66">
        <f t="shared" si="51"/>
        <v>3931.224975533225</v>
      </c>
      <c r="CR54" s="66">
        <f t="shared" si="52"/>
        <v>4564.2383789504256</v>
      </c>
      <c r="CS54" s="66">
        <f t="shared" si="53"/>
        <v>3927.2612039504365</v>
      </c>
      <c r="CT54" s="66">
        <f t="shared" si="54"/>
        <v>9581.7923448717174</v>
      </c>
      <c r="CU54" s="66">
        <f t="shared" si="55"/>
        <v>5817.2013559127736</v>
      </c>
      <c r="CV54" s="66">
        <f t="shared" si="56"/>
        <v>3565.788660723289</v>
      </c>
      <c r="CW54" s="66">
        <f t="shared" si="57"/>
        <v>7167.2020386529093</v>
      </c>
      <c r="CX54" s="66">
        <f t="shared" si="58"/>
        <v>4487.2100404701068</v>
      </c>
      <c r="CY54" s="66">
        <f t="shared" si="59"/>
        <v>4395.8087023521848</v>
      </c>
      <c r="CZ54" s="66">
        <f t="shared" si="60"/>
        <v>4251.989733296753</v>
      </c>
      <c r="DA54" s="66">
        <f t="shared" si="61"/>
        <v>5781.4747966360519</v>
      </c>
      <c r="DB54" s="66">
        <f t="shared" si="62"/>
        <v>3550.985588806845</v>
      </c>
      <c r="DC54" s="66">
        <f t="shared" si="63"/>
        <v>5108.8760165190952</v>
      </c>
      <c r="DD54" s="66">
        <f t="shared" si="64"/>
        <v>3533.7624577688439</v>
      </c>
      <c r="DE54" s="66">
        <f t="shared" si="65"/>
        <v>6594.8703976182696</v>
      </c>
      <c r="DF54" s="66">
        <f t="shared" si="66"/>
        <v>10221.288080187749</v>
      </c>
      <c r="DG54" s="66">
        <f t="shared" si="67"/>
        <v>3724.3724022580573</v>
      </c>
      <c r="DH54" s="66">
        <f t="shared" si="68"/>
        <v>4725.693162526145</v>
      </c>
      <c r="DI54" s="66">
        <f t="shared" si="69"/>
        <v>3996.4542904392265</v>
      </c>
      <c r="DJ54" s="66">
        <f t="shared" si="70"/>
        <v>4150.0973953732346</v>
      </c>
      <c r="DK54" s="66">
        <f t="shared" si="71"/>
        <v>3648.983322103672</v>
      </c>
      <c r="DL54" s="66">
        <f t="shared" si="72"/>
        <v>6143.9464216655988</v>
      </c>
      <c r="DM54" s="66">
        <f t="shared" si="73"/>
        <v>4046.4238600397912</v>
      </c>
      <c r="DN54" s="66">
        <f t="shared" si="74"/>
        <v>3444.4991500180822</v>
      </c>
      <c r="DO54" s="66">
        <f t="shared" si="75"/>
        <v>3332.1041224447881</v>
      </c>
    </row>
    <row r="55" spans="1:119" x14ac:dyDescent="0.25">
      <c r="A55" t="s">
        <v>3658</v>
      </c>
      <c r="B55" s="14">
        <v>3320171.5760467574</v>
      </c>
      <c r="C55" s="14">
        <v>3761223.7831826457</v>
      </c>
      <c r="D55" s="14">
        <v>3786864.1472166302</v>
      </c>
      <c r="E55" s="14">
        <v>5046303.3841182757</v>
      </c>
      <c r="F55" s="14">
        <v>4173862.8250189135</v>
      </c>
      <c r="G55" s="14">
        <v>4246898.1559467316</v>
      </c>
      <c r="H55" s="14">
        <v>4145486.667370786</v>
      </c>
      <c r="I55" s="14">
        <v>4977603.2129701776</v>
      </c>
      <c r="J55" s="14">
        <v>2905424.0398269789</v>
      </c>
      <c r="K55" s="14">
        <v>3716419.3237382346</v>
      </c>
      <c r="L55" s="14">
        <v>5034606.6986152511</v>
      </c>
      <c r="M55" s="14">
        <v>3222034.3091208912</v>
      </c>
      <c r="N55" s="14">
        <v>2830895.2269176799</v>
      </c>
      <c r="O55" s="14">
        <v>4803822.0506259575</v>
      </c>
      <c r="P55" s="14">
        <v>3870353.8520148108</v>
      </c>
      <c r="Q55" s="14">
        <v>4806809.0145889195</v>
      </c>
      <c r="R55" s="14">
        <v>2772229.3479948589</v>
      </c>
      <c r="S55" s="14">
        <v>3484197.1011860901</v>
      </c>
      <c r="T55" s="14">
        <v>5419132.263700028</v>
      </c>
      <c r="U55" s="14">
        <v>3167377.7598875142</v>
      </c>
      <c r="V55" s="14">
        <v>4257993.477681553</v>
      </c>
      <c r="W55" s="14">
        <v>4302797.937125965</v>
      </c>
      <c r="X55" s="14">
        <v>4479700.9779959135</v>
      </c>
      <c r="Y55" s="14">
        <v>3533594.6568607949</v>
      </c>
      <c r="Z55" s="14">
        <v>5435560.5654963134</v>
      </c>
      <c r="AA55" s="14">
        <v>3783626.0129048512</v>
      </c>
      <c r="AB55" s="14">
        <v>5555176.5472435961</v>
      </c>
      <c r="AC55" s="14">
        <v>3206459.4617548212</v>
      </c>
      <c r="AD55" s="14">
        <v>2736385.7804393293</v>
      </c>
      <c r="AE55" s="14">
        <v>5107536.1453589713</v>
      </c>
      <c r="AF55" s="14">
        <v>3925847.331954632</v>
      </c>
      <c r="AG55" s="14">
        <v>4756030.6272185855</v>
      </c>
      <c r="AH55" s="14">
        <v>4230469.8541504471</v>
      </c>
      <c r="AI55" s="14">
        <v>5331016.8267926853</v>
      </c>
      <c r="AJ55" s="14">
        <v>3323158.5400097175</v>
      </c>
      <c r="AK55" s="14">
        <v>4565080.6212891135</v>
      </c>
      <c r="AL55" s="14">
        <v>5738874.8309656838</v>
      </c>
      <c r="AM55" s="14">
        <v>6098860.1693630582</v>
      </c>
      <c r="AO55" t="s">
        <v>3658</v>
      </c>
      <c r="AP55" s="66">
        <v>1009429.4351387599</v>
      </c>
      <c r="AQ55" s="66">
        <v>1135608.1145311049</v>
      </c>
      <c r="AR55" s="66">
        <v>1135608.1145311049</v>
      </c>
      <c r="AS55" s="66">
        <v>1514144.1527081397</v>
      </c>
      <c r="AT55" s="66">
        <v>1238845.2158521144</v>
      </c>
      <c r="AU55" s="66">
        <v>1238845.2158521144</v>
      </c>
      <c r="AV55" s="66">
        <v>1238845.2158521144</v>
      </c>
      <c r="AW55" s="66">
        <v>1514144.1527081397</v>
      </c>
      <c r="AX55" s="66">
        <v>851706.08589832869</v>
      </c>
      <c r="AY55" s="66">
        <v>1135608.1145311049</v>
      </c>
      <c r="AZ55" s="66">
        <v>1514144.1527081397</v>
      </c>
      <c r="BA55" s="66">
        <v>939813.61202574195</v>
      </c>
      <c r="BB55" s="66">
        <v>851706.08589832869</v>
      </c>
      <c r="BC55" s="66">
        <v>1434452.3551971852</v>
      </c>
      <c r="BD55" s="66">
        <v>1135608.1145311049</v>
      </c>
      <c r="BE55" s="66">
        <v>1434452.3551971852</v>
      </c>
      <c r="BF55" s="66">
        <v>825896.81056807633</v>
      </c>
      <c r="BG55" s="66">
        <v>1048253.6441825583</v>
      </c>
      <c r="BH55" s="66">
        <v>1603211.4558086186</v>
      </c>
      <c r="BI55" s="66">
        <v>973378.3838838042</v>
      </c>
      <c r="BJ55" s="66">
        <v>1297837.8451784055</v>
      </c>
      <c r="BK55" s="66">
        <v>1297837.8451784055</v>
      </c>
      <c r="BL55" s="66">
        <v>1362729.737437326</v>
      </c>
      <c r="BM55" s="66">
        <v>1090183.7899498607</v>
      </c>
      <c r="BN55" s="66">
        <v>1603211.4558086186</v>
      </c>
      <c r="BO55" s="66">
        <v>1135608.1145311049</v>
      </c>
      <c r="BP55" s="66">
        <v>1703412.1717966574</v>
      </c>
      <c r="BQ55" s="66">
        <v>973378.3838838042</v>
      </c>
      <c r="BR55" s="66">
        <v>825896.81056807633</v>
      </c>
      <c r="BS55" s="66">
        <v>1514144.1527081397</v>
      </c>
      <c r="BT55" s="66">
        <v>1184982.3803802833</v>
      </c>
      <c r="BU55" s="66">
        <v>1434452.3551971852</v>
      </c>
      <c r="BV55" s="66">
        <v>1238845.2158521144</v>
      </c>
      <c r="BW55" s="66">
        <v>1603211.4558086186</v>
      </c>
      <c r="BX55" s="66">
        <v>1009429.4351387599</v>
      </c>
      <c r="BY55" s="66">
        <v>1362729.737437326</v>
      </c>
      <c r="BZ55" s="66">
        <v>1703412.1717966574</v>
      </c>
      <c r="CA55" s="66">
        <v>1816972.9832497677</v>
      </c>
      <c r="CC55" s="1664" t="s">
        <v>3658</v>
      </c>
      <c r="CD55" s="66">
        <f t="shared" si="38"/>
        <v>6229.2149644404453</v>
      </c>
      <c r="CE55" s="66">
        <f t="shared" si="39"/>
        <v>5180.7490126482726</v>
      </c>
      <c r="CF55" s="66">
        <f t="shared" si="40"/>
        <v>4976.1683931887392</v>
      </c>
      <c r="CG55" s="66">
        <f t="shared" si="41"/>
        <v>3785.6739565778512</v>
      </c>
      <c r="CH55" s="66">
        <f t="shared" si="42"/>
        <v>4388.9199001250408</v>
      </c>
      <c r="CI55" s="66">
        <f t="shared" si="43"/>
        <v>4115.2113914212514</v>
      </c>
      <c r="CJ55" s="66">
        <f t="shared" si="44"/>
        <v>4447.9470679944052</v>
      </c>
      <c r="CK55" s="66">
        <f t="shared" si="45"/>
        <v>3867.6015640793921</v>
      </c>
      <c r="CL55" s="66">
        <f t="shared" si="46"/>
        <v>7392.9364881093616</v>
      </c>
      <c r="CM55" s="66">
        <f t="shared" si="47"/>
        <v>5339.6829364055093</v>
      </c>
      <c r="CN55" s="66">
        <f t="shared" si="48"/>
        <v>3748.7763950969852</v>
      </c>
      <c r="CO55" s="66">
        <f t="shared" si="49"/>
        <v>5901.1617383166504</v>
      </c>
      <c r="CP55" s="66">
        <f t="shared" si="50"/>
        <v>9102.556999735305</v>
      </c>
      <c r="CQ55" s="66">
        <f t="shared" si="51"/>
        <v>3924.6912178316647</v>
      </c>
      <c r="CR55" s="66">
        <f t="shared" si="52"/>
        <v>4558.7206737512497</v>
      </c>
      <c r="CS55" s="66">
        <f t="shared" si="53"/>
        <v>3920.7251342487107</v>
      </c>
      <c r="CT55" s="66">
        <f t="shared" si="54"/>
        <v>9592.4890934078157</v>
      </c>
      <c r="CU55" s="66">
        <f t="shared" si="55"/>
        <v>5816.68965139581</v>
      </c>
      <c r="CV55" s="66">
        <f t="shared" si="56"/>
        <v>3558.1958395929269</v>
      </c>
      <c r="CW55" s="66">
        <f t="shared" si="57"/>
        <v>7248.0040272025499</v>
      </c>
      <c r="CX55" s="66">
        <f t="shared" si="58"/>
        <v>4482.0983975595291</v>
      </c>
      <c r="CY55" s="66">
        <f t="shared" si="59"/>
        <v>4390.6101399244544</v>
      </c>
      <c r="CZ55" s="66">
        <f t="shared" si="60"/>
        <v>4246.1620644511031</v>
      </c>
      <c r="DA55" s="66">
        <f t="shared" si="61"/>
        <v>5850.3222795708525</v>
      </c>
      <c r="DB55" s="66">
        <f t="shared" si="62"/>
        <v>3543.3901991501393</v>
      </c>
      <c r="DC55" s="66">
        <f t="shared" si="63"/>
        <v>5106.1079796286795</v>
      </c>
      <c r="DD55" s="66">
        <f t="shared" si="64"/>
        <v>3590.9350660915293</v>
      </c>
      <c r="DE55" s="66">
        <f t="shared" si="65"/>
        <v>6666.2358872241603</v>
      </c>
      <c r="DF55" s="66">
        <f t="shared" si="66"/>
        <v>10325.984077129544</v>
      </c>
      <c r="DG55" s="66">
        <f t="shared" si="67"/>
        <v>3717.2752149628614</v>
      </c>
      <c r="DH55" s="66">
        <f t="shared" si="68"/>
        <v>4781.7872496402342</v>
      </c>
      <c r="DI55" s="66">
        <f t="shared" si="69"/>
        <v>3989.9585798813637</v>
      </c>
      <c r="DJ55" s="66">
        <f t="shared" si="70"/>
        <v>4143.4572518613586</v>
      </c>
      <c r="DK55" s="66">
        <f t="shared" si="71"/>
        <v>3641.4049363338013</v>
      </c>
      <c r="DL55" s="66">
        <f t="shared" si="72"/>
        <v>6211.5112897377894</v>
      </c>
      <c r="DM55" s="66">
        <f t="shared" si="73"/>
        <v>4039.8943551231091</v>
      </c>
      <c r="DN55" s="66">
        <f t="shared" si="74"/>
        <v>3436.4519945902298</v>
      </c>
      <c r="DO55" s="66">
        <f t="shared" si="75"/>
        <v>3323.6295200888599</v>
      </c>
    </row>
    <row r="56" spans="1:119" x14ac:dyDescent="0.25">
      <c r="A56" t="s">
        <v>2048</v>
      </c>
      <c r="B56" s="14">
        <v>4252091.5757693397</v>
      </c>
      <c r="C56" s="14">
        <v>4865125.4281288059</v>
      </c>
      <c r="D56" s="14">
        <v>4886314.9022266464</v>
      </c>
      <c r="E56" s="14">
        <v>6622358.3350607669</v>
      </c>
      <c r="F56" s="14">
        <v>5414834.3409410687</v>
      </c>
      <c r="G56" s="14">
        <v>5563000.3427692233</v>
      </c>
      <c r="H56" s="14">
        <v>5374364.3430577004</v>
      </c>
      <c r="I56" s="14">
        <v>6524378.3401852436</v>
      </c>
      <c r="J56" s="14">
        <v>3676240.7772682398</v>
      </c>
      <c r="K56" s="14">
        <v>4801225.4314708561</v>
      </c>
      <c r="L56" s="14">
        <v>6590297.8119436484</v>
      </c>
      <c r="M56" s="14">
        <v>4103020.6904969793</v>
      </c>
      <c r="N56" s="14">
        <v>3597629.7260087593</v>
      </c>
      <c r="O56" s="14">
        <v>6290040.2546529491</v>
      </c>
      <c r="P56" s="14">
        <v>4977705.9528177176</v>
      </c>
      <c r="Q56" s="14">
        <v>6294300.254430146</v>
      </c>
      <c r="R56" s="14">
        <v>3521479.1035415712</v>
      </c>
      <c r="S56" s="14">
        <v>4491432.5590428691</v>
      </c>
      <c r="T56" s="14">
        <v>7140559.4854517942</v>
      </c>
      <c r="U56" s="14">
        <v>4059063.9835842899</v>
      </c>
      <c r="V56" s="14">
        <v>5537749.8135128422</v>
      </c>
      <c r="W56" s="14">
        <v>5601649.810170792</v>
      </c>
      <c r="X56" s="14">
        <v>5841049.7467681896</v>
      </c>
      <c r="Y56" s="14">
        <v>4551430.8939455757</v>
      </c>
      <c r="Z56" s="14">
        <v>7163989.4842263749</v>
      </c>
      <c r="AA56" s="14">
        <v>4897075.4264577813</v>
      </c>
      <c r="AB56" s="14">
        <v>7321395.1074151201</v>
      </c>
      <c r="AC56" s="14">
        <v>4099423.4566795151</v>
      </c>
      <c r="AD56" s="14">
        <v>3442899.1453545629</v>
      </c>
      <c r="AE56" s="14">
        <v>6709688.3304932965</v>
      </c>
      <c r="AF56" s="14">
        <v>5073076.5431048041</v>
      </c>
      <c r="AG56" s="14">
        <v>6221880.2582178032</v>
      </c>
      <c r="AH56" s="14">
        <v>5467885.3935373696</v>
      </c>
      <c r="AI56" s="14">
        <v>7014889.4920244925</v>
      </c>
      <c r="AJ56" s="14">
        <v>4256351.5755465366</v>
      </c>
      <c r="AK56" s="14">
        <v>5947439.2164099626</v>
      </c>
      <c r="AL56" s="14">
        <v>7583385.0937127136</v>
      </c>
      <c r="AM56" s="14">
        <v>8084506.9499125527</v>
      </c>
      <c r="AO56" t="s">
        <v>2048</v>
      </c>
      <c r="AP56" s="66">
        <v>1089611.2469505281</v>
      </c>
      <c r="AQ56" s="66">
        <v>1238194.5988074185</v>
      </c>
      <c r="AR56" s="66">
        <v>1238194.5988074185</v>
      </c>
      <c r="AS56" s="66">
        <v>1702517.5733602003</v>
      </c>
      <c r="AT56" s="66">
        <v>1362014.0586881603</v>
      </c>
      <c r="AU56" s="66">
        <v>1433699.0091454319</v>
      </c>
      <c r="AV56" s="66">
        <v>1362014.0586881603</v>
      </c>
      <c r="AW56" s="66">
        <v>1702517.5733602003</v>
      </c>
      <c r="AX56" s="66">
        <v>908009.37245877355</v>
      </c>
      <c r="AY56" s="66">
        <v>1238194.5988074185</v>
      </c>
      <c r="AZ56" s="66">
        <v>1702517.5733602003</v>
      </c>
      <c r="BA56" s="66">
        <v>1008899.3027319706</v>
      </c>
      <c r="BB56" s="66">
        <v>908009.37245877355</v>
      </c>
      <c r="BC56" s="66">
        <v>1602369.4808096003</v>
      </c>
      <c r="BD56" s="66">
        <v>1238194.5988074185</v>
      </c>
      <c r="BE56" s="66">
        <v>1602369.4808096003</v>
      </c>
      <c r="BF56" s="66">
        <v>878718.74754074856</v>
      </c>
      <c r="BG56" s="66">
        <v>1135011.7155734668</v>
      </c>
      <c r="BH56" s="66">
        <v>1816018.7449175471</v>
      </c>
      <c r="BI56" s="66">
        <v>1047703.1220678156</v>
      </c>
      <c r="BJ56" s="66">
        <v>1433699.0091454319</v>
      </c>
      <c r="BK56" s="66">
        <v>1433699.0091454319</v>
      </c>
      <c r="BL56" s="66">
        <v>1513348.9540979557</v>
      </c>
      <c r="BM56" s="66">
        <v>1184360.0510331828</v>
      </c>
      <c r="BN56" s="66">
        <v>1816018.7449175471</v>
      </c>
      <c r="BO56" s="66">
        <v>1238194.5988074185</v>
      </c>
      <c r="BP56" s="66">
        <v>1945734.3695545148</v>
      </c>
      <c r="BQ56" s="66">
        <v>1047703.1220678156</v>
      </c>
      <c r="BR56" s="66">
        <v>851258.78668010014</v>
      </c>
      <c r="BS56" s="66">
        <v>1702517.5733602003</v>
      </c>
      <c r="BT56" s="66">
        <v>1297156.2463696764</v>
      </c>
      <c r="BU56" s="66">
        <v>1602369.4808096003</v>
      </c>
      <c r="BV56" s="66">
        <v>1362014.0586881603</v>
      </c>
      <c r="BW56" s="66">
        <v>1816018.7449175471</v>
      </c>
      <c r="BX56" s="66">
        <v>1089611.2469505281</v>
      </c>
      <c r="BY56" s="66">
        <v>1513348.9540979557</v>
      </c>
      <c r="BZ56" s="66">
        <v>1945734.3695545148</v>
      </c>
      <c r="CA56" s="66">
        <v>2095406.2441356312</v>
      </c>
      <c r="CC56" s="1664" t="s">
        <v>2048</v>
      </c>
      <c r="CD56" s="66">
        <f t="shared" si="38"/>
        <v>7977.6577406554215</v>
      </c>
      <c r="CE56" s="66">
        <f t="shared" si="39"/>
        <v>6701.2746943922948</v>
      </c>
      <c r="CF56" s="66">
        <f t="shared" si="40"/>
        <v>6420.9131435304162</v>
      </c>
      <c r="CG56" s="66">
        <f t="shared" si="41"/>
        <v>4968.010753984071</v>
      </c>
      <c r="CH56" s="66">
        <f t="shared" si="42"/>
        <v>5693.8321145542259</v>
      </c>
      <c r="CI56" s="66">
        <f t="shared" si="43"/>
        <v>5390.5042081097126</v>
      </c>
      <c r="CJ56" s="66">
        <f t="shared" si="44"/>
        <v>5766.4853466284339</v>
      </c>
      <c r="CK56" s="66">
        <f t="shared" si="45"/>
        <v>5069.4470397709738</v>
      </c>
      <c r="CL56" s="66">
        <f t="shared" si="46"/>
        <v>9354.302232234706</v>
      </c>
      <c r="CM56" s="66">
        <f t="shared" si="47"/>
        <v>6898.3124015385865</v>
      </c>
      <c r="CN56" s="66">
        <f t="shared" si="48"/>
        <v>4907.1465464956427</v>
      </c>
      <c r="CO56" s="66">
        <f t="shared" si="49"/>
        <v>7514.6899093351267</v>
      </c>
      <c r="CP56" s="66">
        <f t="shared" si="50"/>
        <v>11567.941241185721</v>
      </c>
      <c r="CQ56" s="66">
        <f t="shared" si="51"/>
        <v>5138.9217766772463</v>
      </c>
      <c r="CR56" s="66">
        <f t="shared" si="52"/>
        <v>5863.02232369578</v>
      </c>
      <c r="CS56" s="66">
        <f t="shared" si="53"/>
        <v>5134.0132580996296</v>
      </c>
      <c r="CT56" s="66">
        <f t="shared" si="54"/>
        <v>12185.048801181907</v>
      </c>
      <c r="CU56" s="66">
        <f t="shared" si="55"/>
        <v>7498.2179616742387</v>
      </c>
      <c r="CV56" s="66">
        <f t="shared" si="56"/>
        <v>4688.4829188783942</v>
      </c>
      <c r="CW56" s="66">
        <f t="shared" si="57"/>
        <v>9288.4759349754913</v>
      </c>
      <c r="CX56" s="66">
        <f t="shared" si="58"/>
        <v>5829.2103300135177</v>
      </c>
      <c r="CY56" s="66">
        <f t="shared" si="59"/>
        <v>5715.9691940518287</v>
      </c>
      <c r="CZ56" s="66">
        <f t="shared" si="60"/>
        <v>5536.5400443300377</v>
      </c>
      <c r="DA56" s="66">
        <f t="shared" si="61"/>
        <v>7535.4816124926747</v>
      </c>
      <c r="DB56" s="66">
        <f t="shared" si="62"/>
        <v>4670.1365607733869</v>
      </c>
      <c r="DC56" s="66">
        <f t="shared" si="63"/>
        <v>6608.7387671495026</v>
      </c>
      <c r="DD56" s="66">
        <f t="shared" si="64"/>
        <v>4732.6406641338854</v>
      </c>
      <c r="DE56" s="66">
        <f t="shared" si="65"/>
        <v>8522.7098891466012</v>
      </c>
      <c r="DF56" s="66">
        <f t="shared" si="66"/>
        <v>12992.072246620992</v>
      </c>
      <c r="DG56" s="66">
        <f t="shared" si="67"/>
        <v>4883.3248402425743</v>
      </c>
      <c r="DH56" s="66">
        <f t="shared" si="68"/>
        <v>6179.1431706514059</v>
      </c>
      <c r="DI56" s="66">
        <f t="shared" si="69"/>
        <v>5219.6982032028554</v>
      </c>
      <c r="DJ56" s="66">
        <f t="shared" si="70"/>
        <v>5355.4215411727419</v>
      </c>
      <c r="DK56" s="66">
        <f t="shared" si="71"/>
        <v>4791.5911830768391</v>
      </c>
      <c r="DL56" s="66">
        <f t="shared" si="72"/>
        <v>7955.7973374701614</v>
      </c>
      <c r="DM56" s="66">
        <f t="shared" si="73"/>
        <v>5263.220545495542</v>
      </c>
      <c r="DN56" s="66">
        <f t="shared" si="74"/>
        <v>4540.9491579118048</v>
      </c>
      <c r="DO56" s="66">
        <f t="shared" si="75"/>
        <v>4405.7258582629711</v>
      </c>
    </row>
    <row r="57" spans="1:119" x14ac:dyDescent="0.25">
      <c r="A57" t="s">
        <v>3659</v>
      </c>
      <c r="B57" s="14">
        <v>3462723.3890132606</v>
      </c>
      <c r="C57" s="14">
        <v>3926988.4655790515</v>
      </c>
      <c r="D57" s="14">
        <v>3945010.8137690192</v>
      </c>
      <c r="E57" s="14">
        <v>5185930.0258839317</v>
      </c>
      <c r="F57" s="14">
        <v>4348270.6736774398</v>
      </c>
      <c r="G57" s="14">
        <v>4338378.0702761989</v>
      </c>
      <c r="H57" s="14">
        <v>4252714.8451187732</v>
      </c>
      <c r="I57" s="14">
        <v>5119760.8927187342</v>
      </c>
      <c r="J57" s="14">
        <v>3048837.6764153126</v>
      </c>
      <c r="K57" s="14">
        <v>3883834.6830800101</v>
      </c>
      <c r="L57" s="14">
        <v>5072676.4112161519</v>
      </c>
      <c r="M57" s="14">
        <v>3380031.415149814</v>
      </c>
      <c r="N57" s="14">
        <v>3023359.7602602099</v>
      </c>
      <c r="O57" s="14">
        <v>4933823.4720288683</v>
      </c>
      <c r="P57" s="14">
        <v>4013412.5259268284</v>
      </c>
      <c r="Q57" s="14">
        <v>4936700.3908621371</v>
      </c>
      <c r="R57" s="14">
        <v>2991713.6530942461</v>
      </c>
      <c r="S57" s="14">
        <v>3688188.236843518</v>
      </c>
      <c r="T57" s="14">
        <v>5567260.3894786574</v>
      </c>
      <c r="U57" s="14">
        <v>3356955.0164085757</v>
      </c>
      <c r="V57" s="14">
        <v>4379155.9456530539</v>
      </c>
      <c r="W57" s="14">
        <v>4422309.7281520953</v>
      </c>
      <c r="X57" s="14">
        <v>4605999.8506692648</v>
      </c>
      <c r="Y57" s="14">
        <v>3695380.5339266919</v>
      </c>
      <c r="Z57" s="14">
        <v>5583083.4430616396</v>
      </c>
      <c r="AA57" s="14">
        <v>3948565.3568285722</v>
      </c>
      <c r="AB57" s="14">
        <v>5601783.4154778905</v>
      </c>
      <c r="AC57" s="14">
        <v>3387923.4993482558</v>
      </c>
      <c r="AD57" s="14">
        <v>2922897.5875921142</v>
      </c>
      <c r="AE57" s="14">
        <v>5244906.8619659543</v>
      </c>
      <c r="AF57" s="14">
        <v>4031318.378767102</v>
      </c>
      <c r="AG57" s="14">
        <v>4887792.7706965581</v>
      </c>
      <c r="AH57" s="14">
        <v>4322555.0166932167</v>
      </c>
      <c r="AI57" s="14">
        <v>5482391.283897208</v>
      </c>
      <c r="AJ57" s="14">
        <v>3465600.3078465303</v>
      </c>
      <c r="AK57" s="14">
        <v>4681560.5755246188</v>
      </c>
      <c r="AL57" s="14">
        <v>5902168.8659343943</v>
      </c>
      <c r="AM57" s="14">
        <v>6139514.669679123</v>
      </c>
      <c r="AO57" t="s">
        <v>3659</v>
      </c>
      <c r="AP57" s="66">
        <v>1080230.7443412908</v>
      </c>
      <c r="AQ57" s="66">
        <v>1234549.4221043324</v>
      </c>
      <c r="AR57" s="66">
        <v>1234549.4221043324</v>
      </c>
      <c r="AS57" s="66">
        <v>1620346.1165119363</v>
      </c>
      <c r="AT57" s="66">
        <v>1364501.9928521567</v>
      </c>
      <c r="AU57" s="66">
        <v>1296276.8932095491</v>
      </c>
      <c r="AV57" s="66">
        <v>1296276.8932095491</v>
      </c>
      <c r="AW57" s="66">
        <v>1620346.1165119363</v>
      </c>
      <c r="AX57" s="66">
        <v>925912.06657824933</v>
      </c>
      <c r="AY57" s="66">
        <v>1234549.4221043324</v>
      </c>
      <c r="AZ57" s="66">
        <v>1525031.6390700578</v>
      </c>
      <c r="BA57" s="66">
        <v>1037021.5145676392</v>
      </c>
      <c r="BB57" s="66">
        <v>960205.10608114745</v>
      </c>
      <c r="BC57" s="66">
        <v>1525031.6390700578</v>
      </c>
      <c r="BD57" s="66">
        <v>1234549.4221043324</v>
      </c>
      <c r="BE57" s="66">
        <v>1525031.6390700578</v>
      </c>
      <c r="BF57" s="66">
        <v>960205.10608114745</v>
      </c>
      <c r="BG57" s="66">
        <v>1178433.5392814081</v>
      </c>
      <c r="BH57" s="66">
        <v>1728369.1909460654</v>
      </c>
      <c r="BI57" s="66">
        <v>1080230.7443412908</v>
      </c>
      <c r="BJ57" s="66">
        <v>1364501.9928521567</v>
      </c>
      <c r="BK57" s="66">
        <v>1364501.9928521567</v>
      </c>
      <c r="BL57" s="66">
        <v>1440307.6591217211</v>
      </c>
      <c r="BM57" s="66">
        <v>1178433.5392814081</v>
      </c>
      <c r="BN57" s="66">
        <v>1728369.1909460654</v>
      </c>
      <c r="BO57" s="66">
        <v>1234549.4221043324</v>
      </c>
      <c r="BP57" s="66">
        <v>1728369.1909460654</v>
      </c>
      <c r="BQ57" s="66">
        <v>1080230.7443412908</v>
      </c>
      <c r="BR57" s="66">
        <v>925912.06657824933</v>
      </c>
      <c r="BS57" s="66">
        <v>1620346.1165119363</v>
      </c>
      <c r="BT57" s="66">
        <v>1234549.4221043324</v>
      </c>
      <c r="BU57" s="66">
        <v>1525031.6390700578</v>
      </c>
      <c r="BV57" s="66">
        <v>1296276.8932095491</v>
      </c>
      <c r="BW57" s="66">
        <v>1728369.1909460654</v>
      </c>
      <c r="BX57" s="66">
        <v>1080230.7443412908</v>
      </c>
      <c r="BY57" s="66">
        <v>1440307.6591217211</v>
      </c>
      <c r="BZ57" s="66">
        <v>1851824.1331564987</v>
      </c>
      <c r="CA57" s="66">
        <v>1851824.1331564987</v>
      </c>
      <c r="CC57" s="1664" t="s">
        <v>3659</v>
      </c>
      <c r="CD57" s="66">
        <f t="shared" si="38"/>
        <v>6496.6667711318214</v>
      </c>
      <c r="CE57" s="66">
        <f t="shared" si="39"/>
        <v>5409.0750214587488</v>
      </c>
      <c r="CF57" s="66">
        <f t="shared" si="40"/>
        <v>5183.9826724954264</v>
      </c>
      <c r="CG57" s="66">
        <f t="shared" si="41"/>
        <v>3890.4201244440596</v>
      </c>
      <c r="CH57" s="66">
        <f t="shared" si="42"/>
        <v>4572.3140627523026</v>
      </c>
      <c r="CI57" s="66">
        <f t="shared" si="43"/>
        <v>4203.8547192598826</v>
      </c>
      <c r="CJ57" s="66">
        <f t="shared" si="44"/>
        <v>4562.9987608570527</v>
      </c>
      <c r="CK57" s="66">
        <f t="shared" si="45"/>
        <v>3978.058191700648</v>
      </c>
      <c r="CL57" s="66">
        <f t="shared" si="46"/>
        <v>7757.8566829906176</v>
      </c>
      <c r="CM57" s="66">
        <f t="shared" si="47"/>
        <v>5580.2222458046126</v>
      </c>
      <c r="CN57" s="66">
        <f t="shared" si="48"/>
        <v>3777.1231654625108</v>
      </c>
      <c r="CO57" s="66">
        <f t="shared" si="49"/>
        <v>6190.5337273806117</v>
      </c>
      <c r="CP57" s="66">
        <f t="shared" si="50"/>
        <v>9721.4140201292921</v>
      </c>
      <c r="CQ57" s="66">
        <f t="shared" si="51"/>
        <v>4030.9015294353499</v>
      </c>
      <c r="CR57" s="66">
        <f t="shared" si="52"/>
        <v>4727.2232343072183</v>
      </c>
      <c r="CS57" s="66">
        <f t="shared" si="53"/>
        <v>4026.6724232154461</v>
      </c>
      <c r="CT57" s="66">
        <f t="shared" si="54"/>
        <v>10351.950356727495</v>
      </c>
      <c r="CU57" s="66">
        <f t="shared" si="55"/>
        <v>6157.2424655150553</v>
      </c>
      <c r="CV57" s="66">
        <f t="shared" si="56"/>
        <v>3655.4565919098209</v>
      </c>
      <c r="CW57" s="66">
        <f t="shared" si="57"/>
        <v>7681.8192595161918</v>
      </c>
      <c r="CX57" s="66">
        <f t="shared" si="58"/>
        <v>4609.6378375295308</v>
      </c>
      <c r="CY57" s="66">
        <f t="shared" si="59"/>
        <v>4512.5609470939744</v>
      </c>
      <c r="CZ57" s="66">
        <f t="shared" si="60"/>
        <v>4365.8766357054647</v>
      </c>
      <c r="DA57" s="66">
        <f t="shared" si="61"/>
        <v>6118.1796919316093</v>
      </c>
      <c r="DB57" s="66">
        <f t="shared" si="62"/>
        <v>3639.5589589710817</v>
      </c>
      <c r="DC57" s="66">
        <f t="shared" si="63"/>
        <v>5328.6981873529994</v>
      </c>
      <c r="DD57" s="66">
        <f t="shared" si="64"/>
        <v>3621.0623241615322</v>
      </c>
      <c r="DE57" s="66">
        <f t="shared" si="65"/>
        <v>7043.4999986450221</v>
      </c>
      <c r="DF57" s="66">
        <f t="shared" si="66"/>
        <v>11029.802217328734</v>
      </c>
      <c r="DG57" s="66">
        <f t="shared" si="67"/>
        <v>3817.2539024497482</v>
      </c>
      <c r="DH57" s="66">
        <f t="shared" si="68"/>
        <v>4910.2538109221705</v>
      </c>
      <c r="DI57" s="66">
        <f t="shared" si="69"/>
        <v>4100.4972908528171</v>
      </c>
      <c r="DJ57" s="66">
        <f t="shared" si="70"/>
        <v>4233.6484002871857</v>
      </c>
      <c r="DK57" s="66">
        <f t="shared" si="71"/>
        <v>3744.8027895472733</v>
      </c>
      <c r="DL57" s="66">
        <f t="shared" si="72"/>
        <v>6477.75758475987</v>
      </c>
      <c r="DM57" s="66">
        <f t="shared" si="73"/>
        <v>4142.9739606412559</v>
      </c>
      <c r="DN57" s="66">
        <f t="shared" si="74"/>
        <v>3534.2328538529309</v>
      </c>
      <c r="DO57" s="66">
        <f t="shared" si="75"/>
        <v>3345.7845611330372</v>
      </c>
    </row>
    <row r="58" spans="1:119" x14ac:dyDescent="0.25">
      <c r="A58" t="s">
        <v>3660</v>
      </c>
      <c r="B58" s="14">
        <v>3577067.5100647002</v>
      </c>
      <c r="C58" s="14">
        <v>4001999.9041042011</v>
      </c>
      <c r="D58" s="14">
        <v>4016863.6198514332</v>
      </c>
      <c r="E58" s="14">
        <v>5183026.2101931628</v>
      </c>
      <c r="F58" s="14">
        <v>4428427.9169908082</v>
      </c>
      <c r="G58" s="14">
        <v>4406206.4927325994</v>
      </c>
      <c r="H58" s="14">
        <v>4326887.7621121574</v>
      </c>
      <c r="I58" s="14">
        <v>5117676.3197966898</v>
      </c>
      <c r="J58" s="14">
        <v>3137141.125580003</v>
      </c>
      <c r="K58" s="14">
        <v>3959380.4103673715</v>
      </c>
      <c r="L58" s="14">
        <v>5162373.6811597031</v>
      </c>
      <c r="M58" s="14">
        <v>3436216.4110259819</v>
      </c>
      <c r="N58" s="14">
        <v>3122617.7075479692</v>
      </c>
      <c r="O58" s="14">
        <v>5028175.3829493467</v>
      </c>
      <c r="P58" s="14">
        <v>4079134.5529771429</v>
      </c>
      <c r="Q58" s="14">
        <v>5031016.682531802</v>
      </c>
      <c r="R58" s="14">
        <v>3052139.7957946509</v>
      </c>
      <c r="S58" s="14">
        <v>3760874.1648442363</v>
      </c>
      <c r="T58" s="14">
        <v>5559180.2981310086</v>
      </c>
      <c r="U58" s="14">
        <v>3425158.0886235265</v>
      </c>
      <c r="V58" s="14">
        <v>4461866.2941453177</v>
      </c>
      <c r="W58" s="14">
        <v>4504485.7878821474</v>
      </c>
      <c r="X58" s="14">
        <v>4694352.6615219386</v>
      </c>
      <c r="Y58" s="14">
        <v>3767977.4138003746</v>
      </c>
      <c r="Z58" s="14">
        <v>5696213.8773826137</v>
      </c>
      <c r="AA58" s="14">
        <v>4023309.6509726164</v>
      </c>
      <c r="AB58" s="14">
        <v>5714682.3246685732</v>
      </c>
      <c r="AC58" s="14">
        <v>3452807.6524918079</v>
      </c>
      <c r="AD58" s="14">
        <v>3018044.2008051872</v>
      </c>
      <c r="AE58" s="14">
        <v>5347503.4792380854</v>
      </c>
      <c r="AF58" s="14">
        <v>4102102.6073250938</v>
      </c>
      <c r="AG58" s="14">
        <v>4982714.5896300618</v>
      </c>
      <c r="AH58" s="14">
        <v>4390579.3450290952</v>
      </c>
      <c r="AI58" s="14">
        <v>5475361.9604485761</v>
      </c>
      <c r="AJ58" s="14">
        <v>3579908.8096471559</v>
      </c>
      <c r="AK58" s="14">
        <v>4766042.3689182783</v>
      </c>
      <c r="AL58" s="14">
        <v>5889422.2489895765</v>
      </c>
      <c r="AM58" s="14">
        <v>6263913.8086361056</v>
      </c>
      <c r="AO58" t="s">
        <v>3660</v>
      </c>
      <c r="AP58" s="66">
        <v>1158879.573868237</v>
      </c>
      <c r="AQ58" s="66">
        <v>1274767.5312550608</v>
      </c>
      <c r="AR58" s="66">
        <v>1274767.5312550608</v>
      </c>
      <c r="AS58" s="66">
        <v>1593459.414068826</v>
      </c>
      <c r="AT58" s="66">
        <v>1416408.3680611786</v>
      </c>
      <c r="AU58" s="66">
        <v>1341860.5592158535</v>
      </c>
      <c r="AV58" s="66">
        <v>1341860.5592158535</v>
      </c>
      <c r="AW58" s="66">
        <v>1593459.414068826</v>
      </c>
      <c r="AX58" s="66">
        <v>980590.40865773894</v>
      </c>
      <c r="AY58" s="66">
        <v>1274767.5312550608</v>
      </c>
      <c r="AZ58" s="66">
        <v>1593459.414068826</v>
      </c>
      <c r="BA58" s="66">
        <v>1062306.276045884</v>
      </c>
      <c r="BB58" s="66">
        <v>1019814.0250040486</v>
      </c>
      <c r="BC58" s="66">
        <v>1593459.414068826</v>
      </c>
      <c r="BD58" s="66">
        <v>1274767.5312550608</v>
      </c>
      <c r="BE58" s="66">
        <v>1593459.414068826</v>
      </c>
      <c r="BF58" s="66">
        <v>980590.40865773894</v>
      </c>
      <c r="BG58" s="66">
        <v>1214064.3154810101</v>
      </c>
      <c r="BH58" s="66">
        <v>1699690.0416734142</v>
      </c>
      <c r="BI58" s="66">
        <v>1108493.5054391832</v>
      </c>
      <c r="BJ58" s="66">
        <v>1416408.3680611786</v>
      </c>
      <c r="BK58" s="66">
        <v>1416408.3680611786</v>
      </c>
      <c r="BL58" s="66">
        <v>1499726.5073588949</v>
      </c>
      <c r="BM58" s="66">
        <v>1214064.3154810101</v>
      </c>
      <c r="BN58" s="66">
        <v>1821096.4732215153</v>
      </c>
      <c r="BO58" s="66">
        <v>1274767.5312550608</v>
      </c>
      <c r="BP58" s="66">
        <v>1821096.4732215153</v>
      </c>
      <c r="BQ58" s="66">
        <v>1108493.5054391832</v>
      </c>
      <c r="BR58" s="66">
        <v>980590.40865773894</v>
      </c>
      <c r="BS58" s="66">
        <v>1699690.0416734142</v>
      </c>
      <c r="BT58" s="66">
        <v>1274767.5312550608</v>
      </c>
      <c r="BU58" s="66">
        <v>1593459.414068826</v>
      </c>
      <c r="BV58" s="66">
        <v>1341860.5592158535</v>
      </c>
      <c r="BW58" s="66">
        <v>1699690.0416734142</v>
      </c>
      <c r="BX58" s="66">
        <v>1158879.573868237</v>
      </c>
      <c r="BY58" s="66">
        <v>1499726.5073588949</v>
      </c>
      <c r="BZ58" s="66">
        <v>1821096.4732215153</v>
      </c>
      <c r="CA58" s="66">
        <v>1961180.8173154779</v>
      </c>
      <c r="CC58" s="1664" t="s">
        <v>3660</v>
      </c>
      <c r="CD58" s="66">
        <f t="shared" si="38"/>
        <v>6711.1960789206378</v>
      </c>
      <c r="CE58" s="66">
        <f t="shared" si="39"/>
        <v>5512.396562126999</v>
      </c>
      <c r="CF58" s="66">
        <f t="shared" si="40"/>
        <v>5278.4016029585191</v>
      </c>
      <c r="CG58" s="66">
        <f t="shared" si="41"/>
        <v>3888.2417180743905</v>
      </c>
      <c r="CH58" s="66">
        <f t="shared" si="42"/>
        <v>4656.601384848379</v>
      </c>
      <c r="CI58" s="66">
        <f t="shared" si="43"/>
        <v>4269.57993481841</v>
      </c>
      <c r="CJ58" s="66">
        <f t="shared" si="44"/>
        <v>4642.5834357426584</v>
      </c>
      <c r="CK58" s="66">
        <f t="shared" si="45"/>
        <v>3976.4384769205049</v>
      </c>
      <c r="CL58" s="66">
        <f t="shared" si="46"/>
        <v>7982.5473933333415</v>
      </c>
      <c r="CM58" s="66">
        <f t="shared" si="47"/>
        <v>5688.7649574243842</v>
      </c>
      <c r="CN58" s="66">
        <f t="shared" si="48"/>
        <v>3843.9118995976942</v>
      </c>
      <c r="CO58" s="66">
        <f t="shared" si="49"/>
        <v>6293.4366502307357</v>
      </c>
      <c r="CP58" s="66">
        <f t="shared" si="50"/>
        <v>10040.571406906653</v>
      </c>
      <c r="CQ58" s="66">
        <f t="shared" si="51"/>
        <v>4107.9864239782246</v>
      </c>
      <c r="CR58" s="66">
        <f t="shared" si="52"/>
        <v>4804.6343380178359</v>
      </c>
      <c r="CS58" s="66">
        <f t="shared" si="53"/>
        <v>4103.6025143000015</v>
      </c>
      <c r="CT58" s="66">
        <f t="shared" si="54"/>
        <v>10561.037355690834</v>
      </c>
      <c r="CU58" s="66">
        <f t="shared" si="55"/>
        <v>6278.5879212758537</v>
      </c>
      <c r="CV58" s="66">
        <f t="shared" si="56"/>
        <v>3650.1512134806362</v>
      </c>
      <c r="CW58" s="66">
        <f t="shared" si="57"/>
        <v>7837.8903629828983</v>
      </c>
      <c r="CX58" s="66">
        <f t="shared" si="58"/>
        <v>4696.701362258229</v>
      </c>
      <c r="CY58" s="66">
        <f t="shared" si="59"/>
        <v>4596.4140692674973</v>
      </c>
      <c r="CZ58" s="66">
        <f t="shared" si="60"/>
        <v>4449.6233758501785</v>
      </c>
      <c r="DA58" s="66">
        <f t="shared" si="61"/>
        <v>6238.373201656249</v>
      </c>
      <c r="DB58" s="66">
        <f t="shared" si="62"/>
        <v>3713.307612374585</v>
      </c>
      <c r="DC58" s="66">
        <f t="shared" si="63"/>
        <v>5429.5676801249883</v>
      </c>
      <c r="DD58" s="66">
        <f t="shared" si="64"/>
        <v>3694.0415802641069</v>
      </c>
      <c r="DE58" s="66">
        <f t="shared" si="65"/>
        <v>7178.394287924757</v>
      </c>
      <c r="DF58" s="66">
        <f t="shared" si="66"/>
        <v>11388.846040774291</v>
      </c>
      <c r="DG58" s="66">
        <f t="shared" si="67"/>
        <v>3891.9239295764814</v>
      </c>
      <c r="DH58" s="66">
        <f t="shared" si="68"/>
        <v>4996.4708980817222</v>
      </c>
      <c r="DI58" s="66">
        <f t="shared" si="69"/>
        <v>4180.129689286965</v>
      </c>
      <c r="DJ58" s="66">
        <f t="shared" si="70"/>
        <v>4300.2735994408376</v>
      </c>
      <c r="DK58" s="66">
        <f t="shared" si="71"/>
        <v>3740.0013391042185</v>
      </c>
      <c r="DL58" s="66">
        <f t="shared" si="72"/>
        <v>6691.4183357890761</v>
      </c>
      <c r="DM58" s="66">
        <f t="shared" si="73"/>
        <v>4217.7366096621936</v>
      </c>
      <c r="DN58" s="66">
        <f t="shared" si="74"/>
        <v>3526.6001490955546</v>
      </c>
      <c r="DO58" s="66">
        <f t="shared" si="75"/>
        <v>3413.5770074311204</v>
      </c>
    </row>
    <row r="59" spans="1:119" x14ac:dyDescent="0.25">
      <c r="A59" t="s">
        <v>3661</v>
      </c>
      <c r="B59" s="14">
        <v>3577426.5235549677</v>
      </c>
      <c r="C59" s="14">
        <v>4002312.8549840692</v>
      </c>
      <c r="D59" s="14">
        <v>4017116.8550012256</v>
      </c>
      <c r="E59" s="14">
        <v>5183054.5335203577</v>
      </c>
      <c r="F59" s="14">
        <v>4428579.6329530086</v>
      </c>
      <c r="G59" s="14">
        <v>4406267.2005186016</v>
      </c>
      <c r="H59" s="14">
        <v>4327067.5445470149</v>
      </c>
      <c r="I59" s="14">
        <v>5117719.047756236</v>
      </c>
      <c r="J59" s="14">
        <v>3137509.1135897259</v>
      </c>
      <c r="K59" s="14">
        <v>3959702.7555726864</v>
      </c>
      <c r="L59" s="14">
        <v>5162350.1173613602</v>
      </c>
      <c r="M59" s="14">
        <v>3436512.2446337542</v>
      </c>
      <c r="N59" s="14">
        <v>3123087.4968070369</v>
      </c>
      <c r="O59" s="14">
        <v>5028237.8389923321</v>
      </c>
      <c r="P59" s="14">
        <v>4079272.471208259</v>
      </c>
      <c r="Q59" s="14">
        <v>5031078.5122864246</v>
      </c>
      <c r="R59" s="14">
        <v>3052628.1110299546</v>
      </c>
      <c r="S59" s="14">
        <v>3761244.8943750616</v>
      </c>
      <c r="T59" s="14">
        <v>5559117.607718884</v>
      </c>
      <c r="U59" s="14">
        <v>3425610.8681028923</v>
      </c>
      <c r="V59" s="14">
        <v>4462067.0789354201</v>
      </c>
      <c r="W59" s="14">
        <v>4504677.1783468034</v>
      </c>
      <c r="X59" s="14">
        <v>4694495.8474711571</v>
      </c>
      <c r="Y59" s="14">
        <v>3768346.5776102925</v>
      </c>
      <c r="Z59" s="14">
        <v>5696111.7237046976</v>
      </c>
      <c r="AA59" s="14">
        <v>4023617.9046897613</v>
      </c>
      <c r="AB59" s="14">
        <v>5714576.1001162976</v>
      </c>
      <c r="AC59" s="14">
        <v>3453197.8979434632</v>
      </c>
      <c r="AD59" s="14">
        <v>3018540.031500848</v>
      </c>
      <c r="AE59" s="14">
        <v>5347487.4473090153</v>
      </c>
      <c r="AF59" s="14">
        <v>4102337.0538239921</v>
      </c>
      <c r="AG59" s="14">
        <v>4982787.0662868563</v>
      </c>
      <c r="AH59" s="14">
        <v>4390643.4974010941</v>
      </c>
      <c r="AI59" s="14">
        <v>5475317.7455431651</v>
      </c>
      <c r="AJ59" s="14">
        <v>3580267.1968490602</v>
      </c>
      <c r="AK59" s="14">
        <v>4766113.313370158</v>
      </c>
      <c r="AL59" s="14">
        <v>5889277.5077029672</v>
      </c>
      <c r="AM59" s="14">
        <v>6263675.8385443902</v>
      </c>
      <c r="AO59" t="s">
        <v>3661</v>
      </c>
      <c r="AP59" s="66">
        <v>1158535.7591974719</v>
      </c>
      <c r="AQ59" s="66">
        <v>1274389.335117219</v>
      </c>
      <c r="AR59" s="66">
        <v>1274389.335117219</v>
      </c>
      <c r="AS59" s="66">
        <v>1592986.6688965238</v>
      </c>
      <c r="AT59" s="66">
        <v>1415988.1501302433</v>
      </c>
      <c r="AU59" s="66">
        <v>1341462.4580181253</v>
      </c>
      <c r="AV59" s="66">
        <v>1341462.4580181253</v>
      </c>
      <c r="AW59" s="66">
        <v>1592986.6688965238</v>
      </c>
      <c r="AX59" s="66">
        <v>980299.48855170689</v>
      </c>
      <c r="AY59" s="66">
        <v>1274389.335117219</v>
      </c>
      <c r="AZ59" s="66">
        <v>1592986.6688965238</v>
      </c>
      <c r="BA59" s="66">
        <v>1061991.1125976825</v>
      </c>
      <c r="BB59" s="66">
        <v>1019511.4680937752</v>
      </c>
      <c r="BC59" s="66">
        <v>1592986.6688965238</v>
      </c>
      <c r="BD59" s="66">
        <v>1274389.335117219</v>
      </c>
      <c r="BE59" s="66">
        <v>1592986.6688965238</v>
      </c>
      <c r="BF59" s="66">
        <v>980299.48855170689</v>
      </c>
      <c r="BG59" s="66">
        <v>1213704.1286830658</v>
      </c>
      <c r="BH59" s="66">
        <v>1699185.780156292</v>
      </c>
      <c r="BI59" s="66">
        <v>1108164.6392323645</v>
      </c>
      <c r="BJ59" s="66">
        <v>1415988.1501302433</v>
      </c>
      <c r="BK59" s="66">
        <v>1415988.1501302433</v>
      </c>
      <c r="BL59" s="66">
        <v>1499281.5707261399</v>
      </c>
      <c r="BM59" s="66">
        <v>1213704.1286830658</v>
      </c>
      <c r="BN59" s="66">
        <v>1820556.1930245985</v>
      </c>
      <c r="BO59" s="66">
        <v>1274389.335117219</v>
      </c>
      <c r="BP59" s="66">
        <v>1820556.1930245985</v>
      </c>
      <c r="BQ59" s="66">
        <v>1108164.6392323645</v>
      </c>
      <c r="BR59" s="66">
        <v>980299.48855170689</v>
      </c>
      <c r="BS59" s="66">
        <v>1699185.780156292</v>
      </c>
      <c r="BT59" s="66">
        <v>1274389.335117219</v>
      </c>
      <c r="BU59" s="66">
        <v>1592986.6688965238</v>
      </c>
      <c r="BV59" s="66">
        <v>1341462.4580181253</v>
      </c>
      <c r="BW59" s="66">
        <v>1699185.780156292</v>
      </c>
      <c r="BX59" s="66">
        <v>1158535.7591974719</v>
      </c>
      <c r="BY59" s="66">
        <v>1499281.5707261399</v>
      </c>
      <c r="BZ59" s="66">
        <v>1820556.1930245985</v>
      </c>
      <c r="CA59" s="66">
        <v>1960598.9771034138</v>
      </c>
      <c r="CC59" s="1664" t="s">
        <v>3661</v>
      </c>
      <c r="CD59" s="66">
        <f t="shared" si="38"/>
        <v>6711.869650196938</v>
      </c>
      <c r="CE59" s="66">
        <f t="shared" si="39"/>
        <v>5512.8276239449988</v>
      </c>
      <c r="CF59" s="66">
        <f t="shared" si="40"/>
        <v>5278.7343692525965</v>
      </c>
      <c r="CG59" s="66">
        <f t="shared" si="41"/>
        <v>3888.2629658817386</v>
      </c>
      <c r="CH59" s="66">
        <f t="shared" si="42"/>
        <v>4656.7609179316596</v>
      </c>
      <c r="CI59" s="66">
        <f t="shared" si="43"/>
        <v>4269.6387601924434</v>
      </c>
      <c r="CJ59" s="66">
        <f t="shared" si="44"/>
        <v>4642.7763353508744</v>
      </c>
      <c r="CK59" s="66">
        <f t="shared" si="45"/>
        <v>3976.4716765782719</v>
      </c>
      <c r="CL59" s="66">
        <f t="shared" si="46"/>
        <v>7983.4837495921784</v>
      </c>
      <c r="CM59" s="66">
        <f t="shared" si="47"/>
        <v>5689.2280970871934</v>
      </c>
      <c r="CN59" s="66">
        <f t="shared" si="48"/>
        <v>3843.8943539548477</v>
      </c>
      <c r="CO59" s="66">
        <f t="shared" si="49"/>
        <v>6293.9784700251912</v>
      </c>
      <c r="CP59" s="66">
        <f t="shared" si="50"/>
        <v>10042.081983302369</v>
      </c>
      <c r="CQ59" s="66">
        <f t="shared" si="51"/>
        <v>4108.0374501571341</v>
      </c>
      <c r="CR59" s="66">
        <f t="shared" si="52"/>
        <v>4804.7967858754519</v>
      </c>
      <c r="CS59" s="66">
        <f t="shared" si="53"/>
        <v>4103.6529464000205</v>
      </c>
      <c r="CT59" s="66">
        <f t="shared" si="54"/>
        <v>10562.727027785309</v>
      </c>
      <c r="CU59" s="66">
        <f t="shared" si="55"/>
        <v>6279.2068353506875</v>
      </c>
      <c r="CV59" s="66">
        <f t="shared" si="56"/>
        <v>3650.1100510301276</v>
      </c>
      <c r="CW59" s="66">
        <f t="shared" si="57"/>
        <v>7838.9264716313328</v>
      </c>
      <c r="CX59" s="66">
        <f t="shared" si="58"/>
        <v>4696.9127146688634</v>
      </c>
      <c r="CY59" s="66">
        <f t="shared" si="59"/>
        <v>4596.6093656600033</v>
      </c>
      <c r="CZ59" s="66">
        <f t="shared" si="60"/>
        <v>4449.7590971290592</v>
      </c>
      <c r="DA59" s="66">
        <f t="shared" si="61"/>
        <v>6238.9844000170406</v>
      </c>
      <c r="DB59" s="66">
        <f t="shared" si="62"/>
        <v>3713.2410193642095</v>
      </c>
      <c r="DC59" s="66">
        <f t="shared" si="63"/>
        <v>5429.9836770442125</v>
      </c>
      <c r="DD59" s="66">
        <f t="shared" si="64"/>
        <v>3693.9729153951503</v>
      </c>
      <c r="DE59" s="66">
        <f t="shared" si="65"/>
        <v>7179.2056090300694</v>
      </c>
      <c r="DF59" s="66">
        <f t="shared" si="66"/>
        <v>11390.717100003199</v>
      </c>
      <c r="DG59" s="66">
        <f t="shared" si="67"/>
        <v>3891.9122615058336</v>
      </c>
      <c r="DH59" s="66">
        <f t="shared" si="68"/>
        <v>4996.7564601997465</v>
      </c>
      <c r="DI59" s="66">
        <f t="shared" si="69"/>
        <v>4180.1904918513892</v>
      </c>
      <c r="DJ59" s="66">
        <f t="shared" si="70"/>
        <v>4300.336432322325</v>
      </c>
      <c r="DK59" s="66">
        <f t="shared" si="71"/>
        <v>3739.9711376660962</v>
      </c>
      <c r="DL59" s="66">
        <f t="shared" si="72"/>
        <v>6692.088218409458</v>
      </c>
      <c r="DM59" s="66">
        <f t="shared" si="73"/>
        <v>4217.799392362972</v>
      </c>
      <c r="DN59" s="66">
        <f t="shared" si="74"/>
        <v>3526.5134776664472</v>
      </c>
      <c r="DO59" s="66">
        <f t="shared" si="75"/>
        <v>3413.4473234574334</v>
      </c>
    </row>
    <row r="60" spans="1:119" x14ac:dyDescent="0.25">
      <c r="A60" t="s">
        <v>3662</v>
      </c>
      <c r="B60" s="14">
        <v>3582816.3468677248</v>
      </c>
      <c r="C60" s="14">
        <v>4073860.0031125825</v>
      </c>
      <c r="D60" s="14">
        <v>4021010.4495366914</v>
      </c>
      <c r="E60" s="14">
        <v>5289537.3880294859</v>
      </c>
      <c r="F60" s="14">
        <v>4431037.2441932112</v>
      </c>
      <c r="G60" s="14">
        <v>4407406.3464041734</v>
      </c>
      <c r="H60" s="14">
        <v>4404135.006634878</v>
      </c>
      <c r="I60" s="14">
        <v>5118652.3406886254</v>
      </c>
      <c r="J60" s="14">
        <v>3142994.7212495981</v>
      </c>
      <c r="K60" s="14">
        <v>3964591.2189858072</v>
      </c>
      <c r="L60" s="14">
        <v>5162328.4060802991</v>
      </c>
      <c r="M60" s="14">
        <v>3486956.9341393225</v>
      </c>
      <c r="N60" s="14">
        <v>3130044.2372444356</v>
      </c>
      <c r="O60" s="14">
        <v>5029450.1845741551</v>
      </c>
      <c r="P60" s="14">
        <v>4081503.7545708278</v>
      </c>
      <c r="Q60" s="14">
        <v>5032281.9990539793</v>
      </c>
      <c r="R60" s="14">
        <v>3098894.2779663661</v>
      </c>
      <c r="S60" s="14">
        <v>3766817.7513972367</v>
      </c>
      <c r="T60" s="14">
        <v>5679420.6942469757</v>
      </c>
      <c r="U60" s="14">
        <v>3482503.9918795619</v>
      </c>
      <c r="V60" s="14">
        <v>4465236.0769967092</v>
      </c>
      <c r="W60" s="14">
        <v>4590657.0701194862</v>
      </c>
      <c r="X60" s="14">
        <v>4696850.1131129032</v>
      </c>
      <c r="Y60" s="14">
        <v>3773897.287596798</v>
      </c>
      <c r="Z60" s="14">
        <v>5694995.6738860114</v>
      </c>
      <c r="AA60" s="14">
        <v>4095098.6117112665</v>
      </c>
      <c r="AB60" s="14">
        <v>5713402.4680048693</v>
      </c>
      <c r="AC60" s="14">
        <v>3459029.4956231676</v>
      </c>
      <c r="AD60" s="14">
        <v>3025865.1266189725</v>
      </c>
      <c r="AE60" s="14">
        <v>5347589.5848658867</v>
      </c>
      <c r="AF60" s="14">
        <v>4172756.4508608337</v>
      </c>
      <c r="AG60" s="14">
        <v>4984141.1528969631</v>
      </c>
      <c r="AH60" s="14">
        <v>4391831.3667651396</v>
      </c>
      <c r="AI60" s="14">
        <v>5475021.2364579868</v>
      </c>
      <c r="AJ60" s="14">
        <v>3585648.1613475489</v>
      </c>
      <c r="AK60" s="14">
        <v>4767428.4160629092</v>
      </c>
      <c r="AL60" s="14">
        <v>5887559.0585140744</v>
      </c>
      <c r="AM60" s="14">
        <v>6260638.6730620936</v>
      </c>
      <c r="AO60" t="s">
        <v>3662</v>
      </c>
      <c r="AP60" s="66">
        <v>1153672.519689789</v>
      </c>
      <c r="AQ60" s="66">
        <v>1335831.3385881765</v>
      </c>
      <c r="AR60" s="66">
        <v>1269039.7716587679</v>
      </c>
      <c r="AS60" s="66">
        <v>1692053.0288783568</v>
      </c>
      <c r="AT60" s="66">
        <v>1410044.1907319641</v>
      </c>
      <c r="AU60" s="66">
        <v>1335831.3385881765</v>
      </c>
      <c r="AV60" s="66">
        <v>1410044.1907319641</v>
      </c>
      <c r="AW60" s="66">
        <v>1586299.7145734597</v>
      </c>
      <c r="AX60" s="66">
        <v>976184.43973751366</v>
      </c>
      <c r="AY60" s="66">
        <v>1269039.7716587679</v>
      </c>
      <c r="AZ60" s="66">
        <v>1586299.7145734597</v>
      </c>
      <c r="BA60" s="66">
        <v>1103512.8449206676</v>
      </c>
      <c r="BB60" s="66">
        <v>1015231.8173270142</v>
      </c>
      <c r="BC60" s="66">
        <v>1586299.7145734597</v>
      </c>
      <c r="BD60" s="66">
        <v>1269039.7716587679</v>
      </c>
      <c r="BE60" s="66">
        <v>1586299.7145734597</v>
      </c>
      <c r="BF60" s="66">
        <v>1015231.8173270142</v>
      </c>
      <c r="BG60" s="66">
        <v>1208609.3063416835</v>
      </c>
      <c r="BH60" s="66">
        <v>1812913.9595125252</v>
      </c>
      <c r="BI60" s="66">
        <v>1153672.519689789</v>
      </c>
      <c r="BJ60" s="66">
        <v>1410044.1907319641</v>
      </c>
      <c r="BK60" s="66">
        <v>1492987.9666573738</v>
      </c>
      <c r="BL60" s="66">
        <v>1492987.9666573738</v>
      </c>
      <c r="BM60" s="66">
        <v>1208609.3063416835</v>
      </c>
      <c r="BN60" s="66">
        <v>1812913.9595125252</v>
      </c>
      <c r="BO60" s="66">
        <v>1335831.3385881765</v>
      </c>
      <c r="BP60" s="66">
        <v>1812913.9595125252</v>
      </c>
      <c r="BQ60" s="66">
        <v>1103512.8449206676</v>
      </c>
      <c r="BR60" s="66">
        <v>976184.43973751366</v>
      </c>
      <c r="BS60" s="66">
        <v>1692053.0288783568</v>
      </c>
      <c r="BT60" s="66">
        <v>1335831.3385881765</v>
      </c>
      <c r="BU60" s="66">
        <v>1586299.7145734597</v>
      </c>
      <c r="BV60" s="66">
        <v>1335831.3385881765</v>
      </c>
      <c r="BW60" s="66">
        <v>1692053.0288783568</v>
      </c>
      <c r="BX60" s="66">
        <v>1153672.519689789</v>
      </c>
      <c r="BY60" s="66">
        <v>1492987.9666573738</v>
      </c>
      <c r="BZ60" s="66">
        <v>1812913.9595125252</v>
      </c>
      <c r="CA60" s="66">
        <v>1952368.8794750273</v>
      </c>
      <c r="CC60" s="1664" t="s">
        <v>3662</v>
      </c>
      <c r="CD60" s="66">
        <f t="shared" si="38"/>
        <v>6721.9818890576453</v>
      </c>
      <c r="CE60" s="66">
        <f t="shared" si="39"/>
        <v>5611.3774147556232</v>
      </c>
      <c r="CF60" s="66">
        <f t="shared" si="40"/>
        <v>5283.8507878274522</v>
      </c>
      <c r="CG60" s="66">
        <f t="shared" si="41"/>
        <v>3968.1450772914372</v>
      </c>
      <c r="CH60" s="66">
        <f t="shared" si="42"/>
        <v>4659.3451568803484</v>
      </c>
      <c r="CI60" s="66">
        <f t="shared" si="43"/>
        <v>4270.7425837249739</v>
      </c>
      <c r="CJ60" s="66">
        <f t="shared" si="44"/>
        <v>4725.4667453163929</v>
      </c>
      <c r="CK60" s="66">
        <f t="shared" si="45"/>
        <v>3977.196845911908</v>
      </c>
      <c r="CL60" s="66">
        <f t="shared" si="46"/>
        <v>7997.4420388030485</v>
      </c>
      <c r="CM60" s="66">
        <f t="shared" si="47"/>
        <v>5696.2517514163892</v>
      </c>
      <c r="CN60" s="66">
        <f t="shared" si="48"/>
        <v>3843.8781876994035</v>
      </c>
      <c r="CO60" s="66">
        <f t="shared" si="49"/>
        <v>6386.3680112441807</v>
      </c>
      <c r="CP60" s="66">
        <f t="shared" si="50"/>
        <v>10064.450923615548</v>
      </c>
      <c r="CQ60" s="66">
        <f t="shared" si="51"/>
        <v>4109.027928573656</v>
      </c>
      <c r="CR60" s="66">
        <f t="shared" si="52"/>
        <v>4807.4249170445555</v>
      </c>
      <c r="CS60" s="66">
        <f t="shared" si="53"/>
        <v>4104.634583241419</v>
      </c>
      <c r="CT60" s="66">
        <f t="shared" si="54"/>
        <v>10722.817570817875</v>
      </c>
      <c r="CU60" s="66">
        <f t="shared" si="55"/>
        <v>6288.510436389377</v>
      </c>
      <c r="CV60" s="66">
        <f t="shared" si="56"/>
        <v>3729.1009154609164</v>
      </c>
      <c r="CW60" s="66">
        <f t="shared" si="57"/>
        <v>7969.116686223254</v>
      </c>
      <c r="CX60" s="66">
        <f t="shared" si="58"/>
        <v>4700.2485021017992</v>
      </c>
      <c r="CY60" s="66">
        <f t="shared" si="59"/>
        <v>4684.343949101517</v>
      </c>
      <c r="CZ60" s="66">
        <f t="shared" si="60"/>
        <v>4451.9906285430361</v>
      </c>
      <c r="DA60" s="66">
        <f t="shared" si="61"/>
        <v>6248.1743172132419</v>
      </c>
      <c r="DB60" s="66">
        <f t="shared" si="62"/>
        <v>3712.513477109525</v>
      </c>
      <c r="DC60" s="66">
        <f t="shared" si="63"/>
        <v>5526.4488687061621</v>
      </c>
      <c r="DD60" s="66">
        <f t="shared" si="64"/>
        <v>3693.2142650322362</v>
      </c>
      <c r="DE60" s="66">
        <f t="shared" si="65"/>
        <v>7191.329512730078</v>
      </c>
      <c r="DF60" s="66">
        <f t="shared" si="66"/>
        <v>11418.358968373481</v>
      </c>
      <c r="DG60" s="66">
        <f t="shared" si="67"/>
        <v>3891.986597427865</v>
      </c>
      <c r="DH60" s="66">
        <f t="shared" si="68"/>
        <v>5082.5291727902968</v>
      </c>
      <c r="DI60" s="66">
        <f t="shared" si="69"/>
        <v>4181.3264705511438</v>
      </c>
      <c r="DJ60" s="66">
        <f t="shared" si="70"/>
        <v>4301.4998695055237</v>
      </c>
      <c r="DK60" s="66">
        <f t="shared" si="71"/>
        <v>3739.7686041379693</v>
      </c>
      <c r="DL60" s="66">
        <f t="shared" si="72"/>
        <v>6702.1460959767273</v>
      </c>
      <c r="DM60" s="66">
        <f t="shared" si="73"/>
        <v>4218.9632000556721</v>
      </c>
      <c r="DN60" s="66">
        <f t="shared" si="74"/>
        <v>3525.4844661760926</v>
      </c>
      <c r="DO60" s="66">
        <f t="shared" si="75"/>
        <v>3411.7921924044108</v>
      </c>
    </row>
    <row r="61" spans="1:119" x14ac:dyDescent="0.25">
      <c r="A61" t="s">
        <v>3663</v>
      </c>
      <c r="B61" s="14">
        <v>3582816.3468677248</v>
      </c>
      <c r="C61" s="14">
        <v>4073860.0031125825</v>
      </c>
      <c r="D61" s="14">
        <v>4021010.4495366914</v>
      </c>
      <c r="E61" s="14">
        <v>5289537.3880294859</v>
      </c>
      <c r="F61" s="14">
        <v>4431037.2441932112</v>
      </c>
      <c r="G61" s="14">
        <v>4407406.3464041734</v>
      </c>
      <c r="H61" s="14">
        <v>4404135.006634878</v>
      </c>
      <c r="I61" s="14">
        <v>5118652.3406886254</v>
      </c>
      <c r="J61" s="14">
        <v>3142994.7212495981</v>
      </c>
      <c r="K61" s="14">
        <v>3964591.2189858072</v>
      </c>
      <c r="L61" s="14">
        <v>5162328.4060802991</v>
      </c>
      <c r="M61" s="14">
        <v>3486956.9341393225</v>
      </c>
      <c r="N61" s="14">
        <v>3130044.2372444356</v>
      </c>
      <c r="O61" s="14">
        <v>5029450.1845741551</v>
      </c>
      <c r="P61" s="14">
        <v>4081503.7545708278</v>
      </c>
      <c r="Q61" s="14">
        <v>5032281.9990539793</v>
      </c>
      <c r="R61" s="14">
        <v>3098894.2779663661</v>
      </c>
      <c r="S61" s="14">
        <v>3766817.7513972367</v>
      </c>
      <c r="T61" s="14">
        <v>5679420.6942469757</v>
      </c>
      <c r="U61" s="14">
        <v>3482503.9918795619</v>
      </c>
      <c r="V61" s="14">
        <v>4465236.0769967092</v>
      </c>
      <c r="W61" s="14">
        <v>4590657.0701194862</v>
      </c>
      <c r="X61" s="14">
        <v>4696850.1131129032</v>
      </c>
      <c r="Y61" s="14">
        <v>3773897.287596798</v>
      </c>
      <c r="Z61" s="14">
        <v>5694995.6738860114</v>
      </c>
      <c r="AA61" s="14">
        <v>4095098.6117112665</v>
      </c>
      <c r="AB61" s="14">
        <v>5713402.4680048693</v>
      </c>
      <c r="AC61" s="14">
        <v>3459029.4956231676</v>
      </c>
      <c r="AD61" s="14">
        <v>3025865.1266189725</v>
      </c>
      <c r="AE61" s="14">
        <v>5347589.5848658867</v>
      </c>
      <c r="AF61" s="14">
        <v>4172756.4508608337</v>
      </c>
      <c r="AG61" s="14">
        <v>4984141.1528969631</v>
      </c>
      <c r="AH61" s="14">
        <v>4391831.3667651396</v>
      </c>
      <c r="AI61" s="14">
        <v>5475021.2364579868</v>
      </c>
      <c r="AJ61" s="14">
        <v>3585648.1613475489</v>
      </c>
      <c r="AK61" s="14">
        <v>4767428.4160629092</v>
      </c>
      <c r="AL61" s="14">
        <v>5887559.0585140744</v>
      </c>
      <c r="AM61" s="14">
        <v>6260638.6730620936</v>
      </c>
      <c r="AO61" t="s">
        <v>3663</v>
      </c>
      <c r="AP61" s="66">
        <v>1153672.519689789</v>
      </c>
      <c r="AQ61" s="66">
        <v>1335831.3385881765</v>
      </c>
      <c r="AR61" s="66">
        <v>1269039.7716587679</v>
      </c>
      <c r="AS61" s="66">
        <v>1692053.0288783568</v>
      </c>
      <c r="AT61" s="66">
        <v>1410044.1907319641</v>
      </c>
      <c r="AU61" s="66">
        <v>1335831.3385881765</v>
      </c>
      <c r="AV61" s="66">
        <v>1410044.1907319641</v>
      </c>
      <c r="AW61" s="66">
        <v>1586299.7145734597</v>
      </c>
      <c r="AX61" s="66">
        <v>976184.43973751366</v>
      </c>
      <c r="AY61" s="66">
        <v>1269039.7716587679</v>
      </c>
      <c r="AZ61" s="66">
        <v>1586299.7145734597</v>
      </c>
      <c r="BA61" s="66">
        <v>1103512.8449206676</v>
      </c>
      <c r="BB61" s="66">
        <v>1015231.8173270142</v>
      </c>
      <c r="BC61" s="66">
        <v>1586299.7145734597</v>
      </c>
      <c r="BD61" s="66">
        <v>1269039.7716587679</v>
      </c>
      <c r="BE61" s="66">
        <v>1586299.7145734597</v>
      </c>
      <c r="BF61" s="66">
        <v>1015231.8173270142</v>
      </c>
      <c r="BG61" s="66">
        <v>1208609.3063416835</v>
      </c>
      <c r="BH61" s="66">
        <v>1812913.9595125252</v>
      </c>
      <c r="BI61" s="66">
        <v>1153672.519689789</v>
      </c>
      <c r="BJ61" s="66">
        <v>1410044.1907319641</v>
      </c>
      <c r="BK61" s="66">
        <v>1492987.9666573738</v>
      </c>
      <c r="BL61" s="66">
        <v>1492987.9666573738</v>
      </c>
      <c r="BM61" s="66">
        <v>1208609.3063416835</v>
      </c>
      <c r="BN61" s="66">
        <v>1812913.9595125252</v>
      </c>
      <c r="BO61" s="66">
        <v>1335831.3385881765</v>
      </c>
      <c r="BP61" s="66">
        <v>1812913.9595125252</v>
      </c>
      <c r="BQ61" s="66">
        <v>1103512.8449206676</v>
      </c>
      <c r="BR61" s="66">
        <v>976184.43973751366</v>
      </c>
      <c r="BS61" s="66">
        <v>1692053.0288783568</v>
      </c>
      <c r="BT61" s="66">
        <v>1335831.3385881765</v>
      </c>
      <c r="BU61" s="66">
        <v>1586299.7145734597</v>
      </c>
      <c r="BV61" s="66">
        <v>1335831.3385881765</v>
      </c>
      <c r="BW61" s="66">
        <v>1692053.0288783568</v>
      </c>
      <c r="BX61" s="66">
        <v>1153672.519689789</v>
      </c>
      <c r="BY61" s="66">
        <v>1492987.9666573738</v>
      </c>
      <c r="BZ61" s="66">
        <v>1812913.9595125252</v>
      </c>
      <c r="CA61" s="66">
        <v>1952368.8794750273</v>
      </c>
      <c r="CC61" s="1664" t="s">
        <v>3663</v>
      </c>
      <c r="CD61" s="66">
        <f t="shared" si="38"/>
        <v>6721.9818890576453</v>
      </c>
      <c r="CE61" s="66">
        <f t="shared" si="39"/>
        <v>5611.3774147556232</v>
      </c>
      <c r="CF61" s="66">
        <f t="shared" si="40"/>
        <v>5283.8507878274522</v>
      </c>
      <c r="CG61" s="66">
        <f t="shared" si="41"/>
        <v>3968.1450772914372</v>
      </c>
      <c r="CH61" s="66">
        <f t="shared" si="42"/>
        <v>4659.3451568803484</v>
      </c>
      <c r="CI61" s="66">
        <f t="shared" si="43"/>
        <v>4270.7425837249739</v>
      </c>
      <c r="CJ61" s="66">
        <f t="shared" si="44"/>
        <v>4725.4667453163929</v>
      </c>
      <c r="CK61" s="66">
        <f t="shared" si="45"/>
        <v>3977.196845911908</v>
      </c>
      <c r="CL61" s="66">
        <f t="shared" si="46"/>
        <v>7997.4420388030485</v>
      </c>
      <c r="CM61" s="66">
        <f t="shared" si="47"/>
        <v>5696.2517514163892</v>
      </c>
      <c r="CN61" s="66">
        <f t="shared" si="48"/>
        <v>3843.8781876994035</v>
      </c>
      <c r="CO61" s="66">
        <f t="shared" si="49"/>
        <v>6386.3680112441807</v>
      </c>
      <c r="CP61" s="66">
        <f t="shared" si="50"/>
        <v>10064.450923615548</v>
      </c>
      <c r="CQ61" s="66">
        <f t="shared" si="51"/>
        <v>4109.027928573656</v>
      </c>
      <c r="CR61" s="66">
        <f t="shared" si="52"/>
        <v>4807.4249170445555</v>
      </c>
      <c r="CS61" s="66">
        <f t="shared" si="53"/>
        <v>4104.634583241419</v>
      </c>
      <c r="CT61" s="66">
        <f t="shared" si="54"/>
        <v>10722.817570817875</v>
      </c>
      <c r="CU61" s="66">
        <f t="shared" si="55"/>
        <v>6288.510436389377</v>
      </c>
      <c r="CV61" s="66">
        <f t="shared" si="56"/>
        <v>3729.1009154609164</v>
      </c>
      <c r="CW61" s="66">
        <f t="shared" si="57"/>
        <v>7969.116686223254</v>
      </c>
      <c r="CX61" s="66">
        <f t="shared" si="58"/>
        <v>4700.2485021017992</v>
      </c>
      <c r="CY61" s="66">
        <f t="shared" si="59"/>
        <v>4684.343949101517</v>
      </c>
      <c r="CZ61" s="66">
        <f t="shared" si="60"/>
        <v>4451.9906285430361</v>
      </c>
      <c r="DA61" s="66">
        <f t="shared" si="61"/>
        <v>6248.1743172132419</v>
      </c>
      <c r="DB61" s="66">
        <f t="shared" si="62"/>
        <v>3712.513477109525</v>
      </c>
      <c r="DC61" s="66">
        <f t="shared" si="63"/>
        <v>5526.4488687061621</v>
      </c>
      <c r="DD61" s="66">
        <f t="shared" si="64"/>
        <v>3693.2142650322362</v>
      </c>
      <c r="DE61" s="66">
        <f t="shared" si="65"/>
        <v>7191.329512730078</v>
      </c>
      <c r="DF61" s="66">
        <f t="shared" si="66"/>
        <v>11418.358968373481</v>
      </c>
      <c r="DG61" s="66">
        <f t="shared" si="67"/>
        <v>3891.986597427865</v>
      </c>
      <c r="DH61" s="66">
        <f t="shared" si="68"/>
        <v>5082.5291727902968</v>
      </c>
      <c r="DI61" s="66">
        <f t="shared" si="69"/>
        <v>4181.3264705511438</v>
      </c>
      <c r="DJ61" s="66">
        <f t="shared" si="70"/>
        <v>4301.4998695055237</v>
      </c>
      <c r="DK61" s="66">
        <f t="shared" si="71"/>
        <v>3739.7686041379693</v>
      </c>
      <c r="DL61" s="66">
        <f t="shared" si="72"/>
        <v>6702.1460959767273</v>
      </c>
      <c r="DM61" s="66">
        <f t="shared" si="73"/>
        <v>4218.9632000556721</v>
      </c>
      <c r="DN61" s="66">
        <f t="shared" si="74"/>
        <v>3525.4844661760926</v>
      </c>
      <c r="DO61" s="66">
        <f t="shared" si="75"/>
        <v>3411.7921924044108</v>
      </c>
    </row>
    <row r="62" spans="1:119" x14ac:dyDescent="0.25">
      <c r="A62" t="s">
        <v>3664</v>
      </c>
      <c r="B62" s="14">
        <v>3582816.3468677248</v>
      </c>
      <c r="C62" s="14">
        <v>4073860.0031125825</v>
      </c>
      <c r="D62" s="14">
        <v>4021010.4495366914</v>
      </c>
      <c r="E62" s="14">
        <v>5289537.3880294859</v>
      </c>
      <c r="F62" s="14">
        <v>4431037.2441932112</v>
      </c>
      <c r="G62" s="14">
        <v>4407406.3464041734</v>
      </c>
      <c r="H62" s="14">
        <v>4404135.006634878</v>
      </c>
      <c r="I62" s="14">
        <v>5118652.3406886254</v>
      </c>
      <c r="J62" s="14">
        <v>3142994.7212495981</v>
      </c>
      <c r="K62" s="14">
        <v>3964591.2189858072</v>
      </c>
      <c r="L62" s="14">
        <v>5162328.4060802991</v>
      </c>
      <c r="M62" s="14">
        <v>3486956.9341393225</v>
      </c>
      <c r="N62" s="14">
        <v>3130044.2372444356</v>
      </c>
      <c r="O62" s="14">
        <v>5029450.1845741551</v>
      </c>
      <c r="P62" s="14">
        <v>4081503.7545708278</v>
      </c>
      <c r="Q62" s="14">
        <v>5032281.9990539793</v>
      </c>
      <c r="R62" s="14">
        <v>3098894.2779663661</v>
      </c>
      <c r="S62" s="14">
        <v>3766817.7513972367</v>
      </c>
      <c r="T62" s="14">
        <v>5679420.6942469757</v>
      </c>
      <c r="U62" s="14">
        <v>3482503.9918795619</v>
      </c>
      <c r="V62" s="14">
        <v>4465236.0769967092</v>
      </c>
      <c r="W62" s="14">
        <v>4590657.0701194862</v>
      </c>
      <c r="X62" s="14">
        <v>4696850.1131129032</v>
      </c>
      <c r="Y62" s="14">
        <v>3773897.287596798</v>
      </c>
      <c r="Z62" s="14">
        <v>5694995.6738860114</v>
      </c>
      <c r="AA62" s="14">
        <v>4095098.6117112665</v>
      </c>
      <c r="AB62" s="14">
        <v>5713402.4680048693</v>
      </c>
      <c r="AC62" s="14">
        <v>3459029.4956231676</v>
      </c>
      <c r="AD62" s="14">
        <v>3025865.1266189725</v>
      </c>
      <c r="AE62" s="14">
        <v>5347589.5848658867</v>
      </c>
      <c r="AF62" s="14">
        <v>4172756.4508608337</v>
      </c>
      <c r="AG62" s="14">
        <v>4984141.1528969631</v>
      </c>
      <c r="AH62" s="14">
        <v>4391831.3667651396</v>
      </c>
      <c r="AI62" s="14">
        <v>5475021.2364579868</v>
      </c>
      <c r="AJ62" s="14">
        <v>3585648.1613475489</v>
      </c>
      <c r="AK62" s="14">
        <v>4767428.4160629092</v>
      </c>
      <c r="AL62" s="14">
        <v>5887559.0585140744</v>
      </c>
      <c r="AM62" s="14">
        <v>6260638.6730620936</v>
      </c>
      <c r="AO62" t="s">
        <v>3664</v>
      </c>
      <c r="AP62" s="66">
        <v>1153672.519689789</v>
      </c>
      <c r="AQ62" s="66">
        <v>1335831.3385881765</v>
      </c>
      <c r="AR62" s="66">
        <v>1269039.7716587679</v>
      </c>
      <c r="AS62" s="66">
        <v>1692053.0288783568</v>
      </c>
      <c r="AT62" s="66">
        <v>1410044.1907319641</v>
      </c>
      <c r="AU62" s="66">
        <v>1335831.3385881765</v>
      </c>
      <c r="AV62" s="66">
        <v>1410044.1907319641</v>
      </c>
      <c r="AW62" s="66">
        <v>1586299.7145734597</v>
      </c>
      <c r="AX62" s="66">
        <v>976184.43973751366</v>
      </c>
      <c r="AY62" s="66">
        <v>1269039.7716587679</v>
      </c>
      <c r="AZ62" s="66">
        <v>1586299.7145734597</v>
      </c>
      <c r="BA62" s="66">
        <v>1103512.8449206676</v>
      </c>
      <c r="BB62" s="66">
        <v>1015231.8173270142</v>
      </c>
      <c r="BC62" s="66">
        <v>1586299.7145734597</v>
      </c>
      <c r="BD62" s="66">
        <v>1269039.7716587679</v>
      </c>
      <c r="BE62" s="66">
        <v>1586299.7145734597</v>
      </c>
      <c r="BF62" s="66">
        <v>1015231.8173270142</v>
      </c>
      <c r="BG62" s="66">
        <v>1208609.3063416835</v>
      </c>
      <c r="BH62" s="66">
        <v>1812913.9595125252</v>
      </c>
      <c r="BI62" s="66">
        <v>1153672.519689789</v>
      </c>
      <c r="BJ62" s="66">
        <v>1410044.1907319641</v>
      </c>
      <c r="BK62" s="66">
        <v>1492987.9666573738</v>
      </c>
      <c r="BL62" s="66">
        <v>1492987.9666573738</v>
      </c>
      <c r="BM62" s="66">
        <v>1208609.3063416835</v>
      </c>
      <c r="BN62" s="66">
        <v>1812913.9595125252</v>
      </c>
      <c r="BO62" s="66">
        <v>1335831.3385881765</v>
      </c>
      <c r="BP62" s="66">
        <v>1812913.9595125252</v>
      </c>
      <c r="BQ62" s="66">
        <v>1103512.8449206676</v>
      </c>
      <c r="BR62" s="66">
        <v>976184.43973751366</v>
      </c>
      <c r="BS62" s="66">
        <v>1692053.0288783568</v>
      </c>
      <c r="BT62" s="66">
        <v>1335831.3385881765</v>
      </c>
      <c r="BU62" s="66">
        <v>1586299.7145734597</v>
      </c>
      <c r="BV62" s="66">
        <v>1335831.3385881765</v>
      </c>
      <c r="BW62" s="66">
        <v>1692053.0288783568</v>
      </c>
      <c r="BX62" s="66">
        <v>1153672.519689789</v>
      </c>
      <c r="BY62" s="66">
        <v>1492987.9666573738</v>
      </c>
      <c r="BZ62" s="66">
        <v>1812913.9595125252</v>
      </c>
      <c r="CA62" s="66">
        <v>1952368.8794750273</v>
      </c>
      <c r="CC62" s="1664" t="s">
        <v>3664</v>
      </c>
      <c r="CD62" s="66">
        <f t="shared" si="38"/>
        <v>6721.9818890576453</v>
      </c>
      <c r="CE62" s="66">
        <f t="shared" si="39"/>
        <v>5611.3774147556232</v>
      </c>
      <c r="CF62" s="66">
        <f t="shared" si="40"/>
        <v>5283.8507878274522</v>
      </c>
      <c r="CG62" s="66">
        <f t="shared" si="41"/>
        <v>3968.1450772914372</v>
      </c>
      <c r="CH62" s="66">
        <f t="shared" si="42"/>
        <v>4659.3451568803484</v>
      </c>
      <c r="CI62" s="66">
        <f t="shared" si="43"/>
        <v>4270.7425837249739</v>
      </c>
      <c r="CJ62" s="66">
        <f t="shared" si="44"/>
        <v>4725.4667453163929</v>
      </c>
      <c r="CK62" s="66">
        <f t="shared" si="45"/>
        <v>3977.196845911908</v>
      </c>
      <c r="CL62" s="66">
        <f t="shared" si="46"/>
        <v>7997.4420388030485</v>
      </c>
      <c r="CM62" s="66">
        <f t="shared" si="47"/>
        <v>5696.2517514163892</v>
      </c>
      <c r="CN62" s="66">
        <f t="shared" si="48"/>
        <v>3843.8781876994035</v>
      </c>
      <c r="CO62" s="66">
        <f t="shared" si="49"/>
        <v>6386.3680112441807</v>
      </c>
      <c r="CP62" s="66">
        <f t="shared" si="50"/>
        <v>10064.450923615548</v>
      </c>
      <c r="CQ62" s="66">
        <f t="shared" si="51"/>
        <v>4109.027928573656</v>
      </c>
      <c r="CR62" s="66">
        <f t="shared" si="52"/>
        <v>4807.4249170445555</v>
      </c>
      <c r="CS62" s="66">
        <f t="shared" si="53"/>
        <v>4104.634583241419</v>
      </c>
      <c r="CT62" s="66">
        <f t="shared" si="54"/>
        <v>10722.817570817875</v>
      </c>
      <c r="CU62" s="66">
        <f t="shared" si="55"/>
        <v>6288.510436389377</v>
      </c>
      <c r="CV62" s="66">
        <f t="shared" si="56"/>
        <v>3729.1009154609164</v>
      </c>
      <c r="CW62" s="66">
        <f t="shared" si="57"/>
        <v>7969.116686223254</v>
      </c>
      <c r="CX62" s="66">
        <f t="shared" si="58"/>
        <v>4700.2485021017992</v>
      </c>
      <c r="CY62" s="66">
        <f t="shared" si="59"/>
        <v>4684.343949101517</v>
      </c>
      <c r="CZ62" s="66">
        <f t="shared" si="60"/>
        <v>4451.9906285430361</v>
      </c>
      <c r="DA62" s="66">
        <f t="shared" si="61"/>
        <v>6248.1743172132419</v>
      </c>
      <c r="DB62" s="66">
        <f t="shared" si="62"/>
        <v>3712.513477109525</v>
      </c>
      <c r="DC62" s="66">
        <f t="shared" si="63"/>
        <v>5526.4488687061621</v>
      </c>
      <c r="DD62" s="66">
        <f t="shared" si="64"/>
        <v>3693.2142650322362</v>
      </c>
      <c r="DE62" s="66">
        <f t="shared" si="65"/>
        <v>7191.329512730078</v>
      </c>
      <c r="DF62" s="66">
        <f t="shared" si="66"/>
        <v>11418.358968373481</v>
      </c>
      <c r="DG62" s="66">
        <f t="shared" si="67"/>
        <v>3891.986597427865</v>
      </c>
      <c r="DH62" s="66">
        <f t="shared" si="68"/>
        <v>5082.5291727902968</v>
      </c>
      <c r="DI62" s="66">
        <f t="shared" si="69"/>
        <v>4181.3264705511438</v>
      </c>
      <c r="DJ62" s="66">
        <f t="shared" si="70"/>
        <v>4301.4998695055237</v>
      </c>
      <c r="DK62" s="66">
        <f t="shared" si="71"/>
        <v>3739.7686041379693</v>
      </c>
      <c r="DL62" s="66">
        <f t="shared" si="72"/>
        <v>6702.1460959767273</v>
      </c>
      <c r="DM62" s="66">
        <f t="shared" si="73"/>
        <v>4218.9632000556721</v>
      </c>
      <c r="DN62" s="66">
        <f t="shared" si="74"/>
        <v>3525.4844661760926</v>
      </c>
      <c r="DO62" s="66">
        <f t="shared" si="75"/>
        <v>3411.7921924044108</v>
      </c>
    </row>
    <row r="63" spans="1:119" x14ac:dyDescent="0.25">
      <c r="A63" t="s">
        <v>3665</v>
      </c>
      <c r="B63" s="14">
        <v>4035957.1812379397</v>
      </c>
      <c r="C63" s="14">
        <v>4435270.9207863118</v>
      </c>
      <c r="D63" s="14">
        <v>4435124.6990425326</v>
      </c>
      <c r="E63" s="14">
        <v>5609616.127125131</v>
      </c>
      <c r="F63" s="14">
        <v>4794330.6586199487</v>
      </c>
      <c r="G63" s="14">
        <v>4718227.7270728406</v>
      </c>
      <c r="H63" s="14">
        <v>4768446.2436381551</v>
      </c>
      <c r="I63" s="14">
        <v>5546948.5961165782</v>
      </c>
      <c r="J63" s="14">
        <v>3546608.5518277646</v>
      </c>
      <c r="K63" s="14">
        <v>4394400.7918676902</v>
      </c>
      <c r="L63" s="14">
        <v>5575411.4646158349</v>
      </c>
      <c r="M63" s="14">
        <v>3818432.6154766157</v>
      </c>
      <c r="N63" s="14">
        <v>3584373.7421486536</v>
      </c>
      <c r="O63" s="14">
        <v>5461121.3253874723</v>
      </c>
      <c r="P63" s="14">
        <v>4380365.4026461802</v>
      </c>
      <c r="Q63" s="14">
        <v>5463846.0006487146</v>
      </c>
      <c r="R63" s="14">
        <v>3554402.3142749984</v>
      </c>
      <c r="S63" s="14">
        <v>4262254.0416974807</v>
      </c>
      <c r="T63" s="14">
        <v>6022863.0611884212</v>
      </c>
      <c r="U63" s="14">
        <v>3953000.8075138545</v>
      </c>
      <c r="V63" s="14">
        <v>4955495.5709585231</v>
      </c>
      <c r="W63" s="14">
        <v>4996365.6998771448</v>
      </c>
      <c r="X63" s="14">
        <v>5098541.0221736981</v>
      </c>
      <c r="Y63" s="14">
        <v>4269065.7298505846</v>
      </c>
      <c r="Z63" s="14">
        <v>6037848.7751252484</v>
      </c>
      <c r="AA63" s="14">
        <v>4455705.9852456227</v>
      </c>
      <c r="AB63" s="14">
        <v>6055559.1643233178</v>
      </c>
      <c r="AC63" s="14">
        <v>3886400.479536267</v>
      </c>
      <c r="AD63" s="14">
        <v>3458319.8049762193</v>
      </c>
      <c r="AE63" s="14">
        <v>5665471.9699805807</v>
      </c>
      <c r="AF63" s="14">
        <v>4516864.956879776</v>
      </c>
      <c r="AG63" s="14">
        <v>5417526.5212076101</v>
      </c>
      <c r="AH63" s="14">
        <v>4703242.0131360125</v>
      </c>
      <c r="AI63" s="14">
        <v>5942485.140981799</v>
      </c>
      <c r="AJ63" s="14">
        <v>4038681.8564991811</v>
      </c>
      <c r="AK63" s="14">
        <v>5152888.3056547483</v>
      </c>
      <c r="AL63" s="14">
        <v>6223126.6928896662</v>
      </c>
      <c r="AM63" s="14">
        <v>6630388.4196865922</v>
      </c>
      <c r="AO63" t="s">
        <v>3665</v>
      </c>
      <c r="AP63" s="66">
        <v>1416872.6083691199</v>
      </c>
      <c r="AQ63" s="66">
        <v>1505427.1463921899</v>
      </c>
      <c r="AR63" s="66">
        <v>1505427.1463921899</v>
      </c>
      <c r="AS63" s="66">
        <v>1852833.4109442336</v>
      </c>
      <c r="AT63" s="66">
        <v>1605788.9561516691</v>
      </c>
      <c r="AU63" s="66">
        <v>1505427.1463921899</v>
      </c>
      <c r="AV63" s="66">
        <v>1605788.9561516691</v>
      </c>
      <c r="AW63" s="66">
        <v>1852833.4109442336</v>
      </c>
      <c r="AX63" s="66">
        <v>1204341.7171137519</v>
      </c>
      <c r="AY63" s="66">
        <v>1505427.1463921899</v>
      </c>
      <c r="AZ63" s="66">
        <v>1852833.4109442336</v>
      </c>
      <c r="BA63" s="66">
        <v>1267728.1232776337</v>
      </c>
      <c r="BB63" s="66">
        <v>1267728.1232776337</v>
      </c>
      <c r="BC63" s="66">
        <v>1852833.4109442336</v>
      </c>
      <c r="BD63" s="66">
        <v>1416872.6083691199</v>
      </c>
      <c r="BE63" s="66">
        <v>1852833.4109442336</v>
      </c>
      <c r="BF63" s="66">
        <v>1267728.1232776337</v>
      </c>
      <c r="BG63" s="66">
        <v>1505427.1463921899</v>
      </c>
      <c r="BH63" s="66">
        <v>2007236.1951895866</v>
      </c>
      <c r="BI63" s="66">
        <v>1416872.6083691199</v>
      </c>
      <c r="BJ63" s="66">
        <v>1720488.1673053601</v>
      </c>
      <c r="BK63" s="66">
        <v>1720488.1673053601</v>
      </c>
      <c r="BL63" s="66">
        <v>1720488.1673053601</v>
      </c>
      <c r="BM63" s="66">
        <v>1505427.1463921899</v>
      </c>
      <c r="BN63" s="66">
        <v>2007236.1951895866</v>
      </c>
      <c r="BO63" s="66">
        <v>1505427.1463921899</v>
      </c>
      <c r="BP63" s="66">
        <v>2007236.1951895866</v>
      </c>
      <c r="BQ63" s="66">
        <v>1338157.4634597243</v>
      </c>
      <c r="BR63" s="66">
        <v>1204341.7171137519</v>
      </c>
      <c r="BS63" s="66">
        <v>1852833.4109442336</v>
      </c>
      <c r="BT63" s="66">
        <v>1505427.1463921899</v>
      </c>
      <c r="BU63" s="66">
        <v>1852833.4109442336</v>
      </c>
      <c r="BV63" s="66">
        <v>1505427.1463921899</v>
      </c>
      <c r="BW63" s="66">
        <v>2007236.1951895866</v>
      </c>
      <c r="BX63" s="66">
        <v>1416872.6083691199</v>
      </c>
      <c r="BY63" s="66">
        <v>1720488.1673053601</v>
      </c>
      <c r="BZ63" s="66">
        <v>2007236.1951895866</v>
      </c>
      <c r="CA63" s="66">
        <v>2189712.2129340945</v>
      </c>
      <c r="CC63" s="1664" t="s">
        <v>3665</v>
      </c>
      <c r="CD63" s="66">
        <f t="shared" si="38"/>
        <v>7572.1523100148961</v>
      </c>
      <c r="CE63" s="66">
        <f t="shared" si="39"/>
        <v>6109.1885961243961</v>
      </c>
      <c r="CF63" s="66">
        <f t="shared" si="40"/>
        <v>5828.0219435512909</v>
      </c>
      <c r="CG63" s="66">
        <f t="shared" si="41"/>
        <v>4208.2641613841943</v>
      </c>
      <c r="CH63" s="66">
        <f t="shared" si="42"/>
        <v>5041.3571594321229</v>
      </c>
      <c r="CI63" s="66">
        <f t="shared" si="43"/>
        <v>4571.9260921248451</v>
      </c>
      <c r="CJ63" s="66">
        <f t="shared" si="44"/>
        <v>5116.358630513042</v>
      </c>
      <c r="CK63" s="66">
        <f t="shared" si="45"/>
        <v>4309.9833691659505</v>
      </c>
      <c r="CL63" s="66">
        <f t="shared" si="46"/>
        <v>9024.4492412920226</v>
      </c>
      <c r="CM63" s="66">
        <f t="shared" si="47"/>
        <v>6313.79424118921</v>
      </c>
      <c r="CN63" s="66">
        <f t="shared" si="48"/>
        <v>4151.4605097660724</v>
      </c>
      <c r="CO63" s="66">
        <f t="shared" si="49"/>
        <v>6993.4663287117501</v>
      </c>
      <c r="CP63" s="66">
        <f t="shared" si="50"/>
        <v>11525.317498870269</v>
      </c>
      <c r="CQ63" s="66">
        <f t="shared" si="51"/>
        <v>4461.7004292381307</v>
      </c>
      <c r="CR63" s="66">
        <f t="shared" si="52"/>
        <v>5159.4409925161135</v>
      </c>
      <c r="CS63" s="66">
        <f t="shared" si="53"/>
        <v>4456.6443724704031</v>
      </c>
      <c r="CT63" s="66">
        <f t="shared" si="54"/>
        <v>12298.969945588229</v>
      </c>
      <c r="CU63" s="66">
        <f t="shared" si="55"/>
        <v>7115.6160963230059</v>
      </c>
      <c r="CV63" s="66">
        <f t="shared" si="56"/>
        <v>3954.6047676877356</v>
      </c>
      <c r="CW63" s="66">
        <f t="shared" si="57"/>
        <v>9045.7684382468069</v>
      </c>
      <c r="CX63" s="66">
        <f t="shared" si="58"/>
        <v>5216.3111273247614</v>
      </c>
      <c r="CY63" s="66">
        <f t="shared" si="59"/>
        <v>5098.3323468134131</v>
      </c>
      <c r="CZ63" s="66">
        <f t="shared" si="60"/>
        <v>4832.7403053779126</v>
      </c>
      <c r="DA63" s="66">
        <f t="shared" si="61"/>
        <v>7067.9896189579213</v>
      </c>
      <c r="DB63" s="66">
        <f t="shared" si="62"/>
        <v>3936.0161506683498</v>
      </c>
      <c r="DC63" s="66">
        <f t="shared" si="63"/>
        <v>6013.0984956081275</v>
      </c>
      <c r="DD63" s="66">
        <f t="shared" si="64"/>
        <v>3914.3886000797143</v>
      </c>
      <c r="DE63" s="66">
        <f t="shared" si="65"/>
        <v>8079.8346767905759</v>
      </c>
      <c r="DF63" s="66">
        <f t="shared" si="66"/>
        <v>13050.263415004601</v>
      </c>
      <c r="DG63" s="66">
        <f t="shared" si="67"/>
        <v>4123.3420451095926</v>
      </c>
      <c r="DH63" s="66">
        <f t="shared" si="68"/>
        <v>5501.6625540557561</v>
      </c>
      <c r="DI63" s="66">
        <f t="shared" si="69"/>
        <v>4544.9047996708141</v>
      </c>
      <c r="DJ63" s="66">
        <f t="shared" si="70"/>
        <v>4606.5053997414425</v>
      </c>
      <c r="DK63" s="66">
        <f t="shared" si="71"/>
        <v>4059.0745498509555</v>
      </c>
      <c r="DL63" s="66">
        <f t="shared" si="72"/>
        <v>7548.9380495311798</v>
      </c>
      <c r="DM63" s="66">
        <f t="shared" si="73"/>
        <v>4560.0781465971222</v>
      </c>
      <c r="DN63" s="66">
        <f t="shared" si="74"/>
        <v>3726.4231693950096</v>
      </c>
      <c r="DO63" s="66">
        <f t="shared" si="75"/>
        <v>3613.2906919272982</v>
      </c>
    </row>
    <row r="64" spans="1:119" x14ac:dyDescent="0.25">
      <c r="A64" t="s">
        <v>3666</v>
      </c>
      <c r="B64" s="14">
        <v>4036100.7991723497</v>
      </c>
      <c r="C64" s="14">
        <v>4435415.936370492</v>
      </c>
      <c r="D64" s="14">
        <v>4435256.1854333505</v>
      </c>
      <c r="E64" s="14">
        <v>5609724.5576384701</v>
      </c>
      <c r="F64" s="14">
        <v>4794451.0152032953</v>
      </c>
      <c r="G64" s="14">
        <v>4718326.8958680052</v>
      </c>
      <c r="H64" s="14">
        <v>4768567.3277979651</v>
      </c>
      <c r="I64" s="14">
        <v>5547058.7881308282</v>
      </c>
      <c r="J64" s="14">
        <v>3546743.7522967071</v>
      </c>
      <c r="K64" s="14">
        <v>4394546.9562568124</v>
      </c>
      <c r="L64" s="14">
        <v>5575507.323273262</v>
      </c>
      <c r="M64" s="14">
        <v>3818559.5229080352</v>
      </c>
      <c r="N64" s="14">
        <v>3584531.5886097956</v>
      </c>
      <c r="O64" s="14">
        <v>5461233.9298921023</v>
      </c>
      <c r="P64" s="14">
        <v>4380474.9797775233</v>
      </c>
      <c r="Q64" s="14">
        <v>5463958.5285663474</v>
      </c>
      <c r="R64" s="14">
        <v>3554561.0031930981</v>
      </c>
      <c r="S64" s="14">
        <v>4262403.9205559166</v>
      </c>
      <c r="T64" s="14">
        <v>6022958.2866404541</v>
      </c>
      <c r="U64" s="14">
        <v>3953160.2905450105</v>
      </c>
      <c r="V64" s="14">
        <v>4955623.7501359135</v>
      </c>
      <c r="W64" s="14">
        <v>4996492.7302495921</v>
      </c>
      <c r="X64" s="14">
        <v>5098665.180533791</v>
      </c>
      <c r="Y64" s="14">
        <v>4269215.4172415296</v>
      </c>
      <c r="Z64" s="14">
        <v>6037943.5793488035</v>
      </c>
      <c r="AA64" s="14">
        <v>4455850.4264273318</v>
      </c>
      <c r="AB64" s="14">
        <v>6055653.4707313962</v>
      </c>
      <c r="AC64" s="14">
        <v>3886549.1115112719</v>
      </c>
      <c r="AD64" s="14">
        <v>3458481.8470705901</v>
      </c>
      <c r="AE64" s="14">
        <v>5665578.8304604981</v>
      </c>
      <c r="AF64" s="14">
        <v>4516994.1456607087</v>
      </c>
      <c r="AG64" s="14">
        <v>5417640.3511041775</v>
      </c>
      <c r="AH64" s="14">
        <v>4703341.6031596558</v>
      </c>
      <c r="AI64" s="14">
        <v>5942582.6257502185</v>
      </c>
      <c r="AJ64" s="14">
        <v>4038825.3978465949</v>
      </c>
      <c r="AK64" s="14">
        <v>5152997.4030815549</v>
      </c>
      <c r="AL64" s="14">
        <v>6223216.2891974822</v>
      </c>
      <c r="AM64" s="14">
        <v>6630464.6902166149</v>
      </c>
      <c r="AO64" t="s">
        <v>3666</v>
      </c>
      <c r="AP64" s="66">
        <v>1416818.1983526084</v>
      </c>
      <c r="AQ64" s="66">
        <v>1505369.3357496464</v>
      </c>
      <c r="AR64" s="66">
        <v>1505369.3357496464</v>
      </c>
      <c r="AS64" s="66">
        <v>1852762.2593841802</v>
      </c>
      <c r="AT64" s="66">
        <v>1605727.2914662894</v>
      </c>
      <c r="AU64" s="66">
        <v>1505369.3357496464</v>
      </c>
      <c r="AV64" s="66">
        <v>1605727.2914662894</v>
      </c>
      <c r="AW64" s="66">
        <v>1852762.2593841802</v>
      </c>
      <c r="AX64" s="66">
        <v>1204295.4685997171</v>
      </c>
      <c r="AY64" s="66">
        <v>1505369.3357496464</v>
      </c>
      <c r="AZ64" s="66">
        <v>1852762.2593841802</v>
      </c>
      <c r="BA64" s="66">
        <v>1267679.4406312811</v>
      </c>
      <c r="BB64" s="66">
        <v>1267679.4406312811</v>
      </c>
      <c r="BC64" s="66">
        <v>1852762.2593841802</v>
      </c>
      <c r="BD64" s="66">
        <v>1416818.1983526084</v>
      </c>
      <c r="BE64" s="66">
        <v>1852762.2593841802</v>
      </c>
      <c r="BF64" s="66">
        <v>1267679.4406312811</v>
      </c>
      <c r="BG64" s="66">
        <v>1505369.3357496464</v>
      </c>
      <c r="BH64" s="66">
        <v>2007159.114332862</v>
      </c>
      <c r="BI64" s="66">
        <v>1416818.1983526084</v>
      </c>
      <c r="BJ64" s="66">
        <v>1720422.0979995958</v>
      </c>
      <c r="BK64" s="66">
        <v>1720422.0979995958</v>
      </c>
      <c r="BL64" s="66">
        <v>1720422.0979995958</v>
      </c>
      <c r="BM64" s="66">
        <v>1505369.3357496464</v>
      </c>
      <c r="BN64" s="66">
        <v>2007159.114332862</v>
      </c>
      <c r="BO64" s="66">
        <v>1505369.3357496464</v>
      </c>
      <c r="BP64" s="66">
        <v>2007159.114332862</v>
      </c>
      <c r="BQ64" s="66">
        <v>1338106.076221908</v>
      </c>
      <c r="BR64" s="66">
        <v>1204295.4685997171</v>
      </c>
      <c r="BS64" s="66">
        <v>1852762.2593841802</v>
      </c>
      <c r="BT64" s="66">
        <v>1505369.3357496464</v>
      </c>
      <c r="BU64" s="66">
        <v>1852762.2593841802</v>
      </c>
      <c r="BV64" s="66">
        <v>1505369.3357496464</v>
      </c>
      <c r="BW64" s="66">
        <v>2007159.114332862</v>
      </c>
      <c r="BX64" s="66">
        <v>1416818.1983526084</v>
      </c>
      <c r="BY64" s="66">
        <v>1720422.0979995958</v>
      </c>
      <c r="BZ64" s="66">
        <v>2007159.114332862</v>
      </c>
      <c r="CA64" s="66">
        <v>2189628.1247267583</v>
      </c>
      <c r="CC64" s="1664" t="s">
        <v>3666</v>
      </c>
      <c r="CD64" s="66">
        <f t="shared" si="38"/>
        <v>7572.4217620494364</v>
      </c>
      <c r="CE64" s="66">
        <f t="shared" si="39"/>
        <v>6109.3883421081155</v>
      </c>
      <c r="CF64" s="66">
        <f t="shared" si="40"/>
        <v>5828.1947246167547</v>
      </c>
      <c r="CG64" s="66">
        <f t="shared" si="41"/>
        <v>4208.345504605004</v>
      </c>
      <c r="CH64" s="66">
        <f t="shared" si="42"/>
        <v>5041.4837173536225</v>
      </c>
      <c r="CI64" s="66">
        <f t="shared" si="43"/>
        <v>4572.0221859186095</v>
      </c>
      <c r="CJ64" s="66">
        <f t="shared" si="44"/>
        <v>5116.488549139448</v>
      </c>
      <c r="CK64" s="66">
        <f t="shared" si="45"/>
        <v>4310.0689884466419</v>
      </c>
      <c r="CL64" s="66">
        <f t="shared" si="46"/>
        <v>9024.7932628414947</v>
      </c>
      <c r="CM64" s="66">
        <f t="shared" si="47"/>
        <v>6314.0042474954198</v>
      </c>
      <c r="CN64" s="66">
        <f t="shared" si="48"/>
        <v>4151.5318862794211</v>
      </c>
      <c r="CO64" s="66">
        <f t="shared" si="49"/>
        <v>6993.6987599048261</v>
      </c>
      <c r="CP64" s="66">
        <f t="shared" si="50"/>
        <v>11525.825043761401</v>
      </c>
      <c r="CQ64" s="66">
        <f t="shared" si="51"/>
        <v>4461.7924263824361</v>
      </c>
      <c r="CR64" s="66">
        <f t="shared" si="52"/>
        <v>5159.5700586307694</v>
      </c>
      <c r="CS64" s="66">
        <f t="shared" si="53"/>
        <v>4456.736157068799</v>
      </c>
      <c r="CT64" s="66">
        <f t="shared" si="54"/>
        <v>12299.519042190652</v>
      </c>
      <c r="CU64" s="66">
        <f t="shared" si="55"/>
        <v>7115.866311445604</v>
      </c>
      <c r="CV64" s="66">
        <f t="shared" si="56"/>
        <v>3954.6672926069955</v>
      </c>
      <c r="CW64" s="66">
        <f t="shared" si="57"/>
        <v>9046.1333879748527</v>
      </c>
      <c r="CX64" s="66">
        <f t="shared" si="58"/>
        <v>5216.446052774646</v>
      </c>
      <c r="CY64" s="66">
        <f t="shared" si="59"/>
        <v>5098.4619696424406</v>
      </c>
      <c r="CZ64" s="66">
        <f t="shared" si="60"/>
        <v>4832.8579910272902</v>
      </c>
      <c r="DA64" s="66">
        <f t="shared" si="61"/>
        <v>7068.2374457641217</v>
      </c>
      <c r="DB64" s="66">
        <f t="shared" si="62"/>
        <v>3936.0779526393767</v>
      </c>
      <c r="DC64" s="66">
        <f t="shared" si="63"/>
        <v>6013.2934229788552</v>
      </c>
      <c r="DD64" s="66">
        <f t="shared" si="64"/>
        <v>3914.4495609123442</v>
      </c>
      <c r="DE64" s="66">
        <f t="shared" si="65"/>
        <v>8080.1436829756176</v>
      </c>
      <c r="DF64" s="66">
        <f t="shared" si="66"/>
        <v>13050.874894606</v>
      </c>
      <c r="DG64" s="66">
        <f t="shared" si="67"/>
        <v>4123.419818384642</v>
      </c>
      <c r="DH64" s="66">
        <f t="shared" si="68"/>
        <v>5501.8199094527508</v>
      </c>
      <c r="DI64" s="66">
        <f t="shared" si="69"/>
        <v>4545.0002945504848</v>
      </c>
      <c r="DJ64" s="66">
        <f t="shared" si="70"/>
        <v>4606.6029413904562</v>
      </c>
      <c r="DK64" s="66">
        <f t="shared" si="71"/>
        <v>4059.1411378075263</v>
      </c>
      <c r="DL64" s="66">
        <f t="shared" si="72"/>
        <v>7549.2063511151309</v>
      </c>
      <c r="DM64" s="66">
        <f t="shared" si="73"/>
        <v>4560.1746929925266</v>
      </c>
      <c r="DN64" s="66">
        <f t="shared" si="74"/>
        <v>3726.4768198787319</v>
      </c>
      <c r="DO64" s="66">
        <f t="shared" si="75"/>
        <v>3613.3322562488365</v>
      </c>
    </row>
    <row r="65" spans="1:119" s="1664" customFormat="1" x14ac:dyDescent="0.25">
      <c r="B65" s="1664" t="s">
        <v>1986</v>
      </c>
      <c r="C65" s="1664" t="s">
        <v>1984</v>
      </c>
      <c r="D65" s="1664" t="s">
        <v>1969</v>
      </c>
      <c r="E65" s="1664" t="s">
        <v>1977</v>
      </c>
      <c r="F65" s="1664" t="s">
        <v>1995</v>
      </c>
      <c r="G65" s="1664" t="s">
        <v>1981</v>
      </c>
      <c r="H65" s="1664" t="s">
        <v>1959</v>
      </c>
      <c r="I65" s="1664" t="s">
        <v>1976</v>
      </c>
      <c r="J65" s="1664" t="s">
        <v>1987</v>
      </c>
      <c r="K65" s="1664" t="s">
        <v>1960</v>
      </c>
      <c r="L65" s="1664" t="s">
        <v>1996</v>
      </c>
      <c r="M65" s="1664" t="s">
        <v>2064</v>
      </c>
      <c r="N65" s="1664" t="s">
        <v>1982</v>
      </c>
      <c r="O65" s="1664" t="s">
        <v>1992</v>
      </c>
      <c r="P65" s="1664" t="s">
        <v>1985</v>
      </c>
      <c r="Q65" s="1664" t="s">
        <v>1974</v>
      </c>
      <c r="R65" s="1664" t="s">
        <v>1979</v>
      </c>
      <c r="S65" s="1664" t="s">
        <v>1991</v>
      </c>
      <c r="T65" s="1664" t="s">
        <v>1965</v>
      </c>
      <c r="U65" s="1664" t="s">
        <v>1989</v>
      </c>
      <c r="V65" s="1664" t="s">
        <v>1994</v>
      </c>
      <c r="W65" s="1664" t="s">
        <v>1961</v>
      </c>
      <c r="X65" s="1664" t="s">
        <v>1967</v>
      </c>
      <c r="Y65" s="1664" t="s">
        <v>1970</v>
      </c>
      <c r="Z65" s="1664" t="s">
        <v>1972</v>
      </c>
      <c r="AA65" s="1664" t="s">
        <v>1978</v>
      </c>
      <c r="AB65" s="1664" t="s">
        <v>1964</v>
      </c>
      <c r="AC65" s="1664" t="s">
        <v>1968</v>
      </c>
      <c r="AD65" s="1664" t="s">
        <v>1975</v>
      </c>
      <c r="AE65" s="1664" t="s">
        <v>1963</v>
      </c>
      <c r="AF65" s="1664" t="s">
        <v>1966</v>
      </c>
      <c r="AG65" s="1664" t="s">
        <v>1990</v>
      </c>
      <c r="AH65" s="1664" t="s">
        <v>1971</v>
      </c>
      <c r="AI65" s="1664" t="s">
        <v>1973</v>
      </c>
      <c r="AJ65" s="1664" t="s">
        <v>1983</v>
      </c>
      <c r="AK65" s="1664" t="s">
        <v>1962</v>
      </c>
      <c r="AL65" s="1664" t="s">
        <v>1980</v>
      </c>
      <c r="AM65" s="1664" t="s">
        <v>1988</v>
      </c>
      <c r="AP65" s="1664" t="s">
        <v>1986</v>
      </c>
      <c r="AQ65" s="1664" t="s">
        <v>1984</v>
      </c>
      <c r="AR65" s="1664" t="s">
        <v>1969</v>
      </c>
      <c r="AS65" s="1664" t="s">
        <v>1977</v>
      </c>
      <c r="AT65" s="1664" t="s">
        <v>1995</v>
      </c>
      <c r="AU65" s="1664" t="s">
        <v>1981</v>
      </c>
      <c r="AV65" s="1664" t="s">
        <v>1959</v>
      </c>
      <c r="AW65" s="1664" t="s">
        <v>1976</v>
      </c>
      <c r="AX65" s="1664" t="s">
        <v>1987</v>
      </c>
      <c r="AY65" s="1664" t="s">
        <v>1960</v>
      </c>
      <c r="AZ65" s="1664" t="s">
        <v>1996</v>
      </c>
      <c r="BA65" s="1664" t="s">
        <v>2064</v>
      </c>
      <c r="BB65" s="1664" t="s">
        <v>1982</v>
      </c>
      <c r="BC65" s="1664" t="s">
        <v>1992</v>
      </c>
      <c r="BD65" s="1664" t="s">
        <v>1985</v>
      </c>
      <c r="BE65" s="1664" t="s">
        <v>1974</v>
      </c>
      <c r="BF65" s="1664" t="s">
        <v>1979</v>
      </c>
      <c r="BG65" s="1664" t="s">
        <v>1991</v>
      </c>
      <c r="BH65" s="1664" t="s">
        <v>1965</v>
      </c>
      <c r="BI65" s="1664" t="s">
        <v>1989</v>
      </c>
      <c r="BJ65" s="1664" t="s">
        <v>1994</v>
      </c>
      <c r="BK65" s="1664" t="s">
        <v>1961</v>
      </c>
      <c r="BL65" s="1664" t="s">
        <v>1967</v>
      </c>
      <c r="BM65" s="1664" t="s">
        <v>1970</v>
      </c>
      <c r="BN65" s="1664" t="s">
        <v>1972</v>
      </c>
      <c r="BO65" s="1664" t="s">
        <v>1978</v>
      </c>
      <c r="BP65" s="1664" t="s">
        <v>1964</v>
      </c>
      <c r="BQ65" s="1664" t="s">
        <v>1968</v>
      </c>
      <c r="BR65" s="1664" t="s">
        <v>1975</v>
      </c>
      <c r="BS65" s="1664" t="s">
        <v>1963</v>
      </c>
      <c r="BT65" s="1664" t="s">
        <v>1966</v>
      </c>
      <c r="BU65" s="1664" t="s">
        <v>1990</v>
      </c>
      <c r="BV65" s="1664" t="s">
        <v>1971</v>
      </c>
      <c r="BW65" s="1664" t="s">
        <v>1973</v>
      </c>
      <c r="BX65" s="1664" t="s">
        <v>1983</v>
      </c>
      <c r="BY65" s="1664" t="s">
        <v>1962</v>
      </c>
      <c r="BZ65" s="1664" t="s">
        <v>1980</v>
      </c>
      <c r="CA65" s="1664" t="s">
        <v>1988</v>
      </c>
      <c r="CD65" s="112">
        <f t="shared" ref="CD65:DO65" si="76">AVERAGE(CD3:CD64)</f>
        <v>6679.7699963690347</v>
      </c>
      <c r="CE65" s="112">
        <f t="shared" si="76"/>
        <v>5812.0785476434367</v>
      </c>
      <c r="CF65" s="112">
        <f t="shared" si="76"/>
        <v>5645.2151013263283</v>
      </c>
      <c r="CG65" s="112">
        <f t="shared" si="76"/>
        <v>4641.287677006675</v>
      </c>
      <c r="CH65" s="112">
        <f t="shared" si="76"/>
        <v>5171.8246919433404</v>
      </c>
      <c r="CI65" s="112">
        <f t="shared" si="76"/>
        <v>4944.0068070748039</v>
      </c>
      <c r="CJ65" s="112">
        <f t="shared" si="76"/>
        <v>5200.2702944971325</v>
      </c>
      <c r="CK65" s="112">
        <f t="shared" si="76"/>
        <v>4692.0845829451409</v>
      </c>
      <c r="CL65" s="112">
        <f t="shared" si="76"/>
        <v>7716.3486460246304</v>
      </c>
      <c r="CM65" s="112">
        <f t="shared" si="76"/>
        <v>5920.27632055923</v>
      </c>
      <c r="CN65" s="112">
        <f t="shared" si="76"/>
        <v>4598.0627448883879</v>
      </c>
      <c r="CO65" s="112">
        <f t="shared" si="76"/>
        <v>6464.7229682940151</v>
      </c>
      <c r="CP65" s="112">
        <f t="shared" si="76"/>
        <v>9117.4224449334288</v>
      </c>
      <c r="CQ65" s="112">
        <f t="shared" si="76"/>
        <v>4770.2301001695869</v>
      </c>
      <c r="CR65" s="112">
        <f t="shared" si="76"/>
        <v>5316.6987794898114</v>
      </c>
      <c r="CS65" s="112">
        <f t="shared" si="76"/>
        <v>4766.0804702747155</v>
      </c>
      <c r="CT65" s="112">
        <f t="shared" si="76"/>
        <v>9562.976368383017</v>
      </c>
      <c r="CU65" s="112">
        <f t="shared" si="76"/>
        <v>6357.0446574556108</v>
      </c>
      <c r="CV65" s="112">
        <f t="shared" si="76"/>
        <v>4466.0361874532837</v>
      </c>
      <c r="CW65" s="112">
        <f t="shared" si="76"/>
        <v>7515.8510613688204</v>
      </c>
      <c r="CX65" s="112">
        <f t="shared" si="76"/>
        <v>5206.8553202564917</v>
      </c>
      <c r="CY65" s="112">
        <f t="shared" si="76"/>
        <v>5155.1300061299999</v>
      </c>
      <c r="CZ65" s="112">
        <f t="shared" si="76"/>
        <v>5011.6194089627998</v>
      </c>
      <c r="DA65" s="112">
        <f t="shared" si="76"/>
        <v>6330.8887669231262</v>
      </c>
      <c r="DB65" s="112">
        <f t="shared" si="76"/>
        <v>4457.9907588201659</v>
      </c>
      <c r="DC65" s="112">
        <f t="shared" si="76"/>
        <v>5759.2392961531132</v>
      </c>
      <c r="DD65" s="112">
        <f t="shared" si="76"/>
        <v>4446.375417061191</v>
      </c>
      <c r="DE65" s="112">
        <f t="shared" si="76"/>
        <v>7040.0974223824642</v>
      </c>
      <c r="DF65" s="112">
        <f t="shared" si="76"/>
        <v>10123.270348202088</v>
      </c>
      <c r="DG65" s="112">
        <f t="shared" si="76"/>
        <v>4603.8652241579775</v>
      </c>
      <c r="DH65" s="112">
        <f t="shared" si="76"/>
        <v>5468.0501332278245</v>
      </c>
      <c r="DI65" s="112">
        <f t="shared" si="76"/>
        <v>4810.0276341804329</v>
      </c>
      <c r="DJ65" s="112">
        <f t="shared" si="76"/>
        <v>4964.7617435971461</v>
      </c>
      <c r="DK65" s="112">
        <f t="shared" si="76"/>
        <v>4513.4660977306894</v>
      </c>
      <c r="DL65" s="112">
        <f t="shared" si="76"/>
        <v>6664.4318720248602</v>
      </c>
      <c r="DM65" s="112">
        <f t="shared" si="76"/>
        <v>4865.9181018480976</v>
      </c>
      <c r="DN65" s="112">
        <f t="shared" si="76"/>
        <v>4354.4424726300713</v>
      </c>
      <c r="DO65" s="112">
        <f t="shared" si="76"/>
        <v>4252.4796395956082</v>
      </c>
    </row>
    <row r="66" spans="1:119" x14ac:dyDescent="0.25">
      <c r="A66" t="s">
        <v>3692</v>
      </c>
      <c r="B66" s="112">
        <f t="shared" ref="B66:AM66" si="77">AVERAGE(B3:B64)</f>
        <v>3560317.4080646955</v>
      </c>
      <c r="C66" s="112">
        <f t="shared" si="77"/>
        <v>4219569.0255891355</v>
      </c>
      <c r="D66" s="112">
        <f t="shared" si="77"/>
        <v>4296008.6921093352</v>
      </c>
      <c r="E66" s="112">
        <f t="shared" si="77"/>
        <v>6186836.4734498998</v>
      </c>
      <c r="F66" s="112">
        <f t="shared" si="77"/>
        <v>4918405.2820381178</v>
      </c>
      <c r="G66" s="112">
        <f t="shared" si="77"/>
        <v>5102215.024901201</v>
      </c>
      <c r="H66" s="112">
        <f t="shared" si="77"/>
        <v>4846651.9144713273</v>
      </c>
      <c r="I66" s="112">
        <f t="shared" si="77"/>
        <v>6038712.8582503954</v>
      </c>
      <c r="J66" s="112">
        <f t="shared" si="77"/>
        <v>3032525.0178876817</v>
      </c>
      <c r="K66" s="112">
        <f t="shared" si="77"/>
        <v>4120512.3191092219</v>
      </c>
      <c r="L66" s="112">
        <f t="shared" si="77"/>
        <v>6175198.2663851036</v>
      </c>
      <c r="M66" s="112">
        <f t="shared" si="77"/>
        <v>3529738.7406885331</v>
      </c>
      <c r="N66" s="112">
        <f t="shared" si="77"/>
        <v>2835518.380374297</v>
      </c>
      <c r="O66" s="112">
        <f t="shared" si="77"/>
        <v>5838761.6426075781</v>
      </c>
      <c r="P66" s="112">
        <f t="shared" si="77"/>
        <v>4513877.2637868514</v>
      </c>
      <c r="Q66" s="112">
        <f t="shared" si="77"/>
        <v>5843214.6565567972</v>
      </c>
      <c r="R66" s="112">
        <f t="shared" si="77"/>
        <v>2763700.1704626936</v>
      </c>
      <c r="S66" s="112">
        <f t="shared" si="77"/>
        <v>3807869.7498159106</v>
      </c>
      <c r="T66" s="112">
        <f t="shared" si="77"/>
        <v>6801773.1134913508</v>
      </c>
      <c r="U66" s="112">
        <f t="shared" si="77"/>
        <v>3284426.9138181736</v>
      </c>
      <c r="V66" s="112">
        <f t="shared" si="77"/>
        <v>4946512.5542436643</v>
      </c>
      <c r="W66" s="112">
        <f t="shared" si="77"/>
        <v>5052027.4060074007</v>
      </c>
      <c r="X66" s="112">
        <f t="shared" si="77"/>
        <v>5287258.4764557527</v>
      </c>
      <c r="Y66" s="112">
        <f t="shared" si="77"/>
        <v>3823856.8152215709</v>
      </c>
      <c r="Z66" s="112">
        <f t="shared" si="77"/>
        <v>6838557.8240301367</v>
      </c>
      <c r="AA66" s="112">
        <f t="shared" si="77"/>
        <v>4267596.3184494562</v>
      </c>
      <c r="AB66" s="112">
        <f t="shared" si="77"/>
        <v>6878542.7701936662</v>
      </c>
      <c r="AC66" s="112">
        <f t="shared" si="77"/>
        <v>3386286.8601659643</v>
      </c>
      <c r="AD66" s="112">
        <f t="shared" si="77"/>
        <v>2682666.6422735541</v>
      </c>
      <c r="AE66" s="112">
        <f t="shared" si="77"/>
        <v>6325710.8179930607</v>
      </c>
      <c r="AF66" s="112">
        <f t="shared" si="77"/>
        <v>4489269.1593800448</v>
      </c>
      <c r="AG66" s="112">
        <f t="shared" si="77"/>
        <v>5733552.939943077</v>
      </c>
      <c r="AH66" s="112">
        <f t="shared" si="77"/>
        <v>5069021.7402126873</v>
      </c>
      <c r="AI66" s="112">
        <f t="shared" si="77"/>
        <v>6607714.3670777259</v>
      </c>
      <c r="AJ66" s="112">
        <f t="shared" si="77"/>
        <v>3565471.0515333009</v>
      </c>
      <c r="AK66" s="112">
        <f t="shared" si="77"/>
        <v>5498487.4550883528</v>
      </c>
      <c r="AL66" s="112">
        <f t="shared" si="77"/>
        <v>7271918.9292922188</v>
      </c>
      <c r="AM66" s="112">
        <f t="shared" si="77"/>
        <v>7803300.1386579368</v>
      </c>
      <c r="AO66" t="s">
        <v>3696</v>
      </c>
      <c r="AP66" s="112">
        <f>AVERAGE(AP3:AP64)</f>
        <v>1003691.01884183</v>
      </c>
      <c r="AQ66" s="112">
        <f t="shared" ref="AQ66:CA66" si="78">AVERAGE(AQ3:AQ64)</f>
        <v>1215822.0501985769</v>
      </c>
      <c r="AR66" s="112">
        <f t="shared" si="78"/>
        <v>1231738.7126752166</v>
      </c>
      <c r="AS66" s="112">
        <f t="shared" si="78"/>
        <v>1831599.7644706159</v>
      </c>
      <c r="AT66" s="112">
        <f t="shared" si="78"/>
        <v>1431098.9774279573</v>
      </c>
      <c r="AU66" s="112">
        <f t="shared" si="78"/>
        <v>1465890.1874696368</v>
      </c>
      <c r="AV66" s="112">
        <f t="shared" si="78"/>
        <v>1401649.2423787699</v>
      </c>
      <c r="AW66" s="112">
        <f t="shared" si="78"/>
        <v>1785895.4701032029</v>
      </c>
      <c r="AX66" s="112">
        <f t="shared" si="78"/>
        <v>818938.1372323886</v>
      </c>
      <c r="AY66" s="112">
        <f t="shared" si="78"/>
        <v>1183560.5529569874</v>
      </c>
      <c r="AZ66" s="112">
        <f t="shared" si="78"/>
        <v>1815101.2277275291</v>
      </c>
      <c r="BA66" s="112">
        <f t="shared" si="78"/>
        <v>975496.29291779746</v>
      </c>
      <c r="BB66" s="112">
        <f t="shared" si="78"/>
        <v>773176.53951501742</v>
      </c>
      <c r="BC66" s="112">
        <f t="shared" si="78"/>
        <v>1726214.1938608629</v>
      </c>
      <c r="BD66" s="112">
        <f t="shared" si="78"/>
        <v>1285003.2027090548</v>
      </c>
      <c r="BE66" s="112">
        <f t="shared" si="78"/>
        <v>1726214.1938608629</v>
      </c>
      <c r="BF66" s="112">
        <f t="shared" si="78"/>
        <v>750341.48304484983</v>
      </c>
      <c r="BG66" s="112">
        <f t="shared" si="78"/>
        <v>1086889.1602009179</v>
      </c>
      <c r="BH66" s="112">
        <f t="shared" si="78"/>
        <v>2023500.0793360244</v>
      </c>
      <c r="BI66" s="112">
        <f t="shared" si="78"/>
        <v>924140.45409012353</v>
      </c>
      <c r="BJ66" s="112">
        <f t="shared" si="78"/>
        <v>1444028.0165402982</v>
      </c>
      <c r="BK66" s="112">
        <f t="shared" si="78"/>
        <v>1482747.6590657108</v>
      </c>
      <c r="BL66" s="112">
        <f t="shared" si="78"/>
        <v>1550990.7064182542</v>
      </c>
      <c r="BM66" s="112">
        <f t="shared" si="78"/>
        <v>1091743.6907335222</v>
      </c>
      <c r="BN66" s="112">
        <f t="shared" si="78"/>
        <v>2035793.2131540882</v>
      </c>
      <c r="BO66" s="112">
        <f t="shared" si="78"/>
        <v>1230451.7384397374</v>
      </c>
      <c r="BP66" s="112">
        <f t="shared" si="78"/>
        <v>2046833.5686476768</v>
      </c>
      <c r="BQ66" s="112">
        <f t="shared" si="78"/>
        <v>945438.83362285886</v>
      </c>
      <c r="BR66" s="112">
        <f t="shared" si="78"/>
        <v>722744.12224636797</v>
      </c>
      <c r="BS66" s="112">
        <f t="shared" si="78"/>
        <v>1879187.3230547351</v>
      </c>
      <c r="BT66" s="112">
        <f t="shared" si="78"/>
        <v>1291408.761469281</v>
      </c>
      <c r="BU66" s="112">
        <f t="shared" si="78"/>
        <v>1692253.7143839072</v>
      </c>
      <c r="BV66" s="112">
        <f t="shared" si="78"/>
        <v>1457188.4795018421</v>
      </c>
      <c r="BW66" s="112">
        <f t="shared" si="78"/>
        <v>1960805.2444244327</v>
      </c>
      <c r="BX66" s="112">
        <f t="shared" si="78"/>
        <v>1004391.648361213</v>
      </c>
      <c r="BY66" s="112">
        <f t="shared" si="78"/>
        <v>1612636.4020228654</v>
      </c>
      <c r="BZ66" s="112">
        <f t="shared" si="78"/>
        <v>2166349.369869106</v>
      </c>
      <c r="CA66" s="112">
        <f t="shared" si="78"/>
        <v>2330356.928424052</v>
      </c>
    </row>
    <row r="67" spans="1:119" ht="30" x14ac:dyDescent="0.25">
      <c r="A67" s="1669" t="s">
        <v>3694</v>
      </c>
      <c r="B67" s="123">
        <v>8550000</v>
      </c>
      <c r="C67" s="123">
        <v>9350001</v>
      </c>
      <c r="D67" s="123">
        <v>7025000</v>
      </c>
      <c r="E67" s="123">
        <v>16870000</v>
      </c>
      <c r="F67" s="123">
        <v>6800000</v>
      </c>
      <c r="G67" s="123">
        <v>6300000</v>
      </c>
      <c r="H67" s="123">
        <v>8850000</v>
      </c>
      <c r="I67" s="123">
        <v>7500000</v>
      </c>
      <c r="J67" s="123">
        <v>2900000</v>
      </c>
      <c r="K67" s="123">
        <v>4250000</v>
      </c>
      <c r="L67" s="123">
        <v>9250000</v>
      </c>
      <c r="M67" s="123">
        <v>5255000</v>
      </c>
      <c r="N67" s="123">
        <v>4350000</v>
      </c>
      <c r="O67" s="123">
        <v>8150000</v>
      </c>
      <c r="P67" s="123">
        <v>9650000</v>
      </c>
      <c r="Q67" s="123">
        <v>11550000</v>
      </c>
      <c r="R67" s="123">
        <v>3850000</v>
      </c>
      <c r="S67" s="123">
        <v>5750000</v>
      </c>
      <c r="T67" s="123">
        <v>13550000</v>
      </c>
      <c r="U67" s="123">
        <v>5750000</v>
      </c>
      <c r="V67" s="123">
        <v>2550000</v>
      </c>
      <c r="W67" s="123">
        <v>6455000</v>
      </c>
      <c r="X67" s="123">
        <v>7625000</v>
      </c>
      <c r="Y67" s="123">
        <v>5700000</v>
      </c>
      <c r="Z67" s="123">
        <v>8850000</v>
      </c>
      <c r="AA67" s="123">
        <v>6850000</v>
      </c>
      <c r="AB67" s="123">
        <v>8960000</v>
      </c>
      <c r="AC67" s="123">
        <v>4415000</v>
      </c>
      <c r="AD67" s="123">
        <v>3350000</v>
      </c>
      <c r="AE67" s="123">
        <v>6300000</v>
      </c>
      <c r="AF67" s="123">
        <v>4415000</v>
      </c>
      <c r="AG67" s="123">
        <v>16520000</v>
      </c>
      <c r="AH67" s="123">
        <v>4350000</v>
      </c>
      <c r="AI67" s="123">
        <v>7150000</v>
      </c>
      <c r="AJ67" s="123">
        <v>4400000</v>
      </c>
      <c r="AK67" s="123">
        <v>4550000</v>
      </c>
      <c r="AL67" s="123">
        <v>8350000</v>
      </c>
      <c r="AM67" s="123">
        <v>6800000</v>
      </c>
      <c r="AO67" s="1712" t="s">
        <v>3697</v>
      </c>
      <c r="AP67" s="1713">
        <f>B71</f>
        <v>4989682.5919353049</v>
      </c>
      <c r="AQ67" s="1713">
        <f t="shared" ref="AQ67:CA67" si="79">C71</f>
        <v>5130431.9744108645</v>
      </c>
      <c r="AR67" s="1713">
        <f t="shared" si="79"/>
        <v>2728991.3078906648</v>
      </c>
      <c r="AS67" s="1713">
        <f t="shared" si="79"/>
        <v>10683163.526550099</v>
      </c>
      <c r="AT67" s="1713">
        <f t="shared" si="79"/>
        <v>1881594.7179618822</v>
      </c>
      <c r="AU67" s="1713">
        <f t="shared" si="79"/>
        <v>1197784.975098799</v>
      </c>
      <c r="AV67" s="1713">
        <f t="shared" si="79"/>
        <v>4003348.0855286727</v>
      </c>
      <c r="AW67" s="1713">
        <f t="shared" si="79"/>
        <v>1461287.1417496046</v>
      </c>
      <c r="AX67" s="1713">
        <f t="shared" si="79"/>
        <v>-132525.01788768172</v>
      </c>
      <c r="AY67" s="1713">
        <f t="shared" si="79"/>
        <v>129487.68089077808</v>
      </c>
      <c r="AZ67" s="1713">
        <f t="shared" si="79"/>
        <v>3074801.7336148964</v>
      </c>
      <c r="BA67" s="1713">
        <f t="shared" si="79"/>
        <v>1725261.2593114669</v>
      </c>
      <c r="BB67" s="1713">
        <f t="shared" si="79"/>
        <v>1514481.619625703</v>
      </c>
      <c r="BC67" s="1713">
        <f t="shared" si="79"/>
        <v>2311238.3573924219</v>
      </c>
      <c r="BD67" s="1713">
        <f t="shared" si="79"/>
        <v>5136122.7362131486</v>
      </c>
      <c r="BE67" s="1713">
        <f t="shared" si="79"/>
        <v>5706785.3434432028</v>
      </c>
      <c r="BF67" s="1713">
        <f t="shared" si="79"/>
        <v>1086299.8295373064</v>
      </c>
      <c r="BG67" s="1713">
        <f t="shared" si="79"/>
        <v>1942130.2501840894</v>
      </c>
      <c r="BH67" s="1713">
        <f t="shared" si="79"/>
        <v>6748226.8865086492</v>
      </c>
      <c r="BI67" s="1713">
        <f t="shared" si="79"/>
        <v>2465573.0861818264</v>
      </c>
      <c r="BJ67" s="1713">
        <f t="shared" si="79"/>
        <v>-2396512.5542436643</v>
      </c>
      <c r="BK67" s="1713">
        <f t="shared" si="79"/>
        <v>1402972.5939925993</v>
      </c>
      <c r="BL67" s="1713">
        <f t="shared" si="79"/>
        <v>2337741.5235442473</v>
      </c>
      <c r="BM67" s="1713">
        <f t="shared" si="79"/>
        <v>1876143.1847784291</v>
      </c>
      <c r="BN67" s="1713">
        <f t="shared" si="79"/>
        <v>2011442.1759698633</v>
      </c>
      <c r="BO67" s="1713">
        <f t="shared" si="79"/>
        <v>2582403.6815505438</v>
      </c>
      <c r="BP67" s="1713">
        <f t="shared" si="79"/>
        <v>2081457.2298063338</v>
      </c>
      <c r="BQ67" s="1713">
        <f t="shared" si="79"/>
        <v>1028713.1398340357</v>
      </c>
      <c r="BR67" s="1713">
        <f t="shared" si="79"/>
        <v>667333.35772644589</v>
      </c>
      <c r="BS67" s="1713">
        <f t="shared" si="79"/>
        <v>-25710.817993060686</v>
      </c>
      <c r="BT67" s="1713">
        <f t="shared" si="79"/>
        <v>-74269.159380044788</v>
      </c>
      <c r="BU67" s="1713">
        <f t="shared" si="79"/>
        <v>10786447.060056923</v>
      </c>
      <c r="BV67" s="1713">
        <f t="shared" si="79"/>
        <v>-719021.74021268729</v>
      </c>
      <c r="BW67" s="1713">
        <f t="shared" si="79"/>
        <v>542285.63292227406</v>
      </c>
      <c r="BX67" s="1713">
        <f t="shared" si="79"/>
        <v>834528.9484666991</v>
      </c>
      <c r="BY67" s="1713">
        <f t="shared" si="79"/>
        <v>-948487.45508835278</v>
      </c>
      <c r="BZ67" s="1713">
        <f t="shared" si="79"/>
        <v>1078081.0707077812</v>
      </c>
      <c r="CA67" s="1713">
        <f t="shared" si="79"/>
        <v>-1003300.1386579368</v>
      </c>
    </row>
    <row r="68" spans="1:119" x14ac:dyDescent="0.25">
      <c r="A68" t="s">
        <v>3573</v>
      </c>
      <c r="B68">
        <v>533</v>
      </c>
      <c r="C68">
        <v>726</v>
      </c>
      <c r="D68">
        <v>761</v>
      </c>
      <c r="E68">
        <v>1333</v>
      </c>
      <c r="F68">
        <v>951</v>
      </c>
      <c r="G68">
        <v>1032</v>
      </c>
      <c r="H68">
        <v>932</v>
      </c>
      <c r="I68">
        <v>1287</v>
      </c>
      <c r="J68">
        <v>393</v>
      </c>
      <c r="K68">
        <v>696</v>
      </c>
      <c r="L68">
        <v>1343</v>
      </c>
      <c r="M68">
        <v>546</v>
      </c>
      <c r="N68">
        <v>311</v>
      </c>
      <c r="O68">
        <v>1224</v>
      </c>
      <c r="P68">
        <v>849</v>
      </c>
      <c r="Q68">
        <v>1226</v>
      </c>
      <c r="R68">
        <v>289</v>
      </c>
      <c r="S68">
        <v>599</v>
      </c>
      <c r="T68">
        <v>1523</v>
      </c>
      <c r="U68">
        <v>437</v>
      </c>
      <c r="V68">
        <v>950</v>
      </c>
      <c r="W68">
        <v>980</v>
      </c>
      <c r="X68">
        <v>1055</v>
      </c>
      <c r="Y68">
        <v>604</v>
      </c>
      <c r="Z68">
        <v>1534</v>
      </c>
      <c r="AA68">
        <v>741</v>
      </c>
      <c r="AB68">
        <v>1547</v>
      </c>
      <c r="AC68">
        <v>481</v>
      </c>
      <c r="AD68">
        <v>265</v>
      </c>
      <c r="AE68">
        <v>1374</v>
      </c>
      <c r="AF68">
        <v>821</v>
      </c>
      <c r="AG68">
        <v>1192</v>
      </c>
      <c r="AH68">
        <v>1021</v>
      </c>
      <c r="AI68">
        <v>1464</v>
      </c>
      <c r="AJ68">
        <v>535</v>
      </c>
      <c r="AK68">
        <v>1130</v>
      </c>
      <c r="AL68">
        <v>1670</v>
      </c>
      <c r="AM68">
        <v>1835</v>
      </c>
    </row>
    <row r="69" spans="1:119" x14ac:dyDescent="0.25">
      <c r="A69" t="s">
        <v>3693</v>
      </c>
      <c r="B69">
        <v>149</v>
      </c>
      <c r="C69">
        <v>148</v>
      </c>
      <c r="D69">
        <v>309</v>
      </c>
      <c r="E69">
        <v>204</v>
      </c>
      <c r="F69">
        <v>366</v>
      </c>
      <c r="G69">
        <v>355</v>
      </c>
      <c r="H69">
        <v>428</v>
      </c>
      <c r="I69">
        <v>350</v>
      </c>
      <c r="J69">
        <v>1363</v>
      </c>
      <c r="K69">
        <v>1070</v>
      </c>
      <c r="L69">
        <v>655</v>
      </c>
      <c r="M69">
        <v>2926</v>
      </c>
      <c r="N69">
        <v>6006</v>
      </c>
      <c r="O69">
        <v>1536</v>
      </c>
      <c r="P69">
        <v>2350</v>
      </c>
      <c r="Q69">
        <v>2330</v>
      </c>
      <c r="R69">
        <v>10651</v>
      </c>
      <c r="S69">
        <v>5670</v>
      </c>
      <c r="T69">
        <v>2498</v>
      </c>
      <c r="U69">
        <v>9615</v>
      </c>
      <c r="V69">
        <v>4809</v>
      </c>
      <c r="W69">
        <v>4918</v>
      </c>
      <c r="X69">
        <v>4708</v>
      </c>
      <c r="Y69">
        <v>9051</v>
      </c>
      <c r="Z69">
        <v>3934</v>
      </c>
      <c r="AA69">
        <v>8969</v>
      </c>
      <c r="AB69">
        <v>4308</v>
      </c>
      <c r="AC69">
        <v>14548</v>
      </c>
      <c r="AD69">
        <v>26812</v>
      </c>
      <c r="AE69">
        <v>6654</v>
      </c>
      <c r="AF69">
        <v>11287</v>
      </c>
      <c r="AG69">
        <v>8908</v>
      </c>
      <c r="AH69">
        <v>10568</v>
      </c>
      <c r="AI69">
        <v>9808</v>
      </c>
      <c r="AJ69">
        <v>31840</v>
      </c>
      <c r="AK69">
        <v>16600</v>
      </c>
      <c r="AL69">
        <v>12666</v>
      </c>
      <c r="AM69">
        <v>13879</v>
      </c>
    </row>
    <row r="70" spans="1:119" x14ac:dyDescent="0.25">
      <c r="B70">
        <f>IF(B67&gt;=B66,1,0)</f>
        <v>1</v>
      </c>
      <c r="C70" s="1664">
        <f t="shared" ref="C70:AM70" si="80">IF(C67&gt;=C66,1,0)</f>
        <v>1</v>
      </c>
      <c r="D70" s="1664">
        <f t="shared" si="80"/>
        <v>1</v>
      </c>
      <c r="E70" s="1664">
        <f t="shared" si="80"/>
        <v>1</v>
      </c>
      <c r="F70" s="1664">
        <f t="shared" si="80"/>
        <v>1</v>
      </c>
      <c r="G70" s="1664">
        <f t="shared" si="80"/>
        <v>1</v>
      </c>
      <c r="H70" s="1664">
        <f t="shared" si="80"/>
        <v>1</v>
      </c>
      <c r="I70" s="1664">
        <f t="shared" si="80"/>
        <v>1</v>
      </c>
      <c r="J70" s="1664">
        <f t="shared" si="80"/>
        <v>0</v>
      </c>
      <c r="K70" s="1664">
        <f t="shared" si="80"/>
        <v>1</v>
      </c>
      <c r="L70" s="1664">
        <f t="shared" si="80"/>
        <v>1</v>
      </c>
      <c r="M70" s="1664">
        <f t="shared" si="80"/>
        <v>1</v>
      </c>
      <c r="N70" s="1664">
        <f t="shared" si="80"/>
        <v>1</v>
      </c>
      <c r="O70" s="1664">
        <f t="shared" si="80"/>
        <v>1</v>
      </c>
      <c r="P70" s="1664">
        <f t="shared" si="80"/>
        <v>1</v>
      </c>
      <c r="Q70" s="1664">
        <f t="shared" si="80"/>
        <v>1</v>
      </c>
      <c r="R70" s="1664">
        <f t="shared" si="80"/>
        <v>1</v>
      </c>
      <c r="S70" s="1664">
        <f t="shared" si="80"/>
        <v>1</v>
      </c>
      <c r="T70" s="1664">
        <f t="shared" si="80"/>
        <v>1</v>
      </c>
      <c r="U70" s="1664">
        <f t="shared" si="80"/>
        <v>1</v>
      </c>
      <c r="V70" s="1664">
        <f t="shared" si="80"/>
        <v>0</v>
      </c>
      <c r="W70" s="1664">
        <f t="shared" si="80"/>
        <v>1</v>
      </c>
      <c r="X70" s="1664">
        <f t="shared" si="80"/>
        <v>1</v>
      </c>
      <c r="Y70" s="1664">
        <f t="shared" si="80"/>
        <v>1</v>
      </c>
      <c r="Z70" s="1664">
        <f t="shared" si="80"/>
        <v>1</v>
      </c>
      <c r="AA70" s="1664">
        <f t="shared" si="80"/>
        <v>1</v>
      </c>
      <c r="AB70" s="1664">
        <f t="shared" si="80"/>
        <v>1</v>
      </c>
      <c r="AC70" s="1664">
        <f t="shared" si="80"/>
        <v>1</v>
      </c>
      <c r="AD70" s="1664">
        <f t="shared" si="80"/>
        <v>1</v>
      </c>
      <c r="AE70" s="1664">
        <f t="shared" si="80"/>
        <v>0</v>
      </c>
      <c r="AF70" s="1664">
        <f t="shared" si="80"/>
        <v>0</v>
      </c>
      <c r="AG70" s="1664">
        <f t="shared" si="80"/>
        <v>1</v>
      </c>
      <c r="AH70" s="1664">
        <f t="shared" si="80"/>
        <v>0</v>
      </c>
      <c r="AI70" s="1664">
        <f t="shared" si="80"/>
        <v>1</v>
      </c>
      <c r="AJ70" s="1664">
        <f t="shared" si="80"/>
        <v>1</v>
      </c>
      <c r="AK70" s="1664">
        <f t="shared" si="80"/>
        <v>0</v>
      </c>
      <c r="AL70" s="1664">
        <f t="shared" si="80"/>
        <v>1</v>
      </c>
      <c r="AM70" s="1664">
        <f t="shared" si="80"/>
        <v>0</v>
      </c>
    </row>
    <row r="71" spans="1:119" x14ac:dyDescent="0.25">
      <c r="A71" t="s">
        <v>3695</v>
      </c>
      <c r="B71" s="1711">
        <f>B67-B66</f>
        <v>4989682.5919353049</v>
      </c>
      <c r="C71" s="1711">
        <f t="shared" ref="C71:AM71" si="81">C67-C66</f>
        <v>5130431.9744108645</v>
      </c>
      <c r="D71" s="1711">
        <f t="shared" si="81"/>
        <v>2728991.3078906648</v>
      </c>
      <c r="E71" s="1711">
        <f t="shared" si="81"/>
        <v>10683163.526550099</v>
      </c>
      <c r="F71" s="1711">
        <f t="shared" si="81"/>
        <v>1881594.7179618822</v>
      </c>
      <c r="G71" s="1711">
        <f t="shared" si="81"/>
        <v>1197784.975098799</v>
      </c>
      <c r="H71" s="1711">
        <f t="shared" si="81"/>
        <v>4003348.0855286727</v>
      </c>
      <c r="I71" s="1711">
        <f t="shared" si="81"/>
        <v>1461287.1417496046</v>
      </c>
      <c r="J71" s="1711">
        <f t="shared" si="81"/>
        <v>-132525.01788768172</v>
      </c>
      <c r="K71" s="1711">
        <f t="shared" si="81"/>
        <v>129487.68089077808</v>
      </c>
      <c r="L71" s="1711">
        <f t="shared" si="81"/>
        <v>3074801.7336148964</v>
      </c>
      <c r="M71" s="1711">
        <f t="shared" si="81"/>
        <v>1725261.2593114669</v>
      </c>
      <c r="N71" s="1711">
        <f t="shared" si="81"/>
        <v>1514481.619625703</v>
      </c>
      <c r="O71" s="1711">
        <f t="shared" si="81"/>
        <v>2311238.3573924219</v>
      </c>
      <c r="P71" s="1711">
        <f t="shared" si="81"/>
        <v>5136122.7362131486</v>
      </c>
      <c r="Q71" s="1711">
        <f t="shared" si="81"/>
        <v>5706785.3434432028</v>
      </c>
      <c r="R71" s="1711">
        <f t="shared" si="81"/>
        <v>1086299.8295373064</v>
      </c>
      <c r="S71" s="1711">
        <f t="shared" si="81"/>
        <v>1942130.2501840894</v>
      </c>
      <c r="T71" s="1711">
        <f t="shared" si="81"/>
        <v>6748226.8865086492</v>
      </c>
      <c r="U71" s="1711">
        <f t="shared" si="81"/>
        <v>2465573.0861818264</v>
      </c>
      <c r="V71" s="1711">
        <f t="shared" si="81"/>
        <v>-2396512.5542436643</v>
      </c>
      <c r="W71" s="1711">
        <f t="shared" si="81"/>
        <v>1402972.5939925993</v>
      </c>
      <c r="X71" s="1711">
        <f t="shared" si="81"/>
        <v>2337741.5235442473</v>
      </c>
      <c r="Y71" s="1711">
        <f t="shared" si="81"/>
        <v>1876143.1847784291</v>
      </c>
      <c r="Z71" s="1711">
        <f t="shared" si="81"/>
        <v>2011442.1759698633</v>
      </c>
      <c r="AA71" s="1711">
        <f t="shared" si="81"/>
        <v>2582403.6815505438</v>
      </c>
      <c r="AB71" s="1711">
        <f t="shared" si="81"/>
        <v>2081457.2298063338</v>
      </c>
      <c r="AC71" s="1711">
        <f t="shared" si="81"/>
        <v>1028713.1398340357</v>
      </c>
      <c r="AD71" s="1711">
        <f t="shared" si="81"/>
        <v>667333.35772644589</v>
      </c>
      <c r="AE71" s="1711">
        <f t="shared" si="81"/>
        <v>-25710.817993060686</v>
      </c>
      <c r="AF71" s="1711">
        <f t="shared" si="81"/>
        <v>-74269.159380044788</v>
      </c>
      <c r="AG71" s="1711">
        <f t="shared" si="81"/>
        <v>10786447.060056923</v>
      </c>
      <c r="AH71" s="1711">
        <f t="shared" si="81"/>
        <v>-719021.74021268729</v>
      </c>
      <c r="AI71" s="1711">
        <f t="shared" si="81"/>
        <v>542285.63292227406</v>
      </c>
      <c r="AJ71" s="1711">
        <f t="shared" si="81"/>
        <v>834528.9484666991</v>
      </c>
      <c r="AK71" s="1711">
        <f t="shared" si="81"/>
        <v>-948487.45508835278</v>
      </c>
      <c r="AL71" s="1711">
        <f t="shared" si="81"/>
        <v>1078081.0707077812</v>
      </c>
      <c r="AM71" s="1711">
        <f t="shared" si="81"/>
        <v>-1003300.1386579368</v>
      </c>
    </row>
    <row r="72" spans="1:119" x14ac:dyDescent="0.25">
      <c r="A72" t="s">
        <v>4790</v>
      </c>
      <c r="B72" s="112">
        <f>B67/B69</f>
        <v>57382.550335570471</v>
      </c>
      <c r="C72" s="112">
        <f t="shared" ref="C72:AM72" si="82">C67/C69</f>
        <v>63175.682432432433</v>
      </c>
      <c r="D72" s="112">
        <f t="shared" si="82"/>
        <v>22734.62783171521</v>
      </c>
      <c r="E72" s="112">
        <f t="shared" si="82"/>
        <v>82696.078431372545</v>
      </c>
      <c r="F72" s="112">
        <f t="shared" si="82"/>
        <v>18579.234972677597</v>
      </c>
      <c r="G72" s="112">
        <f t="shared" si="82"/>
        <v>17746.478873239437</v>
      </c>
      <c r="H72" s="112">
        <f t="shared" si="82"/>
        <v>20677.570093457944</v>
      </c>
      <c r="I72" s="112">
        <f t="shared" si="82"/>
        <v>21428.571428571428</v>
      </c>
      <c r="J72" s="112">
        <f t="shared" si="82"/>
        <v>2127.6595744680849</v>
      </c>
      <c r="K72" s="112">
        <f t="shared" si="82"/>
        <v>3971.9626168224299</v>
      </c>
      <c r="L72" s="112">
        <f t="shared" si="82"/>
        <v>14122.137404580153</v>
      </c>
      <c r="M72" s="112">
        <f t="shared" si="82"/>
        <v>1795.9671907040329</v>
      </c>
      <c r="N72" s="112">
        <f t="shared" si="82"/>
        <v>724.27572427572431</v>
      </c>
      <c r="O72" s="112">
        <f t="shared" si="82"/>
        <v>5305.989583333333</v>
      </c>
      <c r="P72" s="112">
        <f t="shared" si="82"/>
        <v>4106.3829787234044</v>
      </c>
      <c r="Q72" s="112">
        <f t="shared" si="82"/>
        <v>4957.0815450643777</v>
      </c>
      <c r="R72" s="112">
        <f t="shared" si="82"/>
        <v>361.46840672237346</v>
      </c>
      <c r="S72" s="112">
        <f t="shared" si="82"/>
        <v>1014.1093474426808</v>
      </c>
      <c r="T72" s="112">
        <f t="shared" si="82"/>
        <v>5424.339471577262</v>
      </c>
      <c r="U72" s="112">
        <f t="shared" si="82"/>
        <v>598.02392095683831</v>
      </c>
      <c r="V72" s="112">
        <f t="shared" si="82"/>
        <v>530.25577043044291</v>
      </c>
      <c r="W72" s="112">
        <f t="shared" si="82"/>
        <v>1312.5254168361123</v>
      </c>
      <c r="X72" s="112">
        <f t="shared" si="82"/>
        <v>1619.5836873406968</v>
      </c>
      <c r="Y72" s="112">
        <f t="shared" si="82"/>
        <v>629.76466688763674</v>
      </c>
      <c r="Z72" s="112">
        <f t="shared" si="82"/>
        <v>2249.6187086934419</v>
      </c>
      <c r="AA72" s="112">
        <f t="shared" si="82"/>
        <v>763.74177723269042</v>
      </c>
      <c r="AB72" s="112">
        <f t="shared" si="82"/>
        <v>2079.8514391829153</v>
      </c>
      <c r="AC72" s="112">
        <f t="shared" si="82"/>
        <v>303.4781413252681</v>
      </c>
      <c r="AD72" s="112">
        <f t="shared" si="82"/>
        <v>124.94405490079069</v>
      </c>
      <c r="AE72" s="112">
        <f t="shared" si="82"/>
        <v>946.79891794409377</v>
      </c>
      <c r="AF72" s="112">
        <f t="shared" si="82"/>
        <v>391.15796934526446</v>
      </c>
      <c r="AG72" s="112">
        <f t="shared" si="82"/>
        <v>1854.5127974854063</v>
      </c>
      <c r="AH72" s="112">
        <f t="shared" si="82"/>
        <v>411.61998485995457</v>
      </c>
      <c r="AI72" s="112">
        <f t="shared" si="82"/>
        <v>728.99673735725935</v>
      </c>
      <c r="AJ72" s="112">
        <f t="shared" si="82"/>
        <v>138.19095477386935</v>
      </c>
      <c r="AK72" s="112">
        <f t="shared" si="82"/>
        <v>274.09638554216866</v>
      </c>
      <c r="AL72" s="112">
        <f t="shared" si="82"/>
        <v>659.24522343281228</v>
      </c>
      <c r="AM72" s="112">
        <f t="shared" si="82"/>
        <v>489.94884357662653</v>
      </c>
    </row>
  </sheetData>
  <autoFilter ref="CD2:DO2" xr:uid="{00000000-0009-0000-0000-00000E000000}"/>
  <conditionalFormatting sqref="CD3:DO64">
    <cfRule type="expression" dxfId="235" priority="1">
      <formula>CD3=MIN(CD$3:CD$65)</formula>
    </cfRule>
  </conditionalFormatting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CI49"/>
  <sheetViews>
    <sheetView zoomScale="25" zoomScaleNormal="25" workbookViewId="0">
      <pane xSplit="7" topLeftCell="AX1" activePane="topRight" state="frozen"/>
      <selection pane="topRight" activeCell="CK23" sqref="CK23"/>
    </sheetView>
  </sheetViews>
  <sheetFormatPr defaultRowHeight="15" x14ac:dyDescent="0.25"/>
  <cols>
    <col min="1" max="1" width="13.5703125" bestFit="1" customWidth="1"/>
    <col min="2" max="2" width="11.85546875" style="1664" bestFit="1" customWidth="1"/>
    <col min="3" max="3" width="16.42578125" bestFit="1" customWidth="1"/>
    <col min="4" max="4" width="7" bestFit="1" customWidth="1"/>
    <col min="5" max="5" width="2.85546875" style="716" customWidth="1"/>
    <col min="6" max="6" width="19.85546875" bestFit="1" customWidth="1"/>
    <col min="7" max="7" width="14.42578125" bestFit="1" customWidth="1"/>
    <col min="8" max="8" width="2.5703125" style="716" customWidth="1"/>
    <col min="9" max="9" width="8.140625" bestFit="1" customWidth="1"/>
    <col min="10" max="18" width="13.85546875" bestFit="1" customWidth="1"/>
    <col min="19" max="19" width="3.42578125" style="716" customWidth="1"/>
    <col min="20" max="20" width="15.28515625" bestFit="1" customWidth="1"/>
    <col min="21" max="27" width="5.85546875" bestFit="1" customWidth="1"/>
    <col min="28" max="28" width="24.140625" bestFit="1" customWidth="1"/>
    <col min="29" max="29" width="3.140625" style="716" customWidth="1"/>
    <col min="30" max="30" width="20.7109375" bestFit="1" customWidth="1"/>
    <col min="31" max="37" width="13.85546875" bestFit="1" customWidth="1"/>
    <col min="38" max="38" width="4.28515625" style="716" customWidth="1"/>
    <col min="39" max="39" width="13.5703125" bestFit="1" customWidth="1"/>
    <col min="40" max="40" width="13.85546875" style="1664" bestFit="1" customWidth="1"/>
    <col min="41" max="41" width="11.85546875" bestFit="1" customWidth="1"/>
    <col min="42" max="42" width="16.42578125" bestFit="1" customWidth="1"/>
    <col min="43" max="43" width="25.85546875" bestFit="1" customWidth="1"/>
    <col min="45" max="45" width="9.140625" style="1664"/>
    <col min="47" max="47" width="9.140625" style="1664"/>
    <col min="79" max="79" width="9.140625" style="716"/>
    <col min="80" max="80" width="14.140625" bestFit="1" customWidth="1"/>
    <col min="84" max="84" width="12.85546875" bestFit="1" customWidth="1"/>
  </cols>
  <sheetData>
    <row r="1" spans="1:87" x14ac:dyDescent="0.25">
      <c r="CB1" t="s">
        <v>5322</v>
      </c>
    </row>
    <row r="2" spans="1:87" x14ac:dyDescent="0.25">
      <c r="I2" t="s">
        <v>3598</v>
      </c>
      <c r="T2" t="s">
        <v>3601</v>
      </c>
      <c r="AD2" t="s">
        <v>3603</v>
      </c>
    </row>
    <row r="3" spans="1:87" s="1637" customFormat="1" x14ac:dyDescent="0.25">
      <c r="A3" s="1638" t="s">
        <v>3597</v>
      </c>
      <c r="B3" s="1638" t="s">
        <v>3604</v>
      </c>
      <c r="C3" s="1640" t="s">
        <v>3102</v>
      </c>
      <c r="E3" s="1641"/>
      <c r="F3" s="1638" t="s">
        <v>3597</v>
      </c>
      <c r="G3" s="1642" t="s">
        <v>3599</v>
      </c>
      <c r="H3" s="1641"/>
      <c r="I3" s="1637" t="s">
        <v>3600</v>
      </c>
      <c r="J3" s="1637">
        <v>2010</v>
      </c>
      <c r="K3" s="1637">
        <v>2011</v>
      </c>
      <c r="L3" s="1637">
        <v>2012</v>
      </c>
      <c r="M3" s="1637">
        <v>2013</v>
      </c>
      <c r="N3" s="1637">
        <v>2014</v>
      </c>
      <c r="O3" s="1637">
        <v>2015</v>
      </c>
      <c r="P3" s="1637">
        <v>2016</v>
      </c>
      <c r="Q3" s="1637">
        <v>2017</v>
      </c>
      <c r="R3" s="1637">
        <v>2018</v>
      </c>
      <c r="S3" s="1641"/>
      <c r="T3" s="1637">
        <v>2011</v>
      </c>
      <c r="U3" s="1637">
        <v>2012</v>
      </c>
      <c r="V3" s="1637">
        <v>2013</v>
      </c>
      <c r="W3" s="1637">
        <v>2014</v>
      </c>
      <c r="X3" s="1637">
        <v>2015</v>
      </c>
      <c r="Y3" s="1637">
        <v>2016</v>
      </c>
      <c r="Z3" s="1637">
        <v>2017</v>
      </c>
      <c r="AA3" s="1637">
        <v>2018</v>
      </c>
      <c r="AB3" s="1643" t="s">
        <v>3602</v>
      </c>
      <c r="AC3" s="1641"/>
      <c r="AD3" s="1637" t="s">
        <v>3600</v>
      </c>
      <c r="AE3" s="1637">
        <v>2019</v>
      </c>
      <c r="AF3" s="1637">
        <v>2020</v>
      </c>
      <c r="AG3" s="1637">
        <v>2021</v>
      </c>
      <c r="AH3" s="1637">
        <v>2022</v>
      </c>
      <c r="AI3" s="1637">
        <v>2023</v>
      </c>
      <c r="AJ3" s="1637">
        <v>2024</v>
      </c>
      <c r="AK3" s="1637">
        <v>2025</v>
      </c>
      <c r="AL3" s="1641"/>
      <c r="AO3" s="1637" t="s">
        <v>3604</v>
      </c>
      <c r="AQ3" s="1637" t="s">
        <v>3605</v>
      </c>
      <c r="AS3" s="1637">
        <v>2017</v>
      </c>
      <c r="AU3" s="1637">
        <v>2018</v>
      </c>
      <c r="AV3" s="1637">
        <v>2019</v>
      </c>
      <c r="CA3" s="1641"/>
      <c r="CB3" s="3865"/>
      <c r="CC3" s="4401" t="s">
        <v>5324</v>
      </c>
      <c r="CD3" s="4401"/>
      <c r="CE3" s="4401"/>
      <c r="CF3" s="3865"/>
      <c r="CG3" s="4401" t="s">
        <v>5324</v>
      </c>
      <c r="CH3" s="4401"/>
      <c r="CI3" s="4401"/>
    </row>
    <row r="4" spans="1:87" x14ac:dyDescent="0.25">
      <c r="A4" s="361" t="s">
        <v>1996</v>
      </c>
      <c r="B4" s="1650">
        <f>(INDEX($D$4:$D$41,MATCH(C4,$C$4:$C$41,0)))/(INDEX($G$4:$G$24,MATCH(A4,$F$4:$F$41,0)))</f>
        <v>1</v>
      </c>
      <c r="C4" s="361" t="s">
        <v>1996</v>
      </c>
      <c r="D4">
        <f>INDEX('DATAEXISTINGTARIF&amp;DEMAND SPCB'!$AA$2:$AA$39,MATCH('ANALISIS PROYEKSI DEMAND'!C4,'DATAEXISTINGTARIF&amp;DEMAND SPCB'!$U$2:$U$39,0))</f>
        <v>655</v>
      </c>
      <c r="F4" s="361" t="s">
        <v>1996</v>
      </c>
      <c r="G4">
        <f>SUMIF($A$4:$A$41,F4,$D$4:$D$41)</f>
        <v>655</v>
      </c>
      <c r="J4">
        <v>101545236.82725284</v>
      </c>
      <c r="K4" s="1664">
        <v>104874211.1589274</v>
      </c>
      <c r="L4" s="1664">
        <v>108914897.62102683</v>
      </c>
      <c r="M4" s="1664">
        <v>111755826.55861691</v>
      </c>
      <c r="N4" s="1664">
        <v>113490359.26127639</v>
      </c>
      <c r="O4" s="1664">
        <v>112665532.26656678</v>
      </c>
      <c r="P4" s="1664">
        <v>116384394.82548046</v>
      </c>
      <c r="Q4" s="1664">
        <v>121263186.13669622</v>
      </c>
      <c r="R4" s="1664">
        <f>Q4+(AVERAGE($T$4:$Z$4)*Q4)</f>
        <v>124391369.72800671</v>
      </c>
      <c r="T4" s="111">
        <f>IFERROR(((K4-J4)/J4),0)</f>
        <v>3.2783165766187145E-2</v>
      </c>
      <c r="U4" s="111">
        <f t="shared" ref="U4:AA4" si="0">IFERROR(((L4-K4)/K4),0)</f>
        <v>3.8528885389909034E-2</v>
      </c>
      <c r="V4" s="111">
        <f t="shared" si="0"/>
        <v>2.6083933416300758E-2</v>
      </c>
      <c r="W4" s="111">
        <f t="shared" si="0"/>
        <v>1.5520736198480982E-2</v>
      </c>
      <c r="X4" s="111">
        <f t="shared" si="0"/>
        <v>-7.267815522644547E-3</v>
      </c>
      <c r="Y4" s="111">
        <f t="shared" si="0"/>
        <v>3.3007988193894514E-2</v>
      </c>
      <c r="Z4" s="111">
        <f t="shared" si="0"/>
        <v>4.1919634660055188E-2</v>
      </c>
      <c r="AA4" s="111">
        <f t="shared" si="0"/>
        <v>2.5796646871740464E-2</v>
      </c>
      <c r="AB4" s="1644">
        <f t="shared" ref="AB4:AB24" si="1">AVERAGE(T4:AA4)</f>
        <v>2.5796646871740443E-2</v>
      </c>
      <c r="AD4">
        <f>G4</f>
        <v>655</v>
      </c>
      <c r="AE4">
        <f>AD4+(AD4*$AB4)</f>
        <v>671.89680370098995</v>
      </c>
      <c r="AF4" s="1664">
        <f t="shared" ref="AF4:AK4" si="2">AE4+(AE4*$AB4)</f>
        <v>689.22948828031554</v>
      </c>
      <c r="AG4" s="1664">
        <f t="shared" si="2"/>
        <v>707.00929800307324</v>
      </c>
      <c r="AH4" s="1664">
        <f t="shared" si="2"/>
        <v>725.24776719869567</v>
      </c>
      <c r="AI4" s="1664">
        <f t="shared" si="2"/>
        <v>743.95672774363868</v>
      </c>
      <c r="AJ4" s="1664">
        <f t="shared" si="2"/>
        <v>763.14831673709682</v>
      </c>
      <c r="AK4" s="1664">
        <f t="shared" si="2"/>
        <v>782.83498437472679</v>
      </c>
      <c r="AM4" s="361" t="str">
        <f>A4</f>
        <v>ACEH</v>
      </c>
      <c r="AN4" s="2839">
        <f>INDEX($AK$4:$AK$24,MATCH(AM4,$F$4:$F$24,0))</f>
        <v>782.83498437472679</v>
      </c>
      <c r="AO4" s="1644">
        <f>B4</f>
        <v>1</v>
      </c>
      <c r="AP4" s="361" t="str">
        <f>C4</f>
        <v>ACEH</v>
      </c>
      <c r="AQ4" s="2839">
        <f>AN4*AO4</f>
        <v>782.83498437472679</v>
      </c>
      <c r="AR4" s="2839">
        <f>INDEX($AG$4:$AG$24,MATCH(AM4,$F$4:$F$24,0))</f>
        <v>707.00929800307324</v>
      </c>
      <c r="AS4" s="2839">
        <f>AO4*AR4</f>
        <v>707.00929800307324</v>
      </c>
      <c r="AT4" s="2839">
        <f>INDEX($AE$4:$AE$24,MATCH(AM4,$F$4:$F$24,0))</f>
        <v>671.89680370098995</v>
      </c>
      <c r="AU4" s="2839">
        <f>AT4*AO4</f>
        <v>671.89680370098995</v>
      </c>
      <c r="AV4">
        <v>655</v>
      </c>
      <c r="CB4" s="3853" t="s">
        <v>5323</v>
      </c>
      <c r="CC4" s="3854">
        <v>2017</v>
      </c>
      <c r="CD4" s="3855">
        <v>2018</v>
      </c>
      <c r="CE4" s="3856">
        <v>2019</v>
      </c>
      <c r="CF4" s="3853" t="s">
        <v>5323</v>
      </c>
      <c r="CG4" s="3854">
        <v>2017</v>
      </c>
      <c r="CH4" s="3855">
        <v>2018</v>
      </c>
      <c r="CI4" s="3856">
        <v>2019</v>
      </c>
    </row>
    <row r="5" spans="1:87" x14ac:dyDescent="0.25">
      <c r="A5" s="361" t="s">
        <v>1994</v>
      </c>
      <c r="B5" s="1650">
        <f t="shared" ref="B5:B41" si="3">(INDEX($D$4:$D$41,MATCH(C5,$C$4:$C$41,0)))/(INDEX($G$4:$G$24,MATCH(A5,$F$4:$F$41,0)))</f>
        <v>1</v>
      </c>
      <c r="C5" s="361" t="s">
        <v>1994</v>
      </c>
      <c r="D5">
        <f>INDEX('DATAEXISTINGTARIF&amp;DEMAND SPCB'!$AA$2:$AA$39,MATCH('ANALISIS PROYEKSI DEMAND'!C5,'DATAEXISTINGTARIF&amp;DEMAND SPCB'!$U$2:$U$39,0))</f>
        <v>4809</v>
      </c>
      <c r="F5" s="361" t="s">
        <v>1994</v>
      </c>
      <c r="G5">
        <f t="shared" ref="G5:G24" si="4">SUMIF($A$4:$A$41,F5,$D$4:$D$41)</f>
        <v>4809</v>
      </c>
      <c r="J5" s="1664">
        <v>15475.74</v>
      </c>
      <c r="K5" s="1664">
        <v>16669.09</v>
      </c>
      <c r="L5" s="1664">
        <v>17987.07</v>
      </c>
      <c r="M5" s="1664">
        <v>19367.57</v>
      </c>
      <c r="N5" s="1664">
        <v>20775.8</v>
      </c>
      <c r="O5" s="1664">
        <v>22068.799999999999</v>
      </c>
      <c r="P5" s="1664">
        <v>23507.21</v>
      </c>
      <c r="Q5" s="1664">
        <v>25090.34</v>
      </c>
      <c r="R5" s="1664">
        <f>Q5+(AVERAGE($T$5:$Z$5)*Q5)</f>
        <v>26883.939083599424</v>
      </c>
      <c r="T5" s="111">
        <f t="shared" ref="T5:T24" si="5">IFERROR(((K5-J5)/J5),0)</f>
        <v>7.7111013754431149E-2</v>
      </c>
      <c r="U5" s="111">
        <f t="shared" ref="U5:U24" si="6">IFERROR(((L5-K5)/K5),0)</f>
        <v>7.9067303614054493E-2</v>
      </c>
      <c r="V5" s="111">
        <f t="shared" ref="V5:V24" si="7">IFERROR(((M5-L5)/L5),0)</f>
        <v>7.6749576223364896E-2</v>
      </c>
      <c r="W5" s="111">
        <f t="shared" ref="W5:W23" si="8">IFERROR(((N5-M5)/M5),0)</f>
        <v>7.2710722098848726E-2</v>
      </c>
      <c r="X5" s="111">
        <f t="shared" ref="X5:X24" si="9">IFERROR(((O5-N5)/N5),0)</f>
        <v>6.2235870580194266E-2</v>
      </c>
      <c r="Y5" s="111">
        <f t="shared" ref="Y5:Y24" si="10">IFERROR(((P5-O5)/O5),0)</f>
        <v>6.5178441963314723E-2</v>
      </c>
      <c r="Z5" s="111">
        <f t="shared" ref="Z5:Z24" si="11">IFERROR(((Q5-P5)/P5),0)</f>
        <v>6.7346571541242073E-2</v>
      </c>
      <c r="AA5" s="111">
        <f t="shared" ref="AA5:AA24" si="12">IFERROR(((R5-Q5)/Q5),0)</f>
        <v>7.1485642825064283E-2</v>
      </c>
      <c r="AB5" s="1644">
        <f t="shared" si="1"/>
        <v>7.1485642825064338E-2</v>
      </c>
      <c r="AD5" s="1664">
        <f t="shared" ref="AD5:AD24" si="13">G5</f>
        <v>4809</v>
      </c>
      <c r="AE5" s="1664">
        <f t="shared" ref="AE5:AK5" si="14">AD5+(AD5*$AB5)</f>
        <v>5152.7744563457345</v>
      </c>
      <c r="AF5" s="1664">
        <f t="shared" si="14"/>
        <v>5521.1238506901809</v>
      </c>
      <c r="AG5" s="1664">
        <f t="shared" si="14"/>
        <v>5915.8049382735626</v>
      </c>
      <c r="AH5" s="1664">
        <f t="shared" si="14"/>
        <v>6338.7000571137378</v>
      </c>
      <c r="AI5" s="1664">
        <f t="shared" si="14"/>
        <v>6791.8261053717852</v>
      </c>
      <c r="AJ5" s="1664">
        <f t="shared" si="14"/>
        <v>7277.3441604703403</v>
      </c>
      <c r="AK5" s="1664">
        <f t="shared" si="14"/>
        <v>7797.5697858407912</v>
      </c>
      <c r="AM5" s="361" t="str">
        <f t="shared" ref="AM5:AM41" si="15">A5</f>
        <v>GORONTALO</v>
      </c>
      <c r="AN5" s="2839">
        <f t="shared" ref="AN5:AN41" si="16">INDEX($AK$4:$AK$24,MATCH(AM5,$F$4:$F$24,0))</f>
        <v>7797.5697858407912</v>
      </c>
      <c r="AO5" s="1644">
        <f t="shared" ref="AO5:AO41" si="17">B5</f>
        <v>1</v>
      </c>
      <c r="AP5" s="361" t="str">
        <f t="shared" ref="AP5:AP41" si="18">C5</f>
        <v>GORONTALO</v>
      </c>
      <c r="AQ5" s="2839">
        <f t="shared" ref="AQ5:AQ41" si="19">AN5*AO5</f>
        <v>7797.5697858407912</v>
      </c>
      <c r="AR5" s="2839">
        <f t="shared" ref="AR5:AR41" si="20">INDEX($AG$4:$AG$24,MATCH(AM5,$F$4:$F$24,0))</f>
        <v>5915.8049382735626</v>
      </c>
      <c r="AS5" s="2839">
        <f t="shared" ref="AS5:AS41" si="21">AO5*AR5</f>
        <v>5915.8049382735626</v>
      </c>
      <c r="AT5" s="2839">
        <f t="shared" ref="AT5:AT41" si="22">INDEX($AE$4:$AE$24,MATCH(AM5,$F$4:$F$24,0))</f>
        <v>5152.7744563457345</v>
      </c>
      <c r="AU5" s="2839">
        <f t="shared" ref="AU5:AU41" si="23">AT5*AO5</f>
        <v>5152.7744563457345</v>
      </c>
      <c r="AV5">
        <v>4809</v>
      </c>
      <c r="AW5" s="1664"/>
      <c r="CB5" s="70" t="s">
        <v>1996</v>
      </c>
      <c r="CC5" s="3852">
        <v>707.00929800307324</v>
      </c>
      <c r="CD5" s="3852">
        <v>655</v>
      </c>
      <c r="CE5" s="3852">
        <v>671.89680370098995</v>
      </c>
      <c r="CF5" s="70" t="s">
        <v>1963</v>
      </c>
      <c r="CG5" s="104">
        <v>8509.8889897670961</v>
      </c>
      <c r="CH5" s="104">
        <v>6654</v>
      </c>
      <c r="CI5" s="104">
        <v>7222.6487680286627</v>
      </c>
    </row>
    <row r="6" spans="1:87" x14ac:dyDescent="0.25">
      <c r="A6" s="361" t="s">
        <v>1987</v>
      </c>
      <c r="B6" s="1650">
        <f t="shared" si="3"/>
        <v>1</v>
      </c>
      <c r="C6" s="361" t="s">
        <v>1987</v>
      </c>
      <c r="D6">
        <f>INDEX('DATAEXISTINGTARIF&amp;DEMAND SPCB'!$AA$2:$AA$39,MATCH('ANALISIS PROYEKSI DEMAND'!C6,'DATAEXISTINGTARIF&amp;DEMAND SPCB'!$U$2:$U$39,0))</f>
        <v>1363</v>
      </c>
      <c r="F6" s="361" t="s">
        <v>1987</v>
      </c>
      <c r="G6">
        <f t="shared" si="4"/>
        <v>1363</v>
      </c>
      <c r="J6" s="1664">
        <v>1075183480.8099999</v>
      </c>
      <c r="K6" s="1664">
        <v>1147558226.4100001</v>
      </c>
      <c r="L6" s="1664">
        <v>1222527924.8900001</v>
      </c>
      <c r="M6" s="1664">
        <v>1296694573.47</v>
      </c>
      <c r="N6" s="1664">
        <v>1373389129.1099999</v>
      </c>
      <c r="O6" s="1664">
        <v>1454563847.3800001</v>
      </c>
      <c r="P6" s="1664">
        <v>1539916881.03</v>
      </c>
      <c r="Q6" s="1664">
        <v>1635366581.04</v>
      </c>
      <c r="R6" s="1664">
        <v>1736195619.8699999</v>
      </c>
      <c r="T6" s="111">
        <f t="shared" si="5"/>
        <v>6.7313855627205058E-2</v>
      </c>
      <c r="U6" s="111">
        <f t="shared" si="6"/>
        <v>6.532975561033956E-2</v>
      </c>
      <c r="V6" s="111">
        <f t="shared" si="7"/>
        <v>6.0666629424168977E-2</v>
      </c>
      <c r="W6" s="111">
        <f t="shared" si="8"/>
        <v>5.9146199274022218E-2</v>
      </c>
      <c r="X6" s="111">
        <f t="shared" si="9"/>
        <v>5.9105403231642026E-2</v>
      </c>
      <c r="Y6" s="111">
        <f t="shared" si="10"/>
        <v>5.8679468628166483E-2</v>
      </c>
      <c r="Z6" s="111">
        <f t="shared" si="11"/>
        <v>6.1983670148584129E-2</v>
      </c>
      <c r="AA6" s="111">
        <f t="shared" si="12"/>
        <v>6.1655313248408443E-2</v>
      </c>
      <c r="AB6" s="1644">
        <f t="shared" si="1"/>
        <v>6.1735036899067113E-2</v>
      </c>
      <c r="AD6" s="1664">
        <f t="shared" si="13"/>
        <v>1363</v>
      </c>
      <c r="AE6" s="1664">
        <f t="shared" ref="AE6:AK6" si="24">AD6+(AD6*$AB6)</f>
        <v>1447.1448552934285</v>
      </c>
      <c r="AF6" s="1664">
        <f t="shared" si="24"/>
        <v>1536.4843963332635</v>
      </c>
      <c r="AG6" s="1664">
        <f t="shared" si="24"/>
        <v>1631.3393172357382</v>
      </c>
      <c r="AH6" s="1664">
        <f t="shared" si="24"/>
        <v>1732.0501101801856</v>
      </c>
      <c r="AI6" s="1664">
        <f t="shared" si="24"/>
        <v>1838.9782876431925</v>
      </c>
      <c r="AJ6" s="1664">
        <f t="shared" si="24"/>
        <v>1952.5076800874283</v>
      </c>
      <c r="AK6" s="1664">
        <f t="shared" si="24"/>
        <v>2073.0458137633377</v>
      </c>
      <c r="AM6" s="361" t="str">
        <f t="shared" si="15"/>
        <v>JAKARTA</v>
      </c>
      <c r="AN6" s="2839">
        <f t="shared" si="16"/>
        <v>2073.0458137633377</v>
      </c>
      <c r="AO6" s="1644">
        <f t="shared" si="17"/>
        <v>1</v>
      </c>
      <c r="AP6" s="361" t="str">
        <f t="shared" si="18"/>
        <v>JAKARTA</v>
      </c>
      <c r="AQ6" s="2839">
        <f t="shared" si="19"/>
        <v>2073.0458137633377</v>
      </c>
      <c r="AR6" s="2839">
        <f t="shared" si="20"/>
        <v>1631.3393172357382</v>
      </c>
      <c r="AS6" s="2839">
        <f t="shared" si="21"/>
        <v>1631.3393172357382</v>
      </c>
      <c r="AT6" s="2839">
        <f t="shared" si="22"/>
        <v>1447.1448552934285</v>
      </c>
      <c r="AU6" s="2839">
        <f t="shared" si="23"/>
        <v>1447.1448552934285</v>
      </c>
      <c r="AV6">
        <v>1363</v>
      </c>
      <c r="AW6" s="1664"/>
      <c r="CB6" s="70" t="s">
        <v>1994</v>
      </c>
      <c r="CC6" s="104">
        <v>5915.8049382735626</v>
      </c>
      <c r="CD6" s="104">
        <v>4809</v>
      </c>
      <c r="CE6" s="104">
        <v>5152.7744563457345</v>
      </c>
      <c r="CF6" s="70" t="s">
        <v>1990</v>
      </c>
      <c r="CG6" s="104">
        <v>11392.559531236142</v>
      </c>
      <c r="CH6" s="104">
        <v>8908</v>
      </c>
      <c r="CI6" s="104">
        <v>9669.2749061616069</v>
      </c>
    </row>
    <row r="7" spans="1:87" x14ac:dyDescent="0.25">
      <c r="A7" s="361" t="s">
        <v>3589</v>
      </c>
      <c r="B7" s="1650">
        <f t="shared" si="3"/>
        <v>1</v>
      </c>
      <c r="C7" s="361" t="s">
        <v>2064</v>
      </c>
      <c r="D7">
        <f>INDEX('DATAEXISTINGTARIF&amp;DEMAND SPCB'!$AA$2:$AA$39,MATCH('ANALISIS PROYEKSI DEMAND'!C7,'DATAEXISTINGTARIF&amp;DEMAND SPCB'!$U$2:$U$39,0))</f>
        <v>2926</v>
      </c>
      <c r="F7" s="361" t="s">
        <v>3589</v>
      </c>
      <c r="G7">
        <f t="shared" si="4"/>
        <v>2926</v>
      </c>
      <c r="J7" s="1635">
        <v>86065854.859999999</v>
      </c>
      <c r="K7">
        <v>90797590.930000007</v>
      </c>
      <c r="L7">
        <v>96161928.390000001</v>
      </c>
      <c r="M7">
        <v>101980339.36</v>
      </c>
      <c r="N7">
        <v>107114962.94</v>
      </c>
      <c r="O7">
        <v>112346755.19</v>
      </c>
      <c r="P7">
        <v>118183272.56</v>
      </c>
      <c r="Q7">
        <v>124294358.88</v>
      </c>
      <c r="R7">
        <v>130584092.05</v>
      </c>
      <c r="T7" s="111">
        <f t="shared" si="5"/>
        <v>5.4978087160081547E-2</v>
      </c>
      <c r="U7" s="111">
        <f t="shared" si="6"/>
        <v>5.9080173879674902E-2</v>
      </c>
      <c r="V7" s="111">
        <f t="shared" si="7"/>
        <v>6.0506388208049523E-2</v>
      </c>
      <c r="W7" s="111">
        <f t="shared" si="8"/>
        <v>5.0349151730847884E-2</v>
      </c>
      <c r="X7" s="111">
        <f t="shared" si="9"/>
        <v>4.884277701641522E-2</v>
      </c>
      <c r="Y7" s="111">
        <f t="shared" si="10"/>
        <v>5.1950920701976037E-2</v>
      </c>
      <c r="Z7" s="111">
        <f t="shared" si="11"/>
        <v>5.1708555598656988E-2</v>
      </c>
      <c r="AA7" s="111">
        <f t="shared" si="12"/>
        <v>5.0603528805940629E-2</v>
      </c>
      <c r="AB7" s="1644">
        <f>AVERAGE(T7:AA7)</f>
        <v>5.3502447887705348E-2</v>
      </c>
      <c r="AD7" s="1664">
        <f t="shared" si="13"/>
        <v>2926</v>
      </c>
      <c r="AE7" s="1664">
        <f t="shared" ref="AE7:AK7" si="25">AD7+(AD7*$AB7)</f>
        <v>3082.5481625194257</v>
      </c>
      <c r="AF7" s="1664">
        <f t="shared" si="25"/>
        <v>3247.4720349459631</v>
      </c>
      <c r="AG7" s="1664">
        <f t="shared" si="25"/>
        <v>3421.2197382624399</v>
      </c>
      <c r="AH7" s="1664">
        <f t="shared" si="25"/>
        <v>3604.2633690212151</v>
      </c>
      <c r="AI7" s="1664">
        <f t="shared" si="25"/>
        <v>3797.1002820958379</v>
      </c>
      <c r="AJ7" s="1664">
        <f t="shared" si="25"/>
        <v>4000.2544420630616</v>
      </c>
      <c r="AK7" s="1664">
        <f t="shared" si="25"/>
        <v>4214.277846887102</v>
      </c>
      <c r="AM7" s="361" t="str">
        <f t="shared" si="15"/>
        <v>KALBAR</v>
      </c>
      <c r="AN7" s="2839">
        <f t="shared" si="16"/>
        <v>4214.277846887102</v>
      </c>
      <c r="AO7" s="1644">
        <f t="shared" si="17"/>
        <v>1</v>
      </c>
      <c r="AP7" s="361" t="str">
        <f t="shared" si="18"/>
        <v>PONTIANAK</v>
      </c>
      <c r="AQ7" s="2839">
        <f t="shared" si="19"/>
        <v>4214.277846887102</v>
      </c>
      <c r="AR7" s="2839">
        <f t="shared" si="20"/>
        <v>3421.2197382624399</v>
      </c>
      <c r="AS7" s="2839">
        <f t="shared" si="21"/>
        <v>3421.2197382624399</v>
      </c>
      <c r="AT7" s="2839">
        <f t="shared" si="22"/>
        <v>3082.5481625194257</v>
      </c>
      <c r="AU7" s="2839">
        <f t="shared" si="23"/>
        <v>3082.5481625194257</v>
      </c>
      <c r="AV7">
        <v>2926</v>
      </c>
      <c r="AW7" s="1664"/>
      <c r="CB7" s="70" t="s">
        <v>1987</v>
      </c>
      <c r="CC7" s="104">
        <v>1631.3393172357382</v>
      </c>
      <c r="CD7" s="104">
        <v>1363</v>
      </c>
      <c r="CE7" s="104">
        <v>1447.1448552934285</v>
      </c>
      <c r="CF7" s="70" t="s">
        <v>1965</v>
      </c>
      <c r="CG7" s="104">
        <v>3190.1819206860227</v>
      </c>
      <c r="CH7" s="104">
        <v>2498</v>
      </c>
      <c r="CI7" s="104">
        <v>2710.1922924607643</v>
      </c>
    </row>
    <row r="8" spans="1:87" x14ac:dyDescent="0.25">
      <c r="A8" s="361" t="s">
        <v>3592</v>
      </c>
      <c r="B8" s="1650">
        <f t="shared" si="3"/>
        <v>0.18300932415138035</v>
      </c>
      <c r="C8" s="361" t="s">
        <v>1982</v>
      </c>
      <c r="D8">
        <f>INDEX('DATAEXISTINGTARIF&amp;DEMAND SPCB'!$AA$2:$AA$39,MATCH('ANALISIS PROYEKSI DEMAND'!C8,'DATAEXISTINGTARIF&amp;DEMAND SPCB'!$U$2:$U$39,0))</f>
        <v>6006</v>
      </c>
      <c r="E8" s="1639"/>
      <c r="F8" s="361" t="s">
        <v>3592</v>
      </c>
      <c r="G8">
        <f t="shared" si="4"/>
        <v>32818</v>
      </c>
      <c r="J8" s="1645">
        <v>85304997.950000003</v>
      </c>
      <c r="K8" s="1645">
        <v>98780551.090000004</v>
      </c>
      <c r="L8" s="1645">
        <v>106725429.31</v>
      </c>
      <c r="M8" s="1645">
        <v>115858201.59999999</v>
      </c>
      <c r="N8" s="1645">
        <v>127882282.38</v>
      </c>
      <c r="O8" s="1645">
        <v>137056121.37</v>
      </c>
      <c r="P8" s="1645">
        <v>146090434.68000001</v>
      </c>
      <c r="Q8" s="1645">
        <v>159181203.40000001</v>
      </c>
      <c r="R8" s="1645">
        <v>171935747.93000001</v>
      </c>
      <c r="T8" s="111">
        <f t="shared" si="5"/>
        <v>0.15796909282968924</v>
      </c>
      <c r="U8" s="111">
        <f t="shared" si="6"/>
        <v>8.0429579834610729E-2</v>
      </c>
      <c r="V8" s="111">
        <f t="shared" si="7"/>
        <v>8.5572598293069277E-2</v>
      </c>
      <c r="W8" s="111">
        <f t="shared" si="8"/>
        <v>0.10378273280568513</v>
      </c>
      <c r="X8" s="111">
        <f t="shared" si="9"/>
        <v>7.1736591021577992E-2</v>
      </c>
      <c r="Y8" s="111">
        <f t="shared" si="10"/>
        <v>6.5916890246811757E-2</v>
      </c>
      <c r="Z8" s="111">
        <f t="shared" si="11"/>
        <v>8.9607295294002867E-2</v>
      </c>
      <c r="AA8" s="111">
        <f t="shared" si="12"/>
        <v>8.0125946139190954E-2</v>
      </c>
      <c r="AB8" s="1644">
        <f t="shared" si="1"/>
        <v>9.1892590808079752E-2</v>
      </c>
      <c r="AD8" s="1664">
        <f t="shared" si="13"/>
        <v>32818</v>
      </c>
      <c r="AE8" s="1664">
        <f t="shared" ref="AE8:AK8" si="26">AD8+(AD8*$AB8)</f>
        <v>35833.731045139561</v>
      </c>
      <c r="AF8" s="1664">
        <f t="shared" si="26"/>
        <v>39126.585429197352</v>
      </c>
      <c r="AG8" s="1664">
        <f t="shared" si="26"/>
        <v>42722.028733759958</v>
      </c>
      <c r="AH8" s="1664">
        <f t="shared" si="26"/>
        <v>46647.86663868239</v>
      </c>
      <c r="AI8" s="1664">
        <f t="shared" si="26"/>
        <v>50934.459959780703</v>
      </c>
      <c r="AJ8" s="1664">
        <f t="shared" si="26"/>
        <v>55614.959446895351</v>
      </c>
      <c r="AK8" s="1664">
        <f t="shared" si="26"/>
        <v>60725.562158156856</v>
      </c>
      <c r="AM8" s="361" t="str">
        <f t="shared" si="15"/>
        <v>KALSEL</v>
      </c>
      <c r="AN8" s="2839">
        <f t="shared" si="16"/>
        <v>60725.562158156856</v>
      </c>
      <c r="AO8" s="1644">
        <f t="shared" si="17"/>
        <v>0.18300932415138035</v>
      </c>
      <c r="AP8" s="361" t="str">
        <f t="shared" si="18"/>
        <v>BATULICIN</v>
      </c>
      <c r="AQ8" s="2839">
        <f t="shared" si="19"/>
        <v>11113.344089276925</v>
      </c>
      <c r="AR8" s="2839">
        <f t="shared" si="20"/>
        <v>42722.028733759958</v>
      </c>
      <c r="AS8" s="2839">
        <f t="shared" si="21"/>
        <v>7818.5296049412618</v>
      </c>
      <c r="AT8" s="2839">
        <f t="shared" si="22"/>
        <v>35833.731045139561</v>
      </c>
      <c r="AU8" s="2839">
        <f t="shared" si="23"/>
        <v>6557.9069003933273</v>
      </c>
      <c r="AV8">
        <v>6006</v>
      </c>
      <c r="AW8" s="1664"/>
      <c r="CB8" s="70" t="s">
        <v>2064</v>
      </c>
      <c r="CC8" s="104">
        <v>3421.2197382624399</v>
      </c>
      <c r="CD8" s="104">
        <v>2926</v>
      </c>
      <c r="CE8" s="104">
        <v>3082.5481625194257</v>
      </c>
      <c r="CF8" s="70" t="s">
        <v>1972</v>
      </c>
      <c r="CG8" s="104">
        <v>5024.0895420251454</v>
      </c>
      <c r="CH8" s="104">
        <v>3934</v>
      </c>
      <c r="CI8" s="104">
        <v>4268.1731299201956</v>
      </c>
    </row>
    <row r="9" spans="1:87" x14ac:dyDescent="0.25">
      <c r="A9" s="361" t="s">
        <v>3592</v>
      </c>
      <c r="B9" s="1650">
        <f t="shared" si="3"/>
        <v>0.81699067584861962</v>
      </c>
      <c r="C9" s="361" t="s">
        <v>1975</v>
      </c>
      <c r="D9">
        <f>INDEX('DATAEXISTINGTARIF&amp;DEMAND SPCB'!$AA$2:$AA$39,MATCH('ANALISIS PROYEKSI DEMAND'!C9,'DATAEXISTINGTARIF&amp;DEMAND SPCB'!$U$2:$U$39,0))</f>
        <v>26812</v>
      </c>
      <c r="F9" s="361" t="s">
        <v>3596</v>
      </c>
      <c r="G9">
        <f t="shared" si="4"/>
        <v>10651</v>
      </c>
      <c r="J9" s="1645">
        <v>56531</v>
      </c>
      <c r="K9" s="1645">
        <v>65871.399999999994</v>
      </c>
      <c r="L9" s="1645">
        <v>73425.399999999994</v>
      </c>
      <c r="M9" s="1645">
        <v>81956.899999999994</v>
      </c>
      <c r="N9" s="1645">
        <v>89889.9</v>
      </c>
      <c r="O9" s="1645">
        <v>100217.7</v>
      </c>
      <c r="P9" s="1645">
        <v>111967</v>
      </c>
      <c r="Q9" s="1645">
        <v>125824.3</v>
      </c>
      <c r="R9" s="1645">
        <v>138741.6</v>
      </c>
      <c r="T9" s="111">
        <f t="shared" si="5"/>
        <v>0.1652261590985476</v>
      </c>
      <c r="U9" s="111">
        <f t="shared" si="6"/>
        <v>0.11467799378789582</v>
      </c>
      <c r="V9" s="111">
        <f t="shared" si="7"/>
        <v>0.11619276163289544</v>
      </c>
      <c r="W9" s="111">
        <f t="shared" si="8"/>
        <v>9.6794778719058436E-2</v>
      </c>
      <c r="X9" s="111">
        <f t="shared" si="9"/>
        <v>0.11489388685491922</v>
      </c>
      <c r="Y9" s="111">
        <f t="shared" si="10"/>
        <v>0.11723777336737924</v>
      </c>
      <c r="Z9" s="111">
        <f t="shared" si="11"/>
        <v>0.1237623585520734</v>
      </c>
      <c r="AA9" s="111">
        <f t="shared" si="12"/>
        <v>0.10266140960053029</v>
      </c>
      <c r="AB9" s="1644">
        <f t="shared" si="1"/>
        <v>0.11893089020166243</v>
      </c>
      <c r="AD9" s="1664">
        <f t="shared" si="13"/>
        <v>10651</v>
      </c>
      <c r="AE9" s="1664">
        <f t="shared" ref="AE9:AK9" si="27">AD9+(AD9*$AB9)</f>
        <v>11917.732911537907</v>
      </c>
      <c r="AF9" s="1664">
        <f t="shared" si="27"/>
        <v>13335.119495892761</v>
      </c>
      <c r="AG9" s="1664">
        <f t="shared" si="27"/>
        <v>14921.077128484831</v>
      </c>
      <c r="AH9" s="1664">
        <f t="shared" si="27"/>
        <v>16695.654114143195</v>
      </c>
      <c r="AI9" s="1664">
        <f t="shared" si="27"/>
        <v>18681.283120437292</v>
      </c>
      <c r="AJ9" s="1664">
        <f t="shared" si="27"/>
        <v>20903.064752060189</v>
      </c>
      <c r="AK9" s="1664">
        <f t="shared" si="27"/>
        <v>23389.084850965701</v>
      </c>
      <c r="AM9" s="361" t="str">
        <f t="shared" si="15"/>
        <v>KALSEL</v>
      </c>
      <c r="AN9" s="2839">
        <f t="shared" si="16"/>
        <v>60725.562158156856</v>
      </c>
      <c r="AO9" s="1644">
        <f t="shared" si="17"/>
        <v>0.81699067584861962</v>
      </c>
      <c r="AP9" s="361" t="str">
        <f t="shared" si="18"/>
        <v>BANJARMASIN</v>
      </c>
      <c r="AQ9" s="2839">
        <f t="shared" si="19"/>
        <v>49612.218068879927</v>
      </c>
      <c r="AR9" s="2839">
        <f t="shared" si="20"/>
        <v>42722.028733759958</v>
      </c>
      <c r="AS9" s="2839">
        <f t="shared" si="21"/>
        <v>34903.499128818694</v>
      </c>
      <c r="AT9" s="2839">
        <f t="shared" si="22"/>
        <v>35833.731045139561</v>
      </c>
      <c r="AU9" s="2839">
        <f t="shared" si="23"/>
        <v>29275.824144746231</v>
      </c>
      <c r="AV9">
        <v>26812</v>
      </c>
      <c r="AW9" s="1664"/>
      <c r="CB9" s="70" t="s">
        <v>1982</v>
      </c>
      <c r="CC9" s="104">
        <v>7818.5296049412618</v>
      </c>
      <c r="CD9" s="104">
        <v>6006</v>
      </c>
      <c r="CE9" s="104">
        <v>6557.9069003933273</v>
      </c>
      <c r="CF9" s="70" t="s">
        <v>1964</v>
      </c>
      <c r="CG9" s="104">
        <v>5501.722864017368</v>
      </c>
      <c r="CH9" s="104">
        <v>4308</v>
      </c>
      <c r="CI9" s="104">
        <v>4673.9425123782921</v>
      </c>
    </row>
    <row r="10" spans="1:87" x14ac:dyDescent="0.25">
      <c r="A10" s="361" t="s">
        <v>3596</v>
      </c>
      <c r="B10" s="1650">
        <f t="shared" si="3"/>
        <v>1</v>
      </c>
      <c r="C10" s="361" t="s">
        <v>1979</v>
      </c>
      <c r="D10">
        <f>INDEX('DATAEXISTINGTARIF&amp;DEMAND SPCB'!$AA$2:$AA$39,MATCH('ANALISIS PROYEKSI DEMAND'!C10,'DATAEXISTINGTARIF&amp;DEMAND SPCB'!$U$2:$U$39,0))</f>
        <v>10651</v>
      </c>
      <c r="F10" s="361" t="s">
        <v>3593</v>
      </c>
      <c r="G10">
        <f t="shared" si="4"/>
        <v>55357</v>
      </c>
      <c r="J10">
        <v>383293002.24000001</v>
      </c>
      <c r="K10" s="1664">
        <v>407703715.05000001</v>
      </c>
      <c r="L10" s="1664">
        <v>429255473.62999994</v>
      </c>
      <c r="M10" s="1664">
        <v>439125186.39999998</v>
      </c>
      <c r="N10" s="1664">
        <v>448138120.80000001</v>
      </c>
      <c r="O10" s="1664">
        <v>443679916.97000003</v>
      </c>
      <c r="P10" s="1664">
        <v>441170081.82000005</v>
      </c>
      <c r="Q10" s="1664">
        <v>452300271.98000002</v>
      </c>
      <c r="R10" s="1664">
        <v>463725173.08000004</v>
      </c>
      <c r="T10" s="111">
        <f t="shared" si="5"/>
        <v>6.3686820962922677E-2</v>
      </c>
      <c r="U10" s="111">
        <f t="shared" si="6"/>
        <v>5.2861324987820771E-2</v>
      </c>
      <c r="V10" s="111">
        <f t="shared" si="7"/>
        <v>2.2992631139998731E-2</v>
      </c>
      <c r="W10" s="111">
        <f t="shared" si="8"/>
        <v>2.0524749386135497E-2</v>
      </c>
      <c r="X10" s="111">
        <f t="shared" si="9"/>
        <v>-9.9482807265790264E-3</v>
      </c>
      <c r="Y10" s="111">
        <f t="shared" si="10"/>
        <v>-5.6568599434030321E-3</v>
      </c>
      <c r="Z10" s="111">
        <f t="shared" si="11"/>
        <v>2.522879637278112E-2</v>
      </c>
      <c r="AA10" s="111">
        <f t="shared" si="12"/>
        <v>2.5259549480229397E-2</v>
      </c>
      <c r="AB10" s="1644">
        <f t="shared" si="1"/>
        <v>2.4368591457488264E-2</v>
      </c>
      <c r="AD10" s="1664">
        <f t="shared" si="13"/>
        <v>55357</v>
      </c>
      <c r="AE10" s="1664">
        <f t="shared" ref="AE10:AK10" si="28">AD10+(AD10*$AB10)</f>
        <v>56705.97211731218</v>
      </c>
      <c r="AF10" s="1664">
        <f t="shared" si="28"/>
        <v>58087.816785038682</v>
      </c>
      <c r="AG10" s="1664">
        <f t="shared" si="28"/>
        <v>59503.335060930716</v>
      </c>
      <c r="AH10" s="1664">
        <f t="shared" si="28"/>
        <v>60953.347523388577</v>
      </c>
      <c r="AI10" s="1664">
        <f t="shared" si="28"/>
        <v>62438.694747152338</v>
      </c>
      <c r="AJ10" s="1664">
        <f t="shared" si="28"/>
        <v>63960.237790584513</v>
      </c>
      <c r="AK10" s="1664">
        <f t="shared" si="28"/>
        <v>65518.858694827068</v>
      </c>
      <c r="AM10" s="361" t="str">
        <f t="shared" si="15"/>
        <v>KALTENG</v>
      </c>
      <c r="AN10" s="2839">
        <f t="shared" si="16"/>
        <v>23389.084850965701</v>
      </c>
      <c r="AO10" s="1644">
        <f t="shared" si="17"/>
        <v>1</v>
      </c>
      <c r="AP10" s="361" t="str">
        <f t="shared" si="18"/>
        <v>SAMPIT</v>
      </c>
      <c r="AQ10" s="2839">
        <f t="shared" si="19"/>
        <v>23389.084850965701</v>
      </c>
      <c r="AR10" s="2839">
        <f t="shared" si="20"/>
        <v>14921.077128484831</v>
      </c>
      <c r="AS10" s="2839">
        <f t="shared" si="21"/>
        <v>14921.077128484831</v>
      </c>
      <c r="AT10" s="2839">
        <f t="shared" si="22"/>
        <v>11917.732911537907</v>
      </c>
      <c r="AU10" s="2839">
        <f t="shared" si="23"/>
        <v>11917.732911537907</v>
      </c>
      <c r="AV10">
        <v>10651</v>
      </c>
      <c r="AW10" s="1664"/>
      <c r="CB10" s="70" t="s">
        <v>1975</v>
      </c>
      <c r="CC10" s="104">
        <v>34903.499128818694</v>
      </c>
      <c r="CD10" s="104">
        <v>26812</v>
      </c>
      <c r="CE10" s="104">
        <v>29275.824144746231</v>
      </c>
      <c r="CF10" s="70" t="s">
        <v>1973</v>
      </c>
      <c r="CG10" s="104">
        <v>12525.742305079468</v>
      </c>
      <c r="CH10" s="104">
        <v>9808</v>
      </c>
      <c r="CI10" s="104">
        <v>10641.139313232658</v>
      </c>
    </row>
    <row r="11" spans="1:87" x14ac:dyDescent="0.25">
      <c r="A11" s="361" t="s">
        <v>3593</v>
      </c>
      <c r="B11" s="1650">
        <f t="shared" si="3"/>
        <v>0.1620210632801633</v>
      </c>
      <c r="C11" s="361" t="s">
        <v>1978</v>
      </c>
      <c r="D11">
        <f>INDEX('DATAEXISTINGTARIF&amp;DEMAND SPCB'!$AA$2:$AA$39,MATCH('ANALISIS PROYEKSI DEMAND'!C11,'DATAEXISTINGTARIF&amp;DEMAND SPCB'!$U$2:$U$39,0))</f>
        <v>8969</v>
      </c>
      <c r="F11" s="361" t="s">
        <v>3587</v>
      </c>
      <c r="G11">
        <f t="shared" si="4"/>
        <v>13637</v>
      </c>
      <c r="J11" s="1648">
        <v>34918577.799999997</v>
      </c>
      <c r="K11" s="1648">
        <v>42410922.810000002</v>
      </c>
      <c r="L11" s="1648">
        <v>47333732.189999998</v>
      </c>
      <c r="M11" s="1648">
        <v>52604702.149999999</v>
      </c>
      <c r="N11" s="1648">
        <v>59184002.829999998</v>
      </c>
      <c r="O11" s="1648">
        <v>61722392.310000002</v>
      </c>
      <c r="P11" s="1648">
        <v>66041813.240000002</v>
      </c>
      <c r="Q11" s="1648">
        <v>76928267.040000007</v>
      </c>
      <c r="R11" s="1648">
        <v>86058886.790000007</v>
      </c>
      <c r="T11" s="111">
        <f t="shared" si="5"/>
        <v>0.21456615595609985</v>
      </c>
      <c r="U11" s="111">
        <f t="shared" si="6"/>
        <v>0.11607409256464596</v>
      </c>
      <c r="V11" s="111">
        <f t="shared" si="7"/>
        <v>0.11135758192153665</v>
      </c>
      <c r="W11" s="111">
        <f t="shared" si="8"/>
        <v>0.12507058135676566</v>
      </c>
      <c r="X11" s="111">
        <f t="shared" si="9"/>
        <v>4.2889790460629518E-2</v>
      </c>
      <c r="Y11" s="111">
        <f t="shared" si="10"/>
        <v>6.9981424380081675E-2</v>
      </c>
      <c r="Z11" s="111">
        <f t="shared" si="11"/>
        <v>0.16484183679872574</v>
      </c>
      <c r="AA11" s="111">
        <f t="shared" si="12"/>
        <v>0.11869004855201531</v>
      </c>
      <c r="AB11" s="1644">
        <f t="shared" si="1"/>
        <v>0.12043393899881255</v>
      </c>
      <c r="AD11" s="1664">
        <f t="shared" si="13"/>
        <v>13637</v>
      </c>
      <c r="AE11" s="1664">
        <f t="shared" ref="AE11:AK11" si="29">AD11+(AD11*$AB11)</f>
        <v>15279.357626126806</v>
      </c>
      <c r="AF11" s="1664">
        <f t="shared" si="29"/>
        <v>17119.510850412804</v>
      </c>
      <c r="AG11" s="1664">
        <f t="shared" si="29"/>
        <v>19181.280975860929</v>
      </c>
      <c r="AH11" s="1664">
        <f t="shared" si="29"/>
        <v>21491.358198826849</v>
      </c>
      <c r="AI11" s="1664">
        <f t="shared" si="29"/>
        <v>24079.64712114599</v>
      </c>
      <c r="AJ11" s="1664">
        <f t="shared" si="29"/>
        <v>26979.653873647017</v>
      </c>
      <c r="AK11" s="1664">
        <f t="shared" si="29"/>
        <v>30228.919862474901</v>
      </c>
      <c r="AM11" s="361" t="str">
        <f t="shared" si="15"/>
        <v>KALTIM</v>
      </c>
      <c r="AN11" s="2839">
        <f t="shared" si="16"/>
        <v>65518.858694827068</v>
      </c>
      <c r="AO11" s="1644">
        <f t="shared" si="17"/>
        <v>0.1620210632801633</v>
      </c>
      <c r="AP11" s="361" t="str">
        <f t="shared" si="18"/>
        <v>BERAU</v>
      </c>
      <c r="AQ11" s="2839">
        <f t="shared" si="19"/>
        <v>10615.435150638654</v>
      </c>
      <c r="AR11" s="2839">
        <f t="shared" si="20"/>
        <v>59503.335060930716</v>
      </c>
      <c r="AS11" s="2839">
        <f t="shared" si="21"/>
        <v>9640.7936152878156</v>
      </c>
      <c r="AT11" s="2839">
        <f t="shared" si="22"/>
        <v>56705.97211731218</v>
      </c>
      <c r="AU11" s="2839">
        <f t="shared" si="23"/>
        <v>9187.561896782212</v>
      </c>
      <c r="AV11">
        <v>8969</v>
      </c>
      <c r="AW11" s="1664"/>
      <c r="CB11" s="70" t="s">
        <v>1979</v>
      </c>
      <c r="CC11" s="104">
        <v>14921.077128484831</v>
      </c>
      <c r="CD11" s="104">
        <v>10651</v>
      </c>
      <c r="CE11" s="104">
        <v>11917.732911537907</v>
      </c>
      <c r="CF11" s="70" t="s">
        <v>1980</v>
      </c>
      <c r="CG11" s="104">
        <v>16175.678225544101</v>
      </c>
      <c r="CH11" s="104">
        <v>12666</v>
      </c>
      <c r="CI11" s="104">
        <v>13741.911759931163</v>
      </c>
    </row>
    <row r="12" spans="1:87" x14ac:dyDescent="0.25">
      <c r="A12" s="361" t="s">
        <v>3593</v>
      </c>
      <c r="B12" s="1650">
        <f t="shared" si="3"/>
        <v>0.26280325884711958</v>
      </c>
      <c r="C12" s="361" t="s">
        <v>1968</v>
      </c>
      <c r="D12">
        <f>INDEX('DATAEXISTINGTARIF&amp;DEMAND SPCB'!$AA$2:$AA$39,MATCH('ANALISIS PROYEKSI DEMAND'!C12,'DATAEXISTINGTARIF&amp;DEMAND SPCB'!$U$2:$U$39,0))</f>
        <v>14548</v>
      </c>
      <c r="F12" s="361" t="s">
        <v>3582</v>
      </c>
      <c r="G12">
        <f t="shared" si="4"/>
        <v>309</v>
      </c>
      <c r="J12">
        <v>92773824.239999995</v>
      </c>
      <c r="K12" s="1664">
        <v>100281576.28</v>
      </c>
      <c r="L12" s="1664">
        <v>108298977.81999999</v>
      </c>
      <c r="M12" s="1664">
        <v>116879790.48</v>
      </c>
      <c r="N12" s="1664">
        <v>124834574.97</v>
      </c>
      <c r="O12" s="1664">
        <v>131532652.25</v>
      </c>
      <c r="P12" s="1664">
        <v>137748801.53999999</v>
      </c>
      <c r="Q12" s="1664">
        <v>142190494.18000001</v>
      </c>
      <c r="R12" s="1664">
        <v>150996556.16</v>
      </c>
      <c r="T12" s="111">
        <f t="shared" si="5"/>
        <v>8.0925326744944015E-2</v>
      </c>
      <c r="U12" s="111">
        <f t="shared" si="6"/>
        <v>7.9948898266360507E-2</v>
      </c>
      <c r="V12" s="111">
        <f t="shared" si="7"/>
        <v>7.9232628347258138E-2</v>
      </c>
      <c r="W12" s="111">
        <f t="shared" si="8"/>
        <v>6.8059537558472827E-2</v>
      </c>
      <c r="X12" s="111">
        <f t="shared" si="9"/>
        <v>5.3655626108469308E-2</v>
      </c>
      <c r="Y12" s="111">
        <f t="shared" si="10"/>
        <v>4.7259362475145346E-2</v>
      </c>
      <c r="Z12" s="111">
        <f t="shared" si="11"/>
        <v>3.224487320646649E-2</v>
      </c>
      <c r="AA12" s="111">
        <f t="shared" si="12"/>
        <v>6.1931439445258064E-2</v>
      </c>
      <c r="AB12" s="1644">
        <f t="shared" si="1"/>
        <v>6.2907211519046824E-2</v>
      </c>
      <c r="AD12" s="1664">
        <f t="shared" si="13"/>
        <v>309</v>
      </c>
      <c r="AE12" s="1664">
        <f t="shared" ref="AE12:AK12" si="30">AD12+(AD12*$AB12)</f>
        <v>328.43832835938548</v>
      </c>
      <c r="AF12" s="1664">
        <f t="shared" si="30"/>
        <v>349.09946775245152</v>
      </c>
      <c r="AG12" s="1664">
        <f t="shared" si="30"/>
        <v>371.06034181154166</v>
      </c>
      <c r="AH12" s="1664">
        <f t="shared" si="30"/>
        <v>394.4027132202101</v>
      </c>
      <c r="AI12" s="1664">
        <f t="shared" si="30"/>
        <v>419.21348812443983</v>
      </c>
      <c r="AJ12" s="1664">
        <f t="shared" si="30"/>
        <v>445.58503969352137</v>
      </c>
      <c r="AK12" s="1664">
        <f t="shared" si="30"/>
        <v>473.6155520352446</v>
      </c>
      <c r="AM12" s="361" t="str">
        <f t="shared" si="15"/>
        <v>KALTIM</v>
      </c>
      <c r="AN12" s="2839">
        <f t="shared" si="16"/>
        <v>65518.858694827068</v>
      </c>
      <c r="AO12" s="1644">
        <f t="shared" si="17"/>
        <v>0.26280325884711958</v>
      </c>
      <c r="AP12" s="361" t="str">
        <f t="shared" si="18"/>
        <v>BALIKPAPAN</v>
      </c>
      <c r="AQ12" s="2839">
        <f t="shared" si="19"/>
        <v>17218.569580944488</v>
      </c>
      <c r="AR12" s="2839">
        <f t="shared" si="20"/>
        <v>59503.335060930716</v>
      </c>
      <c r="AS12" s="2839">
        <f t="shared" si="21"/>
        <v>15637.670366284661</v>
      </c>
      <c r="AT12" s="2839">
        <f t="shared" si="22"/>
        <v>56705.97211731218</v>
      </c>
      <c r="AU12" s="2839">
        <f t="shared" si="23"/>
        <v>14902.514268523539</v>
      </c>
      <c r="AV12">
        <v>14548</v>
      </c>
      <c r="AW12" s="1664"/>
      <c r="CB12" s="70" t="s">
        <v>1978</v>
      </c>
      <c r="CC12" s="104">
        <v>9640.7936152878156</v>
      </c>
      <c r="CD12" s="104">
        <v>8969</v>
      </c>
      <c r="CE12" s="104">
        <v>9187.561896782212</v>
      </c>
      <c r="CF12" s="70" t="s">
        <v>1988</v>
      </c>
      <c r="CG12" s="104">
        <v>17724.793785909253</v>
      </c>
      <c r="CH12" s="104">
        <v>13879</v>
      </c>
      <c r="CI12" s="104">
        <v>15057.949890737771</v>
      </c>
    </row>
    <row r="13" spans="1:87" x14ac:dyDescent="0.25">
      <c r="A13" s="361" t="s">
        <v>3593</v>
      </c>
      <c r="B13" s="1650">
        <f t="shared" si="3"/>
        <v>0.57517567787271706</v>
      </c>
      <c r="C13" s="361" t="s">
        <v>1983</v>
      </c>
      <c r="D13">
        <f>INDEX('DATAEXISTINGTARIF&amp;DEMAND SPCB'!$AA$2:$AA$39,MATCH('ANALISIS PROYEKSI DEMAND'!C13,'DATAEXISTINGTARIF&amp;DEMAND SPCB'!$U$2:$U$39,0))</f>
        <v>31840</v>
      </c>
      <c r="F13" s="361" t="s">
        <v>3586</v>
      </c>
      <c r="G13">
        <f t="shared" si="4"/>
        <v>13506</v>
      </c>
      <c r="J13" s="1664">
        <v>18428584.550000001</v>
      </c>
      <c r="K13" s="1664">
        <v>21367857.82</v>
      </c>
      <c r="L13" s="1664">
        <v>21367857.82</v>
      </c>
      <c r="M13" s="1664">
        <v>27834442.100000001</v>
      </c>
      <c r="N13" s="1664">
        <v>31656482.620000001</v>
      </c>
      <c r="O13" s="1664">
        <v>34344119.310000002</v>
      </c>
      <c r="P13" s="1664">
        <v>37062642.659999996</v>
      </c>
      <c r="Q13" s="1664">
        <f>P13+(AVERAGE($T$13:$Y$13)*P13)</f>
        <v>41778836.336740449</v>
      </c>
      <c r="R13" s="1664">
        <f>Q13+(AVERAGE($T$13:$Z$13)*Q13)</f>
        <v>47095162.146544687</v>
      </c>
      <c r="T13" s="111">
        <f t="shared" si="5"/>
        <v>0.15949533519653844</v>
      </c>
      <c r="U13" s="111">
        <f t="shared" si="6"/>
        <v>0</v>
      </c>
      <c r="V13" s="111">
        <f t="shared" si="7"/>
        <v>0.30263137907756826</v>
      </c>
      <c r="W13" s="111">
        <f t="shared" si="8"/>
        <v>0.13731335107305778</v>
      </c>
      <c r="X13" s="111">
        <f t="shared" si="9"/>
        <v>8.4900041557428127E-2</v>
      </c>
      <c r="Y13" s="111">
        <f t="shared" si="10"/>
        <v>7.9155424702022845E-2</v>
      </c>
      <c r="Z13" s="111">
        <f t="shared" si="11"/>
        <v>0.12724925526776923</v>
      </c>
      <c r="AA13" s="111">
        <f t="shared" si="12"/>
        <v>0.12724925526776923</v>
      </c>
      <c r="AB13" s="1644">
        <f t="shared" si="1"/>
        <v>0.12724925526776923</v>
      </c>
      <c r="AD13" s="1664">
        <f t="shared" si="13"/>
        <v>13506</v>
      </c>
      <c r="AE13" s="1664">
        <f t="shared" ref="AE13:AK13" si="31">AD13+(AD13*$AB13)</f>
        <v>15224.628441646491</v>
      </c>
      <c r="AF13" s="1664">
        <f t="shared" si="31"/>
        <v>17161.951072574506</v>
      </c>
      <c r="AG13" s="1664">
        <f t="shared" si="31"/>
        <v>19345.796565501507</v>
      </c>
      <c r="AH13" s="1664">
        <f t="shared" si="31"/>
        <v>21807.53477102334</v>
      </c>
      <c r="AI13" s="1664">
        <f t="shared" si="31"/>
        <v>24582.527329862041</v>
      </c>
      <c r="AJ13" s="1664">
        <f t="shared" si="31"/>
        <v>27710.635625186569</v>
      </c>
      <c r="AK13" s="1664">
        <f t="shared" si="31"/>
        <v>31236.793371488075</v>
      </c>
      <c r="AM13" s="361" t="str">
        <f t="shared" si="15"/>
        <v>KALTIM</v>
      </c>
      <c r="AN13" s="2839">
        <f t="shared" si="16"/>
        <v>65518.858694827068</v>
      </c>
      <c r="AO13" s="1644">
        <f t="shared" si="17"/>
        <v>0.57517567787271706</v>
      </c>
      <c r="AP13" s="361" t="str">
        <f t="shared" si="18"/>
        <v>SAMARINDA</v>
      </c>
      <c r="AQ13" s="2839">
        <f t="shared" si="19"/>
        <v>37684.853963243921</v>
      </c>
      <c r="AR13" s="2839">
        <f t="shared" si="20"/>
        <v>59503.335060930716</v>
      </c>
      <c r="AS13" s="2839">
        <f t="shared" si="21"/>
        <v>34224.871079358236</v>
      </c>
      <c r="AT13" s="2839">
        <f t="shared" si="22"/>
        <v>56705.97211731218</v>
      </c>
      <c r="AU13" s="2839">
        <f t="shared" si="23"/>
        <v>32615.895952006427</v>
      </c>
      <c r="AV13">
        <v>31840</v>
      </c>
      <c r="AW13" s="1664"/>
      <c r="CB13" s="70" t="s">
        <v>1968</v>
      </c>
      <c r="CC13" s="104">
        <v>15637.670366284661</v>
      </c>
      <c r="CD13" s="104">
        <v>14548</v>
      </c>
      <c r="CE13" s="104">
        <v>14902.514268523539</v>
      </c>
      <c r="CF13" s="70" t="s">
        <v>1981</v>
      </c>
      <c r="CG13" s="104">
        <v>385.00684670351751</v>
      </c>
      <c r="CH13" s="104">
        <v>355</v>
      </c>
      <c r="CI13" s="104">
        <v>364.73299508479869</v>
      </c>
    </row>
    <row r="14" spans="1:87" x14ac:dyDescent="0.25">
      <c r="A14" s="361" t="s">
        <v>3587</v>
      </c>
      <c r="B14" s="1650">
        <f t="shared" si="3"/>
        <v>0.1723252914863973</v>
      </c>
      <c r="C14" s="361" t="s">
        <v>1985</v>
      </c>
      <c r="D14">
        <f>INDEX('DATAEXISTINGTARIF&amp;DEMAND SPCB'!$AA$2:$AA$39,MATCH('ANALISIS PROYEKSI DEMAND'!C14,'DATAEXISTINGTARIF&amp;DEMAND SPCB'!$U$2:$U$39,0))</f>
        <v>2350</v>
      </c>
      <c r="F14" s="361" t="s">
        <v>3590</v>
      </c>
      <c r="G14">
        <f t="shared" si="4"/>
        <v>4708</v>
      </c>
      <c r="J14" s="1664">
        <v>14983.91</v>
      </c>
      <c r="K14" s="1664">
        <v>16002.45</v>
      </c>
      <c r="L14" s="1664">
        <v>17120.07</v>
      </c>
      <c r="M14" s="1664">
        <v>18208.740000000002</v>
      </c>
      <c r="N14" s="1664">
        <v>19208.759999999998</v>
      </c>
      <c r="O14" s="1664">
        <v>20380.3</v>
      </c>
      <c r="P14" s="1664">
        <v>21556.68</v>
      </c>
      <c r="Q14" s="1664">
        <v>23210.86</v>
      </c>
      <c r="R14" s="1664">
        <f>Q14+AVERAGE(T14:Z14)*Q14</f>
        <v>24708.868380120573</v>
      </c>
      <c r="T14" s="111">
        <f t="shared" si="5"/>
        <v>6.797558180741882E-2</v>
      </c>
      <c r="U14" s="111">
        <f t="shared" si="6"/>
        <v>6.9840555664913748E-2</v>
      </c>
      <c r="V14" s="111">
        <f t="shared" si="7"/>
        <v>6.3590277376202431E-2</v>
      </c>
      <c r="W14" s="111">
        <f t="shared" si="8"/>
        <v>5.491978028133724E-2</v>
      </c>
      <c r="X14" s="111">
        <f t="shared" si="9"/>
        <v>6.0989881699807846E-2</v>
      </c>
      <c r="Y14" s="111">
        <f t="shared" si="10"/>
        <v>5.7721427064371035E-2</v>
      </c>
      <c r="Z14" s="111">
        <f t="shared" si="11"/>
        <v>7.6736306332886153E-2</v>
      </c>
      <c r="AA14" s="111">
        <f t="shared" si="12"/>
        <v>6.4539115746705331E-2</v>
      </c>
      <c r="AB14" s="1644">
        <f t="shared" si="1"/>
        <v>6.4539115746705331E-2</v>
      </c>
      <c r="AD14" s="1664">
        <f t="shared" si="13"/>
        <v>4708</v>
      </c>
      <c r="AE14" s="1664">
        <f t="shared" ref="AE14:AK14" si="32">AD14+(AD14*$AB14)</f>
        <v>5011.8501569354885</v>
      </c>
      <c r="AF14" s="1664">
        <f t="shared" si="32"/>
        <v>5335.3105343190909</v>
      </c>
      <c r="AG14" s="1664">
        <f t="shared" si="32"/>
        <v>5679.6467584381271</v>
      </c>
      <c r="AH14" s="1664">
        <f t="shared" si="32"/>
        <v>6046.2061379813649</v>
      </c>
      <c r="AI14" s="1664">
        <f t="shared" si="32"/>
        <v>6436.4229357489849</v>
      </c>
      <c r="AJ14" s="1664">
        <f t="shared" si="32"/>
        <v>6851.8239805940375</v>
      </c>
      <c r="AK14" s="1664">
        <f t="shared" si="32"/>
        <v>7294.0346415536478</v>
      </c>
      <c r="AM14" s="361" t="str">
        <f t="shared" si="15"/>
        <v>KALUT</v>
      </c>
      <c r="AN14" s="2839">
        <f t="shared" si="16"/>
        <v>30228.919862474901</v>
      </c>
      <c r="AO14" s="1644">
        <f t="shared" si="17"/>
        <v>0.1723252914863973</v>
      </c>
      <c r="AP14" s="361" t="str">
        <f t="shared" si="18"/>
        <v>NUNUKAN</v>
      </c>
      <c r="AQ14" s="2839">
        <f t="shared" si="19"/>
        <v>5209.2074266199324</v>
      </c>
      <c r="AR14" s="2839">
        <f t="shared" si="20"/>
        <v>19181.280975860929</v>
      </c>
      <c r="AS14" s="2839">
        <f t="shared" si="21"/>
        <v>3305.4198352477219</v>
      </c>
      <c r="AT14" s="2839">
        <f t="shared" si="22"/>
        <v>15279.357626126806</v>
      </c>
      <c r="AU14" s="2839">
        <f t="shared" si="23"/>
        <v>2633.0197566472093</v>
      </c>
      <c r="AV14">
        <v>2350</v>
      </c>
      <c r="AW14" s="1664"/>
      <c r="CB14" s="70" t="s">
        <v>1983</v>
      </c>
      <c r="CC14" s="104">
        <v>34224.871079358236</v>
      </c>
      <c r="CD14" s="104">
        <v>31840</v>
      </c>
      <c r="CE14" s="104">
        <v>32615.895952006427</v>
      </c>
      <c r="CF14" s="70" t="s">
        <v>1995</v>
      </c>
      <c r="CG14" s="104">
        <v>396.9366363196828</v>
      </c>
      <c r="CH14" s="104">
        <v>366</v>
      </c>
      <c r="CI14" s="104">
        <v>376.03458084798962</v>
      </c>
    </row>
    <row r="15" spans="1:87" x14ac:dyDescent="0.25">
      <c r="A15" s="361" t="s">
        <v>3587</v>
      </c>
      <c r="B15" s="1650">
        <f t="shared" si="3"/>
        <v>0.8276747085136027</v>
      </c>
      <c r="C15" s="361" t="s">
        <v>1966</v>
      </c>
      <c r="D15">
        <f>INDEX('DATAEXISTINGTARIF&amp;DEMAND SPCB'!$AA$2:$AA$39,MATCH('ANALISIS PROYEKSI DEMAND'!C15,'DATAEXISTINGTARIF&amp;DEMAND SPCB'!$U$2:$U$39,0))</f>
        <v>11287</v>
      </c>
      <c r="F15" s="361" t="s">
        <v>3581</v>
      </c>
      <c r="G15">
        <f t="shared" si="4"/>
        <v>18446</v>
      </c>
      <c r="J15" s="1664">
        <f>K15-(AVERAGE($X$15:$AA$15)*K15)</f>
        <v>41352.551832534242</v>
      </c>
      <c r="K15" s="1664">
        <f>L15-(AVERAGE($X$15:$AA$15)*L15)</f>
        <v>45037.25957746405</v>
      </c>
      <c r="L15" s="1664">
        <f>M15-(AVERAGE($X$15:$AA$15)*M15)</f>
        <v>49050.2921914498</v>
      </c>
      <c r="M15" s="1664">
        <f>N15-(AVERAGE($X$15:$AA$15)*N15)</f>
        <v>53420.904971546981</v>
      </c>
      <c r="N15" s="1651">
        <v>58180.959999999999</v>
      </c>
      <c r="O15" s="1652">
        <v>62889.89</v>
      </c>
      <c r="P15" s="1653">
        <v>66631.08</v>
      </c>
      <c r="Q15" s="1654">
        <v>71788.56</v>
      </c>
      <c r="R15" s="1655">
        <v>79644.47</v>
      </c>
      <c r="T15" s="111">
        <f t="shared" si="5"/>
        <v>8.9104724657665599E-2</v>
      </c>
      <c r="U15" s="111">
        <f t="shared" si="6"/>
        <v>8.9104724657665654E-2</v>
      </c>
      <c r="V15" s="111">
        <f t="shared" si="7"/>
        <v>8.9104724657665627E-2</v>
      </c>
      <c r="W15" s="111">
        <f>IFERROR(((N15-M15)/M15),0)</f>
        <v>8.9104724657665696E-2</v>
      </c>
      <c r="X15" s="111">
        <f t="shared" si="9"/>
        <v>8.0935928179940664E-2</v>
      </c>
      <c r="Y15" s="111">
        <f t="shared" si="10"/>
        <v>5.9487939953464734E-2</v>
      </c>
      <c r="Z15" s="111">
        <f t="shared" si="11"/>
        <v>7.740351799790722E-2</v>
      </c>
      <c r="AA15" s="111">
        <f t="shared" si="12"/>
        <v>0.10943122413933368</v>
      </c>
      <c r="AB15" s="1644">
        <f t="shared" si="1"/>
        <v>8.5459688612663606E-2</v>
      </c>
      <c r="AD15" s="1664">
        <f t="shared" si="13"/>
        <v>18446</v>
      </c>
      <c r="AE15" s="1664">
        <f t="shared" ref="AE15:AK15" si="33">AD15+(AD15*$AB15)</f>
        <v>20022.389416149192</v>
      </c>
      <c r="AF15" s="1664">
        <f t="shared" si="33"/>
        <v>21733.496580934792</v>
      </c>
      <c r="AG15" s="1664">
        <f t="shared" si="33"/>
        <v>23590.834431205869</v>
      </c>
      <c r="AH15" s="1664">
        <f t="shared" si="33"/>
        <v>25606.899795809626</v>
      </c>
      <c r="AI15" s="1664">
        <f t="shared" si="33"/>
        <v>27795.257478695195</v>
      </c>
      <c r="AJ15" s="1664">
        <f t="shared" si="33"/>
        <v>30170.631527733298</v>
      </c>
      <c r="AK15" s="1664">
        <f t="shared" si="33"/>
        <v>32749.004303340796</v>
      </c>
      <c r="AM15" s="361" t="str">
        <f t="shared" si="15"/>
        <v>KALUT</v>
      </c>
      <c r="AN15" s="2839">
        <f t="shared" si="16"/>
        <v>30228.919862474901</v>
      </c>
      <c r="AO15" s="1644">
        <f t="shared" si="17"/>
        <v>0.8276747085136027</v>
      </c>
      <c r="AP15" s="361" t="str">
        <f t="shared" si="18"/>
        <v>TARAKAN</v>
      </c>
      <c r="AQ15" s="2839">
        <f t="shared" si="19"/>
        <v>25019.71243585497</v>
      </c>
      <c r="AR15" s="2839">
        <f t="shared" si="20"/>
        <v>19181.280975860929</v>
      </c>
      <c r="AS15" s="2839">
        <f t="shared" si="21"/>
        <v>15875.861140613208</v>
      </c>
      <c r="AT15" s="2839">
        <f t="shared" si="22"/>
        <v>15279.357626126806</v>
      </c>
      <c r="AU15" s="2839">
        <f t="shared" si="23"/>
        <v>12646.337869479597</v>
      </c>
      <c r="AV15">
        <v>11287</v>
      </c>
      <c r="AW15" s="1664"/>
      <c r="CB15" s="70" t="s">
        <v>1985</v>
      </c>
      <c r="CC15" s="104">
        <v>3305.4198352477219</v>
      </c>
      <c r="CD15" s="104">
        <v>2350</v>
      </c>
      <c r="CE15" s="104">
        <v>2633.0197566472093</v>
      </c>
      <c r="CF15" s="70" t="s">
        <v>1989</v>
      </c>
      <c r="CG15" s="104">
        <v>13945.634462459935</v>
      </c>
      <c r="CH15" s="104">
        <v>9615</v>
      </c>
      <c r="CI15" s="104">
        <v>10883.759875669488</v>
      </c>
    </row>
    <row r="16" spans="1:87" x14ac:dyDescent="0.25">
      <c r="A16" s="361" t="s">
        <v>3582</v>
      </c>
      <c r="B16" s="1650">
        <f t="shared" si="3"/>
        <v>1</v>
      </c>
      <c r="C16" s="88" t="s">
        <v>1969</v>
      </c>
      <c r="D16">
        <f>INDEX('DATAEXISTINGTARIF&amp;DEMAND SPCB'!$AA$2:$AA$39,MATCH('ANALISIS PROYEKSI DEMAND'!C16,'DATAEXISTINGTARIF&amp;DEMAND SPCB'!$U$2:$U$39,0))</f>
        <v>309</v>
      </c>
      <c r="F16" s="361" t="s">
        <v>3588</v>
      </c>
      <c r="G16">
        <f t="shared" si="4"/>
        <v>47093</v>
      </c>
      <c r="J16" s="1656">
        <v>110808176.62</v>
      </c>
      <c r="K16" s="1657">
        <v>108188756.41</v>
      </c>
      <c r="L16" s="1658">
        <v>112812560.53</v>
      </c>
      <c r="M16" s="1659">
        <v>122857170.47</v>
      </c>
      <c r="N16" s="1660">
        <v>133329981.20999999</v>
      </c>
      <c r="O16" s="1661">
        <v>150307284.31999999</v>
      </c>
      <c r="P16" s="1662">
        <v>175552188.97999999</v>
      </c>
      <c r="Q16" s="1663">
        <v>191615406.96000001</v>
      </c>
      <c r="R16" s="1665">
        <v>210659814.09999999</v>
      </c>
      <c r="T16" s="111">
        <f>IFERROR(((K16-J16)/J16),0)</f>
        <v>-2.3639232138824164E-2</v>
      </c>
      <c r="U16" s="111">
        <f t="shared" si="6"/>
        <v>4.2738305471201644E-2</v>
      </c>
      <c r="V16" s="111">
        <f t="shared" si="7"/>
        <v>8.9038045877248354E-2</v>
      </c>
      <c r="W16" s="111">
        <f t="shared" si="8"/>
        <v>8.524378918979994E-2</v>
      </c>
      <c r="X16" s="111">
        <f t="shared" si="9"/>
        <v>0.1273329745937643</v>
      </c>
      <c r="Y16" s="111">
        <f t="shared" si="10"/>
        <v>0.16795529753737218</v>
      </c>
      <c r="Z16" s="111">
        <f t="shared" si="11"/>
        <v>9.1501097612801868E-2</v>
      </c>
      <c r="AA16" s="111">
        <f t="shared" si="12"/>
        <v>9.9388704917530629E-2</v>
      </c>
      <c r="AB16" s="1644">
        <f t="shared" si="1"/>
        <v>8.4944872882611849E-2</v>
      </c>
      <c r="AD16" s="1664">
        <f t="shared" si="13"/>
        <v>47093</v>
      </c>
      <c r="AE16" s="1664">
        <f t="shared" ref="AE16:AK16" si="34">AD16+(AD16*$AB16)</f>
        <v>51093.308898660842</v>
      </c>
      <c r="AF16" s="1664">
        <f t="shared" si="34"/>
        <v>55433.423528209605</v>
      </c>
      <c r="AG16" s="1664">
        <f t="shared" si="34"/>
        <v>60142.208643261358</v>
      </c>
      <c r="AH16" s="1664">
        <f t="shared" si="34"/>
        <v>65250.980911342711</v>
      </c>
      <c r="AI16" s="1664">
        <f t="shared" si="34"/>
        <v>70793.717190322452</v>
      </c>
      <c r="AJ16" s="1664">
        <f t="shared" si="34"/>
        <v>76807.28049794196</v>
      </c>
      <c r="AK16" s="1664">
        <f t="shared" si="34"/>
        <v>83331.665176298746</v>
      </c>
      <c r="AM16" s="361" t="str">
        <f t="shared" si="15"/>
        <v>KEPRI</v>
      </c>
      <c r="AN16" s="2839">
        <f t="shared" si="16"/>
        <v>473.6155520352446</v>
      </c>
      <c r="AO16" s="1644">
        <f t="shared" si="17"/>
        <v>1</v>
      </c>
      <c r="AP16" s="361" t="str">
        <f t="shared" si="18"/>
        <v>BATAM</v>
      </c>
      <c r="AQ16" s="2839">
        <f t="shared" si="19"/>
        <v>473.6155520352446</v>
      </c>
      <c r="AR16" s="2839">
        <f t="shared" si="20"/>
        <v>371.06034181154166</v>
      </c>
      <c r="AS16" s="2839">
        <f t="shared" si="21"/>
        <v>371.06034181154166</v>
      </c>
      <c r="AT16" s="2839">
        <f t="shared" si="22"/>
        <v>328.43832835938548</v>
      </c>
      <c r="AU16" s="2839">
        <f t="shared" si="23"/>
        <v>328.43832835938548</v>
      </c>
      <c r="AV16">
        <v>309</v>
      </c>
      <c r="AW16" s="1664"/>
      <c r="CB16" s="70" t="s">
        <v>1966</v>
      </c>
      <c r="CC16" s="104">
        <v>15875.861140613208</v>
      </c>
      <c r="CD16" s="104">
        <v>11287</v>
      </c>
      <c r="CE16" s="104">
        <v>12646.337869479597</v>
      </c>
      <c r="CF16" s="70" t="s">
        <v>1991</v>
      </c>
      <c r="CG16" s="104">
        <v>8537.5348417494661</v>
      </c>
      <c r="CH16" s="104">
        <v>5670</v>
      </c>
      <c r="CI16" s="104">
        <v>6498.7954681118281</v>
      </c>
    </row>
    <row r="17" spans="1:87" x14ac:dyDescent="0.25">
      <c r="A17" s="361" t="s">
        <v>3586</v>
      </c>
      <c r="B17" s="1650">
        <f t="shared" si="3"/>
        <v>0.11372723234118169</v>
      </c>
      <c r="C17" s="361" t="s">
        <v>1992</v>
      </c>
      <c r="D17">
        <f>INDEX('DATAEXISTINGTARIF&amp;DEMAND SPCB'!$AA$2:$AA$39,MATCH('ANALISIS PROYEKSI DEMAND'!C17,'DATAEXISTINGTARIF&amp;DEMAND SPCB'!$U$2:$U$39,0))</f>
        <v>1536</v>
      </c>
      <c r="F17" s="361" t="s">
        <v>3583</v>
      </c>
      <c r="G17">
        <f t="shared" si="4"/>
        <v>721</v>
      </c>
      <c r="J17">
        <v>388578226.95999998</v>
      </c>
      <c r="K17" s="1664">
        <v>410215840.20999998</v>
      </c>
      <c r="L17" s="1664">
        <v>425625998.50999999</v>
      </c>
      <c r="M17" s="1664">
        <v>436187507.42000002</v>
      </c>
      <c r="N17" s="1664">
        <v>447986782.47000003</v>
      </c>
      <c r="O17" s="1664">
        <v>448991963.51999998</v>
      </c>
      <c r="P17" s="1664">
        <v>458769340.06999999</v>
      </c>
      <c r="Q17" s="1664">
        <v>471081714.32999998</v>
      </c>
      <c r="R17" s="1664">
        <v>482087215.74000001</v>
      </c>
      <c r="T17" s="111">
        <f t="shared" si="5"/>
        <v>5.5684059859142244E-2</v>
      </c>
      <c r="U17" s="111">
        <f t="shared" si="6"/>
        <v>3.7565975736361515E-2</v>
      </c>
      <c r="V17" s="111">
        <f t="shared" si="7"/>
        <v>2.4814059636800796E-2</v>
      </c>
      <c r="W17" s="111">
        <f t="shared" si="8"/>
        <v>2.7050923855640421E-2</v>
      </c>
      <c r="X17" s="111">
        <f t="shared" si="9"/>
        <v>2.2437738998856856E-3</v>
      </c>
      <c r="Y17" s="111">
        <f t="shared" si="10"/>
        <v>2.1776284086128164E-2</v>
      </c>
      <c r="Z17" s="111">
        <f t="shared" si="11"/>
        <v>2.6837831530157057E-2</v>
      </c>
      <c r="AA17" s="111">
        <f t="shared" si="12"/>
        <v>2.3362191898390061E-2</v>
      </c>
      <c r="AB17" s="1644">
        <f t="shared" si="1"/>
        <v>2.7416887562813245E-2</v>
      </c>
      <c r="AD17" s="1664">
        <f t="shared" si="13"/>
        <v>721</v>
      </c>
      <c r="AE17" s="1664">
        <f t="shared" ref="AE17:AK17" si="35">AD17+(AD17*$AB17)</f>
        <v>740.7675759327883</v>
      </c>
      <c r="AF17" s="1664">
        <f t="shared" si="35"/>
        <v>761.07711727231526</v>
      </c>
      <c r="AG17" s="1664">
        <f t="shared" si="35"/>
        <v>781.94348302320032</v>
      </c>
      <c r="AH17" s="1664">
        <f t="shared" si="35"/>
        <v>803.38193957772194</v>
      </c>
      <c r="AI17" s="1664">
        <f t="shared" si="35"/>
        <v>825.40817188511915</v>
      </c>
      <c r="AJ17" s="1664">
        <f t="shared" si="35"/>
        <v>848.03829492712066</v>
      </c>
      <c r="AK17" s="1664">
        <f t="shared" si="35"/>
        <v>871.28886550809739</v>
      </c>
      <c r="AM17" s="361" t="str">
        <f t="shared" si="15"/>
        <v>MALUKU</v>
      </c>
      <c r="AN17" s="2839">
        <f t="shared" si="16"/>
        <v>31236.793371488075</v>
      </c>
      <c r="AO17" s="1644">
        <f t="shared" si="17"/>
        <v>0.11372723234118169</v>
      </c>
      <c r="AP17" s="361" t="str">
        <f t="shared" si="18"/>
        <v>TUAL</v>
      </c>
      <c r="AQ17" s="2839">
        <f t="shared" si="19"/>
        <v>3552.4740573527083</v>
      </c>
      <c r="AR17" s="2839">
        <f t="shared" si="20"/>
        <v>19345.796565501507</v>
      </c>
      <c r="AS17" s="2839">
        <f t="shared" si="21"/>
        <v>2200.1439008300244</v>
      </c>
      <c r="AT17" s="2839">
        <f t="shared" si="22"/>
        <v>15224.628441646491</v>
      </c>
      <c r="AU17" s="2839">
        <f t="shared" si="23"/>
        <v>1731.4548560912935</v>
      </c>
      <c r="AV17">
        <v>1536</v>
      </c>
      <c r="AW17" s="1664"/>
      <c r="CB17" s="70" t="s">
        <v>1969</v>
      </c>
      <c r="CC17" s="104">
        <v>371.06034181154166</v>
      </c>
      <c r="CD17" s="104">
        <v>309</v>
      </c>
      <c r="CE17" s="104">
        <v>328.43832835938548</v>
      </c>
      <c r="CF17" s="70" t="s">
        <v>1960</v>
      </c>
      <c r="CG17" s="104">
        <v>1344.0745345003452</v>
      </c>
      <c r="CH17" s="104">
        <v>1070</v>
      </c>
      <c r="CI17" s="104">
        <v>1154.5080604743578</v>
      </c>
    </row>
    <row r="18" spans="1:87" x14ac:dyDescent="0.25">
      <c r="A18" s="361" t="s">
        <v>3586</v>
      </c>
      <c r="B18" s="1650">
        <f t="shared" si="3"/>
        <v>0.88627276765881835</v>
      </c>
      <c r="C18" s="361" t="s">
        <v>1961</v>
      </c>
      <c r="D18">
        <f>INDEX('DATAEXISTINGTARIF&amp;DEMAND SPCB'!$AA$2:$AA$39,MATCH('ANALISIS PROYEKSI DEMAND'!C18,'DATAEXISTINGTARIF&amp;DEMAND SPCB'!$U$2:$U$39,0))</f>
        <v>11970</v>
      </c>
      <c r="F18" s="361" t="s">
        <v>3594</v>
      </c>
      <c r="G18">
        <f t="shared" si="4"/>
        <v>9615</v>
      </c>
      <c r="J18">
        <v>171740.74409968744</v>
      </c>
      <c r="K18">
        <v>198289.08481907693</v>
      </c>
      <c r="L18">
        <v>228285.47311783457</v>
      </c>
      <c r="M18">
        <v>258836.41618870973</v>
      </c>
      <c r="N18">
        <v>298033.80483056261</v>
      </c>
      <c r="O18">
        <v>340390.21426528535</v>
      </c>
      <c r="P18">
        <v>377108.90653792716</v>
      </c>
      <c r="Q18">
        <v>415744.88897941046</v>
      </c>
      <c r="R18">
        <v>462341.95542056795</v>
      </c>
      <c r="T18" s="111">
        <f t="shared" si="5"/>
        <v>0.15458382260169684</v>
      </c>
      <c r="U18" s="111">
        <f t="shared" si="6"/>
        <v>0.15127604389382784</v>
      </c>
      <c r="V18" s="111">
        <f t="shared" si="7"/>
        <v>0.13382780189042348</v>
      </c>
      <c r="W18" s="111">
        <f t="shared" si="8"/>
        <v>0.15143691609945359</v>
      </c>
      <c r="X18" s="111">
        <f t="shared" si="9"/>
        <v>0.14211948023414017</v>
      </c>
      <c r="Y18" s="111">
        <f t="shared" si="10"/>
        <v>0.10787234983208083</v>
      </c>
      <c r="Z18" s="111">
        <f t="shared" si="11"/>
        <v>0.10245311572241411</v>
      </c>
      <c r="AA18" s="111">
        <f t="shared" si="12"/>
        <v>0.11208091230068057</v>
      </c>
      <c r="AB18" s="1644">
        <f t="shared" si="1"/>
        <v>0.13195630532183969</v>
      </c>
      <c r="AD18" s="1664">
        <f t="shared" si="13"/>
        <v>9615</v>
      </c>
      <c r="AE18" s="1664">
        <f t="shared" ref="AE18:AK18" si="36">AD18+(AD18*$AB18)</f>
        <v>10883.759875669488</v>
      </c>
      <c r="AF18" s="1664">
        <f t="shared" si="36"/>
        <v>12319.940616872918</v>
      </c>
      <c r="AG18" s="1664">
        <f t="shared" si="36"/>
        <v>13945.634462459935</v>
      </c>
      <c r="AH18" s="1664">
        <f t="shared" si="36"/>
        <v>15785.848861495067</v>
      </c>
      <c r="AI18" s="1664">
        <f t="shared" si="36"/>
        <v>17868.891153626926</v>
      </c>
      <c r="AJ18" s="1664">
        <f t="shared" si="36"/>
        <v>20226.804010457643</v>
      </c>
      <c r="AK18" s="1664">
        <f t="shared" si="36"/>
        <v>22895.858336146604</v>
      </c>
      <c r="AM18" s="361" t="str">
        <f t="shared" si="15"/>
        <v>MALUKU</v>
      </c>
      <c r="AN18" s="2839">
        <f t="shared" si="16"/>
        <v>31236.793371488075</v>
      </c>
      <c r="AO18" s="1644">
        <f t="shared" si="17"/>
        <v>0.88627276765881835</v>
      </c>
      <c r="AP18" s="361" t="str">
        <f t="shared" si="18"/>
        <v>AMBON</v>
      </c>
      <c r="AQ18" s="2839">
        <f t="shared" si="19"/>
        <v>27684.319314135366</v>
      </c>
      <c r="AR18" s="2839">
        <f t="shared" si="20"/>
        <v>19345.796565501507</v>
      </c>
      <c r="AS18" s="2839">
        <f t="shared" si="21"/>
        <v>17145.652664671485</v>
      </c>
      <c r="AT18" s="2839">
        <f t="shared" si="22"/>
        <v>15224.628441646491</v>
      </c>
      <c r="AU18" s="2839">
        <f t="shared" si="23"/>
        <v>13493.173585555198</v>
      </c>
      <c r="AV18">
        <v>11970</v>
      </c>
      <c r="AW18" s="1664"/>
      <c r="CB18" s="70" t="s">
        <v>1992</v>
      </c>
      <c r="CC18" s="104">
        <v>2200.1439008300244</v>
      </c>
      <c r="CD18" s="104">
        <v>1536</v>
      </c>
      <c r="CE18" s="104">
        <v>1731.4548560912935</v>
      </c>
      <c r="CF18" s="70" t="s">
        <v>1970</v>
      </c>
      <c r="CG18" s="104">
        <v>11369.3631885632</v>
      </c>
      <c r="CH18" s="104">
        <v>9051</v>
      </c>
      <c r="CI18" s="104">
        <v>9765.843416218142</v>
      </c>
    </row>
    <row r="19" spans="1:87" x14ac:dyDescent="0.25">
      <c r="A19" s="361" t="s">
        <v>3590</v>
      </c>
      <c r="B19" s="1650">
        <f t="shared" si="3"/>
        <v>1</v>
      </c>
      <c r="C19" s="361" t="s">
        <v>1967</v>
      </c>
      <c r="D19">
        <f>INDEX('DATAEXISTINGTARIF&amp;DEMAND SPCB'!$AA$2:$AA$39,MATCH('ANALISIS PROYEKSI DEMAND'!C19,'DATAEXISTINGTARIF&amp;DEMAND SPCB'!$U$2:$U$39,0))</f>
        <v>4708</v>
      </c>
      <c r="F19" s="361" t="s">
        <v>3591</v>
      </c>
      <c r="G19">
        <f t="shared" si="4"/>
        <v>5670</v>
      </c>
      <c r="J19" s="1645">
        <v>51752071</v>
      </c>
      <c r="K19" s="1645">
        <v>60716295</v>
      </c>
      <c r="L19" s="1645">
        <v>69637921</v>
      </c>
      <c r="M19" s="1645">
        <v>79842225</v>
      </c>
      <c r="N19" s="1645">
        <v>90246274</v>
      </c>
      <c r="O19" s="1645">
        <v>107573474</v>
      </c>
      <c r="P19" s="1645">
        <v>120204031</v>
      </c>
      <c r="Q19" s="1645">
        <v>134243409</v>
      </c>
      <c r="R19" s="1649">
        <f>Q19+(AVERAGE($T$19:$Z$19)*Q19)</f>
        <v>153866041.9811433</v>
      </c>
      <c r="T19" s="111">
        <f t="shared" si="5"/>
        <v>0.1732147878681029</v>
      </c>
      <c r="U19" s="111">
        <f t="shared" si="6"/>
        <v>0.14693956540002975</v>
      </c>
      <c r="V19" s="111">
        <f t="shared" si="7"/>
        <v>0.14653372549706073</v>
      </c>
      <c r="W19" s="111">
        <f t="shared" si="8"/>
        <v>0.13030760352683057</v>
      </c>
      <c r="X19" s="111">
        <f t="shared" si="9"/>
        <v>0.19199906247652951</v>
      </c>
      <c r="Y19" s="111">
        <f t="shared" si="10"/>
        <v>0.11741330395260824</v>
      </c>
      <c r="Z19" s="111">
        <f t="shared" si="11"/>
        <v>0.11679623289837926</v>
      </c>
      <c r="AA19" s="111">
        <f t="shared" si="12"/>
        <v>0.14617204023136285</v>
      </c>
      <c r="AB19" s="1644">
        <f t="shared" si="1"/>
        <v>0.14617204023136296</v>
      </c>
      <c r="AD19" s="1664">
        <f t="shared" si="13"/>
        <v>5670</v>
      </c>
      <c r="AE19" s="1664">
        <f t="shared" ref="AE19:AK19" si="37">AD19+(AD19*$AB19)</f>
        <v>6498.7954681118281</v>
      </c>
      <c r="AF19" s="1664">
        <f t="shared" si="37"/>
        <v>7448.7376607320693</v>
      </c>
      <c r="AG19" s="1664">
        <f t="shared" si="37"/>
        <v>8537.5348417494661</v>
      </c>
      <c r="AH19" s="1664">
        <f t="shared" si="37"/>
        <v>9785.4837281143318</v>
      </c>
      <c r="AI19" s="1664">
        <f t="shared" si="37"/>
        <v>11215.847849303607</v>
      </c>
      <c r="AJ19" s="1664">
        <f t="shared" si="37"/>
        <v>12855.29121236086</v>
      </c>
      <c r="AK19" s="1664">
        <f t="shared" si="37"/>
        <v>14734.375356639959</v>
      </c>
      <c r="AM19" s="361" t="str">
        <f t="shared" si="15"/>
        <v>MALUT</v>
      </c>
      <c r="AN19" s="2839">
        <f t="shared" si="16"/>
        <v>7294.0346415536478</v>
      </c>
      <c r="AO19" s="1644">
        <f t="shared" si="17"/>
        <v>1</v>
      </c>
      <c r="AP19" s="361" t="str">
        <f t="shared" si="18"/>
        <v>TERNATE</v>
      </c>
      <c r="AQ19" s="2839">
        <f t="shared" si="19"/>
        <v>7294.0346415536478</v>
      </c>
      <c r="AR19" s="2839">
        <f t="shared" si="20"/>
        <v>5679.6467584381271</v>
      </c>
      <c r="AS19" s="2839">
        <f t="shared" si="21"/>
        <v>5679.6467584381271</v>
      </c>
      <c r="AT19" s="2839">
        <f t="shared" si="22"/>
        <v>5011.8501569354885</v>
      </c>
      <c r="AU19" s="2839">
        <f t="shared" si="23"/>
        <v>5011.8501569354885</v>
      </c>
      <c r="AV19">
        <v>4708</v>
      </c>
      <c r="AW19" s="1664"/>
      <c r="CB19" s="70" t="s">
        <v>1961</v>
      </c>
      <c r="CC19" s="104">
        <v>17145.652664671485</v>
      </c>
      <c r="CD19" s="104">
        <v>11970</v>
      </c>
      <c r="CE19" s="104">
        <v>13493.173585555198</v>
      </c>
      <c r="CF19" s="70" t="s">
        <v>1971</v>
      </c>
      <c r="CG19" s="104">
        <v>14473.160863228448</v>
      </c>
      <c r="CH19" s="104">
        <v>10568</v>
      </c>
      <c r="CI19" s="104">
        <v>11735.898175869317</v>
      </c>
    </row>
    <row r="20" spans="1:87" x14ac:dyDescent="0.25">
      <c r="A20" s="361" t="s">
        <v>3581</v>
      </c>
      <c r="B20" s="1650">
        <f t="shared" si="3"/>
        <v>1.1059308251111353E-2</v>
      </c>
      <c r="C20" s="88" t="s">
        <v>1977</v>
      </c>
      <c r="D20">
        <f>INDEX('DATAEXISTINGTARIF&amp;DEMAND SPCB'!$AA$2:$AA$39,MATCH('ANALISIS PROYEKSI DEMAND'!C20,'DATAEXISTINGTARIF&amp;DEMAND SPCB'!$U$2:$U$39,0))</f>
        <v>204</v>
      </c>
      <c r="F20" s="361" t="s">
        <v>3585</v>
      </c>
      <c r="G20">
        <f t="shared" si="4"/>
        <v>10121</v>
      </c>
      <c r="J20">
        <v>48401159.38000001</v>
      </c>
      <c r="K20" s="1664">
        <v>53572362.029999994</v>
      </c>
      <c r="L20" s="1664">
        <v>59707503.519999996</v>
      </c>
      <c r="M20" s="1664">
        <v>64272467.569999993</v>
      </c>
      <c r="N20" s="1664">
        <v>68343740.11999999</v>
      </c>
      <c r="O20" s="1664">
        <v>73118659.360000014</v>
      </c>
      <c r="P20" s="1664">
        <v>78094445.100000009</v>
      </c>
      <c r="Q20" s="1664">
        <v>83511054.449999988</v>
      </c>
      <c r="R20" s="1664">
        <v>88805542.879999995</v>
      </c>
      <c r="T20" s="111">
        <f t="shared" si="5"/>
        <v>0.1068404706879148</v>
      </c>
      <c r="U20" s="111">
        <f t="shared" si="6"/>
        <v>0.11452064567480492</v>
      </c>
      <c r="V20" s="111">
        <f t="shared" si="7"/>
        <v>7.6455450000030373E-2</v>
      </c>
      <c r="W20" s="111">
        <f t="shared" si="8"/>
        <v>6.3343958990930607E-2</v>
      </c>
      <c r="X20" s="111">
        <f t="shared" si="9"/>
        <v>6.9866226689029282E-2</v>
      </c>
      <c r="Y20" s="111">
        <f t="shared" si="10"/>
        <v>6.8050833857629875E-2</v>
      </c>
      <c r="Z20" s="111">
        <f t="shared" si="11"/>
        <v>6.9359726457675783E-2</v>
      </c>
      <c r="AA20" s="111">
        <f t="shared" si="12"/>
        <v>6.3398653805406574E-2</v>
      </c>
      <c r="AB20" s="1644">
        <f t="shared" si="1"/>
        <v>7.8979495770427774E-2</v>
      </c>
      <c r="AD20" s="1664">
        <f t="shared" si="13"/>
        <v>10121</v>
      </c>
      <c r="AE20" s="1664">
        <f t="shared" ref="AE20:AK20" si="38">AD20+(AD20*$AB20)</f>
        <v>10920.3514766925</v>
      </c>
      <c r="AF20" s="1664">
        <f t="shared" si="38"/>
        <v>11782.835329957519</v>
      </c>
      <c r="AG20" s="1664">
        <f t="shared" si="38"/>
        <v>12713.437723063545</v>
      </c>
      <c r="AH20" s="1664">
        <f t="shared" si="38"/>
        <v>13717.538623939839</v>
      </c>
      <c r="AI20" s="1664">
        <f t="shared" si="38"/>
        <v>14800.942907669976</v>
      </c>
      <c r="AJ20" s="1664">
        <f t="shared" si="38"/>
        <v>15969.91391544464</v>
      </c>
      <c r="AK20" s="1664">
        <f t="shared" si="38"/>
        <v>17231.209663983595</v>
      </c>
      <c r="AM20" s="361" t="str">
        <f t="shared" si="15"/>
        <v>PAPBAR</v>
      </c>
      <c r="AN20" s="2839">
        <f t="shared" si="16"/>
        <v>32749.004303340796</v>
      </c>
      <c r="AO20" s="1644">
        <f t="shared" si="17"/>
        <v>1.1059308251111353E-2</v>
      </c>
      <c r="AP20" s="361" t="str">
        <f t="shared" si="18"/>
        <v>BINTUNI</v>
      </c>
      <c r="AQ20" s="2839">
        <f t="shared" si="19"/>
        <v>362.18133350761804</v>
      </c>
      <c r="AR20" s="2839">
        <f t="shared" si="20"/>
        <v>23590.834431205869</v>
      </c>
      <c r="AS20" s="2839">
        <f t="shared" si="21"/>
        <v>260.89830987563687</v>
      </c>
      <c r="AT20" s="2839">
        <f t="shared" si="22"/>
        <v>20022.389416149192</v>
      </c>
      <c r="AU20" s="2839">
        <f t="shared" si="23"/>
        <v>221.43377647698338</v>
      </c>
      <c r="AV20">
        <v>204</v>
      </c>
      <c r="AW20" s="1664"/>
      <c r="CB20" s="70" t="s">
        <v>1967</v>
      </c>
      <c r="CC20" s="104">
        <v>5679.6467584381271</v>
      </c>
      <c r="CD20" s="104">
        <v>4708</v>
      </c>
      <c r="CE20" s="104">
        <v>5011.8501569354885</v>
      </c>
      <c r="CF20" s="70" t="s">
        <v>1959</v>
      </c>
      <c r="CG20" s="104">
        <v>531.69068588562641</v>
      </c>
      <c r="CH20" s="104">
        <v>428</v>
      </c>
      <c r="CI20" s="104">
        <v>460.09643000961779</v>
      </c>
    </row>
    <row r="21" spans="1:87" x14ac:dyDescent="0.25">
      <c r="A21" s="361" t="s">
        <v>3581</v>
      </c>
      <c r="B21" s="1650">
        <f t="shared" si="3"/>
        <v>1.8974303372004772E-2</v>
      </c>
      <c r="C21" s="361" t="s">
        <v>1976</v>
      </c>
      <c r="D21">
        <f>INDEX('DATAEXISTINGTARIF&amp;DEMAND SPCB'!$AA$2:$AA$39,MATCH('ANALISIS PROYEKSI DEMAND'!C21,'DATAEXISTINGTARIF&amp;DEMAND SPCB'!$U$2:$U$39,0))</f>
        <v>350</v>
      </c>
      <c r="F21" s="361" t="s">
        <v>3595</v>
      </c>
      <c r="G21">
        <f t="shared" si="4"/>
        <v>10568</v>
      </c>
      <c r="J21" s="1645">
        <v>51721334.100000001</v>
      </c>
      <c r="K21" s="1645">
        <v>57343600.899999999</v>
      </c>
      <c r="L21" s="1645">
        <v>63875306.600000001</v>
      </c>
      <c r="M21" s="1645">
        <v>71097460.700000003</v>
      </c>
      <c r="N21" s="1645">
        <v>80667626.299999997</v>
      </c>
      <c r="O21" s="1645">
        <v>91148048.200000003</v>
      </c>
      <c r="P21" s="1645">
        <v>100513842.90000001</v>
      </c>
      <c r="Q21" s="1645">
        <v>110120589.2</v>
      </c>
      <c r="R21" s="1645">
        <v>119543612.09999999</v>
      </c>
      <c r="T21" s="111">
        <f t="shared" si="5"/>
        <v>0.10870305064308071</v>
      </c>
      <c r="U21" s="111">
        <f t="shared" si="6"/>
        <v>0.11390470074229334</v>
      </c>
      <c r="V21" s="111">
        <f t="shared" si="7"/>
        <v>0.11306644906186644</v>
      </c>
      <c r="W21" s="111">
        <f t="shared" si="8"/>
        <v>0.1346062926267069</v>
      </c>
      <c r="X21" s="111">
        <f t="shared" si="9"/>
        <v>0.12992103995999205</v>
      </c>
      <c r="Y21" s="111">
        <f t="shared" si="10"/>
        <v>0.1027536506261689</v>
      </c>
      <c r="Z21" s="111">
        <f t="shared" si="11"/>
        <v>9.5576350707808788E-2</v>
      </c>
      <c r="AA21" s="111">
        <f t="shared" si="12"/>
        <v>8.5570037069870583E-2</v>
      </c>
      <c r="AB21" s="1644">
        <f t="shared" si="1"/>
        <v>0.11051269642972346</v>
      </c>
      <c r="AD21" s="1664">
        <f t="shared" si="13"/>
        <v>10568</v>
      </c>
      <c r="AE21" s="1664">
        <f t="shared" ref="AE21:AK21" si="39">AD21+(AD21*$AB21)</f>
        <v>11735.898175869317</v>
      </c>
      <c r="AF21" s="1664">
        <f t="shared" si="39"/>
        <v>13032.863928309309</v>
      </c>
      <c r="AG21" s="1664">
        <f t="shared" si="39"/>
        <v>14473.160863228448</v>
      </c>
      <c r="AH21" s="1664">
        <f t="shared" si="39"/>
        <v>16072.628896084967</v>
      </c>
      <c r="AI21" s="1664">
        <f t="shared" si="39"/>
        <v>17848.858454105604</v>
      </c>
      <c r="AJ21" s="1664">
        <f t="shared" si="39"/>
        <v>19821.383930061282</v>
      </c>
      <c r="AK21" s="1664">
        <f t="shared" si="39"/>
        <v>22011.898515141143</v>
      </c>
      <c r="AM21" s="361" t="str">
        <f t="shared" si="15"/>
        <v>PAPBAR</v>
      </c>
      <c r="AN21" s="2839">
        <f t="shared" si="16"/>
        <v>32749.004303340796</v>
      </c>
      <c r="AO21" s="1644">
        <f t="shared" si="17"/>
        <v>1.8974303372004772E-2</v>
      </c>
      <c r="AP21" s="361" t="str">
        <f t="shared" si="18"/>
        <v>KAIMANA</v>
      </c>
      <c r="AQ21" s="2839">
        <f t="shared" si="19"/>
        <v>621.38954278267806</v>
      </c>
      <c r="AR21" s="2839">
        <f t="shared" si="20"/>
        <v>23590.834431205869</v>
      </c>
      <c r="AS21" s="2839">
        <f t="shared" si="21"/>
        <v>447.6196492964358</v>
      </c>
      <c r="AT21" s="2839">
        <f t="shared" si="22"/>
        <v>20022.389416149192</v>
      </c>
      <c r="AU21" s="2839">
        <f t="shared" si="23"/>
        <v>379.91089101443225</v>
      </c>
      <c r="AV21">
        <v>350</v>
      </c>
      <c r="AW21" s="1664"/>
      <c r="CB21" s="70" t="s">
        <v>1977</v>
      </c>
      <c r="CC21" s="104">
        <v>260.89830987563687</v>
      </c>
      <c r="CD21" s="104">
        <v>204</v>
      </c>
      <c r="CE21" s="104">
        <v>221.43377647698338</v>
      </c>
      <c r="CF21" s="70" t="s">
        <v>1984</v>
      </c>
      <c r="CG21" s="104">
        <v>167.67102421159413</v>
      </c>
      <c r="CH21" s="104">
        <v>148</v>
      </c>
      <c r="CI21" s="104">
        <v>154.28622367456461</v>
      </c>
    </row>
    <row r="22" spans="1:87" x14ac:dyDescent="0.25">
      <c r="A22" s="361" t="s">
        <v>3581</v>
      </c>
      <c r="B22" s="1650">
        <f t="shared" si="3"/>
        <v>0.1263146481622032</v>
      </c>
      <c r="C22" s="361" t="s">
        <v>1974</v>
      </c>
      <c r="D22">
        <f>INDEX('DATAEXISTINGTARIF&amp;DEMAND SPCB'!$AA$2:$AA$39,MATCH('ANALISIS PROYEKSI DEMAND'!C22,'DATAEXISTINGTARIF&amp;DEMAND SPCB'!$U$2:$U$39,0))</f>
        <v>2330</v>
      </c>
      <c r="F22" s="361" t="s">
        <v>3584</v>
      </c>
      <c r="G22">
        <f t="shared" si="4"/>
        <v>428</v>
      </c>
      <c r="J22" s="1647">
        <v>98966991.558503985</v>
      </c>
      <c r="K22" s="1647">
        <v>110179653.41898684</v>
      </c>
      <c r="L22" s="1647">
        <v>127099945.6874142</v>
      </c>
      <c r="M22" s="1647">
        <v>98966991.558503985</v>
      </c>
      <c r="N22" s="1647">
        <v>110179653.41898684</v>
      </c>
      <c r="O22" s="1647">
        <v>127099945.6874142</v>
      </c>
      <c r="P22" s="1647">
        <v>144583948.92049468</v>
      </c>
      <c r="Q22" s="1649">
        <f>P22+(AVERAGE($T$22:$Y$22)*P22)</f>
        <v>155426539.10049659</v>
      </c>
      <c r="R22" s="1649">
        <f>Q22+(AVERAGE($T$22:$Z$22)*Q22)</f>
        <v>167082233.10488027</v>
      </c>
      <c r="T22" s="111">
        <f t="shared" si="5"/>
        <v>0.11329698603452577</v>
      </c>
      <c r="U22" s="111">
        <f t="shared" si="6"/>
        <v>0.15357002625596886</v>
      </c>
      <c r="V22" s="111">
        <f t="shared" si="7"/>
        <v>-0.22134513100500891</v>
      </c>
      <c r="W22" s="111">
        <f t="shared" si="8"/>
        <v>0.11329698603452577</v>
      </c>
      <c r="X22" s="111">
        <f t="shared" si="9"/>
        <v>0.15357002625596886</v>
      </c>
      <c r="Y22" s="111">
        <f t="shared" si="10"/>
        <v>0.13756105982987679</v>
      </c>
      <c r="Z22" s="111">
        <f t="shared" si="11"/>
        <v>7.4991658900976282E-2</v>
      </c>
      <c r="AA22" s="111">
        <f t="shared" si="12"/>
        <v>7.4991658900976213E-2</v>
      </c>
      <c r="AB22" s="1644">
        <f t="shared" si="1"/>
        <v>7.4991658900976199E-2</v>
      </c>
      <c r="AD22" s="1664">
        <f t="shared" si="13"/>
        <v>428</v>
      </c>
      <c r="AE22" s="1664">
        <f t="shared" ref="AE22:AK22" si="40">AD22+(AD22*$AB22)</f>
        <v>460.09643000961779</v>
      </c>
      <c r="AF22" s="1664">
        <f t="shared" si="40"/>
        <v>494.59982455045593</v>
      </c>
      <c r="AG22" s="1664">
        <f t="shared" si="40"/>
        <v>531.69068588562641</v>
      </c>
      <c r="AH22" s="1664">
        <f t="shared" si="40"/>
        <v>571.5630524423874</v>
      </c>
      <c r="AI22" s="1664">
        <f t="shared" si="40"/>
        <v>614.42551391154768</v>
      </c>
      <c r="AJ22" s="1664">
        <f t="shared" si="40"/>
        <v>660.50230247085949</v>
      </c>
      <c r="AK22" s="1664">
        <f t="shared" si="40"/>
        <v>710.03446584106359</v>
      </c>
      <c r="AM22" s="361" t="str">
        <f t="shared" si="15"/>
        <v>PAPBAR</v>
      </c>
      <c r="AN22" s="2839">
        <f t="shared" si="16"/>
        <v>32749.004303340796</v>
      </c>
      <c r="AO22" s="1644">
        <f t="shared" si="17"/>
        <v>0.1263146481622032</v>
      </c>
      <c r="AP22" s="361" t="str">
        <f t="shared" si="18"/>
        <v>FAK-FAK</v>
      </c>
      <c r="AQ22" s="2839">
        <f t="shared" si="19"/>
        <v>4136.6789562389713</v>
      </c>
      <c r="AR22" s="2839">
        <f t="shared" si="20"/>
        <v>23590.834431205869</v>
      </c>
      <c r="AS22" s="2839">
        <f t="shared" si="21"/>
        <v>2979.8679510305583</v>
      </c>
      <c r="AT22" s="2839">
        <f t="shared" si="22"/>
        <v>20022.389416149192</v>
      </c>
      <c r="AU22" s="2839">
        <f t="shared" si="23"/>
        <v>2529.1210744675063</v>
      </c>
      <c r="AV22">
        <v>2330</v>
      </c>
      <c r="AW22" s="1664"/>
      <c r="CB22" s="70" t="s">
        <v>1976</v>
      </c>
      <c r="CC22" s="104">
        <v>447.6196492964358</v>
      </c>
      <c r="CD22" s="104">
        <v>350</v>
      </c>
      <c r="CE22" s="104">
        <v>379.91089101443225</v>
      </c>
      <c r="CF22" s="70" t="s">
        <v>1986</v>
      </c>
      <c r="CG22" s="104">
        <v>168.80393653734816</v>
      </c>
      <c r="CH22" s="104">
        <v>149</v>
      </c>
      <c r="CI22" s="104">
        <v>155.32869815885223</v>
      </c>
    </row>
    <row r="23" spans="1:87" x14ac:dyDescent="0.25">
      <c r="A23" s="361" t="s">
        <v>3581</v>
      </c>
      <c r="B23" s="1650">
        <f t="shared" si="3"/>
        <v>0.36072861324948496</v>
      </c>
      <c r="C23" s="361" t="s">
        <v>1963</v>
      </c>
      <c r="D23">
        <f>INDEX('DATAEXISTINGTARIF&amp;DEMAND SPCB'!$AA$2:$AA$39,MATCH('ANALISIS PROYEKSI DEMAND'!C23,'DATAEXISTINGTARIF&amp;DEMAND SPCB'!$U$2:$U$39,0))</f>
        <v>6654</v>
      </c>
      <c r="F23" s="361" t="s">
        <v>3580</v>
      </c>
      <c r="G23">
        <f t="shared" si="4"/>
        <v>297</v>
      </c>
      <c r="J23" s="1646">
        <v>194012973.72</v>
      </c>
      <c r="K23" s="1646">
        <v>206360699.36000001</v>
      </c>
      <c r="L23" s="1646">
        <v>220459198.28999999</v>
      </c>
      <c r="M23" s="1646">
        <v>232175047.83000001</v>
      </c>
      <c r="N23" s="1646">
        <v>243297771.5</v>
      </c>
      <c r="O23" s="1646">
        <v>254044875.63</v>
      </c>
      <c r="P23" s="1646">
        <v>248369817.65000001</v>
      </c>
      <c r="Q23" s="1649">
        <f>P23+(AVERAGE($T$23:$Y$23)*P23)</f>
        <v>258919197.5672887</v>
      </c>
      <c r="R23" s="1649">
        <f>Q23+(AVERAGE($T$23:$Y$23)*Q23)</f>
        <v>269916656.95611817</v>
      </c>
      <c r="T23" s="111">
        <f t="shared" si="5"/>
        <v>6.3643814139049709E-2</v>
      </c>
      <c r="U23" s="111">
        <f t="shared" si="6"/>
        <v>6.831968961979959E-2</v>
      </c>
      <c r="V23" s="111">
        <f t="shared" si="7"/>
        <v>5.3142938153066172E-2</v>
      </c>
      <c r="W23" s="111">
        <f t="shared" si="8"/>
        <v>4.790662809788291E-2</v>
      </c>
      <c r="X23" s="111">
        <f t="shared" si="9"/>
        <v>4.4172636945012028E-2</v>
      </c>
      <c r="Y23" s="111">
        <f>IFERROR(((P23-O23)/O23),0)</f>
        <v>-2.2338801229218046E-2</v>
      </c>
      <c r="Z23" s="111">
        <f t="shared" si="11"/>
        <v>4.2474484287598743E-2</v>
      </c>
      <c r="AA23" s="111">
        <f t="shared" si="12"/>
        <v>4.2474484287598709E-2</v>
      </c>
      <c r="AB23" s="1644">
        <f t="shared" si="1"/>
        <v>4.2474484287598722E-2</v>
      </c>
      <c r="AD23" s="1664">
        <f t="shared" si="13"/>
        <v>297</v>
      </c>
      <c r="AE23" s="1664">
        <f t="shared" ref="AE23:AK23" si="41">AD23+(AD23*$AB23)</f>
        <v>309.61492183341682</v>
      </c>
      <c r="AF23" s="1664">
        <f t="shared" si="41"/>
        <v>322.76565596603638</v>
      </c>
      <c r="AG23" s="1664">
        <f t="shared" si="41"/>
        <v>336.47496074894229</v>
      </c>
      <c r="AH23" s="1664">
        <f t="shared" si="41"/>
        <v>350.76656118244364</v>
      </c>
      <c r="AI23" s="1664">
        <f t="shared" si="41"/>
        <v>365.66518997400237</v>
      </c>
      <c r="AJ23" s="1664">
        <f t="shared" si="41"/>
        <v>381.19663034007493</v>
      </c>
      <c r="AK23" s="1664">
        <f t="shared" si="41"/>
        <v>397.38776062594002</v>
      </c>
      <c r="AM23" s="361" t="str">
        <f t="shared" si="15"/>
        <v>PAPBAR</v>
      </c>
      <c r="AN23" s="2839">
        <f t="shared" si="16"/>
        <v>32749.004303340796</v>
      </c>
      <c r="AO23" s="1644">
        <f t="shared" si="17"/>
        <v>0.36072861324948496</v>
      </c>
      <c r="AP23" s="361" t="str">
        <f t="shared" si="18"/>
        <v>MANOKWARI</v>
      </c>
      <c r="AQ23" s="2839">
        <f t="shared" si="19"/>
        <v>11813.502907645541</v>
      </c>
      <c r="AR23" s="2839">
        <f t="shared" si="20"/>
        <v>23590.834431205869</v>
      </c>
      <c r="AS23" s="2839">
        <f t="shared" si="21"/>
        <v>8509.8889897670961</v>
      </c>
      <c r="AT23" s="2839">
        <f t="shared" si="22"/>
        <v>20022.389416149192</v>
      </c>
      <c r="AU23" s="2839">
        <f t="shared" si="23"/>
        <v>7222.6487680286627</v>
      </c>
      <c r="AV23">
        <v>6654</v>
      </c>
      <c r="AW23" s="1664"/>
      <c r="CB23" s="70" t="s">
        <v>1974</v>
      </c>
      <c r="CC23" s="104">
        <v>2979.8679510305583</v>
      </c>
      <c r="CD23" s="104">
        <v>2330</v>
      </c>
      <c r="CE23" s="104">
        <v>2529.1210744675063</v>
      </c>
      <c r="CF23" s="70" t="s">
        <v>1962</v>
      </c>
      <c r="CG23" s="104">
        <v>24666.557921281514</v>
      </c>
      <c r="CH23" s="104">
        <v>16600</v>
      </c>
      <c r="CI23" s="104">
        <v>18942.686661479445</v>
      </c>
    </row>
    <row r="24" spans="1:87" x14ac:dyDescent="0.25">
      <c r="A24" s="361" t="s">
        <v>3581</v>
      </c>
      <c r="B24" s="1650">
        <f t="shared" si="3"/>
        <v>0.48292312696519568</v>
      </c>
      <c r="C24" s="361" t="s">
        <v>1990</v>
      </c>
      <c r="D24">
        <f>INDEX('DATAEXISTINGTARIF&amp;DEMAND SPCB'!$AA$2:$AA$39,MATCH('ANALISIS PROYEKSI DEMAND'!C24,'DATAEXISTINGTARIF&amp;DEMAND SPCB'!$U$2:$U$39,0))</f>
        <v>8908</v>
      </c>
      <c r="F24" s="361" t="s">
        <v>3579</v>
      </c>
      <c r="G24">
        <f t="shared" si="4"/>
        <v>16600</v>
      </c>
      <c r="J24">
        <f>K24-(K24*13.5%)</f>
        <v>271932.1606</v>
      </c>
      <c r="K24">
        <v>314372.44</v>
      </c>
      <c r="L24">
        <v>351090.36</v>
      </c>
      <c r="M24">
        <v>403933.05</v>
      </c>
      <c r="N24">
        <f>M24+(AVERAGE($T$24:$V$24)*M24)</f>
        <v>460938.38544371747</v>
      </c>
      <c r="O24" s="1664">
        <f>N24+(AVERAGE($T$24:$W$24)*N24)</f>
        <v>525988.63889810711</v>
      </c>
      <c r="P24" s="1664">
        <f>O24+(AVERAGE($T$24:$X$24)*O24)</f>
        <v>600219.15506897005</v>
      </c>
      <c r="Q24" s="1664">
        <f>P24+(AVERAGE($T$24:$X$24)*P24)</f>
        <v>684925.50498129171</v>
      </c>
      <c r="R24" s="1664">
        <f>Q24+(AVERAGE($T$24:$Z$24)*Q24)</f>
        <v>781586.09803109569</v>
      </c>
      <c r="T24" s="111">
        <f t="shared" si="5"/>
        <v>0.15606936416184972</v>
      </c>
      <c r="U24" s="111">
        <f t="shared" si="6"/>
        <v>0.11679751571098275</v>
      </c>
      <c r="V24" s="111">
        <f t="shared" si="7"/>
        <v>0.15051022762345284</v>
      </c>
      <c r="W24" s="111">
        <f>IFERROR(((N24-M24)/M24),0)</f>
        <v>0.14112570249876183</v>
      </c>
      <c r="X24" s="111">
        <f t="shared" si="9"/>
        <v>0.14112570249876172</v>
      </c>
      <c r="Y24" s="111">
        <f t="shared" si="10"/>
        <v>0.14112570249876186</v>
      </c>
      <c r="Z24" s="111">
        <f t="shared" si="11"/>
        <v>0.14112570249876183</v>
      </c>
      <c r="AA24" s="111">
        <f t="shared" si="12"/>
        <v>0.14112570249876183</v>
      </c>
      <c r="AB24" s="1644">
        <f t="shared" si="1"/>
        <v>0.1411257024987618</v>
      </c>
      <c r="AD24" s="1664">
        <f t="shared" si="13"/>
        <v>16600</v>
      </c>
      <c r="AE24" s="1664">
        <f t="shared" ref="AE24:AK24" si="42">AD24+(AD24*$AB24)</f>
        <v>18942.686661479445</v>
      </c>
      <c r="AF24" s="1664">
        <f t="shared" si="42"/>
        <v>21615.986623794655</v>
      </c>
      <c r="AG24" s="1664">
        <f t="shared" si="42"/>
        <v>24666.557921281514</v>
      </c>
      <c r="AH24" s="1664">
        <f t="shared" si="42"/>
        <v>28147.643236148764</v>
      </c>
      <c r="AI24" s="1664">
        <f t="shared" si="42"/>
        <v>32119.999161534779</v>
      </c>
      <c r="AJ24" s="1664">
        <f t="shared" si="42"/>
        <v>36652.956607466011</v>
      </c>
      <c r="AK24" s="1664">
        <f t="shared" si="42"/>
        <v>41825.630857351287</v>
      </c>
      <c r="AM24" s="361" t="str">
        <f t="shared" si="15"/>
        <v>PAPBAR</v>
      </c>
      <c r="AN24" s="2839">
        <f t="shared" si="16"/>
        <v>32749.004303340796</v>
      </c>
      <c r="AO24" s="1644">
        <f t="shared" si="17"/>
        <v>0.48292312696519568</v>
      </c>
      <c r="AP24" s="361" t="str">
        <f t="shared" si="18"/>
        <v>SORONG</v>
      </c>
      <c r="AQ24" s="2839">
        <f t="shared" si="19"/>
        <v>15815.251563165988</v>
      </c>
      <c r="AR24" s="2839">
        <f t="shared" si="20"/>
        <v>23590.834431205869</v>
      </c>
      <c r="AS24" s="2839">
        <f t="shared" si="21"/>
        <v>11392.559531236142</v>
      </c>
      <c r="AT24" s="2839">
        <f t="shared" si="22"/>
        <v>20022.389416149192</v>
      </c>
      <c r="AU24" s="2839">
        <f t="shared" si="23"/>
        <v>9669.2749061616069</v>
      </c>
      <c r="AV24">
        <v>8908</v>
      </c>
      <c r="AW24" s="1664"/>
      <c r="CB24" s="361"/>
      <c r="CC24" s="2839"/>
      <c r="CD24" s="2839"/>
      <c r="CE24" s="2839"/>
    </row>
    <row r="25" spans="1:87" x14ac:dyDescent="0.25">
      <c r="A25" s="361" t="s">
        <v>3588</v>
      </c>
      <c r="B25" s="1650">
        <f t="shared" si="3"/>
        <v>5.30439768118404E-2</v>
      </c>
      <c r="C25" s="361" t="s">
        <v>1965</v>
      </c>
      <c r="D25">
        <f>INDEX('DATAEXISTINGTARIF&amp;DEMAND SPCB'!$AA$2:$AA$39,MATCH('ANALISIS PROYEKSI DEMAND'!C25,'DATAEXISTINGTARIF&amp;DEMAND SPCB'!$U$2:$U$39,0))</f>
        <v>2498</v>
      </c>
      <c r="T25" s="111"/>
      <c r="U25" s="111"/>
      <c r="V25" s="111"/>
      <c r="W25" s="111"/>
      <c r="X25" s="111"/>
      <c r="Y25" s="111"/>
      <c r="Z25" s="111"/>
      <c r="AA25" s="111"/>
      <c r="AM25" s="361" t="str">
        <f t="shared" si="15"/>
        <v>PAPUA</v>
      </c>
      <c r="AN25" s="2839">
        <f t="shared" si="16"/>
        <v>83331.665176298746</v>
      </c>
      <c r="AO25" s="1644">
        <f t="shared" si="17"/>
        <v>5.30439768118404E-2</v>
      </c>
      <c r="AP25" s="361" t="str">
        <f t="shared" si="18"/>
        <v>SERUI</v>
      </c>
      <c r="AQ25" s="2839">
        <f t="shared" si="19"/>
        <v>4420.2429153036392</v>
      </c>
      <c r="AR25" s="2839">
        <f t="shared" si="20"/>
        <v>60142.208643261358</v>
      </c>
      <c r="AS25" s="2839">
        <f t="shared" si="21"/>
        <v>3190.1819206860227</v>
      </c>
      <c r="AT25" s="2839">
        <f t="shared" si="22"/>
        <v>51093.308898660842</v>
      </c>
      <c r="AU25" s="2839">
        <f t="shared" si="23"/>
        <v>2710.1922924607643</v>
      </c>
      <c r="AV25">
        <v>2498</v>
      </c>
      <c r="AW25" s="1664"/>
      <c r="CB25" s="361"/>
      <c r="CC25" s="2839"/>
      <c r="CD25" s="2839"/>
      <c r="CE25" s="2839"/>
    </row>
    <row r="26" spans="1:87" x14ac:dyDescent="0.25">
      <c r="A26" s="361" t="s">
        <v>3588</v>
      </c>
      <c r="B26" s="1650">
        <f t="shared" si="3"/>
        <v>8.3536831376213025E-2</v>
      </c>
      <c r="C26" s="361" t="s">
        <v>1972</v>
      </c>
      <c r="D26">
        <f>INDEX('DATAEXISTINGTARIF&amp;DEMAND SPCB'!$AA$2:$AA$39,MATCH('ANALISIS PROYEKSI DEMAND'!C26,'DATAEXISTINGTARIF&amp;DEMAND SPCB'!$U$2:$U$39,0))</f>
        <v>3934</v>
      </c>
      <c r="T26" s="111"/>
      <c r="U26" s="111"/>
      <c r="V26" s="111"/>
      <c r="W26" s="111"/>
      <c r="X26" s="111"/>
      <c r="Y26" s="111"/>
      <c r="Z26" s="111"/>
      <c r="AA26" s="111"/>
      <c r="AM26" s="361" t="str">
        <f t="shared" si="15"/>
        <v>PAPUA</v>
      </c>
      <c r="AN26" s="2839">
        <f t="shared" si="16"/>
        <v>83331.665176298746</v>
      </c>
      <c r="AO26" s="1644">
        <f t="shared" si="17"/>
        <v>8.3536831376213025E-2</v>
      </c>
      <c r="AP26" s="361" t="str">
        <f t="shared" si="18"/>
        <v>BIAK</v>
      </c>
      <c r="AQ26" s="2839">
        <f t="shared" si="19"/>
        <v>6961.2632621315115</v>
      </c>
      <c r="AR26" s="2839">
        <f t="shared" si="20"/>
        <v>60142.208643261358</v>
      </c>
      <c r="AS26" s="2839">
        <f t="shared" si="21"/>
        <v>5024.0895420251454</v>
      </c>
      <c r="AT26" s="2839">
        <f t="shared" si="22"/>
        <v>51093.308898660842</v>
      </c>
      <c r="AU26" s="2839">
        <f t="shared" si="23"/>
        <v>4268.1731299201956</v>
      </c>
      <c r="AV26">
        <v>3934</v>
      </c>
      <c r="AW26" s="1664"/>
      <c r="CB26" s="361"/>
      <c r="CC26" s="2839"/>
      <c r="CD26" s="2839"/>
      <c r="CE26" s="2839"/>
    </row>
    <row r="27" spans="1:87" x14ac:dyDescent="0.25">
      <c r="A27" s="361" t="s">
        <v>3588</v>
      </c>
      <c r="B27" s="1650">
        <f t="shared" si="3"/>
        <v>9.1478563693117868E-2</v>
      </c>
      <c r="C27" s="361" t="s">
        <v>1964</v>
      </c>
      <c r="D27">
        <f>INDEX('DATAEXISTINGTARIF&amp;DEMAND SPCB'!$AA$2:$AA$39,MATCH('ANALISIS PROYEKSI DEMAND'!C27,'DATAEXISTINGTARIF&amp;DEMAND SPCB'!$U$2:$U$39,0))</f>
        <v>4308</v>
      </c>
      <c r="T27" s="111"/>
      <c r="U27" s="111"/>
      <c r="V27" s="111"/>
      <c r="W27" s="111"/>
      <c r="X27" s="111"/>
      <c r="Y27" s="111"/>
      <c r="Z27" s="111"/>
      <c r="AA27" s="111"/>
      <c r="AM27" s="361" t="str">
        <f t="shared" si="15"/>
        <v>PAPUA</v>
      </c>
      <c r="AN27" s="2839">
        <f t="shared" si="16"/>
        <v>83331.665176298746</v>
      </c>
      <c r="AO27" s="1644">
        <f t="shared" si="17"/>
        <v>9.1478563693117868E-2</v>
      </c>
      <c r="AP27" s="361" t="str">
        <f t="shared" si="18"/>
        <v>NABIRE</v>
      </c>
      <c r="AQ27" s="2839">
        <f t="shared" si="19"/>
        <v>7623.061040483617</v>
      </c>
      <c r="AR27" s="2839">
        <f t="shared" si="20"/>
        <v>60142.208643261358</v>
      </c>
      <c r="AS27" s="2839">
        <f t="shared" si="21"/>
        <v>5501.722864017368</v>
      </c>
      <c r="AT27" s="2839">
        <f t="shared" si="22"/>
        <v>51093.308898660842</v>
      </c>
      <c r="AU27" s="2839">
        <f t="shared" si="23"/>
        <v>4673.9425123782921</v>
      </c>
      <c r="AV27">
        <v>4308</v>
      </c>
      <c r="AW27" s="1664"/>
      <c r="CB27" s="361"/>
      <c r="CC27" s="2839"/>
      <c r="CD27" s="2839"/>
      <c r="CE27" s="2839"/>
    </row>
    <row r="28" spans="1:87" x14ac:dyDescent="0.25">
      <c r="A28" s="361" t="s">
        <v>3588</v>
      </c>
      <c r="B28" s="1650">
        <f t="shared" si="3"/>
        <v>0.20826874482407151</v>
      </c>
      <c r="C28" s="361" t="s">
        <v>1973</v>
      </c>
      <c r="D28">
        <f>INDEX('DATAEXISTINGTARIF&amp;DEMAND SPCB'!$AA$2:$AA$39,MATCH('ANALISIS PROYEKSI DEMAND'!C28,'DATAEXISTINGTARIF&amp;DEMAND SPCB'!$U$2:$U$39,0))</f>
        <v>9808</v>
      </c>
      <c r="T28" s="111"/>
      <c r="U28" s="111"/>
      <c r="V28" s="111"/>
      <c r="W28" s="111"/>
      <c r="X28" s="111"/>
      <c r="Y28" s="111"/>
      <c r="Z28" s="111"/>
      <c r="AA28" s="111"/>
      <c r="AM28" s="361" t="str">
        <f t="shared" si="15"/>
        <v>PAPUA</v>
      </c>
      <c r="AN28" s="2839">
        <f t="shared" si="16"/>
        <v>83331.665176298746</v>
      </c>
      <c r="AO28" s="1644">
        <f t="shared" si="17"/>
        <v>0.20826874482407151</v>
      </c>
      <c r="AP28" s="361" t="str">
        <f t="shared" si="18"/>
        <v>TIMIKA</v>
      </c>
      <c r="AQ28" s="2839">
        <f t="shared" si="19"/>
        <v>17355.381310367531</v>
      </c>
      <c r="AR28" s="2839">
        <f t="shared" si="20"/>
        <v>60142.208643261358</v>
      </c>
      <c r="AS28" s="2839">
        <f t="shared" si="21"/>
        <v>12525.742305079468</v>
      </c>
      <c r="AT28" s="2839">
        <f t="shared" si="22"/>
        <v>51093.308898660842</v>
      </c>
      <c r="AU28" s="2839">
        <f t="shared" si="23"/>
        <v>10641.139313232658</v>
      </c>
      <c r="AV28">
        <v>9808</v>
      </c>
      <c r="AW28" s="1664"/>
      <c r="CB28" s="361"/>
      <c r="CC28" s="2839"/>
      <c r="CD28" s="2839"/>
      <c r="CE28" s="2839"/>
    </row>
    <row r="29" spans="1:87" x14ac:dyDescent="0.25">
      <c r="A29" s="361" t="s">
        <v>3588</v>
      </c>
      <c r="B29" s="1650">
        <f t="shared" si="3"/>
        <v>0.26895716985539253</v>
      </c>
      <c r="C29" s="361" t="s">
        <v>1980</v>
      </c>
      <c r="D29">
        <f>INDEX('DATAEXISTINGTARIF&amp;DEMAND SPCB'!$AA$2:$AA$39,MATCH('ANALISIS PROYEKSI DEMAND'!C29,'DATAEXISTINGTARIF&amp;DEMAND SPCB'!$U$2:$U$39,0))</f>
        <v>12666</v>
      </c>
      <c r="T29" s="111"/>
      <c r="U29" s="111"/>
      <c r="V29" s="111"/>
      <c r="W29" s="111"/>
      <c r="X29" s="111"/>
      <c r="Y29" s="111"/>
      <c r="Z29" s="111"/>
      <c r="AA29" s="111"/>
      <c r="AM29" s="361" t="str">
        <f t="shared" si="15"/>
        <v>PAPUA</v>
      </c>
      <c r="AN29" s="2839">
        <f t="shared" si="16"/>
        <v>83331.665176298746</v>
      </c>
      <c r="AO29" s="1644">
        <f t="shared" si="17"/>
        <v>0.26895716985539253</v>
      </c>
      <c r="AP29" s="361" t="str">
        <f t="shared" si="18"/>
        <v>MERAUKE</v>
      </c>
      <c r="AQ29" s="2839">
        <f t="shared" si="19"/>
        <v>22412.64882515448</v>
      </c>
      <c r="AR29" s="2839">
        <f t="shared" si="20"/>
        <v>60142.208643261358</v>
      </c>
      <c r="AS29" s="2839">
        <f t="shared" si="21"/>
        <v>16175.678225544101</v>
      </c>
      <c r="AT29" s="2839">
        <f t="shared" si="22"/>
        <v>51093.308898660842</v>
      </c>
      <c r="AU29" s="2839">
        <f t="shared" si="23"/>
        <v>13741.911759931163</v>
      </c>
      <c r="AV29">
        <v>12666</v>
      </c>
      <c r="AW29" s="1664"/>
      <c r="CB29" s="361"/>
      <c r="CC29" s="2839"/>
      <c r="CD29" s="2839"/>
      <c r="CE29" s="2839"/>
    </row>
    <row r="30" spans="1:87" x14ac:dyDescent="0.25">
      <c r="A30" s="361" t="s">
        <v>3588</v>
      </c>
      <c r="B30" s="1650">
        <f t="shared" si="3"/>
        <v>0.29471471343936467</v>
      </c>
      <c r="C30" s="361" t="s">
        <v>1988</v>
      </c>
      <c r="D30">
        <f>INDEX('DATAEXISTINGTARIF&amp;DEMAND SPCB'!$AA$2:$AA$39,MATCH('ANALISIS PROYEKSI DEMAND'!C30,'DATAEXISTINGTARIF&amp;DEMAND SPCB'!$U$2:$U$39,0))</f>
        <v>13879</v>
      </c>
      <c r="T30" s="111"/>
      <c r="U30" s="111"/>
      <c r="V30" s="111"/>
      <c r="W30" s="111"/>
      <c r="X30" s="111"/>
      <c r="Y30" s="111"/>
      <c r="Z30" s="111"/>
      <c r="AA30" s="111"/>
      <c r="AM30" s="361" t="str">
        <f t="shared" si="15"/>
        <v>PAPUA</v>
      </c>
      <c r="AN30" s="2839">
        <f t="shared" si="16"/>
        <v>83331.665176298746</v>
      </c>
      <c r="AO30" s="1644">
        <f t="shared" si="17"/>
        <v>0.29471471343936467</v>
      </c>
      <c r="AP30" s="361" t="str">
        <f t="shared" si="18"/>
        <v>JAYAPURA</v>
      </c>
      <c r="AQ30" s="2839">
        <f t="shared" si="19"/>
        <v>24559.067822857967</v>
      </c>
      <c r="AR30" s="2839">
        <f t="shared" si="20"/>
        <v>60142.208643261358</v>
      </c>
      <c r="AS30" s="2839">
        <f t="shared" si="21"/>
        <v>17724.793785909253</v>
      </c>
      <c r="AT30" s="2839">
        <f t="shared" si="22"/>
        <v>51093.308898660842</v>
      </c>
      <c r="AU30" s="2839">
        <f t="shared" si="23"/>
        <v>15057.949890737771</v>
      </c>
      <c r="AV30">
        <v>13879</v>
      </c>
      <c r="AW30" s="1664"/>
      <c r="CB30" s="361"/>
      <c r="CC30" s="2839"/>
      <c r="CD30" s="2839"/>
      <c r="CE30" s="2839"/>
    </row>
    <row r="31" spans="1:87" x14ac:dyDescent="0.25">
      <c r="A31" s="361" t="s">
        <v>3583</v>
      </c>
      <c r="B31" s="1650">
        <f t="shared" si="3"/>
        <v>0.49237170596393898</v>
      </c>
      <c r="C31" s="361" t="s">
        <v>1981</v>
      </c>
      <c r="D31">
        <f>INDEX('DATAEXISTINGTARIF&amp;DEMAND SPCB'!$AA$2:$AA$39,MATCH('ANALISIS PROYEKSI DEMAND'!C31,'DATAEXISTINGTARIF&amp;DEMAND SPCB'!$U$2:$U$39,0))</f>
        <v>355</v>
      </c>
      <c r="T31" s="111"/>
      <c r="U31" s="111"/>
      <c r="V31" s="111"/>
      <c r="W31" s="111"/>
      <c r="X31" s="111"/>
      <c r="Y31" s="111"/>
      <c r="Z31" s="111"/>
      <c r="AA31" s="111"/>
      <c r="AM31" s="361" t="str">
        <f t="shared" si="15"/>
        <v>RIAU</v>
      </c>
      <c r="AN31" s="2839">
        <f t="shared" si="16"/>
        <v>871.28886550809739</v>
      </c>
      <c r="AO31" s="1644">
        <f t="shared" si="17"/>
        <v>0.49237170596393898</v>
      </c>
      <c r="AP31" s="361" t="str">
        <f t="shared" si="18"/>
        <v>PEKANBARU</v>
      </c>
      <c r="AQ31" s="2839">
        <f t="shared" si="19"/>
        <v>428.99798509760689</v>
      </c>
      <c r="AR31" s="2839">
        <f t="shared" si="20"/>
        <v>781.94348302320032</v>
      </c>
      <c r="AS31" s="2839">
        <f t="shared" si="21"/>
        <v>385.00684670351751</v>
      </c>
      <c r="AT31" s="2839">
        <f t="shared" si="22"/>
        <v>740.7675759327883</v>
      </c>
      <c r="AU31" s="2839">
        <f t="shared" si="23"/>
        <v>364.73299508479869</v>
      </c>
      <c r="AV31">
        <v>355</v>
      </c>
      <c r="AW31" s="1664"/>
      <c r="CB31" s="361"/>
      <c r="CC31" s="2839"/>
      <c r="CD31" s="2839"/>
      <c r="CE31" s="2839"/>
    </row>
    <row r="32" spans="1:87" x14ac:dyDescent="0.25">
      <c r="A32" s="361" t="s">
        <v>3583</v>
      </c>
      <c r="B32" s="1650">
        <f t="shared" si="3"/>
        <v>0.50762829403606102</v>
      </c>
      <c r="C32" s="361" t="s">
        <v>1995</v>
      </c>
      <c r="D32">
        <f>INDEX('DATAEXISTINGTARIF&amp;DEMAND SPCB'!$AA$2:$AA$39,MATCH('ANALISIS PROYEKSI DEMAND'!C32,'DATAEXISTINGTARIF&amp;DEMAND SPCB'!$U$2:$U$39,0))</f>
        <v>366</v>
      </c>
      <c r="T32" s="111"/>
      <c r="U32" s="111"/>
      <c r="V32" s="111"/>
      <c r="W32" s="111"/>
      <c r="X32" s="111"/>
      <c r="Y32" s="111"/>
      <c r="Z32" s="111"/>
      <c r="AA32" s="111"/>
      <c r="AM32" s="361" t="str">
        <f t="shared" si="15"/>
        <v>RIAU</v>
      </c>
      <c r="AN32" s="2839">
        <f t="shared" si="16"/>
        <v>871.28886550809739</v>
      </c>
      <c r="AO32" s="1644">
        <f t="shared" si="17"/>
        <v>0.50762829403606102</v>
      </c>
      <c r="AP32" s="361" t="str">
        <f t="shared" si="18"/>
        <v>DUMAI</v>
      </c>
      <c r="AQ32" s="2839">
        <f t="shared" si="19"/>
        <v>442.2908804104905</v>
      </c>
      <c r="AR32" s="2839">
        <f t="shared" si="20"/>
        <v>781.94348302320032</v>
      </c>
      <c r="AS32" s="2839">
        <f t="shared" si="21"/>
        <v>396.9366363196828</v>
      </c>
      <c r="AT32" s="2839">
        <f t="shared" si="22"/>
        <v>740.7675759327883</v>
      </c>
      <c r="AU32" s="2839">
        <f t="shared" si="23"/>
        <v>376.03458084798962</v>
      </c>
      <c r="AV32">
        <v>366</v>
      </c>
      <c r="AW32" s="1664"/>
      <c r="CB32" s="361"/>
      <c r="CC32" s="2839"/>
      <c r="CD32" s="2839"/>
      <c r="CE32" s="2839"/>
    </row>
    <row r="33" spans="1:83" x14ac:dyDescent="0.25">
      <c r="A33" s="361" t="s">
        <v>3594</v>
      </c>
      <c r="B33" s="1650">
        <f t="shared" si="3"/>
        <v>1</v>
      </c>
      <c r="C33" s="361" t="s">
        <v>1989</v>
      </c>
      <c r="D33">
        <f>INDEX('DATAEXISTINGTARIF&amp;DEMAND SPCB'!$AA$2:$AA$39,MATCH('ANALISIS PROYEKSI DEMAND'!C33,'DATAEXISTINGTARIF&amp;DEMAND SPCB'!$U$2:$U$39,0))</f>
        <v>9615</v>
      </c>
      <c r="T33" s="111"/>
      <c r="U33" s="111"/>
      <c r="V33" s="111"/>
      <c r="W33" s="111"/>
      <c r="X33" s="111"/>
      <c r="Y33" s="111"/>
      <c r="Z33" s="111"/>
      <c r="AA33" s="111"/>
      <c r="AM33" s="361" t="str">
        <f t="shared" si="15"/>
        <v>SULSEL</v>
      </c>
      <c r="AN33" s="2839">
        <f t="shared" si="16"/>
        <v>22895.858336146604</v>
      </c>
      <c r="AO33" s="1644">
        <f t="shared" si="17"/>
        <v>1</v>
      </c>
      <c r="AP33" s="361" t="str">
        <f t="shared" si="18"/>
        <v>MAKASSAR</v>
      </c>
      <c r="AQ33" s="2839">
        <f t="shared" si="19"/>
        <v>22895.858336146604</v>
      </c>
      <c r="AR33" s="2839">
        <f t="shared" si="20"/>
        <v>13945.634462459935</v>
      </c>
      <c r="AS33" s="2839">
        <f t="shared" si="21"/>
        <v>13945.634462459935</v>
      </c>
      <c r="AT33" s="2839">
        <f t="shared" si="22"/>
        <v>10883.759875669488</v>
      </c>
      <c r="AU33" s="2839">
        <f t="shared" si="23"/>
        <v>10883.759875669488</v>
      </c>
      <c r="AV33">
        <v>9615</v>
      </c>
      <c r="AW33" s="1664"/>
      <c r="CB33" s="361"/>
      <c r="CC33" s="2839"/>
      <c r="CD33" s="2839"/>
      <c r="CE33" s="2839"/>
    </row>
    <row r="34" spans="1:83" x14ac:dyDescent="0.25">
      <c r="A34" s="361" t="s">
        <v>3591</v>
      </c>
      <c r="B34" s="1650">
        <f t="shared" si="3"/>
        <v>1</v>
      </c>
      <c r="C34" s="361" t="s">
        <v>1991</v>
      </c>
      <c r="D34">
        <f>INDEX('DATAEXISTINGTARIF&amp;DEMAND SPCB'!$AA$2:$AA$39,MATCH('ANALISIS PROYEKSI DEMAND'!C34,'DATAEXISTINGTARIF&amp;DEMAND SPCB'!$U$2:$U$39,0))</f>
        <v>5670</v>
      </c>
      <c r="T34" s="111"/>
      <c r="U34" s="111"/>
      <c r="V34" s="111"/>
      <c r="W34" s="111"/>
      <c r="X34" s="111"/>
      <c r="Y34" s="111"/>
      <c r="Z34" s="111"/>
      <c r="AA34" s="111"/>
      <c r="AM34" s="361" t="str">
        <f>A34</f>
        <v>SULTENG</v>
      </c>
      <c r="AN34" s="2839">
        <f t="shared" si="16"/>
        <v>14734.375356639959</v>
      </c>
      <c r="AO34" s="1644">
        <f t="shared" si="17"/>
        <v>1</v>
      </c>
      <c r="AP34" s="361" t="str">
        <f t="shared" si="18"/>
        <v>PALU</v>
      </c>
      <c r="AQ34" s="2839">
        <f t="shared" si="19"/>
        <v>14734.375356639959</v>
      </c>
      <c r="AR34" s="2839">
        <f t="shared" si="20"/>
        <v>8537.5348417494661</v>
      </c>
      <c r="AS34" s="2839">
        <f t="shared" si="21"/>
        <v>8537.5348417494661</v>
      </c>
      <c r="AT34" s="2839">
        <f t="shared" si="22"/>
        <v>6498.7954681118281</v>
      </c>
      <c r="AU34" s="2839">
        <f t="shared" si="23"/>
        <v>6498.7954681118281</v>
      </c>
      <c r="AV34">
        <v>5670</v>
      </c>
      <c r="AW34" s="1664"/>
      <c r="CB34" s="361"/>
      <c r="CC34" s="2839"/>
      <c r="CD34" s="2839"/>
      <c r="CE34" s="2839"/>
    </row>
    <row r="35" spans="1:83" x14ac:dyDescent="0.25">
      <c r="A35" s="361" t="s">
        <v>3585</v>
      </c>
      <c r="B35" s="1650">
        <f t="shared" si="3"/>
        <v>0.10572077857919178</v>
      </c>
      <c r="C35" s="361" t="s">
        <v>1960</v>
      </c>
      <c r="D35">
        <f>INDEX('DATAEXISTINGTARIF&amp;DEMAND SPCB'!$AA$2:$AA$39,MATCH('ANALISIS PROYEKSI DEMAND'!C35,'DATAEXISTINGTARIF&amp;DEMAND SPCB'!$U$2:$U$39,0))</f>
        <v>1070</v>
      </c>
      <c r="T35" s="111"/>
      <c r="U35" s="111"/>
      <c r="V35" s="111"/>
      <c r="W35" s="111"/>
      <c r="X35" s="111"/>
      <c r="Y35" s="111"/>
      <c r="Z35" s="111"/>
      <c r="AA35" s="111"/>
      <c r="AM35" s="361" t="str">
        <f t="shared" si="15"/>
        <v>SULTENGG</v>
      </c>
      <c r="AN35" s="2839">
        <f t="shared" si="16"/>
        <v>17231.209663983595</v>
      </c>
      <c r="AO35" s="1644">
        <f t="shared" si="17"/>
        <v>0.10572077857919178</v>
      </c>
      <c r="AP35" s="361" t="str">
        <f t="shared" si="18"/>
        <v>KENDARI</v>
      </c>
      <c r="AQ35" s="2839">
        <f t="shared" si="19"/>
        <v>1821.6969015376392</v>
      </c>
      <c r="AR35" s="2839">
        <f t="shared" si="20"/>
        <v>12713.437723063545</v>
      </c>
      <c r="AS35" s="2839">
        <f t="shared" si="21"/>
        <v>1344.0745345003452</v>
      </c>
      <c r="AT35" s="2839">
        <f t="shared" si="22"/>
        <v>10920.3514766925</v>
      </c>
      <c r="AU35" s="2839">
        <f t="shared" si="23"/>
        <v>1154.5080604743578</v>
      </c>
      <c r="AV35">
        <v>1070</v>
      </c>
      <c r="AW35" s="1664"/>
      <c r="CB35" s="361"/>
      <c r="CC35" s="2839"/>
      <c r="CD35" s="2839"/>
      <c r="CE35" s="2839"/>
    </row>
    <row r="36" spans="1:83" x14ac:dyDescent="0.25">
      <c r="A36" s="361" t="s">
        <v>3585</v>
      </c>
      <c r="B36" s="1650">
        <f t="shared" si="3"/>
        <v>0.89427922142080818</v>
      </c>
      <c r="C36" s="361" t="s">
        <v>1970</v>
      </c>
      <c r="D36">
        <f>INDEX('DATAEXISTINGTARIF&amp;DEMAND SPCB'!$AA$2:$AA$39,MATCH('ANALISIS PROYEKSI DEMAND'!C36,'DATAEXISTINGTARIF&amp;DEMAND SPCB'!$U$2:$U$39,0))</f>
        <v>9051</v>
      </c>
      <c r="T36" s="111"/>
      <c r="U36" s="111"/>
      <c r="V36" s="111"/>
      <c r="W36" s="111"/>
      <c r="X36" s="111"/>
      <c r="Y36" s="111"/>
      <c r="Z36" s="111"/>
      <c r="AA36" s="111"/>
      <c r="AM36" s="361" t="str">
        <f>A36</f>
        <v>SULTENGG</v>
      </c>
      <c r="AN36" s="2839">
        <f t="shared" si="16"/>
        <v>17231.209663983595</v>
      </c>
      <c r="AO36" s="1644">
        <f t="shared" si="17"/>
        <v>0.89427922142080818</v>
      </c>
      <c r="AP36" s="361" t="str">
        <f t="shared" si="18"/>
        <v>BAU-BAU</v>
      </c>
      <c r="AQ36" s="2839">
        <f t="shared" si="19"/>
        <v>15409.512762445955</v>
      </c>
      <c r="AR36" s="2839">
        <f t="shared" si="20"/>
        <v>12713.437723063545</v>
      </c>
      <c r="AS36" s="2839">
        <f t="shared" si="21"/>
        <v>11369.3631885632</v>
      </c>
      <c r="AT36" s="2839">
        <f t="shared" si="22"/>
        <v>10920.3514766925</v>
      </c>
      <c r="AU36" s="2839">
        <f t="shared" si="23"/>
        <v>9765.843416218142</v>
      </c>
      <c r="AV36">
        <v>9051</v>
      </c>
      <c r="AW36" s="1664"/>
      <c r="CB36" s="361"/>
      <c r="CC36" s="2839"/>
      <c r="CD36" s="2839"/>
      <c r="CE36" s="2839"/>
    </row>
    <row r="37" spans="1:83" x14ac:dyDescent="0.25">
      <c r="A37" s="361" t="s">
        <v>3595</v>
      </c>
      <c r="B37" s="1650">
        <f t="shared" si="3"/>
        <v>1</v>
      </c>
      <c r="C37" s="361" t="s">
        <v>1971</v>
      </c>
      <c r="D37">
        <f>INDEX('DATAEXISTINGTARIF&amp;DEMAND SPCB'!$AA$2:$AA$39,MATCH('ANALISIS PROYEKSI DEMAND'!C37,'DATAEXISTINGTARIF&amp;DEMAND SPCB'!$U$2:$U$39,0))</f>
        <v>10568</v>
      </c>
      <c r="T37" s="111"/>
      <c r="U37" s="111"/>
      <c r="V37" s="111"/>
      <c r="W37" s="111"/>
      <c r="X37" s="111"/>
      <c r="Y37" s="111"/>
      <c r="Z37" s="111"/>
      <c r="AA37" s="111"/>
      <c r="AM37" s="361" t="str">
        <f t="shared" si="15"/>
        <v>SULUT</v>
      </c>
      <c r="AN37" s="2839">
        <f t="shared" si="16"/>
        <v>22011.898515141143</v>
      </c>
      <c r="AO37" s="1644">
        <f t="shared" si="17"/>
        <v>1</v>
      </c>
      <c r="AP37" s="361" t="str">
        <f t="shared" si="18"/>
        <v>BITUNG</v>
      </c>
      <c r="AQ37" s="2839">
        <f t="shared" si="19"/>
        <v>22011.898515141143</v>
      </c>
      <c r="AR37" s="2839">
        <f t="shared" si="20"/>
        <v>14473.160863228448</v>
      </c>
      <c r="AS37" s="2839">
        <f t="shared" si="21"/>
        <v>14473.160863228448</v>
      </c>
      <c r="AT37" s="2839">
        <f t="shared" si="22"/>
        <v>11735.898175869317</v>
      </c>
      <c r="AU37" s="2839">
        <f t="shared" si="23"/>
        <v>11735.898175869317</v>
      </c>
      <c r="AV37">
        <v>10568</v>
      </c>
      <c r="AW37" s="1664"/>
      <c r="CB37" s="361"/>
      <c r="CC37" s="2839"/>
      <c r="CD37" s="2839"/>
      <c r="CE37" s="2839"/>
    </row>
    <row r="38" spans="1:83" x14ac:dyDescent="0.25">
      <c r="A38" s="361" t="s">
        <v>3584</v>
      </c>
      <c r="B38" s="1650">
        <f t="shared" si="3"/>
        <v>1</v>
      </c>
      <c r="C38" s="361" t="s">
        <v>1959</v>
      </c>
      <c r="D38">
        <f>INDEX('DATAEXISTINGTARIF&amp;DEMAND SPCB'!$AA$2:$AA$39,MATCH('ANALISIS PROYEKSI DEMAND'!C38,'DATAEXISTINGTARIF&amp;DEMAND SPCB'!$U$2:$U$39,0))</f>
        <v>428</v>
      </c>
      <c r="T38" s="111"/>
      <c r="U38" s="111"/>
      <c r="V38" s="111"/>
      <c r="W38" s="111"/>
      <c r="X38" s="111"/>
      <c r="Y38" s="111"/>
      <c r="Z38" s="111"/>
      <c r="AA38" s="111"/>
      <c r="AM38" s="361" t="str">
        <f t="shared" si="15"/>
        <v>SUMBAR</v>
      </c>
      <c r="AN38" s="2839">
        <f t="shared" si="16"/>
        <v>710.03446584106359</v>
      </c>
      <c r="AO38" s="1644">
        <f t="shared" si="17"/>
        <v>1</v>
      </c>
      <c r="AP38" s="361" t="str">
        <f t="shared" si="18"/>
        <v>PADANG</v>
      </c>
      <c r="AQ38" s="2839">
        <f t="shared" si="19"/>
        <v>710.03446584106359</v>
      </c>
      <c r="AR38" s="2839">
        <f t="shared" si="20"/>
        <v>531.69068588562641</v>
      </c>
      <c r="AS38" s="2839">
        <f t="shared" si="21"/>
        <v>531.69068588562641</v>
      </c>
      <c r="AT38" s="2839">
        <f t="shared" si="22"/>
        <v>460.09643000961779</v>
      </c>
      <c r="AU38" s="2839">
        <f t="shared" si="23"/>
        <v>460.09643000961779</v>
      </c>
      <c r="AV38">
        <v>428</v>
      </c>
      <c r="AW38" s="1664"/>
      <c r="CB38" s="361"/>
      <c r="CC38" s="2839"/>
      <c r="CD38" s="2839"/>
      <c r="CE38" s="2839"/>
    </row>
    <row r="39" spans="1:83" x14ac:dyDescent="0.25">
      <c r="A39" s="361" t="s">
        <v>3580</v>
      </c>
      <c r="B39" s="1650">
        <f t="shared" si="3"/>
        <v>0.49831649831649832</v>
      </c>
      <c r="C39" s="88" t="s">
        <v>1984</v>
      </c>
      <c r="D39">
        <f>INDEX('DATAEXISTINGTARIF&amp;DEMAND SPCB'!$AA$2:$AA$39,MATCH('ANALISIS PROYEKSI DEMAND'!C39,'DATAEXISTINGTARIF&amp;DEMAND SPCB'!$U$2:$U$39,0))</f>
        <v>148</v>
      </c>
      <c r="T39" s="111"/>
      <c r="U39" s="111"/>
      <c r="V39" s="111"/>
      <c r="W39" s="111"/>
      <c r="X39" s="111"/>
      <c r="Y39" s="111"/>
      <c r="Z39" s="111"/>
      <c r="AA39" s="111"/>
      <c r="AM39" s="361" t="str">
        <f t="shared" si="15"/>
        <v>SUMSEL</v>
      </c>
      <c r="AN39" s="2839">
        <f t="shared" si="16"/>
        <v>397.38776062594002</v>
      </c>
      <c r="AO39" s="1644">
        <f t="shared" si="17"/>
        <v>0.49831649831649832</v>
      </c>
      <c r="AP39" s="361" t="str">
        <f t="shared" si="18"/>
        <v>BENGKULU</v>
      </c>
      <c r="AQ39" s="2839">
        <f t="shared" si="19"/>
        <v>198.02487734895328</v>
      </c>
      <c r="AR39" s="2839">
        <f t="shared" si="20"/>
        <v>336.47496074894229</v>
      </c>
      <c r="AS39" s="2839">
        <f t="shared" si="21"/>
        <v>167.67102421159413</v>
      </c>
      <c r="AT39" s="2839">
        <f t="shared" si="22"/>
        <v>309.61492183341682</v>
      </c>
      <c r="AU39" s="2839">
        <f t="shared" si="23"/>
        <v>154.28622367456461</v>
      </c>
      <c r="AV39">
        <v>148</v>
      </c>
      <c r="AW39" s="1664"/>
      <c r="CB39" s="361"/>
      <c r="CC39" s="2839"/>
      <c r="CD39" s="2839"/>
      <c r="CE39" s="2839"/>
    </row>
    <row r="40" spans="1:83" x14ac:dyDescent="0.25">
      <c r="A40" s="361" t="s">
        <v>3580</v>
      </c>
      <c r="B40" s="1650">
        <f t="shared" si="3"/>
        <v>0.50168350168350173</v>
      </c>
      <c r="C40" s="88" t="s">
        <v>1986</v>
      </c>
      <c r="D40">
        <f>INDEX('DATAEXISTINGTARIF&amp;DEMAND SPCB'!$AA$2:$AA$39,MATCH('ANALISIS PROYEKSI DEMAND'!C40,'DATAEXISTINGTARIF&amp;DEMAND SPCB'!$U$2:$U$39,0))</f>
        <v>149</v>
      </c>
      <c r="T40" s="111"/>
      <c r="U40" s="111"/>
      <c r="V40" s="111"/>
      <c r="W40" s="111"/>
      <c r="X40" s="111"/>
      <c r="Y40" s="111"/>
      <c r="Z40" s="111"/>
      <c r="AA40" s="111"/>
      <c r="AM40" s="361" t="str">
        <f t="shared" si="15"/>
        <v>SUMSEL</v>
      </c>
      <c r="AN40" s="2839">
        <f t="shared" si="16"/>
        <v>397.38776062594002</v>
      </c>
      <c r="AO40" s="1644">
        <f t="shared" si="17"/>
        <v>0.50168350168350173</v>
      </c>
      <c r="AP40" s="361" t="str">
        <f t="shared" si="18"/>
        <v>PALEMBANG</v>
      </c>
      <c r="AQ40" s="2839">
        <f t="shared" si="19"/>
        <v>199.36288327698676</v>
      </c>
      <c r="AR40" s="2839">
        <f t="shared" si="20"/>
        <v>336.47496074894229</v>
      </c>
      <c r="AS40" s="2839">
        <f t="shared" si="21"/>
        <v>168.80393653734816</v>
      </c>
      <c r="AT40" s="2839">
        <f t="shared" si="22"/>
        <v>309.61492183341682</v>
      </c>
      <c r="AU40" s="2839">
        <f t="shared" si="23"/>
        <v>155.32869815885223</v>
      </c>
      <c r="AV40">
        <v>149</v>
      </c>
      <c r="AW40" s="1664"/>
      <c r="CB40" s="361"/>
      <c r="CC40" s="2839"/>
      <c r="CD40" s="2839"/>
      <c r="CE40" s="2839"/>
    </row>
    <row r="41" spans="1:83" x14ac:dyDescent="0.25">
      <c r="A41" s="361" t="s">
        <v>3579</v>
      </c>
      <c r="B41" s="1650">
        <f t="shared" si="3"/>
        <v>1</v>
      </c>
      <c r="C41" s="361" t="s">
        <v>1962</v>
      </c>
      <c r="D41">
        <f>INDEX('DATAEXISTINGTARIF&amp;DEMAND SPCB'!$AA$2:$AA$39,MATCH('ANALISIS PROYEKSI DEMAND'!C41,'DATAEXISTINGTARIF&amp;DEMAND SPCB'!$U$2:$U$39,0))</f>
        <v>16600</v>
      </c>
      <c r="T41" s="111"/>
      <c r="U41" s="111"/>
      <c r="V41" s="111"/>
      <c r="W41" s="111"/>
      <c r="X41" s="111"/>
      <c r="Y41" s="111"/>
      <c r="Z41" s="111"/>
      <c r="AA41" s="111"/>
      <c r="AM41" s="361" t="str">
        <f t="shared" si="15"/>
        <v>SUMUT</v>
      </c>
      <c r="AN41" s="2839">
        <f t="shared" si="16"/>
        <v>41825.630857351287</v>
      </c>
      <c r="AO41" s="1644">
        <f t="shared" si="17"/>
        <v>1</v>
      </c>
      <c r="AP41" s="361" t="str">
        <f t="shared" si="18"/>
        <v>BELAWAN</v>
      </c>
      <c r="AQ41" s="2839">
        <f t="shared" si="19"/>
        <v>41825.630857351287</v>
      </c>
      <c r="AR41" s="2839">
        <f t="shared" si="20"/>
        <v>24666.557921281514</v>
      </c>
      <c r="AS41" s="2839">
        <f t="shared" si="21"/>
        <v>24666.557921281514</v>
      </c>
      <c r="AT41" s="2839">
        <f t="shared" si="22"/>
        <v>18942.686661479445</v>
      </c>
      <c r="AU41" s="2839">
        <f t="shared" si="23"/>
        <v>18942.686661479445</v>
      </c>
      <c r="AV41">
        <v>16600</v>
      </c>
      <c r="AW41" s="1664"/>
      <c r="CB41" s="361"/>
      <c r="CC41" s="2839"/>
      <c r="CD41" s="2839"/>
      <c r="CE41" s="2839"/>
    </row>
    <row r="42" spans="1:83" x14ac:dyDescent="0.25">
      <c r="AM42" s="361"/>
      <c r="CB42" s="361"/>
      <c r="CC42" s="2839"/>
      <c r="CD42" s="2839"/>
      <c r="CE42" s="2839"/>
    </row>
    <row r="43" spans="1:83" x14ac:dyDescent="0.25">
      <c r="AM43" s="361"/>
    </row>
    <row r="44" spans="1:83" x14ac:dyDescent="0.25">
      <c r="AM44" s="361"/>
    </row>
    <row r="45" spans="1:83" x14ac:dyDescent="0.25">
      <c r="AM45" s="361"/>
    </row>
    <row r="46" spans="1:83" x14ac:dyDescent="0.25">
      <c r="AM46" s="361"/>
    </row>
    <row r="47" spans="1:83" x14ac:dyDescent="0.25">
      <c r="AM47" s="361"/>
    </row>
    <row r="48" spans="1:83" x14ac:dyDescent="0.25">
      <c r="AM48" s="361"/>
    </row>
    <row r="49" spans="39:39" x14ac:dyDescent="0.25">
      <c r="AM49" s="361"/>
    </row>
  </sheetData>
  <autoFilter ref="F3:F24" xr:uid="{00000000-0009-0000-0000-00000F000000}">
    <sortState xmlns:xlrd2="http://schemas.microsoft.com/office/spreadsheetml/2017/richdata2" ref="F4:F24">
      <sortCondition ref="F3:F24"/>
    </sortState>
  </autoFilter>
  <mergeCells count="2">
    <mergeCell ref="CC3:CE3"/>
    <mergeCell ref="CG3:CI3"/>
  </mergeCells>
  <conditionalFormatting sqref="J4:R24">
    <cfRule type="cellIs" dxfId="234" priority="3" operator="equal">
      <formula>1000000</formula>
    </cfRule>
  </conditionalFormatting>
  <conditionalFormatting sqref="T4:AB24">
    <cfRule type="cellIs" dxfId="233" priority="1" operator="greaterThan">
      <formula>1</formula>
    </cfRule>
    <cfRule type="cellIs" dxfId="232" priority="2" operator="lessThan">
      <formula>0</formula>
    </cfRule>
  </conditionalFormatting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FFFF00"/>
  </sheetPr>
  <dimension ref="A1:BY81"/>
  <sheetViews>
    <sheetView topLeftCell="BH1" zoomScale="55" zoomScaleNormal="55" zoomScaleSheetLayoutView="100" workbookViewId="0">
      <selection activeCell="BW9" sqref="BW9"/>
    </sheetView>
  </sheetViews>
  <sheetFormatPr defaultColWidth="9" defaultRowHeight="15" x14ac:dyDescent="0.25"/>
  <cols>
    <col min="1" max="1" width="11.85546875" style="1570" customWidth="1"/>
    <col min="2" max="2" width="14.7109375" style="1584" bestFit="1" customWidth="1"/>
    <col min="3" max="3" width="15.28515625" style="1570" customWidth="1"/>
    <col min="4" max="4" width="17.28515625" style="1584" customWidth="1"/>
    <col min="5" max="5" width="14.7109375" style="1584" bestFit="1" customWidth="1"/>
    <col min="6" max="6" width="16.5703125" style="1584" bestFit="1" customWidth="1"/>
    <col min="7" max="7" width="17.5703125" style="1584" customWidth="1"/>
    <col min="8" max="9" width="16.42578125" style="1584" customWidth="1"/>
    <col min="10" max="10" width="14.28515625" style="1570" bestFit="1" customWidth="1"/>
    <col min="11" max="11" width="11.28515625" style="1570" customWidth="1"/>
    <col min="12" max="12" width="34.140625" style="1570" customWidth="1"/>
    <col min="13" max="13" width="10.140625" style="1570" bestFit="1" customWidth="1"/>
    <col min="14" max="14" width="40" style="1570" bestFit="1" customWidth="1"/>
    <col min="15" max="15" width="8.5703125" style="1570" bestFit="1" customWidth="1"/>
    <col min="16" max="18" width="9" style="1570"/>
    <col min="19" max="19" width="2.42578125" style="1575" customWidth="1"/>
    <col min="20" max="20" width="10.42578125" style="1570" bestFit="1" customWidth="1"/>
    <col min="21" max="21" width="14.140625" style="1570" bestFit="1" customWidth="1"/>
    <col min="22" max="22" width="14.140625" style="1570" customWidth="1"/>
    <col min="23" max="23" width="16.7109375" style="1570" bestFit="1" customWidth="1"/>
    <col min="24" max="26" width="16.7109375" style="1570" customWidth="1"/>
    <col min="27" max="27" width="20.28515625" style="1570" bestFit="1" customWidth="1"/>
    <col min="28" max="28" width="15.28515625" style="1570" bestFit="1" customWidth="1"/>
    <col min="29" max="29" width="15.28515625" style="1570" customWidth="1"/>
    <col min="30" max="30" width="12.42578125" style="1570" bestFit="1" customWidth="1"/>
    <col min="31" max="31" width="12.42578125" style="1570" customWidth="1"/>
    <col min="32" max="32" width="14.42578125" style="1570" bestFit="1" customWidth="1"/>
    <col min="33" max="33" width="28.28515625" style="1570" bestFit="1" customWidth="1"/>
    <col min="34" max="34" width="18.7109375" style="1570" bestFit="1" customWidth="1"/>
    <col min="35" max="36" width="18.7109375" style="1570" customWidth="1"/>
    <col min="37" max="38" width="9" style="1570"/>
    <col min="39" max="39" width="18.7109375" style="1570" bestFit="1" customWidth="1"/>
    <col min="40" max="40" width="9" style="1570"/>
    <col min="41" max="41" width="21.5703125" style="1570" bestFit="1" customWidth="1"/>
    <col min="42" max="45" width="21.5703125" style="1570" customWidth="1"/>
    <col min="46" max="54" width="21.5703125" style="1585" customWidth="1"/>
    <col min="55" max="55" width="13.85546875" style="1570" customWidth="1"/>
    <col min="56" max="56" width="13.140625" style="1570" bestFit="1" customWidth="1"/>
    <col min="57" max="57" width="12.42578125" style="1570" bestFit="1" customWidth="1"/>
    <col min="58" max="73" width="9" style="1570"/>
    <col min="74" max="74" width="15.85546875" style="1570" bestFit="1" customWidth="1"/>
    <col min="75" max="75" width="11.140625" style="1570" bestFit="1" customWidth="1"/>
    <col min="76" max="76" width="15.85546875" style="1570" bestFit="1" customWidth="1"/>
    <col min="77" max="77" width="11.140625" style="1570" bestFit="1" customWidth="1"/>
    <col min="78" max="285" width="9" style="1570"/>
    <col min="286" max="286" width="11.85546875" style="1570" customWidth="1"/>
    <col min="287" max="287" width="13.7109375" style="1570" customWidth="1"/>
    <col min="288" max="288" width="15.28515625" style="1570" customWidth="1"/>
    <col min="289" max="289" width="17.28515625" style="1570" customWidth="1"/>
    <col min="290" max="290" width="13.28515625" style="1570" customWidth="1"/>
    <col min="291" max="291" width="17.5703125" style="1570" customWidth="1"/>
    <col min="292" max="292" width="16.42578125" style="1570" customWidth="1"/>
    <col min="293" max="293" width="12.140625" style="1570" customWidth="1"/>
    <col min="294" max="294" width="11.28515625" style="1570" customWidth="1"/>
    <col min="295" max="295" width="34.140625" style="1570" customWidth="1"/>
    <col min="296" max="541" width="9" style="1570"/>
    <col min="542" max="542" width="11.85546875" style="1570" customWidth="1"/>
    <col min="543" max="543" width="13.7109375" style="1570" customWidth="1"/>
    <col min="544" max="544" width="15.28515625" style="1570" customWidth="1"/>
    <col min="545" max="545" width="17.28515625" style="1570" customWidth="1"/>
    <col min="546" max="546" width="13.28515625" style="1570" customWidth="1"/>
    <col min="547" max="547" width="17.5703125" style="1570" customWidth="1"/>
    <col min="548" max="548" width="16.42578125" style="1570" customWidth="1"/>
    <col min="549" max="549" width="12.140625" style="1570" customWidth="1"/>
    <col min="550" max="550" width="11.28515625" style="1570" customWidth="1"/>
    <col min="551" max="551" width="34.140625" style="1570" customWidth="1"/>
    <col min="552" max="797" width="9" style="1570"/>
    <col min="798" max="798" width="11.85546875" style="1570" customWidth="1"/>
    <col min="799" max="799" width="13.7109375" style="1570" customWidth="1"/>
    <col min="800" max="800" width="15.28515625" style="1570" customWidth="1"/>
    <col min="801" max="801" width="17.28515625" style="1570" customWidth="1"/>
    <col min="802" max="802" width="13.28515625" style="1570" customWidth="1"/>
    <col min="803" max="803" width="17.5703125" style="1570" customWidth="1"/>
    <col min="804" max="804" width="16.42578125" style="1570" customWidth="1"/>
    <col min="805" max="805" width="12.140625" style="1570" customWidth="1"/>
    <col min="806" max="806" width="11.28515625" style="1570" customWidth="1"/>
    <col min="807" max="807" width="34.140625" style="1570" customWidth="1"/>
    <col min="808" max="1053" width="9" style="1570"/>
    <col min="1054" max="1054" width="11.85546875" style="1570" customWidth="1"/>
    <col min="1055" max="1055" width="13.7109375" style="1570" customWidth="1"/>
    <col min="1056" max="1056" width="15.28515625" style="1570" customWidth="1"/>
    <col min="1057" max="1057" width="17.28515625" style="1570" customWidth="1"/>
    <col min="1058" max="1058" width="13.28515625" style="1570" customWidth="1"/>
    <col min="1059" max="1059" width="17.5703125" style="1570" customWidth="1"/>
    <col min="1060" max="1060" width="16.42578125" style="1570" customWidth="1"/>
    <col min="1061" max="1061" width="12.140625" style="1570" customWidth="1"/>
    <col min="1062" max="1062" width="11.28515625" style="1570" customWidth="1"/>
    <col min="1063" max="1063" width="34.140625" style="1570" customWidth="1"/>
    <col min="1064" max="1309" width="9" style="1570"/>
    <col min="1310" max="1310" width="11.85546875" style="1570" customWidth="1"/>
    <col min="1311" max="1311" width="13.7109375" style="1570" customWidth="1"/>
    <col min="1312" max="1312" width="15.28515625" style="1570" customWidth="1"/>
    <col min="1313" max="1313" width="17.28515625" style="1570" customWidth="1"/>
    <col min="1314" max="1314" width="13.28515625" style="1570" customWidth="1"/>
    <col min="1315" max="1315" width="17.5703125" style="1570" customWidth="1"/>
    <col min="1316" max="1316" width="16.42578125" style="1570" customWidth="1"/>
    <col min="1317" max="1317" width="12.140625" style="1570" customWidth="1"/>
    <col min="1318" max="1318" width="11.28515625" style="1570" customWidth="1"/>
    <col min="1319" max="1319" width="34.140625" style="1570" customWidth="1"/>
    <col min="1320" max="1565" width="9" style="1570"/>
    <col min="1566" max="1566" width="11.85546875" style="1570" customWidth="1"/>
    <col min="1567" max="1567" width="13.7109375" style="1570" customWidth="1"/>
    <col min="1568" max="1568" width="15.28515625" style="1570" customWidth="1"/>
    <col min="1569" max="1569" width="17.28515625" style="1570" customWidth="1"/>
    <col min="1570" max="1570" width="13.28515625" style="1570" customWidth="1"/>
    <col min="1571" max="1571" width="17.5703125" style="1570" customWidth="1"/>
    <col min="1572" max="1572" width="16.42578125" style="1570" customWidth="1"/>
    <col min="1573" max="1573" width="12.140625" style="1570" customWidth="1"/>
    <col min="1574" max="1574" width="11.28515625" style="1570" customWidth="1"/>
    <col min="1575" max="1575" width="34.140625" style="1570" customWidth="1"/>
    <col min="1576" max="1821" width="9" style="1570"/>
    <col min="1822" max="1822" width="11.85546875" style="1570" customWidth="1"/>
    <col min="1823" max="1823" width="13.7109375" style="1570" customWidth="1"/>
    <col min="1824" max="1824" width="15.28515625" style="1570" customWidth="1"/>
    <col min="1825" max="1825" width="17.28515625" style="1570" customWidth="1"/>
    <col min="1826" max="1826" width="13.28515625" style="1570" customWidth="1"/>
    <col min="1827" max="1827" width="17.5703125" style="1570" customWidth="1"/>
    <col min="1828" max="1828" width="16.42578125" style="1570" customWidth="1"/>
    <col min="1829" max="1829" width="12.140625" style="1570" customWidth="1"/>
    <col min="1830" max="1830" width="11.28515625" style="1570" customWidth="1"/>
    <col min="1831" max="1831" width="34.140625" style="1570" customWidth="1"/>
    <col min="1832" max="2077" width="9" style="1570"/>
    <col min="2078" max="2078" width="11.85546875" style="1570" customWidth="1"/>
    <col min="2079" max="2079" width="13.7109375" style="1570" customWidth="1"/>
    <col min="2080" max="2080" width="15.28515625" style="1570" customWidth="1"/>
    <col min="2081" max="2081" width="17.28515625" style="1570" customWidth="1"/>
    <col min="2082" max="2082" width="13.28515625" style="1570" customWidth="1"/>
    <col min="2083" max="2083" width="17.5703125" style="1570" customWidth="1"/>
    <col min="2084" max="2084" width="16.42578125" style="1570" customWidth="1"/>
    <col min="2085" max="2085" width="12.140625" style="1570" customWidth="1"/>
    <col min="2086" max="2086" width="11.28515625" style="1570" customWidth="1"/>
    <col min="2087" max="2087" width="34.140625" style="1570" customWidth="1"/>
    <col min="2088" max="2333" width="9" style="1570"/>
    <col min="2334" max="2334" width="11.85546875" style="1570" customWidth="1"/>
    <col min="2335" max="2335" width="13.7109375" style="1570" customWidth="1"/>
    <col min="2336" max="2336" width="15.28515625" style="1570" customWidth="1"/>
    <col min="2337" max="2337" width="17.28515625" style="1570" customWidth="1"/>
    <col min="2338" max="2338" width="13.28515625" style="1570" customWidth="1"/>
    <col min="2339" max="2339" width="17.5703125" style="1570" customWidth="1"/>
    <col min="2340" max="2340" width="16.42578125" style="1570" customWidth="1"/>
    <col min="2341" max="2341" width="12.140625" style="1570" customWidth="1"/>
    <col min="2342" max="2342" width="11.28515625" style="1570" customWidth="1"/>
    <col min="2343" max="2343" width="34.140625" style="1570" customWidth="1"/>
    <col min="2344" max="2589" width="9" style="1570"/>
    <col min="2590" max="2590" width="11.85546875" style="1570" customWidth="1"/>
    <col min="2591" max="2591" width="13.7109375" style="1570" customWidth="1"/>
    <col min="2592" max="2592" width="15.28515625" style="1570" customWidth="1"/>
    <col min="2593" max="2593" width="17.28515625" style="1570" customWidth="1"/>
    <col min="2594" max="2594" width="13.28515625" style="1570" customWidth="1"/>
    <col min="2595" max="2595" width="17.5703125" style="1570" customWidth="1"/>
    <col min="2596" max="2596" width="16.42578125" style="1570" customWidth="1"/>
    <col min="2597" max="2597" width="12.140625" style="1570" customWidth="1"/>
    <col min="2598" max="2598" width="11.28515625" style="1570" customWidth="1"/>
    <col min="2599" max="2599" width="34.140625" style="1570" customWidth="1"/>
    <col min="2600" max="2845" width="9" style="1570"/>
    <col min="2846" max="2846" width="11.85546875" style="1570" customWidth="1"/>
    <col min="2847" max="2847" width="13.7109375" style="1570" customWidth="1"/>
    <col min="2848" max="2848" width="15.28515625" style="1570" customWidth="1"/>
    <col min="2849" max="2849" width="17.28515625" style="1570" customWidth="1"/>
    <col min="2850" max="2850" width="13.28515625" style="1570" customWidth="1"/>
    <col min="2851" max="2851" width="17.5703125" style="1570" customWidth="1"/>
    <col min="2852" max="2852" width="16.42578125" style="1570" customWidth="1"/>
    <col min="2853" max="2853" width="12.140625" style="1570" customWidth="1"/>
    <col min="2854" max="2854" width="11.28515625" style="1570" customWidth="1"/>
    <col min="2855" max="2855" width="34.140625" style="1570" customWidth="1"/>
    <col min="2856" max="3101" width="9" style="1570"/>
    <col min="3102" max="3102" width="11.85546875" style="1570" customWidth="1"/>
    <col min="3103" max="3103" width="13.7109375" style="1570" customWidth="1"/>
    <col min="3104" max="3104" width="15.28515625" style="1570" customWidth="1"/>
    <col min="3105" max="3105" width="17.28515625" style="1570" customWidth="1"/>
    <col min="3106" max="3106" width="13.28515625" style="1570" customWidth="1"/>
    <col min="3107" max="3107" width="17.5703125" style="1570" customWidth="1"/>
    <col min="3108" max="3108" width="16.42578125" style="1570" customWidth="1"/>
    <col min="3109" max="3109" width="12.140625" style="1570" customWidth="1"/>
    <col min="3110" max="3110" width="11.28515625" style="1570" customWidth="1"/>
    <col min="3111" max="3111" width="34.140625" style="1570" customWidth="1"/>
    <col min="3112" max="3357" width="9" style="1570"/>
    <col min="3358" max="3358" width="11.85546875" style="1570" customWidth="1"/>
    <col min="3359" max="3359" width="13.7109375" style="1570" customWidth="1"/>
    <col min="3360" max="3360" width="15.28515625" style="1570" customWidth="1"/>
    <col min="3361" max="3361" width="17.28515625" style="1570" customWidth="1"/>
    <col min="3362" max="3362" width="13.28515625" style="1570" customWidth="1"/>
    <col min="3363" max="3363" width="17.5703125" style="1570" customWidth="1"/>
    <col min="3364" max="3364" width="16.42578125" style="1570" customWidth="1"/>
    <col min="3365" max="3365" width="12.140625" style="1570" customWidth="1"/>
    <col min="3366" max="3366" width="11.28515625" style="1570" customWidth="1"/>
    <col min="3367" max="3367" width="34.140625" style="1570" customWidth="1"/>
    <col min="3368" max="3613" width="9" style="1570"/>
    <col min="3614" max="3614" width="11.85546875" style="1570" customWidth="1"/>
    <col min="3615" max="3615" width="13.7109375" style="1570" customWidth="1"/>
    <col min="3616" max="3616" width="15.28515625" style="1570" customWidth="1"/>
    <col min="3617" max="3617" width="17.28515625" style="1570" customWidth="1"/>
    <col min="3618" max="3618" width="13.28515625" style="1570" customWidth="1"/>
    <col min="3619" max="3619" width="17.5703125" style="1570" customWidth="1"/>
    <col min="3620" max="3620" width="16.42578125" style="1570" customWidth="1"/>
    <col min="3621" max="3621" width="12.140625" style="1570" customWidth="1"/>
    <col min="3622" max="3622" width="11.28515625" style="1570" customWidth="1"/>
    <col min="3623" max="3623" width="34.140625" style="1570" customWidth="1"/>
    <col min="3624" max="3869" width="9" style="1570"/>
    <col min="3870" max="3870" width="11.85546875" style="1570" customWidth="1"/>
    <col min="3871" max="3871" width="13.7109375" style="1570" customWidth="1"/>
    <col min="3872" max="3872" width="15.28515625" style="1570" customWidth="1"/>
    <col min="3873" max="3873" width="17.28515625" style="1570" customWidth="1"/>
    <col min="3874" max="3874" width="13.28515625" style="1570" customWidth="1"/>
    <col min="3875" max="3875" width="17.5703125" style="1570" customWidth="1"/>
    <col min="3876" max="3876" width="16.42578125" style="1570" customWidth="1"/>
    <col min="3877" max="3877" width="12.140625" style="1570" customWidth="1"/>
    <col min="3878" max="3878" width="11.28515625" style="1570" customWidth="1"/>
    <col min="3879" max="3879" width="34.140625" style="1570" customWidth="1"/>
    <col min="3880" max="4125" width="9" style="1570"/>
    <col min="4126" max="4126" width="11.85546875" style="1570" customWidth="1"/>
    <col min="4127" max="4127" width="13.7109375" style="1570" customWidth="1"/>
    <col min="4128" max="4128" width="15.28515625" style="1570" customWidth="1"/>
    <col min="4129" max="4129" width="17.28515625" style="1570" customWidth="1"/>
    <col min="4130" max="4130" width="13.28515625" style="1570" customWidth="1"/>
    <col min="4131" max="4131" width="17.5703125" style="1570" customWidth="1"/>
    <col min="4132" max="4132" width="16.42578125" style="1570" customWidth="1"/>
    <col min="4133" max="4133" width="12.140625" style="1570" customWidth="1"/>
    <col min="4134" max="4134" width="11.28515625" style="1570" customWidth="1"/>
    <col min="4135" max="4135" width="34.140625" style="1570" customWidth="1"/>
    <col min="4136" max="4381" width="9" style="1570"/>
    <col min="4382" max="4382" width="11.85546875" style="1570" customWidth="1"/>
    <col min="4383" max="4383" width="13.7109375" style="1570" customWidth="1"/>
    <col min="4384" max="4384" width="15.28515625" style="1570" customWidth="1"/>
    <col min="4385" max="4385" width="17.28515625" style="1570" customWidth="1"/>
    <col min="4386" max="4386" width="13.28515625" style="1570" customWidth="1"/>
    <col min="4387" max="4387" width="17.5703125" style="1570" customWidth="1"/>
    <col min="4388" max="4388" width="16.42578125" style="1570" customWidth="1"/>
    <col min="4389" max="4389" width="12.140625" style="1570" customWidth="1"/>
    <col min="4390" max="4390" width="11.28515625" style="1570" customWidth="1"/>
    <col min="4391" max="4391" width="34.140625" style="1570" customWidth="1"/>
    <col min="4392" max="4637" width="9" style="1570"/>
    <col min="4638" max="4638" width="11.85546875" style="1570" customWidth="1"/>
    <col min="4639" max="4639" width="13.7109375" style="1570" customWidth="1"/>
    <col min="4640" max="4640" width="15.28515625" style="1570" customWidth="1"/>
    <col min="4641" max="4641" width="17.28515625" style="1570" customWidth="1"/>
    <col min="4642" max="4642" width="13.28515625" style="1570" customWidth="1"/>
    <col min="4643" max="4643" width="17.5703125" style="1570" customWidth="1"/>
    <col min="4644" max="4644" width="16.42578125" style="1570" customWidth="1"/>
    <col min="4645" max="4645" width="12.140625" style="1570" customWidth="1"/>
    <col min="4646" max="4646" width="11.28515625" style="1570" customWidth="1"/>
    <col min="4647" max="4647" width="34.140625" style="1570" customWidth="1"/>
    <col min="4648" max="4893" width="9" style="1570"/>
    <col min="4894" max="4894" width="11.85546875" style="1570" customWidth="1"/>
    <col min="4895" max="4895" width="13.7109375" style="1570" customWidth="1"/>
    <col min="4896" max="4896" width="15.28515625" style="1570" customWidth="1"/>
    <col min="4897" max="4897" width="17.28515625" style="1570" customWidth="1"/>
    <col min="4898" max="4898" width="13.28515625" style="1570" customWidth="1"/>
    <col min="4899" max="4899" width="17.5703125" style="1570" customWidth="1"/>
    <col min="4900" max="4900" width="16.42578125" style="1570" customWidth="1"/>
    <col min="4901" max="4901" width="12.140625" style="1570" customWidth="1"/>
    <col min="4902" max="4902" width="11.28515625" style="1570" customWidth="1"/>
    <col min="4903" max="4903" width="34.140625" style="1570" customWidth="1"/>
    <col min="4904" max="5149" width="9" style="1570"/>
    <col min="5150" max="5150" width="11.85546875" style="1570" customWidth="1"/>
    <col min="5151" max="5151" width="13.7109375" style="1570" customWidth="1"/>
    <col min="5152" max="5152" width="15.28515625" style="1570" customWidth="1"/>
    <col min="5153" max="5153" width="17.28515625" style="1570" customWidth="1"/>
    <col min="5154" max="5154" width="13.28515625" style="1570" customWidth="1"/>
    <col min="5155" max="5155" width="17.5703125" style="1570" customWidth="1"/>
    <col min="5156" max="5156" width="16.42578125" style="1570" customWidth="1"/>
    <col min="5157" max="5157" width="12.140625" style="1570" customWidth="1"/>
    <col min="5158" max="5158" width="11.28515625" style="1570" customWidth="1"/>
    <col min="5159" max="5159" width="34.140625" style="1570" customWidth="1"/>
    <col min="5160" max="5405" width="9" style="1570"/>
    <col min="5406" max="5406" width="11.85546875" style="1570" customWidth="1"/>
    <col min="5407" max="5407" width="13.7109375" style="1570" customWidth="1"/>
    <col min="5408" max="5408" width="15.28515625" style="1570" customWidth="1"/>
    <col min="5409" max="5409" width="17.28515625" style="1570" customWidth="1"/>
    <col min="5410" max="5410" width="13.28515625" style="1570" customWidth="1"/>
    <col min="5411" max="5411" width="17.5703125" style="1570" customWidth="1"/>
    <col min="5412" max="5412" width="16.42578125" style="1570" customWidth="1"/>
    <col min="5413" max="5413" width="12.140625" style="1570" customWidth="1"/>
    <col min="5414" max="5414" width="11.28515625" style="1570" customWidth="1"/>
    <col min="5415" max="5415" width="34.140625" style="1570" customWidth="1"/>
    <col min="5416" max="5661" width="9" style="1570"/>
    <col min="5662" max="5662" width="11.85546875" style="1570" customWidth="1"/>
    <col min="5663" max="5663" width="13.7109375" style="1570" customWidth="1"/>
    <col min="5664" max="5664" width="15.28515625" style="1570" customWidth="1"/>
    <col min="5665" max="5665" width="17.28515625" style="1570" customWidth="1"/>
    <col min="5666" max="5666" width="13.28515625" style="1570" customWidth="1"/>
    <col min="5667" max="5667" width="17.5703125" style="1570" customWidth="1"/>
    <col min="5668" max="5668" width="16.42578125" style="1570" customWidth="1"/>
    <col min="5669" max="5669" width="12.140625" style="1570" customWidth="1"/>
    <col min="5670" max="5670" width="11.28515625" style="1570" customWidth="1"/>
    <col min="5671" max="5671" width="34.140625" style="1570" customWidth="1"/>
    <col min="5672" max="5917" width="9" style="1570"/>
    <col min="5918" max="5918" width="11.85546875" style="1570" customWidth="1"/>
    <col min="5919" max="5919" width="13.7109375" style="1570" customWidth="1"/>
    <col min="5920" max="5920" width="15.28515625" style="1570" customWidth="1"/>
    <col min="5921" max="5921" width="17.28515625" style="1570" customWidth="1"/>
    <col min="5922" max="5922" width="13.28515625" style="1570" customWidth="1"/>
    <col min="5923" max="5923" width="17.5703125" style="1570" customWidth="1"/>
    <col min="5924" max="5924" width="16.42578125" style="1570" customWidth="1"/>
    <col min="5925" max="5925" width="12.140625" style="1570" customWidth="1"/>
    <col min="5926" max="5926" width="11.28515625" style="1570" customWidth="1"/>
    <col min="5927" max="5927" width="34.140625" style="1570" customWidth="1"/>
    <col min="5928" max="6173" width="9" style="1570"/>
    <col min="6174" max="6174" width="11.85546875" style="1570" customWidth="1"/>
    <col min="6175" max="6175" width="13.7109375" style="1570" customWidth="1"/>
    <col min="6176" max="6176" width="15.28515625" style="1570" customWidth="1"/>
    <col min="6177" max="6177" width="17.28515625" style="1570" customWidth="1"/>
    <col min="6178" max="6178" width="13.28515625" style="1570" customWidth="1"/>
    <col min="6179" max="6179" width="17.5703125" style="1570" customWidth="1"/>
    <col min="6180" max="6180" width="16.42578125" style="1570" customWidth="1"/>
    <col min="6181" max="6181" width="12.140625" style="1570" customWidth="1"/>
    <col min="6182" max="6182" width="11.28515625" style="1570" customWidth="1"/>
    <col min="6183" max="6183" width="34.140625" style="1570" customWidth="1"/>
    <col min="6184" max="6429" width="9" style="1570"/>
    <col min="6430" max="6430" width="11.85546875" style="1570" customWidth="1"/>
    <col min="6431" max="6431" width="13.7109375" style="1570" customWidth="1"/>
    <col min="6432" max="6432" width="15.28515625" style="1570" customWidth="1"/>
    <col min="6433" max="6433" width="17.28515625" style="1570" customWidth="1"/>
    <col min="6434" max="6434" width="13.28515625" style="1570" customWidth="1"/>
    <col min="6435" max="6435" width="17.5703125" style="1570" customWidth="1"/>
    <col min="6436" max="6436" width="16.42578125" style="1570" customWidth="1"/>
    <col min="6437" max="6437" width="12.140625" style="1570" customWidth="1"/>
    <col min="6438" max="6438" width="11.28515625" style="1570" customWidth="1"/>
    <col min="6439" max="6439" width="34.140625" style="1570" customWidth="1"/>
    <col min="6440" max="6685" width="9" style="1570"/>
    <col min="6686" max="6686" width="11.85546875" style="1570" customWidth="1"/>
    <col min="6687" max="6687" width="13.7109375" style="1570" customWidth="1"/>
    <col min="6688" max="6688" width="15.28515625" style="1570" customWidth="1"/>
    <col min="6689" max="6689" width="17.28515625" style="1570" customWidth="1"/>
    <col min="6690" max="6690" width="13.28515625" style="1570" customWidth="1"/>
    <col min="6691" max="6691" width="17.5703125" style="1570" customWidth="1"/>
    <col min="6692" max="6692" width="16.42578125" style="1570" customWidth="1"/>
    <col min="6693" max="6693" width="12.140625" style="1570" customWidth="1"/>
    <col min="6694" max="6694" width="11.28515625" style="1570" customWidth="1"/>
    <col min="6695" max="6695" width="34.140625" style="1570" customWidth="1"/>
    <col min="6696" max="6941" width="9" style="1570"/>
    <col min="6942" max="6942" width="11.85546875" style="1570" customWidth="1"/>
    <col min="6943" max="6943" width="13.7109375" style="1570" customWidth="1"/>
    <col min="6944" max="6944" width="15.28515625" style="1570" customWidth="1"/>
    <col min="6945" max="6945" width="17.28515625" style="1570" customWidth="1"/>
    <col min="6946" max="6946" width="13.28515625" style="1570" customWidth="1"/>
    <col min="6947" max="6947" width="17.5703125" style="1570" customWidth="1"/>
    <col min="6948" max="6948" width="16.42578125" style="1570" customWidth="1"/>
    <col min="6949" max="6949" width="12.140625" style="1570" customWidth="1"/>
    <col min="6950" max="6950" width="11.28515625" style="1570" customWidth="1"/>
    <col min="6951" max="6951" width="34.140625" style="1570" customWidth="1"/>
    <col min="6952" max="7197" width="9" style="1570"/>
    <col min="7198" max="7198" width="11.85546875" style="1570" customWidth="1"/>
    <col min="7199" max="7199" width="13.7109375" style="1570" customWidth="1"/>
    <col min="7200" max="7200" width="15.28515625" style="1570" customWidth="1"/>
    <col min="7201" max="7201" width="17.28515625" style="1570" customWidth="1"/>
    <col min="7202" max="7202" width="13.28515625" style="1570" customWidth="1"/>
    <col min="7203" max="7203" width="17.5703125" style="1570" customWidth="1"/>
    <col min="7204" max="7204" width="16.42578125" style="1570" customWidth="1"/>
    <col min="7205" max="7205" width="12.140625" style="1570" customWidth="1"/>
    <col min="7206" max="7206" width="11.28515625" style="1570" customWidth="1"/>
    <col min="7207" max="7207" width="34.140625" style="1570" customWidth="1"/>
    <col min="7208" max="7453" width="9" style="1570"/>
    <col min="7454" max="7454" width="11.85546875" style="1570" customWidth="1"/>
    <col min="7455" max="7455" width="13.7109375" style="1570" customWidth="1"/>
    <col min="7456" max="7456" width="15.28515625" style="1570" customWidth="1"/>
    <col min="7457" max="7457" width="17.28515625" style="1570" customWidth="1"/>
    <col min="7458" max="7458" width="13.28515625" style="1570" customWidth="1"/>
    <col min="7459" max="7459" width="17.5703125" style="1570" customWidth="1"/>
    <col min="7460" max="7460" width="16.42578125" style="1570" customWidth="1"/>
    <col min="7461" max="7461" width="12.140625" style="1570" customWidth="1"/>
    <col min="7462" max="7462" width="11.28515625" style="1570" customWidth="1"/>
    <col min="7463" max="7463" width="34.140625" style="1570" customWidth="1"/>
    <col min="7464" max="7709" width="9" style="1570"/>
    <col min="7710" max="7710" width="11.85546875" style="1570" customWidth="1"/>
    <col min="7711" max="7711" width="13.7109375" style="1570" customWidth="1"/>
    <col min="7712" max="7712" width="15.28515625" style="1570" customWidth="1"/>
    <col min="7713" max="7713" width="17.28515625" style="1570" customWidth="1"/>
    <col min="7714" max="7714" width="13.28515625" style="1570" customWidth="1"/>
    <col min="7715" max="7715" width="17.5703125" style="1570" customWidth="1"/>
    <col min="7716" max="7716" width="16.42578125" style="1570" customWidth="1"/>
    <col min="7717" max="7717" width="12.140625" style="1570" customWidth="1"/>
    <col min="7718" max="7718" width="11.28515625" style="1570" customWidth="1"/>
    <col min="7719" max="7719" width="34.140625" style="1570" customWidth="1"/>
    <col min="7720" max="7965" width="9" style="1570"/>
    <col min="7966" max="7966" width="11.85546875" style="1570" customWidth="1"/>
    <col min="7967" max="7967" width="13.7109375" style="1570" customWidth="1"/>
    <col min="7968" max="7968" width="15.28515625" style="1570" customWidth="1"/>
    <col min="7969" max="7969" width="17.28515625" style="1570" customWidth="1"/>
    <col min="7970" max="7970" width="13.28515625" style="1570" customWidth="1"/>
    <col min="7971" max="7971" width="17.5703125" style="1570" customWidth="1"/>
    <col min="7972" max="7972" width="16.42578125" style="1570" customWidth="1"/>
    <col min="7973" max="7973" width="12.140625" style="1570" customWidth="1"/>
    <col min="7974" max="7974" width="11.28515625" style="1570" customWidth="1"/>
    <col min="7975" max="7975" width="34.140625" style="1570" customWidth="1"/>
    <col min="7976" max="8221" width="9" style="1570"/>
    <col min="8222" max="8222" width="11.85546875" style="1570" customWidth="1"/>
    <col min="8223" max="8223" width="13.7109375" style="1570" customWidth="1"/>
    <col min="8224" max="8224" width="15.28515625" style="1570" customWidth="1"/>
    <col min="8225" max="8225" width="17.28515625" style="1570" customWidth="1"/>
    <col min="8226" max="8226" width="13.28515625" style="1570" customWidth="1"/>
    <col min="8227" max="8227" width="17.5703125" style="1570" customWidth="1"/>
    <col min="8228" max="8228" width="16.42578125" style="1570" customWidth="1"/>
    <col min="8229" max="8229" width="12.140625" style="1570" customWidth="1"/>
    <col min="8230" max="8230" width="11.28515625" style="1570" customWidth="1"/>
    <col min="8231" max="8231" width="34.140625" style="1570" customWidth="1"/>
    <col min="8232" max="8477" width="9" style="1570"/>
    <col min="8478" max="8478" width="11.85546875" style="1570" customWidth="1"/>
    <col min="8479" max="8479" width="13.7109375" style="1570" customWidth="1"/>
    <col min="8480" max="8480" width="15.28515625" style="1570" customWidth="1"/>
    <col min="8481" max="8481" width="17.28515625" style="1570" customWidth="1"/>
    <col min="8482" max="8482" width="13.28515625" style="1570" customWidth="1"/>
    <col min="8483" max="8483" width="17.5703125" style="1570" customWidth="1"/>
    <col min="8484" max="8484" width="16.42578125" style="1570" customWidth="1"/>
    <col min="8485" max="8485" width="12.140625" style="1570" customWidth="1"/>
    <col min="8486" max="8486" width="11.28515625" style="1570" customWidth="1"/>
    <col min="8487" max="8487" width="34.140625" style="1570" customWidth="1"/>
    <col min="8488" max="8733" width="9" style="1570"/>
    <col min="8734" max="8734" width="11.85546875" style="1570" customWidth="1"/>
    <col min="8735" max="8735" width="13.7109375" style="1570" customWidth="1"/>
    <col min="8736" max="8736" width="15.28515625" style="1570" customWidth="1"/>
    <col min="8737" max="8737" width="17.28515625" style="1570" customWidth="1"/>
    <col min="8738" max="8738" width="13.28515625" style="1570" customWidth="1"/>
    <col min="8739" max="8739" width="17.5703125" style="1570" customWidth="1"/>
    <col min="8740" max="8740" width="16.42578125" style="1570" customWidth="1"/>
    <col min="8741" max="8741" width="12.140625" style="1570" customWidth="1"/>
    <col min="8742" max="8742" width="11.28515625" style="1570" customWidth="1"/>
    <col min="8743" max="8743" width="34.140625" style="1570" customWidth="1"/>
    <col min="8744" max="8989" width="9" style="1570"/>
    <col min="8990" max="8990" width="11.85546875" style="1570" customWidth="1"/>
    <col min="8991" max="8991" width="13.7109375" style="1570" customWidth="1"/>
    <col min="8992" max="8992" width="15.28515625" style="1570" customWidth="1"/>
    <col min="8993" max="8993" width="17.28515625" style="1570" customWidth="1"/>
    <col min="8994" max="8994" width="13.28515625" style="1570" customWidth="1"/>
    <col min="8995" max="8995" width="17.5703125" style="1570" customWidth="1"/>
    <col min="8996" max="8996" width="16.42578125" style="1570" customWidth="1"/>
    <col min="8997" max="8997" width="12.140625" style="1570" customWidth="1"/>
    <col min="8998" max="8998" width="11.28515625" style="1570" customWidth="1"/>
    <col min="8999" max="8999" width="34.140625" style="1570" customWidth="1"/>
    <col min="9000" max="9245" width="9" style="1570"/>
    <col min="9246" max="9246" width="11.85546875" style="1570" customWidth="1"/>
    <col min="9247" max="9247" width="13.7109375" style="1570" customWidth="1"/>
    <col min="9248" max="9248" width="15.28515625" style="1570" customWidth="1"/>
    <col min="9249" max="9249" width="17.28515625" style="1570" customWidth="1"/>
    <col min="9250" max="9250" width="13.28515625" style="1570" customWidth="1"/>
    <col min="9251" max="9251" width="17.5703125" style="1570" customWidth="1"/>
    <col min="9252" max="9252" width="16.42578125" style="1570" customWidth="1"/>
    <col min="9253" max="9253" width="12.140625" style="1570" customWidth="1"/>
    <col min="9254" max="9254" width="11.28515625" style="1570" customWidth="1"/>
    <col min="9255" max="9255" width="34.140625" style="1570" customWidth="1"/>
    <col min="9256" max="9501" width="9" style="1570"/>
    <col min="9502" max="9502" width="11.85546875" style="1570" customWidth="1"/>
    <col min="9503" max="9503" width="13.7109375" style="1570" customWidth="1"/>
    <col min="9504" max="9504" width="15.28515625" style="1570" customWidth="1"/>
    <col min="9505" max="9505" width="17.28515625" style="1570" customWidth="1"/>
    <col min="9506" max="9506" width="13.28515625" style="1570" customWidth="1"/>
    <col min="9507" max="9507" width="17.5703125" style="1570" customWidth="1"/>
    <col min="9508" max="9508" width="16.42578125" style="1570" customWidth="1"/>
    <col min="9509" max="9509" width="12.140625" style="1570" customWidth="1"/>
    <col min="9510" max="9510" width="11.28515625" style="1570" customWidth="1"/>
    <col min="9511" max="9511" width="34.140625" style="1570" customWidth="1"/>
    <col min="9512" max="9757" width="9" style="1570"/>
    <col min="9758" max="9758" width="11.85546875" style="1570" customWidth="1"/>
    <col min="9759" max="9759" width="13.7109375" style="1570" customWidth="1"/>
    <col min="9760" max="9760" width="15.28515625" style="1570" customWidth="1"/>
    <col min="9761" max="9761" width="17.28515625" style="1570" customWidth="1"/>
    <col min="9762" max="9762" width="13.28515625" style="1570" customWidth="1"/>
    <col min="9763" max="9763" width="17.5703125" style="1570" customWidth="1"/>
    <col min="9764" max="9764" width="16.42578125" style="1570" customWidth="1"/>
    <col min="9765" max="9765" width="12.140625" style="1570" customWidth="1"/>
    <col min="9766" max="9766" width="11.28515625" style="1570" customWidth="1"/>
    <col min="9767" max="9767" width="34.140625" style="1570" customWidth="1"/>
    <col min="9768" max="10013" width="9" style="1570"/>
    <col min="10014" max="10014" width="11.85546875" style="1570" customWidth="1"/>
    <col min="10015" max="10015" width="13.7109375" style="1570" customWidth="1"/>
    <col min="10016" max="10016" width="15.28515625" style="1570" customWidth="1"/>
    <col min="10017" max="10017" width="17.28515625" style="1570" customWidth="1"/>
    <col min="10018" max="10018" width="13.28515625" style="1570" customWidth="1"/>
    <col min="10019" max="10019" width="17.5703125" style="1570" customWidth="1"/>
    <col min="10020" max="10020" width="16.42578125" style="1570" customWidth="1"/>
    <col min="10021" max="10021" width="12.140625" style="1570" customWidth="1"/>
    <col min="10022" max="10022" width="11.28515625" style="1570" customWidth="1"/>
    <col min="10023" max="10023" width="34.140625" style="1570" customWidth="1"/>
    <col min="10024" max="10269" width="9" style="1570"/>
    <col min="10270" max="10270" width="11.85546875" style="1570" customWidth="1"/>
    <col min="10271" max="10271" width="13.7109375" style="1570" customWidth="1"/>
    <col min="10272" max="10272" width="15.28515625" style="1570" customWidth="1"/>
    <col min="10273" max="10273" width="17.28515625" style="1570" customWidth="1"/>
    <col min="10274" max="10274" width="13.28515625" style="1570" customWidth="1"/>
    <col min="10275" max="10275" width="17.5703125" style="1570" customWidth="1"/>
    <col min="10276" max="10276" width="16.42578125" style="1570" customWidth="1"/>
    <col min="10277" max="10277" width="12.140625" style="1570" customWidth="1"/>
    <col min="10278" max="10278" width="11.28515625" style="1570" customWidth="1"/>
    <col min="10279" max="10279" width="34.140625" style="1570" customWidth="1"/>
    <col min="10280" max="10525" width="9" style="1570"/>
    <col min="10526" max="10526" width="11.85546875" style="1570" customWidth="1"/>
    <col min="10527" max="10527" width="13.7109375" style="1570" customWidth="1"/>
    <col min="10528" max="10528" width="15.28515625" style="1570" customWidth="1"/>
    <col min="10529" max="10529" width="17.28515625" style="1570" customWidth="1"/>
    <col min="10530" max="10530" width="13.28515625" style="1570" customWidth="1"/>
    <col min="10531" max="10531" width="17.5703125" style="1570" customWidth="1"/>
    <col min="10532" max="10532" width="16.42578125" style="1570" customWidth="1"/>
    <col min="10533" max="10533" width="12.140625" style="1570" customWidth="1"/>
    <col min="10534" max="10534" width="11.28515625" style="1570" customWidth="1"/>
    <col min="10535" max="10535" width="34.140625" style="1570" customWidth="1"/>
    <col min="10536" max="10781" width="9" style="1570"/>
    <col min="10782" max="10782" width="11.85546875" style="1570" customWidth="1"/>
    <col min="10783" max="10783" width="13.7109375" style="1570" customWidth="1"/>
    <col min="10784" max="10784" width="15.28515625" style="1570" customWidth="1"/>
    <col min="10785" max="10785" width="17.28515625" style="1570" customWidth="1"/>
    <col min="10786" max="10786" width="13.28515625" style="1570" customWidth="1"/>
    <col min="10787" max="10787" width="17.5703125" style="1570" customWidth="1"/>
    <col min="10788" max="10788" width="16.42578125" style="1570" customWidth="1"/>
    <col min="10789" max="10789" width="12.140625" style="1570" customWidth="1"/>
    <col min="10790" max="10790" width="11.28515625" style="1570" customWidth="1"/>
    <col min="10791" max="10791" width="34.140625" style="1570" customWidth="1"/>
    <col min="10792" max="11037" width="9" style="1570"/>
    <col min="11038" max="11038" width="11.85546875" style="1570" customWidth="1"/>
    <col min="11039" max="11039" width="13.7109375" style="1570" customWidth="1"/>
    <col min="11040" max="11040" width="15.28515625" style="1570" customWidth="1"/>
    <col min="11041" max="11041" width="17.28515625" style="1570" customWidth="1"/>
    <col min="11042" max="11042" width="13.28515625" style="1570" customWidth="1"/>
    <col min="11043" max="11043" width="17.5703125" style="1570" customWidth="1"/>
    <col min="11044" max="11044" width="16.42578125" style="1570" customWidth="1"/>
    <col min="11045" max="11045" width="12.140625" style="1570" customWidth="1"/>
    <col min="11046" max="11046" width="11.28515625" style="1570" customWidth="1"/>
    <col min="11047" max="11047" width="34.140625" style="1570" customWidth="1"/>
    <col min="11048" max="11293" width="9" style="1570"/>
    <col min="11294" max="11294" width="11.85546875" style="1570" customWidth="1"/>
    <col min="11295" max="11295" width="13.7109375" style="1570" customWidth="1"/>
    <col min="11296" max="11296" width="15.28515625" style="1570" customWidth="1"/>
    <col min="11297" max="11297" width="17.28515625" style="1570" customWidth="1"/>
    <col min="11298" max="11298" width="13.28515625" style="1570" customWidth="1"/>
    <col min="11299" max="11299" width="17.5703125" style="1570" customWidth="1"/>
    <col min="11300" max="11300" width="16.42578125" style="1570" customWidth="1"/>
    <col min="11301" max="11301" width="12.140625" style="1570" customWidth="1"/>
    <col min="11302" max="11302" width="11.28515625" style="1570" customWidth="1"/>
    <col min="11303" max="11303" width="34.140625" style="1570" customWidth="1"/>
    <col min="11304" max="11549" width="9" style="1570"/>
    <col min="11550" max="11550" width="11.85546875" style="1570" customWidth="1"/>
    <col min="11551" max="11551" width="13.7109375" style="1570" customWidth="1"/>
    <col min="11552" max="11552" width="15.28515625" style="1570" customWidth="1"/>
    <col min="11553" max="11553" width="17.28515625" style="1570" customWidth="1"/>
    <col min="11554" max="11554" width="13.28515625" style="1570" customWidth="1"/>
    <col min="11555" max="11555" width="17.5703125" style="1570" customWidth="1"/>
    <col min="11556" max="11556" width="16.42578125" style="1570" customWidth="1"/>
    <col min="11557" max="11557" width="12.140625" style="1570" customWidth="1"/>
    <col min="11558" max="11558" width="11.28515625" style="1570" customWidth="1"/>
    <col min="11559" max="11559" width="34.140625" style="1570" customWidth="1"/>
    <col min="11560" max="11805" width="9" style="1570"/>
    <col min="11806" max="11806" width="11.85546875" style="1570" customWidth="1"/>
    <col min="11807" max="11807" width="13.7109375" style="1570" customWidth="1"/>
    <col min="11808" max="11808" width="15.28515625" style="1570" customWidth="1"/>
    <col min="11809" max="11809" width="17.28515625" style="1570" customWidth="1"/>
    <col min="11810" max="11810" width="13.28515625" style="1570" customWidth="1"/>
    <col min="11811" max="11811" width="17.5703125" style="1570" customWidth="1"/>
    <col min="11812" max="11812" width="16.42578125" style="1570" customWidth="1"/>
    <col min="11813" max="11813" width="12.140625" style="1570" customWidth="1"/>
    <col min="11814" max="11814" width="11.28515625" style="1570" customWidth="1"/>
    <col min="11815" max="11815" width="34.140625" style="1570" customWidth="1"/>
    <col min="11816" max="12061" width="9" style="1570"/>
    <col min="12062" max="12062" width="11.85546875" style="1570" customWidth="1"/>
    <col min="12063" max="12063" width="13.7109375" style="1570" customWidth="1"/>
    <col min="12064" max="12064" width="15.28515625" style="1570" customWidth="1"/>
    <col min="12065" max="12065" width="17.28515625" style="1570" customWidth="1"/>
    <col min="12066" max="12066" width="13.28515625" style="1570" customWidth="1"/>
    <col min="12067" max="12067" width="17.5703125" style="1570" customWidth="1"/>
    <col min="12068" max="12068" width="16.42578125" style="1570" customWidth="1"/>
    <col min="12069" max="12069" width="12.140625" style="1570" customWidth="1"/>
    <col min="12070" max="12070" width="11.28515625" style="1570" customWidth="1"/>
    <col min="12071" max="12071" width="34.140625" style="1570" customWidth="1"/>
    <col min="12072" max="12317" width="9" style="1570"/>
    <col min="12318" max="12318" width="11.85546875" style="1570" customWidth="1"/>
    <col min="12319" max="12319" width="13.7109375" style="1570" customWidth="1"/>
    <col min="12320" max="12320" width="15.28515625" style="1570" customWidth="1"/>
    <col min="12321" max="12321" width="17.28515625" style="1570" customWidth="1"/>
    <col min="12322" max="12322" width="13.28515625" style="1570" customWidth="1"/>
    <col min="12323" max="12323" width="17.5703125" style="1570" customWidth="1"/>
    <col min="12324" max="12324" width="16.42578125" style="1570" customWidth="1"/>
    <col min="12325" max="12325" width="12.140625" style="1570" customWidth="1"/>
    <col min="12326" max="12326" width="11.28515625" style="1570" customWidth="1"/>
    <col min="12327" max="12327" width="34.140625" style="1570" customWidth="1"/>
    <col min="12328" max="12573" width="9" style="1570"/>
    <col min="12574" max="12574" width="11.85546875" style="1570" customWidth="1"/>
    <col min="12575" max="12575" width="13.7109375" style="1570" customWidth="1"/>
    <col min="12576" max="12576" width="15.28515625" style="1570" customWidth="1"/>
    <col min="12577" max="12577" width="17.28515625" style="1570" customWidth="1"/>
    <col min="12578" max="12578" width="13.28515625" style="1570" customWidth="1"/>
    <col min="12579" max="12579" width="17.5703125" style="1570" customWidth="1"/>
    <col min="12580" max="12580" width="16.42578125" style="1570" customWidth="1"/>
    <col min="12581" max="12581" width="12.140625" style="1570" customWidth="1"/>
    <col min="12582" max="12582" width="11.28515625" style="1570" customWidth="1"/>
    <col min="12583" max="12583" width="34.140625" style="1570" customWidth="1"/>
    <col min="12584" max="12829" width="9" style="1570"/>
    <col min="12830" max="12830" width="11.85546875" style="1570" customWidth="1"/>
    <col min="12831" max="12831" width="13.7109375" style="1570" customWidth="1"/>
    <col min="12832" max="12832" width="15.28515625" style="1570" customWidth="1"/>
    <col min="12833" max="12833" width="17.28515625" style="1570" customWidth="1"/>
    <col min="12834" max="12834" width="13.28515625" style="1570" customWidth="1"/>
    <col min="12835" max="12835" width="17.5703125" style="1570" customWidth="1"/>
    <col min="12836" max="12836" width="16.42578125" style="1570" customWidth="1"/>
    <col min="12837" max="12837" width="12.140625" style="1570" customWidth="1"/>
    <col min="12838" max="12838" width="11.28515625" style="1570" customWidth="1"/>
    <col min="12839" max="12839" width="34.140625" style="1570" customWidth="1"/>
    <col min="12840" max="13085" width="9" style="1570"/>
    <col min="13086" max="13086" width="11.85546875" style="1570" customWidth="1"/>
    <col min="13087" max="13087" width="13.7109375" style="1570" customWidth="1"/>
    <col min="13088" max="13088" width="15.28515625" style="1570" customWidth="1"/>
    <col min="13089" max="13089" width="17.28515625" style="1570" customWidth="1"/>
    <col min="13090" max="13090" width="13.28515625" style="1570" customWidth="1"/>
    <col min="13091" max="13091" width="17.5703125" style="1570" customWidth="1"/>
    <col min="13092" max="13092" width="16.42578125" style="1570" customWidth="1"/>
    <col min="13093" max="13093" width="12.140625" style="1570" customWidth="1"/>
    <col min="13094" max="13094" width="11.28515625" style="1570" customWidth="1"/>
    <col min="13095" max="13095" width="34.140625" style="1570" customWidth="1"/>
    <col min="13096" max="13341" width="9" style="1570"/>
    <col min="13342" max="13342" width="11.85546875" style="1570" customWidth="1"/>
    <col min="13343" max="13343" width="13.7109375" style="1570" customWidth="1"/>
    <col min="13344" max="13344" width="15.28515625" style="1570" customWidth="1"/>
    <col min="13345" max="13345" width="17.28515625" style="1570" customWidth="1"/>
    <col min="13346" max="13346" width="13.28515625" style="1570" customWidth="1"/>
    <col min="13347" max="13347" width="17.5703125" style="1570" customWidth="1"/>
    <col min="13348" max="13348" width="16.42578125" style="1570" customWidth="1"/>
    <col min="13349" max="13349" width="12.140625" style="1570" customWidth="1"/>
    <col min="13350" max="13350" width="11.28515625" style="1570" customWidth="1"/>
    <col min="13351" max="13351" width="34.140625" style="1570" customWidth="1"/>
    <col min="13352" max="13597" width="9" style="1570"/>
    <col min="13598" max="13598" width="11.85546875" style="1570" customWidth="1"/>
    <col min="13599" max="13599" width="13.7109375" style="1570" customWidth="1"/>
    <col min="13600" max="13600" width="15.28515625" style="1570" customWidth="1"/>
    <col min="13601" max="13601" width="17.28515625" style="1570" customWidth="1"/>
    <col min="13602" max="13602" width="13.28515625" style="1570" customWidth="1"/>
    <col min="13603" max="13603" width="17.5703125" style="1570" customWidth="1"/>
    <col min="13604" max="13604" width="16.42578125" style="1570" customWidth="1"/>
    <col min="13605" max="13605" width="12.140625" style="1570" customWidth="1"/>
    <col min="13606" max="13606" width="11.28515625" style="1570" customWidth="1"/>
    <col min="13607" max="13607" width="34.140625" style="1570" customWidth="1"/>
    <col min="13608" max="13853" width="9" style="1570"/>
    <col min="13854" max="13854" width="11.85546875" style="1570" customWidth="1"/>
    <col min="13855" max="13855" width="13.7109375" style="1570" customWidth="1"/>
    <col min="13856" max="13856" width="15.28515625" style="1570" customWidth="1"/>
    <col min="13857" max="13857" width="17.28515625" style="1570" customWidth="1"/>
    <col min="13858" max="13858" width="13.28515625" style="1570" customWidth="1"/>
    <col min="13859" max="13859" width="17.5703125" style="1570" customWidth="1"/>
    <col min="13860" max="13860" width="16.42578125" style="1570" customWidth="1"/>
    <col min="13861" max="13861" width="12.140625" style="1570" customWidth="1"/>
    <col min="13862" max="13862" width="11.28515625" style="1570" customWidth="1"/>
    <col min="13863" max="13863" width="34.140625" style="1570" customWidth="1"/>
    <col min="13864" max="14109" width="9" style="1570"/>
    <col min="14110" max="14110" width="11.85546875" style="1570" customWidth="1"/>
    <col min="14111" max="14111" width="13.7109375" style="1570" customWidth="1"/>
    <col min="14112" max="14112" width="15.28515625" style="1570" customWidth="1"/>
    <col min="14113" max="14113" width="17.28515625" style="1570" customWidth="1"/>
    <col min="14114" max="14114" width="13.28515625" style="1570" customWidth="1"/>
    <col min="14115" max="14115" width="17.5703125" style="1570" customWidth="1"/>
    <col min="14116" max="14116" width="16.42578125" style="1570" customWidth="1"/>
    <col min="14117" max="14117" width="12.140625" style="1570" customWidth="1"/>
    <col min="14118" max="14118" width="11.28515625" style="1570" customWidth="1"/>
    <col min="14119" max="14119" width="34.140625" style="1570" customWidth="1"/>
    <col min="14120" max="14365" width="9" style="1570"/>
    <col min="14366" max="14366" width="11.85546875" style="1570" customWidth="1"/>
    <col min="14367" max="14367" width="13.7109375" style="1570" customWidth="1"/>
    <col min="14368" max="14368" width="15.28515625" style="1570" customWidth="1"/>
    <col min="14369" max="14369" width="17.28515625" style="1570" customWidth="1"/>
    <col min="14370" max="14370" width="13.28515625" style="1570" customWidth="1"/>
    <col min="14371" max="14371" width="17.5703125" style="1570" customWidth="1"/>
    <col min="14372" max="14372" width="16.42578125" style="1570" customWidth="1"/>
    <col min="14373" max="14373" width="12.140625" style="1570" customWidth="1"/>
    <col min="14374" max="14374" width="11.28515625" style="1570" customWidth="1"/>
    <col min="14375" max="14375" width="34.140625" style="1570" customWidth="1"/>
    <col min="14376" max="14621" width="9" style="1570"/>
    <col min="14622" max="14622" width="11.85546875" style="1570" customWidth="1"/>
    <col min="14623" max="14623" width="13.7109375" style="1570" customWidth="1"/>
    <col min="14624" max="14624" width="15.28515625" style="1570" customWidth="1"/>
    <col min="14625" max="14625" width="17.28515625" style="1570" customWidth="1"/>
    <col min="14626" max="14626" width="13.28515625" style="1570" customWidth="1"/>
    <col min="14627" max="14627" width="17.5703125" style="1570" customWidth="1"/>
    <col min="14628" max="14628" width="16.42578125" style="1570" customWidth="1"/>
    <col min="14629" max="14629" width="12.140625" style="1570" customWidth="1"/>
    <col min="14630" max="14630" width="11.28515625" style="1570" customWidth="1"/>
    <col min="14631" max="14631" width="34.140625" style="1570" customWidth="1"/>
    <col min="14632" max="14877" width="9" style="1570"/>
    <col min="14878" max="14878" width="11.85546875" style="1570" customWidth="1"/>
    <col min="14879" max="14879" width="13.7109375" style="1570" customWidth="1"/>
    <col min="14880" max="14880" width="15.28515625" style="1570" customWidth="1"/>
    <col min="14881" max="14881" width="17.28515625" style="1570" customWidth="1"/>
    <col min="14882" max="14882" width="13.28515625" style="1570" customWidth="1"/>
    <col min="14883" max="14883" width="17.5703125" style="1570" customWidth="1"/>
    <col min="14884" max="14884" width="16.42578125" style="1570" customWidth="1"/>
    <col min="14885" max="14885" width="12.140625" style="1570" customWidth="1"/>
    <col min="14886" max="14886" width="11.28515625" style="1570" customWidth="1"/>
    <col min="14887" max="14887" width="34.140625" style="1570" customWidth="1"/>
    <col min="14888" max="15133" width="9" style="1570"/>
    <col min="15134" max="15134" width="11.85546875" style="1570" customWidth="1"/>
    <col min="15135" max="15135" width="13.7109375" style="1570" customWidth="1"/>
    <col min="15136" max="15136" width="15.28515625" style="1570" customWidth="1"/>
    <col min="15137" max="15137" width="17.28515625" style="1570" customWidth="1"/>
    <col min="15138" max="15138" width="13.28515625" style="1570" customWidth="1"/>
    <col min="15139" max="15139" width="17.5703125" style="1570" customWidth="1"/>
    <col min="15140" max="15140" width="16.42578125" style="1570" customWidth="1"/>
    <col min="15141" max="15141" width="12.140625" style="1570" customWidth="1"/>
    <col min="15142" max="15142" width="11.28515625" style="1570" customWidth="1"/>
    <col min="15143" max="15143" width="34.140625" style="1570" customWidth="1"/>
    <col min="15144" max="15389" width="9" style="1570"/>
    <col min="15390" max="15390" width="11.85546875" style="1570" customWidth="1"/>
    <col min="15391" max="15391" width="13.7109375" style="1570" customWidth="1"/>
    <col min="15392" max="15392" width="15.28515625" style="1570" customWidth="1"/>
    <col min="15393" max="15393" width="17.28515625" style="1570" customWidth="1"/>
    <col min="15394" max="15394" width="13.28515625" style="1570" customWidth="1"/>
    <col min="15395" max="15395" width="17.5703125" style="1570" customWidth="1"/>
    <col min="15396" max="15396" width="16.42578125" style="1570" customWidth="1"/>
    <col min="15397" max="15397" width="12.140625" style="1570" customWidth="1"/>
    <col min="15398" max="15398" width="11.28515625" style="1570" customWidth="1"/>
    <col min="15399" max="15399" width="34.140625" style="1570" customWidth="1"/>
    <col min="15400" max="15645" width="9" style="1570"/>
    <col min="15646" max="15646" width="11.85546875" style="1570" customWidth="1"/>
    <col min="15647" max="15647" width="13.7109375" style="1570" customWidth="1"/>
    <col min="15648" max="15648" width="15.28515625" style="1570" customWidth="1"/>
    <col min="15649" max="15649" width="17.28515625" style="1570" customWidth="1"/>
    <col min="15650" max="15650" width="13.28515625" style="1570" customWidth="1"/>
    <col min="15651" max="15651" width="17.5703125" style="1570" customWidth="1"/>
    <col min="15652" max="15652" width="16.42578125" style="1570" customWidth="1"/>
    <col min="15653" max="15653" width="12.140625" style="1570" customWidth="1"/>
    <col min="15654" max="15654" width="11.28515625" style="1570" customWidth="1"/>
    <col min="15655" max="15655" width="34.140625" style="1570" customWidth="1"/>
    <col min="15656" max="15901" width="9" style="1570"/>
    <col min="15902" max="15902" width="11.85546875" style="1570" customWidth="1"/>
    <col min="15903" max="15903" width="13.7109375" style="1570" customWidth="1"/>
    <col min="15904" max="15904" width="15.28515625" style="1570" customWidth="1"/>
    <col min="15905" max="15905" width="17.28515625" style="1570" customWidth="1"/>
    <col min="15906" max="15906" width="13.28515625" style="1570" customWidth="1"/>
    <col min="15907" max="15907" width="17.5703125" style="1570" customWidth="1"/>
    <col min="15908" max="15908" width="16.42578125" style="1570" customWidth="1"/>
    <col min="15909" max="15909" width="12.140625" style="1570" customWidth="1"/>
    <col min="15910" max="15910" width="11.28515625" style="1570" customWidth="1"/>
    <col min="15911" max="15911" width="34.140625" style="1570" customWidth="1"/>
    <col min="15912" max="16157" width="9" style="1570"/>
    <col min="16158" max="16158" width="11.85546875" style="1570" customWidth="1"/>
    <col min="16159" max="16159" width="13.7109375" style="1570" customWidth="1"/>
    <col min="16160" max="16160" width="15.28515625" style="1570" customWidth="1"/>
    <col min="16161" max="16161" width="17.28515625" style="1570" customWidth="1"/>
    <col min="16162" max="16162" width="13.28515625" style="1570" customWidth="1"/>
    <col min="16163" max="16163" width="17.5703125" style="1570" customWidth="1"/>
    <col min="16164" max="16164" width="16.42578125" style="1570" customWidth="1"/>
    <col min="16165" max="16165" width="12.140625" style="1570" customWidth="1"/>
    <col min="16166" max="16166" width="11.28515625" style="1570" customWidth="1"/>
    <col min="16167" max="16167" width="34.140625" style="1570" customWidth="1"/>
    <col min="16168" max="16384" width="9" style="1570"/>
  </cols>
  <sheetData>
    <row r="1" spans="1:77" ht="15.75" thickBot="1" x14ac:dyDescent="0.3">
      <c r="B1" s="1570" t="s">
        <v>3093</v>
      </c>
      <c r="D1" s="1571" t="s">
        <v>3094</v>
      </c>
      <c r="E1" s="1571" t="s">
        <v>3095</v>
      </c>
      <c r="F1" s="1572" t="s">
        <v>3096</v>
      </c>
      <c r="G1" s="4402" t="s">
        <v>3097</v>
      </c>
      <c r="H1" s="1573" t="s">
        <v>3098</v>
      </c>
      <c r="I1" s="3850" t="s">
        <v>4826</v>
      </c>
      <c r="J1" s="1574" t="s">
        <v>3093</v>
      </c>
      <c r="K1" s="1570" t="s">
        <v>3099</v>
      </c>
      <c r="L1" s="1570" t="s">
        <v>3100</v>
      </c>
      <c r="P1" s="1576"/>
      <c r="Q1" s="1576" t="s">
        <v>5478</v>
      </c>
      <c r="T1" s="1576" t="s">
        <v>3101</v>
      </c>
      <c r="U1" s="3857" t="s">
        <v>3102</v>
      </c>
      <c r="V1" s="3857" t="s">
        <v>2071</v>
      </c>
      <c r="W1" s="1576" t="s">
        <v>5320</v>
      </c>
      <c r="X1" s="1576"/>
      <c r="Y1" s="1576" t="s">
        <v>5479</v>
      </c>
      <c r="Z1" s="1576" t="s">
        <v>5319</v>
      </c>
      <c r="AA1" s="1576" t="s">
        <v>3103</v>
      </c>
      <c r="AB1" s="1576" t="s">
        <v>3609</v>
      </c>
      <c r="AC1" s="1576" t="s">
        <v>5480</v>
      </c>
      <c r="AD1" s="1576" t="s">
        <v>3610</v>
      </c>
      <c r="AE1" s="1576"/>
      <c r="AF1" s="1576"/>
      <c r="AG1" s="1576"/>
      <c r="AH1" s="1576" t="s">
        <v>3572</v>
      </c>
      <c r="AI1" s="1576"/>
      <c r="AJ1" s="1576"/>
      <c r="AK1" s="1570" t="s">
        <v>3101</v>
      </c>
      <c r="AL1" s="1576" t="s">
        <v>3572</v>
      </c>
      <c r="AM1" s="1570" t="s">
        <v>3102</v>
      </c>
      <c r="AN1" s="1576" t="s">
        <v>3104</v>
      </c>
      <c r="AO1" s="4403" t="s">
        <v>3105</v>
      </c>
      <c r="AP1" s="4403"/>
      <c r="AQ1" s="4403"/>
      <c r="AR1" s="4403"/>
      <c r="AS1" s="4403"/>
      <c r="AT1" s="1577" t="s">
        <v>3106</v>
      </c>
      <c r="AU1" s="1577" t="s">
        <v>3107</v>
      </c>
      <c r="AV1" s="1577" t="s">
        <v>2542</v>
      </c>
      <c r="AW1" s="1577" t="s">
        <v>8</v>
      </c>
      <c r="AX1" s="1577" t="s">
        <v>507</v>
      </c>
      <c r="AY1" s="1577" t="s">
        <v>461</v>
      </c>
      <c r="AZ1" s="1577" t="s">
        <v>551</v>
      </c>
      <c r="BA1" s="1577" t="s">
        <v>509</v>
      </c>
      <c r="BB1" s="1577" t="s">
        <v>3108</v>
      </c>
      <c r="BC1" s="1570" t="s">
        <v>3103</v>
      </c>
      <c r="BD1" s="1576" t="s">
        <v>3606</v>
      </c>
    </row>
    <row r="2" spans="1:77" x14ac:dyDescent="0.25">
      <c r="A2" s="1570" t="s">
        <v>3101</v>
      </c>
      <c r="B2" s="1570"/>
      <c r="C2" s="1570" t="s">
        <v>3102</v>
      </c>
      <c r="D2" s="1571"/>
      <c r="E2" s="1571"/>
      <c r="F2" s="1571"/>
      <c r="G2" s="4402"/>
      <c r="H2" s="1573"/>
      <c r="I2" s="1573"/>
      <c r="J2" s="1574"/>
      <c r="M2" s="1578">
        <f>SUM(L3:L41)</f>
        <v>251886</v>
      </c>
      <c r="N2" s="1570" t="s">
        <v>3109</v>
      </c>
      <c r="O2" s="1576"/>
      <c r="Q2" s="4372">
        <f>IF(AA2&lt;=500,25%,IF(AA2&lt;=1000,20%,IF(AA2&lt;=1500,15%,IF(AA2&lt;=2000,10%,5%))))</f>
        <v>0.25</v>
      </c>
      <c r="U2" s="3858" t="s">
        <v>1986</v>
      </c>
      <c r="V2" s="3858">
        <v>533</v>
      </c>
      <c r="W2" s="3851">
        <f t="shared" ref="W2:W20" si="0">INDEX($I$3:$I$41,MATCH(U2,$C$3:$C$41,0))</f>
        <v>0</v>
      </c>
      <c r="X2" s="1580"/>
      <c r="Y2" s="1580">
        <f t="shared" ref="Y2:Y39" si="1">Z2-(Q2*Z2)</f>
        <v>7425000</v>
      </c>
      <c r="Z2" s="1580">
        <f t="shared" ref="Z2:Z39" si="2">INDEX($F$3:$F$41,MATCH(U2,$C$3:$C$41,0))</f>
        <v>9900000</v>
      </c>
      <c r="AA2" s="1570">
        <v>149</v>
      </c>
      <c r="AB2" s="2755">
        <f t="shared" ref="AB2:AB39" si="3">V2*AA2</f>
        <v>79417</v>
      </c>
      <c r="AC2" s="2755">
        <f t="shared" ref="AC2:AC39" si="4">Y2/V2</f>
        <v>13930.581613508442</v>
      </c>
      <c r="AD2" s="1668">
        <f t="shared" ref="AD2:AD39" si="5">Z2/V2</f>
        <v>18574.108818011257</v>
      </c>
      <c r="AE2" s="1668"/>
      <c r="AF2" s="1668"/>
      <c r="AG2" s="1668"/>
      <c r="AH2" s="1576"/>
      <c r="AI2" s="1576"/>
      <c r="AJ2" s="1576"/>
      <c r="AL2" s="1570">
        <v>1</v>
      </c>
      <c r="AM2" s="1570" t="s">
        <v>1984</v>
      </c>
      <c r="AN2" s="1570">
        <v>726</v>
      </c>
      <c r="AO2" s="1580">
        <v>23218959.525455456</v>
      </c>
      <c r="AP2" s="1580"/>
      <c r="AQ2" s="1580"/>
      <c r="AR2" s="1580"/>
      <c r="AS2" s="1580"/>
      <c r="AT2" s="1585">
        <v>2</v>
      </c>
      <c r="AU2" s="1585">
        <v>37</v>
      </c>
      <c r="AV2" s="1585">
        <f>ROUNDUP((AT2/AU2),0)</f>
        <v>1</v>
      </c>
      <c r="AW2" s="1585">
        <v>77.032612931408153</v>
      </c>
      <c r="AX2" s="1585">
        <v>14.548977742323073</v>
      </c>
      <c r="AY2" s="1585">
        <v>3.6623066825670869</v>
      </c>
      <c r="AZ2" s="1585">
        <v>2.7136275022811529</v>
      </c>
      <c r="BA2" s="1585">
        <v>0.9</v>
      </c>
      <c r="BB2" s="1585">
        <v>126.00000897320787</v>
      </c>
      <c r="BC2" s="1579">
        <v>148</v>
      </c>
      <c r="BD2" s="1570">
        <f>AN2*BC2</f>
        <v>107448</v>
      </c>
      <c r="BE2" s="1668">
        <f>AO2/AN2</f>
        <v>31982.03791385049</v>
      </c>
      <c r="BV2" s="3859" t="s">
        <v>3102</v>
      </c>
      <c r="BW2" s="3864" t="s">
        <v>3104</v>
      </c>
      <c r="BX2" s="3859" t="s">
        <v>3102</v>
      </c>
      <c r="BY2" s="3864" t="s">
        <v>3104</v>
      </c>
    </row>
    <row r="3" spans="1:77" x14ac:dyDescent="0.25">
      <c r="A3" s="4404" t="s">
        <v>1993</v>
      </c>
      <c r="B3" s="1583">
        <v>1350000</v>
      </c>
      <c r="C3" s="1575" t="s">
        <v>1959</v>
      </c>
      <c r="D3" s="1584">
        <v>7500000</v>
      </c>
      <c r="E3" s="1584">
        <v>1350000</v>
      </c>
      <c r="F3" s="1584">
        <f>D3+E3+B3</f>
        <v>10200000</v>
      </c>
      <c r="I3" s="1584">
        <f>IF(H3=0,0,(B3+E3+H3))</f>
        <v>0</v>
      </c>
      <c r="L3" s="1570">
        <v>428</v>
      </c>
      <c r="Q3" s="4372">
        <f t="shared" ref="Q3:Q39" si="6">IF(AA3&lt;=500,25%,IF(AA3&lt;=1000,20%,IF(AA3&lt;=1500,15%,IF(AA3&lt;=2000,10%,5%))))</f>
        <v>0.25</v>
      </c>
      <c r="U3" s="3858" t="s">
        <v>1984</v>
      </c>
      <c r="V3" s="3858">
        <v>726</v>
      </c>
      <c r="W3" s="3851">
        <f t="shared" si="0"/>
        <v>0</v>
      </c>
      <c r="X3" s="1580"/>
      <c r="Y3" s="1580">
        <f t="shared" si="1"/>
        <v>8025000.75</v>
      </c>
      <c r="Z3" s="1580">
        <f t="shared" si="2"/>
        <v>10700001</v>
      </c>
      <c r="AA3" s="1570">
        <v>148</v>
      </c>
      <c r="AB3" s="2755">
        <f t="shared" si="3"/>
        <v>107448</v>
      </c>
      <c r="AC3" s="2755">
        <f t="shared" si="4"/>
        <v>11053.720041322315</v>
      </c>
      <c r="AD3" s="1668">
        <f t="shared" si="5"/>
        <v>14738.293388429753</v>
      </c>
      <c r="AE3" s="1668"/>
      <c r="AF3" s="1668"/>
      <c r="AG3" s="1668"/>
      <c r="AL3" s="1570">
        <v>2</v>
      </c>
      <c r="AM3" s="1575" t="s">
        <v>1986</v>
      </c>
      <c r="AN3" s="1575">
        <v>533</v>
      </c>
      <c r="AO3" s="1603"/>
      <c r="AP3" s="1603"/>
      <c r="AQ3" s="1603"/>
      <c r="AR3" s="1603"/>
      <c r="AS3" s="1603"/>
      <c r="AT3" s="1592"/>
      <c r="AU3" s="1592"/>
      <c r="AV3" s="1604"/>
      <c r="AW3" s="1592"/>
      <c r="AX3" s="1592"/>
      <c r="AY3" s="1592"/>
      <c r="AZ3" s="1592"/>
      <c r="BA3" s="1592"/>
      <c r="BB3" s="1592"/>
      <c r="BC3" s="1575">
        <v>149</v>
      </c>
      <c r="BD3" s="1570">
        <f t="shared" ref="BD3:BD39" si="7">AN3*BC3</f>
        <v>79417</v>
      </c>
      <c r="BE3" s="1668">
        <f t="shared" ref="BE3:BE39" si="8">AO3/AN3</f>
        <v>0</v>
      </c>
      <c r="BV3" s="3860" t="s">
        <v>1986</v>
      </c>
      <c r="BW3" s="3861">
        <v>533</v>
      </c>
      <c r="BX3" s="3860" t="s">
        <v>1989</v>
      </c>
      <c r="BY3" s="3861">
        <v>437</v>
      </c>
    </row>
    <row r="4" spans="1:77" x14ac:dyDescent="0.25">
      <c r="A4" s="4404"/>
      <c r="B4" s="1583">
        <v>1350000</v>
      </c>
      <c r="C4" s="1570" t="s">
        <v>1960</v>
      </c>
      <c r="D4" s="1584">
        <v>3000000</v>
      </c>
      <c r="E4" s="1584">
        <v>1250000</v>
      </c>
      <c r="F4" s="1584">
        <f t="shared" ref="F4:F41" si="9">D4+E4+B4</f>
        <v>5600000</v>
      </c>
      <c r="H4" s="1584">
        <v>2500000</v>
      </c>
      <c r="I4" s="1584">
        <f t="shared" ref="I4:I41" si="10">IF(H4=0,0,(B4+E4+H4))</f>
        <v>5100000</v>
      </c>
      <c r="L4" s="1570">
        <v>1070</v>
      </c>
      <c r="Q4" s="4372">
        <f t="shared" si="6"/>
        <v>0.25</v>
      </c>
      <c r="U4" s="3858" t="s">
        <v>1969</v>
      </c>
      <c r="V4" s="3858">
        <v>761</v>
      </c>
      <c r="W4" s="3851">
        <f t="shared" si="0"/>
        <v>7375000</v>
      </c>
      <c r="X4" s="1580"/>
      <c r="Y4" s="1580">
        <f t="shared" si="1"/>
        <v>6281250</v>
      </c>
      <c r="Z4" s="1580">
        <f t="shared" si="2"/>
        <v>8375000</v>
      </c>
      <c r="AA4" s="1570">
        <v>309</v>
      </c>
      <c r="AB4" s="2753">
        <f t="shared" si="3"/>
        <v>235149</v>
      </c>
      <c r="AC4" s="2755">
        <f t="shared" si="4"/>
        <v>8253.9421813403424</v>
      </c>
      <c r="AD4" s="1668">
        <f t="shared" si="5"/>
        <v>11005.256241787121</v>
      </c>
      <c r="AE4" s="1668"/>
      <c r="AF4" s="1668"/>
      <c r="AG4" s="1668"/>
      <c r="AL4" s="1570">
        <v>3</v>
      </c>
      <c r="AM4" s="1575" t="s">
        <v>1977</v>
      </c>
      <c r="AN4" s="1575">
        <v>1333</v>
      </c>
      <c r="AO4" s="1603"/>
      <c r="AP4" s="1603"/>
      <c r="AQ4" s="1603"/>
      <c r="AR4" s="1603"/>
      <c r="AS4" s="1603"/>
      <c r="AT4" s="1592"/>
      <c r="AU4" s="1592"/>
      <c r="AV4" s="1592"/>
      <c r="AW4" s="1592"/>
      <c r="AX4" s="1592"/>
      <c r="AY4" s="1592"/>
      <c r="AZ4" s="1592"/>
      <c r="BA4" s="1592"/>
      <c r="BB4" s="1592"/>
      <c r="BC4" s="1575">
        <v>204</v>
      </c>
      <c r="BD4" s="1570">
        <f t="shared" si="7"/>
        <v>271932</v>
      </c>
      <c r="BE4" s="1668">
        <f t="shared" si="8"/>
        <v>0</v>
      </c>
      <c r="BV4" s="3860" t="s">
        <v>1984</v>
      </c>
      <c r="BW4" s="3861">
        <v>726</v>
      </c>
      <c r="BX4" s="3860" t="s">
        <v>1994</v>
      </c>
      <c r="BY4" s="3861">
        <v>950</v>
      </c>
    </row>
    <row r="5" spans="1:77" x14ac:dyDescent="0.25">
      <c r="A5" s="4404"/>
      <c r="B5" s="1583">
        <v>1350000</v>
      </c>
      <c r="C5" s="1570" t="s">
        <v>1961</v>
      </c>
      <c r="D5" s="1584">
        <v>5000000</v>
      </c>
      <c r="E5" s="1584">
        <v>1455000</v>
      </c>
      <c r="F5" s="1584">
        <f>D5+E5+B5</f>
        <v>7805000</v>
      </c>
      <c r="G5" s="1584">
        <f>E5+B5+9000000</f>
        <v>11805000</v>
      </c>
      <c r="H5" s="1584">
        <f>(G5-F5)/F5</f>
        <v>0.5124919923126201</v>
      </c>
      <c r="I5" s="1584">
        <f t="shared" si="10"/>
        <v>2805000.5124919922</v>
      </c>
      <c r="L5" s="1570">
        <v>4918</v>
      </c>
      <c r="Q5" s="4372">
        <f t="shared" si="6"/>
        <v>0.25</v>
      </c>
      <c r="U5" s="3858" t="s">
        <v>1977</v>
      </c>
      <c r="V5" s="3858">
        <v>1333</v>
      </c>
      <c r="W5" s="3851">
        <f t="shared" si="0"/>
        <v>0</v>
      </c>
      <c r="X5" s="1580"/>
      <c r="Y5" s="1580">
        <f t="shared" si="1"/>
        <v>13665000</v>
      </c>
      <c r="Z5" s="1580">
        <f t="shared" si="2"/>
        <v>18220000</v>
      </c>
      <c r="AA5" s="1570">
        <v>204</v>
      </c>
      <c r="AB5" s="2755">
        <f t="shared" si="3"/>
        <v>271932</v>
      </c>
      <c r="AC5" s="2755">
        <f t="shared" si="4"/>
        <v>10251.312828207052</v>
      </c>
      <c r="AD5" s="1668">
        <f t="shared" si="5"/>
        <v>13668.417104276068</v>
      </c>
      <c r="AE5" s="1668"/>
      <c r="AF5" s="4325" t="s">
        <v>3102</v>
      </c>
      <c r="AG5" s="4326" t="s">
        <v>5418</v>
      </c>
      <c r="AH5" s="4327" t="s">
        <v>5417</v>
      </c>
      <c r="AI5" s="3857" t="s">
        <v>350</v>
      </c>
      <c r="AL5" s="1570">
        <v>4</v>
      </c>
      <c r="AM5" s="1575" t="s">
        <v>1969</v>
      </c>
      <c r="AN5" s="1575">
        <v>761</v>
      </c>
      <c r="AO5" s="1603"/>
      <c r="AP5" s="1603"/>
      <c r="AQ5" s="1603"/>
      <c r="AR5" s="1603"/>
      <c r="AS5" s="1603"/>
      <c r="AT5" s="1592"/>
      <c r="AU5" s="1592"/>
      <c r="AV5" s="1592"/>
      <c r="AW5" s="1592"/>
      <c r="AX5" s="1592"/>
      <c r="AY5" s="1592"/>
      <c r="AZ5" s="1592"/>
      <c r="BA5" s="1592"/>
      <c r="BB5" s="1592"/>
      <c r="BC5" s="1575">
        <v>309</v>
      </c>
      <c r="BD5" s="1570">
        <f t="shared" si="7"/>
        <v>235149</v>
      </c>
      <c r="BE5" s="1668">
        <f t="shared" si="8"/>
        <v>0</v>
      </c>
      <c r="BV5" s="3860" t="s">
        <v>1969</v>
      </c>
      <c r="BW5" s="3861">
        <v>761</v>
      </c>
      <c r="BX5" s="3860" t="s">
        <v>1967</v>
      </c>
      <c r="BY5" s="3861">
        <v>1055</v>
      </c>
    </row>
    <row r="6" spans="1:77" x14ac:dyDescent="0.25">
      <c r="A6" s="4404"/>
      <c r="B6" s="1583">
        <v>1575000</v>
      </c>
      <c r="C6" s="1570" t="s">
        <v>1962</v>
      </c>
      <c r="D6" s="1584">
        <v>3500000</v>
      </c>
      <c r="E6" s="1584">
        <v>1050000</v>
      </c>
      <c r="F6" s="1584">
        <f t="shared" si="9"/>
        <v>6125000</v>
      </c>
      <c r="I6" s="1584">
        <f t="shared" si="10"/>
        <v>0</v>
      </c>
      <c r="L6" s="1570">
        <v>16600</v>
      </c>
      <c r="Q6" s="4372">
        <f t="shared" si="6"/>
        <v>0.25</v>
      </c>
      <c r="U6" s="3858" t="s">
        <v>1995</v>
      </c>
      <c r="V6" s="3858">
        <v>951</v>
      </c>
      <c r="W6" s="3851">
        <f t="shared" si="0"/>
        <v>0</v>
      </c>
      <c r="X6" s="1580"/>
      <c r="Y6" s="1580">
        <f t="shared" si="1"/>
        <v>6112500</v>
      </c>
      <c r="Z6" s="1580">
        <f t="shared" si="2"/>
        <v>8150000</v>
      </c>
      <c r="AA6" s="1570">
        <v>366</v>
      </c>
      <c r="AB6" s="2755">
        <f t="shared" si="3"/>
        <v>348066</v>
      </c>
      <c r="AC6" s="2755">
        <f t="shared" si="4"/>
        <v>6427.4447949526811</v>
      </c>
      <c r="AD6" s="1668">
        <f t="shared" si="5"/>
        <v>8569.9263932702415</v>
      </c>
      <c r="AE6" s="1668"/>
      <c r="AF6" s="4321" t="s">
        <v>1990</v>
      </c>
      <c r="AG6" s="4322">
        <v>8908</v>
      </c>
      <c r="AH6" s="4323">
        <v>1192</v>
      </c>
      <c r="AI6" s="4324">
        <f>AG6*AH6</f>
        <v>10618336</v>
      </c>
      <c r="AL6" s="1570">
        <v>5</v>
      </c>
      <c r="AM6" s="1575" t="s">
        <v>1976</v>
      </c>
      <c r="AN6" s="1575">
        <v>1287</v>
      </c>
      <c r="AO6" s="1603"/>
      <c r="AP6" s="1603"/>
      <c r="AQ6" s="1603"/>
      <c r="AR6" s="1603"/>
      <c r="AS6" s="1603"/>
      <c r="AT6" s="1592"/>
      <c r="AU6" s="1592"/>
      <c r="AV6" s="1592"/>
      <c r="AW6" s="1592"/>
      <c r="AX6" s="1592"/>
      <c r="AY6" s="1592"/>
      <c r="AZ6" s="1592"/>
      <c r="BA6" s="1592"/>
      <c r="BB6" s="1592"/>
      <c r="BC6" s="1575">
        <v>350</v>
      </c>
      <c r="BD6" s="1570">
        <f t="shared" si="7"/>
        <v>450450</v>
      </c>
      <c r="BE6" s="1668">
        <f t="shared" si="8"/>
        <v>0</v>
      </c>
      <c r="BV6" s="3860" t="s">
        <v>1977</v>
      </c>
      <c r="BW6" s="3861">
        <v>1333</v>
      </c>
      <c r="BX6" s="3860" t="s">
        <v>1970</v>
      </c>
      <c r="BY6" s="3861">
        <v>604</v>
      </c>
    </row>
    <row r="7" spans="1:77" x14ac:dyDescent="0.25">
      <c r="A7" s="4404"/>
      <c r="B7" s="1583">
        <v>1350000</v>
      </c>
      <c r="C7" s="1570" t="s">
        <v>1963</v>
      </c>
      <c r="D7" s="1584">
        <v>4000000</v>
      </c>
      <c r="E7" s="1584">
        <v>2300000</v>
      </c>
      <c r="F7" s="1584">
        <f t="shared" si="9"/>
        <v>7650000</v>
      </c>
      <c r="H7" s="1584">
        <v>6500000</v>
      </c>
      <c r="I7" s="1584">
        <f t="shared" si="10"/>
        <v>10150000</v>
      </c>
      <c r="L7" s="1570">
        <v>6654</v>
      </c>
      <c r="Q7" s="4372">
        <f t="shared" si="6"/>
        <v>0.25</v>
      </c>
      <c r="U7" s="3858" t="s">
        <v>1981</v>
      </c>
      <c r="V7" s="3858">
        <v>1032</v>
      </c>
      <c r="W7" s="3851">
        <f t="shared" si="0"/>
        <v>0</v>
      </c>
      <c r="X7" s="1580"/>
      <c r="Y7" s="1580">
        <f t="shared" si="1"/>
        <v>5737500</v>
      </c>
      <c r="Z7" s="1580">
        <f t="shared" si="2"/>
        <v>7650000</v>
      </c>
      <c r="AA7" s="1570">
        <v>355</v>
      </c>
      <c r="AB7" s="2755">
        <f t="shared" si="3"/>
        <v>366360</v>
      </c>
      <c r="AC7" s="2755">
        <f t="shared" si="4"/>
        <v>5559.5930232558139</v>
      </c>
      <c r="AD7" s="1668">
        <f t="shared" si="5"/>
        <v>7412.7906976744189</v>
      </c>
      <c r="AE7" s="1668"/>
      <c r="AF7" s="4321" t="s">
        <v>1988</v>
      </c>
      <c r="AG7" s="4322">
        <v>13879</v>
      </c>
      <c r="AH7" s="4323">
        <v>1835</v>
      </c>
      <c r="AI7" s="4324">
        <f>AG7*AH7</f>
        <v>25467965</v>
      </c>
      <c r="AL7" s="1570">
        <v>6</v>
      </c>
      <c r="AM7" s="1570" t="s">
        <v>1981</v>
      </c>
      <c r="AN7" s="1570">
        <v>1032</v>
      </c>
      <c r="AO7" s="1580">
        <v>10079491.380111871</v>
      </c>
      <c r="AP7" s="1580"/>
      <c r="AQ7" s="1580"/>
      <c r="AR7" s="1580"/>
      <c r="AS7" s="1580"/>
      <c r="AT7" s="1585">
        <v>5</v>
      </c>
      <c r="AU7" s="1585">
        <v>30</v>
      </c>
      <c r="AV7" s="1585">
        <f>ROUNDUP((AT7/AU7),0)</f>
        <v>1</v>
      </c>
      <c r="AW7" s="1585">
        <v>49.207660673711985</v>
      </c>
      <c r="AX7" s="1585">
        <v>12.940233586895667</v>
      </c>
      <c r="AY7" s="1585">
        <v>3.6388805136267455</v>
      </c>
      <c r="AZ7" s="1585">
        <v>2.8668934120873208</v>
      </c>
      <c r="BA7" s="1585">
        <v>0.8999801550794313</v>
      </c>
      <c r="BB7" s="1585">
        <v>71.000000000000085</v>
      </c>
      <c r="BC7" s="1579">
        <v>355</v>
      </c>
      <c r="BD7" s="1570">
        <f t="shared" si="7"/>
        <v>366360</v>
      </c>
      <c r="BE7" s="1668">
        <f t="shared" si="8"/>
        <v>9766.9490117363093</v>
      </c>
      <c r="BV7" s="3860" t="s">
        <v>1995</v>
      </c>
      <c r="BW7" s="3861">
        <v>951</v>
      </c>
      <c r="BX7" s="3860" t="s">
        <v>1972</v>
      </c>
      <c r="BY7" s="3861">
        <v>1534</v>
      </c>
    </row>
    <row r="8" spans="1:77" x14ac:dyDescent="0.25">
      <c r="A8" s="4404"/>
      <c r="B8" s="1583">
        <v>1350000</v>
      </c>
      <c r="C8" s="1570" t="s">
        <v>1964</v>
      </c>
      <c r="D8" s="1584">
        <v>5700000</v>
      </c>
      <c r="E8" s="1584">
        <v>3260000</v>
      </c>
      <c r="F8" s="1584">
        <f t="shared" si="9"/>
        <v>10310000</v>
      </c>
      <c r="H8" s="1584">
        <v>6500000</v>
      </c>
      <c r="I8" s="1584">
        <f t="shared" si="10"/>
        <v>11110000</v>
      </c>
      <c r="L8" s="1570">
        <v>4308</v>
      </c>
      <c r="Q8" s="4372">
        <f t="shared" si="6"/>
        <v>0.25</v>
      </c>
      <c r="U8" s="3858" t="s">
        <v>1959</v>
      </c>
      <c r="V8" s="3858">
        <v>932</v>
      </c>
      <c r="W8" s="3851">
        <f t="shared" si="0"/>
        <v>0</v>
      </c>
      <c r="X8" s="1580"/>
      <c r="Y8" s="1580">
        <f t="shared" si="1"/>
        <v>7650000</v>
      </c>
      <c r="Z8" s="1580">
        <f t="shared" si="2"/>
        <v>10200000</v>
      </c>
      <c r="AA8" s="1570">
        <v>428</v>
      </c>
      <c r="AB8" s="2755">
        <f t="shared" si="3"/>
        <v>398896</v>
      </c>
      <c r="AC8" s="2755">
        <f t="shared" si="4"/>
        <v>8208.1545064377679</v>
      </c>
      <c r="AD8" s="1668">
        <f t="shared" si="5"/>
        <v>10944.206008583691</v>
      </c>
      <c r="AE8" s="1668"/>
      <c r="AF8" s="1668"/>
      <c r="AG8" s="1668"/>
      <c r="AL8" s="1570">
        <v>7</v>
      </c>
      <c r="AM8" s="1570" t="s">
        <v>1995</v>
      </c>
      <c r="AN8" s="1570">
        <v>951</v>
      </c>
      <c r="AO8" s="1580">
        <v>10439950.232345361</v>
      </c>
      <c r="AP8" s="1580"/>
      <c r="AQ8" s="1580"/>
      <c r="AR8" s="1580"/>
      <c r="AS8" s="1580"/>
      <c r="AT8" s="1585">
        <v>6</v>
      </c>
      <c r="AU8" s="1585">
        <v>33</v>
      </c>
      <c r="AV8" s="1585">
        <f>ROUNDUP((AT8/AU8),0)</f>
        <v>1</v>
      </c>
      <c r="AW8" s="1585">
        <v>62</v>
      </c>
      <c r="AX8" s="1585">
        <v>10.964647418538707</v>
      </c>
      <c r="AY8" s="1585">
        <v>3.000050017619643</v>
      </c>
      <c r="AZ8" s="1585">
        <v>2.3999568817636709</v>
      </c>
      <c r="BA8" s="1585">
        <v>0.89766491176598207</v>
      </c>
      <c r="BB8" s="1585">
        <v>67.420325189023501</v>
      </c>
      <c r="BC8" s="1579">
        <v>366</v>
      </c>
      <c r="BD8" s="1570">
        <f t="shared" si="7"/>
        <v>348066</v>
      </c>
      <c r="BE8" s="1668">
        <f t="shared" si="8"/>
        <v>10977.865649153902</v>
      </c>
      <c r="BV8" s="3860" t="s">
        <v>1981</v>
      </c>
      <c r="BW8" s="3861">
        <v>1032</v>
      </c>
      <c r="BX8" s="3860" t="s">
        <v>1978</v>
      </c>
      <c r="BY8" s="3861">
        <v>741</v>
      </c>
    </row>
    <row r="9" spans="1:77" x14ac:dyDescent="0.25">
      <c r="A9" s="4404"/>
      <c r="B9" s="1583">
        <v>1350000</v>
      </c>
      <c r="C9" s="1570" t="s">
        <v>1965</v>
      </c>
      <c r="D9" s="1584">
        <v>11000000</v>
      </c>
      <c r="E9" s="1584">
        <v>2550000</v>
      </c>
      <c r="F9" s="1584">
        <f t="shared" si="9"/>
        <v>14900000</v>
      </c>
      <c r="H9" s="1584">
        <v>8000000</v>
      </c>
      <c r="I9" s="1584">
        <f t="shared" si="10"/>
        <v>11900000</v>
      </c>
      <c r="L9" s="1570">
        <v>2498</v>
      </c>
      <c r="Q9" s="4372">
        <f t="shared" si="6"/>
        <v>0.25</v>
      </c>
      <c r="T9" s="1576"/>
      <c r="U9" s="3858" t="s">
        <v>1976</v>
      </c>
      <c r="V9" s="3858">
        <v>1287</v>
      </c>
      <c r="W9" s="3851">
        <f t="shared" si="0"/>
        <v>0</v>
      </c>
      <c r="X9" s="1580"/>
      <c r="Y9" s="1580">
        <f t="shared" si="1"/>
        <v>6637500</v>
      </c>
      <c r="Z9" s="1580">
        <f t="shared" si="2"/>
        <v>8850000</v>
      </c>
      <c r="AA9" s="1570">
        <v>350</v>
      </c>
      <c r="AB9" s="2755">
        <f t="shared" si="3"/>
        <v>450450</v>
      </c>
      <c r="AC9" s="2755">
        <f t="shared" si="4"/>
        <v>5157.3426573426577</v>
      </c>
      <c r="AD9" s="1668">
        <f t="shared" si="5"/>
        <v>6876.4568764568767</v>
      </c>
      <c r="AE9" s="1668"/>
      <c r="AF9" s="1668"/>
      <c r="AG9" s="1668"/>
      <c r="AL9" s="1570">
        <v>8</v>
      </c>
      <c r="AM9" s="1570" t="s">
        <v>1959</v>
      </c>
      <c r="AN9" s="1570">
        <v>932</v>
      </c>
      <c r="AO9" s="1580">
        <v>9648630.5140870344</v>
      </c>
      <c r="AP9" s="1580"/>
      <c r="AQ9" s="1580"/>
      <c r="AR9" s="1580"/>
      <c r="AS9" s="1580"/>
      <c r="AT9" s="1585">
        <v>7</v>
      </c>
      <c r="AU9" s="1585">
        <v>33</v>
      </c>
      <c r="AV9" s="1585">
        <f>ROUNDUP((AT9/AU9),0)</f>
        <v>1</v>
      </c>
      <c r="AW9" s="1585">
        <v>62</v>
      </c>
      <c r="AX9" s="1585">
        <v>10.964647418538707</v>
      </c>
      <c r="AY9" s="1585">
        <v>3.000050017619643</v>
      </c>
      <c r="AZ9" s="1585">
        <v>2.3999568817636709</v>
      </c>
      <c r="BA9" s="1585">
        <v>0.89766491176598207</v>
      </c>
      <c r="BB9" s="1585">
        <v>67.181091777062449</v>
      </c>
      <c r="BC9" s="1579">
        <v>428</v>
      </c>
      <c r="BD9" s="1570">
        <f t="shared" si="7"/>
        <v>398896</v>
      </c>
      <c r="BE9" s="1668">
        <f t="shared" si="8"/>
        <v>10352.60784773287</v>
      </c>
      <c r="BV9" s="3860" t="s">
        <v>1959</v>
      </c>
      <c r="BW9" s="3861">
        <v>932</v>
      </c>
      <c r="BX9" s="3860" t="s">
        <v>1964</v>
      </c>
      <c r="BY9" s="3861">
        <v>1547</v>
      </c>
    </row>
    <row r="10" spans="1:77" x14ac:dyDescent="0.25">
      <c r="A10" s="4404"/>
      <c r="B10" s="1583">
        <v>1350000</v>
      </c>
      <c r="C10" s="1570" t="s">
        <v>1966</v>
      </c>
      <c r="D10" s="1584">
        <v>3300000</v>
      </c>
      <c r="E10" s="1584">
        <v>1115000</v>
      </c>
      <c r="F10" s="1584">
        <f t="shared" si="9"/>
        <v>5765000</v>
      </c>
      <c r="I10" s="1584">
        <f t="shared" si="10"/>
        <v>0</v>
      </c>
      <c r="L10" s="1570">
        <v>11287</v>
      </c>
      <c r="Q10" s="4372">
        <f t="shared" si="6"/>
        <v>0.15</v>
      </c>
      <c r="U10" s="3858" t="s">
        <v>1987</v>
      </c>
      <c r="V10" s="3858">
        <v>393</v>
      </c>
      <c r="W10" s="3851">
        <f t="shared" si="0"/>
        <v>0</v>
      </c>
      <c r="X10" s="1580"/>
      <c r="Y10" s="1580">
        <f t="shared" si="1"/>
        <v>3612500</v>
      </c>
      <c r="Z10" s="1580">
        <f t="shared" si="2"/>
        <v>4250000</v>
      </c>
      <c r="AA10" s="1570">
        <v>1363</v>
      </c>
      <c r="AB10" s="2755">
        <f t="shared" si="3"/>
        <v>535659</v>
      </c>
      <c r="AC10" s="2755">
        <f t="shared" si="4"/>
        <v>9192.1119592875311</v>
      </c>
      <c r="AD10" s="1668">
        <f t="shared" si="5"/>
        <v>10814.249363867684</v>
      </c>
      <c r="AE10" s="1668"/>
      <c r="AF10" s="1668"/>
      <c r="AG10" s="1668"/>
      <c r="AL10" s="1570">
        <v>9</v>
      </c>
      <c r="AM10" s="1575" t="s">
        <v>1996</v>
      </c>
      <c r="AN10" s="1575">
        <v>1343</v>
      </c>
      <c r="AO10" s="1603"/>
      <c r="AP10" s="1603"/>
      <c r="AQ10" s="1603"/>
      <c r="AR10" s="1603"/>
      <c r="AS10" s="1603"/>
      <c r="AT10" s="1592"/>
      <c r="AU10" s="1592"/>
      <c r="AV10" s="1592"/>
      <c r="AW10" s="1592"/>
      <c r="AX10" s="1592"/>
      <c r="AY10" s="1592"/>
      <c r="AZ10" s="1592"/>
      <c r="BA10" s="1592"/>
      <c r="BB10" s="1592"/>
      <c r="BC10" s="1575">
        <v>655</v>
      </c>
      <c r="BD10" s="1570">
        <f t="shared" si="7"/>
        <v>879665</v>
      </c>
      <c r="BE10" s="1668">
        <f t="shared" si="8"/>
        <v>0</v>
      </c>
      <c r="BV10" s="3860" t="s">
        <v>1976</v>
      </c>
      <c r="BW10" s="3861">
        <v>1287</v>
      </c>
      <c r="BX10" s="3860" t="s">
        <v>1968</v>
      </c>
      <c r="BY10" s="3861">
        <v>481</v>
      </c>
    </row>
    <row r="11" spans="1:77" x14ac:dyDescent="0.25">
      <c r="A11" s="4404"/>
      <c r="B11" s="1583">
        <v>1350000</v>
      </c>
      <c r="C11" s="1570" t="s">
        <v>1967</v>
      </c>
      <c r="D11" s="1584">
        <v>6000000</v>
      </c>
      <c r="E11" s="1584">
        <v>1625000</v>
      </c>
      <c r="F11" s="1584">
        <f>D11+E11+B11</f>
        <v>8975000</v>
      </c>
      <c r="H11" s="1584">
        <v>3800000</v>
      </c>
      <c r="I11" s="1584">
        <f t="shared" si="10"/>
        <v>6775000</v>
      </c>
      <c r="L11" s="1570">
        <v>4708</v>
      </c>
      <c r="Q11" s="4372">
        <f t="shared" si="6"/>
        <v>0.15</v>
      </c>
      <c r="U11" s="3858" t="s">
        <v>1960</v>
      </c>
      <c r="V11" s="3858">
        <v>696</v>
      </c>
      <c r="W11" s="3851">
        <f t="shared" si="0"/>
        <v>5100000</v>
      </c>
      <c r="X11" s="1580"/>
      <c r="Y11" s="1580">
        <f t="shared" si="1"/>
        <v>4760000</v>
      </c>
      <c r="Z11" s="1580">
        <f t="shared" si="2"/>
        <v>5600000</v>
      </c>
      <c r="AA11" s="1570">
        <v>1070</v>
      </c>
      <c r="AB11" s="2755">
        <f t="shared" si="3"/>
        <v>744720</v>
      </c>
      <c r="AC11" s="2755">
        <f t="shared" si="4"/>
        <v>6839.0804597701153</v>
      </c>
      <c r="AD11" s="1668">
        <f t="shared" si="5"/>
        <v>8045.977011494253</v>
      </c>
      <c r="AE11" s="1668"/>
      <c r="AF11" s="1668"/>
      <c r="AG11" s="1668"/>
      <c r="AL11" s="1570">
        <v>10</v>
      </c>
      <c r="AM11" s="1570" t="s">
        <v>1960</v>
      </c>
      <c r="AN11" s="1570">
        <v>696</v>
      </c>
      <c r="AO11" s="1580">
        <v>6380457.8728337763</v>
      </c>
      <c r="AP11" s="1580"/>
      <c r="AQ11" s="1580"/>
      <c r="AR11" s="1580"/>
      <c r="AS11" s="1580"/>
      <c r="AT11" s="1585">
        <v>15</v>
      </c>
      <c r="AU11" s="1585">
        <v>42</v>
      </c>
      <c r="AV11" s="1585">
        <f>ROUNDUP((AT11/AU11),0)</f>
        <v>1</v>
      </c>
      <c r="AW11" s="1585">
        <v>49.23936596635042</v>
      </c>
      <c r="AX11" s="1585">
        <v>13.020000867803594</v>
      </c>
      <c r="AY11" s="1585">
        <v>3.6244598795698995</v>
      </c>
      <c r="AZ11" s="1585">
        <v>2.8450879150965682</v>
      </c>
      <c r="BA11" s="1585">
        <v>0.89999653750957609</v>
      </c>
      <c r="BB11" s="1585">
        <v>71.333333405977498</v>
      </c>
      <c r="BC11" s="1579">
        <v>1070</v>
      </c>
      <c r="BD11" s="1570">
        <f t="shared" si="7"/>
        <v>744720</v>
      </c>
      <c r="BE11" s="1668">
        <f t="shared" si="8"/>
        <v>9167.3245299335867</v>
      </c>
      <c r="BV11" s="3860" t="s">
        <v>1987</v>
      </c>
      <c r="BW11" s="3861">
        <v>393</v>
      </c>
      <c r="BX11" s="3860" t="s">
        <v>1975</v>
      </c>
      <c r="BY11" s="3861">
        <v>265</v>
      </c>
    </row>
    <row r="12" spans="1:77" x14ac:dyDescent="0.25">
      <c r="A12" s="4404"/>
      <c r="B12" s="1583">
        <v>1350000</v>
      </c>
      <c r="C12" s="1570" t="s">
        <v>1968</v>
      </c>
      <c r="D12" s="1584">
        <v>3300000</v>
      </c>
      <c r="E12" s="1584">
        <v>1115000</v>
      </c>
      <c r="F12" s="1584">
        <f t="shared" si="9"/>
        <v>5765000</v>
      </c>
      <c r="I12" s="1584">
        <f t="shared" si="10"/>
        <v>0</v>
      </c>
      <c r="L12" s="1570">
        <v>14548</v>
      </c>
      <c r="Q12" s="4372">
        <f t="shared" si="6"/>
        <v>0.2</v>
      </c>
      <c r="U12" s="3858" t="s">
        <v>1996</v>
      </c>
      <c r="V12" s="3858">
        <v>1343</v>
      </c>
      <c r="W12" s="3851">
        <f t="shared" si="0"/>
        <v>0</v>
      </c>
      <c r="X12" s="1580"/>
      <c r="Y12" s="1580">
        <f t="shared" si="1"/>
        <v>8480000</v>
      </c>
      <c r="Z12" s="1580">
        <f t="shared" si="2"/>
        <v>10600000</v>
      </c>
      <c r="AA12" s="1570">
        <v>655</v>
      </c>
      <c r="AB12" s="2755">
        <f t="shared" si="3"/>
        <v>879665</v>
      </c>
      <c r="AC12" s="2755">
        <f t="shared" si="4"/>
        <v>6314.2218912881608</v>
      </c>
      <c r="AD12" s="1668">
        <f t="shared" si="5"/>
        <v>7892.7773641102012</v>
      </c>
      <c r="AE12" s="1668"/>
      <c r="AF12" s="1668"/>
      <c r="AG12" s="1668"/>
      <c r="AL12" s="1570">
        <v>11</v>
      </c>
      <c r="AM12" s="1575" t="s">
        <v>1987</v>
      </c>
      <c r="AN12" s="1575">
        <v>393</v>
      </c>
      <c r="AO12" s="1603"/>
      <c r="AP12" s="1603"/>
      <c r="AQ12" s="1603"/>
      <c r="AR12" s="1603"/>
      <c r="AS12" s="1603"/>
      <c r="AT12" s="1592"/>
      <c r="AU12" s="1592"/>
      <c r="AV12" s="1604"/>
      <c r="AW12" s="1592"/>
      <c r="AX12" s="1592"/>
      <c r="AY12" s="1592"/>
      <c r="AZ12" s="1592"/>
      <c r="BA12" s="1592"/>
      <c r="BB12" s="1592"/>
      <c r="BC12" s="1575">
        <v>1363</v>
      </c>
      <c r="BD12" s="1570">
        <f t="shared" si="7"/>
        <v>535659</v>
      </c>
      <c r="BE12" s="1668">
        <f t="shared" si="8"/>
        <v>0</v>
      </c>
      <c r="BV12" s="3860" t="s">
        <v>1960</v>
      </c>
      <c r="BW12" s="3861">
        <v>696</v>
      </c>
      <c r="BX12" s="3860" t="s">
        <v>1963</v>
      </c>
      <c r="BY12" s="3861">
        <v>1374</v>
      </c>
    </row>
    <row r="13" spans="1:77" x14ac:dyDescent="0.25">
      <c r="A13" s="4404"/>
      <c r="B13" s="1583">
        <v>1350000</v>
      </c>
      <c r="C13" s="1570" t="s">
        <v>1969</v>
      </c>
      <c r="D13" s="1584">
        <v>5000000</v>
      </c>
      <c r="E13" s="1584">
        <v>2025000</v>
      </c>
      <c r="F13" s="1584">
        <f t="shared" si="9"/>
        <v>8375000</v>
      </c>
      <c r="G13" s="1584">
        <v>2160000</v>
      </c>
      <c r="H13" s="1584">
        <v>4000000</v>
      </c>
      <c r="I13" s="1584">
        <f t="shared" si="10"/>
        <v>7375000</v>
      </c>
      <c r="J13" s="1587">
        <v>2025000</v>
      </c>
      <c r="L13" s="1570">
        <v>309</v>
      </c>
      <c r="Q13" s="4372">
        <f t="shared" si="6"/>
        <v>0.05</v>
      </c>
      <c r="U13" s="3858" t="s">
        <v>2064</v>
      </c>
      <c r="V13" s="3858">
        <v>546</v>
      </c>
      <c r="W13" s="3851">
        <f t="shared" si="0"/>
        <v>0</v>
      </c>
      <c r="X13" s="1580"/>
      <c r="Y13" s="1580">
        <f t="shared" si="1"/>
        <v>6274750</v>
      </c>
      <c r="Z13" s="1580">
        <f t="shared" si="2"/>
        <v>6605000</v>
      </c>
      <c r="AA13" s="1570">
        <v>2926</v>
      </c>
      <c r="AB13" s="2755">
        <f t="shared" si="3"/>
        <v>1597596</v>
      </c>
      <c r="AC13" s="2755">
        <f t="shared" si="4"/>
        <v>11492.216117216118</v>
      </c>
      <c r="AD13" s="1668">
        <f t="shared" si="5"/>
        <v>12097.069597069598</v>
      </c>
      <c r="AE13" s="1668"/>
      <c r="AF13" s="1668"/>
      <c r="AG13" s="1668"/>
      <c r="AL13" s="1570">
        <v>12</v>
      </c>
      <c r="AM13" s="1575" t="s">
        <v>1992</v>
      </c>
      <c r="AN13" s="1575">
        <v>1224</v>
      </c>
      <c r="AO13" s="1575"/>
      <c r="AP13" s="1575"/>
      <c r="AQ13" s="1575"/>
      <c r="AR13" s="1575"/>
      <c r="AS13" s="1575"/>
      <c r="AT13" s="1592"/>
      <c r="AU13" s="1592"/>
      <c r="AV13" s="1592"/>
      <c r="AW13" s="1592"/>
      <c r="AX13" s="1592"/>
      <c r="AY13" s="1592"/>
      <c r="AZ13" s="1592"/>
      <c r="BA13" s="1592"/>
      <c r="BB13" s="1592"/>
      <c r="BC13" s="1575">
        <v>1536</v>
      </c>
      <c r="BD13" s="1570">
        <f t="shared" si="7"/>
        <v>1880064</v>
      </c>
      <c r="BE13" s="1668">
        <f t="shared" si="8"/>
        <v>0</v>
      </c>
      <c r="BV13" s="3860" t="s">
        <v>1996</v>
      </c>
      <c r="BW13" s="3861">
        <v>1343</v>
      </c>
      <c r="BX13" s="3860" t="s">
        <v>1966</v>
      </c>
      <c r="BY13" s="3861">
        <v>821</v>
      </c>
    </row>
    <row r="14" spans="1:77" x14ac:dyDescent="0.25">
      <c r="A14" s="4404"/>
      <c r="B14" s="1583">
        <v>2700000</v>
      </c>
      <c r="C14" s="1570" t="s">
        <v>1970</v>
      </c>
      <c r="D14" s="1584">
        <v>5200000</v>
      </c>
      <c r="E14" s="1584">
        <v>500000</v>
      </c>
      <c r="F14" s="1584">
        <f t="shared" si="9"/>
        <v>8400000</v>
      </c>
      <c r="I14" s="1584">
        <f t="shared" si="10"/>
        <v>0</v>
      </c>
      <c r="L14" s="1570">
        <v>9051</v>
      </c>
      <c r="Q14" s="4372">
        <f t="shared" si="6"/>
        <v>0.05</v>
      </c>
      <c r="U14" s="4345" t="s">
        <v>1982</v>
      </c>
      <c r="V14" s="4345">
        <v>311</v>
      </c>
      <c r="W14" s="3851">
        <f t="shared" si="0"/>
        <v>0</v>
      </c>
      <c r="X14" s="1580"/>
      <c r="Y14" s="1580">
        <f t="shared" si="1"/>
        <v>5415000</v>
      </c>
      <c r="Z14" s="1580">
        <f t="shared" si="2"/>
        <v>5700000</v>
      </c>
      <c r="AA14" s="1570">
        <v>6006</v>
      </c>
      <c r="AB14" s="2755">
        <f t="shared" si="3"/>
        <v>1867866</v>
      </c>
      <c r="AC14" s="2755">
        <f t="shared" si="4"/>
        <v>17411.575562700964</v>
      </c>
      <c r="AD14" s="1668">
        <f t="shared" si="5"/>
        <v>18327.974276527329</v>
      </c>
      <c r="AE14" s="1668"/>
      <c r="AF14" s="1668"/>
      <c r="AG14" s="1668"/>
      <c r="AL14" s="1570">
        <v>13</v>
      </c>
      <c r="AM14" s="1570" t="s">
        <v>1974</v>
      </c>
      <c r="AN14" s="1570">
        <v>1226</v>
      </c>
      <c r="AO14" s="1580">
        <v>6109778.7937865881</v>
      </c>
      <c r="AP14" s="1580"/>
      <c r="AQ14" s="1580"/>
      <c r="AR14" s="1580"/>
      <c r="AS14" s="1580"/>
      <c r="AT14" s="1585">
        <v>26</v>
      </c>
      <c r="AU14" s="1585">
        <v>26</v>
      </c>
      <c r="AV14" s="1585">
        <f t="shared" ref="AV14:AV28" si="11">ROUNDUP((AT14/AU14),0)</f>
        <v>1</v>
      </c>
      <c r="AW14" s="1585">
        <v>52.5</v>
      </c>
      <c r="AX14" s="1585">
        <v>14.803691056993429</v>
      </c>
      <c r="AY14" s="1585">
        <v>3.8553985359281406</v>
      </c>
      <c r="AZ14" s="1585">
        <v>2.8906569722765041</v>
      </c>
      <c r="BA14" s="1585">
        <v>0.86941422001042279</v>
      </c>
      <c r="BB14" s="1585">
        <v>90.169181684863872</v>
      </c>
      <c r="BC14" s="1579">
        <v>2330</v>
      </c>
      <c r="BD14" s="1570">
        <f t="shared" si="7"/>
        <v>2856580</v>
      </c>
      <c r="BE14" s="1668">
        <f t="shared" si="8"/>
        <v>4983.5063570853081</v>
      </c>
      <c r="BV14" s="3860" t="s">
        <v>2064</v>
      </c>
      <c r="BW14" s="3861">
        <v>546</v>
      </c>
      <c r="BX14" s="3860" t="s">
        <v>1990</v>
      </c>
      <c r="BY14" s="3861">
        <v>1192</v>
      </c>
    </row>
    <row r="15" spans="1:77" x14ac:dyDescent="0.25">
      <c r="A15" s="4404"/>
      <c r="B15" s="1583">
        <v>1550000</v>
      </c>
      <c r="C15" s="1570" t="s">
        <v>1971</v>
      </c>
      <c r="D15" s="1584">
        <v>3200000</v>
      </c>
      <c r="E15" s="1584">
        <v>1150000</v>
      </c>
      <c r="F15" s="1584">
        <f t="shared" si="9"/>
        <v>5900000</v>
      </c>
      <c r="H15" s="1584">
        <v>2000000</v>
      </c>
      <c r="I15" s="1584">
        <f t="shared" si="10"/>
        <v>4700000</v>
      </c>
      <c r="L15" s="1570">
        <v>10568</v>
      </c>
      <c r="O15" s="1570">
        <v>6703</v>
      </c>
      <c r="Q15" s="4372">
        <f t="shared" si="6"/>
        <v>0.1</v>
      </c>
      <c r="U15" s="3858" t="s">
        <v>1992</v>
      </c>
      <c r="V15" s="3858">
        <v>1224</v>
      </c>
      <c r="W15" s="3851">
        <f t="shared" si="0"/>
        <v>0</v>
      </c>
      <c r="X15" s="1580"/>
      <c r="Y15" s="1580">
        <f t="shared" si="1"/>
        <v>8550000</v>
      </c>
      <c r="Z15" s="1580">
        <f t="shared" si="2"/>
        <v>9500000</v>
      </c>
      <c r="AA15" s="1570">
        <v>1536</v>
      </c>
      <c r="AB15" s="2755">
        <f t="shared" si="3"/>
        <v>1880064</v>
      </c>
      <c r="AC15" s="2755">
        <f t="shared" si="4"/>
        <v>6985.2941176470586</v>
      </c>
      <c r="AD15" s="1668">
        <f t="shared" si="5"/>
        <v>7761.4379084967322</v>
      </c>
      <c r="AE15" s="1668"/>
      <c r="AF15" s="1668"/>
      <c r="AG15" s="1668"/>
      <c r="AL15" s="1570">
        <v>14</v>
      </c>
      <c r="AM15" s="1570" t="s">
        <v>1985</v>
      </c>
      <c r="AN15" s="1570">
        <v>849</v>
      </c>
      <c r="AO15" s="1580">
        <v>5955700.0681954892</v>
      </c>
      <c r="AP15" s="1580"/>
      <c r="AQ15" s="1580"/>
      <c r="AR15" s="1580"/>
      <c r="AS15" s="1580"/>
      <c r="AT15" s="1585">
        <v>35</v>
      </c>
      <c r="AU15" s="1585">
        <v>37</v>
      </c>
      <c r="AV15" s="1585">
        <f t="shared" si="11"/>
        <v>1</v>
      </c>
      <c r="AW15" s="1585">
        <v>62.5</v>
      </c>
      <c r="AX15" s="1585">
        <v>10.964647418538707</v>
      </c>
      <c r="AY15" s="1585">
        <v>3.000050017619643</v>
      </c>
      <c r="AZ15" s="1585">
        <v>2.3999568817636709</v>
      </c>
      <c r="BA15" s="1585">
        <v>0.89766491176598207</v>
      </c>
      <c r="BB15" s="1585">
        <v>67.964037488934977</v>
      </c>
      <c r="BC15" s="1579">
        <v>2350</v>
      </c>
      <c r="BD15" s="1570">
        <f t="shared" si="7"/>
        <v>1995150</v>
      </c>
      <c r="BE15" s="1668">
        <f t="shared" si="8"/>
        <v>7014.9588553539334</v>
      </c>
      <c r="BV15" s="3860" t="s">
        <v>1982</v>
      </c>
      <c r="BW15" s="3861">
        <v>311</v>
      </c>
      <c r="BX15" s="3860" t="s">
        <v>1971</v>
      </c>
      <c r="BY15" s="3861">
        <v>1021</v>
      </c>
    </row>
    <row r="16" spans="1:77" x14ac:dyDescent="0.25">
      <c r="A16" s="4404"/>
      <c r="B16" s="1583">
        <v>1350000</v>
      </c>
      <c r="C16" s="1570" t="s">
        <v>1972</v>
      </c>
      <c r="D16" s="1584">
        <v>7500000</v>
      </c>
      <c r="E16" s="1584">
        <v>1350000</v>
      </c>
      <c r="F16" s="1584">
        <f t="shared" si="9"/>
        <v>10200000</v>
      </c>
      <c r="H16" s="1584">
        <v>7000000</v>
      </c>
      <c r="I16" s="1584">
        <f t="shared" si="10"/>
        <v>9700000</v>
      </c>
      <c r="L16" s="1570">
        <v>3934</v>
      </c>
      <c r="O16" s="1578">
        <f>O15/3</f>
        <v>2234.3333333333335</v>
      </c>
      <c r="P16" s="1578"/>
      <c r="Q16" s="4372">
        <f t="shared" si="6"/>
        <v>0.05</v>
      </c>
      <c r="R16" s="1588">
        <f>O16*12</f>
        <v>26812</v>
      </c>
      <c r="U16" s="3858" t="s">
        <v>1985</v>
      </c>
      <c r="V16" s="3858">
        <v>849</v>
      </c>
      <c r="W16" s="3851">
        <f t="shared" si="0"/>
        <v>0</v>
      </c>
      <c r="X16" s="1580"/>
      <c r="Y16" s="1580">
        <f t="shared" si="1"/>
        <v>10450000</v>
      </c>
      <c r="Z16" s="1580">
        <f t="shared" si="2"/>
        <v>11000000</v>
      </c>
      <c r="AA16" s="1570">
        <v>2350</v>
      </c>
      <c r="AB16" s="2755">
        <f t="shared" si="3"/>
        <v>1995150</v>
      </c>
      <c r="AC16" s="2755">
        <f t="shared" si="4"/>
        <v>12308.598351001177</v>
      </c>
      <c r="AD16" s="1668">
        <f t="shared" si="5"/>
        <v>12956.419316843345</v>
      </c>
      <c r="AE16" s="1668"/>
      <c r="AF16" s="4184">
        <v>1000000</v>
      </c>
      <c r="AG16" s="1630"/>
      <c r="AH16" s="1630"/>
      <c r="AI16" s="1630"/>
      <c r="AL16" s="1570">
        <v>15</v>
      </c>
      <c r="AM16" s="1579" t="s">
        <v>1965</v>
      </c>
      <c r="AN16" s="1579">
        <v>1523</v>
      </c>
      <c r="AO16" s="1630">
        <v>8225751.096678121</v>
      </c>
      <c r="AT16" s="1631">
        <v>36</v>
      </c>
      <c r="AU16" s="1631">
        <v>21</v>
      </c>
      <c r="AV16" s="1631">
        <f t="shared" si="11"/>
        <v>2</v>
      </c>
      <c r="AW16" s="1631">
        <v>49.185117165986689</v>
      </c>
      <c r="AX16" s="1631">
        <v>12.9</v>
      </c>
      <c r="AY16" s="1631">
        <v>3.6</v>
      </c>
      <c r="AZ16" s="1631">
        <v>2.88</v>
      </c>
      <c r="BA16" s="1631">
        <v>0.86941422001042279</v>
      </c>
      <c r="BB16" s="1631">
        <v>70.289935448899882</v>
      </c>
      <c r="BC16" s="1579">
        <v>2498</v>
      </c>
      <c r="BD16" s="1570">
        <f t="shared" si="7"/>
        <v>3804454</v>
      </c>
      <c r="BE16" s="1668">
        <f t="shared" si="8"/>
        <v>5401.0184482456471</v>
      </c>
      <c r="BV16" s="3860" t="s">
        <v>1992</v>
      </c>
      <c r="BW16" s="3861">
        <v>1224</v>
      </c>
      <c r="BX16" s="3860" t="s">
        <v>1961</v>
      </c>
      <c r="BY16" s="3861">
        <v>980</v>
      </c>
    </row>
    <row r="17" spans="1:77" x14ac:dyDescent="0.25">
      <c r="A17" s="4404"/>
      <c r="B17" s="1583">
        <v>1350000</v>
      </c>
      <c r="C17" s="1570" t="s">
        <v>1973</v>
      </c>
      <c r="D17" s="1584">
        <v>5500000</v>
      </c>
      <c r="E17" s="1584">
        <v>1650000</v>
      </c>
      <c r="F17" s="1584">
        <f t="shared" si="9"/>
        <v>8500000</v>
      </c>
      <c r="I17" s="1584">
        <f t="shared" si="10"/>
        <v>0</v>
      </c>
      <c r="L17" s="1570">
        <v>9808</v>
      </c>
      <c r="Q17" s="4372">
        <f t="shared" si="6"/>
        <v>0.05</v>
      </c>
      <c r="U17" s="3858" t="s">
        <v>1974</v>
      </c>
      <c r="V17" s="3858">
        <v>1226</v>
      </c>
      <c r="W17" s="3851">
        <f t="shared" si="0"/>
        <v>0</v>
      </c>
      <c r="X17" s="1580"/>
      <c r="Y17" s="1580">
        <f t="shared" si="1"/>
        <v>12255000</v>
      </c>
      <c r="Z17" s="1580">
        <f t="shared" si="2"/>
        <v>12900000</v>
      </c>
      <c r="AA17" s="1570">
        <v>2330</v>
      </c>
      <c r="AB17" s="3763">
        <f t="shared" si="3"/>
        <v>2856580</v>
      </c>
      <c r="AC17" s="2755">
        <f t="shared" si="4"/>
        <v>9995.9216965742253</v>
      </c>
      <c r="AD17" s="1668">
        <f t="shared" si="5"/>
        <v>10522.022838499184</v>
      </c>
      <c r="AE17" s="1668"/>
      <c r="AF17" s="4185">
        <f t="shared" ref="AF17:AF39" si="12">Z17/$AF$16</f>
        <v>12.9</v>
      </c>
      <c r="AG17" s="1580"/>
      <c r="AH17" s="1580"/>
      <c r="AI17" s="1580"/>
      <c r="AL17" s="1570">
        <v>16</v>
      </c>
      <c r="AM17" s="1570" t="s">
        <v>2064</v>
      </c>
      <c r="AN17" s="1570">
        <v>546</v>
      </c>
      <c r="AO17" s="1580">
        <v>5968497.1860259259</v>
      </c>
      <c r="AT17" s="1585">
        <v>45</v>
      </c>
      <c r="AU17" s="1585">
        <v>55</v>
      </c>
      <c r="AV17" s="1601">
        <f t="shared" si="11"/>
        <v>1</v>
      </c>
      <c r="AW17" s="1585">
        <v>59.794696350787376</v>
      </c>
      <c r="AX17" s="1585">
        <v>10.964647418538707</v>
      </c>
      <c r="AY17" s="1585">
        <v>3.000050017619643</v>
      </c>
      <c r="AZ17" s="1585">
        <v>2.3999568817636709</v>
      </c>
      <c r="BA17" s="1585">
        <v>0.89766491176598207</v>
      </c>
      <c r="BB17" s="1585">
        <v>65</v>
      </c>
      <c r="BC17" s="1579">
        <v>2926</v>
      </c>
      <c r="BD17" s="1570">
        <f t="shared" si="7"/>
        <v>1597596</v>
      </c>
      <c r="BE17" s="1668">
        <f t="shared" si="8"/>
        <v>10931.313527520011</v>
      </c>
      <c r="BV17" s="3860" t="s">
        <v>1985</v>
      </c>
      <c r="BW17" s="3861">
        <v>849</v>
      </c>
      <c r="BX17" s="3860" t="s">
        <v>1973</v>
      </c>
      <c r="BY17" s="3861">
        <v>1464</v>
      </c>
    </row>
    <row r="18" spans="1:77" x14ac:dyDescent="0.25">
      <c r="A18" s="4404"/>
      <c r="B18" s="1583">
        <v>1350000</v>
      </c>
      <c r="C18" s="1570" t="s">
        <v>1974</v>
      </c>
      <c r="D18" s="1584">
        <v>8000000</v>
      </c>
      <c r="E18" s="1584">
        <v>3550000</v>
      </c>
      <c r="F18" s="1584">
        <f t="shared" si="9"/>
        <v>12900000</v>
      </c>
      <c r="I18" s="1584">
        <f t="shared" si="10"/>
        <v>0</v>
      </c>
      <c r="L18" s="1570">
        <v>2330</v>
      </c>
      <c r="Q18" s="4372">
        <f t="shared" si="6"/>
        <v>0.05</v>
      </c>
      <c r="U18" s="3858" t="s">
        <v>1979</v>
      </c>
      <c r="V18" s="3858">
        <v>289</v>
      </c>
      <c r="W18" s="3851">
        <f t="shared" si="0"/>
        <v>6200000</v>
      </c>
      <c r="X18" s="1580"/>
      <c r="Y18" s="1580">
        <f t="shared" si="1"/>
        <v>5415000</v>
      </c>
      <c r="Z18" s="1580">
        <f t="shared" si="2"/>
        <v>5700000</v>
      </c>
      <c r="AA18" s="1570">
        <v>10651</v>
      </c>
      <c r="AB18" s="3763">
        <f t="shared" si="3"/>
        <v>3078139</v>
      </c>
      <c r="AC18" s="2755">
        <f t="shared" si="4"/>
        <v>18737.024221453288</v>
      </c>
      <c r="AD18" s="1668">
        <f t="shared" si="5"/>
        <v>19723.183391003462</v>
      </c>
      <c r="AE18" s="1668"/>
      <c r="AF18" s="4185">
        <f t="shared" si="12"/>
        <v>5.7</v>
      </c>
      <c r="AG18" s="1630"/>
      <c r="AH18" s="1630"/>
      <c r="AI18" s="1630"/>
      <c r="AL18" s="1570">
        <v>17</v>
      </c>
      <c r="AM18" s="1579" t="s">
        <v>1972</v>
      </c>
      <c r="AN18" s="1579">
        <v>1534</v>
      </c>
      <c r="AO18" s="1630">
        <v>7909461.8302212916</v>
      </c>
      <c r="AT18" s="1631">
        <v>56</v>
      </c>
      <c r="AU18" s="1631">
        <v>21</v>
      </c>
      <c r="AV18" s="1631">
        <f t="shared" si="11"/>
        <v>3</v>
      </c>
      <c r="AW18" s="1631">
        <v>49.25</v>
      </c>
      <c r="AX18" s="1631">
        <v>12.9</v>
      </c>
      <c r="AY18" s="1631">
        <v>3.6</v>
      </c>
      <c r="AZ18" s="1631">
        <v>2.88</v>
      </c>
      <c r="BA18" s="1631">
        <v>0.86941422001042279</v>
      </c>
      <c r="BB18" s="1631">
        <v>70.382658826972687</v>
      </c>
      <c r="BC18" s="1579">
        <v>3934</v>
      </c>
      <c r="BD18" s="1570">
        <f t="shared" si="7"/>
        <v>6034756</v>
      </c>
      <c r="BE18" s="1668">
        <f t="shared" si="8"/>
        <v>5156.1028880190952</v>
      </c>
      <c r="BV18" s="3860" t="s">
        <v>1974</v>
      </c>
      <c r="BW18" s="3861">
        <v>1226</v>
      </c>
      <c r="BX18" s="3860" t="s">
        <v>1983</v>
      </c>
      <c r="BY18" s="3861">
        <v>535</v>
      </c>
    </row>
    <row r="19" spans="1:77" x14ac:dyDescent="0.25">
      <c r="A19" s="4404"/>
      <c r="B19" s="1583">
        <v>1350000</v>
      </c>
      <c r="C19" s="1570" t="s">
        <v>1975</v>
      </c>
      <c r="D19" s="1584">
        <v>2000000</v>
      </c>
      <c r="E19" s="1584">
        <v>1350000</v>
      </c>
      <c r="F19" s="1584">
        <f t="shared" si="9"/>
        <v>4700000</v>
      </c>
      <c r="H19" s="1584">
        <v>2500000</v>
      </c>
      <c r="I19" s="1584">
        <f t="shared" si="10"/>
        <v>5200000</v>
      </c>
      <c r="L19" s="1570">
        <v>26812</v>
      </c>
      <c r="N19" s="1570" t="s">
        <v>3110</v>
      </c>
      <c r="Q19" s="4372">
        <f t="shared" si="6"/>
        <v>0.05</v>
      </c>
      <c r="U19" s="3858" t="s">
        <v>1991</v>
      </c>
      <c r="V19" s="3858">
        <v>599</v>
      </c>
      <c r="W19" s="3851">
        <f t="shared" si="0"/>
        <v>0</v>
      </c>
      <c r="X19" s="1580"/>
      <c r="Y19" s="1580">
        <f t="shared" si="1"/>
        <v>6745000</v>
      </c>
      <c r="Z19" s="1580">
        <f t="shared" si="2"/>
        <v>7100000</v>
      </c>
      <c r="AA19" s="1570">
        <v>5670</v>
      </c>
      <c r="AB19" s="3763">
        <f t="shared" si="3"/>
        <v>3396330</v>
      </c>
      <c r="AC19" s="2755">
        <f t="shared" si="4"/>
        <v>11260.434056761269</v>
      </c>
      <c r="AD19" s="1668">
        <f t="shared" si="5"/>
        <v>11853.088480801336</v>
      </c>
      <c r="AE19" s="1668"/>
      <c r="AF19" s="4185">
        <f t="shared" si="12"/>
        <v>7.1</v>
      </c>
      <c r="AG19" s="1630" t="s">
        <v>1975</v>
      </c>
      <c r="AH19" s="1630">
        <v>265</v>
      </c>
      <c r="AI19" s="1630">
        <v>5200000</v>
      </c>
      <c r="AJ19" s="1570">
        <f t="shared" ref="AJ19:AJ29" si="13">AI19/$AF$16</f>
        <v>5.2</v>
      </c>
      <c r="AL19" s="1570">
        <v>18</v>
      </c>
      <c r="AM19" s="1579" t="s">
        <v>1964</v>
      </c>
      <c r="AN19" s="1579">
        <v>1547</v>
      </c>
      <c r="AO19" s="1630">
        <v>7232375.4094891185</v>
      </c>
      <c r="AT19" s="1631">
        <v>62</v>
      </c>
      <c r="AU19" s="1631">
        <v>21</v>
      </c>
      <c r="AV19" s="1631">
        <f t="shared" si="11"/>
        <v>3</v>
      </c>
      <c r="AW19" s="1631">
        <v>48.571428571428569</v>
      </c>
      <c r="AX19" s="1631">
        <v>12.818693730913727</v>
      </c>
      <c r="AY19" s="1631">
        <v>3.6465384731498056</v>
      </c>
      <c r="AZ19" s="1631">
        <v>2.917230778416084</v>
      </c>
      <c r="BA19" s="1631">
        <v>0.9</v>
      </c>
      <c r="BB19" s="1631">
        <v>69.48387867141254</v>
      </c>
      <c r="BC19" s="1579">
        <v>4308</v>
      </c>
      <c r="BD19" s="1570">
        <f t="shared" si="7"/>
        <v>6664476</v>
      </c>
      <c r="BE19" s="1668">
        <f t="shared" si="8"/>
        <v>4675.097226560516</v>
      </c>
      <c r="BV19" s="3860" t="s">
        <v>1979</v>
      </c>
      <c r="BW19" s="3861">
        <v>289</v>
      </c>
      <c r="BX19" s="3860" t="s">
        <v>1962</v>
      </c>
      <c r="BY19" s="3861">
        <v>1130</v>
      </c>
    </row>
    <row r="20" spans="1:77" x14ac:dyDescent="0.25">
      <c r="A20" s="4404"/>
      <c r="B20" s="1583">
        <v>1350000</v>
      </c>
      <c r="C20" s="1575" t="s">
        <v>1976</v>
      </c>
      <c r="D20" s="1584">
        <v>6500000</v>
      </c>
      <c r="E20" s="1584">
        <v>1000000</v>
      </c>
      <c r="F20" s="1584">
        <f t="shared" si="9"/>
        <v>8850000</v>
      </c>
      <c r="I20" s="1584">
        <f t="shared" si="10"/>
        <v>0</v>
      </c>
      <c r="Q20" s="4372">
        <f t="shared" si="6"/>
        <v>0.05</v>
      </c>
      <c r="U20" s="3858" t="s">
        <v>1965</v>
      </c>
      <c r="V20" s="3858">
        <v>1523</v>
      </c>
      <c r="W20" s="3851">
        <f t="shared" si="0"/>
        <v>11900000</v>
      </c>
      <c r="X20" s="1580"/>
      <c r="Y20" s="1580">
        <f t="shared" si="1"/>
        <v>14155000</v>
      </c>
      <c r="Z20" s="1580">
        <f t="shared" si="2"/>
        <v>14900000</v>
      </c>
      <c r="AA20" s="1570">
        <v>2498</v>
      </c>
      <c r="AB20" s="3763">
        <f t="shared" si="3"/>
        <v>3804454</v>
      </c>
      <c r="AC20" s="2755">
        <f t="shared" si="4"/>
        <v>9294.1562705187134</v>
      </c>
      <c r="AD20" s="1668">
        <f t="shared" si="5"/>
        <v>9783.3223900196972</v>
      </c>
      <c r="AE20" s="1668"/>
      <c r="AF20" s="4185">
        <f t="shared" si="12"/>
        <v>14.9</v>
      </c>
      <c r="AG20" s="1580" t="s">
        <v>1979</v>
      </c>
      <c r="AH20" s="1580">
        <v>289</v>
      </c>
      <c r="AI20" s="1580">
        <v>6200000</v>
      </c>
      <c r="AJ20" s="1570">
        <f t="shared" si="13"/>
        <v>6.2</v>
      </c>
      <c r="AL20" s="1570">
        <v>19</v>
      </c>
      <c r="AM20" s="1570" t="s">
        <v>1967</v>
      </c>
      <c r="AN20" s="1570">
        <v>1055</v>
      </c>
      <c r="AO20" s="1580">
        <v>5855539.0718210367</v>
      </c>
      <c r="AT20" s="1585">
        <v>56</v>
      </c>
      <c r="AU20" s="1585">
        <v>28</v>
      </c>
      <c r="AV20" s="1585">
        <f t="shared" si="11"/>
        <v>2</v>
      </c>
      <c r="AW20" s="1585">
        <v>52.021917404667633</v>
      </c>
      <c r="AX20" s="1585">
        <v>14.365827114857719</v>
      </c>
      <c r="AY20" s="1585">
        <v>3.6689092683694269</v>
      </c>
      <c r="AZ20" s="1585">
        <v>2.8653371703505623</v>
      </c>
      <c r="BA20" s="1585">
        <v>0.9</v>
      </c>
      <c r="BB20" s="1585">
        <v>84.071429683736611</v>
      </c>
      <c r="BC20" s="1579">
        <v>4708</v>
      </c>
      <c r="BD20" s="1570">
        <f t="shared" si="7"/>
        <v>4966940</v>
      </c>
      <c r="BE20" s="1668">
        <f t="shared" si="8"/>
        <v>5550.2740017261012</v>
      </c>
      <c r="BV20" s="3860" t="s">
        <v>1991</v>
      </c>
      <c r="BW20" s="3861">
        <v>599</v>
      </c>
      <c r="BX20" s="3860" t="s">
        <v>1980</v>
      </c>
      <c r="BY20" s="3861">
        <v>1670</v>
      </c>
    </row>
    <row r="21" spans="1:77" ht="15.75" thickBot="1" x14ac:dyDescent="0.3">
      <c r="A21" s="4404"/>
      <c r="B21" s="1583">
        <v>1350000</v>
      </c>
      <c r="C21" s="1570" t="s">
        <v>1977</v>
      </c>
      <c r="D21" s="1584">
        <v>14670000</v>
      </c>
      <c r="E21" s="1584">
        <v>2200000</v>
      </c>
      <c r="F21" s="1584">
        <f t="shared" si="9"/>
        <v>18220000</v>
      </c>
      <c r="I21" s="1584">
        <f t="shared" si="10"/>
        <v>0</v>
      </c>
      <c r="L21" s="1570">
        <v>204</v>
      </c>
      <c r="Q21" s="4372">
        <f t="shared" si="6"/>
        <v>0.05</v>
      </c>
      <c r="U21" s="3858" t="s">
        <v>1989</v>
      </c>
      <c r="V21" s="3858">
        <v>437</v>
      </c>
      <c r="W21" s="3851">
        <v>8200000</v>
      </c>
      <c r="X21" s="1580"/>
      <c r="Y21" s="1580">
        <f t="shared" si="1"/>
        <v>6745000</v>
      </c>
      <c r="Z21" s="1580">
        <f t="shared" si="2"/>
        <v>7100000</v>
      </c>
      <c r="AA21" s="1570">
        <v>9615</v>
      </c>
      <c r="AB21" s="3763">
        <f t="shared" si="3"/>
        <v>4201755</v>
      </c>
      <c r="AC21" s="2755">
        <f t="shared" si="4"/>
        <v>15434.782608695652</v>
      </c>
      <c r="AD21" s="1668">
        <f t="shared" si="5"/>
        <v>16247.139588100687</v>
      </c>
      <c r="AE21" s="1668"/>
      <c r="AF21" s="4185">
        <f t="shared" si="12"/>
        <v>7.1</v>
      </c>
      <c r="AG21" s="1580" t="s">
        <v>1967</v>
      </c>
      <c r="AH21" s="1580">
        <v>1055</v>
      </c>
      <c r="AI21" s="1580">
        <v>6775000</v>
      </c>
      <c r="AJ21" s="1570">
        <f t="shared" si="13"/>
        <v>6.7750000000000004</v>
      </c>
      <c r="AL21" s="1570">
        <v>20</v>
      </c>
      <c r="AM21" s="1570" t="s">
        <v>1994</v>
      </c>
      <c r="AN21" s="1570">
        <v>950</v>
      </c>
      <c r="AO21" s="1580">
        <v>5346887.9885006621</v>
      </c>
      <c r="AT21" s="1585">
        <v>30</v>
      </c>
      <c r="AU21" s="1585">
        <v>30</v>
      </c>
      <c r="AV21" s="1585">
        <f t="shared" si="11"/>
        <v>1</v>
      </c>
      <c r="AW21" s="1585">
        <v>68.636742329488101</v>
      </c>
      <c r="AX21" s="1585">
        <v>18.18495657826994</v>
      </c>
      <c r="AY21" s="1585">
        <v>4.489803237786206</v>
      </c>
      <c r="AZ21" s="1585">
        <v>3.1457294856332614</v>
      </c>
      <c r="BA21" s="1585">
        <v>0.85486097887514678</v>
      </c>
      <c r="BB21" s="1585">
        <v>160.30000100238095</v>
      </c>
      <c r="BC21" s="1579">
        <v>4809</v>
      </c>
      <c r="BD21" s="1570">
        <f t="shared" si="7"/>
        <v>4568550</v>
      </c>
      <c r="BE21" s="1668">
        <f t="shared" si="8"/>
        <v>5628.3031457901707</v>
      </c>
      <c r="BV21" s="3862" t="s">
        <v>1965</v>
      </c>
      <c r="BW21" s="3863">
        <v>1523</v>
      </c>
      <c r="BX21" s="3862" t="s">
        <v>1988</v>
      </c>
      <c r="BY21" s="3863">
        <v>1835</v>
      </c>
    </row>
    <row r="22" spans="1:77" x14ac:dyDescent="0.25">
      <c r="A22" s="4404"/>
      <c r="B22" s="1583">
        <v>1350000</v>
      </c>
      <c r="C22" s="1570" t="s">
        <v>2064</v>
      </c>
      <c r="D22" s="1584">
        <v>4500000</v>
      </c>
      <c r="E22" s="1584">
        <v>755000</v>
      </c>
      <c r="F22" s="1584">
        <f t="shared" si="9"/>
        <v>6605000</v>
      </c>
      <c r="I22" s="1584">
        <f t="shared" si="10"/>
        <v>0</v>
      </c>
      <c r="L22" s="1570">
        <v>2926</v>
      </c>
      <c r="Q22" s="4372">
        <f t="shared" si="6"/>
        <v>0.05</v>
      </c>
      <c r="U22" s="3858" t="s">
        <v>1994</v>
      </c>
      <c r="V22" s="3858">
        <v>950</v>
      </c>
      <c r="W22" s="3851">
        <f t="shared" ref="W22:W33" si="14">INDEX($I$3:$I$41,MATCH(U22,$C$3:$C$41,0))</f>
        <v>4100000</v>
      </c>
      <c r="X22" s="1580"/>
      <c r="Y22" s="1580">
        <f t="shared" si="1"/>
        <v>3705000</v>
      </c>
      <c r="Z22" s="1580">
        <f t="shared" si="2"/>
        <v>3900000</v>
      </c>
      <c r="AA22" s="1570">
        <v>4809</v>
      </c>
      <c r="AB22" s="3763">
        <f t="shared" si="3"/>
        <v>4568550</v>
      </c>
      <c r="AC22" s="2755">
        <f t="shared" si="4"/>
        <v>3900</v>
      </c>
      <c r="AD22" s="1668">
        <f t="shared" si="5"/>
        <v>4105.2631578947367</v>
      </c>
      <c r="AE22" s="1668"/>
      <c r="AF22" s="4185">
        <f t="shared" si="12"/>
        <v>3.9</v>
      </c>
      <c r="AG22" s="1580" t="s">
        <v>1961</v>
      </c>
      <c r="AH22" s="1580">
        <v>980</v>
      </c>
      <c r="AI22" s="1580">
        <v>7350000</v>
      </c>
      <c r="AJ22" s="1570">
        <f t="shared" si="13"/>
        <v>7.35</v>
      </c>
      <c r="AL22" s="1570">
        <v>21</v>
      </c>
      <c r="AM22" s="1570" t="s">
        <v>1961</v>
      </c>
      <c r="AN22" s="1570">
        <v>980</v>
      </c>
      <c r="AO22" s="1580">
        <v>5731375.2292502569</v>
      </c>
      <c r="AT22" s="1585">
        <v>60</v>
      </c>
      <c r="AU22" s="1585">
        <v>30</v>
      </c>
      <c r="AV22" s="1585">
        <f t="shared" si="11"/>
        <v>2</v>
      </c>
      <c r="AW22" s="1585">
        <v>52.822768546571304</v>
      </c>
      <c r="AX22" s="1585">
        <v>13.376187902756785</v>
      </c>
      <c r="AY22" s="1585">
        <v>3.8785346312114966</v>
      </c>
      <c r="AZ22" s="1585">
        <v>3.0444829500034469</v>
      </c>
      <c r="BA22" s="1585">
        <v>0.89999987092322142</v>
      </c>
      <c r="BB22" s="1585">
        <v>81.966671055736029</v>
      </c>
      <c r="BC22" s="1579">
        <v>4918</v>
      </c>
      <c r="BD22" s="1570">
        <f t="shared" si="7"/>
        <v>4819640</v>
      </c>
      <c r="BE22" s="1668">
        <f t="shared" si="8"/>
        <v>5848.342070663527</v>
      </c>
    </row>
    <row r="23" spans="1:77" x14ac:dyDescent="0.25">
      <c r="A23" s="4404"/>
      <c r="B23" s="1583">
        <v>1350000</v>
      </c>
      <c r="C23" s="1570" t="s">
        <v>1978</v>
      </c>
      <c r="D23" s="1584">
        <v>5500000</v>
      </c>
      <c r="E23" s="1584">
        <v>1350000</v>
      </c>
      <c r="F23" s="1584">
        <f t="shared" si="9"/>
        <v>8200000</v>
      </c>
      <c r="G23" s="1584">
        <v>1350000</v>
      </c>
      <c r="I23" s="1584">
        <f t="shared" si="10"/>
        <v>0</v>
      </c>
      <c r="L23" s="1570">
        <v>8969</v>
      </c>
      <c r="Q23" s="4372">
        <f t="shared" si="6"/>
        <v>0.05</v>
      </c>
      <c r="U23" s="3858" t="s">
        <v>1967</v>
      </c>
      <c r="V23" s="3858">
        <v>1055</v>
      </c>
      <c r="W23" s="3851">
        <f t="shared" si="14"/>
        <v>6775000</v>
      </c>
      <c r="X23" s="1580"/>
      <c r="Y23" s="1580">
        <f t="shared" si="1"/>
        <v>8526250</v>
      </c>
      <c r="Z23" s="1580">
        <f t="shared" si="2"/>
        <v>8975000</v>
      </c>
      <c r="AA23" s="1570">
        <v>4708</v>
      </c>
      <c r="AB23" s="3763">
        <f t="shared" si="3"/>
        <v>4966940</v>
      </c>
      <c r="AC23" s="2755">
        <f t="shared" si="4"/>
        <v>8081.7535545023693</v>
      </c>
      <c r="AD23" s="1668">
        <f t="shared" si="5"/>
        <v>8507.1090047393373</v>
      </c>
      <c r="AE23" s="1668"/>
      <c r="AF23" s="4185">
        <f t="shared" si="12"/>
        <v>8.9749999999999996</v>
      </c>
      <c r="AG23" s="1580" t="s">
        <v>1969</v>
      </c>
      <c r="AH23" s="1580">
        <v>761</v>
      </c>
      <c r="AI23" s="1580">
        <v>7375000</v>
      </c>
      <c r="AJ23" s="1570">
        <f t="shared" si="13"/>
        <v>7.375</v>
      </c>
      <c r="AL23" s="1570">
        <v>22</v>
      </c>
      <c r="AM23" s="1570" t="s">
        <v>1991</v>
      </c>
      <c r="AN23" s="1570">
        <v>599</v>
      </c>
      <c r="AO23" s="1580">
        <v>4741805.7162896208</v>
      </c>
      <c r="AT23" s="1585">
        <v>48</v>
      </c>
      <c r="AU23" s="1585">
        <v>48</v>
      </c>
      <c r="AV23" s="1601">
        <f t="shared" si="11"/>
        <v>1</v>
      </c>
      <c r="AW23" s="1585">
        <v>71.237184939658164</v>
      </c>
      <c r="AX23" s="1585">
        <v>14.682690736818703</v>
      </c>
      <c r="AY23" s="1585">
        <v>3.6882596325386339</v>
      </c>
      <c r="AZ23" s="1585">
        <v>2.6906718456899399</v>
      </c>
      <c r="BA23" s="1585">
        <v>0.89994898078376928</v>
      </c>
      <c r="BB23" s="1585">
        <v>118.12500032149075</v>
      </c>
      <c r="BC23" s="1579">
        <v>5670</v>
      </c>
      <c r="BD23" s="1570">
        <f t="shared" si="7"/>
        <v>3396330</v>
      </c>
      <c r="BE23" s="1668">
        <f t="shared" si="8"/>
        <v>7916.203199147948</v>
      </c>
    </row>
    <row r="24" spans="1:77" x14ac:dyDescent="0.25">
      <c r="A24" s="4404"/>
      <c r="B24" s="1583">
        <v>1850000</v>
      </c>
      <c r="C24" s="1570" t="s">
        <v>1979</v>
      </c>
      <c r="D24" s="1584">
        <v>2000000</v>
      </c>
      <c r="E24" s="1584">
        <v>1850000</v>
      </c>
      <c r="F24" s="1584">
        <f t="shared" si="9"/>
        <v>5700000</v>
      </c>
      <c r="H24" s="1584">
        <v>2500000</v>
      </c>
      <c r="I24" s="1584">
        <f t="shared" si="10"/>
        <v>6200000</v>
      </c>
      <c r="L24" s="1570">
        <v>10651</v>
      </c>
      <c r="Q24" s="4372">
        <f t="shared" si="6"/>
        <v>0.05</v>
      </c>
      <c r="U24" s="3858" t="s">
        <v>1970</v>
      </c>
      <c r="V24" s="3858">
        <v>604</v>
      </c>
      <c r="W24" s="3851">
        <f t="shared" si="14"/>
        <v>0</v>
      </c>
      <c r="X24" s="1580"/>
      <c r="Y24" s="1580">
        <f t="shared" si="1"/>
        <v>7980000</v>
      </c>
      <c r="Z24" s="1580">
        <f t="shared" si="2"/>
        <v>8400000</v>
      </c>
      <c r="AA24" s="1570">
        <v>9051</v>
      </c>
      <c r="AB24" s="3763">
        <f t="shared" si="3"/>
        <v>5466804</v>
      </c>
      <c r="AC24" s="2755">
        <f t="shared" si="4"/>
        <v>13211.920529801324</v>
      </c>
      <c r="AD24" s="1668">
        <f t="shared" si="5"/>
        <v>13907.284768211921</v>
      </c>
      <c r="AE24" s="1668"/>
      <c r="AF24" s="4185">
        <f t="shared" si="12"/>
        <v>8.4</v>
      </c>
      <c r="AG24" s="1580" t="s">
        <v>1989</v>
      </c>
      <c r="AH24" s="1580">
        <v>437</v>
      </c>
      <c r="AI24" s="1580">
        <v>8200000</v>
      </c>
      <c r="AJ24" s="1570">
        <f t="shared" si="13"/>
        <v>8.1999999999999993</v>
      </c>
      <c r="AL24" s="1570">
        <v>23</v>
      </c>
      <c r="AM24" s="1570" t="s">
        <v>1982</v>
      </c>
      <c r="AN24" s="1570">
        <v>311</v>
      </c>
      <c r="AO24" s="1580">
        <v>4072507.1110417047</v>
      </c>
      <c r="AT24" s="1585">
        <v>83</v>
      </c>
      <c r="AU24" s="1585">
        <v>83</v>
      </c>
      <c r="AV24" s="1601">
        <f t="shared" si="11"/>
        <v>1</v>
      </c>
      <c r="AW24" s="1585">
        <v>49.504228411150777</v>
      </c>
      <c r="AX24" s="1585">
        <v>13.210175147721928</v>
      </c>
      <c r="AY24" s="1585">
        <v>3.5870307440975173</v>
      </c>
      <c r="AZ24" s="1585">
        <v>2.8235062663913908</v>
      </c>
      <c r="BA24" s="1585">
        <v>0.8050354370754278</v>
      </c>
      <c r="BB24" s="1585">
        <v>72</v>
      </c>
      <c r="BC24" s="1579">
        <v>6006</v>
      </c>
      <c r="BD24" s="1570">
        <f t="shared" si="7"/>
        <v>1867866</v>
      </c>
      <c r="BE24" s="1668">
        <f t="shared" si="8"/>
        <v>13094.878170552105</v>
      </c>
    </row>
    <row r="25" spans="1:77" x14ac:dyDescent="0.25">
      <c r="A25" s="4404"/>
      <c r="B25" s="1583">
        <v>1350000</v>
      </c>
      <c r="C25" s="1570" t="s">
        <v>1980</v>
      </c>
      <c r="D25" s="1584">
        <v>6500000</v>
      </c>
      <c r="E25" s="1584">
        <v>1850000</v>
      </c>
      <c r="F25" s="1584">
        <f t="shared" si="9"/>
        <v>9700000</v>
      </c>
      <c r="I25" s="1584">
        <f t="shared" si="10"/>
        <v>0</v>
      </c>
      <c r="L25" s="1570">
        <v>12666</v>
      </c>
      <c r="Q25" s="4372">
        <f t="shared" si="6"/>
        <v>0.05</v>
      </c>
      <c r="U25" s="3858" t="s">
        <v>1972</v>
      </c>
      <c r="V25" s="3858">
        <v>1534</v>
      </c>
      <c r="W25" s="3851">
        <f t="shared" si="14"/>
        <v>9700000</v>
      </c>
      <c r="X25" s="1580"/>
      <c r="Y25" s="1580">
        <f t="shared" si="1"/>
        <v>9690000</v>
      </c>
      <c r="Z25" s="1580">
        <f t="shared" si="2"/>
        <v>10200000</v>
      </c>
      <c r="AA25" s="1570">
        <v>3934</v>
      </c>
      <c r="AB25" s="3763">
        <f t="shared" si="3"/>
        <v>6034756</v>
      </c>
      <c r="AC25" s="2755">
        <f t="shared" si="4"/>
        <v>6316.8187744458928</v>
      </c>
      <c r="AD25" s="1668">
        <f t="shared" si="5"/>
        <v>6649.2829204693608</v>
      </c>
      <c r="AE25" s="1668"/>
      <c r="AF25" s="4185">
        <f t="shared" si="12"/>
        <v>10.199999999999999</v>
      </c>
      <c r="AG25" s="1580" t="s">
        <v>1990</v>
      </c>
      <c r="AH25" s="1580">
        <v>1192</v>
      </c>
      <c r="AI25" s="1580">
        <v>8700000</v>
      </c>
      <c r="AJ25" s="1570">
        <f t="shared" si="13"/>
        <v>8.6999999999999993</v>
      </c>
      <c r="AL25" s="1570">
        <v>24</v>
      </c>
      <c r="AM25" s="1570" t="s">
        <v>1963</v>
      </c>
      <c r="AN25" s="1570">
        <v>1374</v>
      </c>
      <c r="AO25" s="1580">
        <v>6652583.4353205878</v>
      </c>
      <c r="AT25" s="1585">
        <v>65</v>
      </c>
      <c r="AU25" s="1585">
        <v>22</v>
      </c>
      <c r="AV25" s="1585">
        <f t="shared" si="11"/>
        <v>3</v>
      </c>
      <c r="AW25" s="1585">
        <v>60</v>
      </c>
      <c r="AX25" s="1585">
        <v>14.803691056993429</v>
      </c>
      <c r="AY25" s="1585">
        <v>3.8553985359281406</v>
      </c>
      <c r="AZ25" s="1585">
        <v>2.8906569722765041</v>
      </c>
      <c r="BA25" s="1585">
        <v>0.86941422001042279</v>
      </c>
      <c r="BB25" s="1585">
        <v>103.05049335413015</v>
      </c>
      <c r="BC25" s="1579">
        <v>6654</v>
      </c>
      <c r="BD25" s="1570">
        <f t="shared" si="7"/>
        <v>9142596</v>
      </c>
      <c r="BE25" s="1668">
        <f t="shared" si="8"/>
        <v>4841.7637811649111</v>
      </c>
    </row>
    <row r="26" spans="1:77" x14ac:dyDescent="0.25">
      <c r="A26" s="4404"/>
      <c r="B26" s="1583">
        <v>1350000</v>
      </c>
      <c r="C26" s="1575" t="s">
        <v>1981</v>
      </c>
      <c r="D26" s="1584">
        <v>5300000</v>
      </c>
      <c r="E26" s="1584">
        <v>1000000</v>
      </c>
      <c r="F26" s="1584">
        <f t="shared" si="9"/>
        <v>7650000</v>
      </c>
      <c r="I26" s="1584">
        <f t="shared" si="10"/>
        <v>0</v>
      </c>
      <c r="L26" s="1570" t="s">
        <v>1709</v>
      </c>
      <c r="Q26" s="4372">
        <f t="shared" si="6"/>
        <v>0.05</v>
      </c>
      <c r="U26" s="3858" t="s">
        <v>1978</v>
      </c>
      <c r="V26" s="3858">
        <v>741</v>
      </c>
      <c r="W26" s="3851">
        <f t="shared" si="14"/>
        <v>0</v>
      </c>
      <c r="X26" s="1580"/>
      <c r="Y26" s="1580">
        <f t="shared" si="1"/>
        <v>7790000</v>
      </c>
      <c r="Z26" s="1580">
        <f t="shared" si="2"/>
        <v>8200000</v>
      </c>
      <c r="AA26" s="1570">
        <v>8969</v>
      </c>
      <c r="AB26" s="3763">
        <f t="shared" si="3"/>
        <v>6646029</v>
      </c>
      <c r="AC26" s="2755">
        <f t="shared" si="4"/>
        <v>10512.820512820514</v>
      </c>
      <c r="AD26" s="1668">
        <f t="shared" si="5"/>
        <v>11066.12685560054</v>
      </c>
      <c r="AE26" s="1668"/>
      <c r="AF26" s="4185">
        <f t="shared" si="12"/>
        <v>8.1999999999999993</v>
      </c>
      <c r="AG26" s="1580" t="s">
        <v>1972</v>
      </c>
      <c r="AH26" s="1580">
        <v>1534</v>
      </c>
      <c r="AI26" s="1580">
        <v>9700000</v>
      </c>
      <c r="AJ26" s="1570">
        <f t="shared" si="13"/>
        <v>9.6999999999999993</v>
      </c>
      <c r="AL26" s="1570">
        <v>25</v>
      </c>
      <c r="AM26" s="1570" t="s">
        <v>1990</v>
      </c>
      <c r="AN26" s="1570">
        <v>1192</v>
      </c>
      <c r="AO26" s="1580">
        <v>6210951.0533341486</v>
      </c>
      <c r="AT26" s="1585">
        <v>76</v>
      </c>
      <c r="AU26" s="1585">
        <v>26</v>
      </c>
      <c r="AV26" s="1585">
        <f t="shared" si="11"/>
        <v>3</v>
      </c>
      <c r="AW26" s="1585">
        <v>60.886524741442273</v>
      </c>
      <c r="AX26" s="1585">
        <v>16.336093222884781</v>
      </c>
      <c r="AY26" s="1585">
        <v>4.0088296230191371</v>
      </c>
      <c r="AZ26" s="1585">
        <v>2.8440633516100822</v>
      </c>
      <c r="BA26" s="1585">
        <v>0.89940081017743323</v>
      </c>
      <c r="BB26" s="1585">
        <v>118.57142886310825</v>
      </c>
      <c r="BC26" s="1579">
        <v>8908</v>
      </c>
      <c r="BD26" s="1570">
        <f t="shared" si="7"/>
        <v>10618336</v>
      </c>
      <c r="BE26" s="1668">
        <f t="shared" si="8"/>
        <v>5210.5294071595208</v>
      </c>
    </row>
    <row r="27" spans="1:77" x14ac:dyDescent="0.25">
      <c r="A27" s="4404"/>
      <c r="B27" s="1583">
        <v>1350000</v>
      </c>
      <c r="C27" s="1570" t="s">
        <v>1983</v>
      </c>
      <c r="D27" s="1584">
        <v>3300000</v>
      </c>
      <c r="E27" s="1584">
        <v>1100000</v>
      </c>
      <c r="F27" s="1584">
        <f t="shared" si="9"/>
        <v>5750000</v>
      </c>
      <c r="I27" s="1584">
        <f t="shared" si="10"/>
        <v>0</v>
      </c>
      <c r="L27" s="1570">
        <v>31840</v>
      </c>
      <c r="N27" s="1570" t="s">
        <v>3111</v>
      </c>
      <c r="Q27" s="4372">
        <f t="shared" si="6"/>
        <v>0.05</v>
      </c>
      <c r="U27" s="3858" t="s">
        <v>1964</v>
      </c>
      <c r="V27" s="3858">
        <v>1547</v>
      </c>
      <c r="W27" s="3851">
        <f t="shared" si="14"/>
        <v>11110000</v>
      </c>
      <c r="X27" s="1580"/>
      <c r="Y27" s="1580">
        <f t="shared" si="1"/>
        <v>9794500</v>
      </c>
      <c r="Z27" s="1580">
        <f t="shared" si="2"/>
        <v>10310000</v>
      </c>
      <c r="AA27" s="1570">
        <v>4308</v>
      </c>
      <c r="AB27" s="3763">
        <f t="shared" si="3"/>
        <v>6664476</v>
      </c>
      <c r="AC27" s="2755">
        <f t="shared" si="4"/>
        <v>6331.2863606981255</v>
      </c>
      <c r="AD27" s="1668">
        <f t="shared" si="5"/>
        <v>6664.5119586296059</v>
      </c>
      <c r="AE27" s="1668"/>
      <c r="AF27" s="4185">
        <f t="shared" si="12"/>
        <v>10.31</v>
      </c>
      <c r="AG27" s="1580" t="s">
        <v>1963</v>
      </c>
      <c r="AH27" s="1580">
        <v>1374</v>
      </c>
      <c r="AI27" s="1580">
        <v>10150000</v>
      </c>
      <c r="AJ27" s="1570">
        <f t="shared" si="13"/>
        <v>10.15</v>
      </c>
      <c r="AL27" s="1570">
        <v>26</v>
      </c>
      <c r="AM27" s="1570" t="s">
        <v>1978</v>
      </c>
      <c r="AN27" s="1570">
        <v>741</v>
      </c>
      <c r="AO27" s="1580">
        <v>5282411.8037490584</v>
      </c>
      <c r="AT27" s="1585">
        <v>72</v>
      </c>
      <c r="AU27" s="1585">
        <v>37</v>
      </c>
      <c r="AV27" s="1585">
        <f t="shared" si="11"/>
        <v>2</v>
      </c>
      <c r="AW27" s="1585">
        <v>77.255044152519545</v>
      </c>
      <c r="AX27" s="1585">
        <v>14.414466194801555</v>
      </c>
      <c r="AY27" s="1585">
        <v>3.6543844865895561</v>
      </c>
      <c r="AZ27" s="1585">
        <v>2.7030215193842917</v>
      </c>
      <c r="BA27" s="1585">
        <v>0.89900335718299418</v>
      </c>
      <c r="BB27" s="1585">
        <v>124.99306964140156</v>
      </c>
      <c r="BC27" s="1579">
        <v>8969</v>
      </c>
      <c r="BD27" s="1570">
        <f t="shared" si="7"/>
        <v>6646029</v>
      </c>
      <c r="BE27" s="1668">
        <f t="shared" si="8"/>
        <v>7128.7608687571637</v>
      </c>
    </row>
    <row r="28" spans="1:77" x14ac:dyDescent="0.25">
      <c r="A28" s="4404"/>
      <c r="B28" s="1583">
        <v>1350000</v>
      </c>
      <c r="C28" s="1570" t="s">
        <v>1982</v>
      </c>
      <c r="D28" s="1584">
        <v>3000000</v>
      </c>
      <c r="E28" s="1584">
        <v>1350000</v>
      </c>
      <c r="F28" s="1584">
        <f t="shared" si="9"/>
        <v>5700000</v>
      </c>
      <c r="I28" s="1584">
        <f t="shared" si="10"/>
        <v>0</v>
      </c>
      <c r="L28" s="1570">
        <v>6006</v>
      </c>
      <c r="N28" s="1578">
        <f>7960/3</f>
        <v>2653.3333333333335</v>
      </c>
      <c r="O28" s="1588">
        <f>N28*12</f>
        <v>31840</v>
      </c>
      <c r="P28" s="1588"/>
      <c r="Q28" s="4372">
        <f t="shared" si="6"/>
        <v>0.05</v>
      </c>
      <c r="U28" s="3858" t="s">
        <v>1968</v>
      </c>
      <c r="V28" s="3858">
        <v>481</v>
      </c>
      <c r="W28" s="3851">
        <f t="shared" si="14"/>
        <v>0</v>
      </c>
      <c r="X28" s="1580"/>
      <c r="Y28" s="1580">
        <f t="shared" si="1"/>
        <v>5476750</v>
      </c>
      <c r="Z28" s="1580">
        <f t="shared" si="2"/>
        <v>5765000</v>
      </c>
      <c r="AA28" s="1570">
        <v>14548</v>
      </c>
      <c r="AB28" s="3763">
        <f t="shared" si="3"/>
        <v>6997588</v>
      </c>
      <c r="AC28" s="2755">
        <f t="shared" si="4"/>
        <v>11386.174636174635</v>
      </c>
      <c r="AD28" s="1668">
        <f t="shared" si="5"/>
        <v>11985.446985446986</v>
      </c>
      <c r="AE28" s="1668"/>
      <c r="AF28" s="4185">
        <f t="shared" si="12"/>
        <v>5.7649999999999997</v>
      </c>
      <c r="AG28" s="1580" t="s">
        <v>1964</v>
      </c>
      <c r="AH28" s="1580">
        <v>1547</v>
      </c>
      <c r="AI28" s="1580">
        <v>11110000</v>
      </c>
      <c r="AJ28" s="1570">
        <f t="shared" si="13"/>
        <v>11.11</v>
      </c>
      <c r="AL28" s="1570">
        <v>27</v>
      </c>
      <c r="AM28" s="1570" t="s">
        <v>1970</v>
      </c>
      <c r="AN28" s="1570">
        <v>604</v>
      </c>
      <c r="AO28" s="1580">
        <v>4785212.2477461537</v>
      </c>
      <c r="AT28" s="1585">
        <v>96</v>
      </c>
      <c r="AU28" s="1585">
        <v>48</v>
      </c>
      <c r="AV28" s="1585">
        <f t="shared" si="11"/>
        <v>2</v>
      </c>
      <c r="AW28" s="1585">
        <v>58.390423100958394</v>
      </c>
      <c r="AX28" s="1585">
        <v>15.633277926666914</v>
      </c>
      <c r="AY28" s="1585">
        <v>3.1473250828992714</v>
      </c>
      <c r="AZ28" s="1585">
        <v>2.4623041196505082</v>
      </c>
      <c r="BA28" s="1585">
        <v>0.88304218473811535</v>
      </c>
      <c r="BB28" s="1585">
        <v>94.281250141275564</v>
      </c>
      <c r="BC28" s="1579">
        <v>9051</v>
      </c>
      <c r="BD28" s="1570">
        <f t="shared" si="7"/>
        <v>5466804</v>
      </c>
      <c r="BE28" s="1668">
        <f t="shared" si="8"/>
        <v>7922.5368340168106</v>
      </c>
    </row>
    <row r="29" spans="1:77" x14ac:dyDescent="0.25">
      <c r="A29" s="4404"/>
      <c r="B29" s="1583">
        <v>1350000</v>
      </c>
      <c r="C29" s="1570" t="s">
        <v>1984</v>
      </c>
      <c r="D29" s="1584">
        <v>8000000</v>
      </c>
      <c r="E29" s="1584">
        <v>1350001</v>
      </c>
      <c r="F29" s="1584">
        <f t="shared" si="9"/>
        <v>10700001</v>
      </c>
      <c r="I29" s="1584">
        <f t="shared" si="10"/>
        <v>0</v>
      </c>
      <c r="L29" s="1570">
        <v>148</v>
      </c>
      <c r="Q29" s="4372">
        <f t="shared" si="6"/>
        <v>0.05</v>
      </c>
      <c r="U29" s="3858" t="s">
        <v>1975</v>
      </c>
      <c r="V29" s="3858">
        <v>265</v>
      </c>
      <c r="W29" s="3851">
        <f t="shared" si="14"/>
        <v>5200000</v>
      </c>
      <c r="X29" s="1580"/>
      <c r="Y29" s="1580">
        <f t="shared" si="1"/>
        <v>4465000</v>
      </c>
      <c r="Z29" s="1580">
        <f t="shared" si="2"/>
        <v>4700000</v>
      </c>
      <c r="AA29" s="1570">
        <v>26812</v>
      </c>
      <c r="AB29" s="3763">
        <f t="shared" si="3"/>
        <v>7105180</v>
      </c>
      <c r="AC29" s="2755">
        <f t="shared" si="4"/>
        <v>16849.056603773584</v>
      </c>
      <c r="AD29" s="1668">
        <f t="shared" si="5"/>
        <v>17735.849056603773</v>
      </c>
      <c r="AE29" s="1668"/>
      <c r="AF29" s="4185">
        <f t="shared" si="12"/>
        <v>4.7</v>
      </c>
      <c r="AG29" s="1580" t="s">
        <v>1965</v>
      </c>
      <c r="AH29" s="1580">
        <v>1523</v>
      </c>
      <c r="AI29" s="1580">
        <v>11900000</v>
      </c>
      <c r="AJ29" s="1570">
        <f t="shared" si="13"/>
        <v>11.9</v>
      </c>
      <c r="AL29" s="1570">
        <v>28</v>
      </c>
      <c r="AM29" s="1570" t="s">
        <v>1989</v>
      </c>
      <c r="AN29" s="1570">
        <v>437</v>
      </c>
      <c r="AO29" s="1580">
        <v>3026439.3037993549</v>
      </c>
      <c r="AV29" s="1601"/>
      <c r="BC29" s="1579">
        <v>9615</v>
      </c>
      <c r="BD29" s="1570">
        <f t="shared" si="7"/>
        <v>4201755</v>
      </c>
      <c r="BE29" s="1668">
        <f t="shared" si="8"/>
        <v>6925.490397710194</v>
      </c>
    </row>
    <row r="30" spans="1:77" x14ac:dyDescent="0.25">
      <c r="A30" s="4404"/>
      <c r="B30" s="1583">
        <v>1350000</v>
      </c>
      <c r="C30" s="1570" t="s">
        <v>1985</v>
      </c>
      <c r="D30" s="1584">
        <v>8000000</v>
      </c>
      <c r="E30" s="1584">
        <v>1650000</v>
      </c>
      <c r="F30" s="1584">
        <f t="shared" si="9"/>
        <v>11000000</v>
      </c>
      <c r="I30" s="1584">
        <f t="shared" si="10"/>
        <v>0</v>
      </c>
      <c r="L30" s="1570">
        <v>2350</v>
      </c>
      <c r="Q30" s="4372">
        <f t="shared" si="6"/>
        <v>0.05</v>
      </c>
      <c r="U30" s="3858" t="s">
        <v>1963</v>
      </c>
      <c r="V30" s="3858">
        <v>1374</v>
      </c>
      <c r="W30" s="3851">
        <f t="shared" si="14"/>
        <v>10150000</v>
      </c>
      <c r="X30" s="1580"/>
      <c r="Y30" s="1580">
        <f t="shared" si="1"/>
        <v>7267500</v>
      </c>
      <c r="Z30" s="1580">
        <f t="shared" si="2"/>
        <v>7650000</v>
      </c>
      <c r="AA30" s="1570">
        <v>6654</v>
      </c>
      <c r="AB30" s="3763">
        <f t="shared" si="3"/>
        <v>9142596</v>
      </c>
      <c r="AC30" s="2755">
        <f t="shared" si="4"/>
        <v>5289.3013100436683</v>
      </c>
      <c r="AD30" s="1668">
        <f t="shared" si="5"/>
        <v>5567.6855895196504</v>
      </c>
      <c r="AE30" s="1668"/>
      <c r="AF30" s="4185">
        <f t="shared" si="12"/>
        <v>7.65</v>
      </c>
      <c r="AG30" s="1580"/>
      <c r="AH30" s="1580"/>
      <c r="AI30" s="1580"/>
      <c r="AL30" s="1570">
        <v>29</v>
      </c>
      <c r="AM30" s="1570" t="s">
        <v>1973</v>
      </c>
      <c r="AN30" s="1570">
        <v>1464</v>
      </c>
      <c r="AO30" s="1580">
        <v>6831118.8747992348</v>
      </c>
      <c r="AT30" s="1585">
        <v>105</v>
      </c>
      <c r="AU30" s="1585">
        <v>21</v>
      </c>
      <c r="AV30" s="1585">
        <f t="shared" ref="AV30:AV39" si="15">ROUNDUP((AT30/AU30),0)</f>
        <v>5</v>
      </c>
      <c r="AW30" s="1585">
        <v>54.5</v>
      </c>
      <c r="AX30" s="1585">
        <v>14.803691056993429</v>
      </c>
      <c r="AY30" s="1585">
        <v>3.8553985359281406</v>
      </c>
      <c r="AZ30" s="1585">
        <v>2.8906569722765041</v>
      </c>
      <c r="BA30" s="1585">
        <v>0.86941422001042279</v>
      </c>
      <c r="BC30" s="1579">
        <v>9808</v>
      </c>
      <c r="BD30" s="1570">
        <f t="shared" si="7"/>
        <v>14358912</v>
      </c>
      <c r="BE30" s="1668">
        <f t="shared" si="8"/>
        <v>4666.0648051907338</v>
      </c>
    </row>
    <row r="31" spans="1:77" x14ac:dyDescent="0.25">
      <c r="A31" s="4404"/>
      <c r="B31" s="1583">
        <v>1350000</v>
      </c>
      <c r="C31" s="1575" t="s">
        <v>1986</v>
      </c>
      <c r="D31" s="1584">
        <v>6900000</v>
      </c>
      <c r="E31" s="1584">
        <v>1650000</v>
      </c>
      <c r="F31" s="1584">
        <f t="shared" si="9"/>
        <v>9900000</v>
      </c>
      <c r="I31" s="1584">
        <f t="shared" si="10"/>
        <v>0</v>
      </c>
      <c r="L31" s="1570">
        <v>149</v>
      </c>
      <c r="Q31" s="4372">
        <f t="shared" si="6"/>
        <v>0.05</v>
      </c>
      <c r="U31" s="3858" t="s">
        <v>1966</v>
      </c>
      <c r="V31" s="3858">
        <v>821</v>
      </c>
      <c r="W31" s="3851">
        <f t="shared" si="14"/>
        <v>0</v>
      </c>
      <c r="X31" s="1580"/>
      <c r="Y31" s="1580">
        <f t="shared" si="1"/>
        <v>5476750</v>
      </c>
      <c r="Z31" s="1580">
        <f t="shared" si="2"/>
        <v>5765000</v>
      </c>
      <c r="AA31" s="1570">
        <v>11287</v>
      </c>
      <c r="AB31" s="3763">
        <f t="shared" si="3"/>
        <v>9266627</v>
      </c>
      <c r="AC31" s="2755">
        <f t="shared" si="4"/>
        <v>6670.8282582216807</v>
      </c>
      <c r="AD31" s="1668">
        <f t="shared" si="5"/>
        <v>7021.9244823386116</v>
      </c>
      <c r="AE31" s="1668"/>
      <c r="AF31" s="4185">
        <f t="shared" si="12"/>
        <v>5.7649999999999997</v>
      </c>
      <c r="AG31" s="1580"/>
      <c r="AH31" s="1580"/>
      <c r="AI31" s="1580"/>
      <c r="AL31" s="1570">
        <v>30</v>
      </c>
      <c r="AM31" s="1570" t="s">
        <v>1971</v>
      </c>
      <c r="AN31" s="1570">
        <v>1021</v>
      </c>
      <c r="AO31" s="1580">
        <v>5445537.9404052403</v>
      </c>
      <c r="AT31" s="1585">
        <v>56</v>
      </c>
      <c r="AU31" s="1585">
        <v>28</v>
      </c>
      <c r="AV31" s="1585">
        <f t="shared" si="15"/>
        <v>2</v>
      </c>
      <c r="AW31" s="1585">
        <v>79.608540172650891</v>
      </c>
      <c r="AX31" s="1585">
        <v>19.568806559131957</v>
      </c>
      <c r="AY31" s="1585">
        <v>4.079815123088137</v>
      </c>
      <c r="AZ31" s="1585">
        <v>2.8559510744585306</v>
      </c>
      <c r="BA31" s="1585">
        <v>0.81746001693632708</v>
      </c>
      <c r="BB31" s="1585">
        <v>188.71428606374079</v>
      </c>
      <c r="BC31" s="1579">
        <v>10568</v>
      </c>
      <c r="BD31" s="1570">
        <f t="shared" si="7"/>
        <v>10789928</v>
      </c>
      <c r="BE31" s="1668">
        <f t="shared" si="8"/>
        <v>5333.5337320325561</v>
      </c>
    </row>
    <row r="32" spans="1:77" x14ac:dyDescent="0.25">
      <c r="A32" s="4404"/>
      <c r="B32" s="1583">
        <v>1350000</v>
      </c>
      <c r="C32" s="1570" t="s">
        <v>1987</v>
      </c>
      <c r="D32" s="1584">
        <v>1550000</v>
      </c>
      <c r="E32" s="1584">
        <v>1350000</v>
      </c>
      <c r="F32" s="1584">
        <f t="shared" si="9"/>
        <v>4250000</v>
      </c>
      <c r="I32" s="1584">
        <f t="shared" si="10"/>
        <v>0</v>
      </c>
      <c r="L32" s="1570">
        <v>1363</v>
      </c>
      <c r="Q32" s="4372">
        <f t="shared" si="6"/>
        <v>0.05</v>
      </c>
      <c r="U32" s="3858" t="s">
        <v>1990</v>
      </c>
      <c r="V32" s="3858">
        <v>1192</v>
      </c>
      <c r="W32" s="3851">
        <f t="shared" si="14"/>
        <v>8700000</v>
      </c>
      <c r="X32" s="1580"/>
      <c r="Y32" s="1580">
        <f t="shared" si="1"/>
        <v>16976500</v>
      </c>
      <c r="Z32" s="1580">
        <f t="shared" si="2"/>
        <v>17870000</v>
      </c>
      <c r="AA32" s="1570">
        <v>8908</v>
      </c>
      <c r="AB32" s="3763">
        <f t="shared" si="3"/>
        <v>10618336</v>
      </c>
      <c r="AC32" s="2755">
        <f t="shared" si="4"/>
        <v>14242.030201342282</v>
      </c>
      <c r="AD32" s="1668">
        <f t="shared" si="5"/>
        <v>14991.610738255034</v>
      </c>
      <c r="AE32" s="1668"/>
      <c r="AF32" s="4185">
        <f t="shared" si="12"/>
        <v>17.87</v>
      </c>
      <c r="AG32" s="1580"/>
      <c r="AH32" s="1580"/>
      <c r="AI32" s="1580"/>
      <c r="AL32" s="1570">
        <v>31</v>
      </c>
      <c r="AM32" s="1570" t="s">
        <v>1979</v>
      </c>
      <c r="AN32" s="1570">
        <v>289</v>
      </c>
      <c r="AO32" s="1580">
        <v>3861312.04964724</v>
      </c>
      <c r="AT32" s="1585">
        <v>137</v>
      </c>
      <c r="AU32" s="1585">
        <v>83</v>
      </c>
      <c r="AV32" s="1601">
        <f t="shared" si="15"/>
        <v>2</v>
      </c>
      <c r="AW32" s="1586">
        <v>61.998446457742489</v>
      </c>
      <c r="AX32" s="1586">
        <v>12.470221953198218</v>
      </c>
      <c r="AY32" s="1586">
        <v>3.0531498094520426</v>
      </c>
      <c r="AZ32" s="1586">
        <v>2.4378911466978512</v>
      </c>
      <c r="BA32" s="1586">
        <v>0.86349299841644034</v>
      </c>
      <c r="BB32" s="1585">
        <v>232</v>
      </c>
      <c r="BC32" s="1579">
        <v>10651</v>
      </c>
      <c r="BD32" s="1570">
        <f t="shared" si="7"/>
        <v>3078139</v>
      </c>
      <c r="BE32" s="1668">
        <f t="shared" si="8"/>
        <v>13360.941348260347</v>
      </c>
    </row>
    <row r="33" spans="1:57" x14ac:dyDescent="0.25">
      <c r="A33" s="4404"/>
      <c r="B33" s="1583">
        <v>1350000</v>
      </c>
      <c r="C33" s="1570" t="s">
        <v>1988</v>
      </c>
      <c r="D33" s="1589">
        <v>7000000</v>
      </c>
      <c r="E33" s="1584">
        <v>1800000</v>
      </c>
      <c r="F33" s="1584">
        <f t="shared" si="9"/>
        <v>10150000</v>
      </c>
      <c r="I33" s="1584">
        <f t="shared" si="10"/>
        <v>0</v>
      </c>
      <c r="L33" s="1570">
        <v>13879</v>
      </c>
      <c r="Q33" s="4372">
        <f t="shared" si="6"/>
        <v>0.05</v>
      </c>
      <c r="U33" s="3858" t="s">
        <v>1971</v>
      </c>
      <c r="V33" s="3858">
        <v>1021</v>
      </c>
      <c r="W33" s="3851">
        <f t="shared" si="14"/>
        <v>4700000</v>
      </c>
      <c r="X33" s="1580"/>
      <c r="Y33" s="1580">
        <f t="shared" si="1"/>
        <v>5605000</v>
      </c>
      <c r="Z33" s="1580">
        <f t="shared" si="2"/>
        <v>5900000</v>
      </c>
      <c r="AA33" s="1570">
        <v>10568</v>
      </c>
      <c r="AB33" s="3763">
        <f t="shared" si="3"/>
        <v>10789928</v>
      </c>
      <c r="AC33" s="2755">
        <f t="shared" si="4"/>
        <v>5489.7159647404505</v>
      </c>
      <c r="AD33" s="1668">
        <f t="shared" si="5"/>
        <v>5778.6483839373168</v>
      </c>
      <c r="AE33" s="1668"/>
      <c r="AF33" s="4185">
        <f t="shared" si="12"/>
        <v>5.9</v>
      </c>
      <c r="AG33" s="1580"/>
      <c r="AH33" s="1580"/>
      <c r="AI33" s="1580"/>
      <c r="AL33" s="1570">
        <v>32</v>
      </c>
      <c r="AM33" s="1570" t="s">
        <v>1966</v>
      </c>
      <c r="AN33" s="1570">
        <v>821</v>
      </c>
      <c r="AO33" s="1580">
        <v>5365323.2757097064</v>
      </c>
      <c r="AT33" s="1585">
        <v>111</v>
      </c>
      <c r="AU33" s="1585">
        <v>37</v>
      </c>
      <c r="AV33" s="1585">
        <f t="shared" si="15"/>
        <v>3</v>
      </c>
      <c r="AW33" s="1585">
        <v>67.5</v>
      </c>
      <c r="AX33" s="1585">
        <v>14.032600430621438</v>
      </c>
      <c r="AY33" s="1585">
        <v>3.4136713326495314</v>
      </c>
      <c r="AZ33" s="1585">
        <v>2.5386362832766891</v>
      </c>
      <c r="BA33" s="1585">
        <v>0.89693742012712407</v>
      </c>
      <c r="BB33" s="1585">
        <v>102</v>
      </c>
      <c r="BC33" s="1579">
        <v>11287</v>
      </c>
      <c r="BD33" s="1570">
        <f t="shared" si="7"/>
        <v>9266627</v>
      </c>
      <c r="BE33" s="1668">
        <f t="shared" si="8"/>
        <v>6535.1075221799101</v>
      </c>
    </row>
    <row r="34" spans="1:57" x14ac:dyDescent="0.25">
      <c r="A34" s="4404"/>
      <c r="B34" s="1583">
        <v>1350000</v>
      </c>
      <c r="C34" s="1570" t="s">
        <v>1989</v>
      </c>
      <c r="D34" s="1584">
        <v>4300000</v>
      </c>
      <c r="E34" s="1584">
        <v>1450000</v>
      </c>
      <c r="F34" s="1584">
        <f t="shared" si="9"/>
        <v>7100000</v>
      </c>
      <c r="I34" s="1584">
        <f t="shared" si="10"/>
        <v>0</v>
      </c>
      <c r="L34" s="1570">
        <f>1923*5</f>
        <v>9615</v>
      </c>
      <c r="N34" s="1570" t="s">
        <v>3112</v>
      </c>
      <c r="Q34" s="4372">
        <f t="shared" si="6"/>
        <v>0.05</v>
      </c>
      <c r="U34" s="3858" t="s">
        <v>1961</v>
      </c>
      <c r="V34" s="3858">
        <v>980</v>
      </c>
      <c r="W34" s="3851">
        <v>7350000</v>
      </c>
      <c r="X34" s="1580"/>
      <c r="Y34" s="1580">
        <f t="shared" si="1"/>
        <v>7414750</v>
      </c>
      <c r="Z34" s="1580">
        <f t="shared" si="2"/>
        <v>7805000</v>
      </c>
      <c r="AA34" s="1575">
        <v>11970</v>
      </c>
      <c r="AB34" s="3763">
        <f t="shared" si="3"/>
        <v>11730600</v>
      </c>
      <c r="AC34" s="2755">
        <f t="shared" si="4"/>
        <v>7566.0714285714284</v>
      </c>
      <c r="AD34" s="1668">
        <f t="shared" si="5"/>
        <v>7964.2857142857147</v>
      </c>
      <c r="AE34" s="1668"/>
      <c r="AF34" s="4185">
        <f t="shared" si="12"/>
        <v>7.8049999999999997</v>
      </c>
      <c r="AG34" s="1580"/>
      <c r="AH34" s="1580"/>
      <c r="AI34" s="1580"/>
      <c r="AL34" s="1570">
        <v>33</v>
      </c>
      <c r="AM34" s="1570" t="s">
        <v>1980</v>
      </c>
      <c r="AN34" s="1570">
        <v>1670</v>
      </c>
      <c r="AO34" s="1580">
        <v>6960400.3442425029</v>
      </c>
      <c r="AT34" s="1585">
        <v>94</v>
      </c>
      <c r="AU34" s="1585">
        <v>19</v>
      </c>
      <c r="AV34" s="1585">
        <f t="shared" si="15"/>
        <v>5</v>
      </c>
      <c r="AW34" s="1585">
        <v>62.330908704881516</v>
      </c>
      <c r="AX34" s="1585">
        <v>17.517969305601618</v>
      </c>
      <c r="AY34" s="1585">
        <v>4.2372816612465956</v>
      </c>
      <c r="AZ34" s="1585">
        <v>3.0920718522239321</v>
      </c>
      <c r="BA34" s="1585">
        <v>0.88318596036183405</v>
      </c>
      <c r="BB34" s="1585">
        <v>135.02177484480279</v>
      </c>
      <c r="BC34" s="1579">
        <v>12666</v>
      </c>
      <c r="BD34" s="1570">
        <f t="shared" si="7"/>
        <v>21152220</v>
      </c>
      <c r="BE34" s="1668">
        <f t="shared" si="8"/>
        <v>4167.9043977500014</v>
      </c>
    </row>
    <row r="35" spans="1:57" x14ac:dyDescent="0.25">
      <c r="A35" s="4404"/>
      <c r="B35" s="1583">
        <v>1350000</v>
      </c>
      <c r="C35" s="1570" t="s">
        <v>1990</v>
      </c>
      <c r="D35" s="1584">
        <v>14670000</v>
      </c>
      <c r="E35" s="1584">
        <v>1850000</v>
      </c>
      <c r="F35" s="1584">
        <f t="shared" si="9"/>
        <v>17870000</v>
      </c>
      <c r="H35" s="1584">
        <v>5500000</v>
      </c>
      <c r="I35" s="1584">
        <f t="shared" si="10"/>
        <v>8700000</v>
      </c>
      <c r="L35" s="1570">
        <v>8908</v>
      </c>
      <c r="N35" s="1570">
        <f>9612/5</f>
        <v>1922.4</v>
      </c>
      <c r="Q35" s="4372">
        <f t="shared" si="6"/>
        <v>0.05</v>
      </c>
      <c r="U35" s="3858" t="s">
        <v>1973</v>
      </c>
      <c r="V35" s="3858">
        <v>1464</v>
      </c>
      <c r="W35" s="3851">
        <f>INDEX($I$3:$I$41,MATCH(U35,$C$3:$C$41,0))</f>
        <v>0</v>
      </c>
      <c r="X35" s="1580"/>
      <c r="Y35" s="1580">
        <f t="shared" si="1"/>
        <v>8075000</v>
      </c>
      <c r="Z35" s="1580">
        <f t="shared" si="2"/>
        <v>8500000</v>
      </c>
      <c r="AA35" s="1570">
        <v>9808</v>
      </c>
      <c r="AB35" s="3763">
        <f t="shared" si="3"/>
        <v>14358912</v>
      </c>
      <c r="AC35" s="2755">
        <f t="shared" si="4"/>
        <v>5515.710382513661</v>
      </c>
      <c r="AD35" s="1668">
        <f t="shared" si="5"/>
        <v>5806.0109289617485</v>
      </c>
      <c r="AE35" s="1668"/>
      <c r="AF35" s="4185">
        <f t="shared" si="12"/>
        <v>8.5</v>
      </c>
      <c r="AG35" s="1580"/>
      <c r="AH35" s="1580"/>
      <c r="AI35" s="1580"/>
      <c r="AL35" s="1570">
        <v>34</v>
      </c>
      <c r="AM35" s="1570" t="s">
        <v>1988</v>
      </c>
      <c r="AN35" s="1570">
        <v>1835</v>
      </c>
      <c r="AO35" s="1580">
        <v>7503905.8294596253</v>
      </c>
      <c r="AT35" s="1585">
        <v>103</v>
      </c>
      <c r="AU35" s="1585">
        <v>18</v>
      </c>
      <c r="AV35" s="1585">
        <f t="shared" si="15"/>
        <v>6</v>
      </c>
      <c r="AW35" s="1585">
        <v>62.330908704881516</v>
      </c>
      <c r="AX35" s="1585">
        <v>17.517969305601618</v>
      </c>
      <c r="AY35" s="1585">
        <v>4.2372816612465956</v>
      </c>
      <c r="AZ35" s="1585">
        <v>3.0920718522239321</v>
      </c>
      <c r="BA35" s="1585">
        <v>0.88318596036183405</v>
      </c>
      <c r="BB35" s="1585">
        <v>135.02177484480279</v>
      </c>
      <c r="BC35" s="1579">
        <v>13879</v>
      </c>
      <c r="BD35" s="1570">
        <f t="shared" si="7"/>
        <v>25467965</v>
      </c>
      <c r="BE35" s="1668">
        <f t="shared" si="8"/>
        <v>4089.3219779071528</v>
      </c>
    </row>
    <row r="36" spans="1:57" x14ac:dyDescent="0.25">
      <c r="A36" s="4404"/>
      <c r="B36" s="1583">
        <v>1350000</v>
      </c>
      <c r="C36" s="1570" t="s">
        <v>1991</v>
      </c>
      <c r="D36" s="1584">
        <v>4300000</v>
      </c>
      <c r="E36" s="1584">
        <v>1450000</v>
      </c>
      <c r="F36" s="1584">
        <f t="shared" si="9"/>
        <v>7100000</v>
      </c>
      <c r="I36" s="1584">
        <f t="shared" si="10"/>
        <v>0</v>
      </c>
      <c r="L36" s="1570">
        <v>5670</v>
      </c>
      <c r="Q36" s="4372">
        <f t="shared" si="6"/>
        <v>0.05</v>
      </c>
      <c r="U36" s="3858" t="s">
        <v>1983</v>
      </c>
      <c r="V36" s="3858">
        <v>535</v>
      </c>
      <c r="W36" s="3851">
        <f>INDEX($I$3:$I$41,MATCH(U36,$C$3:$C$41,0))</f>
        <v>0</v>
      </c>
      <c r="X36" s="1580"/>
      <c r="Y36" s="1580">
        <f t="shared" si="1"/>
        <v>5462500</v>
      </c>
      <c r="Z36" s="1580">
        <f t="shared" si="2"/>
        <v>5750000</v>
      </c>
      <c r="AA36" s="1570">
        <v>31840</v>
      </c>
      <c r="AB36" s="3763">
        <f t="shared" si="3"/>
        <v>17034400</v>
      </c>
      <c r="AC36" s="2755">
        <f t="shared" si="4"/>
        <v>10210.280373831776</v>
      </c>
      <c r="AD36" s="1668">
        <f t="shared" si="5"/>
        <v>10747.663551401869</v>
      </c>
      <c r="AE36" s="1668"/>
      <c r="AF36" s="4185">
        <f t="shared" si="12"/>
        <v>5.75</v>
      </c>
      <c r="AG36" s="1580"/>
      <c r="AH36" s="1580"/>
      <c r="AI36" s="1580"/>
      <c r="AL36" s="1570">
        <v>35</v>
      </c>
      <c r="AM36" s="1570" t="s">
        <v>1968</v>
      </c>
      <c r="AN36" s="1570">
        <v>481</v>
      </c>
      <c r="AO36" s="1580">
        <v>3142997.9099278618</v>
      </c>
      <c r="AT36" s="1585">
        <v>110</v>
      </c>
      <c r="AU36" s="1585">
        <v>55</v>
      </c>
      <c r="AV36" s="1601">
        <f t="shared" si="15"/>
        <v>2</v>
      </c>
      <c r="AW36" s="1585">
        <v>87.471032358167079</v>
      </c>
      <c r="AX36" s="1585">
        <v>14.032600430621438</v>
      </c>
      <c r="AY36" s="1585">
        <v>3.4136713326495314</v>
      </c>
      <c r="AZ36" s="1585">
        <v>2.5386362832766891</v>
      </c>
      <c r="BA36" s="1585">
        <v>0.89693742012712407</v>
      </c>
      <c r="BB36" s="1595">
        <v>132.25454597471307</v>
      </c>
      <c r="BC36" s="1579">
        <v>14548</v>
      </c>
      <c r="BD36" s="1570">
        <f t="shared" si="7"/>
        <v>6997588</v>
      </c>
      <c r="BE36" s="1668">
        <f t="shared" si="8"/>
        <v>6534.2991890392141</v>
      </c>
    </row>
    <row r="37" spans="1:57" x14ac:dyDescent="0.25">
      <c r="A37" s="4404"/>
      <c r="B37" s="1583">
        <v>1350000</v>
      </c>
      <c r="C37" s="1570" t="s">
        <v>1992</v>
      </c>
      <c r="D37" s="1584">
        <v>6500000</v>
      </c>
      <c r="E37" s="1584">
        <v>1650000</v>
      </c>
      <c r="F37" s="1584">
        <f t="shared" si="9"/>
        <v>9500000</v>
      </c>
      <c r="I37" s="1584">
        <f t="shared" si="10"/>
        <v>0</v>
      </c>
      <c r="L37" s="1570">
        <v>1536</v>
      </c>
      <c r="Q37" s="4372">
        <f t="shared" si="6"/>
        <v>0.05</v>
      </c>
      <c r="U37" s="3858" t="s">
        <v>1962</v>
      </c>
      <c r="V37" s="3858">
        <v>1130</v>
      </c>
      <c r="W37" s="3851">
        <f>INDEX($I$3:$I$41,MATCH(U37,$C$3:$C$41,0))</f>
        <v>0</v>
      </c>
      <c r="X37" s="1580"/>
      <c r="Y37" s="1580">
        <f t="shared" si="1"/>
        <v>5818750</v>
      </c>
      <c r="Z37" s="1580">
        <f t="shared" si="2"/>
        <v>6125000</v>
      </c>
      <c r="AA37" s="1570">
        <v>16600</v>
      </c>
      <c r="AB37" s="3763">
        <f t="shared" si="3"/>
        <v>18758000</v>
      </c>
      <c r="AC37" s="2755">
        <f t="shared" si="4"/>
        <v>5149.3362831858403</v>
      </c>
      <c r="AD37" s="1668">
        <f t="shared" si="5"/>
        <v>5420.353982300885</v>
      </c>
      <c r="AE37" s="1668"/>
      <c r="AF37" s="4185">
        <f t="shared" si="12"/>
        <v>6.125</v>
      </c>
      <c r="AG37" s="1580"/>
      <c r="AH37" s="1580"/>
      <c r="AI37" s="1580"/>
      <c r="AL37" s="1570">
        <v>36</v>
      </c>
      <c r="AM37" s="1570" t="s">
        <v>1962</v>
      </c>
      <c r="AN37" s="1570">
        <v>1130</v>
      </c>
      <c r="AO37" s="1580">
        <v>5874714.2461518245</v>
      </c>
      <c r="AT37" s="1585">
        <v>140</v>
      </c>
      <c r="AU37" s="1585">
        <v>28</v>
      </c>
      <c r="AV37" s="1585">
        <f t="shared" si="15"/>
        <v>5</v>
      </c>
      <c r="AW37" s="1585">
        <v>60.886524741442273</v>
      </c>
      <c r="AX37" s="1585">
        <v>16.336093222884781</v>
      </c>
      <c r="AY37" s="1585">
        <v>4.0088296230191371</v>
      </c>
      <c r="AZ37" s="1585">
        <v>2.8440633516100822</v>
      </c>
      <c r="BA37" s="1585">
        <v>0.89940081017743323</v>
      </c>
      <c r="BB37" s="1585">
        <v>118.57142886310825</v>
      </c>
      <c r="BC37" s="1579">
        <v>16600</v>
      </c>
      <c r="BD37" s="1570">
        <f t="shared" si="7"/>
        <v>18758000</v>
      </c>
      <c r="BE37" s="1668">
        <f t="shared" si="8"/>
        <v>5198.8621647361279</v>
      </c>
    </row>
    <row r="38" spans="1:57" x14ac:dyDescent="0.25">
      <c r="A38" s="4404"/>
      <c r="B38" s="1583">
        <v>1350000</v>
      </c>
      <c r="C38" s="1570" t="s">
        <v>1993</v>
      </c>
      <c r="F38" s="1584">
        <f t="shared" si="9"/>
        <v>1350000</v>
      </c>
      <c r="I38" s="1584">
        <f t="shared" si="10"/>
        <v>0</v>
      </c>
      <c r="Q38" s="4372">
        <f t="shared" si="6"/>
        <v>0.05</v>
      </c>
      <c r="U38" s="3858" t="s">
        <v>1980</v>
      </c>
      <c r="V38" s="3858">
        <v>1670</v>
      </c>
      <c r="W38" s="3851">
        <f>INDEX($I$3:$I$41,MATCH(U38,$C$3:$C$41,0))</f>
        <v>0</v>
      </c>
      <c r="X38" s="1580"/>
      <c r="Y38" s="1580">
        <f t="shared" si="1"/>
        <v>9215000</v>
      </c>
      <c r="Z38" s="1580">
        <f t="shared" si="2"/>
        <v>9700000</v>
      </c>
      <c r="AA38" s="1570">
        <v>12666</v>
      </c>
      <c r="AB38" s="3763">
        <f t="shared" si="3"/>
        <v>21152220</v>
      </c>
      <c r="AC38" s="2755">
        <f t="shared" si="4"/>
        <v>5517.9640718562878</v>
      </c>
      <c r="AD38" s="1668">
        <f t="shared" si="5"/>
        <v>5808.3832335329344</v>
      </c>
      <c r="AE38" s="1668"/>
      <c r="AF38" s="4185">
        <f t="shared" si="12"/>
        <v>9.6999999999999993</v>
      </c>
      <c r="AG38" s="1580"/>
      <c r="AH38" s="1580"/>
      <c r="AI38" s="1580"/>
      <c r="AL38" s="1570">
        <v>37</v>
      </c>
      <c r="AM38" s="1570" t="s">
        <v>1975</v>
      </c>
      <c r="AN38" s="1570">
        <v>265</v>
      </c>
      <c r="AO38" s="1580">
        <v>3219272.6053464101</v>
      </c>
      <c r="AT38" s="1581">
        <v>396</v>
      </c>
      <c r="AU38" s="1593">
        <v>83</v>
      </c>
      <c r="AV38" s="1601">
        <f t="shared" si="15"/>
        <v>5</v>
      </c>
      <c r="AW38" s="1582">
        <v>48.590098797772171</v>
      </c>
      <c r="AX38" s="1582">
        <v>12.503478830365863</v>
      </c>
      <c r="AY38" s="1582">
        <v>3.6442829071971863</v>
      </c>
      <c r="AZ38" s="1582">
        <v>2.8575601484863498</v>
      </c>
      <c r="BA38" s="1582">
        <v>0.87560322126225609</v>
      </c>
      <c r="BB38" s="1594">
        <v>67.707071695776364</v>
      </c>
      <c r="BC38" s="1579">
        <v>26812</v>
      </c>
      <c r="BD38" s="1570">
        <f t="shared" si="7"/>
        <v>7105180</v>
      </c>
      <c r="BE38" s="1668">
        <f t="shared" si="8"/>
        <v>12148.198510741169</v>
      </c>
    </row>
    <row r="39" spans="1:57" x14ac:dyDescent="0.25">
      <c r="A39" s="4404"/>
      <c r="B39" s="1583">
        <v>1350000</v>
      </c>
      <c r="C39" s="1570" t="s">
        <v>1994</v>
      </c>
      <c r="D39" s="1584">
        <v>1800000</v>
      </c>
      <c r="E39" s="1584">
        <v>750000</v>
      </c>
      <c r="F39" s="1584">
        <f t="shared" si="9"/>
        <v>3900000</v>
      </c>
      <c r="H39" s="1584">
        <v>2000000</v>
      </c>
      <c r="I39" s="1584">
        <f t="shared" si="10"/>
        <v>4100000</v>
      </c>
      <c r="L39" s="1570">
        <v>4809</v>
      </c>
      <c r="Q39" s="4372">
        <f t="shared" si="6"/>
        <v>0.05</v>
      </c>
      <c r="U39" s="4345" t="s">
        <v>1988</v>
      </c>
      <c r="V39" s="4345">
        <v>1835</v>
      </c>
      <c r="W39" s="3851">
        <f>INDEX($I$3:$I$41,MATCH(U39,$C$3:$C$41,0))</f>
        <v>0</v>
      </c>
      <c r="X39" s="1580"/>
      <c r="Y39" s="1580">
        <f t="shared" si="1"/>
        <v>9642500</v>
      </c>
      <c r="Z39" s="1580">
        <f t="shared" si="2"/>
        <v>10150000</v>
      </c>
      <c r="AA39" s="1570">
        <v>13879</v>
      </c>
      <c r="AB39" s="3763">
        <f t="shared" si="3"/>
        <v>25467965</v>
      </c>
      <c r="AC39" s="2755">
        <f t="shared" si="4"/>
        <v>5254.7683923705727</v>
      </c>
      <c r="AD39" s="1668">
        <f t="shared" si="5"/>
        <v>5531.3351498637603</v>
      </c>
      <c r="AE39" s="1668"/>
      <c r="AF39" s="4185">
        <f t="shared" si="12"/>
        <v>10.15</v>
      </c>
      <c r="AG39" s="1580"/>
      <c r="AH39" s="1580"/>
      <c r="AI39" s="1580"/>
      <c r="AL39" s="1570">
        <v>38</v>
      </c>
      <c r="AM39" s="1570" t="s">
        <v>1983</v>
      </c>
      <c r="AN39" s="1570">
        <v>535</v>
      </c>
      <c r="AO39" s="1580">
        <v>5521456.5273043048</v>
      </c>
      <c r="AT39" s="1585">
        <v>209</v>
      </c>
      <c r="AU39" s="1585">
        <v>48</v>
      </c>
      <c r="AV39" s="1601">
        <f t="shared" si="15"/>
        <v>5</v>
      </c>
      <c r="AW39" s="1585">
        <v>63.766497809740301</v>
      </c>
      <c r="AX39" s="1585">
        <v>18.183774469872358</v>
      </c>
      <c r="AY39" s="1585">
        <v>4.6507457745160821</v>
      </c>
      <c r="AZ39" s="1585">
        <v>3.2613172255877068</v>
      </c>
      <c r="BA39" s="1585">
        <v>0.88815389754715035</v>
      </c>
      <c r="BB39" s="1602">
        <v>152.34450181292107</v>
      </c>
      <c r="BC39" s="1579">
        <v>31840</v>
      </c>
      <c r="BD39" s="1570">
        <f t="shared" si="7"/>
        <v>17034400</v>
      </c>
      <c r="BE39" s="1668">
        <f t="shared" si="8"/>
        <v>10320.47949028842</v>
      </c>
    </row>
    <row r="40" spans="1:57" x14ac:dyDescent="0.25">
      <c r="A40" s="4404"/>
      <c r="B40" s="1583">
        <v>1350000</v>
      </c>
      <c r="C40" s="1570" t="s">
        <v>1995</v>
      </c>
      <c r="D40" s="1584">
        <v>5800000</v>
      </c>
      <c r="E40" s="1584">
        <v>1000000</v>
      </c>
      <c r="F40" s="1584">
        <f t="shared" si="9"/>
        <v>8150000</v>
      </c>
      <c r="I40" s="1584">
        <f t="shared" si="10"/>
        <v>0</v>
      </c>
      <c r="L40" s="1570">
        <v>366</v>
      </c>
    </row>
    <row r="41" spans="1:57" x14ac:dyDescent="0.25">
      <c r="A41" s="4404"/>
      <c r="B41" s="1583">
        <v>1350000</v>
      </c>
      <c r="C41" s="1570" t="s">
        <v>1996</v>
      </c>
      <c r="D41" s="1584">
        <v>7800000</v>
      </c>
      <c r="E41" s="1584">
        <v>1450000</v>
      </c>
      <c r="F41" s="1584">
        <f t="shared" si="9"/>
        <v>10600000</v>
      </c>
      <c r="I41" s="1584">
        <f t="shared" si="10"/>
        <v>0</v>
      </c>
      <c r="U41" s="1579"/>
      <c r="V41" s="1579"/>
      <c r="W41" s="1579"/>
      <c r="X41" s="1579"/>
      <c r="Y41" s="1579"/>
      <c r="Z41" s="1579"/>
      <c r="AH41" s="1575"/>
      <c r="AI41" s="1575"/>
      <c r="AJ41" s="1575"/>
      <c r="AK41" s="1575"/>
      <c r="AL41" s="1575"/>
    </row>
    <row r="42" spans="1:57" s="1575" customFormat="1" x14ac:dyDescent="0.25">
      <c r="A42" s="1590"/>
      <c r="B42" s="1591"/>
      <c r="AH42" s="1570"/>
      <c r="AI42" s="1570"/>
      <c r="AJ42" s="1570"/>
      <c r="AK42" s="1570"/>
      <c r="AL42" s="1570"/>
      <c r="AT42" s="1592"/>
      <c r="AU42" s="1592"/>
      <c r="AV42" s="1592"/>
      <c r="AW42" s="1592"/>
      <c r="AX42" s="1592"/>
      <c r="AY42" s="1592"/>
      <c r="AZ42" s="1592"/>
      <c r="BA42" s="1592"/>
      <c r="BB42" s="1592"/>
      <c r="BC42" s="1570"/>
    </row>
    <row r="43" spans="1:57" x14ac:dyDescent="0.25">
      <c r="A43" s="4404" t="s">
        <v>1987</v>
      </c>
      <c r="B43" s="1583">
        <v>1350000</v>
      </c>
      <c r="C43" s="1570" t="s">
        <v>1959</v>
      </c>
      <c r="D43" s="1584">
        <v>3250000</v>
      </c>
      <c r="E43" s="1584">
        <v>800000</v>
      </c>
    </row>
    <row r="44" spans="1:57" x14ac:dyDescent="0.25">
      <c r="A44" s="4404"/>
      <c r="B44" s="1583">
        <v>1350000</v>
      </c>
      <c r="C44" s="1570" t="s">
        <v>1960</v>
      </c>
      <c r="D44" s="1584">
        <v>6900000</v>
      </c>
      <c r="E44" s="1584">
        <v>1250000</v>
      </c>
    </row>
    <row r="45" spans="1:57" x14ac:dyDescent="0.25">
      <c r="A45" s="4404"/>
      <c r="B45" s="1583">
        <v>1350000</v>
      </c>
      <c r="C45" s="1570" t="s">
        <v>1961</v>
      </c>
      <c r="D45" s="1584">
        <v>6500000</v>
      </c>
      <c r="E45" s="1584">
        <v>1455000</v>
      </c>
    </row>
    <row r="46" spans="1:57" x14ac:dyDescent="0.25">
      <c r="A46" s="4404"/>
      <c r="B46" s="1583">
        <v>1350000</v>
      </c>
      <c r="C46" s="1570" t="s">
        <v>1962</v>
      </c>
      <c r="D46" s="1584">
        <v>2500000</v>
      </c>
      <c r="E46" s="1584">
        <v>1050000</v>
      </c>
    </row>
    <row r="47" spans="1:57" x14ac:dyDescent="0.25">
      <c r="A47" s="4404"/>
      <c r="B47" s="1583">
        <v>1350000</v>
      </c>
      <c r="C47" s="1570" t="s">
        <v>1963</v>
      </c>
      <c r="D47" s="1584">
        <v>10000000</v>
      </c>
      <c r="E47" s="1584">
        <v>2300000</v>
      </c>
      <c r="AN47" s="1570">
        <v>2700</v>
      </c>
      <c r="BC47" s="1575"/>
    </row>
    <row r="48" spans="1:57" x14ac:dyDescent="0.25">
      <c r="A48" s="4404"/>
      <c r="B48" s="1583">
        <v>1350000</v>
      </c>
      <c r="C48" s="1570" t="s">
        <v>1964</v>
      </c>
      <c r="D48" s="1584">
        <v>9000000</v>
      </c>
      <c r="E48" s="1584">
        <v>3260000</v>
      </c>
    </row>
    <row r="49" spans="1:55" x14ac:dyDescent="0.25">
      <c r="A49" s="4404"/>
      <c r="B49" s="1583">
        <v>1350000</v>
      </c>
      <c r="C49" s="1570" t="s">
        <v>1965</v>
      </c>
      <c r="D49" s="1584">
        <v>12000000</v>
      </c>
      <c r="E49" s="1584">
        <v>1750000</v>
      </c>
      <c r="G49" s="1584">
        <v>1350000</v>
      </c>
    </row>
    <row r="50" spans="1:55" x14ac:dyDescent="0.25">
      <c r="A50" s="4404"/>
      <c r="B50" s="1583">
        <v>1350000</v>
      </c>
      <c r="C50" s="1570" t="s">
        <v>1966</v>
      </c>
      <c r="D50" s="1584">
        <v>8500000</v>
      </c>
      <c r="E50" s="1584">
        <v>1790000</v>
      </c>
    </row>
    <row r="51" spans="1:55" x14ac:dyDescent="0.25">
      <c r="A51" s="4404"/>
      <c r="B51" s="1583">
        <v>1350000</v>
      </c>
      <c r="C51" s="1570" t="s">
        <v>1967</v>
      </c>
      <c r="D51" s="1584">
        <v>9200000</v>
      </c>
      <c r="E51" s="1584">
        <v>1625000</v>
      </c>
    </row>
    <row r="52" spans="1:55" x14ac:dyDescent="0.25">
      <c r="A52" s="4404"/>
      <c r="B52" s="1583">
        <v>1350000</v>
      </c>
      <c r="C52" s="1570" t="s">
        <v>1968</v>
      </c>
      <c r="D52" s="1584">
        <v>2100000</v>
      </c>
      <c r="E52" s="1584">
        <v>1020000</v>
      </c>
    </row>
    <row r="53" spans="1:55" x14ac:dyDescent="0.25">
      <c r="A53" s="4404"/>
      <c r="B53" s="1583">
        <v>1350000</v>
      </c>
      <c r="C53" s="1570" t="s">
        <v>1969</v>
      </c>
      <c r="D53" s="1584">
        <v>2700000</v>
      </c>
      <c r="E53" s="1584">
        <v>600000</v>
      </c>
    </row>
    <row r="54" spans="1:55" x14ac:dyDescent="0.25">
      <c r="A54" s="4404"/>
      <c r="B54" s="1583">
        <v>1350000</v>
      </c>
      <c r="C54" s="1570" t="s">
        <v>1970</v>
      </c>
      <c r="D54" s="1584">
        <v>8500000</v>
      </c>
      <c r="E54" s="1584">
        <v>500000</v>
      </c>
    </row>
    <row r="55" spans="1:55" x14ac:dyDescent="0.25">
      <c r="A55" s="4404"/>
      <c r="B55" s="1583">
        <v>1350000</v>
      </c>
      <c r="C55" s="1570" t="s">
        <v>1971</v>
      </c>
      <c r="D55" s="1584">
        <v>3300000</v>
      </c>
      <c r="E55" s="1584">
        <v>1080000</v>
      </c>
    </row>
    <row r="56" spans="1:55" x14ac:dyDescent="0.25">
      <c r="A56" s="4404"/>
      <c r="B56" s="1583">
        <v>1350000</v>
      </c>
      <c r="C56" s="1570" t="s">
        <v>1972</v>
      </c>
      <c r="D56" s="1584">
        <v>12000000</v>
      </c>
      <c r="E56" s="1584">
        <v>1350000</v>
      </c>
      <c r="G56" s="1584">
        <v>2025000</v>
      </c>
      <c r="AN56" s="1570">
        <v>3200</v>
      </c>
      <c r="BC56" s="1575"/>
    </row>
    <row r="57" spans="1:55" x14ac:dyDescent="0.25">
      <c r="A57" s="4404"/>
      <c r="B57" s="1583">
        <v>1350000</v>
      </c>
      <c r="C57" s="1570" t="s">
        <v>1973</v>
      </c>
      <c r="D57" s="1584">
        <v>9000000</v>
      </c>
      <c r="E57" s="1584">
        <v>1350000</v>
      </c>
      <c r="G57" s="1584">
        <v>1350000</v>
      </c>
    </row>
    <row r="58" spans="1:55" x14ac:dyDescent="0.25">
      <c r="A58" s="4404"/>
      <c r="B58" s="1583">
        <v>1350000</v>
      </c>
      <c r="C58" s="1570" t="s">
        <v>1974</v>
      </c>
      <c r="D58" s="1584">
        <v>9500000</v>
      </c>
      <c r="E58" s="1584">
        <v>1350000</v>
      </c>
      <c r="G58" s="1584">
        <v>1350000</v>
      </c>
    </row>
    <row r="59" spans="1:55" x14ac:dyDescent="0.25">
      <c r="A59" s="4404"/>
      <c r="B59" s="1583">
        <v>1350000</v>
      </c>
      <c r="C59" s="1570" t="s">
        <v>1975</v>
      </c>
      <c r="D59" s="1584">
        <v>2400000</v>
      </c>
      <c r="E59" s="1584">
        <v>1350000</v>
      </c>
    </row>
    <row r="60" spans="1:55" x14ac:dyDescent="0.25">
      <c r="A60" s="4404"/>
      <c r="B60" s="1583">
        <v>1350000</v>
      </c>
      <c r="C60" s="1570" t="s">
        <v>1976</v>
      </c>
      <c r="D60" s="1584">
        <v>9500000</v>
      </c>
      <c r="E60" s="1584">
        <v>1000000</v>
      </c>
      <c r="G60" s="1584">
        <v>1350000</v>
      </c>
    </row>
    <row r="61" spans="1:55" x14ac:dyDescent="0.25">
      <c r="A61" s="4404"/>
      <c r="B61" s="1583">
        <v>1350000</v>
      </c>
      <c r="C61" s="1570" t="s">
        <v>1977</v>
      </c>
      <c r="D61" s="1584">
        <v>19000000</v>
      </c>
      <c r="E61" s="1584">
        <v>2200000</v>
      </c>
    </row>
    <row r="62" spans="1:55" x14ac:dyDescent="0.25">
      <c r="A62" s="4404"/>
      <c r="B62" s="1583">
        <v>1350000</v>
      </c>
      <c r="C62" s="1570" t="s">
        <v>2064</v>
      </c>
      <c r="D62" s="1584">
        <v>2100000</v>
      </c>
      <c r="E62" s="1584">
        <v>755000</v>
      </c>
    </row>
    <row r="63" spans="1:55" x14ac:dyDescent="0.25">
      <c r="A63" s="4404"/>
      <c r="B63" s="1583">
        <v>1350000</v>
      </c>
      <c r="C63" s="1570" t="s">
        <v>1978</v>
      </c>
      <c r="D63" s="1584">
        <v>7500000</v>
      </c>
      <c r="E63" s="1584">
        <v>1350000</v>
      </c>
    </row>
    <row r="64" spans="1:55" x14ac:dyDescent="0.25">
      <c r="A64" s="4404"/>
      <c r="B64" s="1583">
        <v>1350000</v>
      </c>
      <c r="C64" s="1570" t="s">
        <v>1979</v>
      </c>
      <c r="D64" s="1584">
        <v>4500000</v>
      </c>
      <c r="E64" s="1584">
        <v>1350000</v>
      </c>
    </row>
    <row r="65" spans="1:7" x14ac:dyDescent="0.25">
      <c r="A65" s="4404"/>
      <c r="B65" s="1583">
        <v>1350000</v>
      </c>
      <c r="C65" s="1570" t="s">
        <v>1980</v>
      </c>
      <c r="D65" s="1584">
        <v>10000000</v>
      </c>
      <c r="E65" s="1584">
        <v>1850000</v>
      </c>
    </row>
    <row r="66" spans="1:7" x14ac:dyDescent="0.25">
      <c r="A66" s="4404"/>
      <c r="B66" s="1583">
        <v>1350000</v>
      </c>
      <c r="C66" s="1570" t="s">
        <v>1981</v>
      </c>
      <c r="D66" s="1584">
        <v>2300000</v>
      </c>
      <c r="E66" s="1584">
        <v>1000000</v>
      </c>
    </row>
    <row r="67" spans="1:7" x14ac:dyDescent="0.25">
      <c r="A67" s="4404"/>
      <c r="B67" s="1583">
        <v>1350000</v>
      </c>
      <c r="C67" s="1570" t="s">
        <v>1983</v>
      </c>
      <c r="D67" s="1584">
        <v>3000000</v>
      </c>
      <c r="E67" s="1584">
        <v>1750000</v>
      </c>
    </row>
    <row r="68" spans="1:7" x14ac:dyDescent="0.25">
      <c r="A68" s="4404"/>
      <c r="B68" s="1583">
        <v>1350000</v>
      </c>
      <c r="C68" s="1575" t="s">
        <v>1982</v>
      </c>
    </row>
    <row r="69" spans="1:7" x14ac:dyDescent="0.25">
      <c r="A69" s="4404"/>
      <c r="B69" s="1583">
        <v>1350000</v>
      </c>
      <c r="C69" s="1570" t="s">
        <v>1984</v>
      </c>
      <c r="D69" s="1584">
        <v>2800000</v>
      </c>
      <c r="E69" s="1584">
        <v>1350000</v>
      </c>
    </row>
    <row r="70" spans="1:7" x14ac:dyDescent="0.25">
      <c r="A70" s="4404"/>
      <c r="B70" s="1583">
        <v>1350000</v>
      </c>
      <c r="C70" s="1570" t="s">
        <v>1985</v>
      </c>
      <c r="D70" s="1584">
        <v>11500000</v>
      </c>
      <c r="E70" s="1584">
        <v>1350000</v>
      </c>
    </row>
    <row r="71" spans="1:7" x14ac:dyDescent="0.25">
      <c r="A71" s="4404"/>
      <c r="B71" s="1583">
        <v>1350000</v>
      </c>
      <c r="C71" s="1570" t="s">
        <v>1986</v>
      </c>
      <c r="D71" s="1584">
        <v>2300000</v>
      </c>
      <c r="E71" s="1584">
        <v>800000</v>
      </c>
    </row>
    <row r="72" spans="1:7" x14ac:dyDescent="0.25">
      <c r="A72" s="4404"/>
      <c r="B72" s="1583">
        <v>1350000</v>
      </c>
      <c r="C72" s="1570" t="s">
        <v>1987</v>
      </c>
      <c r="D72" s="1584" t="s">
        <v>1709</v>
      </c>
      <c r="E72" s="1584" t="s">
        <v>1709</v>
      </c>
    </row>
    <row r="73" spans="1:7" x14ac:dyDescent="0.25">
      <c r="A73" s="4404"/>
      <c r="B73" s="1583">
        <v>1350000</v>
      </c>
      <c r="C73" s="1570" t="s">
        <v>1988</v>
      </c>
      <c r="D73" s="1584">
        <v>10500000</v>
      </c>
      <c r="E73" s="1584">
        <v>1800000</v>
      </c>
    </row>
    <row r="74" spans="1:7" x14ac:dyDescent="0.25">
      <c r="A74" s="4404"/>
      <c r="B74" s="1583">
        <v>1350000</v>
      </c>
      <c r="C74" s="1570" t="s">
        <v>1989</v>
      </c>
      <c r="D74" s="1584">
        <v>1800000</v>
      </c>
      <c r="E74" s="1584">
        <v>1350000</v>
      </c>
    </row>
    <row r="75" spans="1:7" x14ac:dyDescent="0.25">
      <c r="A75" s="4404"/>
      <c r="B75" s="1583">
        <v>1350000</v>
      </c>
      <c r="C75" s="1570" t="s">
        <v>1990</v>
      </c>
      <c r="D75" s="1584">
        <v>8200000</v>
      </c>
      <c r="E75" s="1584">
        <v>2200000</v>
      </c>
    </row>
    <row r="76" spans="1:7" x14ac:dyDescent="0.25">
      <c r="A76" s="4404"/>
      <c r="B76" s="1583">
        <v>1350000</v>
      </c>
      <c r="C76" s="1570" t="s">
        <v>1991</v>
      </c>
      <c r="D76" s="1584">
        <v>7000000</v>
      </c>
      <c r="E76" s="1584">
        <v>1450000</v>
      </c>
    </row>
    <row r="77" spans="1:7" x14ac:dyDescent="0.25">
      <c r="A77" s="4404"/>
      <c r="B77" s="1583">
        <v>1350000</v>
      </c>
      <c r="C77" s="1570" t="s">
        <v>1992</v>
      </c>
      <c r="D77" s="1584">
        <v>10300000</v>
      </c>
      <c r="E77" s="1584">
        <v>750000</v>
      </c>
      <c r="G77" s="1584">
        <v>1350000</v>
      </c>
    </row>
    <row r="78" spans="1:7" x14ac:dyDescent="0.25">
      <c r="A78" s="4404"/>
      <c r="B78" s="1583">
        <v>1350000</v>
      </c>
      <c r="C78" s="1570" t="s">
        <v>1993</v>
      </c>
    </row>
    <row r="79" spans="1:7" x14ac:dyDescent="0.25">
      <c r="A79" s="4404"/>
      <c r="B79" s="1583">
        <v>1350000</v>
      </c>
      <c r="C79" s="1570" t="s">
        <v>1994</v>
      </c>
      <c r="D79" s="1584">
        <v>6300000</v>
      </c>
      <c r="E79" s="1584">
        <v>1400000</v>
      </c>
    </row>
    <row r="80" spans="1:7" x14ac:dyDescent="0.25">
      <c r="A80" s="4404"/>
      <c r="B80" s="1583">
        <v>1350000</v>
      </c>
      <c r="C80" s="1575" t="s">
        <v>1995</v>
      </c>
    </row>
    <row r="81" spans="1:5" x14ac:dyDescent="0.25">
      <c r="A81" s="4404"/>
      <c r="B81" s="1583">
        <v>1350000</v>
      </c>
      <c r="C81" s="1570" t="s">
        <v>1996</v>
      </c>
      <c r="D81" s="1584">
        <v>3300000</v>
      </c>
      <c r="E81" s="1584">
        <v>1200000</v>
      </c>
    </row>
  </sheetData>
  <autoFilter ref="U1:AD1" xr:uid="{00000000-0009-0000-0000-000010000000}">
    <sortState xmlns:xlrd2="http://schemas.microsoft.com/office/spreadsheetml/2017/richdata2" ref="U2:AD39">
      <sortCondition ref="AB1"/>
    </sortState>
  </autoFilter>
  <mergeCells count="4">
    <mergeCell ref="G1:G2"/>
    <mergeCell ref="AO1:AS1"/>
    <mergeCell ref="A3:A41"/>
    <mergeCell ref="A43:A81"/>
  </mergeCells>
  <pageMargins left="0.75" right="0.75" top="1" bottom="1" header="0.5" footer="0.5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FFFF00"/>
  </sheetPr>
  <dimension ref="B1:BJ43"/>
  <sheetViews>
    <sheetView zoomScale="10" zoomScaleNormal="10" workbookViewId="0">
      <selection activeCell="Y10" sqref="Y10:AB10"/>
    </sheetView>
  </sheetViews>
  <sheetFormatPr defaultRowHeight="15" x14ac:dyDescent="0.25"/>
  <cols>
    <col min="2" max="2" width="10.140625" bestFit="1" customWidth="1"/>
    <col min="3" max="3" width="3" bestFit="1" customWidth="1"/>
    <col min="4" max="4" width="6.28515625" bestFit="1" customWidth="1"/>
    <col min="5" max="5" width="14.7109375" bestFit="1" customWidth="1"/>
    <col min="6" max="6" width="10.42578125" bestFit="1" customWidth="1"/>
    <col min="7" max="7" width="12.85546875" bestFit="1" customWidth="1"/>
    <col min="8" max="8" width="11.140625" bestFit="1" customWidth="1"/>
    <col min="9" max="9" width="13.7109375" bestFit="1" customWidth="1"/>
    <col min="10" max="10" width="22.28515625" bestFit="1" customWidth="1"/>
    <col min="11" max="11" width="8.85546875" bestFit="1" customWidth="1"/>
    <col min="12" max="12" width="15.7109375" bestFit="1" customWidth="1"/>
    <col min="17" max="17" width="10.140625" bestFit="1" customWidth="1"/>
    <col min="18" max="18" width="3" bestFit="1" customWidth="1"/>
    <col min="19" max="19" width="13.85546875" bestFit="1" customWidth="1"/>
    <col min="20" max="20" width="6.5703125" bestFit="1" customWidth="1"/>
    <col min="21" max="21" width="11" style="1664" bestFit="1" customWidth="1"/>
    <col min="22" max="22" width="16.140625" bestFit="1" customWidth="1"/>
    <col min="23" max="23" width="14" bestFit="1" customWidth="1"/>
    <col min="24" max="24" width="8.5703125" bestFit="1" customWidth="1"/>
    <col min="25" max="26" width="12.7109375" bestFit="1" customWidth="1"/>
    <col min="27" max="29" width="12.28515625" bestFit="1" customWidth="1"/>
    <col min="30" max="30" width="14.28515625" bestFit="1" customWidth="1"/>
    <col min="31" max="31" width="17.28515625" style="1664" bestFit="1" customWidth="1"/>
    <col min="32" max="32" width="18.42578125" style="1664" bestFit="1" customWidth="1"/>
    <col min="33" max="33" width="22.5703125" style="1664" bestFit="1" customWidth="1"/>
    <col min="34" max="34" width="18.42578125" style="1664" bestFit="1" customWidth="1"/>
    <col min="35" max="35" width="18.42578125" style="1664" customWidth="1"/>
    <col min="36" max="36" width="15.5703125" bestFit="1" customWidth="1"/>
    <col min="37" max="37" width="15.140625" customWidth="1"/>
    <col min="38" max="38" width="15.5703125" bestFit="1" customWidth="1"/>
    <col min="39" max="39" width="16" bestFit="1" customWidth="1"/>
    <col min="44" max="44" width="10" bestFit="1" customWidth="1"/>
    <col min="47" max="47" width="10" bestFit="1" customWidth="1"/>
    <col min="55" max="55" width="3.7109375" style="1710" customWidth="1"/>
  </cols>
  <sheetData>
    <row r="1" spans="2:62" x14ac:dyDescent="0.25">
      <c r="D1" s="4391" t="s">
        <v>1063</v>
      </c>
      <c r="E1" t="s">
        <v>1103</v>
      </c>
      <c r="F1" t="s">
        <v>135</v>
      </c>
      <c r="H1" t="s">
        <v>136</v>
      </c>
      <c r="J1" t="s">
        <v>1375</v>
      </c>
      <c r="K1" t="s">
        <v>3090</v>
      </c>
      <c r="L1" t="s">
        <v>3091</v>
      </c>
      <c r="V1" s="4397" t="s">
        <v>64</v>
      </c>
      <c r="W1" s="4397"/>
      <c r="X1" s="4397"/>
      <c r="Y1" s="4397"/>
      <c r="Z1" s="4397"/>
      <c r="AA1" s="4397"/>
      <c r="AB1" s="4397"/>
      <c r="AC1" s="4397"/>
      <c r="AD1" s="4397"/>
      <c r="AE1" s="4397"/>
      <c r="AF1" s="4397"/>
      <c r="AG1" s="4397"/>
      <c r="AH1" s="4397"/>
      <c r="AI1" s="4397"/>
      <c r="AJ1" s="4397"/>
      <c r="AK1" s="4397"/>
      <c r="AL1" s="4397"/>
      <c r="AM1" s="4397"/>
    </row>
    <row r="2" spans="2:62" ht="45" x14ac:dyDescent="0.25">
      <c r="D2" s="4391"/>
      <c r="E2" t="s">
        <v>3089</v>
      </c>
      <c r="F2" t="s">
        <v>1197</v>
      </c>
      <c r="G2" t="s">
        <v>1225</v>
      </c>
      <c r="H2" t="s">
        <v>1310</v>
      </c>
      <c r="I2" t="s">
        <v>1346</v>
      </c>
      <c r="L2" t="s">
        <v>3092</v>
      </c>
      <c r="Q2" t="s">
        <v>4960</v>
      </c>
      <c r="R2" t="s">
        <v>3572</v>
      </c>
      <c r="S2" t="s">
        <v>3574</v>
      </c>
      <c r="T2" t="s">
        <v>3573</v>
      </c>
      <c r="U2" s="1664" t="s">
        <v>3606</v>
      </c>
      <c r="V2" s="1577" t="s">
        <v>3106</v>
      </c>
      <c r="W2" s="1577" t="s">
        <v>3107</v>
      </c>
      <c r="X2" s="1577" t="s">
        <v>2542</v>
      </c>
      <c r="Y2" s="1577" t="s">
        <v>8</v>
      </c>
      <c r="Z2" s="1577" t="s">
        <v>9</v>
      </c>
      <c r="AA2" s="1577" t="s">
        <v>11</v>
      </c>
      <c r="AB2" s="1577" t="s">
        <v>10</v>
      </c>
      <c r="AC2" s="1577" t="s">
        <v>509</v>
      </c>
      <c r="AD2" s="1577" t="s">
        <v>3108</v>
      </c>
      <c r="AE2" s="1577" t="s">
        <v>359</v>
      </c>
      <c r="AF2" s="1577" t="s">
        <v>360</v>
      </c>
      <c r="AG2" s="1577" t="s">
        <v>361</v>
      </c>
      <c r="AH2" s="1577" t="s">
        <v>1559</v>
      </c>
      <c r="AI2" s="1577" t="s">
        <v>5383</v>
      </c>
      <c r="AJ2" s="1633" t="s">
        <v>3577</v>
      </c>
      <c r="AK2" s="1633" t="s">
        <v>3608</v>
      </c>
      <c r="AL2" s="1633" t="s">
        <v>3578</v>
      </c>
      <c r="AM2" s="1633" t="s">
        <v>3607</v>
      </c>
      <c r="AU2" s="1664"/>
    </row>
    <row r="3" spans="2:62" x14ac:dyDescent="0.25">
      <c r="B3" s="1632">
        <v>1</v>
      </c>
      <c r="C3">
        <v>1</v>
      </c>
      <c r="D3" s="361">
        <f>IF(B3=1,90,IF(B3=3,90,IF(B3=2,90,110)))</f>
        <v>90</v>
      </c>
      <c r="E3" s="361">
        <f>IF(B3=1,125,IF(B3=2,140,IF(B3=3,160,120)))</f>
        <v>125</v>
      </c>
      <c r="F3" s="361">
        <f>IF(B3=1,136000,IF(B3=3,136000,IF(B3=2,136000,135000)))</f>
        <v>136000</v>
      </c>
      <c r="G3" s="361">
        <v>28</v>
      </c>
      <c r="H3" s="361">
        <v>600000</v>
      </c>
      <c r="I3" s="361">
        <f>IF(B3=1,30,IF(B3=3,30,IF(B3=2,30,17)))</f>
        <v>30</v>
      </c>
      <c r="J3" s="361">
        <f>IF(B3=1,300000,IF(B3=3,300000,IF(B3=2,300000,354000)))</f>
        <v>300000</v>
      </c>
      <c r="K3" s="361">
        <f>IF(B3=1,1500000,IF(B3=3,1500000,IF(B3=2,1500000,720000)))</f>
        <v>1500000</v>
      </c>
      <c r="L3" s="361">
        <f>IF(B3=1,20,IF(B3=3,20,IF(B3=2,25,18)))</f>
        <v>20</v>
      </c>
      <c r="Q3" s="1632">
        <v>1</v>
      </c>
      <c r="R3" s="1664">
        <v>1</v>
      </c>
      <c r="S3" s="1664">
        <v>10000</v>
      </c>
      <c r="T3" s="1664">
        <v>250</v>
      </c>
      <c r="U3" s="1664">
        <f t="shared" ref="U3:U42" si="0">S3*T3</f>
        <v>2500000</v>
      </c>
      <c r="V3" s="1636">
        <v>83</v>
      </c>
      <c r="W3" s="1636">
        <v>83</v>
      </c>
      <c r="X3" s="1636">
        <f t="shared" ref="X3:X42" si="1">ROUNDUP((V3/W3),0)</f>
        <v>1</v>
      </c>
      <c r="Y3" s="1635">
        <v>73.515029290906568</v>
      </c>
      <c r="Z3" s="1635">
        <v>14.608625030450328</v>
      </c>
      <c r="AA3" s="1635">
        <v>3.6482733691849814</v>
      </c>
      <c r="AB3" s="1635">
        <v>2.7442151957628091</v>
      </c>
      <c r="AC3" s="1635">
        <v>0.82561157667572482</v>
      </c>
      <c r="AD3" s="69">
        <v>120.48192810787482</v>
      </c>
      <c r="AE3" s="66">
        <v>611930358.23282707</v>
      </c>
      <c r="AF3" s="66">
        <v>2059568661.2047722</v>
      </c>
      <c r="AG3" s="66">
        <v>5439942875.4688301</v>
      </c>
      <c r="AH3" s="66">
        <v>30000000098.860832</v>
      </c>
      <c r="AI3" s="66">
        <v>164.76805285492446</v>
      </c>
      <c r="AJ3" s="66">
        <f t="shared" ref="AJ3:AJ42" si="2">SUM(AE3:AH3)/S3</f>
        <v>3811144.1993767256</v>
      </c>
      <c r="AK3" s="66">
        <f t="shared" ref="AK3:AK42" si="3">SUM(AE3:AI3)/S3</f>
        <v>3811144.2158535309</v>
      </c>
      <c r="AL3" s="4175">
        <f t="shared" ref="AL3:AL42" si="4">SUM(AE3:AH3)/U3</f>
        <v>15244.576797506903</v>
      </c>
      <c r="AM3" s="112">
        <f t="shared" ref="AM3:AM42" si="5">AL3*T3</f>
        <v>3811144.1993767256</v>
      </c>
      <c r="AN3" s="2798"/>
      <c r="AO3" s="2798"/>
      <c r="BH3" s="69"/>
      <c r="BJ3" s="113"/>
    </row>
    <row r="4" spans="2:62" x14ac:dyDescent="0.25">
      <c r="B4" s="1632">
        <v>1</v>
      </c>
      <c r="C4">
        <v>2</v>
      </c>
      <c r="D4" s="361">
        <f t="shared" ref="D4:D42" si="6">IF(B4=1,90,IF(B4=3,90,IF(B4=2,90,110)))</f>
        <v>90</v>
      </c>
      <c r="E4" s="361">
        <f t="shared" ref="E4:E42" si="7">IF(B4=1,125,IF(B4=2,140,IF(B4=3,160,120)))</f>
        <v>125</v>
      </c>
      <c r="F4" s="361">
        <f t="shared" ref="F4:F42" si="8">IF(B4=1,136000,IF(B4=3,136000,IF(B4=2,136000,135000)))</f>
        <v>136000</v>
      </c>
      <c r="G4" s="361">
        <v>28</v>
      </c>
      <c r="H4" s="361">
        <v>600000</v>
      </c>
      <c r="I4" s="361">
        <f t="shared" ref="I4:I42" si="9">IF(B4=1,30,IF(B4=3,30,IF(B4=2,30,17)))</f>
        <v>30</v>
      </c>
      <c r="J4" s="361">
        <f t="shared" ref="J4:J42" si="10">IF(B4=1,300000,IF(B4=3,300000,IF(B4=2,300000,354000)))</f>
        <v>300000</v>
      </c>
      <c r="K4" s="361">
        <f t="shared" ref="K4:K42" si="11">IF(B4=1,1500000,IF(B4=3,1500000,IF(B4=2,1500000,720000)))</f>
        <v>1500000</v>
      </c>
      <c r="L4" s="361">
        <f t="shared" ref="L4:L41" si="12">IF(B4=1,20,IF(B4=3,20,IF(B4=2,25,18)))</f>
        <v>20</v>
      </c>
      <c r="Q4" s="2795">
        <v>1</v>
      </c>
      <c r="R4" s="717">
        <v>9</v>
      </c>
      <c r="S4" s="717">
        <v>15000</v>
      </c>
      <c r="T4" s="717">
        <v>250</v>
      </c>
      <c r="U4" s="717">
        <f t="shared" si="0"/>
        <v>3750000</v>
      </c>
      <c r="V4" s="2796">
        <v>166</v>
      </c>
      <c r="W4" s="2796">
        <v>83</v>
      </c>
      <c r="X4" s="2796">
        <f t="shared" si="1"/>
        <v>2</v>
      </c>
      <c r="Y4" s="2797">
        <v>62.442924598896695</v>
      </c>
      <c r="Z4" s="2797">
        <v>14.109622083888922</v>
      </c>
      <c r="AA4" s="2797">
        <v>3.1278946757513015</v>
      </c>
      <c r="AB4" s="2797">
        <v>2.4349907919264666</v>
      </c>
      <c r="AC4" s="2797">
        <v>0.80217157202498335</v>
      </c>
      <c r="AD4" s="2798">
        <v>90.361447768676072</v>
      </c>
      <c r="AE4" s="66">
        <v>916954193.41583478</v>
      </c>
      <c r="AF4" s="66">
        <v>4615429387.0371256</v>
      </c>
      <c r="AG4" s="66">
        <v>13351045356.208836</v>
      </c>
      <c r="AH4" s="66">
        <v>45000000575.790794</v>
      </c>
      <c r="AI4" s="66">
        <v>959.65132459241431</v>
      </c>
      <c r="AJ4" s="66">
        <f t="shared" si="2"/>
        <v>4258895.3008301724</v>
      </c>
      <c r="AK4" s="66">
        <f t="shared" si="3"/>
        <v>4258895.3648069277</v>
      </c>
      <c r="AL4" s="4175">
        <f t="shared" si="4"/>
        <v>17035.581203320689</v>
      </c>
      <c r="AM4" s="2788">
        <f t="shared" si="5"/>
        <v>4258895.3008301724</v>
      </c>
      <c r="AN4" s="69"/>
      <c r="AO4" s="69"/>
      <c r="AV4" s="1664"/>
      <c r="BH4" s="69"/>
      <c r="BJ4" s="113"/>
    </row>
    <row r="5" spans="2:62" x14ac:dyDescent="0.25">
      <c r="B5" s="1632">
        <v>2</v>
      </c>
      <c r="C5">
        <v>3</v>
      </c>
      <c r="D5" s="361">
        <f t="shared" si="6"/>
        <v>90</v>
      </c>
      <c r="E5" s="361">
        <f t="shared" si="7"/>
        <v>140</v>
      </c>
      <c r="F5" s="361">
        <f t="shared" si="8"/>
        <v>136000</v>
      </c>
      <c r="G5" s="361">
        <v>28</v>
      </c>
      <c r="H5" s="361">
        <v>600000</v>
      </c>
      <c r="I5" s="361">
        <f t="shared" si="9"/>
        <v>30</v>
      </c>
      <c r="J5" s="361">
        <f t="shared" si="10"/>
        <v>300000</v>
      </c>
      <c r="K5" s="361">
        <f t="shared" si="11"/>
        <v>1500000</v>
      </c>
      <c r="L5" s="361">
        <f t="shared" si="12"/>
        <v>25</v>
      </c>
      <c r="Q5" s="1632">
        <v>1</v>
      </c>
      <c r="R5" s="1664">
        <v>2</v>
      </c>
      <c r="S5" s="1664">
        <v>10000</v>
      </c>
      <c r="T5" s="1664">
        <v>500</v>
      </c>
      <c r="U5" s="1664">
        <f t="shared" si="0"/>
        <v>5000000</v>
      </c>
      <c r="V5" s="1636">
        <v>110</v>
      </c>
      <c r="W5" s="1636">
        <v>55</v>
      </c>
      <c r="X5" s="1636">
        <f t="shared" si="1"/>
        <v>2</v>
      </c>
      <c r="Y5" s="1635">
        <v>62.120011148097547</v>
      </c>
      <c r="Z5" s="1635">
        <v>13.486106341325216</v>
      </c>
      <c r="AA5" s="1635">
        <v>3.4647044200605062</v>
      </c>
      <c r="AB5" s="1635">
        <v>2.6415391156013364</v>
      </c>
      <c r="AC5" s="1635">
        <v>0.80124644887338592</v>
      </c>
      <c r="AD5" s="69">
        <v>90.909097427219265</v>
      </c>
      <c r="AE5" s="66">
        <v>966981124.96082139</v>
      </c>
      <c r="AF5" s="66">
        <v>4273541506.2323694</v>
      </c>
      <c r="AG5" s="66">
        <v>10774488814.21578</v>
      </c>
      <c r="AH5" s="66">
        <v>30000000432.203583</v>
      </c>
      <c r="AI5" s="66">
        <v>720.33930337056518</v>
      </c>
      <c r="AJ5" s="66">
        <f t="shared" si="2"/>
        <v>4601501.1877612546</v>
      </c>
      <c r="AK5" s="66">
        <f t="shared" si="3"/>
        <v>4601501.2597951852</v>
      </c>
      <c r="AL5" s="4175">
        <f t="shared" si="4"/>
        <v>9203.0023755225102</v>
      </c>
      <c r="AM5" s="112">
        <f t="shared" si="5"/>
        <v>4601501.1877612555</v>
      </c>
      <c r="AN5" s="69"/>
      <c r="AO5" s="69"/>
      <c r="AV5" s="1664"/>
      <c r="BH5" s="69"/>
      <c r="BJ5" s="113"/>
    </row>
    <row r="6" spans="2:62" x14ac:dyDescent="0.25">
      <c r="B6" s="1632">
        <v>2</v>
      </c>
      <c r="C6">
        <v>4</v>
      </c>
      <c r="D6" s="361">
        <f t="shared" si="6"/>
        <v>90</v>
      </c>
      <c r="E6" s="361">
        <f t="shared" si="7"/>
        <v>140</v>
      </c>
      <c r="F6" s="361">
        <f t="shared" si="8"/>
        <v>136000</v>
      </c>
      <c r="G6" s="361">
        <v>28</v>
      </c>
      <c r="H6" s="361">
        <v>600000</v>
      </c>
      <c r="I6" s="361">
        <f t="shared" si="9"/>
        <v>30</v>
      </c>
      <c r="J6" s="361">
        <f t="shared" si="10"/>
        <v>300000</v>
      </c>
      <c r="K6" s="361">
        <f t="shared" si="11"/>
        <v>1500000</v>
      </c>
      <c r="L6" s="361">
        <f t="shared" si="12"/>
        <v>25</v>
      </c>
      <c r="Q6" s="2795">
        <v>1</v>
      </c>
      <c r="R6" s="717">
        <v>17</v>
      </c>
      <c r="S6" s="717">
        <v>20000</v>
      </c>
      <c r="T6" s="717">
        <v>250</v>
      </c>
      <c r="U6" s="717">
        <f t="shared" si="0"/>
        <v>5000000</v>
      </c>
      <c r="V6" s="2796">
        <v>164</v>
      </c>
      <c r="W6" s="2796">
        <v>83</v>
      </c>
      <c r="X6" s="2796">
        <f t="shared" si="1"/>
        <v>2</v>
      </c>
      <c r="Y6" s="2797">
        <v>61.737092858593314</v>
      </c>
      <c r="Z6" s="2797">
        <v>16.539493279485757</v>
      </c>
      <c r="AA6" s="2797">
        <v>4.0184062260888735</v>
      </c>
      <c r="AB6" s="2797">
        <v>2.8214303323703187</v>
      </c>
      <c r="AC6" s="2797">
        <v>0.80012907897533125</v>
      </c>
      <c r="AD6" s="2798">
        <v>121.95122163881474</v>
      </c>
      <c r="AE6" s="66">
        <v>1186716054.5737708</v>
      </c>
      <c r="AF6" s="66">
        <v>4912422224.558197</v>
      </c>
      <c r="AG6" s="66">
        <v>13960884259.301649</v>
      </c>
      <c r="AH6" s="66">
        <v>60000001046.296852</v>
      </c>
      <c r="AI6" s="66">
        <v>1219513960.2162454</v>
      </c>
      <c r="AJ6" s="66">
        <f t="shared" si="2"/>
        <v>4003001.1792365233</v>
      </c>
      <c r="AK6" s="66">
        <f t="shared" si="3"/>
        <v>4063976.8772473359</v>
      </c>
      <c r="AL6" s="4175">
        <f t="shared" si="4"/>
        <v>16012.004716946094</v>
      </c>
      <c r="AM6" s="2788">
        <f t="shared" si="5"/>
        <v>4003001.1792365233</v>
      </c>
      <c r="AN6" s="69"/>
      <c r="AO6" s="69"/>
      <c r="AV6" s="1664"/>
      <c r="BH6" s="69"/>
      <c r="BJ6" s="113"/>
    </row>
    <row r="7" spans="2:62" x14ac:dyDescent="0.25">
      <c r="B7" s="1632">
        <v>3</v>
      </c>
      <c r="C7">
        <v>5</v>
      </c>
      <c r="D7" s="361">
        <f t="shared" si="6"/>
        <v>90</v>
      </c>
      <c r="E7" s="361">
        <f t="shared" si="7"/>
        <v>160</v>
      </c>
      <c r="F7" s="361">
        <f t="shared" si="8"/>
        <v>136000</v>
      </c>
      <c r="G7" s="361">
        <v>28</v>
      </c>
      <c r="H7" s="361">
        <v>600000</v>
      </c>
      <c r="I7" s="361">
        <f t="shared" si="9"/>
        <v>30</v>
      </c>
      <c r="J7" s="361">
        <f t="shared" si="10"/>
        <v>300000</v>
      </c>
      <c r="K7" s="361">
        <f t="shared" si="11"/>
        <v>1500000</v>
      </c>
      <c r="L7" s="361">
        <f t="shared" si="12"/>
        <v>20</v>
      </c>
      <c r="O7" s="1579"/>
      <c r="Q7" s="2795">
        <v>1</v>
      </c>
      <c r="R7" s="717">
        <v>25</v>
      </c>
      <c r="S7" s="717">
        <v>25000</v>
      </c>
      <c r="T7" s="717">
        <v>250</v>
      </c>
      <c r="U7" s="717">
        <f t="shared" si="0"/>
        <v>6250000</v>
      </c>
      <c r="V7" s="2796">
        <v>249</v>
      </c>
      <c r="W7" s="2796">
        <v>83</v>
      </c>
      <c r="X7" s="2796">
        <f t="shared" si="1"/>
        <v>3</v>
      </c>
      <c r="Y7" s="2797">
        <v>61.738517250258838</v>
      </c>
      <c r="Z7" s="2797">
        <v>14.129651825021156</v>
      </c>
      <c r="AA7" s="2797">
        <v>3.8152682501347193</v>
      </c>
      <c r="AB7" s="2797">
        <v>2.9236136984894987</v>
      </c>
      <c r="AC7" s="2797">
        <v>0.80013327663888956</v>
      </c>
      <c r="AD7" s="2798">
        <v>100.40160800527372</v>
      </c>
      <c r="AE7" s="2799">
        <v>1493074442.8854356</v>
      </c>
      <c r="AF7" s="2799">
        <v>8514483499.2984467</v>
      </c>
      <c r="AG7" s="2799">
        <v>20405677150.541325</v>
      </c>
      <c r="AH7" s="2799">
        <v>75000002030.946716</v>
      </c>
      <c r="AI7" s="2799">
        <v>3384.9111969175283</v>
      </c>
      <c r="AJ7" s="66">
        <f t="shared" si="2"/>
        <v>4216529.4849468768</v>
      </c>
      <c r="AK7" s="66">
        <f t="shared" si="3"/>
        <v>4216529.6203433247</v>
      </c>
      <c r="AL7" s="4175">
        <f t="shared" si="4"/>
        <v>16866.117939787506</v>
      </c>
      <c r="AM7" s="2788">
        <f t="shared" si="5"/>
        <v>4216529.4849468768</v>
      </c>
      <c r="AN7" s="69"/>
      <c r="AO7" s="69"/>
      <c r="AV7" s="1664"/>
      <c r="BH7" s="69"/>
      <c r="BJ7" s="113"/>
    </row>
    <row r="8" spans="2:62" x14ac:dyDescent="0.25">
      <c r="B8" s="1632">
        <v>3</v>
      </c>
      <c r="C8">
        <v>6</v>
      </c>
      <c r="D8" s="361">
        <f t="shared" si="6"/>
        <v>90</v>
      </c>
      <c r="E8" s="361">
        <f t="shared" si="7"/>
        <v>160</v>
      </c>
      <c r="F8" s="361">
        <f t="shared" si="8"/>
        <v>136000</v>
      </c>
      <c r="G8" s="361">
        <v>28</v>
      </c>
      <c r="H8" s="361">
        <v>600000</v>
      </c>
      <c r="I8" s="361">
        <f t="shared" si="9"/>
        <v>30</v>
      </c>
      <c r="J8" s="361">
        <f t="shared" si="10"/>
        <v>300000</v>
      </c>
      <c r="K8" s="361">
        <f t="shared" si="11"/>
        <v>1500000</v>
      </c>
      <c r="L8" s="361">
        <f t="shared" si="12"/>
        <v>20</v>
      </c>
      <c r="Q8" s="2795">
        <v>2</v>
      </c>
      <c r="R8" s="717">
        <v>3</v>
      </c>
      <c r="S8" s="717">
        <v>10000</v>
      </c>
      <c r="T8" s="717">
        <v>750</v>
      </c>
      <c r="U8" s="717">
        <f t="shared" si="0"/>
        <v>7500000</v>
      </c>
      <c r="V8" s="2796">
        <v>74</v>
      </c>
      <c r="W8" s="2796">
        <v>37</v>
      </c>
      <c r="X8" s="2796">
        <f t="shared" si="1"/>
        <v>2</v>
      </c>
      <c r="Y8" s="2797">
        <v>68.87967902327398</v>
      </c>
      <c r="Z8" s="2797">
        <v>16.591439259177051</v>
      </c>
      <c r="AA8" s="2797">
        <v>3.9531886745049927</v>
      </c>
      <c r="AB8" s="2797">
        <v>2.8309773967534793</v>
      </c>
      <c r="AC8" s="2797">
        <v>0.81760261946346757</v>
      </c>
      <c r="AD8" s="2798">
        <v>135.13513562969106</v>
      </c>
      <c r="AE8" s="2799">
        <v>1353287523.4920244</v>
      </c>
      <c r="AF8" s="2799">
        <v>4282979385.5714111</v>
      </c>
      <c r="AG8" s="2799">
        <v>14100648973.576418</v>
      </c>
      <c r="AH8" s="2799">
        <v>30000000109.791416</v>
      </c>
      <c r="AI8" s="2799">
        <v>182.98569557373412</v>
      </c>
      <c r="AJ8" s="66">
        <f t="shared" si="2"/>
        <v>4973691.5992431277</v>
      </c>
      <c r="AK8" s="66">
        <f t="shared" si="3"/>
        <v>4973691.6175416969</v>
      </c>
      <c r="AL8" s="4175">
        <f t="shared" si="4"/>
        <v>6631.5887989908369</v>
      </c>
      <c r="AM8" s="2788">
        <f t="shared" si="5"/>
        <v>4973691.5992431277</v>
      </c>
      <c r="AN8" s="69"/>
      <c r="AO8" s="69"/>
      <c r="AV8" s="1664"/>
      <c r="BH8" s="69"/>
      <c r="BJ8" s="113"/>
    </row>
    <row r="9" spans="2:62" x14ac:dyDescent="0.25">
      <c r="B9" s="1632">
        <v>4</v>
      </c>
      <c r="C9">
        <v>7</v>
      </c>
      <c r="D9" s="361">
        <f t="shared" si="6"/>
        <v>110</v>
      </c>
      <c r="E9" s="361">
        <f t="shared" si="7"/>
        <v>120</v>
      </c>
      <c r="F9" s="361">
        <f t="shared" si="8"/>
        <v>135000</v>
      </c>
      <c r="G9" s="361">
        <v>28</v>
      </c>
      <c r="H9" s="361">
        <v>600000</v>
      </c>
      <c r="I9" s="361">
        <f t="shared" si="9"/>
        <v>17</v>
      </c>
      <c r="J9" s="361">
        <f t="shared" si="10"/>
        <v>354000</v>
      </c>
      <c r="K9" s="361">
        <f t="shared" si="11"/>
        <v>720000</v>
      </c>
      <c r="L9" s="361">
        <f t="shared" si="12"/>
        <v>18</v>
      </c>
      <c r="Q9" s="2795">
        <v>1</v>
      </c>
      <c r="R9" s="717">
        <v>10</v>
      </c>
      <c r="S9" s="717">
        <v>15000</v>
      </c>
      <c r="T9" s="717">
        <v>500</v>
      </c>
      <c r="U9" s="717">
        <f t="shared" si="0"/>
        <v>7500000</v>
      </c>
      <c r="V9" s="2796">
        <v>165</v>
      </c>
      <c r="W9" s="2796">
        <v>55</v>
      </c>
      <c r="X9" s="2796">
        <f t="shared" si="1"/>
        <v>3</v>
      </c>
      <c r="Y9" s="2797">
        <v>62.483174614011659</v>
      </c>
      <c r="Z9" s="2797">
        <v>13.772949424752476</v>
      </c>
      <c r="AA9" s="2797">
        <v>3.3018817963079945</v>
      </c>
      <c r="AB9" s="2797">
        <v>2.5879068676523387</v>
      </c>
      <c r="AC9" s="2797">
        <v>0.80228579524960253</v>
      </c>
      <c r="AD9" s="2798">
        <v>90.909091853837239</v>
      </c>
      <c r="AE9" s="2799">
        <v>1376557742.3115277</v>
      </c>
      <c r="AF9" s="2799">
        <v>7202050984.0401878</v>
      </c>
      <c r="AG9" s="2799">
        <v>25459234390.221493</v>
      </c>
      <c r="AH9" s="2799">
        <v>45000000220.229721</v>
      </c>
      <c r="AI9" s="2799">
        <v>367.04954254673794</v>
      </c>
      <c r="AJ9" s="66">
        <f t="shared" si="2"/>
        <v>5269189.555786862</v>
      </c>
      <c r="AK9" s="66">
        <f t="shared" si="3"/>
        <v>5269189.5802568318</v>
      </c>
      <c r="AL9" s="4175">
        <f t="shared" si="4"/>
        <v>10538.379111573724</v>
      </c>
      <c r="AM9" s="2788">
        <f t="shared" si="5"/>
        <v>5269189.555786862</v>
      </c>
      <c r="AN9" s="69"/>
      <c r="AO9" s="69"/>
      <c r="AV9" s="1664"/>
      <c r="BH9" s="69"/>
      <c r="BJ9" s="113"/>
    </row>
    <row r="10" spans="2:62" x14ac:dyDescent="0.25">
      <c r="B10" s="1632">
        <v>4</v>
      </c>
      <c r="C10">
        <v>8</v>
      </c>
      <c r="D10" s="361">
        <f t="shared" si="6"/>
        <v>110</v>
      </c>
      <c r="E10" s="361">
        <f t="shared" si="7"/>
        <v>120</v>
      </c>
      <c r="F10" s="361">
        <f t="shared" si="8"/>
        <v>135000</v>
      </c>
      <c r="G10" s="361">
        <v>28</v>
      </c>
      <c r="H10" s="361">
        <v>600000</v>
      </c>
      <c r="I10" s="361">
        <f t="shared" si="9"/>
        <v>17</v>
      </c>
      <c r="J10" s="361">
        <f t="shared" si="10"/>
        <v>354000</v>
      </c>
      <c r="K10" s="361">
        <f t="shared" si="11"/>
        <v>720000</v>
      </c>
      <c r="L10" s="361">
        <f t="shared" si="12"/>
        <v>18</v>
      </c>
      <c r="Q10" s="2795">
        <v>1</v>
      </c>
      <c r="R10" s="717">
        <v>33</v>
      </c>
      <c r="S10" s="717">
        <v>30000</v>
      </c>
      <c r="T10" s="717">
        <v>250</v>
      </c>
      <c r="U10" s="717">
        <f t="shared" si="0"/>
        <v>7500000</v>
      </c>
      <c r="V10" s="2796">
        <v>242</v>
      </c>
      <c r="W10" s="2796">
        <v>83</v>
      </c>
      <c r="X10" s="2796">
        <f t="shared" si="1"/>
        <v>3</v>
      </c>
      <c r="Y10" s="2797">
        <v>61.88</v>
      </c>
      <c r="Z10" s="2797">
        <v>17.679658008031385</v>
      </c>
      <c r="AA10" s="2797">
        <v>3.697493024495194</v>
      </c>
      <c r="AB10" s="2797">
        <v>2.7909710317808072</v>
      </c>
      <c r="AC10" s="2797">
        <v>0.80054868572998883</v>
      </c>
      <c r="AD10" s="2798">
        <v>124</v>
      </c>
      <c r="AE10" s="2799">
        <v>1894322649.9757919</v>
      </c>
      <c r="AF10" s="2799">
        <v>8590045192.4891052</v>
      </c>
      <c r="AG10" s="2799">
        <v>46692786779.546539</v>
      </c>
      <c r="AH10" s="2799">
        <v>90370232695.323532</v>
      </c>
      <c r="AI10" s="2799">
        <v>4973746151.0713186</v>
      </c>
      <c r="AJ10" s="66">
        <f t="shared" si="2"/>
        <v>4918246.2439111657</v>
      </c>
      <c r="AK10" s="66">
        <f t="shared" si="3"/>
        <v>5084037.7822802095</v>
      </c>
      <c r="AL10" s="4175">
        <f t="shared" si="4"/>
        <v>19672.98497564466</v>
      </c>
      <c r="AM10" s="2788">
        <f t="shared" si="5"/>
        <v>4918246.2439111648</v>
      </c>
      <c r="AN10" s="69"/>
      <c r="AO10" s="69"/>
      <c r="AV10" s="1664"/>
      <c r="BH10" s="69"/>
      <c r="BJ10" s="113"/>
    </row>
    <row r="11" spans="2:62" x14ac:dyDescent="0.25">
      <c r="B11" s="1632">
        <v>1</v>
      </c>
      <c r="C11">
        <v>9</v>
      </c>
      <c r="D11" s="361">
        <f t="shared" si="6"/>
        <v>90</v>
      </c>
      <c r="E11" s="361">
        <f t="shared" si="7"/>
        <v>125</v>
      </c>
      <c r="F11" s="361">
        <f t="shared" si="8"/>
        <v>136000</v>
      </c>
      <c r="G11" s="361">
        <v>28</v>
      </c>
      <c r="H11" s="361">
        <v>600000</v>
      </c>
      <c r="I11" s="361">
        <f t="shared" si="9"/>
        <v>30</v>
      </c>
      <c r="J11" s="361">
        <f t="shared" si="10"/>
        <v>300000</v>
      </c>
      <c r="K11" s="361">
        <f t="shared" si="11"/>
        <v>1500000</v>
      </c>
      <c r="L11" s="361">
        <f t="shared" si="12"/>
        <v>20</v>
      </c>
      <c r="Q11" s="2795">
        <v>2</v>
      </c>
      <c r="R11" s="717">
        <v>4</v>
      </c>
      <c r="S11" s="717">
        <v>10000</v>
      </c>
      <c r="T11" s="717">
        <v>1000</v>
      </c>
      <c r="U11" s="717">
        <f t="shared" si="0"/>
        <v>10000000</v>
      </c>
      <c r="V11" s="2796">
        <v>60</v>
      </c>
      <c r="W11" s="2796">
        <v>30</v>
      </c>
      <c r="X11" s="2796">
        <f t="shared" si="1"/>
        <v>2</v>
      </c>
      <c r="Y11" s="2797">
        <v>79.915393759512881</v>
      </c>
      <c r="Z11" s="2797">
        <v>17.745907051904105</v>
      </c>
      <c r="AA11" s="2797">
        <v>3.9006540588855918</v>
      </c>
      <c r="AB11" s="2797">
        <v>2.8034252101671879</v>
      </c>
      <c r="AC11" s="2797">
        <v>0.83319726462352084</v>
      </c>
      <c r="AD11" s="2798">
        <v>166.66666833853921</v>
      </c>
      <c r="AE11" s="66">
        <v>1619973729.4346328</v>
      </c>
      <c r="AF11" s="66">
        <v>4262988178.245585</v>
      </c>
      <c r="AG11" s="66">
        <v>17945471290.084763</v>
      </c>
      <c r="AH11" s="66">
        <v>30000000300.937057</v>
      </c>
      <c r="AI11" s="66">
        <v>501.56176257587504</v>
      </c>
      <c r="AJ11" s="66">
        <f t="shared" si="2"/>
        <v>5382843.349870204</v>
      </c>
      <c r="AK11" s="66">
        <f t="shared" si="3"/>
        <v>5382843.4000263801</v>
      </c>
      <c r="AL11" s="4175">
        <f t="shared" si="4"/>
        <v>5382.8433498702043</v>
      </c>
      <c r="AM11" s="2788">
        <f t="shared" si="5"/>
        <v>5382843.349870204</v>
      </c>
      <c r="AN11" s="69"/>
      <c r="AO11" s="69"/>
      <c r="AV11" s="1664"/>
      <c r="BH11" s="69"/>
      <c r="BJ11" s="113"/>
    </row>
    <row r="12" spans="2:62" x14ac:dyDescent="0.25">
      <c r="B12" s="1632">
        <v>1</v>
      </c>
      <c r="C12">
        <v>10</v>
      </c>
      <c r="D12" s="361">
        <f t="shared" si="6"/>
        <v>90</v>
      </c>
      <c r="E12" s="361">
        <f t="shared" si="7"/>
        <v>125</v>
      </c>
      <c r="F12" s="361">
        <f t="shared" si="8"/>
        <v>136000</v>
      </c>
      <c r="G12" s="361">
        <v>28</v>
      </c>
      <c r="H12" s="361">
        <v>600000</v>
      </c>
      <c r="I12" s="361">
        <f t="shared" si="9"/>
        <v>30</v>
      </c>
      <c r="J12" s="361">
        <f t="shared" si="10"/>
        <v>300000</v>
      </c>
      <c r="K12" s="361">
        <f t="shared" si="11"/>
        <v>1500000</v>
      </c>
      <c r="L12" s="361">
        <f t="shared" si="12"/>
        <v>20</v>
      </c>
      <c r="Q12" s="2795">
        <v>1</v>
      </c>
      <c r="R12" s="717">
        <v>18</v>
      </c>
      <c r="S12" s="717">
        <v>20000</v>
      </c>
      <c r="T12" s="717">
        <v>500</v>
      </c>
      <c r="U12" s="717">
        <f t="shared" si="0"/>
        <v>10000000</v>
      </c>
      <c r="V12" s="2796">
        <v>165</v>
      </c>
      <c r="W12" s="2796">
        <v>55</v>
      </c>
      <c r="X12" s="2796">
        <f t="shared" si="1"/>
        <v>3</v>
      </c>
      <c r="Y12" s="2797">
        <v>67.780263400805794</v>
      </c>
      <c r="Z12" s="2797">
        <v>15.922488360846312</v>
      </c>
      <c r="AA12" s="2797">
        <v>3.6373437290063015</v>
      </c>
      <c r="AB12" s="2797">
        <v>2.7234305579075908</v>
      </c>
      <c r="AC12" s="2797">
        <v>0.81534614182804255</v>
      </c>
      <c r="AD12" s="2798">
        <v>121.21212486358408</v>
      </c>
      <c r="AE12" s="2799">
        <v>1760343500.2867262</v>
      </c>
      <c r="AF12" s="2799">
        <v>7374754575.1290264</v>
      </c>
      <c r="AG12" s="2799">
        <v>26846329057.557114</v>
      </c>
      <c r="AH12" s="2799">
        <v>60000001807.474121</v>
      </c>
      <c r="AI12" s="2799">
        <v>3012.4568729661405</v>
      </c>
      <c r="AJ12" s="66">
        <f t="shared" si="2"/>
        <v>4799071.4470223496</v>
      </c>
      <c r="AK12" s="66">
        <f t="shared" si="3"/>
        <v>4799071.5976451933</v>
      </c>
      <c r="AL12" s="4175">
        <f t="shared" si="4"/>
        <v>9598.1428940446986</v>
      </c>
      <c r="AM12" s="2788">
        <f t="shared" si="5"/>
        <v>4799071.4470223496</v>
      </c>
      <c r="AN12" s="69"/>
      <c r="AO12" s="69"/>
      <c r="AV12" s="1664"/>
      <c r="BH12" s="69"/>
      <c r="BJ12" s="113"/>
    </row>
    <row r="13" spans="2:62" x14ac:dyDescent="0.25">
      <c r="B13" s="1632">
        <v>2</v>
      </c>
      <c r="C13">
        <v>11</v>
      </c>
      <c r="D13" s="361">
        <f t="shared" si="6"/>
        <v>90</v>
      </c>
      <c r="E13" s="361">
        <f t="shared" si="7"/>
        <v>140</v>
      </c>
      <c r="F13" s="361">
        <f t="shared" si="8"/>
        <v>136000</v>
      </c>
      <c r="G13" s="361">
        <v>28</v>
      </c>
      <c r="H13" s="361">
        <v>600000</v>
      </c>
      <c r="I13" s="361">
        <f t="shared" si="9"/>
        <v>30</v>
      </c>
      <c r="J13" s="361">
        <f t="shared" si="10"/>
        <v>300000</v>
      </c>
      <c r="K13" s="361">
        <f t="shared" si="11"/>
        <v>1500000</v>
      </c>
      <c r="L13" s="361">
        <f t="shared" si="12"/>
        <v>25</v>
      </c>
      <c r="Q13" s="2795">
        <v>2</v>
      </c>
      <c r="R13" s="717">
        <v>11</v>
      </c>
      <c r="S13" s="717">
        <v>15000</v>
      </c>
      <c r="T13" s="717">
        <v>750</v>
      </c>
      <c r="U13" s="717">
        <f t="shared" si="0"/>
        <v>11250000</v>
      </c>
      <c r="V13" s="2796">
        <v>111</v>
      </c>
      <c r="W13" s="2796">
        <v>37</v>
      </c>
      <c r="X13" s="2796">
        <f t="shared" si="1"/>
        <v>3</v>
      </c>
      <c r="Y13" s="2797">
        <v>67.057054351929068</v>
      </c>
      <c r="Z13" s="2797">
        <v>17.29814301608366</v>
      </c>
      <c r="AA13" s="2797">
        <v>3.8497207935422559</v>
      </c>
      <c r="AB13" s="2797">
        <v>2.7935988130936655</v>
      </c>
      <c r="AC13" s="2797">
        <v>0.81378129670074328</v>
      </c>
      <c r="AD13" s="2798">
        <v>135.1351380585763</v>
      </c>
      <c r="AE13" s="2799">
        <v>1937856088.6258671</v>
      </c>
      <c r="AF13" s="2799">
        <v>6644635239.8816395</v>
      </c>
      <c r="AG13" s="2799">
        <v>27048838087.925636</v>
      </c>
      <c r="AH13" s="2799">
        <v>45000000973.505913</v>
      </c>
      <c r="AI13" s="2799">
        <v>1622.509853405063</v>
      </c>
      <c r="AJ13" s="66">
        <f t="shared" si="2"/>
        <v>5375422.0259959372</v>
      </c>
      <c r="AK13" s="66">
        <f t="shared" si="3"/>
        <v>5375422.1341632605</v>
      </c>
      <c r="AL13" s="4175">
        <f t="shared" si="4"/>
        <v>7167.2293679945824</v>
      </c>
      <c r="AM13" s="2788">
        <f t="shared" si="5"/>
        <v>5375422.0259959372</v>
      </c>
      <c r="AN13" s="69"/>
      <c r="AO13" s="69"/>
      <c r="AV13" s="1664"/>
      <c r="BH13" s="69"/>
      <c r="BJ13" s="113"/>
    </row>
    <row r="14" spans="2:62" x14ac:dyDescent="0.25">
      <c r="B14" s="1632">
        <v>2</v>
      </c>
      <c r="C14">
        <v>12</v>
      </c>
      <c r="D14" s="361">
        <f t="shared" si="6"/>
        <v>90</v>
      </c>
      <c r="E14" s="361">
        <f t="shared" si="7"/>
        <v>140</v>
      </c>
      <c r="F14" s="361">
        <f t="shared" si="8"/>
        <v>136000</v>
      </c>
      <c r="G14" s="361">
        <v>28</v>
      </c>
      <c r="H14" s="361">
        <v>600000</v>
      </c>
      <c r="I14" s="361">
        <f t="shared" si="9"/>
        <v>30</v>
      </c>
      <c r="J14" s="361">
        <f t="shared" si="10"/>
        <v>300000</v>
      </c>
      <c r="K14" s="361">
        <f t="shared" si="11"/>
        <v>1500000</v>
      </c>
      <c r="L14" s="361">
        <f t="shared" si="12"/>
        <v>25</v>
      </c>
      <c r="Q14" s="2795">
        <v>3</v>
      </c>
      <c r="R14" s="717">
        <v>5</v>
      </c>
      <c r="S14" s="717">
        <v>10000</v>
      </c>
      <c r="T14" s="717">
        <v>1250</v>
      </c>
      <c r="U14" s="717">
        <f t="shared" si="0"/>
        <v>12500000</v>
      </c>
      <c r="V14" s="2796">
        <v>130</v>
      </c>
      <c r="W14" s="2796">
        <v>26</v>
      </c>
      <c r="X14" s="2796">
        <f t="shared" si="1"/>
        <v>5</v>
      </c>
      <c r="Y14" s="2797">
        <v>65.740322717916044</v>
      </c>
      <c r="Z14" s="2797">
        <v>11.443670552072875</v>
      </c>
      <c r="AA14" s="2797">
        <v>3.1591850896157356</v>
      </c>
      <c r="AB14" s="2797">
        <v>2.5191773970950297</v>
      </c>
      <c r="AC14" s="2797">
        <v>0.81076188613103017</v>
      </c>
      <c r="AD14" s="2798">
        <v>76.92307813485543</v>
      </c>
      <c r="AE14" s="2799">
        <v>2102015680.6640935</v>
      </c>
      <c r="AF14" s="2799">
        <v>10552907056.298843</v>
      </c>
      <c r="AG14" s="2799">
        <v>27865901348.288532</v>
      </c>
      <c r="AH14" s="2799">
        <v>30000000472.593616</v>
      </c>
      <c r="AI14" s="2799">
        <v>787.65602665953338</v>
      </c>
      <c r="AJ14" s="66">
        <f t="shared" si="2"/>
        <v>7052082.455784508</v>
      </c>
      <c r="AK14" s="66">
        <f t="shared" si="3"/>
        <v>7052082.5345501099</v>
      </c>
      <c r="AL14" s="4175">
        <f t="shared" si="4"/>
        <v>5641.6659646276066</v>
      </c>
      <c r="AM14" s="2788">
        <f t="shared" si="5"/>
        <v>7052082.455784508</v>
      </c>
      <c r="AV14" s="1664"/>
      <c r="BH14" s="69"/>
      <c r="BJ14" s="113"/>
    </row>
    <row r="15" spans="2:62" x14ac:dyDescent="0.25">
      <c r="B15" s="1632">
        <v>3</v>
      </c>
      <c r="C15">
        <v>13</v>
      </c>
      <c r="D15" s="361">
        <f t="shared" si="6"/>
        <v>90</v>
      </c>
      <c r="E15" s="361">
        <f t="shared" si="7"/>
        <v>160</v>
      </c>
      <c r="F15" s="361">
        <f t="shared" si="8"/>
        <v>136000</v>
      </c>
      <c r="G15" s="361">
        <v>28</v>
      </c>
      <c r="H15" s="361">
        <v>600000</v>
      </c>
      <c r="I15" s="361">
        <f t="shared" si="9"/>
        <v>30</v>
      </c>
      <c r="J15" s="361">
        <f t="shared" si="10"/>
        <v>300000</v>
      </c>
      <c r="K15" s="361">
        <f t="shared" si="11"/>
        <v>1500000</v>
      </c>
      <c r="L15" s="361">
        <f t="shared" si="12"/>
        <v>20</v>
      </c>
      <c r="Q15" s="2795">
        <v>1</v>
      </c>
      <c r="R15" s="717">
        <v>26</v>
      </c>
      <c r="S15" s="717">
        <v>25000</v>
      </c>
      <c r="T15" s="717">
        <v>500</v>
      </c>
      <c r="U15" s="717">
        <f t="shared" si="0"/>
        <v>12500000</v>
      </c>
      <c r="V15" s="2796">
        <v>157</v>
      </c>
      <c r="W15" s="2796">
        <v>55</v>
      </c>
      <c r="X15" s="2796">
        <f t="shared" si="1"/>
        <v>3</v>
      </c>
      <c r="Y15" s="2797">
        <v>82.193091784522977</v>
      </c>
      <c r="Z15" s="2797">
        <v>17.404353807653408</v>
      </c>
      <c r="AA15" s="2797">
        <v>3.5863668833071252</v>
      </c>
      <c r="AB15" s="2797">
        <v>2.6345615157213382</v>
      </c>
      <c r="AC15" s="2797">
        <v>0.83506551156567188</v>
      </c>
      <c r="AD15" s="2798">
        <v>159.77172827253216</v>
      </c>
      <c r="AE15" s="2799">
        <v>2229335094.8183498</v>
      </c>
      <c r="AF15" s="2799">
        <v>7759200792.6682577</v>
      </c>
      <c r="AG15" s="2799">
        <v>27009657697.475201</v>
      </c>
      <c r="AH15" s="2799">
        <v>75252484016.362656</v>
      </c>
      <c r="AI15" s="2799">
        <v>6811675824.8390217</v>
      </c>
      <c r="AJ15" s="66">
        <f t="shared" si="2"/>
        <v>4490027.1040529786</v>
      </c>
      <c r="AK15" s="66">
        <f t="shared" si="3"/>
        <v>4762494.1370465392</v>
      </c>
      <c r="AL15" s="4175">
        <f t="shared" si="4"/>
        <v>8980.0542081059575</v>
      </c>
      <c r="AM15" s="2788">
        <f t="shared" si="5"/>
        <v>4490027.1040529786</v>
      </c>
      <c r="AV15" s="1664"/>
      <c r="BH15" s="69"/>
      <c r="BJ15" s="113"/>
    </row>
    <row r="16" spans="2:62" x14ac:dyDescent="0.25">
      <c r="B16" s="1632">
        <v>3</v>
      </c>
      <c r="C16">
        <v>14</v>
      </c>
      <c r="D16" s="361">
        <f t="shared" si="6"/>
        <v>90</v>
      </c>
      <c r="E16" s="361">
        <f t="shared" si="7"/>
        <v>160</v>
      </c>
      <c r="F16" s="361">
        <f t="shared" si="8"/>
        <v>136000</v>
      </c>
      <c r="G16" s="361">
        <v>28</v>
      </c>
      <c r="H16" s="361">
        <v>600000</v>
      </c>
      <c r="I16" s="361">
        <f t="shared" si="9"/>
        <v>30</v>
      </c>
      <c r="J16" s="361">
        <f t="shared" si="10"/>
        <v>300000</v>
      </c>
      <c r="K16" s="361">
        <f t="shared" si="11"/>
        <v>1500000</v>
      </c>
      <c r="L16" s="361">
        <f t="shared" si="12"/>
        <v>20</v>
      </c>
      <c r="Q16" s="2795">
        <v>3</v>
      </c>
      <c r="R16" s="717">
        <v>6</v>
      </c>
      <c r="S16" s="717">
        <v>10000</v>
      </c>
      <c r="T16" s="717">
        <v>1500</v>
      </c>
      <c r="U16" s="717">
        <f t="shared" si="0"/>
        <v>15000000</v>
      </c>
      <c r="V16" s="2796">
        <v>84</v>
      </c>
      <c r="W16" s="2796">
        <v>21</v>
      </c>
      <c r="X16" s="2796">
        <f t="shared" si="1"/>
        <v>4</v>
      </c>
      <c r="Y16" s="2797">
        <v>61.708816827214832</v>
      </c>
      <c r="Z16" s="2797">
        <v>16.74362222512887</v>
      </c>
      <c r="AA16" s="2797">
        <v>3.7861204818357774</v>
      </c>
      <c r="AB16" s="2797">
        <v>2.7332779299099186</v>
      </c>
      <c r="AC16" s="2797">
        <v>0.80004568583836777</v>
      </c>
      <c r="AD16" s="2798">
        <v>119.0476192861548</v>
      </c>
      <c r="AE16" s="66">
        <v>2437687210.0700097</v>
      </c>
      <c r="AF16" s="66">
        <v>8253759244.5315037</v>
      </c>
      <c r="AG16" s="66">
        <v>28418932235.920921</v>
      </c>
      <c r="AH16" s="66">
        <v>30000000060.111012</v>
      </c>
      <c r="AI16" s="66">
        <v>100.18501598096918</v>
      </c>
      <c r="AJ16" s="66">
        <f t="shared" si="2"/>
        <v>6911037.8750633439</v>
      </c>
      <c r="AK16" s="66">
        <f t="shared" si="3"/>
        <v>6911037.8850818453</v>
      </c>
      <c r="AL16" s="4175">
        <f t="shared" si="4"/>
        <v>4607.3585833755624</v>
      </c>
      <c r="AM16" s="2788">
        <f t="shared" si="5"/>
        <v>6911037.8750633439</v>
      </c>
      <c r="AV16" s="1664"/>
      <c r="BH16" s="69"/>
      <c r="BJ16" s="113"/>
    </row>
    <row r="17" spans="2:62" x14ac:dyDescent="0.25">
      <c r="B17" s="1632">
        <v>4</v>
      </c>
      <c r="C17">
        <v>15</v>
      </c>
      <c r="D17" s="361">
        <f t="shared" si="6"/>
        <v>110</v>
      </c>
      <c r="E17" s="361">
        <f t="shared" si="7"/>
        <v>120</v>
      </c>
      <c r="F17" s="361">
        <f t="shared" si="8"/>
        <v>135000</v>
      </c>
      <c r="G17" s="361">
        <v>28</v>
      </c>
      <c r="H17" s="361">
        <v>600000</v>
      </c>
      <c r="I17" s="361">
        <f t="shared" si="9"/>
        <v>17</v>
      </c>
      <c r="J17" s="361">
        <f t="shared" si="10"/>
        <v>354000</v>
      </c>
      <c r="K17" s="361">
        <f t="shared" si="11"/>
        <v>720000</v>
      </c>
      <c r="L17" s="361">
        <f t="shared" si="12"/>
        <v>18</v>
      </c>
      <c r="Q17" s="2795">
        <v>2</v>
      </c>
      <c r="R17" s="717">
        <v>12</v>
      </c>
      <c r="S17" s="717">
        <v>15000</v>
      </c>
      <c r="T17" s="717">
        <v>1000</v>
      </c>
      <c r="U17" s="717">
        <f t="shared" si="0"/>
        <v>15000000</v>
      </c>
      <c r="V17" s="2796">
        <v>120</v>
      </c>
      <c r="W17" s="2796">
        <v>30</v>
      </c>
      <c r="X17" s="2796">
        <f t="shared" si="1"/>
        <v>4</v>
      </c>
      <c r="Y17" s="2797">
        <v>63.324367495368698</v>
      </c>
      <c r="Z17" s="2797">
        <v>16.593779174716186</v>
      </c>
      <c r="AA17" s="2797">
        <v>3.9919207478489915</v>
      </c>
      <c r="AB17" s="2797">
        <v>2.794673296010648</v>
      </c>
      <c r="AC17" s="2797">
        <v>0.80461846599933184</v>
      </c>
      <c r="AD17" s="2798">
        <v>125.00000260165947</v>
      </c>
      <c r="AE17" s="2799">
        <v>2424457008.4060011</v>
      </c>
      <c r="AF17" s="2799">
        <v>8967805653.7826996</v>
      </c>
      <c r="AG17" s="2799">
        <v>37863582170.362541</v>
      </c>
      <c r="AH17" s="2799">
        <v>45000000936.597412</v>
      </c>
      <c r="AI17" s="2799">
        <v>1560.9956881235121</v>
      </c>
      <c r="AJ17" s="66">
        <f t="shared" si="2"/>
        <v>6283723.0512765767</v>
      </c>
      <c r="AK17" s="66">
        <f t="shared" si="3"/>
        <v>6283723.1553429551</v>
      </c>
      <c r="AL17" s="4175">
        <f t="shared" si="4"/>
        <v>6283.7230512765764</v>
      </c>
      <c r="AM17" s="2788">
        <f t="shared" si="5"/>
        <v>6283723.0512765767</v>
      </c>
      <c r="AV17" s="1664"/>
      <c r="BH17" s="69"/>
      <c r="BJ17" s="113"/>
    </row>
    <row r="18" spans="2:62" x14ac:dyDescent="0.25">
      <c r="B18" s="1632">
        <v>4</v>
      </c>
      <c r="C18">
        <v>16</v>
      </c>
      <c r="D18" s="361">
        <f t="shared" si="6"/>
        <v>110</v>
      </c>
      <c r="E18" s="361">
        <f t="shared" si="7"/>
        <v>120</v>
      </c>
      <c r="F18" s="361">
        <f t="shared" si="8"/>
        <v>135000</v>
      </c>
      <c r="G18" s="361">
        <v>28</v>
      </c>
      <c r="H18" s="361">
        <v>600000</v>
      </c>
      <c r="I18" s="361">
        <f t="shared" si="9"/>
        <v>17</v>
      </c>
      <c r="J18" s="361">
        <f t="shared" si="10"/>
        <v>354000</v>
      </c>
      <c r="K18" s="361">
        <f t="shared" si="11"/>
        <v>720000</v>
      </c>
      <c r="L18" s="361">
        <f t="shared" si="12"/>
        <v>18</v>
      </c>
      <c r="Q18" s="2795">
        <v>2</v>
      </c>
      <c r="R18" s="717">
        <v>19</v>
      </c>
      <c r="S18" s="717">
        <v>20000</v>
      </c>
      <c r="T18" s="717">
        <v>750</v>
      </c>
      <c r="U18" s="717">
        <f t="shared" si="0"/>
        <v>15000000</v>
      </c>
      <c r="V18" s="2796">
        <v>148</v>
      </c>
      <c r="W18" s="2796">
        <v>37</v>
      </c>
      <c r="X18" s="2796">
        <f t="shared" si="1"/>
        <v>4</v>
      </c>
      <c r="Y18" s="2797">
        <v>72.77698410160005</v>
      </c>
      <c r="Z18" s="2797">
        <v>16.013419560310723</v>
      </c>
      <c r="AA18" s="2797">
        <v>3.8351774026252645</v>
      </c>
      <c r="AB18" s="2797">
        <v>2.7780054909723302</v>
      </c>
      <c r="AC18" s="2797">
        <v>0.82448979480490869</v>
      </c>
      <c r="AD18" s="2798">
        <v>135.13513734033305</v>
      </c>
      <c r="AE18" s="66">
        <v>2575739883.9324574</v>
      </c>
      <c r="AF18" s="66">
        <v>9595882947.7696056</v>
      </c>
      <c r="AG18" s="66">
        <v>35922476617.865051</v>
      </c>
      <c r="AH18" s="66">
        <v>60000000979.107872</v>
      </c>
      <c r="AI18" s="66">
        <v>1631.8464622600004</v>
      </c>
      <c r="AJ18" s="66">
        <f t="shared" si="2"/>
        <v>5404705.0214337492</v>
      </c>
      <c r="AK18" s="66">
        <f t="shared" si="3"/>
        <v>5404705.1030260725</v>
      </c>
      <c r="AL18" s="4175">
        <f t="shared" si="4"/>
        <v>7206.2733619116661</v>
      </c>
      <c r="AM18" s="2788">
        <f t="shared" si="5"/>
        <v>5404705.0214337492</v>
      </c>
      <c r="AV18" s="1664"/>
      <c r="BH18" s="69"/>
      <c r="BJ18" s="113"/>
    </row>
    <row r="19" spans="2:62" x14ac:dyDescent="0.25">
      <c r="B19" s="1632">
        <v>1</v>
      </c>
      <c r="C19">
        <v>17</v>
      </c>
      <c r="D19" s="361">
        <f t="shared" si="6"/>
        <v>90</v>
      </c>
      <c r="E19" s="361">
        <f t="shared" si="7"/>
        <v>125</v>
      </c>
      <c r="F19" s="361">
        <f t="shared" si="8"/>
        <v>136000</v>
      </c>
      <c r="G19" s="361">
        <v>28</v>
      </c>
      <c r="H19" s="361">
        <v>600000</v>
      </c>
      <c r="I19" s="361">
        <f t="shared" si="9"/>
        <v>30</v>
      </c>
      <c r="J19" s="361">
        <f t="shared" si="10"/>
        <v>300000</v>
      </c>
      <c r="K19" s="361">
        <f t="shared" si="11"/>
        <v>1500000</v>
      </c>
      <c r="L19" s="361">
        <f t="shared" si="12"/>
        <v>20</v>
      </c>
      <c r="Q19" s="2795">
        <v>1</v>
      </c>
      <c r="R19" s="717">
        <v>34</v>
      </c>
      <c r="S19" s="717">
        <v>30000</v>
      </c>
      <c r="T19" s="717">
        <v>500</v>
      </c>
      <c r="U19" s="717">
        <f t="shared" si="0"/>
        <v>15000000</v>
      </c>
      <c r="V19" s="2796">
        <v>220</v>
      </c>
      <c r="W19" s="2796">
        <v>55</v>
      </c>
      <c r="X19" s="2796">
        <f t="shared" si="1"/>
        <v>4</v>
      </c>
      <c r="Y19" s="2797">
        <v>66.568187130925708</v>
      </c>
      <c r="Z19" s="2797">
        <v>17.453391873760211</v>
      </c>
      <c r="AA19" s="2797">
        <v>3.8953943681737249</v>
      </c>
      <c r="AB19" s="2797">
        <v>2.8558587038220145</v>
      </c>
      <c r="AC19" s="2797">
        <v>0.81268630755075655</v>
      </c>
      <c r="AD19" s="2798">
        <v>136.36364206268183</v>
      </c>
      <c r="AE19" s="2799">
        <v>2600397884.5350943</v>
      </c>
      <c r="AF19" s="2799">
        <v>11046979048.040792</v>
      </c>
      <c r="AG19" s="2799">
        <v>36577998319.380867</v>
      </c>
      <c r="AH19" s="2799">
        <v>90000000184.256607</v>
      </c>
      <c r="AI19" s="2799">
        <v>307.09436032338999</v>
      </c>
      <c r="AJ19" s="66">
        <f t="shared" si="2"/>
        <v>4674179.181207113</v>
      </c>
      <c r="AK19" s="66">
        <f t="shared" si="3"/>
        <v>4674179.1914435914</v>
      </c>
      <c r="AL19" s="4175">
        <f t="shared" si="4"/>
        <v>9348.3583624142248</v>
      </c>
      <c r="AM19" s="2788">
        <f t="shared" si="5"/>
        <v>4674179.181207112</v>
      </c>
      <c r="AV19" s="1664"/>
      <c r="BJ19" s="113"/>
    </row>
    <row r="20" spans="2:62" x14ac:dyDescent="0.25">
      <c r="B20" s="1632">
        <v>1</v>
      </c>
      <c r="C20">
        <v>18</v>
      </c>
      <c r="D20" s="361">
        <f t="shared" si="6"/>
        <v>90</v>
      </c>
      <c r="E20" s="361">
        <f t="shared" si="7"/>
        <v>125</v>
      </c>
      <c r="F20" s="361">
        <f t="shared" si="8"/>
        <v>136000</v>
      </c>
      <c r="G20" s="361">
        <v>28</v>
      </c>
      <c r="H20" s="361">
        <v>600000</v>
      </c>
      <c r="I20" s="361">
        <f t="shared" si="9"/>
        <v>30</v>
      </c>
      <c r="J20" s="361">
        <f t="shared" si="10"/>
        <v>300000</v>
      </c>
      <c r="K20" s="361">
        <f t="shared" si="11"/>
        <v>1500000</v>
      </c>
      <c r="L20" s="361">
        <f t="shared" si="12"/>
        <v>20</v>
      </c>
      <c r="Q20" s="2795">
        <v>4</v>
      </c>
      <c r="R20" s="717">
        <v>7</v>
      </c>
      <c r="S20" s="717">
        <v>10000</v>
      </c>
      <c r="T20" s="717">
        <v>1750</v>
      </c>
      <c r="U20" s="717">
        <f t="shared" si="0"/>
        <v>17500000</v>
      </c>
      <c r="V20" s="2796">
        <v>72</v>
      </c>
      <c r="W20" s="2796">
        <v>18</v>
      </c>
      <c r="X20" s="2796">
        <f t="shared" si="1"/>
        <v>4</v>
      </c>
      <c r="Y20" s="2797">
        <v>62.804608527641811</v>
      </c>
      <c r="Z20" s="2797">
        <v>17.815948083215741</v>
      </c>
      <c r="AA20" s="2797">
        <v>4.2596125542588501</v>
      </c>
      <c r="AB20" s="2797">
        <v>3.0173510418933005</v>
      </c>
      <c r="AC20" s="2797">
        <v>0.80318937524328304</v>
      </c>
      <c r="AD20" s="2798">
        <v>138.88888962273901</v>
      </c>
      <c r="AE20" s="2799">
        <v>2764408796.2438936</v>
      </c>
      <c r="AF20" s="2799">
        <v>8551983958.3097515</v>
      </c>
      <c r="AG20" s="2799">
        <v>31269026074.872429</v>
      </c>
      <c r="AH20" s="2799">
        <v>22200000117.298603</v>
      </c>
      <c r="AI20" s="2799">
        <v>264.18604647915345</v>
      </c>
      <c r="AJ20" s="66">
        <f t="shared" si="2"/>
        <v>6478541.8946724674</v>
      </c>
      <c r="AK20" s="66">
        <f t="shared" si="3"/>
        <v>6478541.9210910713</v>
      </c>
      <c r="AL20" s="4175">
        <f t="shared" si="4"/>
        <v>3702.0239398128383</v>
      </c>
      <c r="AM20" s="2788">
        <f t="shared" si="5"/>
        <v>6478541.8946724674</v>
      </c>
      <c r="AV20" s="1664"/>
      <c r="BJ20" s="113"/>
    </row>
    <row r="21" spans="2:62" x14ac:dyDescent="0.25">
      <c r="B21" s="1632">
        <v>2</v>
      </c>
      <c r="C21">
        <v>19</v>
      </c>
      <c r="D21" s="361">
        <f t="shared" si="6"/>
        <v>90</v>
      </c>
      <c r="E21" s="361">
        <f t="shared" si="7"/>
        <v>140</v>
      </c>
      <c r="F21" s="361">
        <f t="shared" si="8"/>
        <v>136000</v>
      </c>
      <c r="G21" s="361">
        <v>28</v>
      </c>
      <c r="H21" s="361">
        <v>600000</v>
      </c>
      <c r="I21" s="361">
        <f t="shared" si="9"/>
        <v>30</v>
      </c>
      <c r="J21" s="361">
        <f t="shared" si="10"/>
        <v>300000</v>
      </c>
      <c r="K21" s="361">
        <f t="shared" si="11"/>
        <v>1500000</v>
      </c>
      <c r="L21" s="361">
        <f t="shared" si="12"/>
        <v>25</v>
      </c>
      <c r="Q21" s="2795">
        <v>3</v>
      </c>
      <c r="R21" s="717">
        <v>13</v>
      </c>
      <c r="S21" s="717">
        <v>15000</v>
      </c>
      <c r="T21" s="717">
        <v>1250</v>
      </c>
      <c r="U21" s="717">
        <f t="shared" si="0"/>
        <v>18750000</v>
      </c>
      <c r="V21" s="2796">
        <v>120</v>
      </c>
      <c r="W21" s="2796">
        <v>24</v>
      </c>
      <c r="X21" s="2796">
        <f t="shared" si="1"/>
        <v>5</v>
      </c>
      <c r="Y21" s="2797">
        <v>63.324366933401883</v>
      </c>
      <c r="Z21" s="2797">
        <v>16.593779030027374</v>
      </c>
      <c r="AA21" s="2797">
        <v>3.991920728708557</v>
      </c>
      <c r="AB21" s="2797">
        <v>2.7946732948662141</v>
      </c>
      <c r="AC21" s="2797">
        <v>0.80461846447534979</v>
      </c>
      <c r="AD21" s="2798">
        <v>125.00000000001944</v>
      </c>
      <c r="AE21" s="2799">
        <v>3030571205.7573938</v>
      </c>
      <c r="AF21" s="2799">
        <v>11209757042.590828</v>
      </c>
      <c r="AG21" s="2799">
        <v>47111025637.915558</v>
      </c>
      <c r="AH21" s="2799">
        <v>45000000000.006996</v>
      </c>
      <c r="AI21" s="2799">
        <v>1.165972207672894E-2</v>
      </c>
      <c r="AJ21" s="66">
        <f t="shared" si="2"/>
        <v>7090090.2590847192</v>
      </c>
      <c r="AK21" s="66">
        <f t="shared" si="3"/>
        <v>7090090.259085496</v>
      </c>
      <c r="AL21" s="4175">
        <f t="shared" si="4"/>
        <v>5672.0722072677754</v>
      </c>
      <c r="AM21" s="2788">
        <f t="shared" si="5"/>
        <v>7090090.2590847192</v>
      </c>
      <c r="AV21" s="1664"/>
      <c r="BJ21" s="113"/>
    </row>
    <row r="22" spans="2:62" x14ac:dyDescent="0.25">
      <c r="B22" s="1632">
        <v>2</v>
      </c>
      <c r="C22">
        <v>20</v>
      </c>
      <c r="D22" s="361">
        <f t="shared" si="6"/>
        <v>90</v>
      </c>
      <c r="E22" s="361">
        <f t="shared" si="7"/>
        <v>140</v>
      </c>
      <c r="F22" s="361">
        <f t="shared" si="8"/>
        <v>136000</v>
      </c>
      <c r="G22" s="361">
        <v>28</v>
      </c>
      <c r="H22" s="361">
        <v>600000</v>
      </c>
      <c r="I22" s="361">
        <f t="shared" si="9"/>
        <v>30</v>
      </c>
      <c r="J22" s="361">
        <f t="shared" si="10"/>
        <v>300000</v>
      </c>
      <c r="K22" s="361">
        <f t="shared" si="11"/>
        <v>1500000</v>
      </c>
      <c r="L22" s="361">
        <f t="shared" si="12"/>
        <v>25</v>
      </c>
      <c r="Q22" s="2795">
        <v>2</v>
      </c>
      <c r="R22" s="717">
        <v>27</v>
      </c>
      <c r="S22" s="717">
        <v>25000</v>
      </c>
      <c r="T22" s="717">
        <v>750</v>
      </c>
      <c r="U22" s="717">
        <f t="shared" si="0"/>
        <v>18750000</v>
      </c>
      <c r="V22" s="2796">
        <v>148</v>
      </c>
      <c r="W22" s="2796">
        <v>37</v>
      </c>
      <c r="X22" s="2796">
        <f t="shared" si="1"/>
        <v>4</v>
      </c>
      <c r="Y22" s="2797">
        <v>90.207091901042077</v>
      </c>
      <c r="Z22" s="2797">
        <v>16.278623877305325</v>
      </c>
      <c r="AA22" s="2797">
        <v>3.781459843304869</v>
      </c>
      <c r="AB22" s="2797">
        <v>2.6849067196919347</v>
      </c>
      <c r="AC22" s="2797">
        <v>0.83877077749993934</v>
      </c>
      <c r="AD22" s="2798">
        <v>169</v>
      </c>
      <c r="AE22" s="2799">
        <v>3111085477.6214776</v>
      </c>
      <c r="AF22" s="2799">
        <v>10227988464.929665</v>
      </c>
      <c r="AG22" s="2799">
        <v>37328110380.661095</v>
      </c>
      <c r="AH22" s="2799">
        <v>75000002508.637146</v>
      </c>
      <c r="AI22" s="2799">
        <v>4181.0619222815149</v>
      </c>
      <c r="AJ22" s="66">
        <f t="shared" si="2"/>
        <v>5026687.4732739748</v>
      </c>
      <c r="AK22" s="66">
        <f t="shared" si="3"/>
        <v>5026687.6405164525</v>
      </c>
      <c r="AL22" s="4175">
        <f t="shared" si="4"/>
        <v>6702.2499643653</v>
      </c>
      <c r="AM22" s="2788">
        <f t="shared" si="5"/>
        <v>5026687.4732739748</v>
      </c>
      <c r="AV22" s="1664"/>
      <c r="BJ22" s="113"/>
    </row>
    <row r="23" spans="2:62" x14ac:dyDescent="0.25">
      <c r="B23" s="1632">
        <v>3</v>
      </c>
      <c r="C23">
        <v>21</v>
      </c>
      <c r="D23" s="361">
        <f t="shared" si="6"/>
        <v>90</v>
      </c>
      <c r="E23" s="361">
        <f t="shared" si="7"/>
        <v>160</v>
      </c>
      <c r="F23" s="361">
        <f t="shared" si="8"/>
        <v>136000</v>
      </c>
      <c r="G23" s="361">
        <v>28</v>
      </c>
      <c r="H23" s="361">
        <v>600000</v>
      </c>
      <c r="I23" s="361">
        <f t="shared" si="9"/>
        <v>30</v>
      </c>
      <c r="J23" s="361">
        <f t="shared" si="10"/>
        <v>300000</v>
      </c>
      <c r="K23" s="361">
        <f t="shared" si="11"/>
        <v>1500000</v>
      </c>
      <c r="L23" s="361">
        <f t="shared" si="12"/>
        <v>20</v>
      </c>
      <c r="Q23" s="2795">
        <v>4</v>
      </c>
      <c r="R23" s="717">
        <v>8</v>
      </c>
      <c r="S23" s="717">
        <v>10000</v>
      </c>
      <c r="T23" s="717">
        <v>2000</v>
      </c>
      <c r="U23" s="717">
        <f t="shared" si="0"/>
        <v>20000000</v>
      </c>
      <c r="V23" s="2796">
        <v>80</v>
      </c>
      <c r="W23" s="2796">
        <v>16</v>
      </c>
      <c r="X23" s="2796">
        <f t="shared" si="1"/>
        <v>5</v>
      </c>
      <c r="Y23" s="2797">
        <v>67.772539591555315</v>
      </c>
      <c r="Z23" s="2797">
        <v>16.946627129696573</v>
      </c>
      <c r="AA23" s="2797">
        <v>3.4356939200708192</v>
      </c>
      <c r="AB23" s="2797">
        <v>2.6549954499245034</v>
      </c>
      <c r="AC23" s="2797">
        <v>0.815329771408279</v>
      </c>
      <c r="AD23" s="2798">
        <v>125.00000155563866</v>
      </c>
      <c r="AE23" s="2799">
        <v>3174952718.9259601</v>
      </c>
      <c r="AF23" s="2799">
        <v>10274728723.516682</v>
      </c>
      <c r="AG23" s="2799">
        <v>39268883270.8536</v>
      </c>
      <c r="AH23" s="2799">
        <v>22200000276.281429</v>
      </c>
      <c r="AI23" s="2799">
        <v>622.25546571426094</v>
      </c>
      <c r="AJ23" s="66">
        <f t="shared" si="2"/>
        <v>7491856.4989577672</v>
      </c>
      <c r="AK23" s="66">
        <f t="shared" si="3"/>
        <v>7491856.5611833129</v>
      </c>
      <c r="AL23" s="4175">
        <f t="shared" si="4"/>
        <v>3745.9282494788836</v>
      </c>
      <c r="AM23" s="2788">
        <f t="shared" si="5"/>
        <v>7491856.4989577672</v>
      </c>
      <c r="AV23" s="1664"/>
      <c r="BJ23" s="113"/>
    </row>
    <row r="24" spans="2:62" x14ac:dyDescent="0.25">
      <c r="B24" s="1632">
        <v>3</v>
      </c>
      <c r="C24">
        <v>22</v>
      </c>
      <c r="D24" s="361">
        <f t="shared" si="6"/>
        <v>90</v>
      </c>
      <c r="E24" s="361">
        <f t="shared" si="7"/>
        <v>160</v>
      </c>
      <c r="F24" s="361">
        <f t="shared" si="8"/>
        <v>136000</v>
      </c>
      <c r="G24" s="361">
        <v>28</v>
      </c>
      <c r="H24" s="361">
        <v>600000</v>
      </c>
      <c r="I24" s="361">
        <f t="shared" si="9"/>
        <v>30</v>
      </c>
      <c r="J24" s="361">
        <f t="shared" si="10"/>
        <v>300000</v>
      </c>
      <c r="K24" s="361">
        <f t="shared" si="11"/>
        <v>1500000</v>
      </c>
      <c r="L24" s="361">
        <f t="shared" si="12"/>
        <v>20</v>
      </c>
      <c r="Q24" s="2795">
        <v>2</v>
      </c>
      <c r="R24" s="717">
        <v>20</v>
      </c>
      <c r="S24" s="717">
        <v>20000</v>
      </c>
      <c r="T24" s="717">
        <v>1000</v>
      </c>
      <c r="U24" s="717">
        <f t="shared" si="0"/>
        <v>20000000</v>
      </c>
      <c r="V24" s="2796">
        <v>120</v>
      </c>
      <c r="W24" s="2796">
        <v>30</v>
      </c>
      <c r="X24" s="2796">
        <f t="shared" si="1"/>
        <v>4</v>
      </c>
      <c r="Y24" s="2797">
        <v>91.196555186729654</v>
      </c>
      <c r="Z24" s="2797">
        <v>15.796512582543663</v>
      </c>
      <c r="AA24" s="2797">
        <v>3.8236813866483805</v>
      </c>
      <c r="AB24" s="2797">
        <v>2.7079812624451503</v>
      </c>
      <c r="AC24" s="2797">
        <v>0.83895550821561549</v>
      </c>
      <c r="AD24" s="2798">
        <v>166.66666926096087</v>
      </c>
      <c r="AE24" s="66">
        <v>3072490823.1792402</v>
      </c>
      <c r="AF24" s="66">
        <v>9650620870.4306564</v>
      </c>
      <c r="AG24" s="66">
        <v>39717365793.174774</v>
      </c>
      <c r="AH24" s="66">
        <v>60000000933.945915</v>
      </c>
      <c r="AI24" s="66">
        <v>1556.5765170322265</v>
      </c>
      <c r="AJ24" s="66">
        <f t="shared" si="2"/>
        <v>5622023.9210365294</v>
      </c>
      <c r="AK24" s="66">
        <f t="shared" si="3"/>
        <v>5622023.9988653557</v>
      </c>
      <c r="AL24" s="4175">
        <f t="shared" si="4"/>
        <v>5622.0239210365298</v>
      </c>
      <c r="AM24" s="2788">
        <f t="shared" si="5"/>
        <v>5622023.9210365303</v>
      </c>
      <c r="AV24" s="1664"/>
      <c r="BJ24" s="113"/>
    </row>
    <row r="25" spans="2:62" x14ac:dyDescent="0.25">
      <c r="B25" s="1632">
        <v>4</v>
      </c>
      <c r="C25">
        <v>23</v>
      </c>
      <c r="D25" s="361">
        <f t="shared" si="6"/>
        <v>110</v>
      </c>
      <c r="E25" s="361">
        <f t="shared" si="7"/>
        <v>120</v>
      </c>
      <c r="F25" s="361">
        <f t="shared" si="8"/>
        <v>135000</v>
      </c>
      <c r="G25" s="361">
        <v>28</v>
      </c>
      <c r="H25" s="361">
        <v>600000</v>
      </c>
      <c r="I25" s="361">
        <f t="shared" si="9"/>
        <v>17</v>
      </c>
      <c r="J25" s="361">
        <f t="shared" si="10"/>
        <v>354000</v>
      </c>
      <c r="K25" s="361">
        <f t="shared" si="11"/>
        <v>720000</v>
      </c>
      <c r="L25" s="361">
        <f t="shared" si="12"/>
        <v>18</v>
      </c>
      <c r="Q25" s="2795">
        <v>3</v>
      </c>
      <c r="R25" s="717">
        <v>14</v>
      </c>
      <c r="S25" s="717">
        <v>15000</v>
      </c>
      <c r="T25" s="717">
        <v>1500</v>
      </c>
      <c r="U25" s="717">
        <f t="shared" si="0"/>
        <v>22500000</v>
      </c>
      <c r="V25" s="2796">
        <v>125</v>
      </c>
      <c r="W25" s="2796">
        <v>21</v>
      </c>
      <c r="X25" s="2796">
        <f t="shared" si="1"/>
        <v>6</v>
      </c>
      <c r="Y25" s="2797">
        <v>61.862247582466807</v>
      </c>
      <c r="Z25" s="2797">
        <v>15.779414075935854</v>
      </c>
      <c r="AA25" s="2797">
        <v>4.2195616682407726</v>
      </c>
      <c r="AB25" s="2797">
        <v>3.1199256970753373</v>
      </c>
      <c r="AC25" s="2797">
        <v>0.80049672956766371</v>
      </c>
      <c r="AD25" s="2798">
        <v>120.00000201303328</v>
      </c>
      <c r="AE25" s="66">
        <v>3482387662.9454222</v>
      </c>
      <c r="AF25" s="66">
        <v>13532274448.325439</v>
      </c>
      <c r="AG25" s="66">
        <v>58377980785.265358</v>
      </c>
      <c r="AH25" s="66">
        <v>45000000754.887482</v>
      </c>
      <c r="AI25" s="66">
        <v>600001268.21096277</v>
      </c>
      <c r="AJ25" s="66">
        <f t="shared" si="2"/>
        <v>8026176.243428247</v>
      </c>
      <c r="AK25" s="66">
        <f t="shared" si="3"/>
        <v>8066176.3279756447</v>
      </c>
      <c r="AL25" s="4175">
        <f t="shared" si="4"/>
        <v>5350.7841622854985</v>
      </c>
      <c r="AM25" s="2788">
        <f t="shared" si="5"/>
        <v>8026176.243428248</v>
      </c>
      <c r="AV25" s="1664"/>
      <c r="BJ25" s="113"/>
    </row>
    <row r="26" spans="2:62" x14ac:dyDescent="0.25">
      <c r="B26" s="1632">
        <v>4</v>
      </c>
      <c r="C26">
        <v>24</v>
      </c>
      <c r="D26" s="361">
        <f t="shared" si="6"/>
        <v>110</v>
      </c>
      <c r="E26" s="361">
        <f t="shared" si="7"/>
        <v>120</v>
      </c>
      <c r="F26" s="361">
        <f t="shared" si="8"/>
        <v>135000</v>
      </c>
      <c r="G26" s="361">
        <v>28</v>
      </c>
      <c r="H26" s="361">
        <v>600000</v>
      </c>
      <c r="I26" s="361">
        <f t="shared" si="9"/>
        <v>17</v>
      </c>
      <c r="J26" s="361">
        <f t="shared" si="10"/>
        <v>354000</v>
      </c>
      <c r="K26" s="361">
        <f t="shared" si="11"/>
        <v>720000</v>
      </c>
      <c r="L26" s="361">
        <f t="shared" si="12"/>
        <v>18</v>
      </c>
      <c r="Q26" s="2795">
        <v>2</v>
      </c>
      <c r="R26" s="717">
        <v>35</v>
      </c>
      <c r="S26" s="717">
        <v>30000</v>
      </c>
      <c r="T26" s="717">
        <v>750</v>
      </c>
      <c r="U26" s="717">
        <f t="shared" si="0"/>
        <v>22500000</v>
      </c>
      <c r="V26" s="2796">
        <v>143</v>
      </c>
      <c r="W26" s="2796">
        <v>37</v>
      </c>
      <c r="X26" s="2796">
        <f t="shared" si="1"/>
        <v>4</v>
      </c>
      <c r="Y26" s="2797">
        <v>119</v>
      </c>
      <c r="Z26" s="2797">
        <v>15.799999999999999</v>
      </c>
      <c r="AA26" s="2797">
        <v>3.6071428571428572</v>
      </c>
      <c r="AB26" s="2797">
        <v>2.5999999999999996</v>
      </c>
      <c r="AC26" s="2797">
        <v>0.82740710413003904</v>
      </c>
      <c r="AD26" s="2798">
        <v>210.07984353571334</v>
      </c>
      <c r="AE26" s="2799">
        <v>2792575147.0534582</v>
      </c>
      <c r="AF26" s="2799">
        <v>7802658816.1740561</v>
      </c>
      <c r="AG26" s="2799">
        <v>25675271555.526985</v>
      </c>
      <c r="AH26" s="2799">
        <v>90124252876.82103</v>
      </c>
      <c r="AI26" s="2799">
        <v>1257487345.7136164</v>
      </c>
      <c r="AJ26" s="66">
        <f t="shared" si="2"/>
        <v>4213158.6131858509</v>
      </c>
      <c r="AK26" s="66">
        <f t="shared" si="3"/>
        <v>4255074.8580429722</v>
      </c>
      <c r="AL26" s="4175">
        <f t="shared" si="4"/>
        <v>5617.5448175811343</v>
      </c>
      <c r="AM26" s="2788">
        <f t="shared" si="5"/>
        <v>4213158.6131858509</v>
      </c>
      <c r="AV26" s="1664"/>
      <c r="BJ26" s="113"/>
    </row>
    <row r="27" spans="2:62" x14ac:dyDescent="0.25">
      <c r="B27" s="1632">
        <v>1</v>
      </c>
      <c r="C27">
        <v>25</v>
      </c>
      <c r="D27" s="361">
        <f t="shared" si="6"/>
        <v>90</v>
      </c>
      <c r="E27" s="361">
        <f t="shared" si="7"/>
        <v>125</v>
      </c>
      <c r="F27" s="361">
        <f t="shared" si="8"/>
        <v>136000</v>
      </c>
      <c r="G27" s="361">
        <v>28</v>
      </c>
      <c r="H27" s="361">
        <v>600000</v>
      </c>
      <c r="I27" s="361">
        <f t="shared" si="9"/>
        <v>30</v>
      </c>
      <c r="J27" s="361">
        <f t="shared" si="10"/>
        <v>300000</v>
      </c>
      <c r="K27" s="361">
        <f t="shared" si="11"/>
        <v>1500000</v>
      </c>
      <c r="L27" s="361">
        <f t="shared" si="12"/>
        <v>20</v>
      </c>
      <c r="Q27" s="2795">
        <v>3</v>
      </c>
      <c r="R27" s="717">
        <v>21</v>
      </c>
      <c r="S27" s="717">
        <v>20000</v>
      </c>
      <c r="T27" s="717">
        <v>1250</v>
      </c>
      <c r="U27" s="717">
        <f t="shared" si="0"/>
        <v>25000000</v>
      </c>
      <c r="V27" s="2796">
        <v>96</v>
      </c>
      <c r="W27" s="2796">
        <v>24</v>
      </c>
      <c r="X27" s="2796">
        <f t="shared" si="1"/>
        <v>4</v>
      </c>
      <c r="Y27" s="2797">
        <v>99.65087557355784</v>
      </c>
      <c r="Z27" s="2797">
        <v>17.283129365350007</v>
      </c>
      <c r="AA27" s="2797">
        <v>4.0932083325963067</v>
      </c>
      <c r="AB27" s="2797">
        <v>2.8678642277274671</v>
      </c>
      <c r="AC27" s="2797">
        <v>0.83851837959388464</v>
      </c>
      <c r="AD27" s="2798">
        <v>208.33333876632676</v>
      </c>
      <c r="AE27" s="2799">
        <v>3719471845.6549463</v>
      </c>
      <c r="AF27" s="2799">
        <v>9461762330.5447254</v>
      </c>
      <c r="AG27" s="2799">
        <v>41241428238.66848</v>
      </c>
      <c r="AH27" s="2799">
        <v>60000001564.702103</v>
      </c>
      <c r="AI27" s="2799">
        <v>2607.8368500748184</v>
      </c>
      <c r="AJ27" s="66">
        <f t="shared" si="2"/>
        <v>5721133.1989785125</v>
      </c>
      <c r="AK27" s="66">
        <f t="shared" si="3"/>
        <v>5721133.3293703552</v>
      </c>
      <c r="AL27" s="4175">
        <f t="shared" si="4"/>
        <v>4576.9065591828103</v>
      </c>
      <c r="AM27" s="2788">
        <f t="shared" si="5"/>
        <v>5721133.1989785125</v>
      </c>
      <c r="AV27" s="1664"/>
      <c r="BJ27" s="113"/>
    </row>
    <row r="28" spans="2:62" x14ac:dyDescent="0.25">
      <c r="B28" s="1632">
        <v>1</v>
      </c>
      <c r="C28">
        <v>26</v>
      </c>
      <c r="D28" s="361">
        <f t="shared" si="6"/>
        <v>90</v>
      </c>
      <c r="E28" s="361">
        <f t="shared" si="7"/>
        <v>125</v>
      </c>
      <c r="F28" s="361">
        <f t="shared" si="8"/>
        <v>136000</v>
      </c>
      <c r="G28" s="361">
        <v>28</v>
      </c>
      <c r="H28" s="361">
        <v>600000</v>
      </c>
      <c r="I28" s="361">
        <f t="shared" si="9"/>
        <v>30</v>
      </c>
      <c r="J28" s="361">
        <f t="shared" si="10"/>
        <v>300000</v>
      </c>
      <c r="K28" s="361">
        <f t="shared" si="11"/>
        <v>1500000</v>
      </c>
      <c r="L28" s="361">
        <f t="shared" si="12"/>
        <v>20</v>
      </c>
      <c r="Q28" s="2795">
        <v>2</v>
      </c>
      <c r="R28" s="717">
        <v>28</v>
      </c>
      <c r="S28" s="717">
        <v>25000</v>
      </c>
      <c r="T28" s="717">
        <v>1000</v>
      </c>
      <c r="U28" s="717">
        <f t="shared" si="0"/>
        <v>25000000</v>
      </c>
      <c r="V28" s="2796">
        <v>210</v>
      </c>
      <c r="W28" s="2796">
        <v>30</v>
      </c>
      <c r="X28" s="2796">
        <f t="shared" si="1"/>
        <v>7</v>
      </c>
      <c r="Y28" s="2797">
        <v>64.485742862798105</v>
      </c>
      <c r="Z28" s="2797">
        <v>15.513907846634286</v>
      </c>
      <c r="AA28" s="2797">
        <v>4.0081169273280537</v>
      </c>
      <c r="AB28" s="2797">
        <v>2.9388008986527114</v>
      </c>
      <c r="AC28" s="2797">
        <v>0.83658883203770551</v>
      </c>
      <c r="AD28" s="2798">
        <v>119.04761910553825</v>
      </c>
      <c r="AE28" s="2799">
        <v>4041563459.1003003</v>
      </c>
      <c r="AF28" s="2799">
        <v>18753103556.595135</v>
      </c>
      <c r="AG28" s="2799">
        <v>65740864677.631966</v>
      </c>
      <c r="AH28" s="2799">
        <v>75000000036.48909</v>
      </c>
      <c r="AI28" s="2799">
        <v>60.815164033556357</v>
      </c>
      <c r="AJ28" s="66">
        <f t="shared" si="2"/>
        <v>6541421.2691926584</v>
      </c>
      <c r="AK28" s="66">
        <f t="shared" si="3"/>
        <v>6541421.2716252645</v>
      </c>
      <c r="AL28" s="4175">
        <f t="shared" si="4"/>
        <v>6541.4212691926587</v>
      </c>
      <c r="AM28" s="2788">
        <f t="shared" si="5"/>
        <v>6541421.2691926584</v>
      </c>
      <c r="AV28" s="1664"/>
      <c r="BJ28" s="113"/>
    </row>
    <row r="29" spans="2:62" x14ac:dyDescent="0.25">
      <c r="B29" s="1632">
        <v>2</v>
      </c>
      <c r="C29">
        <v>27</v>
      </c>
      <c r="D29" s="361">
        <f t="shared" si="6"/>
        <v>90</v>
      </c>
      <c r="E29" s="361">
        <f t="shared" si="7"/>
        <v>140</v>
      </c>
      <c r="F29" s="361">
        <f t="shared" si="8"/>
        <v>136000</v>
      </c>
      <c r="G29" s="361">
        <v>28</v>
      </c>
      <c r="H29" s="361">
        <v>600000</v>
      </c>
      <c r="I29" s="361">
        <f t="shared" si="9"/>
        <v>30</v>
      </c>
      <c r="J29" s="361">
        <f t="shared" si="10"/>
        <v>300000</v>
      </c>
      <c r="K29" s="361">
        <f t="shared" si="11"/>
        <v>1500000</v>
      </c>
      <c r="L29" s="361">
        <f t="shared" si="12"/>
        <v>25</v>
      </c>
      <c r="Q29" s="2795">
        <v>4</v>
      </c>
      <c r="R29" s="717">
        <v>15</v>
      </c>
      <c r="S29" s="717">
        <v>15000</v>
      </c>
      <c r="T29" s="717">
        <v>1750</v>
      </c>
      <c r="U29" s="717">
        <f t="shared" si="0"/>
        <v>26250000</v>
      </c>
      <c r="V29" s="2796">
        <v>126</v>
      </c>
      <c r="W29" s="2796">
        <v>18</v>
      </c>
      <c r="X29" s="2796">
        <f t="shared" si="1"/>
        <v>7</v>
      </c>
      <c r="Y29" s="2797">
        <v>64.514440274109376</v>
      </c>
      <c r="Z29" s="2797">
        <v>15.609106168174156</v>
      </c>
      <c r="AA29" s="2797">
        <v>3.9642343947491843</v>
      </c>
      <c r="AB29" s="2797">
        <v>2.933685601365462</v>
      </c>
      <c r="AC29" s="2797">
        <v>0.8077452551540607</v>
      </c>
      <c r="AD29" s="2798">
        <v>119.04761969496894</v>
      </c>
      <c r="AE29" s="2799">
        <v>4039226295.4984474</v>
      </c>
      <c r="AF29" s="2799">
        <v>15812051832.9743</v>
      </c>
      <c r="AG29" s="2799">
        <v>68451137212.016663</v>
      </c>
      <c r="AH29" s="2799">
        <v>33300000181.07671</v>
      </c>
      <c r="AI29" s="2799">
        <v>407.83043004921637</v>
      </c>
      <c r="AJ29" s="66">
        <f t="shared" si="2"/>
        <v>8106827.7014377415</v>
      </c>
      <c r="AK29" s="66">
        <f t="shared" si="3"/>
        <v>8106827.7286264366</v>
      </c>
      <c r="AL29" s="4175">
        <f t="shared" si="4"/>
        <v>4632.4729722501379</v>
      </c>
      <c r="AM29" s="2788">
        <f t="shared" si="5"/>
        <v>8106827.7014377415</v>
      </c>
      <c r="AV29" s="1664"/>
      <c r="BJ29" s="113"/>
    </row>
    <row r="30" spans="2:62" x14ac:dyDescent="0.25">
      <c r="B30" s="1632">
        <v>2</v>
      </c>
      <c r="C30">
        <v>28</v>
      </c>
      <c r="D30" s="361">
        <f t="shared" si="6"/>
        <v>90</v>
      </c>
      <c r="E30" s="361">
        <f t="shared" si="7"/>
        <v>140</v>
      </c>
      <c r="F30" s="361">
        <f t="shared" si="8"/>
        <v>136000</v>
      </c>
      <c r="G30" s="361">
        <v>28</v>
      </c>
      <c r="H30" s="361">
        <v>600000</v>
      </c>
      <c r="I30" s="361">
        <f t="shared" si="9"/>
        <v>30</v>
      </c>
      <c r="J30" s="361">
        <f t="shared" si="10"/>
        <v>300000</v>
      </c>
      <c r="K30" s="361">
        <f t="shared" si="11"/>
        <v>1500000</v>
      </c>
      <c r="L30" s="361">
        <f t="shared" si="12"/>
        <v>25</v>
      </c>
      <c r="Q30" s="2795">
        <v>4</v>
      </c>
      <c r="R30" s="717">
        <v>16</v>
      </c>
      <c r="S30" s="717">
        <v>15000</v>
      </c>
      <c r="T30" s="717">
        <v>2000</v>
      </c>
      <c r="U30" s="717">
        <f t="shared" si="0"/>
        <v>30000000</v>
      </c>
      <c r="V30" s="2796">
        <v>112</v>
      </c>
      <c r="W30" s="2796">
        <v>16</v>
      </c>
      <c r="X30" s="2796">
        <f t="shared" si="1"/>
        <v>7</v>
      </c>
      <c r="Y30" s="2797">
        <v>66.762528306046207</v>
      </c>
      <c r="Z30" s="2797">
        <v>16.196289848418978</v>
      </c>
      <c r="AA30" s="2797">
        <v>4.2644975397892937</v>
      </c>
      <c r="AB30" s="2797">
        <v>3.1106399699989074</v>
      </c>
      <c r="AC30" s="2797">
        <v>0.81312524007920439</v>
      </c>
      <c r="AD30" s="2798">
        <v>133.92857319604983</v>
      </c>
      <c r="AE30" s="66">
        <v>4462810820.6086445</v>
      </c>
      <c r="AF30" s="66">
        <v>16197264869.273891</v>
      </c>
      <c r="AG30" s="66">
        <v>70671942159.550461</v>
      </c>
      <c r="AH30" s="66">
        <v>33300000439.465828</v>
      </c>
      <c r="AI30" s="66">
        <v>989.78790447290521</v>
      </c>
      <c r="AJ30" s="66">
        <f t="shared" si="2"/>
        <v>8308801.2192599224</v>
      </c>
      <c r="AK30" s="66">
        <f t="shared" si="3"/>
        <v>8308801.2852457827</v>
      </c>
      <c r="AL30" s="4175">
        <f t="shared" si="4"/>
        <v>4154.4006096299609</v>
      </c>
      <c r="AM30" s="2788">
        <f t="shared" si="5"/>
        <v>8308801.2192599215</v>
      </c>
      <c r="AV30" s="1664"/>
      <c r="BJ30" s="113"/>
    </row>
    <row r="31" spans="2:62" x14ac:dyDescent="0.25">
      <c r="B31" s="1632">
        <v>3</v>
      </c>
      <c r="C31">
        <v>29</v>
      </c>
      <c r="D31" s="361">
        <f t="shared" si="6"/>
        <v>90</v>
      </c>
      <c r="E31" s="361">
        <f t="shared" si="7"/>
        <v>160</v>
      </c>
      <c r="F31" s="361">
        <f t="shared" si="8"/>
        <v>136000</v>
      </c>
      <c r="G31" s="361">
        <v>28</v>
      </c>
      <c r="H31" s="361">
        <v>600000</v>
      </c>
      <c r="I31" s="361">
        <f t="shared" si="9"/>
        <v>30</v>
      </c>
      <c r="J31" s="361">
        <f t="shared" si="10"/>
        <v>300000</v>
      </c>
      <c r="K31" s="361">
        <f t="shared" si="11"/>
        <v>1500000</v>
      </c>
      <c r="L31" s="361">
        <f t="shared" si="12"/>
        <v>20</v>
      </c>
      <c r="Q31" s="2795">
        <v>3</v>
      </c>
      <c r="R31" s="717">
        <v>22</v>
      </c>
      <c r="S31" s="717">
        <v>20000</v>
      </c>
      <c r="T31" s="717">
        <v>1500</v>
      </c>
      <c r="U31" s="717">
        <f t="shared" si="0"/>
        <v>30000000</v>
      </c>
      <c r="V31" s="2796">
        <v>147</v>
      </c>
      <c r="W31" s="2796">
        <v>21</v>
      </c>
      <c r="X31" s="2796">
        <f t="shared" si="1"/>
        <v>7</v>
      </c>
      <c r="Y31" s="2797">
        <v>63.022236469413379</v>
      </c>
      <c r="Z31" s="2797">
        <v>17.75938452934426</v>
      </c>
      <c r="AA31" s="2797">
        <v>4.1204214434304713</v>
      </c>
      <c r="AB31" s="2797">
        <v>2.9770627466445725</v>
      </c>
      <c r="AC31" s="2797">
        <v>0.89991753376646022</v>
      </c>
      <c r="AD31" s="2798">
        <v>136.05442345960486</v>
      </c>
      <c r="AE31" s="2799">
        <v>4545892928.5366898</v>
      </c>
      <c r="AF31" s="2799">
        <v>17459651817.841511</v>
      </c>
      <c r="AG31" s="2799">
        <v>70324227091.757675</v>
      </c>
      <c r="AH31" s="2799">
        <v>60000000745.685745</v>
      </c>
      <c r="AI31" s="2799">
        <v>1242.8095578798093</v>
      </c>
      <c r="AJ31" s="66">
        <f t="shared" si="2"/>
        <v>7616488.629191081</v>
      </c>
      <c r="AK31" s="66">
        <f t="shared" si="3"/>
        <v>7616488.6913315598</v>
      </c>
      <c r="AL31" s="4175">
        <f t="shared" si="4"/>
        <v>5077.6590861273871</v>
      </c>
      <c r="AM31" s="2788">
        <f t="shared" si="5"/>
        <v>7616488.629191081</v>
      </c>
      <c r="AV31" s="1664"/>
      <c r="BJ31" s="113"/>
    </row>
    <row r="32" spans="2:62" x14ac:dyDescent="0.25">
      <c r="B32" s="1632">
        <v>3</v>
      </c>
      <c r="C32">
        <v>30</v>
      </c>
      <c r="D32" s="361">
        <f t="shared" si="6"/>
        <v>90</v>
      </c>
      <c r="E32" s="361">
        <f t="shared" si="7"/>
        <v>160</v>
      </c>
      <c r="F32" s="361">
        <f t="shared" si="8"/>
        <v>136000</v>
      </c>
      <c r="G32" s="361">
        <v>28</v>
      </c>
      <c r="H32" s="361">
        <v>600000</v>
      </c>
      <c r="I32" s="361">
        <f t="shared" si="9"/>
        <v>30</v>
      </c>
      <c r="J32" s="361">
        <f t="shared" si="10"/>
        <v>300000</v>
      </c>
      <c r="K32" s="361">
        <f t="shared" si="11"/>
        <v>1500000</v>
      </c>
      <c r="L32" s="361">
        <f t="shared" si="12"/>
        <v>20</v>
      </c>
      <c r="Q32" s="2795">
        <v>2</v>
      </c>
      <c r="R32" s="717">
        <v>36</v>
      </c>
      <c r="S32" s="717">
        <v>30000</v>
      </c>
      <c r="T32" s="717">
        <v>1000</v>
      </c>
      <c r="U32" s="717">
        <f t="shared" si="0"/>
        <v>30000000</v>
      </c>
      <c r="V32" s="2796">
        <v>150</v>
      </c>
      <c r="W32" s="2796">
        <v>30</v>
      </c>
      <c r="X32" s="2796">
        <f t="shared" si="1"/>
        <v>5</v>
      </c>
      <c r="Y32" s="2797">
        <v>99.116841581651215</v>
      </c>
      <c r="Z32" s="2797">
        <v>16.835335127902354</v>
      </c>
      <c r="AA32" s="2797">
        <v>4.0380250981613717</v>
      </c>
      <c r="AB32" s="2797">
        <v>2.8444726596423595</v>
      </c>
      <c r="AC32" s="2797">
        <v>0.83864285026183771</v>
      </c>
      <c r="AD32" s="2798">
        <v>200</v>
      </c>
      <c r="AE32" s="2799">
        <v>4485270359.7013483</v>
      </c>
      <c r="AF32" s="2799">
        <v>13103371661.865606</v>
      </c>
      <c r="AG32" s="2799">
        <v>51456782047.691589</v>
      </c>
      <c r="AH32" s="2799">
        <v>90000001034.793747</v>
      </c>
      <c r="AI32" s="2799">
        <v>1724.6562492800876</v>
      </c>
      <c r="AJ32" s="66">
        <f t="shared" si="2"/>
        <v>5301514.1701350771</v>
      </c>
      <c r="AK32" s="66">
        <f t="shared" si="3"/>
        <v>5301514.2276236182</v>
      </c>
      <c r="AL32" s="4175">
        <f t="shared" si="4"/>
        <v>5301.5141701350767</v>
      </c>
      <c r="AM32" s="2788">
        <f t="shared" si="5"/>
        <v>5301514.1701350771</v>
      </c>
      <c r="AV32" s="1664"/>
      <c r="BJ32" s="113"/>
    </row>
    <row r="33" spans="2:62" x14ac:dyDescent="0.25">
      <c r="B33" s="1632">
        <v>4</v>
      </c>
      <c r="C33">
        <v>31</v>
      </c>
      <c r="D33" s="361">
        <f t="shared" si="6"/>
        <v>110</v>
      </c>
      <c r="E33" s="361">
        <f t="shared" si="7"/>
        <v>120</v>
      </c>
      <c r="F33" s="361">
        <f t="shared" si="8"/>
        <v>135000</v>
      </c>
      <c r="G33" s="361">
        <v>28</v>
      </c>
      <c r="H33" s="361">
        <v>600000</v>
      </c>
      <c r="I33" s="361">
        <f t="shared" si="9"/>
        <v>17</v>
      </c>
      <c r="J33" s="361">
        <f t="shared" si="10"/>
        <v>354000</v>
      </c>
      <c r="K33" s="361">
        <f t="shared" si="11"/>
        <v>720000</v>
      </c>
      <c r="L33" s="361">
        <f t="shared" si="12"/>
        <v>18</v>
      </c>
      <c r="Q33" s="2795">
        <v>3</v>
      </c>
      <c r="R33" s="717">
        <v>29</v>
      </c>
      <c r="S33" s="717">
        <v>25000</v>
      </c>
      <c r="T33" s="717">
        <v>1250</v>
      </c>
      <c r="U33" s="717">
        <f t="shared" si="0"/>
        <v>31250000</v>
      </c>
      <c r="V33" s="2796">
        <v>96</v>
      </c>
      <c r="W33" s="2796">
        <v>24</v>
      </c>
      <c r="X33" s="2796">
        <f t="shared" si="1"/>
        <v>4</v>
      </c>
      <c r="Y33" s="2797">
        <v>109</v>
      </c>
      <c r="Z33" s="2797">
        <v>19.7</v>
      </c>
      <c r="AA33" s="2797">
        <v>4.0892857142857144</v>
      </c>
      <c r="AB33" s="2797">
        <v>2.8749999999999996</v>
      </c>
      <c r="AC33" s="2797">
        <v>0.83459091200174618</v>
      </c>
      <c r="AD33" s="2798">
        <v>260.53974264688793</v>
      </c>
      <c r="AE33" s="66">
        <v>4517457195.4618158</v>
      </c>
      <c r="AF33" s="66">
        <v>10212055737.957817</v>
      </c>
      <c r="AG33" s="66">
        <v>43567638277.923119</v>
      </c>
      <c r="AH33" s="66">
        <v>75035445882.303726</v>
      </c>
      <c r="AI33" s="66">
        <v>59076470.506206535</v>
      </c>
      <c r="AJ33" s="66">
        <f t="shared" si="2"/>
        <v>5333303.8837458594</v>
      </c>
      <c r="AK33" s="66">
        <f t="shared" si="3"/>
        <v>5335666.942566108</v>
      </c>
      <c r="AL33" s="4175">
        <f t="shared" si="4"/>
        <v>4266.6431069966875</v>
      </c>
      <c r="AM33" s="2788">
        <f t="shared" si="5"/>
        <v>5333303.8837458594</v>
      </c>
      <c r="AV33" s="1664"/>
      <c r="BJ33" s="113"/>
    </row>
    <row r="34" spans="2:62" x14ac:dyDescent="0.25">
      <c r="B34" s="1632">
        <v>4</v>
      </c>
      <c r="C34">
        <v>32</v>
      </c>
      <c r="D34" s="361">
        <f t="shared" si="6"/>
        <v>110</v>
      </c>
      <c r="E34" s="361">
        <f t="shared" si="7"/>
        <v>120</v>
      </c>
      <c r="F34" s="361">
        <f t="shared" si="8"/>
        <v>135000</v>
      </c>
      <c r="G34" s="361">
        <v>28</v>
      </c>
      <c r="H34" s="361">
        <v>600000</v>
      </c>
      <c r="I34" s="361">
        <f t="shared" si="9"/>
        <v>17</v>
      </c>
      <c r="J34" s="361">
        <f t="shared" si="10"/>
        <v>354000</v>
      </c>
      <c r="K34" s="361">
        <f t="shared" si="11"/>
        <v>720000</v>
      </c>
      <c r="L34" s="361">
        <f t="shared" si="12"/>
        <v>18</v>
      </c>
      <c r="Q34" s="2795">
        <v>4</v>
      </c>
      <c r="R34" s="717">
        <v>23</v>
      </c>
      <c r="S34" s="717">
        <v>20000</v>
      </c>
      <c r="T34" s="717">
        <v>1750</v>
      </c>
      <c r="U34" s="717">
        <f t="shared" si="0"/>
        <v>35000000</v>
      </c>
      <c r="V34" s="2796">
        <v>108</v>
      </c>
      <c r="W34" s="2796">
        <v>18</v>
      </c>
      <c r="X34" s="2796">
        <f t="shared" si="1"/>
        <v>6</v>
      </c>
      <c r="Y34" s="2797">
        <v>86.08381813129111</v>
      </c>
      <c r="Z34" s="2797">
        <v>18.588752288711003</v>
      </c>
      <c r="AA34" s="2797">
        <v>3.7946008236003186</v>
      </c>
      <c r="AB34" s="2797">
        <v>2.6584904973561807</v>
      </c>
      <c r="AC34" s="2797">
        <v>0.83738403884636758</v>
      </c>
      <c r="AD34" s="2798">
        <v>185.18518555321961</v>
      </c>
      <c r="AE34" s="2799">
        <v>5080747669.9917116</v>
      </c>
      <c r="AF34" s="2799">
        <v>14328336451.496269</v>
      </c>
      <c r="AG34" s="2799">
        <v>63663001731.928352</v>
      </c>
      <c r="AH34" s="2799">
        <v>44400000088.239929</v>
      </c>
      <c r="AI34" s="2799">
        <v>198.73858036589809</v>
      </c>
      <c r="AJ34" s="66">
        <f t="shared" si="2"/>
        <v>6373604.2970828135</v>
      </c>
      <c r="AK34" s="66">
        <f t="shared" si="3"/>
        <v>6373604.3070197422</v>
      </c>
      <c r="AL34" s="4175">
        <f t="shared" si="4"/>
        <v>3642.0595983330363</v>
      </c>
      <c r="AM34" s="2788">
        <f t="shared" si="5"/>
        <v>6373604.2970828135</v>
      </c>
      <c r="AV34" s="1664"/>
      <c r="AX34">
        <f>9759.7-1627.7</f>
        <v>8132.0000000000009</v>
      </c>
      <c r="BJ34" s="113"/>
    </row>
    <row r="35" spans="2:62" x14ac:dyDescent="0.25">
      <c r="B35" s="1632">
        <v>1</v>
      </c>
      <c r="C35">
        <v>33</v>
      </c>
      <c r="D35" s="361">
        <f t="shared" si="6"/>
        <v>90</v>
      </c>
      <c r="E35" s="361">
        <f t="shared" si="7"/>
        <v>125</v>
      </c>
      <c r="F35" s="361">
        <f t="shared" si="8"/>
        <v>136000</v>
      </c>
      <c r="G35" s="361">
        <v>28</v>
      </c>
      <c r="H35" s="361">
        <v>600000</v>
      </c>
      <c r="I35" s="361">
        <f t="shared" si="9"/>
        <v>30</v>
      </c>
      <c r="J35" s="361">
        <f t="shared" si="10"/>
        <v>300000</v>
      </c>
      <c r="K35" s="361">
        <f t="shared" si="11"/>
        <v>1500000</v>
      </c>
      <c r="L35" s="361">
        <f t="shared" si="12"/>
        <v>20</v>
      </c>
      <c r="Q35" s="2795">
        <v>3</v>
      </c>
      <c r="R35" s="717">
        <v>30</v>
      </c>
      <c r="S35" s="717">
        <v>25000</v>
      </c>
      <c r="T35" s="717">
        <v>1500</v>
      </c>
      <c r="U35" s="717">
        <f t="shared" si="0"/>
        <v>37500000</v>
      </c>
      <c r="V35" s="2796">
        <v>147</v>
      </c>
      <c r="W35" s="2796">
        <v>21</v>
      </c>
      <c r="X35" s="2796">
        <f t="shared" si="1"/>
        <v>7</v>
      </c>
      <c r="Y35" s="2797">
        <v>68.47503406648498</v>
      </c>
      <c r="Z35" s="2797">
        <v>19.020918899680463</v>
      </c>
      <c r="AA35" s="2797">
        <v>4.5977381665009869</v>
      </c>
      <c r="AB35" s="2797">
        <v>3.2301621496009596</v>
      </c>
      <c r="AC35" s="2797">
        <v>0.89900012321253731</v>
      </c>
      <c r="AD35" s="2798">
        <v>170.06802777351561</v>
      </c>
      <c r="AE35" s="2799">
        <v>5502123002.2957439</v>
      </c>
      <c r="AF35" s="2799">
        <v>17889955351.033085</v>
      </c>
      <c r="AG35" s="2799">
        <v>73190386686.930862</v>
      </c>
      <c r="AH35" s="2799">
        <v>75000000248.120377</v>
      </c>
      <c r="AI35" s="2799">
        <v>413.53396227350459</v>
      </c>
      <c r="AJ35" s="66">
        <f t="shared" si="2"/>
        <v>6863298.6115352027</v>
      </c>
      <c r="AK35" s="66">
        <f t="shared" si="3"/>
        <v>6863298.6280765617</v>
      </c>
      <c r="AL35" s="4175">
        <f t="shared" si="4"/>
        <v>4575.5324076901352</v>
      </c>
      <c r="AM35" s="2788">
        <f t="shared" si="5"/>
        <v>6863298.6115352027</v>
      </c>
      <c r="AV35" s="1664"/>
      <c r="BJ35" s="113"/>
    </row>
    <row r="36" spans="2:62" x14ac:dyDescent="0.25">
      <c r="B36" s="1632">
        <v>1</v>
      </c>
      <c r="C36">
        <v>34</v>
      </c>
      <c r="D36" s="361">
        <f t="shared" si="6"/>
        <v>90</v>
      </c>
      <c r="E36" s="361">
        <f t="shared" si="7"/>
        <v>125</v>
      </c>
      <c r="F36" s="361">
        <f t="shared" si="8"/>
        <v>136000</v>
      </c>
      <c r="G36" s="361">
        <v>28</v>
      </c>
      <c r="H36" s="361">
        <v>600000</v>
      </c>
      <c r="I36" s="361">
        <f t="shared" si="9"/>
        <v>30</v>
      </c>
      <c r="J36" s="361">
        <f t="shared" si="10"/>
        <v>300000</v>
      </c>
      <c r="K36" s="361">
        <f t="shared" si="11"/>
        <v>1500000</v>
      </c>
      <c r="L36" s="361">
        <f t="shared" si="12"/>
        <v>20</v>
      </c>
      <c r="Q36" s="2795">
        <v>3</v>
      </c>
      <c r="R36" s="717">
        <v>37</v>
      </c>
      <c r="S36" s="717">
        <v>30000</v>
      </c>
      <c r="T36" s="717">
        <v>1250</v>
      </c>
      <c r="U36" s="717">
        <f t="shared" si="0"/>
        <v>37500000</v>
      </c>
      <c r="V36" s="2796">
        <v>168</v>
      </c>
      <c r="W36" s="2796">
        <v>24</v>
      </c>
      <c r="X36" s="2796">
        <f t="shared" si="1"/>
        <v>7</v>
      </c>
      <c r="Y36" s="2797">
        <v>92.579551007244291</v>
      </c>
      <c r="Z36" s="2797">
        <v>16.937150055238384</v>
      </c>
      <c r="AA36" s="2797">
        <v>3.7110135501620651</v>
      </c>
      <c r="AB36" s="2797">
        <v>2.6679529593401572</v>
      </c>
      <c r="AC36" s="2797">
        <v>0.83912441003634142</v>
      </c>
      <c r="AD36" s="2798">
        <v>178.57143178783562</v>
      </c>
      <c r="AE36" s="2799">
        <v>5707004315.1990604</v>
      </c>
      <c r="AF36" s="2799">
        <v>18717151941.839581</v>
      </c>
      <c r="AG36" s="2799">
        <v>70397899432.649826</v>
      </c>
      <c r="AH36" s="2799">
        <v>90000001621.069153</v>
      </c>
      <c r="AI36" s="2799">
        <v>2701.7819229513407</v>
      </c>
      <c r="AJ36" s="66">
        <f t="shared" si="2"/>
        <v>6160735.2436919212</v>
      </c>
      <c r="AK36" s="66">
        <f t="shared" si="3"/>
        <v>6160735.333751318</v>
      </c>
      <c r="AL36" s="4175">
        <f t="shared" si="4"/>
        <v>4928.5881949535369</v>
      </c>
      <c r="AM36" s="2788">
        <f t="shared" si="5"/>
        <v>6160735.2436919212</v>
      </c>
      <c r="AV36" s="1664"/>
      <c r="BJ36" s="113"/>
    </row>
    <row r="37" spans="2:62" x14ac:dyDescent="0.25">
      <c r="B37" s="1632">
        <v>2</v>
      </c>
      <c r="C37">
        <v>35</v>
      </c>
      <c r="D37" s="361">
        <f t="shared" si="6"/>
        <v>90</v>
      </c>
      <c r="E37" s="361">
        <f t="shared" si="7"/>
        <v>140</v>
      </c>
      <c r="F37" s="361">
        <f t="shared" si="8"/>
        <v>136000</v>
      </c>
      <c r="G37" s="361">
        <v>28</v>
      </c>
      <c r="H37" s="361">
        <v>600000</v>
      </c>
      <c r="I37" s="361">
        <f t="shared" si="9"/>
        <v>30</v>
      </c>
      <c r="J37" s="361">
        <f t="shared" si="10"/>
        <v>300000</v>
      </c>
      <c r="K37" s="361">
        <f t="shared" si="11"/>
        <v>1500000</v>
      </c>
      <c r="L37" s="361">
        <f t="shared" si="12"/>
        <v>25</v>
      </c>
      <c r="Q37" s="2795">
        <v>4</v>
      </c>
      <c r="R37" s="717">
        <v>24</v>
      </c>
      <c r="S37" s="717">
        <v>20000</v>
      </c>
      <c r="T37" s="717">
        <v>2000</v>
      </c>
      <c r="U37" s="717">
        <f t="shared" si="0"/>
        <v>40000000</v>
      </c>
      <c r="V37" s="2796">
        <v>144</v>
      </c>
      <c r="W37" s="2796">
        <v>16</v>
      </c>
      <c r="X37" s="2796">
        <f t="shared" si="1"/>
        <v>9</v>
      </c>
      <c r="Y37" s="2797">
        <v>64.608802429017942</v>
      </c>
      <c r="Z37" s="2797">
        <v>18.103281324291501</v>
      </c>
      <c r="AA37" s="2797">
        <v>3.9635969915438203</v>
      </c>
      <c r="AB37" s="2797">
        <v>2.8908635927285098</v>
      </c>
      <c r="AC37" s="2797">
        <v>0.80798470989208948</v>
      </c>
      <c r="AD37" s="2798">
        <v>138.8888893341842</v>
      </c>
      <c r="AE37" s="2799">
        <v>5951433347.1403694</v>
      </c>
      <c r="AF37" s="2799">
        <v>22361145006.213165</v>
      </c>
      <c r="AG37" s="2799">
        <v>92055199288.551239</v>
      </c>
      <c r="AH37" s="2799">
        <v>44400000142.352005</v>
      </c>
      <c r="AI37" s="2799">
        <v>320.61261663329788</v>
      </c>
      <c r="AJ37" s="66">
        <f t="shared" si="2"/>
        <v>8238388.8892128384</v>
      </c>
      <c r="AK37" s="66">
        <f t="shared" si="3"/>
        <v>8238388.9052434694</v>
      </c>
      <c r="AL37" s="4175">
        <f t="shared" si="4"/>
        <v>4119.194444606419</v>
      </c>
      <c r="AM37" s="2788">
        <f t="shared" si="5"/>
        <v>8238388.8892128384</v>
      </c>
      <c r="AV37" s="1664"/>
      <c r="BJ37" s="113"/>
    </row>
    <row r="38" spans="2:62" x14ac:dyDescent="0.25">
      <c r="B38" s="1632">
        <v>2</v>
      </c>
      <c r="C38">
        <v>36</v>
      </c>
      <c r="D38" s="361">
        <f t="shared" si="6"/>
        <v>90</v>
      </c>
      <c r="E38" s="361">
        <f t="shared" si="7"/>
        <v>140</v>
      </c>
      <c r="F38" s="361">
        <f t="shared" si="8"/>
        <v>136000</v>
      </c>
      <c r="G38" s="361">
        <v>28</v>
      </c>
      <c r="H38" s="361">
        <v>600000</v>
      </c>
      <c r="I38" s="361">
        <f t="shared" si="9"/>
        <v>30</v>
      </c>
      <c r="J38" s="361">
        <f t="shared" si="10"/>
        <v>300000</v>
      </c>
      <c r="K38" s="361">
        <f t="shared" si="11"/>
        <v>1500000</v>
      </c>
      <c r="L38" s="361">
        <f t="shared" si="12"/>
        <v>25</v>
      </c>
      <c r="Q38" s="2795">
        <v>4</v>
      </c>
      <c r="R38" s="717">
        <v>31</v>
      </c>
      <c r="S38" s="717">
        <v>25000</v>
      </c>
      <c r="T38" s="717">
        <v>1750</v>
      </c>
      <c r="U38" s="717">
        <f t="shared" si="0"/>
        <v>43750000</v>
      </c>
      <c r="V38" s="2796">
        <v>126</v>
      </c>
      <c r="W38" s="2796">
        <v>18</v>
      </c>
      <c r="X38" s="2796">
        <f t="shared" si="1"/>
        <v>7</v>
      </c>
      <c r="Y38" s="2797">
        <v>110</v>
      </c>
      <c r="Z38" s="2797">
        <v>16.413800659823693</v>
      </c>
      <c r="AA38" s="2797">
        <v>3.5272770861808418</v>
      </c>
      <c r="AB38" s="2797">
        <v>2.5751470842750397</v>
      </c>
      <c r="AC38" s="2797">
        <v>0.87987538820250188</v>
      </c>
      <c r="AD38" s="2798">
        <v>199.34055826528711</v>
      </c>
      <c r="AE38" s="2799">
        <v>6239121725.6207647</v>
      </c>
      <c r="AF38" s="2799">
        <v>17486604776.529343</v>
      </c>
      <c r="AG38" s="2799">
        <v>74458820959.08876</v>
      </c>
      <c r="AH38" s="2799">
        <v>55759540957.96611</v>
      </c>
      <c r="AI38" s="2799">
        <v>584551707.13088596</v>
      </c>
      <c r="AJ38" s="66">
        <f t="shared" si="2"/>
        <v>6157763.536768198</v>
      </c>
      <c r="AK38" s="66">
        <f t="shared" si="3"/>
        <v>6181145.6050534341</v>
      </c>
      <c r="AL38" s="4175">
        <f t="shared" si="4"/>
        <v>3518.7220210103992</v>
      </c>
      <c r="AM38" s="2788">
        <f t="shared" si="5"/>
        <v>6157763.5367681989</v>
      </c>
      <c r="AV38" s="1664"/>
      <c r="BJ38" s="113"/>
    </row>
    <row r="39" spans="2:62" x14ac:dyDescent="0.25">
      <c r="B39" s="1632">
        <v>3</v>
      </c>
      <c r="C39">
        <v>37</v>
      </c>
      <c r="D39" s="361">
        <f t="shared" si="6"/>
        <v>90</v>
      </c>
      <c r="E39" s="361">
        <f t="shared" si="7"/>
        <v>160</v>
      </c>
      <c r="F39" s="361">
        <f t="shared" si="8"/>
        <v>136000</v>
      </c>
      <c r="G39" s="361">
        <v>28</v>
      </c>
      <c r="H39" s="361">
        <v>600000</v>
      </c>
      <c r="I39" s="361">
        <f t="shared" si="9"/>
        <v>30</v>
      </c>
      <c r="J39" s="361">
        <f t="shared" si="10"/>
        <v>300000</v>
      </c>
      <c r="K39" s="361">
        <f t="shared" si="11"/>
        <v>1500000</v>
      </c>
      <c r="L39" s="361">
        <f t="shared" si="12"/>
        <v>20</v>
      </c>
      <c r="Q39" s="2795">
        <v>3</v>
      </c>
      <c r="R39" s="717">
        <v>38</v>
      </c>
      <c r="S39" s="717">
        <v>30000</v>
      </c>
      <c r="T39" s="717">
        <v>1500</v>
      </c>
      <c r="U39" s="717">
        <f t="shared" si="0"/>
        <v>45000000</v>
      </c>
      <c r="V39" s="2796">
        <v>168</v>
      </c>
      <c r="W39" s="2796">
        <v>21</v>
      </c>
      <c r="X39" s="2796">
        <f t="shared" si="1"/>
        <v>8</v>
      </c>
      <c r="Y39" s="2797">
        <v>92.57954959453528</v>
      </c>
      <c r="Z39" s="2797">
        <v>16.937150145263264</v>
      </c>
      <c r="AA39" s="2797">
        <v>3.7110135217210933</v>
      </c>
      <c r="AB39" s="2797">
        <v>2.6679529460776994</v>
      </c>
      <c r="AC39" s="2797">
        <v>0.84</v>
      </c>
      <c r="AD39" s="2798">
        <v>178.5714292232623</v>
      </c>
      <c r="AE39" s="2799">
        <v>6522290568.7642727</v>
      </c>
      <c r="AF39" s="2799">
        <v>21391030755.943924</v>
      </c>
      <c r="AG39" s="2799">
        <v>84059769001.351288</v>
      </c>
      <c r="AH39" s="2799">
        <v>90000000328.5242</v>
      </c>
      <c r="AI39" s="2799">
        <v>547.5403304444626</v>
      </c>
      <c r="AJ39" s="66">
        <f t="shared" si="2"/>
        <v>6732436.3551527895</v>
      </c>
      <c r="AK39" s="66">
        <f t="shared" si="3"/>
        <v>6732436.3734041341</v>
      </c>
      <c r="AL39" s="4175">
        <f t="shared" si="4"/>
        <v>4488.2909034351933</v>
      </c>
      <c r="AM39" s="2788">
        <f t="shared" si="5"/>
        <v>6732436.3551527895</v>
      </c>
      <c r="AV39" s="1664"/>
      <c r="BJ39" s="113"/>
    </row>
    <row r="40" spans="2:62" x14ac:dyDescent="0.25">
      <c r="B40" s="1632">
        <v>3</v>
      </c>
      <c r="C40">
        <v>38</v>
      </c>
      <c r="D40" s="361">
        <f t="shared" si="6"/>
        <v>90</v>
      </c>
      <c r="E40" s="361">
        <f t="shared" si="7"/>
        <v>160</v>
      </c>
      <c r="F40" s="361">
        <f t="shared" si="8"/>
        <v>136000</v>
      </c>
      <c r="G40" s="361">
        <v>28</v>
      </c>
      <c r="H40" s="361">
        <v>600000</v>
      </c>
      <c r="I40" s="361">
        <f t="shared" si="9"/>
        <v>30</v>
      </c>
      <c r="J40" s="361">
        <f t="shared" si="10"/>
        <v>300000</v>
      </c>
      <c r="K40" s="361">
        <f t="shared" si="11"/>
        <v>1500000</v>
      </c>
      <c r="L40" s="361">
        <f t="shared" si="12"/>
        <v>20</v>
      </c>
      <c r="Q40" s="2795">
        <v>4</v>
      </c>
      <c r="R40" s="717">
        <v>32</v>
      </c>
      <c r="S40" s="717">
        <v>25000</v>
      </c>
      <c r="T40" s="717">
        <v>2000</v>
      </c>
      <c r="U40" s="717">
        <f t="shared" si="0"/>
        <v>50000000</v>
      </c>
      <c r="V40" s="2796">
        <v>160</v>
      </c>
      <c r="W40" s="2796">
        <v>16</v>
      </c>
      <c r="X40" s="2796">
        <f t="shared" si="1"/>
        <v>10</v>
      </c>
      <c r="Y40" s="2797">
        <v>66.840598059379289</v>
      </c>
      <c r="Z40" s="2797">
        <v>18.720715010667</v>
      </c>
      <c r="AA40" s="2797">
        <v>4.2905722795523902</v>
      </c>
      <c r="AB40" s="2797">
        <v>3.004433222021238</v>
      </c>
      <c r="AC40" s="2797">
        <v>0.89417844736464858</v>
      </c>
      <c r="AD40" s="2798">
        <v>156.25000243589821</v>
      </c>
      <c r="AE40" s="2799">
        <v>7327350749.87117</v>
      </c>
      <c r="AF40" s="2799">
        <v>25967307837.442024</v>
      </c>
      <c r="AG40" s="2799">
        <v>104011406657.91635</v>
      </c>
      <c r="AH40" s="2799">
        <v>55500000865.231033</v>
      </c>
      <c r="AI40" s="2799">
        <v>1948.7185636535287</v>
      </c>
      <c r="AJ40" s="66">
        <f t="shared" si="2"/>
        <v>7712242.6444184231</v>
      </c>
      <c r="AK40" s="66">
        <f t="shared" si="3"/>
        <v>7712242.7223671656</v>
      </c>
      <c r="AL40" s="4175">
        <f t="shared" si="4"/>
        <v>3856.1213222092115</v>
      </c>
      <c r="AM40" s="2788">
        <f t="shared" si="5"/>
        <v>7712242.6444184231</v>
      </c>
      <c r="AV40" s="1664"/>
      <c r="BJ40" s="113"/>
    </row>
    <row r="41" spans="2:62" x14ac:dyDescent="0.25">
      <c r="B41" s="1632">
        <v>4</v>
      </c>
      <c r="C41">
        <v>39</v>
      </c>
      <c r="D41" s="361">
        <f t="shared" si="6"/>
        <v>110</v>
      </c>
      <c r="E41" s="361">
        <f t="shared" si="7"/>
        <v>120</v>
      </c>
      <c r="F41" s="361">
        <f t="shared" si="8"/>
        <v>135000</v>
      </c>
      <c r="G41" s="361">
        <v>28</v>
      </c>
      <c r="H41" s="361">
        <v>600000</v>
      </c>
      <c r="I41" s="361">
        <f t="shared" si="9"/>
        <v>17</v>
      </c>
      <c r="J41" s="361">
        <f t="shared" si="10"/>
        <v>354000</v>
      </c>
      <c r="K41" s="361">
        <f t="shared" si="11"/>
        <v>720000</v>
      </c>
      <c r="L41" s="361">
        <f t="shared" si="12"/>
        <v>18</v>
      </c>
      <c r="Q41" s="2795">
        <v>4</v>
      </c>
      <c r="R41" s="717">
        <v>39</v>
      </c>
      <c r="S41" s="717">
        <v>30000</v>
      </c>
      <c r="T41" s="717">
        <v>1750</v>
      </c>
      <c r="U41" s="717">
        <f t="shared" si="0"/>
        <v>52500000</v>
      </c>
      <c r="V41" s="2796">
        <v>144</v>
      </c>
      <c r="W41" s="2796">
        <v>18</v>
      </c>
      <c r="X41" s="2796">
        <f t="shared" si="1"/>
        <v>8</v>
      </c>
      <c r="Y41" s="2797">
        <v>93.428279512362394</v>
      </c>
      <c r="Z41" s="2797">
        <v>18.926062381576426</v>
      </c>
      <c r="AA41" s="2797">
        <v>3.9053071609855836</v>
      </c>
      <c r="AB41" s="2797">
        <v>2.7503371981454259</v>
      </c>
      <c r="AC41" s="2797">
        <v>0.88863945068638162</v>
      </c>
      <c r="AD41" s="2798">
        <v>208.33333366934764</v>
      </c>
      <c r="AE41" s="2799">
        <v>7472698833.4409914</v>
      </c>
      <c r="AF41" s="2799">
        <v>20858714475.048447</v>
      </c>
      <c r="AG41" s="2799">
        <v>86709611284.053726</v>
      </c>
      <c r="AH41" s="2799">
        <v>66600000107.417053</v>
      </c>
      <c r="AI41" s="2799">
        <v>241.9303018541541</v>
      </c>
      <c r="AJ41" s="66">
        <f t="shared" si="2"/>
        <v>6054700.823332007</v>
      </c>
      <c r="AK41" s="66">
        <f t="shared" si="3"/>
        <v>6054700.8313963497</v>
      </c>
      <c r="AL41" s="4175">
        <f t="shared" si="4"/>
        <v>3459.829041904004</v>
      </c>
      <c r="AM41" s="2788">
        <f t="shared" si="5"/>
        <v>6054700.823332007</v>
      </c>
      <c r="AV41" s="1664"/>
      <c r="BJ41" s="113"/>
    </row>
    <row r="42" spans="2:62" x14ac:dyDescent="0.25">
      <c r="B42" s="1632">
        <v>4</v>
      </c>
      <c r="C42">
        <v>40</v>
      </c>
      <c r="D42" s="361">
        <f t="shared" si="6"/>
        <v>110</v>
      </c>
      <c r="E42" s="361">
        <f t="shared" si="7"/>
        <v>120</v>
      </c>
      <c r="F42" s="361">
        <f t="shared" si="8"/>
        <v>135000</v>
      </c>
      <c r="G42" s="361">
        <v>28</v>
      </c>
      <c r="H42" s="361">
        <v>600000</v>
      </c>
      <c r="I42" s="361">
        <f t="shared" si="9"/>
        <v>17</v>
      </c>
      <c r="J42" s="361">
        <f t="shared" si="10"/>
        <v>354000</v>
      </c>
      <c r="K42" s="361">
        <f t="shared" si="11"/>
        <v>720000</v>
      </c>
      <c r="L42" s="361">
        <f>IF(B42=1,20,IF(B42=3,20,IF(B42=2,25,18)))</f>
        <v>18</v>
      </c>
      <c r="Q42" s="2795">
        <v>4</v>
      </c>
      <c r="R42" s="717">
        <v>40</v>
      </c>
      <c r="S42" s="717">
        <v>30000</v>
      </c>
      <c r="T42" s="717">
        <v>2000</v>
      </c>
      <c r="U42" s="717">
        <f t="shared" si="0"/>
        <v>60000000</v>
      </c>
      <c r="V42" s="2796">
        <v>144</v>
      </c>
      <c r="W42" s="2796">
        <v>16</v>
      </c>
      <c r="X42" s="2796">
        <f t="shared" si="1"/>
        <v>9</v>
      </c>
      <c r="Y42" s="2797">
        <v>93.603468903951637</v>
      </c>
      <c r="Z42" s="2797">
        <v>18.907342984899444</v>
      </c>
      <c r="AA42" s="2797">
        <v>3.8998207426279619</v>
      </c>
      <c r="AB42" s="2797">
        <v>2.7407872892733711</v>
      </c>
      <c r="AC42" s="2797">
        <v>0.83918484554258277</v>
      </c>
      <c r="AD42" s="2798">
        <v>208.33333789198846</v>
      </c>
      <c r="AE42" s="2799">
        <v>8408574971.5007267</v>
      </c>
      <c r="AF42" s="2799">
        <v>23466858737.175323</v>
      </c>
      <c r="AG42" s="2799">
        <v>98741259327.929382</v>
      </c>
      <c r="AH42" s="2799">
        <v>66600001457.310875</v>
      </c>
      <c r="AI42" s="2799">
        <v>3282</v>
      </c>
      <c r="AJ42" s="66">
        <f t="shared" si="2"/>
        <v>6573889.8164638774</v>
      </c>
      <c r="AK42" s="66">
        <f t="shared" si="3"/>
        <v>6573889.9258638769</v>
      </c>
      <c r="AL42" s="4175">
        <f t="shared" si="4"/>
        <v>3286.9449082319388</v>
      </c>
      <c r="AM42" s="2788">
        <f t="shared" si="5"/>
        <v>6573889.8164638774</v>
      </c>
      <c r="AV42" s="1664"/>
    </row>
    <row r="43" spans="2:62" x14ac:dyDescent="0.25">
      <c r="AC43" s="1635"/>
    </row>
  </sheetData>
  <autoFilter ref="Q2:AM2" xr:uid="{00000000-0009-0000-0000-000011000000}">
    <sortState xmlns:xlrd2="http://schemas.microsoft.com/office/spreadsheetml/2017/richdata2" ref="Q3:AM42">
      <sortCondition ref="U2"/>
    </sortState>
  </autoFilter>
  <mergeCells count="2">
    <mergeCell ref="D1:D2"/>
    <mergeCell ref="V1:AM1"/>
  </mergeCells>
  <conditionalFormatting sqref="AV3:AV42">
    <cfRule type="cellIs" dxfId="231" priority="1" operator="lessThan">
      <formula>0</formula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FFFF00"/>
  </sheetPr>
  <dimension ref="A1:UB234"/>
  <sheetViews>
    <sheetView showGridLines="0" showRuler="0" showWhiteSpace="0" topLeftCell="RQ1" zoomScale="40" zoomScaleNormal="40" zoomScaleSheetLayoutView="85" zoomScalePageLayoutView="85" workbookViewId="0">
      <pane ySplit="1" topLeftCell="A2" activePane="bottomLeft" state="frozen"/>
      <selection activeCell="HU30" sqref="HU30"/>
      <selection pane="bottomLeft" activeCell="SI25" sqref="SI25"/>
    </sheetView>
  </sheetViews>
  <sheetFormatPr defaultRowHeight="15" x14ac:dyDescent="0.25"/>
  <cols>
    <col min="1" max="1" width="11.7109375" style="546" customWidth="1"/>
    <col min="2" max="2" width="43.7109375" style="546" bestFit="1" customWidth="1"/>
    <col min="3" max="3" width="7.7109375" style="546" bestFit="1" customWidth="1"/>
    <col min="4" max="4" width="36.7109375" style="546" bestFit="1" customWidth="1"/>
    <col min="5" max="5" width="10" style="546" bestFit="1" customWidth="1"/>
    <col min="6" max="6" width="9.7109375" style="546" bestFit="1" customWidth="1"/>
    <col min="7" max="7" width="35" style="546" bestFit="1" customWidth="1"/>
    <col min="8" max="11" width="9.140625" style="546"/>
    <col min="12" max="12" width="1.85546875" style="147" customWidth="1"/>
    <col min="13" max="13" width="45.42578125" style="546" bestFit="1" customWidth="1"/>
    <col min="14" max="14" width="25.28515625" style="546" bestFit="1" customWidth="1"/>
    <col min="15" max="15" width="3.5703125" style="546" bestFit="1" customWidth="1"/>
    <col min="16" max="16" width="86" style="546" bestFit="1" customWidth="1"/>
    <col min="17" max="17" width="4.28515625" style="546" bestFit="1" customWidth="1"/>
    <col min="18" max="18" width="32.140625" style="546" bestFit="1" customWidth="1"/>
    <col min="19" max="19" width="2.42578125" style="546" bestFit="1" customWidth="1"/>
    <col min="20" max="20" width="13.140625" style="546" bestFit="1" customWidth="1"/>
    <col min="21" max="21" width="6.7109375" style="546" bestFit="1" customWidth="1"/>
    <col min="22" max="22" width="9.140625" style="546"/>
    <col min="23" max="23" width="43.7109375" style="546" bestFit="1" customWidth="1"/>
    <col min="24" max="24" width="6.140625" style="546" bestFit="1" customWidth="1"/>
    <col min="25" max="28" width="9.140625" style="546"/>
    <col min="29" max="29" width="27.140625" style="546" bestFit="1" customWidth="1"/>
    <col min="30" max="30" width="30.28515625" style="546" bestFit="1" customWidth="1"/>
    <col min="31" max="31" width="3" style="546" bestFit="1" customWidth="1"/>
    <col min="32" max="32" width="69.28515625" style="546" bestFit="1" customWidth="1"/>
    <col min="33" max="33" width="30.42578125" style="546" bestFit="1" customWidth="1"/>
    <col min="34" max="34" width="15.7109375" style="546" bestFit="1" customWidth="1"/>
    <col min="35" max="42" width="9.140625" style="546"/>
    <col min="43" max="43" width="18.85546875" style="546" bestFit="1" customWidth="1"/>
    <col min="44" max="44" width="30.85546875" style="546" bestFit="1" customWidth="1"/>
    <col min="45" max="45" width="3" style="546" bestFit="1" customWidth="1"/>
    <col min="46" max="46" width="52.5703125" style="546" bestFit="1" customWidth="1"/>
    <col min="47" max="47" width="3.85546875" style="546" bestFit="1" customWidth="1"/>
    <col min="48" max="51" width="9.140625" style="546"/>
    <col min="52" max="52" width="43" style="546" bestFit="1" customWidth="1"/>
    <col min="53" max="54" width="9.140625" style="546"/>
    <col min="55" max="55" width="9.140625" style="546" customWidth="1"/>
    <col min="56" max="56" width="2.140625" style="147" customWidth="1"/>
    <col min="57" max="57" width="15.140625" style="546" customWidth="1"/>
    <col min="58" max="58" width="34.85546875" style="546" bestFit="1" customWidth="1"/>
    <col min="59" max="59" width="3" style="546" bestFit="1" customWidth="1"/>
    <col min="60" max="60" width="35" style="546" bestFit="1" customWidth="1"/>
    <col min="61" max="61" width="23.7109375" style="546" bestFit="1" customWidth="1"/>
    <col min="62" max="62" width="30" style="546" bestFit="1" customWidth="1"/>
    <col min="63" max="63" width="9.140625" style="546"/>
    <col min="64" max="64" width="52.7109375" style="546" bestFit="1" customWidth="1"/>
    <col min="65" max="65" width="37.85546875" style="546" bestFit="1" customWidth="1"/>
    <col min="66" max="66" width="5.85546875" style="546" bestFit="1" customWidth="1"/>
    <col min="67" max="69" width="9.140625" style="546"/>
    <col min="70" max="70" width="4.42578125" style="546" customWidth="1"/>
    <col min="71" max="71" width="38.7109375" style="546" bestFit="1" customWidth="1"/>
    <col min="72" max="72" width="3" style="546" bestFit="1" customWidth="1"/>
    <col min="73" max="73" width="30.7109375" style="546" bestFit="1" customWidth="1"/>
    <col min="74" max="74" width="19.85546875" style="546" bestFit="1" customWidth="1"/>
    <col min="75" max="76" width="9.140625" style="546"/>
    <col min="77" max="77" width="52.7109375" style="546" bestFit="1" customWidth="1"/>
    <col min="78" max="82" width="9.140625" style="546"/>
    <col min="83" max="83" width="2.42578125" style="147" customWidth="1"/>
    <col min="84" max="84" width="52.5703125" style="546" bestFit="1" customWidth="1"/>
    <col min="85" max="85" width="6.42578125" style="546" bestFit="1" customWidth="1"/>
    <col min="86" max="86" width="12.140625" style="546" bestFit="1" customWidth="1"/>
    <col min="87" max="87" width="12" style="546" bestFit="1" customWidth="1"/>
    <col min="88" max="88" width="11.42578125" style="546" bestFit="1" customWidth="1"/>
    <col min="89" max="90" width="17.140625" style="546" bestFit="1" customWidth="1"/>
    <col min="91" max="91" width="18" style="546" bestFit="1" customWidth="1"/>
    <col min="92" max="93" width="6.85546875" style="546" bestFit="1" customWidth="1"/>
    <col min="94" max="94" width="9.7109375" style="546" bestFit="1" customWidth="1"/>
    <col min="95" max="95" width="11.5703125" style="546" bestFit="1" customWidth="1"/>
    <col min="96" max="96" width="7.5703125" style="546" bestFit="1" customWidth="1"/>
    <col min="97" max="97" width="6.42578125" style="546" bestFit="1" customWidth="1"/>
    <col min="98" max="98" width="12.28515625" style="546" bestFit="1" customWidth="1"/>
    <col min="99" max="99" width="12.7109375" style="546" bestFit="1" customWidth="1"/>
    <col min="100" max="100" width="11.42578125" style="546" bestFit="1" customWidth="1"/>
    <col min="101" max="101" width="17.140625" style="546" bestFit="1" customWidth="1"/>
    <col min="102" max="102" width="17.5703125" style="546" bestFit="1" customWidth="1"/>
    <col min="103" max="103" width="18.28515625" style="546" bestFit="1" customWidth="1"/>
    <col min="104" max="104" width="6.7109375" style="546" bestFit="1" customWidth="1"/>
    <col min="105" max="105" width="6.5703125" style="546" bestFit="1" customWidth="1"/>
    <col min="106" max="106" width="6.7109375" style="546" bestFit="1" customWidth="1"/>
    <col min="107" max="107" width="9.140625" style="546"/>
    <col min="108" max="108" width="2.28515625" style="147" customWidth="1"/>
    <col min="109" max="109" width="42.42578125" style="546" bestFit="1" customWidth="1"/>
    <col min="110" max="110" width="2.42578125" style="546" bestFit="1" customWidth="1"/>
    <col min="111" max="111" width="12.28515625" style="546" bestFit="1" customWidth="1"/>
    <col min="112" max="112" width="10" style="546" bestFit="1" customWidth="1"/>
    <col min="113" max="113" width="22.140625" style="546" bestFit="1" customWidth="1"/>
    <col min="114" max="114" width="2.85546875" style="546" bestFit="1" customWidth="1"/>
    <col min="115" max="115" width="13.85546875" style="546" bestFit="1" customWidth="1"/>
    <col min="116" max="120" width="9.140625" style="546"/>
    <col min="121" max="121" width="16.42578125" style="546" bestFit="1" customWidth="1"/>
    <col min="122" max="122" width="17.42578125" style="546" bestFit="1" customWidth="1"/>
    <col min="123" max="123" width="3" style="546" bestFit="1" customWidth="1"/>
    <col min="124" max="124" width="49" style="546" bestFit="1" customWidth="1"/>
    <col min="125" max="125" width="6.28515625" style="546" bestFit="1" customWidth="1"/>
    <col min="126" max="126" width="27.28515625" style="546" bestFit="1" customWidth="1"/>
    <col min="127" max="127" width="9.140625" style="546"/>
    <col min="128" max="128" width="64.28515625" style="546" bestFit="1" customWidth="1"/>
    <col min="129" max="135" width="9.140625" style="546"/>
    <col min="136" max="136" width="22.85546875" style="546" bestFit="1" customWidth="1"/>
    <col min="137" max="137" width="3" style="546" bestFit="1" customWidth="1"/>
    <col min="138" max="138" width="21.7109375" style="546" bestFit="1" customWidth="1"/>
    <col min="139" max="139" width="17.140625" style="546" bestFit="1" customWidth="1"/>
    <col min="140" max="141" width="9.140625" style="546"/>
    <col min="142" max="142" width="52.7109375" style="546" bestFit="1" customWidth="1"/>
    <col min="143" max="147" width="9.140625" style="546"/>
    <col min="148" max="148" width="2.42578125" style="147" customWidth="1"/>
    <col min="149" max="149" width="28.85546875" style="546" bestFit="1" customWidth="1"/>
    <col min="150" max="150" width="3" style="546" bestFit="1" customWidth="1"/>
    <col min="151" max="151" width="21.7109375" style="546" bestFit="1" customWidth="1"/>
    <col min="152" max="152" width="5" style="546" bestFit="1" customWidth="1"/>
    <col min="153" max="153" width="21.28515625" style="546" bestFit="1" customWidth="1"/>
    <col min="154" max="154" width="27.7109375" style="546" bestFit="1" customWidth="1"/>
    <col min="155" max="155" width="48.28515625" style="546" bestFit="1" customWidth="1"/>
    <col min="156" max="156" width="31.85546875" style="546" bestFit="1" customWidth="1"/>
    <col min="157" max="157" width="12.85546875" style="546" bestFit="1" customWidth="1"/>
    <col min="158" max="158" width="2.7109375" style="147" customWidth="1"/>
    <col min="159" max="159" width="45.28515625" style="546" bestFit="1" customWidth="1"/>
    <col min="160" max="160" width="3" style="546" bestFit="1" customWidth="1"/>
    <col min="161" max="161" width="12.42578125" style="546" bestFit="1" customWidth="1"/>
    <col min="162" max="162" width="7" style="546" bestFit="1" customWidth="1"/>
    <col min="163" max="163" width="52.85546875" style="546" bestFit="1" customWidth="1"/>
    <col min="164" max="164" width="11.85546875" style="546" bestFit="1" customWidth="1"/>
    <col min="165" max="165" width="7" style="546" bestFit="1" customWidth="1"/>
    <col min="166" max="166" width="10.85546875" style="546" bestFit="1" customWidth="1"/>
    <col min="167" max="167" width="4.140625" style="546" bestFit="1" customWidth="1"/>
    <col min="168" max="169" width="9.140625" style="546"/>
    <col min="170" max="170" width="2.7109375" style="147" customWidth="1"/>
    <col min="171" max="171" width="52.42578125" style="546" bestFit="1" customWidth="1"/>
    <col min="172" max="172" width="3" style="546" bestFit="1" customWidth="1"/>
    <col min="173" max="173" width="67.85546875" style="546" bestFit="1" customWidth="1"/>
    <col min="174" max="174" width="15.7109375" style="546" bestFit="1" customWidth="1"/>
    <col min="175" max="175" width="48.5703125" style="546" bestFit="1" customWidth="1"/>
    <col min="176" max="182" width="9.140625" style="546"/>
    <col min="183" max="183" width="2.5703125" style="147" customWidth="1"/>
    <col min="184" max="184" width="57.28515625" style="546" bestFit="1" customWidth="1"/>
    <col min="185" max="185" width="3" style="546" bestFit="1" customWidth="1"/>
    <col min="186" max="186" width="50.42578125" style="546" bestFit="1" customWidth="1"/>
    <col min="187" max="187" width="33.85546875" style="546" bestFit="1" customWidth="1"/>
    <col min="188" max="188" width="8" style="546" bestFit="1" customWidth="1"/>
    <col min="189" max="189" width="43.5703125" style="546" bestFit="1" customWidth="1"/>
    <col min="190" max="190" width="37.140625" style="546" bestFit="1" customWidth="1"/>
    <col min="191" max="196" width="9.140625" style="546"/>
    <col min="197" max="197" width="2.42578125" style="147" customWidth="1"/>
    <col min="198" max="198" width="37.28515625" style="546" bestFit="1" customWidth="1"/>
    <col min="199" max="199" width="39.85546875" style="546" bestFit="1" customWidth="1"/>
    <col min="200" max="200" width="37.28515625" style="546" bestFit="1" customWidth="1"/>
    <col min="201" max="201" width="36.140625" style="546" bestFit="1" customWidth="1"/>
    <col min="202" max="202" width="17.85546875" style="546" bestFit="1" customWidth="1"/>
    <col min="203" max="203" width="9.140625" style="546"/>
    <col min="204" max="204" width="37.85546875" style="546" bestFit="1" customWidth="1"/>
    <col min="205" max="205" width="37.140625" style="546" bestFit="1" customWidth="1"/>
    <col min="206" max="210" width="9.140625" style="546"/>
    <col min="211" max="211" width="2.85546875" style="147" customWidth="1"/>
    <col min="212" max="212" width="27.28515625" style="546" bestFit="1" customWidth="1"/>
    <col min="213" max="213" width="3" style="546" bestFit="1" customWidth="1"/>
    <col min="214" max="214" width="46.5703125" style="546" bestFit="1" customWidth="1"/>
    <col min="215" max="215" width="4.42578125" style="546" bestFit="1" customWidth="1"/>
    <col min="216" max="216" width="9.28515625" style="546" bestFit="1" customWidth="1"/>
    <col min="217" max="217" width="21.85546875" style="546" bestFit="1" customWidth="1"/>
    <col min="218" max="218" width="22.85546875" style="546" bestFit="1" customWidth="1"/>
    <col min="219" max="219" width="8.85546875" style="546" bestFit="1" customWidth="1"/>
    <col min="220" max="220" width="2.85546875" style="546" bestFit="1" customWidth="1"/>
    <col min="221" max="221" width="9.28515625" style="546" bestFit="1" customWidth="1"/>
    <col min="222" max="225" width="9.140625" style="546"/>
    <col min="226" max="226" width="32.28515625" style="546" bestFit="1" customWidth="1"/>
    <col min="227" max="227" width="13.7109375" style="546" bestFit="1" customWidth="1"/>
    <col min="228" max="228" width="13.85546875" style="546" bestFit="1" customWidth="1"/>
    <col min="229" max="229" width="11" style="546" bestFit="1" customWidth="1"/>
    <col min="230" max="230" width="13" style="546" bestFit="1" customWidth="1"/>
    <col min="231" max="231" width="12" style="546" bestFit="1" customWidth="1"/>
    <col min="232" max="232" width="17.42578125" style="546" bestFit="1" customWidth="1"/>
    <col min="233" max="233" width="15.28515625" style="546" bestFit="1" customWidth="1"/>
    <col min="234" max="234" width="21.42578125" style="546" bestFit="1" customWidth="1"/>
    <col min="235" max="235" width="2.85546875" style="546" bestFit="1" customWidth="1"/>
    <col min="236" max="240" width="9.140625" style="546"/>
    <col min="241" max="241" width="4" style="556" bestFit="1" customWidth="1"/>
    <col min="242" max="242" width="24.140625" style="546" bestFit="1" customWidth="1"/>
    <col min="243" max="243" width="2.28515625" style="546" bestFit="1" customWidth="1"/>
    <col min="244" max="244" width="9" style="546" bestFit="1" customWidth="1"/>
    <col min="245" max="245" width="9.140625" style="546"/>
    <col min="246" max="246" width="24.140625" style="546" bestFit="1" customWidth="1"/>
    <col min="247" max="252" width="9.140625" style="546"/>
    <col min="253" max="253" width="29.28515625" style="546" bestFit="1" customWidth="1"/>
    <col min="254" max="254" width="16.140625" style="546" bestFit="1" customWidth="1"/>
    <col min="255" max="255" width="41.85546875" style="546" bestFit="1" customWidth="1"/>
    <col min="256" max="256" width="4.140625" style="546" bestFit="1" customWidth="1"/>
    <col min="257" max="257" width="59" style="546" bestFit="1" customWidth="1"/>
    <col min="258" max="258" width="14.85546875" style="546" customWidth="1"/>
    <col min="259" max="265" width="9.140625" style="546"/>
    <col min="266" max="266" width="2.7109375" style="147" customWidth="1"/>
    <col min="267" max="267" width="44" style="546" bestFit="1" customWidth="1"/>
    <col min="268" max="268" width="3" style="546" bestFit="1" customWidth="1"/>
    <col min="269" max="269" width="37.140625" style="546" bestFit="1" customWidth="1"/>
    <col min="270" max="270" width="5.28515625" style="546" bestFit="1" customWidth="1"/>
    <col min="271" max="271" width="17.140625" style="546" bestFit="1" customWidth="1"/>
    <col min="272" max="272" width="6.7109375" style="546" bestFit="1" customWidth="1"/>
    <col min="273" max="273" width="11.7109375" style="546" bestFit="1" customWidth="1"/>
    <col min="274" max="274" width="2.42578125" style="546" bestFit="1" customWidth="1"/>
    <col min="275" max="275" width="42.85546875" style="546" bestFit="1" customWidth="1"/>
    <col min="276" max="276" width="4.140625" style="546" bestFit="1" customWidth="1"/>
    <col min="277" max="278" width="9.140625" style="546"/>
    <col min="279" max="279" width="2.42578125" style="147" customWidth="1"/>
    <col min="280" max="280" width="33.85546875" style="546" bestFit="1" customWidth="1"/>
    <col min="281" max="281" width="22" style="546" bestFit="1" customWidth="1"/>
    <col min="282" max="282" width="18.140625" style="546" bestFit="1" customWidth="1"/>
    <col min="283" max="283" width="3.7109375" style="546" bestFit="1" customWidth="1"/>
    <col min="284" max="284" width="9.140625" style="546"/>
    <col min="285" max="285" width="43.5703125" style="546" bestFit="1" customWidth="1"/>
    <col min="286" max="286" width="15.140625" style="546" bestFit="1" customWidth="1"/>
    <col min="287" max="287" width="37.28515625" style="546" bestFit="1" customWidth="1"/>
    <col min="288" max="288" width="6.140625" style="546" bestFit="1" customWidth="1"/>
    <col min="289" max="289" width="10.5703125" style="546" customWidth="1"/>
    <col min="290" max="290" width="9.140625" style="546"/>
    <col min="291" max="291" width="21" style="546" bestFit="1" customWidth="1"/>
    <col min="292" max="292" width="3" style="546" bestFit="1" customWidth="1"/>
    <col min="293" max="293" width="25.28515625" style="546" bestFit="1" customWidth="1"/>
    <col min="294" max="294" width="7.28515625" style="546" bestFit="1" customWidth="1"/>
    <col min="295" max="295" width="11.28515625" style="546" customWidth="1"/>
    <col min="296" max="296" width="32.85546875" style="546" bestFit="1" customWidth="1"/>
    <col min="297" max="297" width="2.42578125" style="546" bestFit="1" customWidth="1"/>
    <col min="298" max="298" width="42.85546875" style="546" bestFit="1" customWidth="1"/>
    <col min="299" max="299" width="6.42578125" style="546" bestFit="1" customWidth="1"/>
    <col min="300" max="300" width="8.28515625" style="546" bestFit="1" customWidth="1"/>
    <col min="301" max="301" width="7.7109375" style="546" bestFit="1" customWidth="1"/>
    <col min="302" max="302" width="2.42578125" style="546" bestFit="1" customWidth="1"/>
    <col min="303" max="303" width="54.28515625" style="546" bestFit="1" customWidth="1"/>
    <col min="304" max="304" width="2.85546875" style="546" bestFit="1" customWidth="1"/>
    <col min="305" max="307" width="9.140625" style="546"/>
    <col min="308" max="308" width="33.140625" style="546" bestFit="1" customWidth="1"/>
    <col min="309" max="309" width="18.5703125" style="546" bestFit="1" customWidth="1"/>
    <col min="310" max="310" width="2.42578125" style="546" bestFit="1" customWidth="1"/>
    <col min="311" max="311" width="30.28515625" style="546" bestFit="1" customWidth="1"/>
    <col min="312" max="312" width="36.42578125" style="546" bestFit="1" customWidth="1"/>
    <col min="313" max="313" width="7" style="546" bestFit="1" customWidth="1"/>
    <col min="314" max="314" width="19.85546875" style="546" bestFit="1" customWidth="1"/>
    <col min="315" max="315" width="15" style="546" bestFit="1" customWidth="1"/>
    <col min="316" max="316" width="4.42578125" style="546" bestFit="1" customWidth="1"/>
    <col min="317" max="317" width="2.42578125" style="546" bestFit="1" customWidth="1"/>
    <col min="318" max="318" width="5.7109375" style="546" bestFit="1" customWidth="1"/>
    <col min="319" max="319" width="3.5703125" style="546" bestFit="1" customWidth="1"/>
    <col min="320" max="320" width="9.140625" style="546"/>
    <col min="321" max="321" width="2.5703125" style="147" customWidth="1"/>
    <col min="322" max="322" width="69.85546875" style="546" bestFit="1" customWidth="1"/>
    <col min="323" max="323" width="3" style="546" bestFit="1" customWidth="1"/>
    <col min="324" max="324" width="15.140625" style="546" bestFit="1" customWidth="1"/>
    <col min="325" max="325" width="2.85546875" style="546" bestFit="1" customWidth="1"/>
    <col min="326" max="326" width="26" style="546" bestFit="1" customWidth="1"/>
    <col min="327" max="328" width="9.140625" style="546"/>
    <col min="329" max="329" width="5.28515625" style="546" bestFit="1" customWidth="1"/>
    <col min="330" max="330" width="11" style="556" bestFit="1" customWidth="1"/>
    <col min="331" max="331" width="12" style="556" bestFit="1" customWidth="1"/>
    <col min="332" max="332" width="5.140625" style="546" bestFit="1" customWidth="1"/>
    <col min="333" max="333" width="11" style="556" bestFit="1" customWidth="1"/>
    <col min="334" max="334" width="12" style="556" bestFit="1" customWidth="1"/>
    <col min="335" max="336" width="9.140625" style="546"/>
    <col min="337" max="337" width="44.85546875" style="546" bestFit="1" customWidth="1"/>
    <col min="338" max="338" width="17.42578125" style="546" bestFit="1" customWidth="1"/>
    <col min="339" max="339" width="13.140625" style="546" bestFit="1" customWidth="1"/>
    <col min="340" max="340" width="4.42578125" style="546" bestFit="1" customWidth="1"/>
    <col min="341" max="341" width="22.85546875" style="546" bestFit="1" customWidth="1"/>
    <col min="342" max="342" width="3" style="546" bestFit="1" customWidth="1"/>
    <col min="343" max="343" width="13.140625" style="546" bestFit="1" customWidth="1"/>
    <col min="344" max="344" width="3.5703125" style="546" bestFit="1" customWidth="1"/>
    <col min="345" max="345" width="2.140625" style="546" bestFit="1" customWidth="1"/>
    <col min="346" max="349" width="9.140625" style="546"/>
    <col min="350" max="350" width="73" style="546" bestFit="1" customWidth="1"/>
    <col min="351" max="351" width="38.7109375" style="546" bestFit="1" customWidth="1"/>
    <col min="352" max="352" width="14.5703125" style="546" bestFit="1" customWidth="1"/>
    <col min="353" max="353" width="16.7109375" style="546" bestFit="1" customWidth="1"/>
    <col min="354" max="354" width="25" style="546" bestFit="1" customWidth="1"/>
    <col min="355" max="362" width="9.140625" style="546"/>
    <col min="363" max="363" width="2.28515625" style="147" customWidth="1"/>
    <col min="364" max="364" width="15.28515625" style="546" bestFit="1" customWidth="1"/>
    <col min="365" max="365" width="3" style="546" bestFit="1" customWidth="1"/>
    <col min="366" max="366" width="16.28515625" style="546" bestFit="1" customWidth="1"/>
    <col min="367" max="367" width="13.85546875" style="546" bestFit="1" customWidth="1"/>
    <col min="368" max="368" width="44" style="546" bestFit="1" customWidth="1"/>
    <col min="369" max="369" width="64.42578125" style="546" bestFit="1" customWidth="1"/>
    <col min="370" max="370" width="9.85546875" style="546" bestFit="1" customWidth="1"/>
    <col min="371" max="371" width="13.85546875" style="546" bestFit="1" customWidth="1"/>
    <col min="372" max="378" width="9.140625" style="546"/>
    <col min="379" max="379" width="31.42578125" style="546" bestFit="1" customWidth="1"/>
    <col min="380" max="380" width="9.42578125" style="546" bestFit="1" customWidth="1"/>
    <col min="381" max="381" width="8.85546875" style="546" bestFit="1" customWidth="1"/>
    <col min="382" max="382" width="8.7109375" style="546" bestFit="1" customWidth="1"/>
    <col min="383" max="383" width="8" style="546" bestFit="1" customWidth="1"/>
    <col min="384" max="384" width="7.5703125" style="546" bestFit="1" customWidth="1"/>
    <col min="385" max="385" width="9.140625" style="546"/>
    <col min="386" max="386" width="25" style="546" bestFit="1" customWidth="1"/>
    <col min="387" max="387" width="8" style="546" bestFit="1" customWidth="1"/>
    <col min="388" max="388" width="8.85546875" style="546" bestFit="1" customWidth="1"/>
    <col min="389" max="389" width="8.28515625" style="546" bestFit="1" customWidth="1"/>
    <col min="390" max="390" width="7.28515625" style="546" bestFit="1" customWidth="1"/>
    <col min="391" max="391" width="5.28515625" style="546" bestFit="1" customWidth="1"/>
    <col min="392" max="392" width="2.85546875" style="147" customWidth="1"/>
    <col min="393" max="393" width="18.42578125" style="546" bestFit="1" customWidth="1"/>
    <col min="394" max="394" width="3.42578125" style="546" bestFit="1" customWidth="1"/>
    <col min="395" max="395" width="19.42578125" style="546" bestFit="1" customWidth="1"/>
    <col min="396" max="396" width="8.140625" style="546" bestFit="1" customWidth="1"/>
    <col min="397" max="397" width="43" style="546" bestFit="1" customWidth="1"/>
    <col min="398" max="398" width="4.140625" style="546" bestFit="1" customWidth="1"/>
    <col min="399" max="406" width="9.140625" style="546"/>
    <col min="407" max="407" width="33.85546875" style="546" bestFit="1" customWidth="1"/>
    <col min="408" max="408" width="3.5703125" style="546" bestFit="1" customWidth="1"/>
    <col min="409" max="409" width="42.140625" style="546" bestFit="1" customWidth="1"/>
    <col min="410" max="410" width="2.7109375" style="546" bestFit="1" customWidth="1"/>
    <col min="411" max="411" width="13.7109375" style="546" bestFit="1" customWidth="1"/>
    <col min="412" max="412" width="9.140625" style="546"/>
    <col min="413" max="413" width="7.140625" style="546" bestFit="1" customWidth="1"/>
    <col min="414" max="414" width="7.85546875" style="546" bestFit="1" customWidth="1"/>
    <col min="415" max="419" width="9.140625" style="546"/>
    <col min="420" max="420" width="33.85546875" style="546" bestFit="1" customWidth="1"/>
    <col min="421" max="421" width="3" style="546" bestFit="1" customWidth="1"/>
    <col min="422" max="422" width="53.28515625" style="546" bestFit="1" customWidth="1"/>
    <col min="423" max="423" width="2.7109375" style="546" bestFit="1" customWidth="1"/>
    <col min="424" max="424" width="5" style="546" bestFit="1" customWidth="1"/>
    <col min="425" max="433" width="9.140625" style="546"/>
    <col min="434" max="434" width="34.42578125" style="546" bestFit="1" customWidth="1"/>
    <col min="435" max="435" width="13.85546875" style="546" bestFit="1" customWidth="1"/>
    <col min="436" max="436" width="14.42578125" style="546" bestFit="1" customWidth="1"/>
    <col min="437" max="437" width="13.85546875" style="546" bestFit="1" customWidth="1"/>
    <col min="438" max="438" width="16" style="546" bestFit="1" customWidth="1"/>
    <col min="439" max="439" width="13.85546875" style="546" bestFit="1" customWidth="1"/>
    <col min="440" max="444" width="9.140625" style="546"/>
    <col min="445" max="445" width="23.7109375" style="546" bestFit="1" customWidth="1"/>
    <col min="446" max="446" width="2.42578125" style="546" bestFit="1" customWidth="1"/>
    <col min="447" max="447" width="13.85546875" style="546" bestFit="1" customWidth="1"/>
    <col min="448" max="448" width="17.140625" style="546" bestFit="1" customWidth="1"/>
    <col min="449" max="449" width="49.42578125" style="546" bestFit="1" customWidth="1"/>
    <col min="450" max="450" width="8.28515625" style="546" bestFit="1" customWidth="1"/>
    <col min="451" max="451" width="5.7109375" style="546" bestFit="1" customWidth="1"/>
    <col min="452" max="452" width="9.140625" style="546"/>
    <col min="453" max="453" width="5.7109375" style="546" bestFit="1" customWidth="1"/>
    <col min="454" max="454" width="13.28515625" style="546" bestFit="1" customWidth="1"/>
    <col min="455" max="455" width="5.7109375" style="546" bestFit="1" customWidth="1"/>
    <col min="456" max="457" width="9.140625" style="546"/>
    <col min="458" max="458" width="15.140625" style="546" bestFit="1" customWidth="1"/>
    <col min="459" max="459" width="38" style="546" bestFit="1" customWidth="1"/>
    <col min="460" max="460" width="9.28515625" style="546" bestFit="1" customWidth="1"/>
    <col min="461" max="461" width="15" style="546" bestFit="1" customWidth="1"/>
    <col min="462" max="462" width="9.7109375" style="546" bestFit="1" customWidth="1"/>
    <col min="463" max="463" width="9.140625" style="546"/>
    <col min="464" max="464" width="2.85546875" style="147" customWidth="1"/>
    <col min="465" max="465" width="29.140625" style="3099" bestFit="1" customWidth="1"/>
    <col min="466" max="466" width="7.7109375" style="3100" bestFit="1" customWidth="1"/>
    <col min="467" max="467" width="8.5703125" style="3099" bestFit="1" customWidth="1"/>
    <col min="468" max="468" width="9.140625" style="3099"/>
    <col min="469" max="469" width="26.42578125" style="3099" bestFit="1" customWidth="1"/>
    <col min="470" max="470" width="3" style="3099" bestFit="1" customWidth="1"/>
    <col min="471" max="471" width="34.5703125" style="3099" bestFit="1" customWidth="1"/>
    <col min="472" max="472" width="13.5703125" style="3099" bestFit="1" customWidth="1"/>
    <col min="473" max="473" width="9.140625" style="3099"/>
    <col min="474" max="474" width="39.42578125" style="3099" bestFit="1" customWidth="1"/>
    <col min="475" max="475" width="5.85546875" style="3099" bestFit="1" customWidth="1"/>
    <col min="476" max="476" width="29.5703125" style="3099" bestFit="1" customWidth="1"/>
    <col min="477" max="477" width="12.28515625" style="3099" bestFit="1" customWidth="1"/>
    <col min="478" max="478" width="9.140625" style="3099"/>
    <col min="479" max="479" width="31.42578125" style="3099" bestFit="1" customWidth="1"/>
    <col min="480" max="480" width="5.85546875" style="3101" customWidth="1"/>
    <col min="481" max="481" width="38.28515625" style="3099" bestFit="1" customWidth="1"/>
    <col min="482" max="482" width="30.28515625" style="3099" bestFit="1" customWidth="1"/>
    <col min="483" max="483" width="30.42578125" style="3099" bestFit="1" customWidth="1"/>
    <col min="484" max="484" width="12.28515625" style="3099" bestFit="1" customWidth="1"/>
    <col min="485" max="485" width="9.28515625" style="3099" bestFit="1" customWidth="1"/>
    <col min="486" max="486" width="27.85546875" style="3099" bestFit="1" customWidth="1"/>
    <col min="487" max="487" width="2.42578125" style="3099" bestFit="1" customWidth="1"/>
    <col min="488" max="488" width="25.7109375" style="3099" bestFit="1" customWidth="1"/>
    <col min="489" max="489" width="13.140625" style="3099" customWidth="1"/>
    <col min="490" max="490" width="14.7109375" style="3099" bestFit="1" customWidth="1"/>
    <col min="491" max="491" width="28.140625" style="3099" bestFit="1" customWidth="1"/>
    <col min="492" max="492" width="4.28515625" style="3101" customWidth="1"/>
    <col min="493" max="493" width="30.7109375" style="3099" bestFit="1" customWidth="1"/>
    <col min="494" max="494" width="7.7109375" style="3099" bestFit="1" customWidth="1"/>
    <col min="495" max="495" width="9.140625" style="3099"/>
    <col min="496" max="496" width="3.28515625" style="147" customWidth="1"/>
    <col min="497" max="497" width="39.140625" style="3099" bestFit="1" customWidth="1"/>
    <col min="498" max="498" width="13.5703125" style="3100" bestFit="1" customWidth="1"/>
    <col min="499" max="499" width="15.42578125" style="3099" customWidth="1"/>
    <col min="500" max="500" width="15.28515625" style="3099" bestFit="1" customWidth="1"/>
    <col min="501" max="501" width="10.42578125" style="3099" bestFit="1" customWidth="1"/>
    <col min="502" max="502" width="9.7109375" style="3099" bestFit="1" customWidth="1"/>
    <col min="503" max="503" width="9.140625" style="3099"/>
    <col min="504" max="504" width="21.140625" style="3099" bestFit="1" customWidth="1"/>
    <col min="505" max="505" width="20.85546875" style="3099" bestFit="1" customWidth="1"/>
    <col min="506" max="506" width="20.5703125" style="3099" bestFit="1" customWidth="1"/>
    <col min="507" max="507" width="19.85546875" style="3099" bestFit="1" customWidth="1"/>
    <col min="508" max="508" width="20.7109375" style="3099" bestFit="1" customWidth="1"/>
    <col min="509" max="509" width="19.7109375" style="3099" bestFit="1" customWidth="1"/>
    <col min="510" max="510" width="9.140625" style="3099"/>
    <col min="511" max="511" width="34" style="814" bestFit="1" customWidth="1"/>
    <col min="512" max="512" width="32.28515625" style="814" bestFit="1" customWidth="1"/>
    <col min="513" max="513" width="21.7109375" style="814" bestFit="1" customWidth="1"/>
    <col min="514" max="514" width="15.85546875" style="814" bestFit="1" customWidth="1"/>
    <col min="515" max="515" width="14.85546875" style="814" bestFit="1" customWidth="1"/>
    <col min="516" max="516" width="19.140625" style="814" bestFit="1" customWidth="1"/>
    <col min="517" max="517" width="5.7109375" style="814" customWidth="1"/>
    <col min="518" max="518" width="30.28515625" style="814" bestFit="1" customWidth="1"/>
    <col min="519" max="519" width="6.5703125" style="814" bestFit="1" customWidth="1"/>
    <col min="520" max="520" width="29.85546875" style="814" bestFit="1" customWidth="1"/>
    <col min="521" max="521" width="14.140625" style="814" customWidth="1"/>
    <col min="522" max="522" width="9.85546875" style="546" bestFit="1" customWidth="1"/>
    <col min="523" max="523" width="19.7109375" style="546" bestFit="1" customWidth="1"/>
    <col min="524" max="524" width="15.42578125" style="546" bestFit="1" customWidth="1"/>
    <col min="525" max="525" width="13.28515625" style="546" customWidth="1"/>
    <col min="526" max="526" width="17.28515625" style="546" customWidth="1"/>
    <col min="527" max="527" width="14.42578125" style="546" customWidth="1"/>
    <col min="528" max="528" width="14.5703125" style="546" bestFit="1" customWidth="1"/>
    <col min="529" max="529" width="15" style="546" bestFit="1" customWidth="1"/>
    <col min="530" max="530" width="14.5703125" style="546" bestFit="1" customWidth="1"/>
    <col min="531" max="531" width="14.42578125" style="546" bestFit="1" customWidth="1"/>
    <col min="532" max="535" width="18.42578125" style="546" bestFit="1" customWidth="1"/>
    <col min="536" max="536" width="19.7109375" style="546" bestFit="1" customWidth="1"/>
    <col min="537" max="538" width="18.42578125" style="546" bestFit="1" customWidth="1"/>
    <col min="539" max="539" width="7" style="546" bestFit="1" customWidth="1"/>
    <col min="540" max="540" width="7.5703125" style="546" bestFit="1" customWidth="1"/>
    <col min="541" max="541" width="11.140625" style="546" bestFit="1" customWidth="1"/>
    <col min="542" max="542" width="9.7109375" style="546" bestFit="1" customWidth="1"/>
    <col min="543" max="543" width="8.7109375" style="546" bestFit="1" customWidth="1"/>
    <col min="544" max="544" width="11.5703125" style="546" bestFit="1" customWidth="1"/>
    <col min="545" max="545" width="8.28515625" style="546" bestFit="1" customWidth="1"/>
    <col min="546" max="546" width="16.85546875" style="546" bestFit="1" customWidth="1"/>
    <col min="547" max="547" width="14.140625" style="546" bestFit="1" customWidth="1"/>
    <col min="548" max="16384" width="9.140625" style="546"/>
  </cols>
  <sheetData>
    <row r="1" spans="1:548" ht="15.75" thickBot="1" x14ac:dyDescent="0.3">
      <c r="A1" s="3077" t="s">
        <v>366</v>
      </c>
      <c r="B1" s="3077"/>
      <c r="C1" s="3077"/>
      <c r="D1" s="3077"/>
      <c r="E1" s="3077"/>
      <c r="F1" s="3077"/>
      <c r="G1" s="3077"/>
      <c r="H1" s="3077"/>
      <c r="I1" s="3077"/>
      <c r="J1" s="3077"/>
      <c r="K1" s="3077"/>
      <c r="M1" s="3078" t="s">
        <v>367</v>
      </c>
      <c r="N1" s="3077"/>
      <c r="O1" s="3077"/>
      <c r="P1" s="3077"/>
      <c r="Q1" s="3077"/>
      <c r="R1" s="3077"/>
      <c r="S1" s="3077"/>
      <c r="T1" s="3077"/>
      <c r="U1" s="3077"/>
      <c r="V1" s="3077"/>
      <c r="W1" s="3077"/>
      <c r="X1" s="3077"/>
      <c r="Y1" s="3077"/>
      <c r="Z1" s="3077"/>
      <c r="AA1" s="3077"/>
      <c r="BE1" s="3079" t="s">
        <v>368</v>
      </c>
      <c r="BF1" s="3080"/>
      <c r="BG1" s="3080"/>
      <c r="BH1" s="3080"/>
      <c r="BI1" s="3080"/>
      <c r="BJ1" s="3080"/>
      <c r="BK1" s="3080"/>
      <c r="BL1" s="3080"/>
      <c r="BM1" s="3080"/>
      <c r="BN1" s="3080"/>
      <c r="BO1" s="3080"/>
      <c r="BP1" s="3080"/>
      <c r="BQ1" s="3080"/>
      <c r="BR1" s="3081"/>
      <c r="BS1" s="3081"/>
      <c r="CF1" s="3082" t="s">
        <v>369</v>
      </c>
      <c r="CG1" s="3083"/>
      <c r="CH1" s="3083"/>
      <c r="CI1" s="3083"/>
      <c r="CJ1" s="3083"/>
      <c r="CK1" s="3083"/>
      <c r="CL1" s="3083"/>
      <c r="CM1" s="3083"/>
      <c r="CN1" s="3083"/>
      <c r="CO1" s="3083"/>
      <c r="CP1" s="3083"/>
      <c r="CQ1" s="3083"/>
      <c r="CR1" s="3083"/>
      <c r="CS1" s="3081"/>
      <c r="DE1" s="3082" t="s">
        <v>370</v>
      </c>
      <c r="DF1" s="3083"/>
      <c r="DG1" s="3083"/>
      <c r="DH1" s="3083"/>
      <c r="DI1" s="3083"/>
      <c r="DJ1" s="3083"/>
      <c r="DK1" s="3083"/>
      <c r="DL1" s="3083"/>
      <c r="DM1" s="3083"/>
      <c r="DN1" s="3083"/>
      <c r="DO1" s="3083"/>
      <c r="DP1" s="3083"/>
      <c r="DQ1" s="3082" t="s">
        <v>371</v>
      </c>
      <c r="DR1" s="3083"/>
      <c r="DS1" s="3083"/>
      <c r="DT1" s="3083"/>
      <c r="DU1" s="3083"/>
      <c r="DV1" s="3083"/>
      <c r="DW1" s="3083"/>
      <c r="DX1" s="3083"/>
      <c r="DY1" s="3083"/>
      <c r="DZ1" s="3083"/>
      <c r="EA1" s="3083"/>
      <c r="EB1" s="3083"/>
      <c r="EC1" s="3083"/>
      <c r="ED1" s="3083"/>
      <c r="EE1" s="3083"/>
      <c r="EF1" s="3083"/>
      <c r="EG1" s="3083"/>
      <c r="EH1" s="3083"/>
      <c r="EI1" s="3083"/>
      <c r="EJ1" s="3083"/>
      <c r="EK1" s="3083"/>
      <c r="EL1" s="3083"/>
      <c r="EM1" s="3083"/>
      <c r="EN1" s="3083"/>
      <c r="EO1" s="3083"/>
      <c r="EP1" s="3083"/>
      <c r="EQ1" s="3083"/>
      <c r="ES1" s="3084" t="s">
        <v>372</v>
      </c>
      <c r="ET1" s="3085"/>
      <c r="EU1" s="3085"/>
      <c r="EV1" s="3085"/>
      <c r="EW1" s="3085"/>
      <c r="EX1" s="3085"/>
      <c r="EY1" s="3085"/>
      <c r="EZ1" s="3085"/>
      <c r="FA1" s="3085"/>
      <c r="FC1" s="3086" t="s">
        <v>373</v>
      </c>
      <c r="FD1" s="3087"/>
      <c r="FE1" s="3087"/>
      <c r="FF1" s="3087"/>
      <c r="FG1" s="3087"/>
      <c r="FH1" s="3087"/>
      <c r="FI1" s="3087"/>
      <c r="FJ1" s="3087"/>
      <c r="FK1" s="3087"/>
      <c r="FL1" s="3087"/>
      <c r="FM1" s="3087"/>
      <c r="FO1" s="3086" t="s">
        <v>374</v>
      </c>
      <c r="FP1" s="3087"/>
      <c r="FQ1" s="3087"/>
      <c r="FR1" s="3087"/>
      <c r="FS1" s="3087"/>
      <c r="FT1" s="3087"/>
      <c r="FU1" s="3087"/>
      <c r="FV1" s="3087"/>
      <c r="FW1" s="3087"/>
      <c r="FX1" s="3087"/>
      <c r="FY1" s="3087"/>
      <c r="FZ1" s="3087"/>
      <c r="GB1" s="3088" t="s">
        <v>375</v>
      </c>
      <c r="GC1" s="3089"/>
      <c r="GD1" s="3089"/>
      <c r="GE1" s="3089"/>
      <c r="GF1" s="3089"/>
      <c r="GG1" s="3089"/>
      <c r="GH1" s="3089"/>
      <c r="GI1" s="3089"/>
      <c r="GJ1" s="3089"/>
      <c r="GK1" s="3089"/>
      <c r="GL1" s="3089"/>
      <c r="GM1" s="3089"/>
      <c r="GN1" s="3089"/>
      <c r="GP1" s="3088" t="s">
        <v>375</v>
      </c>
      <c r="GR1" s="3089"/>
      <c r="GS1" s="3089"/>
      <c r="GT1" s="3089"/>
      <c r="GU1" s="3089"/>
      <c r="GV1" s="3089"/>
      <c r="GW1" s="3089"/>
      <c r="GX1" s="3089"/>
      <c r="GY1" s="3089"/>
      <c r="GZ1" s="3089"/>
      <c r="HA1" s="3089"/>
      <c r="HB1" s="3089"/>
      <c r="HD1" s="3090" t="s">
        <v>376</v>
      </c>
      <c r="HE1" s="3091"/>
      <c r="HF1" s="3091"/>
      <c r="HG1" s="3091"/>
      <c r="HH1" s="3091"/>
      <c r="HI1" s="3091"/>
      <c r="HJ1" s="3091"/>
      <c r="HK1" s="3091"/>
      <c r="HL1" s="3091"/>
      <c r="HM1" s="3091"/>
      <c r="HN1" s="3091"/>
      <c r="HO1" s="3091"/>
      <c r="HP1" s="3091"/>
      <c r="HQ1" s="3091"/>
      <c r="HR1" s="3090" t="s">
        <v>376</v>
      </c>
      <c r="HS1" s="3091"/>
      <c r="HT1" s="3091"/>
      <c r="HU1" s="3091"/>
      <c r="HV1" s="3091"/>
      <c r="HW1" s="3091"/>
      <c r="HX1" s="3091"/>
      <c r="HY1" s="3091"/>
      <c r="HZ1" s="3091"/>
      <c r="IA1" s="3091"/>
      <c r="IB1" s="3091"/>
      <c r="IC1" s="3091"/>
      <c r="ID1" s="3091"/>
      <c r="IE1" s="3091"/>
      <c r="IF1" s="3091"/>
      <c r="IG1" s="3092"/>
      <c r="IH1" s="3091"/>
      <c r="II1" s="3091"/>
      <c r="IJ1" s="3091"/>
      <c r="IK1" s="3091"/>
      <c r="IL1" s="3091"/>
      <c r="IM1" s="3091"/>
      <c r="IN1" s="3091"/>
      <c r="IO1" s="3091"/>
      <c r="IP1" s="3091"/>
      <c r="IQ1" s="3091"/>
      <c r="IR1" s="3091"/>
      <c r="IS1" s="3091"/>
      <c r="IT1" s="3093" t="s">
        <v>376</v>
      </c>
      <c r="IU1" s="3093"/>
      <c r="IV1" s="3093"/>
      <c r="IW1" s="3093"/>
      <c r="IX1" s="3093"/>
      <c r="IY1" s="3093"/>
      <c r="IZ1" s="3093"/>
      <c r="JA1" s="3093"/>
      <c r="JB1" s="3093"/>
      <c r="JC1" s="3093"/>
      <c r="JD1" s="3093"/>
      <c r="JE1" s="3093"/>
      <c r="JF1" s="3094"/>
      <c r="JG1" s="145" t="s">
        <v>377</v>
      </c>
      <c r="JH1" s="146"/>
      <c r="JI1" s="146"/>
      <c r="JJ1" s="146"/>
      <c r="JK1" s="146"/>
      <c r="JL1" s="146"/>
      <c r="JM1" s="146"/>
      <c r="JN1" s="146"/>
      <c r="JO1" s="146"/>
      <c r="JP1" s="146"/>
      <c r="JQ1" s="146"/>
      <c r="JR1" s="146"/>
      <c r="JT1" s="145" t="s">
        <v>378</v>
      </c>
      <c r="JU1" s="146"/>
      <c r="JV1" s="146"/>
      <c r="JW1" s="3081"/>
      <c r="JX1" s="3081"/>
      <c r="JY1" s="3081"/>
      <c r="JZ1" s="3081"/>
      <c r="LJ1" s="3095" t="s">
        <v>379</v>
      </c>
      <c r="LK1" s="3096"/>
      <c r="LL1" s="3096"/>
      <c r="LM1" s="3096"/>
      <c r="LN1" s="3096"/>
      <c r="LO1" s="3096"/>
      <c r="LP1" s="3096"/>
      <c r="LQ1" s="3096"/>
      <c r="LR1" s="3097"/>
      <c r="LS1" s="3097"/>
      <c r="LT1" s="3096"/>
      <c r="LU1" s="3097"/>
      <c r="LV1" s="3097"/>
      <c r="LW1" s="3096"/>
      <c r="LX1" s="3096"/>
      <c r="LY1" s="3096"/>
      <c r="LZ1" s="3096"/>
      <c r="MA1" s="3096"/>
      <c r="MB1" s="3096"/>
      <c r="MC1" s="3096"/>
      <c r="MD1" s="3096"/>
      <c r="ME1" s="3096"/>
      <c r="MF1" s="3096"/>
      <c r="MG1" s="3096"/>
      <c r="MH1" s="3096"/>
      <c r="MI1" s="3096"/>
      <c r="MJ1" s="3096"/>
      <c r="MK1" s="3096"/>
      <c r="ML1" s="3096"/>
      <c r="MM1" s="3096"/>
      <c r="MN1" s="3096"/>
      <c r="MO1" s="3096"/>
      <c r="MP1" s="3096"/>
      <c r="MQ1" s="3096"/>
      <c r="MR1" s="3096"/>
      <c r="MS1" s="3096"/>
      <c r="MT1" s="3096"/>
      <c r="MU1" s="3096"/>
      <c r="MV1" s="3096"/>
      <c r="MW1" s="3096"/>
      <c r="MX1" s="3096"/>
      <c r="MZ1" s="3095" t="s">
        <v>380</v>
      </c>
      <c r="NO1" s="3098" t="s">
        <v>381</v>
      </c>
      <c r="NV1" s="1742" t="s">
        <v>382</v>
      </c>
      <c r="OC1" s="3098" t="s">
        <v>383</v>
      </c>
      <c r="QP1" s="3098" t="s">
        <v>384</v>
      </c>
      <c r="SC1" s="4405" t="s">
        <v>64</v>
      </c>
      <c r="SD1" s="4405"/>
      <c r="SE1" s="4405"/>
      <c r="SF1" s="4405"/>
      <c r="SG1" s="4405"/>
      <c r="SH1" s="4405"/>
      <c r="SI1" s="4405"/>
      <c r="SJ1" s="4405"/>
      <c r="SK1" s="4405"/>
      <c r="SL1" s="4405"/>
      <c r="SM1" s="4405"/>
      <c r="SN1" s="4405"/>
      <c r="SO1" s="4405"/>
      <c r="SR1" s="3102"/>
    </row>
    <row r="2" spans="1:548" ht="18" customHeight="1" thickBot="1" x14ac:dyDescent="0.35">
      <c r="A2" s="3103" t="s">
        <v>132</v>
      </c>
      <c r="B2" s="4456" t="s">
        <v>385</v>
      </c>
      <c r="C2" s="4456"/>
      <c r="D2" s="4456"/>
      <c r="E2" s="3103"/>
      <c r="M2" s="3103" t="s">
        <v>386</v>
      </c>
      <c r="N2" s="3103" t="s">
        <v>387</v>
      </c>
      <c r="O2" s="3103"/>
      <c r="P2" s="3103"/>
      <c r="Q2" s="3103"/>
      <c r="R2" s="3103" t="s">
        <v>388</v>
      </c>
      <c r="S2" s="3103"/>
      <c r="T2" s="3103"/>
      <c r="U2" s="3103"/>
      <c r="AC2" s="3104" t="s">
        <v>389</v>
      </c>
      <c r="AD2" s="3105"/>
      <c r="AP2" s="545"/>
      <c r="AQ2" s="3106" t="s">
        <v>390</v>
      </c>
      <c r="AR2" s="3107"/>
      <c r="AS2" s="542"/>
      <c r="AT2" s="542"/>
      <c r="AU2" s="545"/>
      <c r="AV2" s="545"/>
      <c r="AW2" s="545"/>
      <c r="BR2" s="545"/>
      <c r="BS2" s="545" t="s">
        <v>391</v>
      </c>
      <c r="BT2" s="545"/>
      <c r="BU2" s="545"/>
      <c r="BV2" s="545"/>
      <c r="BW2" s="545"/>
      <c r="BX2" s="545"/>
      <c r="BY2" s="192" t="s">
        <v>392</v>
      </c>
      <c r="DE2" s="3108" t="s">
        <v>393</v>
      </c>
      <c r="DG2" s="546" t="s">
        <v>394</v>
      </c>
      <c r="DI2" s="546" t="s">
        <v>395</v>
      </c>
      <c r="EW2" s="164" t="s">
        <v>396</v>
      </c>
      <c r="EX2" s="165"/>
      <c r="EY2" s="166"/>
      <c r="EZ2" s="166"/>
      <c r="FA2" s="166"/>
      <c r="FB2" s="167"/>
      <c r="FC2" s="3098" t="s">
        <v>397</v>
      </c>
      <c r="FO2" s="3109" t="s">
        <v>4961</v>
      </c>
      <c r="FP2" s="2885"/>
      <c r="FQ2" s="2885"/>
      <c r="FR2" s="2885"/>
      <c r="FS2" s="2885"/>
      <c r="FT2" s="2885"/>
      <c r="FU2" s="2885"/>
      <c r="FV2" s="2885"/>
      <c r="GQ2" s="3110" t="s">
        <v>399</v>
      </c>
      <c r="GR2" s="3111"/>
      <c r="GS2" s="3111"/>
      <c r="GT2" s="3111"/>
      <c r="GU2" s="3111"/>
      <c r="GV2" s="3111"/>
      <c r="GW2" s="3111"/>
      <c r="GX2" s="3111"/>
      <c r="GY2" s="3111"/>
      <c r="GZ2" s="3111"/>
      <c r="HA2" s="3111"/>
      <c r="HB2" s="3111"/>
      <c r="HD2" s="3112" t="s">
        <v>400</v>
      </c>
      <c r="HE2" s="3113"/>
      <c r="HF2" s="3113"/>
      <c r="HG2" s="3113"/>
      <c r="HH2" s="545"/>
      <c r="HI2" s="545"/>
      <c r="HJ2" s="545"/>
      <c r="HK2" s="545"/>
      <c r="JG2" s="3108" t="s">
        <v>401</v>
      </c>
      <c r="JT2" s="3114"/>
      <c r="JU2" s="3114"/>
      <c r="JV2" s="3114"/>
      <c r="JW2" s="3114"/>
      <c r="JX2" s="3114"/>
      <c r="JY2" s="3114"/>
      <c r="JZ2" s="3114"/>
      <c r="KA2" s="3114"/>
      <c r="KB2" s="3114"/>
      <c r="KC2" s="3114"/>
      <c r="KJ2" s="3098" t="s">
        <v>402</v>
      </c>
      <c r="KT2" s="3115"/>
      <c r="KU2" s="3115"/>
      <c r="KV2" s="3098" t="s">
        <v>403</v>
      </c>
      <c r="KW2" s="3098"/>
      <c r="KX2" s="3098"/>
      <c r="LC2" s="3098" t="s">
        <v>404</v>
      </c>
      <c r="LD2" s="3098"/>
      <c r="LJ2" s="3116" t="s">
        <v>405</v>
      </c>
      <c r="LR2" s="4465" t="s">
        <v>406</v>
      </c>
      <c r="LS2" s="4465"/>
      <c r="LU2" s="4465" t="s">
        <v>407</v>
      </c>
      <c r="LV2" s="4465"/>
      <c r="LY2" s="3098" t="s">
        <v>4962</v>
      </c>
      <c r="MM2" s="3117" t="s">
        <v>409</v>
      </c>
      <c r="MN2" s="3118"/>
      <c r="MO2" s="3118"/>
      <c r="MZ2" s="3119" t="s">
        <v>410</v>
      </c>
      <c r="NA2" s="3114"/>
      <c r="NB2" s="3114"/>
      <c r="NC2" s="3114"/>
      <c r="ND2" s="3114"/>
      <c r="NE2" s="3120" t="s">
        <v>405</v>
      </c>
      <c r="NF2" s="3114"/>
      <c r="NG2" s="3114"/>
      <c r="NH2" s="3114"/>
      <c r="OC2" s="3121" t="s">
        <v>315</v>
      </c>
      <c r="OD2" s="3081"/>
      <c r="OE2" s="3081"/>
      <c r="OF2" s="3081"/>
      <c r="OG2" s="3081"/>
      <c r="OH2" s="3081"/>
      <c r="OI2" s="3081"/>
      <c r="OJ2" s="3081"/>
      <c r="OK2" s="3081"/>
      <c r="OQ2" s="3122" t="s">
        <v>411</v>
      </c>
      <c r="OR2" s="3081"/>
      <c r="OS2" s="3081"/>
      <c r="OT2" s="3081"/>
      <c r="OU2" s="3081"/>
      <c r="OV2" s="3081"/>
      <c r="OW2" s="3081"/>
      <c r="OX2" s="3081"/>
      <c r="OY2" s="3081"/>
      <c r="PD2" s="3098" t="s">
        <v>412</v>
      </c>
      <c r="PR2" s="3122" t="s">
        <v>413</v>
      </c>
      <c r="PS2" s="3081"/>
      <c r="PT2" s="3081"/>
      <c r="PU2" s="3081"/>
      <c r="PV2" s="3081"/>
      <c r="PW2" s="3081"/>
      <c r="QC2" s="3123" t="s">
        <v>414</v>
      </c>
      <c r="QD2" s="3081"/>
      <c r="QE2" s="3081"/>
      <c r="QF2" s="3081"/>
      <c r="QG2" s="3081"/>
      <c r="QH2" s="3081"/>
      <c r="QI2" s="3081"/>
      <c r="QJ2" s="3081"/>
      <c r="QK2" s="3081"/>
      <c r="QQ2" s="3124" t="s">
        <v>415</v>
      </c>
      <c r="QR2" s="3125"/>
      <c r="QS2" s="3125"/>
      <c r="QT2" s="3125"/>
      <c r="QU2" s="3125"/>
      <c r="QV2" s="3126"/>
      <c r="QW2" s="3127"/>
      <c r="QX2" s="3127" t="s">
        <v>416</v>
      </c>
      <c r="QY2" s="3127" t="s">
        <v>417</v>
      </c>
      <c r="RA2" s="4466" t="s">
        <v>418</v>
      </c>
      <c r="RB2" s="4467"/>
      <c r="RC2" s="4467"/>
      <c r="RD2" s="4467"/>
      <c r="RF2" s="4468" t="s">
        <v>419</v>
      </c>
      <c r="RG2" s="4469"/>
      <c r="RH2" s="4469"/>
      <c r="RI2" s="4470"/>
      <c r="RK2" s="4468" t="s">
        <v>420</v>
      </c>
      <c r="RL2" s="4469"/>
      <c r="RM2" s="4469"/>
      <c r="RN2" s="4469"/>
      <c r="RO2" s="4469"/>
      <c r="RP2" s="4470"/>
      <c r="RR2" s="4468" t="s">
        <v>421</v>
      </c>
      <c r="RS2" s="4469"/>
      <c r="RT2" s="4469"/>
      <c r="RU2" s="4470"/>
      <c r="RW2" s="4468" t="s">
        <v>422</v>
      </c>
      <c r="RX2" s="4469"/>
      <c r="RY2" s="4469"/>
      <c r="RZ2" s="4470"/>
      <c r="SC2" s="4473" t="s">
        <v>423</v>
      </c>
      <c r="SD2" s="4473"/>
      <c r="SE2" s="4473"/>
      <c r="SF2" s="4473"/>
      <c r="SG2" s="4473"/>
      <c r="SH2" s="4473"/>
      <c r="SJ2" s="4473" t="s">
        <v>424</v>
      </c>
      <c r="SK2" s="4473"/>
      <c r="SL2" s="4473"/>
      <c r="SM2" s="4473"/>
      <c r="SN2" s="4473"/>
      <c r="SO2" s="4473"/>
      <c r="SQ2" s="4474"/>
      <c r="SR2" s="4474"/>
      <c r="SS2" s="4474"/>
      <c r="ST2" s="3128"/>
      <c r="SU2" s="3128"/>
      <c r="SV2" s="3128"/>
      <c r="SW2" s="3129"/>
      <c r="SX2" s="4484"/>
      <c r="SY2" s="4484"/>
      <c r="SZ2" s="4484"/>
      <c r="TA2" s="4484"/>
      <c r="TB2" s="814"/>
      <c r="TC2" s="4407"/>
      <c r="TD2" s="4471"/>
      <c r="TE2" s="4471"/>
      <c r="TF2" s="4471"/>
      <c r="TG2" s="4471"/>
      <c r="TH2" s="4471"/>
      <c r="TI2" s="4471"/>
      <c r="TJ2" s="4471"/>
      <c r="TK2" s="4471"/>
      <c r="TL2" s="4471"/>
      <c r="TM2" s="4471"/>
      <c r="TN2" s="4471"/>
      <c r="TO2" s="4471"/>
      <c r="TP2" s="4471"/>
      <c r="TQ2" s="4471"/>
      <c r="TR2" s="4471"/>
      <c r="TS2" s="4471"/>
      <c r="TT2" s="4471"/>
      <c r="TU2" s="4471"/>
      <c r="TV2" s="4471"/>
      <c r="TW2" s="4471"/>
      <c r="TX2" s="4472"/>
      <c r="TY2" s="4472"/>
      <c r="TZ2" s="4472"/>
      <c r="UA2" s="4472"/>
      <c r="UB2" s="545"/>
    </row>
    <row r="3" spans="1:548" ht="20.25" thickTop="1" thickBot="1" x14ac:dyDescent="0.35">
      <c r="A3" s="3103">
        <v>1</v>
      </c>
      <c r="B3" s="3103" t="s">
        <v>426</v>
      </c>
      <c r="C3" s="3103" t="s">
        <v>243</v>
      </c>
      <c r="D3" s="3130">
        <f>SE4</f>
        <v>61.814577341079698</v>
      </c>
      <c r="E3" s="3103" t="s">
        <v>427</v>
      </c>
      <c r="M3" s="3103">
        <v>1</v>
      </c>
      <c r="N3" s="3103" t="s">
        <v>426</v>
      </c>
      <c r="O3" s="3103" t="s">
        <v>243</v>
      </c>
      <c r="P3" s="3103">
        <f>LPP</f>
        <v>61.814577341079698</v>
      </c>
      <c r="Q3" s="3103" t="s">
        <v>427</v>
      </c>
      <c r="R3" s="3103" t="s">
        <v>428</v>
      </c>
      <c r="S3" s="3103" t="s">
        <v>243</v>
      </c>
      <c r="T3" s="3103">
        <f>Fn</f>
        <v>0.18420821875040935</v>
      </c>
      <c r="U3" s="3103"/>
      <c r="W3" s="3103" t="s">
        <v>386</v>
      </c>
      <c r="X3" s="189" t="s">
        <v>429</v>
      </c>
      <c r="Y3" s="4452" t="s">
        <v>430</v>
      </c>
      <c r="Z3" s="4453"/>
      <c r="AD3" s="3098" t="s">
        <v>431</v>
      </c>
      <c r="AE3" s="3131"/>
      <c r="AP3" s="545"/>
      <c r="AQ3" s="545"/>
      <c r="AR3" s="3132" t="s">
        <v>432</v>
      </c>
      <c r="AS3" s="292" t="s">
        <v>243</v>
      </c>
      <c r="AT3" s="192" t="s">
        <v>433</v>
      </c>
      <c r="AU3" s="545"/>
      <c r="AV3" s="545"/>
      <c r="AW3" s="545"/>
      <c r="BF3" s="3098" t="s">
        <v>397</v>
      </c>
      <c r="BL3" s="4475" t="s">
        <v>434</v>
      </c>
      <c r="BM3" s="4476"/>
      <c r="BN3" s="3133"/>
      <c r="BO3" s="3133"/>
      <c r="BP3" s="3134"/>
      <c r="BR3" s="545"/>
      <c r="BS3" s="292" t="s">
        <v>435</v>
      </c>
      <c r="BT3" s="3107" t="s">
        <v>243</v>
      </c>
      <c r="BU3" s="542" t="s">
        <v>436</v>
      </c>
      <c r="BV3" s="542"/>
      <c r="BW3" s="542"/>
      <c r="BX3" s="545"/>
      <c r="BY3" s="545"/>
      <c r="CG3" s="4477" t="s">
        <v>393</v>
      </c>
      <c r="CH3" s="4477"/>
      <c r="CI3" s="4477"/>
      <c r="CJ3" s="4477"/>
      <c r="CK3" s="4477"/>
      <c r="CL3" s="4477"/>
      <c r="CM3" s="4477"/>
      <c r="CN3" s="4477"/>
      <c r="CO3" s="4477"/>
      <c r="CP3" s="4477"/>
      <c r="CS3" s="4478" t="s">
        <v>399</v>
      </c>
      <c r="CT3" s="4479"/>
      <c r="CU3" s="4479"/>
      <c r="CV3" s="4479"/>
      <c r="CW3" s="4479"/>
      <c r="CX3" s="4479"/>
      <c r="CY3" s="4479"/>
      <c r="CZ3" s="4479"/>
      <c r="DA3" s="4479"/>
      <c r="DB3" s="4479"/>
      <c r="DE3" s="546" t="s">
        <v>203</v>
      </c>
      <c r="DF3" s="546" t="s">
        <v>243</v>
      </c>
      <c r="DG3" s="641">
        <f>BU22</f>
        <v>334.0110983306194</v>
      </c>
      <c r="DH3" s="546" t="s">
        <v>437</v>
      </c>
      <c r="DI3" s="546">
        <f>DG3/2</f>
        <v>167.0055491653097</v>
      </c>
      <c r="DR3" s="3098" t="s">
        <v>397</v>
      </c>
      <c r="DS3" s="3098"/>
      <c r="EF3" s="3108" t="s">
        <v>438</v>
      </c>
      <c r="ES3" s="3098" t="s">
        <v>397</v>
      </c>
      <c r="EW3" s="196" t="s">
        <v>132</v>
      </c>
      <c r="EX3" s="196" t="s">
        <v>439</v>
      </c>
      <c r="EY3" s="196" t="s">
        <v>440</v>
      </c>
      <c r="EZ3" s="196" t="s">
        <v>439</v>
      </c>
      <c r="FA3" s="3135" t="s">
        <v>441</v>
      </c>
      <c r="FB3" s="3136"/>
      <c r="FC3" s="2885" t="s">
        <v>4963</v>
      </c>
      <c r="FD3" s="2885" t="s">
        <v>443</v>
      </c>
      <c r="FE3" s="3137">
        <f>SE4</f>
        <v>61.814577341079698</v>
      </c>
      <c r="FF3" s="2885" t="s">
        <v>427</v>
      </c>
      <c r="FG3" s="2885"/>
      <c r="FH3" s="2885"/>
      <c r="FI3" s="2885"/>
      <c r="FJ3" s="2885"/>
      <c r="FK3" s="2885"/>
      <c r="FO3" s="2885" t="s">
        <v>4964</v>
      </c>
      <c r="FP3" s="2885" t="s">
        <v>443</v>
      </c>
      <c r="FQ3" s="3137">
        <f>EZ32</f>
        <v>6.4332008755257135</v>
      </c>
      <c r="FR3" s="2885" t="s">
        <v>427</v>
      </c>
      <c r="FS3" s="2885"/>
      <c r="FT3" s="2885"/>
      <c r="FU3" s="2885"/>
      <c r="FV3" s="2885"/>
      <c r="GB3" s="3098" t="s">
        <v>397</v>
      </c>
      <c r="GQ3" s="3108" t="s">
        <v>445</v>
      </c>
      <c r="HD3" s="545" t="s">
        <v>4963</v>
      </c>
      <c r="HE3" s="545" t="s">
        <v>443</v>
      </c>
      <c r="HF3" s="3138">
        <f>SE4</f>
        <v>61.814577341079698</v>
      </c>
      <c r="HG3" s="545" t="s">
        <v>427</v>
      </c>
      <c r="HH3" s="545"/>
      <c r="HI3" s="545" t="s">
        <v>4965</v>
      </c>
      <c r="HJ3" s="545" t="s">
        <v>243</v>
      </c>
      <c r="HK3" s="545">
        <f>DI19</f>
        <v>3.7299999999999998E-3</v>
      </c>
      <c r="HL3" s="546" t="s">
        <v>427</v>
      </c>
      <c r="HR3" s="3108" t="s">
        <v>447</v>
      </c>
      <c r="IG3" s="4480" t="s">
        <v>448</v>
      </c>
      <c r="IH3" s="4481"/>
      <c r="II3" s="4481"/>
      <c r="IJ3" s="4482"/>
      <c r="IS3" s="3098" t="s">
        <v>449</v>
      </c>
      <c r="JG3" s="3114" t="s">
        <v>614</v>
      </c>
      <c r="JH3" s="546" t="s">
        <v>443</v>
      </c>
      <c r="JI3" s="3139">
        <f>berat_baja</f>
        <v>354.43569915857722</v>
      </c>
      <c r="JT3" s="3119" t="s">
        <v>410</v>
      </c>
      <c r="JU3" s="3114"/>
      <c r="JV3" s="3114"/>
      <c r="JW3" s="3114"/>
      <c r="JX3" s="3114"/>
      <c r="JY3" s="3140" t="s">
        <v>4966</v>
      </c>
      <c r="JZ3" s="3114"/>
      <c r="KA3" s="3114"/>
      <c r="KB3" s="3114"/>
      <c r="KC3" s="3114"/>
      <c r="KE3" s="3119" t="s">
        <v>452</v>
      </c>
      <c r="KF3" s="3114"/>
      <c r="KG3" s="3114"/>
      <c r="KH3" s="3114"/>
      <c r="KI3" s="3114"/>
      <c r="KJ3" s="546" t="s">
        <v>453</v>
      </c>
      <c r="KK3" s="556" t="s">
        <v>243</v>
      </c>
      <c r="KL3" s="546">
        <v>0</v>
      </c>
      <c r="KV3" s="3081" t="s">
        <v>454</v>
      </c>
      <c r="KW3" s="3141">
        <v>8.5999999999999993E-2</v>
      </c>
      <c r="KY3" s="556" t="s">
        <v>243</v>
      </c>
      <c r="KZ3" s="3142">
        <f>KW3*JV4</f>
        <v>5.3160536513328536</v>
      </c>
      <c r="LA3" s="546" t="s">
        <v>427</v>
      </c>
      <c r="LC3" s="546" t="s">
        <v>455</v>
      </c>
      <c r="LD3" s="3143">
        <v>0.05</v>
      </c>
      <c r="LE3" s="556" t="s">
        <v>243</v>
      </c>
      <c r="LF3" s="3144">
        <f>LD3*KM5</f>
        <v>0</v>
      </c>
      <c r="LG3" s="546" t="s">
        <v>427</v>
      </c>
      <c r="LR3" s="3145" t="s">
        <v>456</v>
      </c>
      <c r="LS3" s="3146" t="s">
        <v>457</v>
      </c>
      <c r="LU3" s="3145" t="s">
        <v>456</v>
      </c>
      <c r="LV3" s="3146" t="s">
        <v>457</v>
      </c>
      <c r="LY3" s="3147" t="s">
        <v>458</v>
      </c>
      <c r="MM3" s="546" t="s">
        <v>459</v>
      </c>
      <c r="MN3" s="546" t="s">
        <v>443</v>
      </c>
      <c r="MO3" s="546" t="s">
        <v>4967</v>
      </c>
      <c r="MZ3" s="3119" t="s">
        <v>461</v>
      </c>
      <c r="NA3" s="3114" t="s">
        <v>443</v>
      </c>
      <c r="NB3" s="3148">
        <f>SE6</f>
        <v>5.39</v>
      </c>
      <c r="NC3" s="3114" t="s">
        <v>427</v>
      </c>
      <c r="ND3" s="3114"/>
      <c r="NE3" s="3114"/>
      <c r="NF3" s="3114"/>
      <c r="NG3" s="3114"/>
      <c r="NH3" s="3114"/>
      <c r="NO3" s="814" t="s">
        <v>462</v>
      </c>
      <c r="NP3" s="814"/>
      <c r="NQ3" s="814"/>
      <c r="NR3" s="814"/>
      <c r="NS3" s="814"/>
      <c r="NT3" s="814"/>
      <c r="NV3" s="556" t="s">
        <v>463</v>
      </c>
      <c r="NW3" s="546" t="s">
        <v>464</v>
      </c>
      <c r="NX3" s="556" t="s">
        <v>463</v>
      </c>
      <c r="NY3" s="546" t="s">
        <v>465</v>
      </c>
      <c r="OC3" s="3121" t="s">
        <v>466</v>
      </c>
      <c r="OD3" s="3081" t="s">
        <v>467</v>
      </c>
      <c r="OE3" s="3081" t="s">
        <v>468</v>
      </c>
      <c r="OF3" s="3081" t="s">
        <v>443</v>
      </c>
      <c r="OG3" s="3149">
        <v>0.30480000000000002</v>
      </c>
      <c r="OH3" s="3081" t="s">
        <v>427</v>
      </c>
      <c r="OI3" s="3081"/>
      <c r="OJ3" s="3081"/>
      <c r="OK3" s="3081"/>
      <c r="OQ3" s="3081" t="s">
        <v>4968</v>
      </c>
      <c r="OR3" s="3081"/>
      <c r="OS3" s="3081"/>
      <c r="OT3" s="3081"/>
      <c r="OU3" s="3081"/>
      <c r="OV3" s="3081"/>
      <c r="OW3" s="3081"/>
      <c r="OX3" s="3081"/>
      <c r="OY3" s="3081"/>
      <c r="PD3" s="3147" t="s">
        <v>470</v>
      </c>
      <c r="PR3" s="3081"/>
      <c r="PS3" s="3081"/>
      <c r="PT3" s="3081"/>
      <c r="PU3" s="3081"/>
      <c r="PV3" s="3081"/>
      <c r="PW3" s="3081"/>
      <c r="QC3" s="3150" t="s">
        <v>471</v>
      </c>
      <c r="QD3" s="3151" t="s">
        <v>243</v>
      </c>
      <c r="QE3" s="3081">
        <f>MAX(QG24:QG42)</f>
        <v>0.71452933838942012</v>
      </c>
      <c r="QF3" s="3081"/>
      <c r="QG3" s="3152" t="s">
        <v>4969</v>
      </c>
      <c r="QH3" s="3152"/>
      <c r="QI3" s="3081"/>
      <c r="QJ3" s="3081"/>
      <c r="QK3" s="3081"/>
      <c r="QQ3" s="4483" t="s">
        <v>473</v>
      </c>
      <c r="QR3" s="4483"/>
      <c r="QS3" s="3125"/>
      <c r="QW3" s="3153" t="s">
        <v>474</v>
      </c>
      <c r="QX3" s="3154">
        <v>25</v>
      </c>
      <c r="QY3" s="3154" t="s">
        <v>475</v>
      </c>
      <c r="RA3" s="3155" t="s">
        <v>476</v>
      </c>
      <c r="RB3" s="3156"/>
      <c r="RC3" s="3156"/>
      <c r="RD3" s="3157"/>
      <c r="RF3" s="3155" t="s">
        <v>477</v>
      </c>
      <c r="RG3" s="3156"/>
      <c r="RH3" s="3156"/>
      <c r="RI3" s="3157"/>
      <c r="RK3" s="3158" t="s">
        <v>478</v>
      </c>
      <c r="RL3" s="3159"/>
      <c r="RM3" s="3160"/>
      <c r="RN3" s="3160"/>
      <c r="RO3" s="3160"/>
      <c r="RP3" s="3161"/>
      <c r="RR3" s="3158" t="s">
        <v>479</v>
      </c>
      <c r="RS3" s="3160"/>
      <c r="RT3" s="3160"/>
      <c r="RU3" s="3161"/>
      <c r="RW3" s="3158" t="s">
        <v>480</v>
      </c>
      <c r="RX3" s="3159" t="s">
        <v>243</v>
      </c>
      <c r="RY3" s="3162">
        <f>RC47*SD43</f>
        <v>404271638.66775143</v>
      </c>
      <c r="RZ3" s="3161" t="s">
        <v>193</v>
      </c>
      <c r="SC3" s="3127" t="s">
        <v>481</v>
      </c>
      <c r="SD3" s="3127" t="s">
        <v>482</v>
      </c>
      <c r="SE3" s="3127" t="s">
        <v>416</v>
      </c>
      <c r="SF3" s="3127" t="s">
        <v>483</v>
      </c>
      <c r="SG3" s="3127" t="s">
        <v>315</v>
      </c>
      <c r="SH3" s="3127" t="s">
        <v>484</v>
      </c>
      <c r="SJ3" s="3127" t="s">
        <v>485</v>
      </c>
      <c r="SK3" s="3127" t="s">
        <v>482</v>
      </c>
      <c r="SL3" s="3127" t="s">
        <v>486</v>
      </c>
      <c r="SM3" s="3127" t="s">
        <v>483</v>
      </c>
      <c r="SN3" s="3127" t="s">
        <v>315</v>
      </c>
      <c r="SO3" s="3127" t="s">
        <v>484</v>
      </c>
      <c r="SQ3" s="4474"/>
      <c r="SR3" s="4474"/>
      <c r="SS3" s="4474"/>
      <c r="ST3" s="3128"/>
      <c r="SU3" s="3128"/>
      <c r="SV3" s="3128"/>
      <c r="SW3" s="3128"/>
      <c r="SX3" s="3163"/>
      <c r="SY3" s="602"/>
      <c r="SZ3" s="3164"/>
      <c r="TA3" s="285"/>
      <c r="TB3" s="814"/>
      <c r="TC3" s="4407"/>
      <c r="TD3" s="602"/>
      <c r="TE3" s="602"/>
      <c r="TF3" s="602"/>
      <c r="TG3" s="602"/>
      <c r="TH3" s="602"/>
      <c r="TI3" s="3165"/>
      <c r="TJ3" s="3165"/>
      <c r="TK3" s="602"/>
      <c r="TL3" s="602"/>
      <c r="TM3" s="602"/>
      <c r="TN3" s="602"/>
      <c r="TO3" s="602"/>
      <c r="TP3" s="602"/>
      <c r="TQ3" s="2890"/>
      <c r="TR3" s="2890"/>
      <c r="TS3" s="2890"/>
      <c r="TT3" s="2890"/>
      <c r="TU3" s="3166"/>
      <c r="TV3" s="3166"/>
      <c r="TW3" s="3166"/>
      <c r="TX3" s="3167"/>
      <c r="TY3" s="3167"/>
      <c r="TZ3" s="3167"/>
      <c r="UA3" s="3167"/>
      <c r="UB3" s="545"/>
    </row>
    <row r="4" spans="1:548" ht="19.5" customHeight="1" thickBot="1" x14ac:dyDescent="0.35">
      <c r="A4" s="3103">
        <v>2</v>
      </c>
      <c r="B4" s="3103" t="s">
        <v>507</v>
      </c>
      <c r="C4" s="3103" t="s">
        <v>243</v>
      </c>
      <c r="D4" s="3130">
        <f>SE5</f>
        <v>8.5840150173008496</v>
      </c>
      <c r="E4" s="3103" t="s">
        <v>427</v>
      </c>
      <c r="M4" s="3103">
        <v>2</v>
      </c>
      <c r="N4" s="3103" t="s">
        <v>508</v>
      </c>
      <c r="O4" s="3103" t="s">
        <v>243</v>
      </c>
      <c r="P4" s="3103">
        <f>LWL</f>
        <v>64.287160434722892</v>
      </c>
      <c r="Q4" s="3103" t="s">
        <v>427</v>
      </c>
      <c r="R4" s="3103" t="s">
        <v>509</v>
      </c>
      <c r="S4" s="3103" t="s">
        <v>243</v>
      </c>
      <c r="T4" s="3103">
        <f>CB</f>
        <v>0.80035697586642285</v>
      </c>
      <c r="U4" s="3103"/>
      <c r="W4" s="224">
        <v>1</v>
      </c>
      <c r="X4" s="224">
        <v>-25</v>
      </c>
      <c r="Y4" s="4451" t="s">
        <v>510</v>
      </c>
      <c r="Z4" s="4451"/>
      <c r="AD4" s="556" t="s">
        <v>511</v>
      </c>
      <c r="AE4" s="3131" t="s">
        <v>443</v>
      </c>
      <c r="AF4" s="641">
        <f>IFERROR(P5/P4,0)</f>
        <v>0.13352611873434742</v>
      </c>
      <c r="AP4" s="545"/>
      <c r="AQ4" s="545"/>
      <c r="AR4" s="542"/>
      <c r="AS4" s="581" t="s">
        <v>243</v>
      </c>
      <c r="AT4" s="3168">
        <f>D50*D16</f>
        <v>17764.431381854578</v>
      </c>
      <c r="AU4" s="545"/>
      <c r="AV4" s="545"/>
      <c r="AW4" s="545"/>
      <c r="BF4" s="3169" t="s">
        <v>4970</v>
      </c>
      <c r="BG4" s="546" t="s">
        <v>243</v>
      </c>
      <c r="BH4" s="641">
        <f>P4</f>
        <v>64.287160434722892</v>
      </c>
      <c r="BI4" s="546" t="s">
        <v>427</v>
      </c>
      <c r="BL4" s="3170" t="s">
        <v>513</v>
      </c>
      <c r="BM4" s="814" t="s">
        <v>514</v>
      </c>
      <c r="BN4" s="814"/>
      <c r="BO4" s="814"/>
      <c r="BP4" s="3171"/>
      <c r="BR4" s="545"/>
      <c r="BS4" s="542"/>
      <c r="BT4" s="3107" t="s">
        <v>243</v>
      </c>
      <c r="BU4" s="230" t="s">
        <v>515</v>
      </c>
      <c r="BV4" s="542"/>
      <c r="BW4" s="542"/>
      <c r="BX4" s="545"/>
      <c r="BY4" s="545"/>
      <c r="CG4" s="4458" t="s">
        <v>516</v>
      </c>
      <c r="CH4" s="3172" t="s">
        <v>517</v>
      </c>
      <c r="CI4" s="3172" t="s">
        <v>518</v>
      </c>
      <c r="CJ4" s="3172" t="s">
        <v>519</v>
      </c>
      <c r="CK4" s="3173" t="s">
        <v>520</v>
      </c>
      <c r="CL4" s="3173" t="s">
        <v>521</v>
      </c>
      <c r="CM4" s="3174" t="s">
        <v>522</v>
      </c>
      <c r="CN4" s="4462" t="s">
        <v>523</v>
      </c>
      <c r="CO4" s="4462"/>
      <c r="CP4" s="4462"/>
      <c r="CS4" s="4457" t="s">
        <v>516</v>
      </c>
      <c r="CT4" s="4457" t="s">
        <v>517</v>
      </c>
      <c r="CU4" s="4457" t="s">
        <v>518</v>
      </c>
      <c r="CV4" s="4457" t="s">
        <v>519</v>
      </c>
      <c r="CW4" s="4458" t="s">
        <v>520</v>
      </c>
      <c r="CX4" s="4458" t="s">
        <v>524</v>
      </c>
      <c r="CY4" s="4460" t="s">
        <v>522</v>
      </c>
      <c r="CZ4" s="4462" t="s">
        <v>523</v>
      </c>
      <c r="DA4" s="4462"/>
      <c r="DB4" s="4462"/>
      <c r="DF4" s="546" t="s">
        <v>243</v>
      </c>
      <c r="DG4" s="641">
        <f>BU24</f>
        <v>454.12148929031014</v>
      </c>
      <c r="DH4" s="546" t="s">
        <v>525</v>
      </c>
      <c r="DI4" s="546">
        <f>DG4/2</f>
        <v>227.06074464515507</v>
      </c>
      <c r="DR4" s="3175" t="s">
        <v>526</v>
      </c>
      <c r="DS4" s="3169" t="s">
        <v>243</v>
      </c>
      <c r="DT4" s="546">
        <f>BH10</f>
        <v>2.6</v>
      </c>
      <c r="DU4" s="546" t="s">
        <v>427</v>
      </c>
      <c r="EF4" s="546" t="s">
        <v>527</v>
      </c>
      <c r="EG4" s="546" t="s">
        <v>243</v>
      </c>
      <c r="EH4" s="546" t="s">
        <v>528</v>
      </c>
      <c r="EL4" s="546" t="s">
        <v>529</v>
      </c>
      <c r="ES4" s="556" t="s">
        <v>426</v>
      </c>
      <c r="ET4" s="546" t="s">
        <v>243</v>
      </c>
      <c r="EU4" s="641">
        <f>SE4</f>
        <v>61.814577341079698</v>
      </c>
      <c r="EV4" s="546" t="s">
        <v>427</v>
      </c>
      <c r="EW4" s="236">
        <v>1</v>
      </c>
      <c r="EX4" s="237" t="s">
        <v>530</v>
      </c>
      <c r="EY4" s="236">
        <v>7.0000000000000007E-2</v>
      </c>
      <c r="EZ4" s="3103" t="s">
        <v>439</v>
      </c>
      <c r="FA4" s="3103" t="s">
        <v>531</v>
      </c>
      <c r="FB4" s="3176"/>
      <c r="FC4" s="2885" t="s">
        <v>507</v>
      </c>
      <c r="FD4" s="2885" t="s">
        <v>443</v>
      </c>
      <c r="FE4" s="3137">
        <f>SE5</f>
        <v>8.5840150173008496</v>
      </c>
      <c r="FF4" s="2885" t="s">
        <v>427</v>
      </c>
      <c r="FG4" s="2885"/>
      <c r="FH4" s="2885"/>
      <c r="FI4" s="2885"/>
      <c r="FJ4" s="2885"/>
      <c r="FK4" s="2885"/>
      <c r="FO4" s="2885"/>
      <c r="FP4" s="2885"/>
      <c r="FQ4" s="3177" t="s">
        <v>532</v>
      </c>
      <c r="FR4" s="2885"/>
      <c r="FS4" s="2885"/>
      <c r="FT4" s="2885"/>
      <c r="FU4" s="2885"/>
      <c r="FV4" s="2885"/>
      <c r="GB4" s="556" t="s">
        <v>426</v>
      </c>
      <c r="GC4" s="546" t="s">
        <v>243</v>
      </c>
      <c r="GD4" s="641">
        <f>SE4</f>
        <v>61.814577341079698</v>
      </c>
      <c r="GE4" s="546" t="s">
        <v>427</v>
      </c>
      <c r="GQ4" s="546" t="s">
        <v>533</v>
      </c>
      <c r="GR4" s="546" t="s">
        <v>443</v>
      </c>
      <c r="GS4" s="3178">
        <f>DG36</f>
        <v>1.85E-4</v>
      </c>
      <c r="GT4" s="546" t="s">
        <v>534</v>
      </c>
      <c r="HD4" s="545" t="s">
        <v>4970</v>
      </c>
      <c r="HE4" s="545" t="s">
        <v>443</v>
      </c>
      <c r="HF4" s="3179">
        <f>LWL</f>
        <v>64.287160434722892</v>
      </c>
      <c r="HG4" s="545" t="s">
        <v>427</v>
      </c>
      <c r="HH4" s="545"/>
      <c r="HI4" s="545" t="s">
        <v>4971</v>
      </c>
      <c r="HJ4" s="545" t="s">
        <v>243</v>
      </c>
      <c r="HK4" s="545">
        <f>DI40</f>
        <v>4.15E-3</v>
      </c>
      <c r="HL4" s="546" t="s">
        <v>427</v>
      </c>
      <c r="HR4" s="546" t="s">
        <v>536</v>
      </c>
      <c r="HX4" s="546" t="s">
        <v>537</v>
      </c>
      <c r="HY4" s="3108"/>
      <c r="IG4" s="3180" t="s">
        <v>386</v>
      </c>
      <c r="IH4" s="3181" t="s">
        <v>538</v>
      </c>
      <c r="II4" s="3182"/>
      <c r="IJ4" s="3183" t="s">
        <v>539</v>
      </c>
      <c r="IS4" s="546" t="s">
        <v>4972</v>
      </c>
      <c r="IT4" s="546" t="s">
        <v>443</v>
      </c>
      <c r="IU4" s="3184" t="s">
        <v>541</v>
      </c>
      <c r="IV4" s="3185"/>
      <c r="IW4" s="3185"/>
      <c r="IY4" s="3118"/>
      <c r="JG4" s="3114" t="s">
        <v>4973</v>
      </c>
      <c r="JH4" s="546" t="s">
        <v>443</v>
      </c>
      <c r="JI4" s="641">
        <f>EZ50</f>
        <v>3.6025924902943998</v>
      </c>
      <c r="JJ4" s="546" t="s">
        <v>427</v>
      </c>
      <c r="JT4" s="3119" t="s">
        <v>4974</v>
      </c>
      <c r="JU4" s="3114" t="s">
        <v>443</v>
      </c>
      <c r="JV4" s="3186">
        <f>SE4</f>
        <v>61.814577341079698</v>
      </c>
      <c r="JW4" s="3114" t="s">
        <v>427</v>
      </c>
      <c r="JX4" s="3114"/>
      <c r="JY4" s="3114" t="s">
        <v>544</v>
      </c>
      <c r="JZ4" s="3114" t="s">
        <v>443</v>
      </c>
      <c r="KA4" s="3114" t="s">
        <v>545</v>
      </c>
      <c r="KB4" s="3114"/>
      <c r="KC4" s="3114"/>
      <c r="KE4" s="3140" t="s">
        <v>546</v>
      </c>
      <c r="KF4" s="3114"/>
      <c r="KG4" s="3114"/>
      <c r="KH4" s="3114"/>
      <c r="KI4" s="3114"/>
      <c r="KJ4" s="546" t="s">
        <v>547</v>
      </c>
      <c r="KK4" s="556" t="s">
        <v>243</v>
      </c>
      <c r="KL4" s="546">
        <v>0</v>
      </c>
      <c r="KT4" s="3115"/>
      <c r="KU4" s="3115"/>
      <c r="KV4" s="546" t="s">
        <v>500</v>
      </c>
      <c r="KY4" s="556" t="s">
        <v>243</v>
      </c>
      <c r="KZ4" s="3144">
        <f>50%*JV5</f>
        <v>4.2920075086504248</v>
      </c>
      <c r="LA4" s="546" t="s">
        <v>427</v>
      </c>
      <c r="LC4" s="546" t="s">
        <v>500</v>
      </c>
      <c r="LE4" s="556" t="s">
        <v>243</v>
      </c>
      <c r="LF4" s="3144">
        <f>5%*KM5</f>
        <v>0</v>
      </c>
      <c r="LG4" s="546" t="s">
        <v>427</v>
      </c>
      <c r="LJ4" s="3098" t="s">
        <v>410</v>
      </c>
      <c r="LR4" s="3187" t="s">
        <v>548</v>
      </c>
      <c r="LS4" s="4454" t="s">
        <v>549</v>
      </c>
      <c r="LU4" s="3187" t="s">
        <v>548</v>
      </c>
      <c r="LV4" s="4454" t="s">
        <v>549</v>
      </c>
      <c r="LY4" s="3147" t="s">
        <v>550</v>
      </c>
      <c r="MN4" s="546" t="s">
        <v>443</v>
      </c>
      <c r="MO4" s="641">
        <f>MA44+ME44</f>
        <v>6.4905306208133684</v>
      </c>
      <c r="MP4" s="546" t="s">
        <v>427</v>
      </c>
      <c r="MZ4" s="3119" t="s">
        <v>551</v>
      </c>
      <c r="NA4" s="3114" t="s">
        <v>443</v>
      </c>
      <c r="NB4" s="3148">
        <f>SE7</f>
        <v>4</v>
      </c>
      <c r="NC4" s="3114" t="s">
        <v>427</v>
      </c>
      <c r="ND4" s="3114"/>
      <c r="NE4" s="3114"/>
      <c r="NF4" s="3114"/>
      <c r="NG4" s="3114"/>
      <c r="NH4" s="3114"/>
      <c r="NO4" s="814"/>
      <c r="NP4" s="814"/>
      <c r="NQ4" s="814"/>
      <c r="NR4" s="814"/>
      <c r="NS4" s="814"/>
      <c r="NT4" s="814"/>
      <c r="NV4" s="556" t="s">
        <v>552</v>
      </c>
      <c r="NW4" s="546" t="s">
        <v>553</v>
      </c>
      <c r="NX4" s="556" t="s">
        <v>552</v>
      </c>
      <c r="NY4" s="546" t="s">
        <v>554</v>
      </c>
      <c r="OC4" s="3121" t="s">
        <v>555</v>
      </c>
      <c r="OD4" s="3081" t="s">
        <v>556</v>
      </c>
      <c r="OE4" s="3081" t="s">
        <v>557</v>
      </c>
      <c r="OF4" s="3081" t="s">
        <v>443</v>
      </c>
      <c r="OG4" s="3121">
        <v>1.016</v>
      </c>
      <c r="OH4" s="3081" t="s">
        <v>558</v>
      </c>
      <c r="OI4" s="3081"/>
      <c r="OJ4" s="3081"/>
      <c r="OK4" s="3081"/>
      <c r="OQ4" s="3081"/>
      <c r="OR4" s="3081" t="s">
        <v>559</v>
      </c>
      <c r="OS4" s="3081">
        <f>OE14+((OE26+OE39)/2)*(OE37/35)</f>
        <v>2562.640648650919</v>
      </c>
      <c r="OT4" s="3081"/>
      <c r="OU4" s="3081"/>
      <c r="OV4" s="3081"/>
      <c r="OW4" s="3081"/>
      <c r="OX4" s="3081"/>
      <c r="OY4" s="3081"/>
      <c r="PD4" s="546" t="s">
        <v>560</v>
      </c>
      <c r="PE4" s="546" t="s">
        <v>443</v>
      </c>
      <c r="PF4" s="3188">
        <f>$NR$22*($OE$24^4)+$NR$23*($OE$24^3)+$NR$24*($OE$24^2)+$NR$25*($OE$24)+$NR$26</f>
        <v>0.46645886540475451</v>
      </c>
      <c r="PR4" s="3189" t="s">
        <v>561</v>
      </c>
      <c r="PS4" s="3190">
        <v>0</v>
      </c>
      <c r="PT4" s="3190">
        <v>5</v>
      </c>
      <c r="PU4" s="3190">
        <v>10</v>
      </c>
      <c r="PV4" s="3190">
        <v>15</v>
      </c>
      <c r="PW4" s="3190">
        <v>20</v>
      </c>
      <c r="QC4" s="3150" t="s">
        <v>562</v>
      </c>
      <c r="QD4" s="3151" t="s">
        <v>243</v>
      </c>
      <c r="QE4" s="3081">
        <f>MATCH(QE3,QG24:QG42,0)</f>
        <v>6</v>
      </c>
      <c r="QF4" s="3081"/>
      <c r="QG4" s="3152" t="s">
        <v>563</v>
      </c>
      <c r="QH4" s="3152"/>
      <c r="QI4" s="3081"/>
      <c r="QJ4" s="3081"/>
      <c r="QK4" s="3081"/>
      <c r="QQ4" s="3191" t="s">
        <v>4975</v>
      </c>
      <c r="QR4" s="3191" t="s">
        <v>243</v>
      </c>
      <c r="QS4" s="3192">
        <f>PT49</f>
        <v>0.13094304750191058</v>
      </c>
      <c r="QT4" s="3125"/>
      <c r="QW4" s="3193"/>
      <c r="QX4" s="602"/>
      <c r="QY4" s="602"/>
      <c r="RA4" s="3194" t="s">
        <v>565</v>
      </c>
      <c r="RB4" s="3160"/>
      <c r="RC4" s="3160"/>
      <c r="RD4" s="3161"/>
      <c r="RF4" s="3195" t="s">
        <v>566</v>
      </c>
      <c r="RG4" s="3160" t="s">
        <v>243</v>
      </c>
      <c r="RH4" s="3160">
        <f>jumlah_cew</f>
        <v>14</v>
      </c>
      <c r="RI4" s="3161" t="s">
        <v>567</v>
      </c>
      <c r="RK4" s="3158" t="s">
        <v>3774</v>
      </c>
      <c r="RL4" s="3159"/>
      <c r="RM4" s="3160"/>
      <c r="RN4" s="3160"/>
      <c r="RO4" s="3160"/>
      <c r="RP4" s="3161"/>
      <c r="RR4" s="3195" t="s">
        <v>3</v>
      </c>
      <c r="RS4" s="3196" t="s">
        <v>243</v>
      </c>
      <c r="RT4" s="258">
        <f>KG29</f>
        <v>74.490850513274523</v>
      </c>
      <c r="RU4" s="3197" t="s">
        <v>303</v>
      </c>
      <c r="RW4" s="3158" t="s">
        <v>569</v>
      </c>
      <c r="RX4" s="3159" t="s">
        <v>243</v>
      </c>
      <c r="RY4" s="3162">
        <f>RH20*SD43</f>
        <v>1596122237.4004881</v>
      </c>
      <c r="RZ4" s="3161" t="s">
        <v>193</v>
      </c>
      <c r="SC4" s="3153" t="s">
        <v>426</v>
      </c>
      <c r="SD4" s="3198">
        <f>SK5*SD7</f>
        <v>20</v>
      </c>
      <c r="SE4" s="3199">
        <v>61.814577341079698</v>
      </c>
      <c r="SF4" s="3198">
        <f>IFERROR((INDEX('DATA DRAFT'!$AX$4:$AX$42,MATCH('MODEL UKURAN SPCB'!$SF$11,'DATA DRAFT'!AV4:AV42,0))),(SF7*SM5))</f>
        <v>120</v>
      </c>
      <c r="SG4" s="3154" t="s">
        <v>427</v>
      </c>
      <c r="SH4" s="3154" t="str">
        <f>IF(AND(SD4&lt;=SE4,SE4&lt;=SF4),"OK","ERROR")</f>
        <v>OK</v>
      </c>
      <c r="SJ4" s="3153" t="s">
        <v>570</v>
      </c>
      <c r="SK4" s="3200">
        <v>3.5</v>
      </c>
      <c r="SL4" s="3201">
        <f>IFERROR(SE4/SE5,0)</f>
        <v>7.2011264212019777</v>
      </c>
      <c r="SM4" s="3202">
        <v>10</v>
      </c>
      <c r="SN4" s="3154" t="s">
        <v>427</v>
      </c>
      <c r="SO4" s="3154" t="str">
        <f t="shared" ref="SO4:SO9" si="0">IF(AND(SK4&lt;=SL4,SL4&lt;=SM4),"OK","ERROR")</f>
        <v>OK</v>
      </c>
      <c r="SQ4" s="3203"/>
      <c r="SR4" s="93"/>
      <c r="SS4" s="3204"/>
      <c r="ST4" s="93"/>
      <c r="SU4" s="3205"/>
      <c r="SV4" s="3206"/>
      <c r="SW4" s="3207"/>
      <c r="SX4" s="3163"/>
      <c r="SY4" s="602"/>
      <c r="SZ4" s="3208"/>
      <c r="TA4" s="285"/>
      <c r="TB4" s="814"/>
      <c r="TC4" s="3209"/>
      <c r="TD4" s="3210"/>
      <c r="TE4" s="3210"/>
      <c r="TF4" s="3210"/>
      <c r="TG4" s="3210"/>
      <c r="TH4" s="3210"/>
      <c r="TI4" s="3210"/>
      <c r="TJ4" s="3210"/>
      <c r="TK4" s="3210"/>
      <c r="TL4" s="3210"/>
      <c r="TM4" s="3210"/>
      <c r="TN4" s="3210"/>
      <c r="TO4" s="3210"/>
      <c r="TP4" s="3210"/>
      <c r="TQ4" s="3211"/>
      <c r="TR4" s="3211"/>
      <c r="TS4" s="3211"/>
      <c r="TT4" s="3211"/>
      <c r="TU4" s="3211"/>
      <c r="TV4" s="3211"/>
      <c r="TW4" s="3211"/>
      <c r="TX4" s="3167"/>
      <c r="TY4" s="3167"/>
      <c r="TZ4" s="3167"/>
      <c r="UA4" s="3167"/>
      <c r="UB4" s="545"/>
    </row>
    <row r="5" spans="1:548" ht="15.75" customHeight="1" thickBot="1" x14ac:dyDescent="0.35">
      <c r="A5" s="3103">
        <v>3</v>
      </c>
      <c r="B5" s="3103" t="s">
        <v>461</v>
      </c>
      <c r="C5" s="3103">
        <v>25671</v>
      </c>
      <c r="D5" s="3130">
        <f>SE6</f>
        <v>5.39</v>
      </c>
      <c r="E5" s="3103" t="s">
        <v>427</v>
      </c>
      <c r="M5" s="3103">
        <v>3</v>
      </c>
      <c r="N5" s="3103" t="s">
        <v>507</v>
      </c>
      <c r="O5" s="3103" t="s">
        <v>243</v>
      </c>
      <c r="P5" s="3103">
        <f>B</f>
        <v>8.5840150173008496</v>
      </c>
      <c r="Q5" s="3103" t="s">
        <v>427</v>
      </c>
      <c r="R5" s="3103" t="s">
        <v>571</v>
      </c>
      <c r="S5" s="3103" t="s">
        <v>243</v>
      </c>
      <c r="T5" s="3103">
        <f>CM</f>
        <v>0.9940303429486459</v>
      </c>
      <c r="U5" s="3103"/>
      <c r="W5" s="224">
        <v>2</v>
      </c>
      <c r="X5" s="224">
        <v>-10</v>
      </c>
      <c r="Y5" s="4451" t="s">
        <v>572</v>
      </c>
      <c r="Z5" s="4451"/>
      <c r="AD5" s="556" t="s">
        <v>573</v>
      </c>
      <c r="AE5" s="3131" t="s">
        <v>443</v>
      </c>
      <c r="AF5" s="641">
        <f>AF4</f>
        <v>0.13352611873434742</v>
      </c>
      <c r="AG5" s="546" t="s">
        <v>574</v>
      </c>
      <c r="AP5" s="545"/>
      <c r="AQ5" s="3212" t="s">
        <v>575</v>
      </c>
      <c r="AR5" s="3213"/>
      <c r="AS5" s="545"/>
      <c r="AT5" s="545"/>
      <c r="AU5" s="545"/>
      <c r="AV5" s="545"/>
      <c r="AW5" s="545"/>
      <c r="AZ5" s="3214" t="s">
        <v>576</v>
      </c>
      <c r="BF5" s="546" t="s">
        <v>507</v>
      </c>
      <c r="BG5" s="546" t="s">
        <v>243</v>
      </c>
      <c r="BH5" s="641">
        <f>P5</f>
        <v>8.5840150173008496</v>
      </c>
      <c r="BI5" s="546" t="s">
        <v>427</v>
      </c>
      <c r="BL5" s="3170" t="s">
        <v>577</v>
      </c>
      <c r="BM5" s="814" t="s">
        <v>578</v>
      </c>
      <c r="BN5" s="814"/>
      <c r="BO5" s="814"/>
      <c r="BP5" s="3171"/>
      <c r="BR5" s="545"/>
      <c r="BS5" s="542"/>
      <c r="BT5" s="3107" t="s">
        <v>243</v>
      </c>
      <c r="BU5" s="362">
        <f>BH36/BH56</f>
        <v>278.94283377106689</v>
      </c>
      <c r="BV5" s="542" t="s">
        <v>437</v>
      </c>
      <c r="BW5" s="362"/>
      <c r="BX5" s="545"/>
      <c r="BY5" s="545"/>
      <c r="BZ5" s="545"/>
      <c r="CG5" s="4463"/>
      <c r="CH5" s="3215"/>
      <c r="CI5" s="3215"/>
      <c r="CJ5" s="3215"/>
      <c r="CK5" s="3216"/>
      <c r="CL5" s="3216"/>
      <c r="CM5" s="3217"/>
      <c r="CN5" s="3218" t="s">
        <v>579</v>
      </c>
      <c r="CO5" s="3218" t="s">
        <v>9</v>
      </c>
      <c r="CP5" s="3218" t="s">
        <v>11</v>
      </c>
      <c r="CS5" s="4464"/>
      <c r="CT5" s="4458"/>
      <c r="CU5" s="4458"/>
      <c r="CV5" s="4458"/>
      <c r="CW5" s="4459"/>
      <c r="CX5" s="4459"/>
      <c r="CY5" s="4461"/>
      <c r="CZ5" s="3218" t="s">
        <v>579</v>
      </c>
      <c r="DA5" s="3218" t="s">
        <v>9</v>
      </c>
      <c r="DB5" s="3218" t="s">
        <v>11</v>
      </c>
      <c r="DR5" s="3219" t="s">
        <v>4976</v>
      </c>
      <c r="DS5" s="3169" t="s">
        <v>243</v>
      </c>
      <c r="DT5" s="546">
        <f>BH11</f>
        <v>110</v>
      </c>
      <c r="EG5" s="546" t="s">
        <v>243</v>
      </c>
      <c r="EH5" s="546" t="s">
        <v>581</v>
      </c>
      <c r="EI5" s="546" t="s">
        <v>582</v>
      </c>
      <c r="ES5" s="556" t="s">
        <v>507</v>
      </c>
      <c r="ET5" s="546" t="s">
        <v>243</v>
      </c>
      <c r="EU5" s="641">
        <f>SE5</f>
        <v>8.5840150173008496</v>
      </c>
      <c r="EV5" s="546" t="s">
        <v>427</v>
      </c>
      <c r="EW5" s="236">
        <v>2</v>
      </c>
      <c r="EX5" s="237" t="s">
        <v>583</v>
      </c>
      <c r="EY5" s="236">
        <v>7.0000000000000007E-2</v>
      </c>
      <c r="EZ5" s="3103" t="s">
        <v>584</v>
      </c>
      <c r="FA5" s="3103" t="s">
        <v>585</v>
      </c>
      <c r="FB5" s="3176"/>
      <c r="FC5" s="2885" t="s">
        <v>461</v>
      </c>
      <c r="FD5" s="2885" t="s">
        <v>443</v>
      </c>
      <c r="FE5" s="3137">
        <f>SE6</f>
        <v>5.39</v>
      </c>
      <c r="FF5" s="2885" t="s">
        <v>427</v>
      </c>
      <c r="FG5" s="2885"/>
      <c r="FH5" s="2885"/>
      <c r="FI5" s="2885"/>
      <c r="FJ5" s="2885"/>
      <c r="FK5" s="2885"/>
      <c r="FO5" s="2885" t="s">
        <v>4977</v>
      </c>
      <c r="FP5" s="2885" t="s">
        <v>443</v>
      </c>
      <c r="FQ5" s="2885" t="s">
        <v>4978</v>
      </c>
      <c r="FR5" s="2885"/>
      <c r="FS5" s="3220" t="s">
        <v>588</v>
      </c>
      <c r="FT5" s="2885"/>
      <c r="FU5" s="2885"/>
      <c r="FV5" s="2885"/>
      <c r="GB5" s="556" t="s">
        <v>507</v>
      </c>
      <c r="GC5" s="546" t="s">
        <v>243</v>
      </c>
      <c r="GD5" s="641">
        <f>SE5</f>
        <v>8.5840150173008496</v>
      </c>
      <c r="GE5" s="546" t="s">
        <v>427</v>
      </c>
      <c r="GQ5" s="546" t="s">
        <v>589</v>
      </c>
      <c r="GR5" s="546" t="s">
        <v>443</v>
      </c>
      <c r="GS5" s="641">
        <f>DG24</f>
        <v>83.502774582654851</v>
      </c>
      <c r="GT5" s="546" t="s">
        <v>590</v>
      </c>
      <c r="HD5" s="545" t="s">
        <v>507</v>
      </c>
      <c r="HE5" s="545" t="s">
        <v>443</v>
      </c>
      <c r="HF5" s="3138">
        <f>SE5</f>
        <v>8.5840150173008496</v>
      </c>
      <c r="HG5" s="545" t="s">
        <v>427</v>
      </c>
      <c r="HH5" s="545"/>
      <c r="HI5" s="545"/>
      <c r="HJ5" s="545"/>
      <c r="HK5" s="545"/>
      <c r="HR5" s="546" t="s">
        <v>4979</v>
      </c>
      <c r="HS5" s="546" t="s">
        <v>443</v>
      </c>
      <c r="HT5" s="546" t="s">
        <v>592</v>
      </c>
      <c r="HX5" s="546" t="s">
        <v>4980</v>
      </c>
      <c r="HY5" s="546" t="s">
        <v>443</v>
      </c>
      <c r="HZ5" s="546" t="s">
        <v>4981</v>
      </c>
      <c r="IG5" s="4433" t="s">
        <v>595</v>
      </c>
      <c r="IH5" s="4434"/>
      <c r="II5" s="4434"/>
      <c r="IJ5" s="4434"/>
      <c r="IS5" s="546" t="s">
        <v>4982</v>
      </c>
      <c r="IT5" s="546" t="s">
        <v>443</v>
      </c>
      <c r="IU5" s="3221">
        <f>IJ16*berat_kru</f>
        <v>0.52500000000000002</v>
      </c>
      <c r="IV5" s="546" t="s">
        <v>558</v>
      </c>
      <c r="IW5" s="3185"/>
      <c r="IY5" s="3118"/>
      <c r="JG5" s="3114" t="s">
        <v>4983</v>
      </c>
      <c r="JH5" s="546" t="s">
        <v>443</v>
      </c>
      <c r="JI5" s="641">
        <f>EZ56</f>
        <v>32.125142415052281</v>
      </c>
      <c r="JJ5" s="546" t="s">
        <v>427</v>
      </c>
      <c r="JK5" s="546" t="s">
        <v>598</v>
      </c>
      <c r="JT5" s="3119" t="s">
        <v>507</v>
      </c>
      <c r="JU5" s="3114" t="s">
        <v>443</v>
      </c>
      <c r="JV5" s="3186">
        <f>SE5</f>
        <v>8.5840150173008496</v>
      </c>
      <c r="JW5" s="3114" t="s">
        <v>427</v>
      </c>
      <c r="JX5" s="3114"/>
      <c r="JY5" s="3114" t="s">
        <v>599</v>
      </c>
      <c r="JZ5" s="3114" t="s">
        <v>443</v>
      </c>
      <c r="KA5" s="3222">
        <v>0.3</v>
      </c>
      <c r="KB5" s="3114"/>
      <c r="KC5" s="3114"/>
      <c r="KE5" s="3114" t="s">
        <v>4984</v>
      </c>
      <c r="KF5" s="3114" t="s">
        <v>443</v>
      </c>
      <c r="KG5" s="3114" t="s">
        <v>4985</v>
      </c>
      <c r="KH5" s="3114"/>
      <c r="KI5" s="3114"/>
      <c r="KT5" s="3115"/>
      <c r="KU5" s="3115"/>
      <c r="KV5" s="546" t="s">
        <v>502</v>
      </c>
      <c r="KY5" s="556" t="s">
        <v>243</v>
      </c>
      <c r="KZ5" s="3144">
        <f>60%*JV6</f>
        <v>3.2339999999999995</v>
      </c>
      <c r="LA5" s="546" t="s">
        <v>427</v>
      </c>
      <c r="LC5" s="546" t="s">
        <v>502</v>
      </c>
      <c r="LE5" s="556" t="s">
        <v>243</v>
      </c>
      <c r="LF5" s="3144">
        <f>KM11</f>
        <v>0</v>
      </c>
      <c r="LG5" s="546" t="s">
        <v>427</v>
      </c>
      <c r="LJ5" s="3223" t="s">
        <v>461</v>
      </c>
      <c r="LK5" s="546" t="s">
        <v>443</v>
      </c>
      <c r="LL5" s="641">
        <f>SE6</f>
        <v>5.39</v>
      </c>
      <c r="LM5" s="546" t="s">
        <v>427</v>
      </c>
      <c r="LR5" s="3224" t="s">
        <v>602</v>
      </c>
      <c r="LS5" s="4455"/>
      <c r="LU5" s="3224" t="s">
        <v>602</v>
      </c>
      <c r="LV5" s="4455"/>
      <c r="LY5" s="546" t="s">
        <v>4986</v>
      </c>
      <c r="LZ5" s="556" t="s">
        <v>556</v>
      </c>
      <c r="MA5" s="546" t="s">
        <v>4987</v>
      </c>
      <c r="MN5" s="546" t="s">
        <v>443</v>
      </c>
      <c r="MO5" s="641">
        <f>IFERROR(MO4/LL12,0)</f>
        <v>0.105</v>
      </c>
      <c r="MP5" s="546" t="s">
        <v>605</v>
      </c>
      <c r="MZ5" s="3119" t="s">
        <v>4988</v>
      </c>
      <c r="NA5" s="3114" t="s">
        <v>443</v>
      </c>
      <c r="NB5" s="3148">
        <f>EU28</f>
        <v>228.16542187909113</v>
      </c>
      <c r="NC5" s="3114" t="s">
        <v>4989</v>
      </c>
      <c r="ND5" s="3114"/>
      <c r="NE5" s="3114"/>
      <c r="NF5" s="3114"/>
      <c r="NG5" s="3114"/>
      <c r="NH5" s="3114"/>
      <c r="NO5" s="279" t="s">
        <v>463</v>
      </c>
      <c r="NP5" s="3225" t="s">
        <v>608</v>
      </c>
      <c r="NQ5" s="279"/>
      <c r="NR5" s="3226"/>
      <c r="NS5" s="279"/>
      <c r="NT5" s="3226"/>
      <c r="OC5" s="3081"/>
      <c r="OD5" s="3081"/>
      <c r="OE5" s="3081"/>
      <c r="OF5" s="3081"/>
      <c r="OG5" s="3081"/>
      <c r="OH5" s="3081"/>
      <c r="OI5" s="3081"/>
      <c r="OJ5" s="3081"/>
      <c r="OK5" s="3081"/>
      <c r="OQ5" s="3081"/>
      <c r="OR5" s="3081"/>
      <c r="OS5" s="3081"/>
      <c r="OT5" s="3081"/>
      <c r="OU5" s="3081"/>
      <c r="OV5" s="3081"/>
      <c r="OW5" s="3081"/>
      <c r="OX5" s="3081"/>
      <c r="OY5" s="3081"/>
      <c r="PD5" s="546" t="s">
        <v>609</v>
      </c>
      <c r="PE5" s="546" t="s">
        <v>443</v>
      </c>
      <c r="PF5" s="3188">
        <f>$NR$30*($OE$24^4)+$NR$31*($OE$24^3)+$NR$32*($OE$24^2)+$NR$33*($OE$24)+$NR$34</f>
        <v>0.47475437553147298</v>
      </c>
      <c r="PR5" s="3227" t="s">
        <v>610</v>
      </c>
      <c r="PS5" s="3228">
        <f>$OS$45*SIN(PS$4*3.14/180)</f>
        <v>0</v>
      </c>
      <c r="PT5" s="3228">
        <f>$OS$45*SIN(PT$4*3.14/180)</f>
        <v>-0.30957235660781135</v>
      </c>
      <c r="PU5" s="3228">
        <f>$OS$45*SIN(PU$4*3.14/180)</f>
        <v>-0.61679106735336187</v>
      </c>
      <c r="PV5" s="3228">
        <f>$OS$45*SIN(PV$4*3.14/180)</f>
        <v>-0.91932038089477253</v>
      </c>
      <c r="PW5" s="3228">
        <f>$OS$45*SIN(PW$4*3.14/180)</f>
        <v>-1.2148601988807834</v>
      </c>
      <c r="QC5" s="3150" t="s">
        <v>611</v>
      </c>
      <c r="QD5" s="3151" t="s">
        <v>243</v>
      </c>
      <c r="QE5" s="3229">
        <f>INDEX(QF24:QF42,QE4)</f>
        <v>25</v>
      </c>
      <c r="QF5" s="3081"/>
      <c r="QG5" s="3152" t="s">
        <v>612</v>
      </c>
      <c r="QH5" s="3152"/>
      <c r="QI5" s="3081"/>
      <c r="QJ5" s="3081"/>
      <c r="QK5" s="3081"/>
      <c r="QQ5" s="3191" t="s">
        <v>4990</v>
      </c>
      <c r="QR5" s="3191" t="s">
        <v>243</v>
      </c>
      <c r="QS5" s="3192">
        <f>PT50</f>
        <v>0.11977831787573215</v>
      </c>
      <c r="QT5" s="3125"/>
      <c r="QW5" s="3193"/>
      <c r="QX5" s="602"/>
      <c r="QY5" s="602"/>
      <c r="QZ5" s="3230"/>
      <c r="RA5" s="284" t="s">
        <v>614</v>
      </c>
      <c r="RB5" s="285" t="s">
        <v>443</v>
      </c>
      <c r="RC5" s="286">
        <f>JI3</f>
        <v>354.43569915857722</v>
      </c>
      <c r="RD5" s="287" t="s">
        <v>317</v>
      </c>
      <c r="RE5" s="285"/>
      <c r="RF5" s="284" t="s">
        <v>615</v>
      </c>
      <c r="RG5" s="285" t="s">
        <v>243</v>
      </c>
      <c r="RH5" s="3231">
        <f>RH28</f>
        <v>6000000</v>
      </c>
      <c r="RI5" s="3161"/>
      <c r="RK5" s="3195"/>
      <c r="RL5" s="3159" t="s">
        <v>243</v>
      </c>
      <c r="RM5" s="3231">
        <f>RH25*GD37</f>
        <v>149625475.5794796</v>
      </c>
      <c r="RN5" s="3160" t="s">
        <v>616</v>
      </c>
      <c r="RO5" s="3160"/>
      <c r="RP5" s="3161"/>
      <c r="RR5" s="3195" t="s">
        <v>617</v>
      </c>
      <c r="RS5" s="3196" t="s">
        <v>243</v>
      </c>
      <c r="RT5" s="3232">
        <f>INDEX('TARIF &amp; KCPT PELABUHAN'!$J$3:$J$41,MATCH('MODEL UKURAN SPCB'!SC25,'TARIF &amp; KCPT PELABUHAN'!$B$3:$B$41,0))*RT4</f>
        <v>111736275.76991178</v>
      </c>
      <c r="RU5" s="3233" t="s">
        <v>618</v>
      </c>
      <c r="RW5" s="3158" t="s">
        <v>619</v>
      </c>
      <c r="RX5" s="3159" t="s">
        <v>243</v>
      </c>
      <c r="RY5" s="3234">
        <f>RM43</f>
        <v>1927842142.1336622</v>
      </c>
      <c r="RZ5" s="3161" t="s">
        <v>193</v>
      </c>
      <c r="SC5" s="3153" t="s">
        <v>507</v>
      </c>
      <c r="SD5" s="3198">
        <f>SK6*SD7</f>
        <v>3.6</v>
      </c>
      <c r="SE5" s="3199">
        <v>8.5840150173008496</v>
      </c>
      <c r="SF5" s="3198">
        <f>SM6*SF7</f>
        <v>49</v>
      </c>
      <c r="SG5" s="3154" t="s">
        <v>427</v>
      </c>
      <c r="SH5" s="3154" t="str">
        <f>IF(AND(SD5&lt;=SE5,SE5&lt;=SF5),"OK","ERROR")</f>
        <v>OK</v>
      </c>
      <c r="SJ5" s="3153" t="s">
        <v>620</v>
      </c>
      <c r="SK5" s="3200">
        <v>10</v>
      </c>
      <c r="SL5" s="3201">
        <f>IFERROR(SE4/SE7,0)</f>
        <v>15.453644335269924</v>
      </c>
      <c r="SM5" s="3202">
        <v>50</v>
      </c>
      <c r="SN5" s="3154" t="s">
        <v>427</v>
      </c>
      <c r="SO5" s="3154" t="str">
        <f t="shared" si="0"/>
        <v>OK</v>
      </c>
      <c r="SQ5" s="3203"/>
      <c r="SR5" s="93"/>
      <c r="SS5" s="3204"/>
      <c r="ST5" s="93"/>
      <c r="SU5" s="3205"/>
      <c r="SV5" s="3206"/>
      <c r="SW5" s="3207"/>
      <c r="SX5" s="3167"/>
      <c r="SY5" s="3235"/>
      <c r="SZ5" s="3236"/>
      <c r="TA5" s="3167"/>
      <c r="TB5" s="814"/>
      <c r="TC5" s="3209"/>
      <c r="TD5" s="3210"/>
      <c r="TE5" s="3210"/>
      <c r="TF5" s="3210"/>
      <c r="TG5" s="3210"/>
      <c r="TH5" s="3210"/>
      <c r="TI5" s="3210"/>
      <c r="TJ5" s="3210"/>
      <c r="TK5" s="3210"/>
      <c r="TL5" s="3210"/>
      <c r="TM5" s="3210"/>
      <c r="TN5" s="3210"/>
      <c r="TO5" s="3210"/>
      <c r="TP5" s="3210"/>
      <c r="TQ5" s="3237"/>
      <c r="TR5" s="3237"/>
      <c r="TS5" s="3237"/>
      <c r="TT5" s="3237"/>
      <c r="TU5" s="3237"/>
      <c r="TV5" s="3237"/>
      <c r="TW5" s="3237"/>
      <c r="TX5" s="3238"/>
      <c r="TY5" s="3238"/>
      <c r="TZ5" s="3238"/>
      <c r="UA5" s="3238"/>
      <c r="UB5" s="545"/>
    </row>
    <row r="6" spans="1:548" ht="20.25" thickTop="1" thickBot="1" x14ac:dyDescent="0.35">
      <c r="A6" s="3103">
        <v>4</v>
      </c>
      <c r="B6" s="3103" t="s">
        <v>551</v>
      </c>
      <c r="C6" s="3103" t="s">
        <v>243</v>
      </c>
      <c r="D6" s="3130">
        <f>SE7</f>
        <v>4</v>
      </c>
      <c r="E6" s="3103" t="s">
        <v>427</v>
      </c>
      <c r="M6" s="3103">
        <v>4</v>
      </c>
      <c r="N6" s="3103" t="s">
        <v>461</v>
      </c>
      <c r="O6" s="3103" t="s">
        <v>243</v>
      </c>
      <c r="P6" s="3103">
        <f>H</f>
        <v>5.39</v>
      </c>
      <c r="Q6" s="3103" t="s">
        <v>427</v>
      </c>
      <c r="R6" s="3103" t="s">
        <v>622</v>
      </c>
      <c r="S6" s="3103" t="s">
        <v>243</v>
      </c>
      <c r="T6" s="3103">
        <f>CP</f>
        <v>0.80516352598682317</v>
      </c>
      <c r="U6" s="3103"/>
      <c r="W6" s="224">
        <v>3</v>
      </c>
      <c r="X6" s="224">
        <v>0</v>
      </c>
      <c r="Y6" s="4451" t="s">
        <v>623</v>
      </c>
      <c r="Z6" s="4451"/>
      <c r="AB6" s="545"/>
      <c r="AC6" s="545"/>
      <c r="AD6" s="292" t="s">
        <v>624</v>
      </c>
      <c r="AE6" s="3213" t="s">
        <v>443</v>
      </c>
      <c r="AF6" s="3179">
        <f>P7</f>
        <v>4</v>
      </c>
      <c r="AG6" s="545" t="s">
        <v>427</v>
      </c>
      <c r="AH6" s="545"/>
      <c r="AI6" s="545"/>
      <c r="AJ6" s="545"/>
      <c r="AK6" s="545"/>
      <c r="AR6" s="3098" t="s">
        <v>625</v>
      </c>
      <c r="AS6" s="3131" t="s">
        <v>443</v>
      </c>
      <c r="AT6" s="546" t="s">
        <v>626</v>
      </c>
      <c r="BF6" s="546" t="s">
        <v>461</v>
      </c>
      <c r="BG6" s="546" t="s">
        <v>243</v>
      </c>
      <c r="BH6" s="641">
        <f>P6</f>
        <v>5.39</v>
      </c>
      <c r="BL6" s="3170" t="s">
        <v>627</v>
      </c>
      <c r="BM6" s="814" t="s">
        <v>628</v>
      </c>
      <c r="BN6" s="814"/>
      <c r="BO6" s="814"/>
      <c r="BP6" s="3171"/>
      <c r="BR6" s="545"/>
      <c r="BS6" s="542"/>
      <c r="BT6" s="3107"/>
      <c r="BU6" s="362"/>
      <c r="BV6" s="542"/>
      <c r="BW6" s="362"/>
      <c r="BX6" s="545"/>
      <c r="BY6" s="545"/>
      <c r="BZ6" s="545"/>
      <c r="CG6" s="299">
        <f t="shared" ref="CG6:CG66" si="1">RANK(CJ13,$CJ$13:$CJ$66,0)</f>
        <v>1</v>
      </c>
      <c r="CH6" s="3228" t="s">
        <v>629</v>
      </c>
      <c r="CI6" s="3228" t="s">
        <v>630</v>
      </c>
      <c r="CJ6" s="3228">
        <v>21000</v>
      </c>
      <c r="CK6" s="3239">
        <v>160</v>
      </c>
      <c r="CL6" s="3239">
        <v>1.22</v>
      </c>
      <c r="CM6" s="3240">
        <v>850</v>
      </c>
      <c r="CN6" s="296">
        <v>12.32</v>
      </c>
      <c r="CO6" s="296">
        <v>5</v>
      </c>
      <c r="CP6" s="297">
        <v>14.32</v>
      </c>
      <c r="CS6" s="3241">
        <f>RANK(CV6,$CV$6:$CV$34,0)</f>
        <v>1</v>
      </c>
      <c r="CT6" s="3228" t="s">
        <v>631</v>
      </c>
      <c r="CU6" s="3228" t="s">
        <v>632</v>
      </c>
      <c r="CV6" s="3228">
        <v>14400</v>
      </c>
      <c r="CW6" s="3228">
        <v>185</v>
      </c>
      <c r="CX6" s="3228">
        <v>0.92500000000000004</v>
      </c>
      <c r="CY6" s="3239">
        <v>117</v>
      </c>
      <c r="CZ6" s="299">
        <v>11.7</v>
      </c>
      <c r="DA6" s="299">
        <v>3.36</v>
      </c>
      <c r="DB6" s="299">
        <v>4.8499999999999996</v>
      </c>
      <c r="DE6" s="3098" t="s">
        <v>633</v>
      </c>
      <c r="DH6" s="3081"/>
      <c r="DR6" s="3219" t="s">
        <v>634</v>
      </c>
      <c r="DS6" s="3169" t="s">
        <v>243</v>
      </c>
      <c r="DT6" s="546">
        <f>BH14</f>
        <v>4</v>
      </c>
      <c r="DU6" s="546" t="str">
        <f>BI14</f>
        <v>blade</v>
      </c>
      <c r="EG6" s="546" t="s">
        <v>243</v>
      </c>
      <c r="EH6" s="546">
        <f>SE5/15</f>
        <v>0.57226766782005667</v>
      </c>
      <c r="EI6" s="546" t="s">
        <v>427</v>
      </c>
      <c r="ES6" s="556" t="s">
        <v>461</v>
      </c>
      <c r="ET6" s="546" t="s">
        <v>243</v>
      </c>
      <c r="EU6" s="641">
        <f>SE6</f>
        <v>5.39</v>
      </c>
      <c r="EV6" s="546" t="s">
        <v>427</v>
      </c>
      <c r="EW6" s="236">
        <v>3</v>
      </c>
      <c r="EX6" s="237" t="s">
        <v>635</v>
      </c>
      <c r="EY6" s="236">
        <v>5.8000000000000003E-2</v>
      </c>
      <c r="EZ6" s="3242" t="s">
        <v>636</v>
      </c>
      <c r="FA6" s="3242" t="s">
        <v>637</v>
      </c>
      <c r="FB6" s="3176"/>
      <c r="FC6" s="2885" t="s">
        <v>4991</v>
      </c>
      <c r="FD6" s="2885" t="s">
        <v>443</v>
      </c>
      <c r="FE6" s="2885">
        <v>160</v>
      </c>
      <c r="FF6" s="2885" t="s">
        <v>4992</v>
      </c>
      <c r="FG6" s="3177" t="s">
        <v>640</v>
      </c>
      <c r="FH6" s="3109"/>
      <c r="FI6" s="3109"/>
      <c r="FJ6" s="3109"/>
      <c r="FK6" s="2885"/>
      <c r="FO6" s="2885"/>
      <c r="FP6" s="2885" t="s">
        <v>443</v>
      </c>
      <c r="FQ6" s="3243">
        <f>1.08*FQ3</f>
        <v>6.9478569455677714</v>
      </c>
      <c r="FR6" s="2885" t="s">
        <v>427</v>
      </c>
      <c r="FS6" s="2885"/>
      <c r="FT6" s="2885"/>
      <c r="FU6" s="2885"/>
      <c r="FV6" s="2885"/>
      <c r="GB6" s="556" t="s">
        <v>461</v>
      </c>
      <c r="GC6" s="546" t="s">
        <v>243</v>
      </c>
      <c r="GD6" s="641">
        <f>SE6</f>
        <v>5.39</v>
      </c>
      <c r="GE6" s="546" t="s">
        <v>427</v>
      </c>
      <c r="GQ6" s="546" t="s">
        <v>641</v>
      </c>
      <c r="GR6" s="546" t="s">
        <v>443</v>
      </c>
      <c r="GS6" s="3143">
        <v>0.1</v>
      </c>
      <c r="GT6" s="546" t="s">
        <v>642</v>
      </c>
      <c r="HD6" s="545" t="s">
        <v>461</v>
      </c>
      <c r="HE6" s="545" t="s">
        <v>443</v>
      </c>
      <c r="HF6" s="3138">
        <f>SE6</f>
        <v>5.39</v>
      </c>
      <c r="HG6" s="545" t="s">
        <v>427</v>
      </c>
      <c r="HH6" s="545"/>
      <c r="HI6" s="545"/>
      <c r="HJ6" s="545"/>
      <c r="HK6" s="545"/>
      <c r="HS6" s="546" t="s">
        <v>443</v>
      </c>
      <c r="HT6" s="3244">
        <f>HF6-HF7</f>
        <v>1.3899999999999997</v>
      </c>
      <c r="HU6" s="546" t="s">
        <v>427</v>
      </c>
      <c r="HY6" s="546" t="s">
        <v>443</v>
      </c>
      <c r="HZ6" s="3245">
        <f>HF7-(0.5*HT6)</f>
        <v>3.3050000000000002</v>
      </c>
      <c r="IA6" s="546" t="s">
        <v>427</v>
      </c>
      <c r="IG6" s="3246">
        <v>1</v>
      </c>
      <c r="IH6" s="3247" t="s">
        <v>643</v>
      </c>
      <c r="II6" s="3248" t="s">
        <v>243</v>
      </c>
      <c r="IJ6" s="3248">
        <v>1</v>
      </c>
      <c r="IL6" s="3249" t="s">
        <v>643</v>
      </c>
      <c r="IM6" s="3249"/>
      <c r="IN6" s="3249"/>
      <c r="IO6" s="3249"/>
      <c r="IP6" s="3249"/>
      <c r="IQ6" s="3249"/>
      <c r="IR6" s="3249"/>
      <c r="IS6" s="546" t="s">
        <v>4993</v>
      </c>
      <c r="IT6" s="546" t="s">
        <v>443</v>
      </c>
      <c r="IU6" s="546">
        <f>IJ23*berat_kru</f>
        <v>0.375</v>
      </c>
      <c r="IV6" s="546" t="s">
        <v>558</v>
      </c>
      <c r="JT6" s="3119" t="s">
        <v>461</v>
      </c>
      <c r="JU6" s="3114" t="s">
        <v>443</v>
      </c>
      <c r="JV6" s="3186">
        <f>SE6</f>
        <v>5.39</v>
      </c>
      <c r="JW6" s="3114" t="s">
        <v>427</v>
      </c>
      <c r="JX6" s="3114"/>
      <c r="JY6" s="3114" t="s">
        <v>4994</v>
      </c>
      <c r="JZ6" s="3114" t="s">
        <v>443</v>
      </c>
      <c r="KA6" s="3114"/>
      <c r="KB6" s="3114"/>
      <c r="KC6" s="3114"/>
      <c r="KE6" s="3114"/>
      <c r="KF6" s="3114" t="s">
        <v>443</v>
      </c>
      <c r="KG6" s="3250">
        <f>JV11</f>
        <v>48.515968474025712</v>
      </c>
      <c r="KH6" s="3114" t="s">
        <v>427</v>
      </c>
      <c r="KI6" s="3114"/>
      <c r="KJ6" s="3098" t="s">
        <v>646</v>
      </c>
      <c r="KV6" s="546" t="s">
        <v>647</v>
      </c>
      <c r="KY6" s="556" t="s">
        <v>243</v>
      </c>
      <c r="KZ6" s="3144">
        <f>0.5*KZ3*KZ4*KZ5</f>
        <v>36.894348717849034</v>
      </c>
      <c r="LA6" s="546" t="s">
        <v>4989</v>
      </c>
      <c r="LC6" s="546" t="s">
        <v>647</v>
      </c>
      <c r="LE6" s="556" t="s">
        <v>243</v>
      </c>
      <c r="LF6" s="3144">
        <f>0.5*LF3*LF4*LF5</f>
        <v>0</v>
      </c>
      <c r="LG6" s="546" t="s">
        <v>4989</v>
      </c>
      <c r="LJ6" s="3223" t="s">
        <v>649</v>
      </c>
      <c r="LK6" s="546" t="s">
        <v>443</v>
      </c>
      <c r="LL6" s="546" t="s">
        <v>650</v>
      </c>
      <c r="LQ6" s="546">
        <f>RANK(LS6,$LS$6:$LS$234,0)</f>
        <v>1</v>
      </c>
      <c r="LR6" s="3251">
        <v>251</v>
      </c>
      <c r="LS6" s="3252">
        <v>3018</v>
      </c>
      <c r="LT6" s="3081">
        <f>RANK(LV6,$LV$6:$LV$234,1)</f>
        <v>1</v>
      </c>
      <c r="LU6" s="3253">
        <v>0</v>
      </c>
      <c r="LV6" s="3253">
        <v>0</v>
      </c>
      <c r="LY6" s="3254">
        <f>INDEX($LU$6:$LV$234,MATCH(LL12,$LU$6:$LU$234,1),1)</f>
        <v>61</v>
      </c>
      <c r="LZ6" s="556" t="s">
        <v>556</v>
      </c>
      <c r="MA6" s="546">
        <f>INDEX($LR$6:$LS$234,MATCH(LY6,$LR$6:$LR$234,0),2)</f>
        <v>587</v>
      </c>
      <c r="MM6" s="3117" t="s">
        <v>651</v>
      </c>
      <c r="MN6" s="3255"/>
      <c r="MO6" s="3255"/>
      <c r="MP6" s="3255"/>
      <c r="MQ6" s="545"/>
      <c r="MZ6" s="3119" t="s">
        <v>4995</v>
      </c>
      <c r="NA6" s="3114" t="s">
        <v>443</v>
      </c>
      <c r="NB6" s="3148">
        <f>EU20</f>
        <v>69.643515399141208</v>
      </c>
      <c r="NC6" s="3114" t="s">
        <v>4989</v>
      </c>
      <c r="ND6" s="3114"/>
      <c r="NE6" s="3114"/>
      <c r="NF6" s="3114"/>
      <c r="NG6" s="3114"/>
      <c r="NH6" s="3114"/>
      <c r="NO6" s="279" t="s">
        <v>552</v>
      </c>
      <c r="NP6" s="3225" t="s">
        <v>653</v>
      </c>
      <c r="NQ6" s="279"/>
      <c r="NR6" s="3226"/>
      <c r="NS6" s="279"/>
      <c r="NT6" s="3226"/>
      <c r="NV6" s="4456" t="s">
        <v>654</v>
      </c>
      <c r="NW6" s="4456"/>
      <c r="NX6" s="4456" t="s">
        <v>554</v>
      </c>
      <c r="NY6" s="4456"/>
      <c r="OC6" s="3121" t="s">
        <v>410</v>
      </c>
      <c r="OD6" s="3081"/>
      <c r="OE6" s="3081"/>
      <c r="OF6" s="3081"/>
      <c r="OG6" s="3081"/>
      <c r="OH6" s="3081"/>
      <c r="OI6" s="3081"/>
      <c r="OJ6" s="3081"/>
      <c r="OK6" s="3081"/>
      <c r="OQ6" s="3081" t="s">
        <v>655</v>
      </c>
      <c r="OR6" s="3081" t="s">
        <v>656</v>
      </c>
      <c r="OS6" s="3081"/>
      <c r="OT6" s="3081"/>
      <c r="OU6" s="3081"/>
      <c r="OV6" s="3081"/>
      <c r="OW6" s="3081"/>
      <c r="OX6" s="3081"/>
      <c r="OY6" s="3081"/>
      <c r="PD6" s="546" t="s">
        <v>657</v>
      </c>
      <c r="PE6" s="546" t="s">
        <v>443</v>
      </c>
      <c r="PF6" s="3188">
        <f>$NR$38*($OE$24^4)+$NR$39*($OE$24^3)+$NR$40*($OE$24^2)+$NR$41*($OE$24)+$NR$42</f>
        <v>0.48159207508843738</v>
      </c>
      <c r="PR6" s="3227" t="s">
        <v>4996</v>
      </c>
      <c r="PS6" s="3228">
        <f>$PF$37*SIN(PS$4*2*3.14/180)</f>
        <v>0</v>
      </c>
      <c r="PT6" s="3228">
        <f>$PF$37*SIN(PT$4*2*3.14/180)</f>
        <v>0.65311097768954474</v>
      </c>
      <c r="PU6" s="3228">
        <f>$PF$37*SIN(PU$4*2*3.14/180)</f>
        <v>1.2863975732524338</v>
      </c>
      <c r="PV6" s="3228">
        <f>$PF$37*SIN(PV$4*2*3.14/180)</f>
        <v>1.8806371493498477</v>
      </c>
      <c r="PW6" s="3228">
        <f>$PF$37*SIN(PW$4*2*3.14/180)</f>
        <v>2.4177922929941635</v>
      </c>
      <c r="QC6" s="3150"/>
      <c r="QD6" s="3151"/>
      <c r="QE6" s="3081"/>
      <c r="QF6" s="3081"/>
      <c r="QG6" s="3081"/>
      <c r="QH6" s="3081"/>
      <c r="QI6" s="3081"/>
      <c r="QJ6" s="3081"/>
      <c r="QK6" s="3081"/>
      <c r="QQ6" s="3191" t="s">
        <v>4997</v>
      </c>
      <c r="QR6" s="3191" t="s">
        <v>243</v>
      </c>
      <c r="QS6" s="3192">
        <f>IF(QS4&gt;QS5,QS4-QS5,QS5-QS4)</f>
        <v>1.1164729626178427E-2</v>
      </c>
      <c r="QT6" s="3125"/>
      <c r="QW6" s="3193"/>
      <c r="QX6" s="3256"/>
      <c r="QY6" s="602"/>
      <c r="QZ6" s="3230"/>
      <c r="RA6" s="284" t="s">
        <v>660</v>
      </c>
      <c r="RB6" s="285" t="s">
        <v>443</v>
      </c>
      <c r="RC6" s="286">
        <f>JI8</f>
        <v>56.134432011165018</v>
      </c>
      <c r="RD6" s="287" t="s">
        <v>317</v>
      </c>
      <c r="RE6" s="285"/>
      <c r="RF6" s="391" t="s">
        <v>661</v>
      </c>
      <c r="RG6" s="3160" t="s">
        <v>243</v>
      </c>
      <c r="RH6" s="3234">
        <f>RH4*RH5*13</f>
        <v>1092000000</v>
      </c>
      <c r="RI6" s="3161" t="s">
        <v>193</v>
      </c>
      <c r="RK6" s="3195"/>
      <c r="RL6" s="3159" t="s">
        <v>243</v>
      </c>
      <c r="RM6" s="3257">
        <f>RM5*SD38</f>
        <v>1346629280.2153165</v>
      </c>
      <c r="RN6" s="3160" t="s">
        <v>193</v>
      </c>
      <c r="RO6" s="3160"/>
      <c r="RP6" s="3161"/>
      <c r="RR6" s="3195" t="s">
        <v>662</v>
      </c>
      <c r="RS6" s="3196" t="s">
        <v>243</v>
      </c>
      <c r="RT6" s="3232">
        <f>RT4*200000</f>
        <v>14898170.102654904</v>
      </c>
      <c r="RU6" s="3233" t="s">
        <v>618</v>
      </c>
      <c r="RW6" s="3158" t="s">
        <v>663</v>
      </c>
      <c r="RX6" s="3159" t="s">
        <v>243</v>
      </c>
      <c r="RY6" s="3234">
        <f>RT7</f>
        <v>1139710012.8531001</v>
      </c>
      <c r="RZ6" s="3161" t="s">
        <v>193</v>
      </c>
      <c r="SC6" s="3153" t="s">
        <v>461</v>
      </c>
      <c r="SD6" s="3198">
        <f>SD7/SK7</f>
        <v>2.8571428571428572</v>
      </c>
      <c r="SE6" s="3199">
        <v>5.39</v>
      </c>
      <c r="SF6" s="3198">
        <f>SF7/SM7</f>
        <v>8.75</v>
      </c>
      <c r="SG6" s="3154" t="s">
        <v>427</v>
      </c>
      <c r="SH6" s="3154" t="str">
        <f>IF(AND(SD6&lt;=SE6,SE6&lt;=SF6),"OK","ERROR")</f>
        <v>OK</v>
      </c>
      <c r="SJ6" s="3153" t="s">
        <v>664</v>
      </c>
      <c r="SK6" s="3200">
        <v>1.8</v>
      </c>
      <c r="SL6" s="3201">
        <f>IFERROR(SE5/SE7,0)</f>
        <v>2.1460037543252124</v>
      </c>
      <c r="SM6" s="3202">
        <v>7</v>
      </c>
      <c r="SN6" s="3154" t="s">
        <v>427</v>
      </c>
      <c r="SO6" s="3154" t="str">
        <f t="shared" si="0"/>
        <v>OK</v>
      </c>
      <c r="SQ6" s="3203"/>
      <c r="SR6" s="93"/>
      <c r="SS6" s="3204"/>
      <c r="ST6" s="93"/>
      <c r="SU6" s="3205"/>
      <c r="SV6" s="3206"/>
      <c r="SW6" s="3207"/>
      <c r="SX6" s="4450"/>
      <c r="SY6" s="3258"/>
      <c r="SZ6" s="3259"/>
      <c r="TA6" s="3260"/>
      <c r="TB6" s="814"/>
      <c r="TC6" s="3209"/>
      <c r="TD6" s="3210"/>
      <c r="TE6" s="3210"/>
      <c r="TF6" s="3210"/>
      <c r="TG6" s="3210"/>
      <c r="TH6" s="3210"/>
      <c r="TI6" s="3210"/>
      <c r="TJ6" s="3210"/>
      <c r="TK6" s="3210"/>
      <c r="TL6" s="3210"/>
      <c r="TM6" s="3210"/>
      <c r="TN6" s="3210"/>
      <c r="TO6" s="3210"/>
      <c r="TP6" s="3210"/>
      <c r="TQ6" s="3237"/>
      <c r="TR6" s="3237"/>
      <c r="TS6" s="3237"/>
      <c r="TT6" s="3237"/>
      <c r="TU6" s="3237"/>
      <c r="TV6" s="3237"/>
      <c r="TW6" s="3237"/>
      <c r="TX6" s="3238"/>
      <c r="TY6" s="3238"/>
      <c r="TZ6" s="3238"/>
      <c r="UA6" s="3238"/>
      <c r="UB6" s="545"/>
    </row>
    <row r="7" spans="1:548" ht="21" customHeight="1" thickBot="1" x14ac:dyDescent="0.35">
      <c r="A7" s="3103">
        <v>5</v>
      </c>
      <c r="B7" s="3103" t="s">
        <v>665</v>
      </c>
      <c r="C7" s="3103" t="s">
        <v>243</v>
      </c>
      <c r="D7" s="3103">
        <f>SD20</f>
        <v>9</v>
      </c>
      <c r="E7" s="3103" t="s">
        <v>666</v>
      </c>
      <c r="M7" s="3103">
        <v>5</v>
      </c>
      <c r="N7" s="3103" t="s">
        <v>551</v>
      </c>
      <c r="O7" s="3103" t="s">
        <v>243</v>
      </c>
      <c r="P7" s="3103">
        <f>T</f>
        <v>4</v>
      </c>
      <c r="Q7" s="3103" t="s">
        <v>427</v>
      </c>
      <c r="R7" s="3103" t="s">
        <v>667</v>
      </c>
      <c r="S7" s="3103" t="s">
        <v>243</v>
      </c>
      <c r="T7" s="3130">
        <f>D37</f>
        <v>0.87758758490367272</v>
      </c>
      <c r="U7" s="3103"/>
      <c r="W7" s="224">
        <v>4</v>
      </c>
      <c r="X7" s="224">
        <v>10</v>
      </c>
      <c r="Y7" s="4451" t="s">
        <v>668</v>
      </c>
      <c r="Z7" s="4451"/>
      <c r="AB7" s="545"/>
      <c r="AC7" s="545"/>
      <c r="AD7" s="292" t="s">
        <v>669</v>
      </c>
      <c r="AE7" s="3213" t="s">
        <v>443</v>
      </c>
      <c r="AF7" s="3179">
        <f>AF6</f>
        <v>4</v>
      </c>
      <c r="AG7" s="545" t="s">
        <v>427</v>
      </c>
      <c r="AH7" s="545"/>
      <c r="AI7" s="545"/>
      <c r="AJ7" s="545"/>
      <c r="AK7" s="545"/>
      <c r="AS7" s="3131" t="s">
        <v>443</v>
      </c>
      <c r="AT7" s="546">
        <f>IFERROR(((0.5*1025*(P8^2))*(P54*((P20*P60)+AF57))+(AF51*AT4)),0)</f>
        <v>30988.404811876258</v>
      </c>
      <c r="AU7" s="546" t="s">
        <v>670</v>
      </c>
      <c r="BF7" s="3169" t="s">
        <v>551</v>
      </c>
      <c r="BG7" s="546" t="s">
        <v>243</v>
      </c>
      <c r="BH7" s="641">
        <f>P7</f>
        <v>4</v>
      </c>
      <c r="BI7" s="546" t="s">
        <v>427</v>
      </c>
      <c r="BL7" s="3170" t="s">
        <v>671</v>
      </c>
      <c r="BM7" s="814" t="s">
        <v>672</v>
      </c>
      <c r="BN7" s="814"/>
      <c r="BO7" s="814"/>
      <c r="BP7" s="3171"/>
      <c r="BR7" s="545"/>
      <c r="BS7" s="3261" t="s">
        <v>673</v>
      </c>
      <c r="BT7" s="292"/>
      <c r="BU7" s="292"/>
      <c r="BV7" s="292"/>
      <c r="BW7" s="292"/>
      <c r="BX7" s="545"/>
      <c r="BY7" s="192" t="s">
        <v>392</v>
      </c>
      <c r="BZ7" s="545"/>
      <c r="CF7" s="1296"/>
      <c r="CG7" s="299">
        <f t="shared" si="1"/>
        <v>2</v>
      </c>
      <c r="CH7" s="3228" t="s">
        <v>629</v>
      </c>
      <c r="CI7" s="3228" t="s">
        <v>674</v>
      </c>
      <c r="CJ7" s="3228">
        <v>20580</v>
      </c>
      <c r="CK7" s="3239">
        <v>162</v>
      </c>
      <c r="CL7" s="3239">
        <v>1.22</v>
      </c>
      <c r="CM7" s="3240">
        <v>740</v>
      </c>
      <c r="CN7" s="296">
        <v>12.32</v>
      </c>
      <c r="CO7" s="296">
        <v>5</v>
      </c>
      <c r="CP7" s="297">
        <v>14.32</v>
      </c>
      <c r="CS7" s="3241">
        <f>RANK(CV7,$CV$6:$CV$34,0)</f>
        <v>2</v>
      </c>
      <c r="CT7" s="3228" t="s">
        <v>631</v>
      </c>
      <c r="CU7" s="3228" t="s">
        <v>675</v>
      </c>
      <c r="CV7" s="3228">
        <v>13180</v>
      </c>
      <c r="CW7" s="3228">
        <v>184</v>
      </c>
      <c r="CX7" s="3228">
        <v>0.92</v>
      </c>
      <c r="CY7" s="3239">
        <v>117</v>
      </c>
      <c r="CZ7" s="299">
        <v>11.7</v>
      </c>
      <c r="DA7" s="299">
        <v>3.36</v>
      </c>
      <c r="DB7" s="299">
        <v>4.8499999999999996</v>
      </c>
      <c r="DE7" s="546" t="s">
        <v>676</v>
      </c>
      <c r="DF7" s="546" t="s">
        <v>243</v>
      </c>
      <c r="DG7" s="546" t="str">
        <f>INDEX($CH$6:$CL$66,MATCH($DI$3,$CJ$6:$CJ$66,-1),1)</f>
        <v>MAN B&amp;W</v>
      </c>
      <c r="DH7" s="3081"/>
      <c r="DR7" s="3175" t="s">
        <v>677</v>
      </c>
      <c r="DS7" s="3169" t="s">
        <v>243</v>
      </c>
      <c r="DT7" s="546">
        <f>BH15</f>
        <v>0.4</v>
      </c>
      <c r="ES7" s="556" t="s">
        <v>551</v>
      </c>
      <c r="ET7" s="546" t="s">
        <v>243</v>
      </c>
      <c r="EU7" s="641">
        <f>SE7</f>
        <v>4</v>
      </c>
      <c r="EV7" s="546" t="s">
        <v>427</v>
      </c>
      <c r="EW7" s="236">
        <v>4</v>
      </c>
      <c r="EX7" s="237" t="s">
        <v>678</v>
      </c>
      <c r="EY7" s="236">
        <v>6.6400000000000001E-2</v>
      </c>
      <c r="EZ7" s="3103" t="s">
        <v>679</v>
      </c>
      <c r="FA7" s="3103" t="s">
        <v>680</v>
      </c>
      <c r="FB7" s="3176"/>
      <c r="FC7" s="2885"/>
      <c r="FD7" s="2885"/>
      <c r="FE7" s="2885"/>
      <c r="FF7" s="3177"/>
      <c r="FG7" s="3177" t="s">
        <v>4998</v>
      </c>
      <c r="FH7" s="3262"/>
      <c r="FI7" s="3262"/>
      <c r="FJ7" s="3109"/>
      <c r="FK7" s="2885"/>
      <c r="FO7" s="2885"/>
      <c r="FP7" s="2885"/>
      <c r="FQ7" s="2885"/>
      <c r="FR7" s="2885"/>
      <c r="FS7" s="2885"/>
      <c r="FT7" s="2885"/>
      <c r="FU7" s="2885"/>
      <c r="FV7" s="2885"/>
      <c r="GB7" s="556" t="s">
        <v>551</v>
      </c>
      <c r="GC7" s="546" t="s">
        <v>243</v>
      </c>
      <c r="GD7" s="641">
        <f>SE7</f>
        <v>4</v>
      </c>
      <c r="GE7" s="546" t="s">
        <v>427</v>
      </c>
      <c r="GQ7" s="546" t="s">
        <v>682</v>
      </c>
      <c r="GR7" s="546" t="s">
        <v>243</v>
      </c>
      <c r="GS7" s="3254" t="s">
        <v>683</v>
      </c>
      <c r="GW7" s="546" t="s">
        <v>684</v>
      </c>
      <c r="HD7" s="545" t="s">
        <v>551</v>
      </c>
      <c r="HE7" s="545" t="s">
        <v>443</v>
      </c>
      <c r="HF7" s="3138">
        <f>SE7</f>
        <v>4</v>
      </c>
      <c r="HG7" s="545" t="s">
        <v>427</v>
      </c>
      <c r="HH7" s="545"/>
      <c r="HI7" s="545"/>
      <c r="HJ7" s="545"/>
      <c r="HK7" s="545"/>
      <c r="HR7" s="546" t="s">
        <v>4999</v>
      </c>
      <c r="HS7" s="546" t="s">
        <v>443</v>
      </c>
      <c r="HT7" s="546" t="s">
        <v>686</v>
      </c>
      <c r="HX7" s="546" t="s">
        <v>5000</v>
      </c>
      <c r="HY7" s="546" t="s">
        <v>443</v>
      </c>
      <c r="HZ7" s="546" t="s">
        <v>5001</v>
      </c>
      <c r="IG7" s="3263">
        <v>2</v>
      </c>
      <c r="IH7" s="3264" t="s">
        <v>689</v>
      </c>
      <c r="II7" s="3265" t="s">
        <v>243</v>
      </c>
      <c r="IJ7" s="3265">
        <v>1</v>
      </c>
      <c r="IL7" s="3249" t="s">
        <v>689</v>
      </c>
      <c r="IM7" s="3249"/>
      <c r="IN7" s="3249"/>
      <c r="IO7" s="3249"/>
      <c r="IP7" s="3249"/>
      <c r="IQ7" s="3249"/>
      <c r="IR7" s="3249"/>
      <c r="IS7" s="546" t="s">
        <v>5002</v>
      </c>
      <c r="IT7" s="546" t="s">
        <v>443</v>
      </c>
      <c r="IU7" s="546">
        <f>IJ27*berat_kru</f>
        <v>0.15</v>
      </c>
      <c r="IV7" s="546" t="s">
        <v>558</v>
      </c>
      <c r="JG7" s="3108" t="s">
        <v>691</v>
      </c>
      <c r="JT7" s="3119" t="s">
        <v>551</v>
      </c>
      <c r="JU7" s="3114" t="s">
        <v>443</v>
      </c>
      <c r="JV7" s="3186">
        <f>SE7</f>
        <v>4</v>
      </c>
      <c r="JW7" s="3114" t="s">
        <v>427</v>
      </c>
      <c r="JX7" s="3114"/>
      <c r="JY7" s="3114"/>
      <c r="JZ7" s="3114" t="s">
        <v>443</v>
      </c>
      <c r="KA7" s="3266">
        <f>IFERROR(JV8+KA5*((JV6/JV7)-1)*(1-JV8),0)</f>
        <v>0.8211697611323483</v>
      </c>
      <c r="KB7" s="3114"/>
      <c r="KC7" s="3114"/>
      <c r="KE7" s="3114" t="s">
        <v>5003</v>
      </c>
      <c r="KF7" s="3114" t="s">
        <v>443</v>
      </c>
      <c r="KG7" s="3114" t="s">
        <v>507</v>
      </c>
      <c r="KH7" s="3114"/>
      <c r="KI7" s="3114"/>
      <c r="KJ7" s="3267" t="s">
        <v>5004</v>
      </c>
      <c r="KK7" s="556" t="s">
        <v>243</v>
      </c>
      <c r="KL7" s="546" t="s">
        <v>5005</v>
      </c>
      <c r="LJ7" s="3223"/>
      <c r="LK7" s="546" t="s">
        <v>443</v>
      </c>
      <c r="LL7" s="641">
        <f>0.85*LL5</f>
        <v>4.5814999999999992</v>
      </c>
      <c r="LM7" s="546" t="s">
        <v>427</v>
      </c>
      <c r="LQ7" s="546">
        <f>RANK(LS7,$LS$6:$LS$234,0)</f>
        <v>2</v>
      </c>
      <c r="LR7" s="3268">
        <v>250</v>
      </c>
      <c r="LS7" s="3228">
        <v>3012</v>
      </c>
      <c r="LT7" s="3081">
        <f>RANK(LV7,$LV$6:$LV$234,1)</f>
        <v>2</v>
      </c>
      <c r="LU7" s="3268">
        <v>24</v>
      </c>
      <c r="LV7" s="3228">
        <v>200</v>
      </c>
      <c r="LY7" s="3254">
        <f>INDEX($LR$6:$LS$234,MATCH(LL12,$LR$6:$LR$234,-1),1)</f>
        <v>62</v>
      </c>
      <c r="LZ7" s="556" t="s">
        <v>556</v>
      </c>
      <c r="MA7" s="546">
        <f>INDEX($LU$6:$LV$234,MATCH(LY7,$LU$6:$LU$234,0),2)</f>
        <v>600</v>
      </c>
      <c r="MM7" s="546" t="s">
        <v>5006</v>
      </c>
      <c r="MN7" s="556" t="s">
        <v>556</v>
      </c>
      <c r="MO7" s="546" t="s">
        <v>5007</v>
      </c>
      <c r="MZ7" s="3119" t="s">
        <v>5008</v>
      </c>
      <c r="NA7" s="3114" t="s">
        <v>443</v>
      </c>
      <c r="NB7" s="3148">
        <f>EZ26</f>
        <v>255.73145311470179</v>
      </c>
      <c r="NC7" s="3114" t="s">
        <v>4989</v>
      </c>
      <c r="ND7" s="3114"/>
      <c r="NE7" s="3114"/>
      <c r="NF7" s="3114"/>
      <c r="NG7" s="3114"/>
      <c r="NH7" s="3114"/>
      <c r="NO7" s="4452" t="s">
        <v>698</v>
      </c>
      <c r="NP7" s="4453"/>
      <c r="NQ7" s="4452" t="s">
        <v>699</v>
      </c>
      <c r="NR7" s="4453"/>
      <c r="NS7" s="4452" t="s">
        <v>700</v>
      </c>
      <c r="NT7" s="4453"/>
      <c r="NV7" s="3269" t="s">
        <v>701</v>
      </c>
      <c r="NW7" s="3269" t="s">
        <v>702</v>
      </c>
      <c r="NX7" s="3269" t="s">
        <v>701</v>
      </c>
      <c r="NY7" s="3269" t="s">
        <v>702</v>
      </c>
      <c r="OC7" s="3121" t="s">
        <v>4974</v>
      </c>
      <c r="OD7" s="3081" t="s">
        <v>443</v>
      </c>
      <c r="OE7" s="3270">
        <f>SE4/OG3</f>
        <v>202.8037314339885</v>
      </c>
      <c r="OF7" s="3081" t="s">
        <v>703</v>
      </c>
      <c r="OG7" s="3081"/>
      <c r="OH7" s="3081"/>
      <c r="OI7" s="3081"/>
      <c r="OJ7" s="3081"/>
      <c r="OK7" s="3081"/>
      <c r="OQ7" s="3081"/>
      <c r="OR7" s="3081" t="s">
        <v>443</v>
      </c>
      <c r="OS7" s="3081">
        <f>(OS4/2)-OE14</f>
        <v>-501.01163866572119</v>
      </c>
      <c r="OT7" s="3081"/>
      <c r="OU7" s="3081"/>
      <c r="OV7" s="3081"/>
      <c r="OW7" s="3081"/>
      <c r="OX7" s="3081"/>
      <c r="OY7" s="3081"/>
      <c r="PD7" s="546" t="s">
        <v>704</v>
      </c>
      <c r="PE7" s="546" t="s">
        <v>443</v>
      </c>
      <c r="PF7" s="3271">
        <f>PF4+(PF5-PF4)*(OS25-0)/0.5</f>
        <v>0.46871799558912763</v>
      </c>
      <c r="PR7" s="3227" t="s">
        <v>5009</v>
      </c>
      <c r="PS7" s="3228">
        <f>$PF$39*SIN(PS$4*4*3.14/180)</f>
        <v>0</v>
      </c>
      <c r="PT7" s="3228">
        <f>$PF$39*SIN(PT$4*4*3.14/180)</f>
        <v>0.39903635302319201</v>
      </c>
      <c r="PU7" s="3228">
        <f>$PF$39*SIN(PU$4*4*3.14/180)</f>
        <v>0.74999132385229461</v>
      </c>
      <c r="PV7" s="3228">
        <f>$PF$39*SIN(PV$4*4*3.14/180)</f>
        <v>1.0105770358126509</v>
      </c>
      <c r="PW7" s="3228">
        <f>$PF$39*SIN(PW$4*4*3.14/180)</f>
        <v>1.1493945421262053</v>
      </c>
      <c r="QC7" s="3272" t="s">
        <v>706</v>
      </c>
      <c r="QD7" s="3151"/>
      <c r="QE7" s="3081"/>
      <c r="QF7" s="3081"/>
      <c r="QG7" s="3081"/>
      <c r="QH7" s="3081"/>
      <c r="QI7" s="3081"/>
      <c r="QJ7" s="3081"/>
      <c r="QK7" s="3081"/>
      <c r="QQ7" s="3131"/>
      <c r="QW7" s="3193"/>
      <c r="QX7" s="3273"/>
      <c r="QY7" s="602"/>
      <c r="QZ7" s="3230"/>
      <c r="RA7" s="284" t="s">
        <v>707</v>
      </c>
      <c r="RB7" s="285" t="s">
        <v>443</v>
      </c>
      <c r="RC7" s="333">
        <f>JI13</f>
        <v>89.456632797792025</v>
      </c>
      <c r="RD7" s="287" t="s">
        <v>317</v>
      </c>
      <c r="RE7" s="285"/>
      <c r="RF7" s="391" t="s">
        <v>708</v>
      </c>
      <c r="RG7" s="3160"/>
      <c r="RH7" s="3160"/>
      <c r="RI7" s="3161"/>
      <c r="RK7" s="3158" t="s">
        <v>3719</v>
      </c>
      <c r="RL7" s="3159"/>
      <c r="RM7" s="3160"/>
      <c r="RN7" s="3160"/>
      <c r="RO7" s="3160"/>
      <c r="RP7" s="3161"/>
      <c r="RR7" s="3274" t="s">
        <v>710</v>
      </c>
      <c r="RS7" s="3275" t="s">
        <v>243</v>
      </c>
      <c r="RT7" s="3276">
        <f>SUM(RT5:RT6)*SD38</f>
        <v>1139710012.8531001</v>
      </c>
      <c r="RU7" s="3277" t="s">
        <v>193</v>
      </c>
      <c r="RW7" s="3278" t="s">
        <v>711</v>
      </c>
      <c r="RX7" s="3279" t="s">
        <v>243</v>
      </c>
      <c r="RY7" s="3280">
        <f>SUM(RY3:RY6)</f>
        <v>5067946031.0550022</v>
      </c>
      <c r="RZ7" s="3281" t="s">
        <v>193</v>
      </c>
      <c r="SC7" s="3153" t="s">
        <v>551</v>
      </c>
      <c r="SD7" s="3198">
        <v>2</v>
      </c>
      <c r="SE7" s="3199">
        <v>4</v>
      </c>
      <c r="SF7" s="3282">
        <f>_xlfn.IFNA((INDEX('DATA DRAFT'!$AW$4:$AW$42,MATCH('MODEL UKURAN SPCB'!$SF$11,'DATA DRAFT'!AV4:AV42,0))),4)</f>
        <v>7</v>
      </c>
      <c r="SG7" s="3154" t="s">
        <v>427</v>
      </c>
      <c r="SH7" s="3154" t="str">
        <f>IF(AND(SD7&lt;=SE7,SE7&lt;=SF7),"OK","ERROR")</f>
        <v>OK</v>
      </c>
      <c r="SJ7" s="3153" t="s">
        <v>712</v>
      </c>
      <c r="SK7" s="3200">
        <v>0.7</v>
      </c>
      <c r="SL7" s="3201">
        <f>IFERROR(SE7/SE6,0)</f>
        <v>0.7421150278293136</v>
      </c>
      <c r="SM7" s="3202">
        <v>0.8</v>
      </c>
      <c r="SN7" s="3154" t="s">
        <v>427</v>
      </c>
      <c r="SO7" s="3154" t="str">
        <f t="shared" si="0"/>
        <v>OK</v>
      </c>
      <c r="SQ7" s="3203"/>
      <c r="SR7" s="93"/>
      <c r="SS7" s="3204"/>
      <c r="ST7" s="93"/>
      <c r="SU7" s="3205"/>
      <c r="SV7" s="3206"/>
      <c r="SW7" s="3207"/>
      <c r="SX7" s="4450"/>
      <c r="SY7" s="3258"/>
      <c r="SZ7" s="3283"/>
      <c r="TA7" s="3260"/>
      <c r="TB7" s="814"/>
      <c r="TC7" s="3209"/>
      <c r="TD7" s="3210"/>
      <c r="TE7" s="3210"/>
      <c r="TF7" s="3210"/>
      <c r="TG7" s="3210"/>
      <c r="TH7" s="3210"/>
      <c r="TI7" s="3210"/>
      <c r="TJ7" s="3210"/>
      <c r="TK7" s="3210"/>
      <c r="TL7" s="3210"/>
      <c r="TM7" s="3210"/>
      <c r="TN7" s="3210"/>
      <c r="TO7" s="3210"/>
      <c r="TP7" s="3210"/>
      <c r="TQ7" s="3237"/>
      <c r="TR7" s="3237"/>
      <c r="TS7" s="3237"/>
      <c r="TT7" s="3237"/>
      <c r="TU7" s="3237"/>
      <c r="TV7" s="3237"/>
      <c r="TW7" s="3237"/>
      <c r="TX7" s="3238"/>
      <c r="TY7" s="3238"/>
      <c r="TZ7" s="3238"/>
      <c r="UA7" s="3238"/>
      <c r="UB7" s="545"/>
    </row>
    <row r="8" spans="1:548" ht="19.5" x14ac:dyDescent="0.3">
      <c r="A8" s="3103"/>
      <c r="B8" s="3103"/>
      <c r="C8" s="3103"/>
      <c r="D8" s="3103">
        <f>D7*1.825</f>
        <v>16.425000000000001</v>
      </c>
      <c r="E8" s="3103" t="s">
        <v>713</v>
      </c>
      <c r="M8" s="3103">
        <v>6</v>
      </c>
      <c r="N8" s="3103" t="s">
        <v>665</v>
      </c>
      <c r="O8" s="3103" t="s">
        <v>243</v>
      </c>
      <c r="P8" s="3103">
        <f>D9</f>
        <v>4.6260000000000003</v>
      </c>
      <c r="Q8" s="3103" t="s">
        <v>714</v>
      </c>
      <c r="R8" s="3103" t="s">
        <v>715</v>
      </c>
      <c r="S8" s="3103" t="s">
        <v>243</v>
      </c>
      <c r="T8" s="3103">
        <v>0</v>
      </c>
      <c r="U8" s="3103"/>
      <c r="AB8" s="545"/>
      <c r="AC8" s="545"/>
      <c r="AD8" s="3284" t="s">
        <v>716</v>
      </c>
      <c r="AE8" s="3213" t="s">
        <v>443</v>
      </c>
      <c r="AF8" s="192" t="s">
        <v>717</v>
      </c>
      <c r="AG8" s="545"/>
      <c r="AH8" s="545"/>
      <c r="AI8" s="545"/>
      <c r="AJ8" s="545"/>
      <c r="AK8" s="545"/>
      <c r="AS8" s="3131" t="s">
        <v>443</v>
      </c>
      <c r="AT8" s="3285">
        <f>AT7/1000</f>
        <v>30.988404811876258</v>
      </c>
      <c r="AU8" s="546" t="s">
        <v>718</v>
      </c>
      <c r="BF8" s="3169" t="s">
        <v>2232</v>
      </c>
      <c r="BG8" s="546" t="s">
        <v>243</v>
      </c>
      <c r="BH8" s="641">
        <f>CB</f>
        <v>0.80035697586642285</v>
      </c>
      <c r="BL8" s="3170" t="s">
        <v>720</v>
      </c>
      <c r="BM8" s="814" t="s">
        <v>721</v>
      </c>
      <c r="BN8" s="814"/>
      <c r="BO8" s="814"/>
      <c r="BP8" s="3171"/>
      <c r="BR8" s="545"/>
      <c r="BS8" s="3286" t="s">
        <v>5010</v>
      </c>
      <c r="BT8" s="3107" t="s">
        <v>243</v>
      </c>
      <c r="BU8" s="542" t="s">
        <v>723</v>
      </c>
      <c r="BV8" s="542"/>
      <c r="BW8" s="542"/>
      <c r="BX8" s="545"/>
      <c r="BY8" s="545"/>
      <c r="BZ8" s="545"/>
      <c r="CG8" s="299">
        <f t="shared" si="1"/>
        <v>3</v>
      </c>
      <c r="CH8" s="3228" t="s">
        <v>629</v>
      </c>
      <c r="CI8" s="3228" t="s">
        <v>724</v>
      </c>
      <c r="CJ8" s="3228">
        <v>19880</v>
      </c>
      <c r="CK8" s="3239">
        <v>163</v>
      </c>
      <c r="CL8" s="3239">
        <v>1.22</v>
      </c>
      <c r="CM8" s="3240">
        <v>740</v>
      </c>
      <c r="CN8" s="296">
        <v>12.32</v>
      </c>
      <c r="CO8" s="296">
        <v>5</v>
      </c>
      <c r="CP8" s="297">
        <v>14.32</v>
      </c>
      <c r="CS8" s="3241">
        <f t="shared" ref="CS8:CS34" si="2">RANK(CV8,$CV$6:$CV$34,0)</f>
        <v>3</v>
      </c>
      <c r="CT8" s="3228" t="s">
        <v>631</v>
      </c>
      <c r="CU8" s="3228" t="s">
        <v>725</v>
      </c>
      <c r="CV8" s="3228">
        <v>10300</v>
      </c>
      <c r="CW8" s="3228">
        <v>184</v>
      </c>
      <c r="CX8" s="3228">
        <v>0.92</v>
      </c>
      <c r="CY8" s="3239">
        <v>117</v>
      </c>
      <c r="CZ8" s="299">
        <v>11.7</v>
      </c>
      <c r="DA8" s="299">
        <v>3.36</v>
      </c>
      <c r="DB8" s="299">
        <v>4.8499999999999996</v>
      </c>
      <c r="DE8" s="546" t="s">
        <v>726</v>
      </c>
      <c r="DF8" s="546" t="s">
        <v>243</v>
      </c>
      <c r="DG8" s="546" t="str">
        <f>INDEX($CH$6:$CL$66,MATCH($DI$3,$CJ$6:$CJ$66,-1),2)</f>
        <v>6L23/30A-E</v>
      </c>
      <c r="DH8" s="3081"/>
      <c r="DR8" s="3287" t="s">
        <v>5011</v>
      </c>
      <c r="DS8" s="3169" t="s">
        <v>243</v>
      </c>
      <c r="DT8" s="641">
        <f>BU5</f>
        <v>278.94283377106689</v>
      </c>
      <c r="DU8" s="546" t="s">
        <v>590</v>
      </c>
      <c r="DV8" s="546" t="s">
        <v>728</v>
      </c>
      <c r="EF8" s="546" t="s">
        <v>729</v>
      </c>
      <c r="EG8" s="546" t="s">
        <v>443</v>
      </c>
      <c r="EH8" s="546" t="s">
        <v>730</v>
      </c>
      <c r="EL8" s="546" t="s">
        <v>731</v>
      </c>
      <c r="ES8" s="556" t="s">
        <v>428</v>
      </c>
      <c r="ET8" s="546" t="s">
        <v>243</v>
      </c>
      <c r="EU8" s="546">
        <f>Fn</f>
        <v>0.18420821875040935</v>
      </c>
      <c r="EW8" s="236">
        <v>5</v>
      </c>
      <c r="EX8" s="237" t="s">
        <v>732</v>
      </c>
      <c r="EY8" s="236">
        <v>6.0900000000000003E-2</v>
      </c>
      <c r="EZ8" s="3103" t="s">
        <v>733</v>
      </c>
      <c r="FA8" s="3103" t="s">
        <v>734</v>
      </c>
      <c r="FB8" s="3176"/>
      <c r="FC8" s="2885"/>
      <c r="FD8" s="2885"/>
      <c r="FE8" s="2885"/>
      <c r="FF8" s="3177"/>
      <c r="FG8" s="3177" t="s">
        <v>735</v>
      </c>
      <c r="FH8" s="3262"/>
      <c r="FI8" s="3262"/>
      <c r="FJ8" s="3109"/>
      <c r="FK8" s="2885"/>
      <c r="FO8" s="3288" t="s">
        <v>5012</v>
      </c>
      <c r="FP8" s="2885"/>
      <c r="FQ8" s="2885"/>
      <c r="FR8" s="2885"/>
      <c r="FS8" s="2885"/>
      <c r="FT8" s="2885"/>
      <c r="FU8" s="2885"/>
      <c r="FV8" s="2885"/>
      <c r="GB8" s="556" t="s">
        <v>737</v>
      </c>
      <c r="GC8" s="546" t="s">
        <v>443</v>
      </c>
      <c r="GD8" s="546">
        <f>D9</f>
        <v>4.6260000000000003</v>
      </c>
      <c r="GE8" s="546" t="s">
        <v>714</v>
      </c>
      <c r="GR8" s="546" t="s">
        <v>443</v>
      </c>
      <c r="GS8" s="3289">
        <f>GS4*GS5*SD34*(1+10%)</f>
        <v>5.6416144563533273</v>
      </c>
      <c r="GT8" s="546" t="s">
        <v>558</v>
      </c>
      <c r="GU8" s="3081"/>
      <c r="GV8" s="3081"/>
      <c r="GW8" s="3081"/>
      <c r="GX8" s="3081"/>
      <c r="GY8" s="3081"/>
      <c r="GZ8" s="3081"/>
      <c r="HD8" s="545" t="s">
        <v>2742</v>
      </c>
      <c r="HE8" s="545" t="s">
        <v>443</v>
      </c>
      <c r="HF8" s="3179">
        <f>GS19</f>
        <v>32.796400000000006</v>
      </c>
      <c r="HG8" s="545" t="s">
        <v>558</v>
      </c>
      <c r="HH8" s="545"/>
      <c r="HI8" s="545"/>
      <c r="HJ8" s="545"/>
      <c r="HK8" s="545"/>
      <c r="HS8" s="546" t="s">
        <v>443</v>
      </c>
      <c r="HT8" s="546">
        <f>0.65*HF5</f>
        <v>5.5796097612455524</v>
      </c>
      <c r="HU8" s="546" t="s">
        <v>427</v>
      </c>
      <c r="HY8" s="546" t="s">
        <v>443</v>
      </c>
      <c r="HZ8" s="3290">
        <f>HF20+(0.5*HT6)</f>
        <v>5.4949999999999992</v>
      </c>
      <c r="IA8" s="546" t="s">
        <v>427</v>
      </c>
      <c r="IG8" s="3263">
        <v>3</v>
      </c>
      <c r="IH8" s="3264" t="s">
        <v>739</v>
      </c>
      <c r="II8" s="3265" t="s">
        <v>243</v>
      </c>
      <c r="IJ8" s="3265">
        <v>1</v>
      </c>
      <c r="IL8" s="3249" t="s">
        <v>739</v>
      </c>
      <c r="IM8" s="3249"/>
      <c r="IN8" s="3249"/>
      <c r="IO8" s="3249"/>
      <c r="IP8" s="3249"/>
      <c r="IQ8" s="3249"/>
      <c r="IR8" s="3249"/>
      <c r="IS8" s="546" t="s">
        <v>5013</v>
      </c>
      <c r="IT8" s="546" t="s">
        <v>443</v>
      </c>
      <c r="IU8" s="546">
        <f>0*berat_kru</f>
        <v>0</v>
      </c>
      <c r="IV8" s="546" t="s">
        <v>558</v>
      </c>
      <c r="JG8" s="3291" t="s">
        <v>660</v>
      </c>
      <c r="JH8" s="546" t="s">
        <v>443</v>
      </c>
      <c r="JI8" s="3139">
        <f>berat_peralatan</f>
        <v>56.134432011165018</v>
      </c>
      <c r="JT8" s="3119" t="s">
        <v>5014</v>
      </c>
      <c r="JU8" s="3114" t="s">
        <v>443</v>
      </c>
      <c r="JV8" s="3148">
        <f>CB</f>
        <v>0.80035697586642285</v>
      </c>
      <c r="JW8" s="3114" t="s">
        <v>427</v>
      </c>
      <c r="JX8" s="3114"/>
      <c r="JY8" s="3114"/>
      <c r="JZ8" s="3114"/>
      <c r="KA8" s="3114"/>
      <c r="KB8" s="3114"/>
      <c r="KC8" s="3114"/>
      <c r="KE8" s="3114"/>
      <c r="KF8" s="3114" t="s">
        <v>443</v>
      </c>
      <c r="KG8" s="3292">
        <f>JV5</f>
        <v>8.5840150173008496</v>
      </c>
      <c r="KH8" s="3114" t="s">
        <v>427</v>
      </c>
      <c r="KI8" s="3114"/>
      <c r="KJ8" s="3267"/>
      <c r="KK8" s="556" t="s">
        <v>243</v>
      </c>
      <c r="KL8" s="3293">
        <f>4+2908+3112+1.4</f>
        <v>6025.4</v>
      </c>
      <c r="KM8" s="546" t="s">
        <v>427</v>
      </c>
      <c r="KQ8" s="641"/>
      <c r="KS8" s="641"/>
      <c r="KV8" s="3098" t="s">
        <v>743</v>
      </c>
      <c r="KW8" s="3098"/>
      <c r="KX8" s="3098"/>
      <c r="KY8" s="556" t="s">
        <v>243</v>
      </c>
      <c r="KZ8" s="3294" t="str">
        <f>KL20</f>
        <v>Volume I + Volume II + Volume Prisma</v>
      </c>
      <c r="LJ8" s="3223" t="s">
        <v>5015</v>
      </c>
      <c r="LK8" s="546" t="s">
        <v>443</v>
      </c>
      <c r="LL8" s="546" t="s">
        <v>5016</v>
      </c>
      <c r="LQ8" s="546">
        <f t="shared" ref="LQ8:LQ71" si="3">RANK(LS8,$LS$6:$LS$234,0)</f>
        <v>3</v>
      </c>
      <c r="LR8" s="3268">
        <v>249</v>
      </c>
      <c r="LS8" s="3228">
        <v>3006</v>
      </c>
      <c r="LT8" s="3081">
        <f t="shared" ref="LT8:LT71" si="4">RANK(LV8,$LV$6:$LV$234,1)</f>
        <v>3</v>
      </c>
      <c r="LU8" s="3268">
        <v>25</v>
      </c>
      <c r="LV8" s="3228">
        <v>208</v>
      </c>
      <c r="LY8" s="546" t="s">
        <v>5017</v>
      </c>
      <c r="MG8" s="546" t="s">
        <v>747</v>
      </c>
      <c r="MM8" s="546">
        <v>85</v>
      </c>
      <c r="MN8" s="556" t="s">
        <v>556</v>
      </c>
      <c r="MO8" s="3254">
        <v>860</v>
      </c>
      <c r="MP8" s="3147" t="s">
        <v>748</v>
      </c>
      <c r="MR8" s="3081"/>
      <c r="MS8" s="3081"/>
      <c r="MZ8" s="3119" t="s">
        <v>749</v>
      </c>
      <c r="NA8" s="3114" t="s">
        <v>443</v>
      </c>
      <c r="NB8" s="3148">
        <f>D50</f>
        <v>1810.8492743990396</v>
      </c>
      <c r="NC8" s="3114" t="s">
        <v>558</v>
      </c>
      <c r="ND8" s="3114"/>
      <c r="NE8" s="3114"/>
      <c r="NF8" s="3114"/>
      <c r="NG8" s="3114"/>
      <c r="NH8" s="3114"/>
      <c r="NO8" s="189" t="s">
        <v>701</v>
      </c>
      <c r="NP8" s="189" t="s">
        <v>702</v>
      </c>
      <c r="NQ8" s="189" t="s">
        <v>701</v>
      </c>
      <c r="NR8" s="189" t="s">
        <v>702</v>
      </c>
      <c r="NS8" s="189" t="s">
        <v>701</v>
      </c>
      <c r="NT8" s="189" t="s">
        <v>702</v>
      </c>
      <c r="NV8" s="3295">
        <v>0.5</v>
      </c>
      <c r="NW8" s="3295">
        <v>2.3616999999999999E-2</v>
      </c>
      <c r="NX8" s="3295">
        <v>0.5</v>
      </c>
      <c r="NY8" s="3296">
        <v>2.0000999999999998E-2</v>
      </c>
      <c r="OC8" s="3121" t="s">
        <v>507</v>
      </c>
      <c r="OD8" s="3081" t="s">
        <v>443</v>
      </c>
      <c r="OE8" s="3270">
        <f>SE5/OG3</f>
        <v>28.162778928152392</v>
      </c>
      <c r="OF8" s="3081" t="s">
        <v>703</v>
      </c>
      <c r="OG8" s="3081"/>
      <c r="OH8" s="3081"/>
      <c r="OI8" s="3081"/>
      <c r="OJ8" s="3081"/>
      <c r="OK8" s="3081"/>
      <c r="OQ8" s="3081"/>
      <c r="OR8" s="3081"/>
      <c r="OS8" s="3081"/>
      <c r="OT8" s="3081"/>
      <c r="OU8" s="3081"/>
      <c r="OV8" s="3081"/>
      <c r="OW8" s="3081"/>
      <c r="OX8" s="3081"/>
      <c r="OY8" s="3081"/>
      <c r="PD8" s="546" t="s">
        <v>5018</v>
      </c>
      <c r="PE8" s="546" t="s">
        <v>443</v>
      </c>
      <c r="PF8" s="546" t="s">
        <v>751</v>
      </c>
      <c r="PH8" s="3221"/>
      <c r="PR8" s="3227" t="s">
        <v>5019</v>
      </c>
      <c r="PS8" s="3228">
        <f>$PF$41*SIN(PS$4*6*3.14/180)</f>
        <v>0</v>
      </c>
      <c r="PT8" s="3228">
        <f>$PF$41*SIN(PT$4*6*3.14/180)</f>
        <v>-3.4344342317982043E-2</v>
      </c>
      <c r="PU8" s="3228">
        <f>$PF$41*SIN(PU$4*6*3.14/180)</f>
        <v>-5.9495260191504445E-2</v>
      </c>
      <c r="PV8" s="3228">
        <f>$PF$41*SIN(PV$4*6*3.14/180)</f>
        <v>-6.8720260069279351E-2</v>
      </c>
      <c r="PW8" s="3228">
        <f>$PF$41*SIN(PW$4*6*3.14/180)</f>
        <v>-5.9549958825805209E-2</v>
      </c>
      <c r="QC8" s="3297" t="s">
        <v>5020</v>
      </c>
      <c r="QD8" s="3151" t="s">
        <v>243</v>
      </c>
      <c r="QE8" s="3081">
        <f>IFERROR(INDEX($QF$24:$QF$42,$QE$4-1),0)</f>
        <v>20</v>
      </c>
      <c r="QF8" s="3081"/>
      <c r="QG8" s="3081"/>
      <c r="QH8" s="3297" t="s">
        <v>754</v>
      </c>
      <c r="QI8" s="3081"/>
      <c r="QJ8" s="3081"/>
      <c r="QK8" s="3081"/>
      <c r="QL8" s="1296" t="s">
        <v>755</v>
      </c>
      <c r="QM8" s="814"/>
      <c r="QN8" s="3081"/>
      <c r="QQ8" s="3298" t="s">
        <v>5021</v>
      </c>
      <c r="QR8" s="3191" t="s">
        <v>243</v>
      </c>
      <c r="QS8" s="3299">
        <f>PT18</f>
        <v>8.1797937320345078</v>
      </c>
      <c r="QW8" s="3193"/>
      <c r="QX8" s="602"/>
      <c r="QY8" s="602"/>
      <c r="QZ8" s="3230"/>
      <c r="RA8" s="284" t="s">
        <v>757</v>
      </c>
      <c r="RB8" s="285" t="s">
        <v>243</v>
      </c>
      <c r="RC8" s="356">
        <v>7500000</v>
      </c>
      <c r="RD8" s="287" t="s">
        <v>758</v>
      </c>
      <c r="RF8" s="284" t="s">
        <v>759</v>
      </c>
      <c r="RG8" s="3300">
        <v>0.03</v>
      </c>
      <c r="RH8" s="3160" t="s">
        <v>760</v>
      </c>
      <c r="RI8" s="3161"/>
      <c r="RK8" s="3195"/>
      <c r="RL8" s="3159" t="s">
        <v>243</v>
      </c>
      <c r="RM8" s="3231">
        <f>RH26*GS12</f>
        <v>62249888.304777898</v>
      </c>
      <c r="RN8" s="3160" t="s">
        <v>616</v>
      </c>
      <c r="RO8" s="3160"/>
      <c r="RP8" s="3161"/>
      <c r="SC8" s="3153" t="s">
        <v>509</v>
      </c>
      <c r="SD8" s="3154">
        <f>0.8</f>
        <v>0.8</v>
      </c>
      <c r="SE8" s="3199">
        <f>CB</f>
        <v>0.80035697586642285</v>
      </c>
      <c r="SF8" s="3301">
        <v>0.9</v>
      </c>
      <c r="SG8" s="3302"/>
      <c r="SH8" s="3154" t="str">
        <f>IF(AND(SD8&lt;=SE8,SE8&lt;=SF8),"OK","ERROR")</f>
        <v>OK</v>
      </c>
      <c r="SJ8" s="3153" t="s">
        <v>761</v>
      </c>
      <c r="SK8" s="3269">
        <v>1.47</v>
      </c>
      <c r="SL8" s="3303">
        <f>IFERROR(SE5/SE6,0)</f>
        <v>1.5925816358628664</v>
      </c>
      <c r="SM8" s="3304">
        <v>5.3</v>
      </c>
      <c r="SN8" s="3154" t="s">
        <v>427</v>
      </c>
      <c r="SO8" s="3154" t="str">
        <f t="shared" si="0"/>
        <v>OK</v>
      </c>
      <c r="SQ8" s="3203"/>
      <c r="SR8" s="93"/>
      <c r="SS8" s="3204"/>
      <c r="ST8" s="93"/>
      <c r="SU8" s="3205"/>
      <c r="SV8" s="93"/>
      <c r="SW8" s="285"/>
      <c r="SX8" s="3167"/>
      <c r="SY8" s="3258"/>
      <c r="SZ8" s="3167"/>
      <c r="TA8" s="3167"/>
      <c r="TB8" s="814"/>
      <c r="TC8" s="3209"/>
      <c r="TD8" s="3210"/>
      <c r="TE8" s="3210"/>
      <c r="TF8" s="3210"/>
      <c r="TG8" s="3210"/>
      <c r="TH8" s="3210"/>
      <c r="TI8" s="3210"/>
      <c r="TJ8" s="3210"/>
      <c r="TK8" s="3210"/>
      <c r="TL8" s="3210"/>
      <c r="TM8" s="3210"/>
      <c r="TN8" s="3210"/>
      <c r="TO8" s="3210"/>
      <c r="TP8" s="3210"/>
      <c r="TQ8" s="3237"/>
      <c r="TR8" s="3237"/>
      <c r="TS8" s="3237"/>
      <c r="TT8" s="3237"/>
      <c r="TU8" s="3237"/>
      <c r="TV8" s="3237"/>
      <c r="TW8" s="3237"/>
      <c r="TX8" s="3238"/>
      <c r="TY8" s="3238"/>
      <c r="TZ8" s="3238"/>
      <c r="UA8" s="3238"/>
      <c r="UB8" s="545"/>
    </row>
    <row r="9" spans="1:548" ht="19.5" x14ac:dyDescent="0.3">
      <c r="A9" s="3103"/>
      <c r="B9" s="3103"/>
      <c r="C9" s="3103"/>
      <c r="D9" s="3103">
        <f>D7*0.514</f>
        <v>4.6260000000000003</v>
      </c>
      <c r="E9" s="3103" t="s">
        <v>714</v>
      </c>
      <c r="M9" s="3103">
        <v>7</v>
      </c>
      <c r="N9" s="3103"/>
      <c r="O9" s="3103" t="s">
        <v>243</v>
      </c>
      <c r="P9" s="3103"/>
      <c r="Q9" s="3103"/>
      <c r="R9" s="3103" t="s">
        <v>762</v>
      </c>
      <c r="S9" s="3103" t="s">
        <v>243</v>
      </c>
      <c r="T9" s="3130">
        <f>D41</f>
        <v>2.1201724041443679</v>
      </c>
      <c r="U9" s="3103" t="s">
        <v>763</v>
      </c>
      <c r="AB9" s="545"/>
      <c r="AC9" s="545"/>
      <c r="AD9" s="3284"/>
      <c r="AE9" s="3213"/>
      <c r="AF9" s="362">
        <f>IFERROR((125.67*P5/P3)-(162.25*(T6^2))+(234.32*(T6^3))+0.1551*(T9+(6.8*(AF5-AF6)/P7)^3),0)</f>
        <v>-9.14032373557</v>
      </c>
      <c r="AG9" s="545"/>
      <c r="AH9" s="545"/>
      <c r="AI9" s="545"/>
      <c r="AJ9" s="545"/>
      <c r="AK9" s="545"/>
      <c r="AS9" s="3131"/>
      <c r="BF9" s="3169" t="s">
        <v>5022</v>
      </c>
      <c r="BG9" s="546" t="s">
        <v>243</v>
      </c>
      <c r="BH9" s="641">
        <f>AT11</f>
        <v>35.636665533657698</v>
      </c>
      <c r="BI9" s="546" t="s">
        <v>718</v>
      </c>
      <c r="BL9" s="3305"/>
      <c r="BM9" s="814" t="s">
        <v>765</v>
      </c>
      <c r="BN9" s="814"/>
      <c r="BO9" s="814"/>
      <c r="BP9" s="3171"/>
      <c r="BR9" s="545"/>
      <c r="BS9" s="3286"/>
      <c r="BT9" s="3107" t="s">
        <v>243</v>
      </c>
      <c r="BU9" s="542">
        <v>0.98</v>
      </c>
      <c r="BV9" s="542" t="s">
        <v>766</v>
      </c>
      <c r="BW9" s="542"/>
      <c r="BX9" s="545"/>
      <c r="BY9" s="545"/>
      <c r="BZ9" s="545"/>
      <c r="CG9" s="299">
        <f t="shared" si="1"/>
        <v>4</v>
      </c>
      <c r="CH9" s="3228" t="s">
        <v>629</v>
      </c>
      <c r="CI9" s="3228" t="s">
        <v>767</v>
      </c>
      <c r="CJ9" s="3228">
        <v>17440</v>
      </c>
      <c r="CK9" s="3239">
        <v>166</v>
      </c>
      <c r="CL9" s="3239">
        <v>1.22</v>
      </c>
      <c r="CM9" s="3240">
        <v>418</v>
      </c>
      <c r="CN9" s="296">
        <v>12.32</v>
      </c>
      <c r="CO9" s="296">
        <v>5</v>
      </c>
      <c r="CP9" s="297">
        <v>14.32</v>
      </c>
      <c r="CS9" s="3241">
        <f t="shared" si="2"/>
        <v>4</v>
      </c>
      <c r="CT9" s="3228" t="s">
        <v>631</v>
      </c>
      <c r="CU9" s="3228" t="s">
        <v>768</v>
      </c>
      <c r="CV9" s="3228">
        <v>9885</v>
      </c>
      <c r="CW9" s="3228">
        <v>184</v>
      </c>
      <c r="CX9" s="3228">
        <v>0.92</v>
      </c>
      <c r="CY9" s="3239">
        <v>116</v>
      </c>
      <c r="CZ9" s="299">
        <v>11.7</v>
      </c>
      <c r="DA9" s="299">
        <v>3.36</v>
      </c>
      <c r="DB9" s="299">
        <v>4.8499999999999996</v>
      </c>
      <c r="DE9" s="3098" t="s">
        <v>769</v>
      </c>
      <c r="DH9" s="3081"/>
      <c r="DR9" s="3287" t="s">
        <v>5023</v>
      </c>
      <c r="DS9" s="3169" t="s">
        <v>243</v>
      </c>
      <c r="DT9" s="641">
        <f>DG3</f>
        <v>334.0110983306194</v>
      </c>
      <c r="DU9" s="546" t="s">
        <v>590</v>
      </c>
      <c r="DV9" s="546" t="s">
        <v>771</v>
      </c>
      <c r="EG9" s="546" t="s">
        <v>443</v>
      </c>
      <c r="EH9" s="641">
        <f>EH6+0.35*(SE6-EH6)</f>
        <v>2.2584739840830368</v>
      </c>
      <c r="EI9" s="546" t="s">
        <v>427</v>
      </c>
      <c r="ES9" s="556" t="s">
        <v>772</v>
      </c>
      <c r="ET9" s="546" t="s">
        <v>243</v>
      </c>
      <c r="EU9" s="3306">
        <f>EY11</f>
        <v>7.5200000000000003E-2</v>
      </c>
      <c r="EW9" s="236">
        <v>6</v>
      </c>
      <c r="EX9" s="237" t="s">
        <v>773</v>
      </c>
      <c r="EY9" s="236">
        <v>2.3199999999999998E-2</v>
      </c>
      <c r="EZ9" s="3103" t="s">
        <v>774</v>
      </c>
      <c r="FA9" s="3103"/>
      <c r="FB9" s="3176"/>
      <c r="FO9" s="3109" t="s">
        <v>775</v>
      </c>
      <c r="FP9" s="2885"/>
      <c r="FQ9" s="2885"/>
      <c r="FR9" s="2885"/>
      <c r="FS9" s="2885"/>
      <c r="FT9" s="2885"/>
      <c r="FU9" s="2885"/>
      <c r="FV9" s="2885"/>
      <c r="GB9" s="556"/>
      <c r="GC9" s="546" t="s">
        <v>443</v>
      </c>
      <c r="GD9" s="546">
        <f>GD8*0.00062*3600</f>
        <v>10.325232</v>
      </c>
      <c r="GE9" s="546" t="s">
        <v>776</v>
      </c>
      <c r="GR9" s="546" t="s">
        <v>443</v>
      </c>
      <c r="GS9" s="3289">
        <f>(GS8/0.85)*1000</f>
        <v>6637.193478062738</v>
      </c>
      <c r="GT9" s="546" t="s">
        <v>777</v>
      </c>
      <c r="HD9" s="545" t="s">
        <v>4832</v>
      </c>
      <c r="HE9" s="545" t="s">
        <v>443</v>
      </c>
      <c r="HF9" s="3179">
        <f>GD54</f>
        <v>1.4043999970592982</v>
      </c>
      <c r="HG9" s="545" t="s">
        <v>558</v>
      </c>
      <c r="HH9" s="545"/>
      <c r="HI9" s="545"/>
      <c r="HJ9" s="545"/>
      <c r="HK9" s="545"/>
      <c r="HR9" s="546" t="s">
        <v>5024</v>
      </c>
      <c r="HS9" s="546" t="s">
        <v>443</v>
      </c>
      <c r="IG9" s="3263">
        <v>4</v>
      </c>
      <c r="IH9" s="3264" t="s">
        <v>780</v>
      </c>
      <c r="II9" s="3265" t="s">
        <v>243</v>
      </c>
      <c r="IJ9" s="3265">
        <v>2</v>
      </c>
      <c r="IL9" s="3249" t="s">
        <v>780</v>
      </c>
      <c r="IM9" s="3249"/>
      <c r="IN9" s="3249"/>
      <c r="IO9" s="3249"/>
      <c r="IP9" s="3249"/>
      <c r="IQ9" s="3249"/>
      <c r="IR9" s="3249"/>
      <c r="IS9" s="546" t="s">
        <v>5025</v>
      </c>
      <c r="IT9" s="546" t="s">
        <v>443</v>
      </c>
      <c r="IU9" s="3290">
        <f>SUM(IU5:IU8)</f>
        <v>1.05</v>
      </c>
      <c r="IV9" s="546" t="s">
        <v>558</v>
      </c>
      <c r="JG9" s="3291" t="s">
        <v>4977</v>
      </c>
      <c r="JH9" s="546" t="s">
        <v>443</v>
      </c>
      <c r="JI9" s="641">
        <f>FQ6</f>
        <v>6.9478569455677714</v>
      </c>
      <c r="JJ9" s="546" t="s">
        <v>427</v>
      </c>
      <c r="JT9" s="3119" t="s">
        <v>5026</v>
      </c>
      <c r="JU9" s="3114" t="s">
        <v>443</v>
      </c>
      <c r="JV9" s="3148">
        <f>CM</f>
        <v>0.9940303429486459</v>
      </c>
      <c r="JW9" s="3114" t="s">
        <v>427</v>
      </c>
      <c r="JX9" s="3114"/>
      <c r="JY9" s="3307" t="s">
        <v>5027</v>
      </c>
      <c r="JZ9" s="3169"/>
      <c r="KA9" s="3169"/>
      <c r="KB9" s="3169"/>
      <c r="KC9" s="3169"/>
      <c r="KE9" s="3114" t="s">
        <v>5028</v>
      </c>
      <c r="KF9" s="3114" t="s">
        <v>443</v>
      </c>
      <c r="KG9" s="3250">
        <f>JV10</f>
        <v>0.7</v>
      </c>
      <c r="KH9" s="3114" t="s">
        <v>427</v>
      </c>
      <c r="KI9" s="3114"/>
      <c r="KJ9" s="3219" t="s">
        <v>5029</v>
      </c>
      <c r="KK9" s="556" t="s">
        <v>243</v>
      </c>
      <c r="KL9" s="546" t="s">
        <v>787</v>
      </c>
      <c r="KY9" s="556" t="s">
        <v>243</v>
      </c>
      <c r="KZ9" s="546">
        <f>KL25+KL43+KL51</f>
        <v>8800</v>
      </c>
      <c r="LA9" s="546" t="s">
        <v>4989</v>
      </c>
      <c r="LE9" s="556"/>
      <c r="LF9" s="556"/>
      <c r="LJ9" s="3223"/>
      <c r="LK9" s="546" t="s">
        <v>443</v>
      </c>
      <c r="LL9" s="641">
        <f>96%*BH4</f>
        <v>61.715674017333974</v>
      </c>
      <c r="LQ9" s="546">
        <f t="shared" si="3"/>
        <v>4</v>
      </c>
      <c r="LR9" s="3268">
        <v>248</v>
      </c>
      <c r="LS9" s="3228">
        <v>3000</v>
      </c>
      <c r="LT9" s="3081">
        <f t="shared" si="4"/>
        <v>4</v>
      </c>
      <c r="LU9" s="3268">
        <v>26</v>
      </c>
      <c r="LV9" s="3228">
        <v>217</v>
      </c>
      <c r="LY9" s="641">
        <f>LL12</f>
        <v>61.814577341079698</v>
      </c>
      <c r="LZ9" s="556" t="s">
        <v>556</v>
      </c>
      <c r="MA9" s="546">
        <f>IFERROR(MA6+((LY9-LY6)*(MA7-MA6))/(LY7-LY6),0)</f>
        <v>597.58950543403603</v>
      </c>
      <c r="MB9" s="546" t="s">
        <v>788</v>
      </c>
      <c r="MM9" s="546">
        <v>122</v>
      </c>
      <c r="MN9" s="556" t="s">
        <v>556</v>
      </c>
      <c r="MO9" s="3254">
        <v>1070</v>
      </c>
      <c r="MZ9" s="3119" t="s">
        <v>789</v>
      </c>
      <c r="NA9" s="3114" t="s">
        <v>443</v>
      </c>
      <c r="NB9" s="3186">
        <f>GD21</f>
        <v>14</v>
      </c>
      <c r="NC9" s="3114" t="s">
        <v>567</v>
      </c>
      <c r="ND9" s="3114"/>
      <c r="NE9" s="3114"/>
      <c r="NF9" s="3114"/>
      <c r="NG9" s="3114"/>
      <c r="NH9" s="3114"/>
      <c r="NO9" s="3308">
        <v>0.5</v>
      </c>
      <c r="NP9" s="3308">
        <v>0.33300820000000003</v>
      </c>
      <c r="NQ9" s="3308">
        <v>0.5</v>
      </c>
      <c r="NR9" s="3308">
        <v>0.33473459999999999</v>
      </c>
      <c r="NS9" s="3309">
        <v>0.5</v>
      </c>
      <c r="NT9" s="3309">
        <v>0.33506069999999999</v>
      </c>
      <c r="NV9" s="3295">
        <v>0.56857999999999997</v>
      </c>
      <c r="NW9" s="3295">
        <v>3.0001E-2</v>
      </c>
      <c r="NX9" s="3295">
        <v>0.57750800000000002</v>
      </c>
      <c r="NY9" s="3296">
        <v>3.0001E-2</v>
      </c>
      <c r="OC9" s="3121" t="s">
        <v>5030</v>
      </c>
      <c r="OD9" s="3081" t="s">
        <v>443</v>
      </c>
      <c r="OE9" s="3270">
        <f>OE8</f>
        <v>28.162778928152392</v>
      </c>
      <c r="OF9" s="3081" t="s">
        <v>703</v>
      </c>
      <c r="OG9" s="3152" t="s">
        <v>791</v>
      </c>
      <c r="OH9" s="3081"/>
      <c r="OI9" s="3081"/>
      <c r="OJ9" s="3081"/>
      <c r="OK9" s="3081"/>
      <c r="OQ9" s="3081" t="s">
        <v>5031</v>
      </c>
      <c r="OR9" s="3081"/>
      <c r="OS9" s="3081"/>
      <c r="OT9" s="3081"/>
      <c r="OU9" s="3081"/>
      <c r="OV9" s="3081"/>
      <c r="OW9" s="3081"/>
      <c r="OX9" s="3081"/>
      <c r="OY9" s="3081"/>
      <c r="PE9" s="546" t="s">
        <v>443</v>
      </c>
      <c r="PF9" s="3271">
        <f>(1-PF7)*OE10</f>
        <v>6.972204782294912</v>
      </c>
      <c r="PR9" s="3227" t="s">
        <v>793</v>
      </c>
      <c r="PS9" s="3228">
        <f>SUM(PS5:PS8)</f>
        <v>0</v>
      </c>
      <c r="PT9" s="3228">
        <f>SUM(PT5:PT8)</f>
        <v>0.70823063178694345</v>
      </c>
      <c r="PU9" s="3228">
        <f>SUM(PU5:PU8)</f>
        <v>1.3601025695598621</v>
      </c>
      <c r="PV9" s="3228">
        <f>SUM(PV5:PV8)</f>
        <v>1.9031735441984468</v>
      </c>
      <c r="PW9" s="3228">
        <f>SUM(PW5:PW8)</f>
        <v>2.2927766774137801</v>
      </c>
      <c r="QC9" s="3297" t="s">
        <v>5032</v>
      </c>
      <c r="QD9" s="3151" t="s">
        <v>243</v>
      </c>
      <c r="QE9" s="3081">
        <f>INDEX($QF$24:$QF$42,$QE$4)</f>
        <v>25</v>
      </c>
      <c r="QF9" s="3310"/>
      <c r="QG9" s="1296">
        <v>1</v>
      </c>
      <c r="QH9" s="1296">
        <f>QE8</f>
        <v>20</v>
      </c>
      <c r="QI9" s="1296">
        <f>QH9^2</f>
        <v>400</v>
      </c>
      <c r="QJ9" s="3261"/>
      <c r="QK9" s="1296">
        <v>36</v>
      </c>
      <c r="QL9" s="1296">
        <v>-63</v>
      </c>
      <c r="QM9" s="1296">
        <v>28</v>
      </c>
      <c r="QN9" s="3311"/>
      <c r="QQ9" s="3312" t="s">
        <v>5033</v>
      </c>
      <c r="QR9" s="3191" t="s">
        <v>243</v>
      </c>
      <c r="QS9" s="3313">
        <f>QE20</f>
        <v>42.439821880705956</v>
      </c>
      <c r="QW9" s="3193"/>
      <c r="QX9" s="602"/>
      <c r="QY9" s="602"/>
      <c r="QZ9" s="3230"/>
      <c r="RA9" s="3195"/>
      <c r="RB9" s="3160"/>
      <c r="RC9" s="285" t="s">
        <v>796</v>
      </c>
      <c r="RD9" s="287"/>
      <c r="RE9" s="285"/>
      <c r="RF9" s="284"/>
      <c r="RG9" s="3160" t="s">
        <v>243</v>
      </c>
      <c r="RH9" s="3314">
        <f>RG8*RC35</f>
        <v>121281491.60032542</v>
      </c>
      <c r="RI9" s="3161" t="s">
        <v>193</v>
      </c>
      <c r="RK9" s="3195"/>
      <c r="RL9" s="3159" t="s">
        <v>243</v>
      </c>
      <c r="RM9" s="3257">
        <f>RM8*SD38</f>
        <v>560248994.7430011</v>
      </c>
      <c r="RN9" s="3160" t="s">
        <v>193</v>
      </c>
      <c r="RO9" s="3160"/>
      <c r="RP9" s="3161"/>
      <c r="SC9" s="3315" t="s">
        <v>797</v>
      </c>
      <c r="SD9" s="3315" t="s">
        <v>798</v>
      </c>
      <c r="SJ9" s="3153" t="s">
        <v>799</v>
      </c>
      <c r="SK9" s="3316">
        <f>SD6</f>
        <v>2.8571428571428572</v>
      </c>
      <c r="SL9" s="3201">
        <f>SE4/17</f>
        <v>3.6361516082988059</v>
      </c>
      <c r="SM9" s="3317">
        <v>7</v>
      </c>
      <c r="SN9" s="3154" t="s">
        <v>427</v>
      </c>
      <c r="SO9" s="3154" t="str">
        <f t="shared" si="0"/>
        <v>OK</v>
      </c>
      <c r="SQ9" s="4407"/>
      <c r="SR9" s="4407"/>
      <c r="SS9" s="4407"/>
      <c r="ST9" s="4407"/>
      <c r="SU9" s="527"/>
      <c r="SV9" s="285"/>
      <c r="SW9" s="285"/>
      <c r="SX9" s="3318"/>
      <c r="SY9" s="3258"/>
      <c r="SZ9" s="3259"/>
      <c r="TA9" s="3167"/>
      <c r="TB9" s="814"/>
      <c r="TC9" s="3209"/>
      <c r="TD9" s="3210"/>
      <c r="TE9" s="3210"/>
      <c r="TF9" s="3210"/>
      <c r="TG9" s="3210"/>
      <c r="TH9" s="3210"/>
      <c r="TI9" s="3210"/>
      <c r="TJ9" s="3210"/>
      <c r="TK9" s="3210"/>
      <c r="TL9" s="3210"/>
      <c r="TM9" s="3210"/>
      <c r="TN9" s="3210"/>
      <c r="TO9" s="3210"/>
      <c r="TP9" s="3210"/>
      <c r="TQ9" s="3237"/>
      <c r="TR9" s="3237"/>
      <c r="TS9" s="3237"/>
      <c r="TT9" s="3237"/>
      <c r="TU9" s="3237"/>
      <c r="TV9" s="3237"/>
      <c r="TW9" s="3237"/>
      <c r="TX9" s="3238"/>
      <c r="TY9" s="3238"/>
      <c r="TZ9" s="3238"/>
      <c r="UA9" s="3238"/>
      <c r="UB9" s="545"/>
    </row>
    <row r="10" spans="1:548" ht="20.25" thickBot="1" x14ac:dyDescent="0.35">
      <c r="AB10" s="545"/>
      <c r="AC10" s="545"/>
      <c r="AD10" s="3284"/>
      <c r="AE10" s="3213"/>
      <c r="AF10" s="545"/>
      <c r="AG10" s="545"/>
      <c r="AH10" s="545"/>
      <c r="AI10" s="545"/>
      <c r="AJ10" s="545"/>
      <c r="AK10" s="545"/>
      <c r="AR10" s="3098" t="s">
        <v>800</v>
      </c>
      <c r="AS10" s="3131"/>
      <c r="BF10" s="3169" t="s">
        <v>526</v>
      </c>
      <c r="BG10" s="546" t="s">
        <v>243</v>
      </c>
      <c r="BH10" s="641">
        <f>0.65*BH7</f>
        <v>2.6</v>
      </c>
      <c r="BL10" s="3319" t="s">
        <v>801</v>
      </c>
      <c r="BM10" s="3320" t="s">
        <v>5034</v>
      </c>
      <c r="BN10" s="3320"/>
      <c r="BO10" s="3320"/>
      <c r="BP10" s="3321"/>
      <c r="BR10" s="545"/>
      <c r="BS10" s="3286" t="s">
        <v>803</v>
      </c>
      <c r="BT10" s="3107" t="s">
        <v>443</v>
      </c>
      <c r="BU10" s="542" t="s">
        <v>804</v>
      </c>
      <c r="BV10" s="542"/>
      <c r="BW10" s="542"/>
      <c r="BX10" s="545"/>
      <c r="BY10" s="545"/>
      <c r="BZ10" s="545"/>
      <c r="CG10" s="299">
        <f t="shared" si="1"/>
        <v>5</v>
      </c>
      <c r="CH10" s="3228" t="s">
        <v>629</v>
      </c>
      <c r="CI10" s="3228" t="s">
        <v>805</v>
      </c>
      <c r="CJ10" s="3228">
        <v>16520</v>
      </c>
      <c r="CK10" s="3239">
        <v>170</v>
      </c>
      <c r="CL10" s="3239">
        <v>1.25</v>
      </c>
      <c r="CM10" s="3240">
        <v>377</v>
      </c>
      <c r="CN10" s="296">
        <v>12.32</v>
      </c>
      <c r="CO10" s="296">
        <v>5</v>
      </c>
      <c r="CP10" s="297">
        <v>14.32</v>
      </c>
      <c r="CS10" s="3241">
        <f t="shared" si="2"/>
        <v>5</v>
      </c>
      <c r="CT10" s="3228" t="s">
        <v>631</v>
      </c>
      <c r="CU10" s="3228" t="s">
        <v>806</v>
      </c>
      <c r="CV10" s="3228">
        <v>8010</v>
      </c>
      <c r="CW10" s="3228">
        <v>184</v>
      </c>
      <c r="CX10" s="3228">
        <v>0.92</v>
      </c>
      <c r="CY10" s="3239">
        <v>115</v>
      </c>
      <c r="CZ10" s="299">
        <v>11.7</v>
      </c>
      <c r="DA10" s="299">
        <v>3.36</v>
      </c>
      <c r="DB10" s="299">
        <v>4.8499999999999996</v>
      </c>
      <c r="DE10" s="546" t="s">
        <v>807</v>
      </c>
      <c r="DF10" s="546" t="s">
        <v>243</v>
      </c>
      <c r="DG10" s="546">
        <f>INDEX($CH$6:$CL$66,MATCH($DI$3,$CJ$6:$CJ$66,-1),3)</f>
        <v>800</v>
      </c>
      <c r="DH10" s="546" t="s">
        <v>437</v>
      </c>
      <c r="DR10" s="3287"/>
      <c r="DS10" s="3169"/>
      <c r="ES10" s="556" t="s">
        <v>808</v>
      </c>
      <c r="EU10" s="814" t="s">
        <v>637</v>
      </c>
      <c r="EW10" s="236">
        <v>7</v>
      </c>
      <c r="EX10" s="237" t="s">
        <v>809</v>
      </c>
      <c r="EY10" s="236">
        <v>9.74E-2</v>
      </c>
      <c r="EZ10" s="380"/>
      <c r="FA10" s="380"/>
      <c r="FB10" s="381"/>
      <c r="FC10" s="3109" t="s">
        <v>810</v>
      </c>
      <c r="FD10" s="2885"/>
      <c r="FE10" s="2885"/>
      <c r="FF10" s="2885"/>
      <c r="FG10" s="2885"/>
      <c r="FH10" s="3109" t="s">
        <v>811</v>
      </c>
      <c r="FI10" s="2885"/>
      <c r="FJ10" s="2885"/>
      <c r="FK10" s="2885"/>
      <c r="FO10" s="2885" t="s">
        <v>5035</v>
      </c>
      <c r="FP10" s="2885" t="s">
        <v>443</v>
      </c>
      <c r="FQ10" s="3322" t="s">
        <v>5036</v>
      </c>
      <c r="FR10" s="2885"/>
      <c r="FS10" s="2885"/>
      <c r="FT10" s="2885"/>
      <c r="FU10" s="2885"/>
      <c r="FV10" s="2885"/>
      <c r="GB10" s="556" t="s">
        <v>814</v>
      </c>
      <c r="GC10" s="546" t="s">
        <v>443</v>
      </c>
      <c r="GD10" s="546">
        <f>SD21</f>
        <v>1343</v>
      </c>
      <c r="GE10" s="546" t="s">
        <v>815</v>
      </c>
      <c r="GG10" s="546" t="s">
        <v>816</v>
      </c>
      <c r="GQ10" s="546" t="s">
        <v>817</v>
      </c>
      <c r="GR10" s="546" t="s">
        <v>443</v>
      </c>
      <c r="GS10" s="383" t="s">
        <v>818</v>
      </c>
      <c r="HD10" s="545" t="s">
        <v>4830</v>
      </c>
      <c r="HE10" s="545" t="s">
        <v>443</v>
      </c>
      <c r="HF10" s="3179">
        <f>GS11</f>
        <v>5.8791561176734675</v>
      </c>
      <c r="HG10" s="545" t="s">
        <v>558</v>
      </c>
      <c r="HH10" s="545"/>
      <c r="HI10" s="545"/>
      <c r="HJ10" s="545"/>
      <c r="HK10" s="545"/>
      <c r="HS10" s="546" t="s">
        <v>443</v>
      </c>
      <c r="HT10" s="3245">
        <f>1.02*(HF8/1)</f>
        <v>33.452328000000009</v>
      </c>
      <c r="HU10" s="546" t="s">
        <v>4989</v>
      </c>
      <c r="IG10" s="3263">
        <v>5</v>
      </c>
      <c r="IH10" s="3264" t="s">
        <v>820</v>
      </c>
      <c r="II10" s="3265" t="s">
        <v>243</v>
      </c>
      <c r="IJ10" s="3265">
        <v>2</v>
      </c>
      <c r="IL10" s="3249" t="s">
        <v>820</v>
      </c>
      <c r="IM10" s="3249"/>
      <c r="IN10" s="3249"/>
      <c r="IO10" s="3249"/>
      <c r="IP10" s="3249"/>
      <c r="IQ10" s="3249"/>
      <c r="IR10" s="3249"/>
      <c r="JG10" s="3291" t="s">
        <v>5037</v>
      </c>
      <c r="JH10" s="546" t="s">
        <v>443</v>
      </c>
      <c r="JI10" s="641">
        <f>FQ55</f>
        <v>22.836559932710742</v>
      </c>
      <c r="JJ10" s="546" t="s">
        <v>427</v>
      </c>
      <c r="JK10" s="546" t="s">
        <v>598</v>
      </c>
      <c r="JT10" s="3119" t="s">
        <v>5038</v>
      </c>
      <c r="JU10" s="3114" t="s">
        <v>443</v>
      </c>
      <c r="JV10" s="3323">
        <f>HF15</f>
        <v>0.7</v>
      </c>
      <c r="JW10" s="3114" t="s">
        <v>427</v>
      </c>
      <c r="JX10" s="3114"/>
      <c r="JY10" s="3114" t="s">
        <v>823</v>
      </c>
      <c r="JZ10" s="3114" t="s">
        <v>443</v>
      </c>
      <c r="KA10" s="3114">
        <v>0</v>
      </c>
      <c r="KB10" s="3114" t="s">
        <v>621</v>
      </c>
      <c r="KC10" s="3114"/>
      <c r="KE10" s="3114" t="s">
        <v>5039</v>
      </c>
      <c r="KF10" s="3114" t="s">
        <v>443</v>
      </c>
      <c r="KG10" s="3250" t="s">
        <v>5040</v>
      </c>
      <c r="KH10" s="3114"/>
      <c r="KI10" s="3114"/>
      <c r="KJ10" s="3219"/>
      <c r="KK10" s="556" t="s">
        <v>243</v>
      </c>
      <c r="KL10" s="3144">
        <f>75%*JV5</f>
        <v>6.4380112629756372</v>
      </c>
      <c r="KM10" s="546" t="s">
        <v>427</v>
      </c>
      <c r="KS10" s="641"/>
      <c r="LJ10" s="3223" t="s">
        <v>5041</v>
      </c>
      <c r="LK10" s="546" t="s">
        <v>443</v>
      </c>
      <c r="LL10" s="546" t="s">
        <v>4963</v>
      </c>
      <c r="LQ10" s="546">
        <f t="shared" si="3"/>
        <v>5</v>
      </c>
      <c r="LR10" s="3268">
        <v>247</v>
      </c>
      <c r="LS10" s="3228">
        <v>2993</v>
      </c>
      <c r="LT10" s="3081">
        <f t="shared" si="4"/>
        <v>5</v>
      </c>
      <c r="LU10" s="3268">
        <v>27</v>
      </c>
      <c r="LV10" s="3228">
        <v>225</v>
      </c>
      <c r="LZ10" s="556" t="s">
        <v>556</v>
      </c>
      <c r="MA10" s="3289">
        <f>MA9/1000</f>
        <v>0.59758950543403599</v>
      </c>
      <c r="MB10" s="546" t="s">
        <v>427</v>
      </c>
      <c r="MM10" s="3131" t="s">
        <v>827</v>
      </c>
      <c r="MN10" s="3131"/>
      <c r="MO10" s="3131"/>
      <c r="MZ10" s="3119" t="s">
        <v>5042</v>
      </c>
      <c r="NA10" s="3114" t="s">
        <v>443</v>
      </c>
      <c r="NB10" s="3119">
        <v>2</v>
      </c>
      <c r="NC10" s="3114" t="s">
        <v>567</v>
      </c>
      <c r="ND10" s="3324" t="s">
        <v>829</v>
      </c>
      <c r="NE10" s="3114"/>
      <c r="NF10" s="3114"/>
      <c r="NG10" s="3114"/>
      <c r="NH10" s="3114"/>
      <c r="NO10" s="3308">
        <v>0.52244449999999998</v>
      </c>
      <c r="NP10" s="3308">
        <v>0.33999990000000002</v>
      </c>
      <c r="NQ10" s="3308">
        <v>0.51555640000000003</v>
      </c>
      <c r="NR10" s="3308">
        <v>0.33999990000000002</v>
      </c>
      <c r="NS10" s="3309">
        <v>0.51057560000000002</v>
      </c>
      <c r="NT10" s="3325">
        <v>0.33999990000000002</v>
      </c>
      <c r="NV10" s="3295">
        <v>0.66825099999999993</v>
      </c>
      <c r="NW10" s="3295">
        <v>4.0001000000000002E-2</v>
      </c>
      <c r="NX10" s="3295">
        <v>0.65549199999999996</v>
      </c>
      <c r="NY10" s="3296">
        <v>4.0001000000000002E-2</v>
      </c>
      <c r="OC10" s="3121" t="s">
        <v>551</v>
      </c>
      <c r="OD10" s="3081" t="s">
        <v>443</v>
      </c>
      <c r="OE10" s="3270">
        <f>SE7/OG3</f>
        <v>13.123359580052492</v>
      </c>
      <c r="OF10" s="3081" t="s">
        <v>703</v>
      </c>
      <c r="OG10" s="3081"/>
      <c r="OH10" s="3081"/>
      <c r="OI10" s="3081"/>
      <c r="OJ10" s="3081"/>
      <c r="OK10" s="3081"/>
      <c r="OQ10" s="3081"/>
      <c r="OR10" s="3081" t="s">
        <v>443</v>
      </c>
      <c r="OS10" s="3326">
        <f>IFERROR(OE33/(OE7*OE35),0)</f>
        <v>0.98092879256965948</v>
      </c>
      <c r="OT10" s="3081"/>
      <c r="OU10" s="3081"/>
      <c r="OV10" s="3081"/>
      <c r="OW10" s="3081"/>
      <c r="OX10" s="3081"/>
      <c r="OY10" s="3081"/>
      <c r="PD10" s="546" t="s">
        <v>5043</v>
      </c>
      <c r="PE10" s="546" t="s">
        <v>443</v>
      </c>
      <c r="PF10" s="546" t="s">
        <v>831</v>
      </c>
      <c r="PR10" s="3227" t="s">
        <v>832</v>
      </c>
      <c r="PS10" s="3228">
        <f>PS9/$OG$3</f>
        <v>0</v>
      </c>
      <c r="PT10" s="3228">
        <f>PT9/$OG$3</f>
        <v>2.3235913116369535</v>
      </c>
      <c r="PU10" s="3228">
        <f>PU9/$OG$3</f>
        <v>4.4622787715218566</v>
      </c>
      <c r="PV10" s="3228">
        <f>PV9/$OG$3</f>
        <v>6.2440076909397852</v>
      </c>
      <c r="PW10" s="3228">
        <f>PW9/$OG$3</f>
        <v>7.5222331936147642</v>
      </c>
      <c r="QC10" s="3297" t="s">
        <v>5044</v>
      </c>
      <c r="QD10" s="3151" t="s">
        <v>243</v>
      </c>
      <c r="QE10" s="3081">
        <f>INDEX($QF$24:$QF$42,$QE$4+1)</f>
        <v>30</v>
      </c>
      <c r="QF10" s="3310"/>
      <c r="QG10" s="1296">
        <v>1</v>
      </c>
      <c r="QH10" s="1296">
        <f>QE9</f>
        <v>25</v>
      </c>
      <c r="QI10" s="1296">
        <f>QH10^2</f>
        <v>625</v>
      </c>
      <c r="QJ10" s="3261"/>
      <c r="QK10" s="1296">
        <v>-1.7</v>
      </c>
      <c r="QL10" s="1296">
        <v>3.2</v>
      </c>
      <c r="QM10" s="1296">
        <v>-1.5</v>
      </c>
      <c r="QN10" s="3311"/>
      <c r="QQ10" s="3298" t="s">
        <v>5045</v>
      </c>
      <c r="QR10" s="3298" t="s">
        <v>835</v>
      </c>
      <c r="QS10" s="3327">
        <f>PF31</f>
        <v>1.2303608878912673</v>
      </c>
      <c r="QW10" s="3193"/>
      <c r="QX10" s="602"/>
      <c r="QY10" s="602"/>
      <c r="QZ10" s="3230"/>
      <c r="RA10" s="391" t="s">
        <v>836</v>
      </c>
      <c r="RB10" s="285"/>
      <c r="RC10" s="285"/>
      <c r="RD10" s="287"/>
      <c r="RE10" s="285"/>
      <c r="RF10" s="391" t="s">
        <v>837</v>
      </c>
      <c r="RG10" s="3160"/>
      <c r="RH10" s="3160"/>
      <c r="RI10" s="3161"/>
      <c r="RK10" s="3328" t="s">
        <v>838</v>
      </c>
      <c r="RL10" s="3329" t="s">
        <v>243</v>
      </c>
      <c r="RM10" s="3330">
        <f>SUM(RM6,RM9)</f>
        <v>1906878274.9583178</v>
      </c>
      <c r="RN10" s="3331" t="s">
        <v>193</v>
      </c>
      <c r="RO10" s="3160"/>
      <c r="RP10" s="3161"/>
      <c r="RW10" s="3332"/>
      <c r="RY10" s="3333"/>
      <c r="SC10" s="3153" t="s">
        <v>839</v>
      </c>
      <c r="SD10" s="3334">
        <f>SD11*115%</f>
        <v>71.086763942241646</v>
      </c>
      <c r="SQ10" s="4414"/>
      <c r="SR10" s="3335"/>
      <c r="SS10" s="602"/>
      <c r="ST10" s="527"/>
      <c r="SU10" s="602"/>
      <c r="SV10" s="285"/>
      <c r="SW10" s="285"/>
      <c r="SX10" s="3318"/>
      <c r="SY10" s="3258"/>
      <c r="SZ10" s="3259"/>
      <c r="TA10" s="3167"/>
      <c r="TB10" s="814"/>
      <c r="TC10" s="3209"/>
      <c r="TD10" s="3210"/>
      <c r="TE10" s="3210"/>
      <c r="TF10" s="3210"/>
      <c r="TG10" s="3210"/>
      <c r="TH10" s="3210"/>
      <c r="TI10" s="3210"/>
      <c r="TJ10" s="3210"/>
      <c r="TK10" s="3210"/>
      <c r="TL10" s="3210"/>
      <c r="TM10" s="3210"/>
      <c r="TN10" s="3210"/>
      <c r="TO10" s="3210"/>
      <c r="TP10" s="3210"/>
      <c r="TQ10" s="3237"/>
      <c r="TR10" s="3237"/>
      <c r="TS10" s="3237"/>
      <c r="TT10" s="3237"/>
      <c r="TU10" s="3237"/>
      <c r="TV10" s="3237"/>
      <c r="TW10" s="3237"/>
      <c r="TX10" s="3238"/>
      <c r="TY10" s="3238"/>
      <c r="TZ10" s="3238"/>
      <c r="UA10" s="3238"/>
      <c r="UB10" s="545"/>
    </row>
    <row r="11" spans="1:548" ht="19.5" thickTop="1" x14ac:dyDescent="0.3">
      <c r="A11" s="3077" t="s">
        <v>840</v>
      </c>
      <c r="B11" s="3077"/>
      <c r="C11" s="3077"/>
      <c r="D11" s="3077"/>
      <c r="E11" s="3077"/>
      <c r="F11" s="3077"/>
      <c r="G11" s="3077"/>
      <c r="H11" s="3077"/>
      <c r="I11" s="3077"/>
      <c r="J11" s="3077"/>
      <c r="K11" s="3077"/>
      <c r="M11" s="546" t="s">
        <v>841</v>
      </c>
      <c r="AB11" s="545"/>
      <c r="AC11" s="545"/>
      <c r="AD11" s="3284" t="s">
        <v>842</v>
      </c>
      <c r="AE11" s="3213" t="s">
        <v>443</v>
      </c>
      <c r="AF11" s="1381">
        <v>-0.9</v>
      </c>
      <c r="AG11" s="3212" t="s">
        <v>843</v>
      </c>
      <c r="AH11" s="545"/>
      <c r="AI11" s="545"/>
      <c r="AJ11" s="545"/>
      <c r="AK11" s="545"/>
      <c r="AS11" s="3131" t="s">
        <v>443</v>
      </c>
      <c r="AT11" s="3285">
        <f>AT8+(AT8*15%)</f>
        <v>35.636665533657698</v>
      </c>
      <c r="AU11" s="546" t="s">
        <v>718</v>
      </c>
      <c r="BF11" s="3336" t="s">
        <v>4976</v>
      </c>
      <c r="BG11" s="546" t="s">
        <v>243</v>
      </c>
      <c r="BH11" s="546">
        <v>110</v>
      </c>
      <c r="BI11" s="3081"/>
      <c r="BJ11" s="3081"/>
      <c r="BL11" s="546" t="s">
        <v>844</v>
      </c>
      <c r="BM11" s="546">
        <v>1.8518518518518516</v>
      </c>
      <c r="BN11" s="546" t="s">
        <v>845</v>
      </c>
      <c r="BR11" s="545"/>
      <c r="BS11" s="542"/>
      <c r="BT11" s="3107" t="s">
        <v>243</v>
      </c>
      <c r="BU11" s="542" t="s">
        <v>846</v>
      </c>
      <c r="BV11" s="542"/>
      <c r="BW11" s="542"/>
      <c r="BX11" s="545"/>
      <c r="BY11" s="545"/>
      <c r="BZ11" s="545"/>
      <c r="CG11" s="299">
        <f t="shared" si="1"/>
        <v>6</v>
      </c>
      <c r="CH11" s="3228" t="s">
        <v>629</v>
      </c>
      <c r="CI11" s="3228" t="s">
        <v>847</v>
      </c>
      <c r="CJ11" s="3228">
        <v>15260</v>
      </c>
      <c r="CK11" s="3239">
        <v>170</v>
      </c>
      <c r="CL11" s="3239">
        <v>1.25</v>
      </c>
      <c r="CM11" s="3240">
        <v>377</v>
      </c>
      <c r="CN11" s="296">
        <v>12.32</v>
      </c>
      <c r="CO11" s="296">
        <v>5</v>
      </c>
      <c r="CP11" s="297">
        <v>14.32</v>
      </c>
      <c r="CS11" s="3241">
        <f t="shared" si="2"/>
        <v>6</v>
      </c>
      <c r="CT11" s="3228" t="s">
        <v>631</v>
      </c>
      <c r="CU11" s="3228" t="s">
        <v>848</v>
      </c>
      <c r="CV11" s="3228">
        <v>7623</v>
      </c>
      <c r="CW11" s="3228">
        <v>184</v>
      </c>
      <c r="CX11" s="3228">
        <v>0.92</v>
      </c>
      <c r="CY11" s="3239">
        <v>114</v>
      </c>
      <c r="CZ11" s="299">
        <v>11.7</v>
      </c>
      <c r="DA11" s="299">
        <v>3.36</v>
      </c>
      <c r="DB11" s="299">
        <v>4.8499999999999996</v>
      </c>
      <c r="DF11" s="546" t="s">
        <v>243</v>
      </c>
      <c r="DG11" s="3081">
        <f>DG10*1.3596</f>
        <v>1087.6799999999998</v>
      </c>
      <c r="DH11" s="546" t="s">
        <v>525</v>
      </c>
      <c r="DI11" s="3081"/>
      <c r="DJ11" s="3081"/>
      <c r="DK11" s="3081"/>
      <c r="DL11" s="3081"/>
      <c r="DM11" s="3081"/>
      <c r="DR11" s="3117" t="s">
        <v>849</v>
      </c>
      <c r="EF11" s="546" t="s">
        <v>762</v>
      </c>
      <c r="EG11" s="546" t="s">
        <v>443</v>
      </c>
      <c r="EH11" s="546" t="s">
        <v>850</v>
      </c>
      <c r="EW11" s="236">
        <v>8</v>
      </c>
      <c r="EX11" s="400" t="s">
        <v>851</v>
      </c>
      <c r="EY11" s="401">
        <v>7.5200000000000003E-2</v>
      </c>
      <c r="EZ11" s="380"/>
      <c r="FA11" s="380"/>
      <c r="FB11" s="381"/>
      <c r="FC11" s="2885" t="s">
        <v>5046</v>
      </c>
      <c r="FD11" s="2885" t="s">
        <v>443</v>
      </c>
      <c r="FE11" s="3137">
        <f>EU15</f>
        <v>6.4905306208133684</v>
      </c>
      <c r="FF11" s="2885" t="s">
        <v>427</v>
      </c>
      <c r="FG11" s="2885"/>
      <c r="FH11" s="2885" t="s">
        <v>5047</v>
      </c>
      <c r="FI11" s="2885" t="s">
        <v>443</v>
      </c>
      <c r="FJ11" s="3137">
        <f>EU43</f>
        <v>7.1086763942241653</v>
      </c>
      <c r="FK11" s="2885" t="s">
        <v>427</v>
      </c>
      <c r="FO11" s="2885"/>
      <c r="FP11" s="2885"/>
      <c r="FQ11" s="3177" t="s">
        <v>854</v>
      </c>
      <c r="FR11" s="2885"/>
      <c r="FS11" s="2885"/>
      <c r="FT11" s="2885"/>
      <c r="FU11" s="2885"/>
      <c r="FV11" s="2885"/>
      <c r="GB11" s="556" t="s">
        <v>203</v>
      </c>
      <c r="GC11" s="546" t="s">
        <v>443</v>
      </c>
      <c r="GD11" s="641">
        <f>DG3</f>
        <v>334.0110983306194</v>
      </c>
      <c r="GE11" s="546" t="s">
        <v>590</v>
      </c>
      <c r="GR11" s="546" t="s">
        <v>443</v>
      </c>
      <c r="GS11" s="3289">
        <f>GS8+(4%*GS8)/0.95</f>
        <v>5.8791561176734675</v>
      </c>
      <c r="GT11" s="546" t="s">
        <v>558</v>
      </c>
      <c r="HD11" s="545" t="s">
        <v>4831</v>
      </c>
      <c r="HE11" s="545" t="s">
        <v>443</v>
      </c>
      <c r="HF11" s="3179">
        <f>GD36</f>
        <v>9.7832041725044352</v>
      </c>
      <c r="HG11" s="545" t="s">
        <v>558</v>
      </c>
      <c r="HH11" s="545"/>
      <c r="HI11" s="545"/>
      <c r="HJ11" s="545"/>
      <c r="HK11" s="545"/>
      <c r="HR11" s="546" t="s">
        <v>5048</v>
      </c>
      <c r="HS11" s="546" t="s">
        <v>443</v>
      </c>
      <c r="IG11" s="3263">
        <v>6</v>
      </c>
      <c r="IH11" s="3264" t="s">
        <v>857</v>
      </c>
      <c r="II11" s="3265" t="s">
        <v>243</v>
      </c>
      <c r="IJ11" s="3265">
        <v>1</v>
      </c>
      <c r="IL11" s="3249" t="s">
        <v>857</v>
      </c>
      <c r="IM11" s="3249"/>
      <c r="IN11" s="3249"/>
      <c r="IO11" s="3249"/>
      <c r="IP11" s="3249"/>
      <c r="IQ11" s="3249"/>
      <c r="IR11" s="3249"/>
      <c r="IS11" s="3108" t="s">
        <v>5049</v>
      </c>
      <c r="IW11" s="820" t="s">
        <v>859</v>
      </c>
      <c r="JT11" s="3119" t="s">
        <v>5050</v>
      </c>
      <c r="JU11" s="3114" t="s">
        <v>443</v>
      </c>
      <c r="JV11" s="3323">
        <f>HF30</f>
        <v>48.515968474025712</v>
      </c>
      <c r="JW11" s="3114" t="s">
        <v>427</v>
      </c>
      <c r="JX11" s="3114"/>
      <c r="JY11" s="3114"/>
      <c r="JZ11" s="3114"/>
      <c r="KA11" s="546" t="s">
        <v>861</v>
      </c>
      <c r="KE11" s="3114"/>
      <c r="KF11" s="3114" t="s">
        <v>443</v>
      </c>
      <c r="KG11" s="3250">
        <f>KG6*KG8*KG9</f>
        <v>291.52326137195189</v>
      </c>
      <c r="KH11" s="3114" t="s">
        <v>4989</v>
      </c>
      <c r="KI11" s="3114"/>
      <c r="KJ11" s="3219" t="s">
        <v>5051</v>
      </c>
      <c r="KK11" s="556" t="s">
        <v>243</v>
      </c>
      <c r="KL11" s="546" t="s">
        <v>863</v>
      </c>
      <c r="KS11" s="641"/>
      <c r="KV11" s="3098" t="s">
        <v>864</v>
      </c>
      <c r="KW11" s="3098"/>
      <c r="KX11" s="3098"/>
      <c r="LJ11" s="3223"/>
      <c r="LK11" s="546" t="s">
        <v>443</v>
      </c>
      <c r="LL11" s="641">
        <f>SE4</f>
        <v>61.814577341079698</v>
      </c>
      <c r="LM11" s="546" t="s">
        <v>427</v>
      </c>
      <c r="LQ11" s="546">
        <f t="shared" si="3"/>
        <v>6</v>
      </c>
      <c r="LR11" s="3268">
        <v>246</v>
      </c>
      <c r="LS11" s="3228">
        <v>2986</v>
      </c>
      <c r="LT11" s="3081">
        <f t="shared" si="4"/>
        <v>6</v>
      </c>
      <c r="LU11" s="3268">
        <v>28</v>
      </c>
      <c r="LV11" s="3228">
        <v>233</v>
      </c>
      <c r="LY11" s="3108" t="s">
        <v>452</v>
      </c>
      <c r="MM11" s="641">
        <f>LL12</f>
        <v>61.814577341079698</v>
      </c>
      <c r="MN11" s="556" t="s">
        <v>556</v>
      </c>
      <c r="MO11" s="546">
        <f>MO8+(MM11-MM8)*(MO9-MO8)/(MM9-MM8)</f>
        <v>728.40706058450644</v>
      </c>
      <c r="MZ11" s="403" t="s">
        <v>865</v>
      </c>
      <c r="NA11" s="3114" t="s">
        <v>443</v>
      </c>
      <c r="NB11" s="3119">
        <f>NB9-NB10</f>
        <v>12</v>
      </c>
      <c r="NC11" s="3114" t="s">
        <v>567</v>
      </c>
      <c r="ND11" s="3114"/>
      <c r="NE11" s="3114"/>
      <c r="NF11" s="3114"/>
      <c r="NG11" s="3114"/>
      <c r="NH11" s="3114"/>
      <c r="NO11" s="3308">
        <v>0.58123400000000003</v>
      </c>
      <c r="NP11" s="3308">
        <v>0.35999989999999998</v>
      </c>
      <c r="NQ11" s="3308">
        <v>0.56126540000000003</v>
      </c>
      <c r="NR11" s="3308">
        <v>0.35999989999999998</v>
      </c>
      <c r="NS11" s="3309">
        <v>0.54465909999999995</v>
      </c>
      <c r="NT11" s="3325">
        <v>0.35999989999999998</v>
      </c>
      <c r="NV11" s="3295">
        <v>0.75391399999999997</v>
      </c>
      <c r="NW11" s="3295">
        <v>5.0000999999999997E-2</v>
      </c>
      <c r="NX11" s="3295">
        <v>0.73085100000000003</v>
      </c>
      <c r="NY11" s="3296">
        <v>5.0000999999999997E-2</v>
      </c>
      <c r="OC11" s="3121" t="s">
        <v>5052</v>
      </c>
      <c r="OD11" s="3081" t="s">
        <v>443</v>
      </c>
      <c r="OE11" s="3270">
        <f>SE6/OG3</f>
        <v>17.683727034120732</v>
      </c>
      <c r="OF11" s="3081" t="s">
        <v>703</v>
      </c>
      <c r="OG11" s="3081"/>
      <c r="OH11" s="3081"/>
      <c r="OI11" s="3081"/>
      <c r="OJ11" s="3081"/>
      <c r="OK11" s="3081"/>
      <c r="OQ11" s="3081"/>
      <c r="OR11" s="3081"/>
      <c r="OS11" s="3081"/>
      <c r="OT11" s="3081"/>
      <c r="OU11" s="3081"/>
      <c r="OV11" s="814"/>
      <c r="OW11" s="3081"/>
      <c r="OX11" s="3081"/>
      <c r="OY11" s="3081"/>
      <c r="PE11" s="546" t="s">
        <v>443</v>
      </c>
      <c r="PF11" s="3271">
        <f>OS43-PF9</f>
        <v>2.6467335355714994E-2</v>
      </c>
      <c r="PR11" s="1297"/>
      <c r="PS11" s="814"/>
      <c r="PT11" s="814"/>
      <c r="PU11" s="814"/>
      <c r="PV11" s="814"/>
      <c r="PW11" s="814"/>
      <c r="QC11" s="3297" t="s">
        <v>5053</v>
      </c>
      <c r="QD11" s="3151" t="s">
        <v>243</v>
      </c>
      <c r="QE11" s="3081">
        <f>IFERROR(INDEX($QG$24:$QG$42,$QE$4-1),0)</f>
        <v>0.65643868165692865</v>
      </c>
      <c r="QF11" s="3310"/>
      <c r="QG11" s="1296">
        <v>1</v>
      </c>
      <c r="QH11" s="1296">
        <f>QE10</f>
        <v>30</v>
      </c>
      <c r="QI11" s="1296">
        <f>QH11^2</f>
        <v>900</v>
      </c>
      <c r="QJ11" s="3261"/>
      <c r="QK11" s="1296">
        <v>0.02</v>
      </c>
      <c r="QL11" s="1296">
        <v>-0.04</v>
      </c>
      <c r="QM11" s="1296">
        <v>0.02</v>
      </c>
      <c r="QN11" s="3311"/>
      <c r="QQ11" s="3124"/>
      <c r="QR11" s="3298" t="s">
        <v>868</v>
      </c>
      <c r="QS11" s="3327">
        <f>QS10*$OG$3</f>
        <v>0.37501399862925827</v>
      </c>
      <c r="QW11" s="3193"/>
      <c r="QX11" s="3256"/>
      <c r="QY11" s="602"/>
      <c r="QZ11" s="3230"/>
      <c r="RA11" s="284" t="s">
        <v>869</v>
      </c>
      <c r="RB11" s="285"/>
      <c r="RC11" s="285"/>
      <c r="RD11" s="287"/>
      <c r="RE11" s="285"/>
      <c r="RF11" s="284" t="s">
        <v>759</v>
      </c>
      <c r="RG11" s="3337">
        <v>1.4999999999999999E-2</v>
      </c>
      <c r="RH11" s="3160" t="s">
        <v>760</v>
      </c>
      <c r="RI11" s="3161"/>
      <c r="RK11" s="3195"/>
      <c r="RL11" s="3159"/>
      <c r="RM11" s="3160"/>
      <c r="RN11" s="3160"/>
      <c r="RO11" s="3160"/>
      <c r="RP11" s="3161"/>
      <c r="RW11" s="3332"/>
      <c r="RY11" s="3333"/>
      <c r="SC11" s="3153" t="s">
        <v>426</v>
      </c>
      <c r="SD11" s="3334">
        <f>SE4</f>
        <v>61.814577341079698</v>
      </c>
      <c r="SF11" s="3338" t="s">
        <v>1996</v>
      </c>
      <c r="SJ11" s="3127" t="s">
        <v>870</v>
      </c>
      <c r="SK11" s="3127" t="s">
        <v>871</v>
      </c>
      <c r="SL11" s="3127" t="s">
        <v>432</v>
      </c>
      <c r="SM11" s="3127" t="s">
        <v>483</v>
      </c>
      <c r="SN11" s="3127" t="s">
        <v>315</v>
      </c>
      <c r="SO11" s="3193"/>
      <c r="SQ11" s="4414"/>
      <c r="SR11" s="602"/>
      <c r="SS11" s="602"/>
      <c r="ST11" s="602"/>
      <c r="SU11" s="285"/>
      <c r="SV11" s="285"/>
      <c r="SW11" s="285"/>
      <c r="SX11" s="3318"/>
      <c r="SY11" s="3258"/>
      <c r="SZ11" s="3167"/>
      <c r="TA11" s="3167"/>
      <c r="TB11" s="814"/>
      <c r="TC11" s="285"/>
      <c r="TD11" s="1553"/>
      <c r="TE11" s="1553"/>
      <c r="TF11" s="1553"/>
      <c r="TG11" s="1553"/>
      <c r="TH11" s="1553"/>
      <c r="TI11" s="1553"/>
      <c r="TJ11" s="1553"/>
      <c r="TK11" s="1553"/>
      <c r="TL11" s="1553"/>
      <c r="TM11" s="1553"/>
      <c r="TN11" s="1553"/>
      <c r="TO11" s="1553"/>
      <c r="TP11" s="1553"/>
      <c r="TQ11" s="3167"/>
      <c r="TR11" s="3167"/>
      <c r="TS11" s="3167"/>
      <c r="TT11" s="3167"/>
      <c r="TU11" s="3167"/>
      <c r="TV11" s="3167"/>
      <c r="TW11" s="3167"/>
      <c r="TX11" s="3167"/>
      <c r="TY11" s="3167"/>
      <c r="TZ11" s="3167"/>
      <c r="UA11" s="3167"/>
      <c r="UB11" s="545"/>
    </row>
    <row r="12" spans="1:548" ht="18.75" x14ac:dyDescent="0.3">
      <c r="A12" s="3103" t="s">
        <v>386</v>
      </c>
      <c r="B12" s="4421" t="s">
        <v>385</v>
      </c>
      <c r="C12" s="4419"/>
      <c r="D12" s="4420"/>
      <c r="E12" s="3103"/>
      <c r="M12" s="3104" t="s">
        <v>872</v>
      </c>
      <c r="AB12" s="545"/>
      <c r="AC12" s="545"/>
      <c r="AD12" s="3284"/>
      <c r="AE12" s="545"/>
      <c r="AF12" s="545"/>
      <c r="AG12" s="545"/>
      <c r="AH12" s="545"/>
      <c r="AI12" s="545"/>
      <c r="AJ12" s="545"/>
      <c r="AK12" s="545"/>
      <c r="BF12" s="3169" t="s">
        <v>5054</v>
      </c>
      <c r="BG12" s="546" t="s">
        <v>243</v>
      </c>
      <c r="BH12" s="3289">
        <f>BH11/60</f>
        <v>1.8333333333333333</v>
      </c>
      <c r="BL12" s="546" t="s">
        <v>874</v>
      </c>
      <c r="BM12" s="546">
        <v>0.8</v>
      </c>
      <c r="BN12" s="546" t="s">
        <v>875</v>
      </c>
      <c r="BR12" s="545"/>
      <c r="BS12" s="542"/>
      <c r="BT12" s="3107" t="s">
        <v>243</v>
      </c>
      <c r="BU12" s="362">
        <f>BU5/BU9</f>
        <v>284.63554466435397</v>
      </c>
      <c r="BV12" s="542" t="s">
        <v>437</v>
      </c>
      <c r="BW12" s="362"/>
      <c r="BX12" s="545"/>
      <c r="BY12" s="545"/>
      <c r="BZ12" s="545"/>
      <c r="CG12" s="299">
        <f t="shared" si="1"/>
        <v>7</v>
      </c>
      <c r="CH12" s="3228" t="s">
        <v>629</v>
      </c>
      <c r="CI12" s="3228" t="s">
        <v>876</v>
      </c>
      <c r="CJ12" s="3228">
        <v>14160</v>
      </c>
      <c r="CK12" s="3239">
        <v>164</v>
      </c>
      <c r="CL12" s="3239">
        <v>1.2</v>
      </c>
      <c r="CM12" s="3240">
        <v>322</v>
      </c>
      <c r="CN12" s="296">
        <v>12.32</v>
      </c>
      <c r="CO12" s="296">
        <v>5</v>
      </c>
      <c r="CP12" s="297">
        <v>14.32</v>
      </c>
      <c r="CS12" s="3241">
        <f t="shared" si="2"/>
        <v>7</v>
      </c>
      <c r="CT12" s="3252" t="s">
        <v>877</v>
      </c>
      <c r="CU12" s="3339" t="s">
        <v>878</v>
      </c>
      <c r="CV12" s="3340">
        <v>6790</v>
      </c>
      <c r="CW12" s="3340">
        <v>184</v>
      </c>
      <c r="CX12" s="3341">
        <f t="shared" ref="CX12:CX33" si="5">CW12*0.005</f>
        <v>0.92</v>
      </c>
      <c r="CY12" s="299">
        <v>113</v>
      </c>
      <c r="CZ12" s="299">
        <v>11.7</v>
      </c>
      <c r="DA12" s="299">
        <v>3.36</v>
      </c>
      <c r="DB12" s="299">
        <v>4.8499999999999996</v>
      </c>
      <c r="DE12" s="546" t="s">
        <v>879</v>
      </c>
      <c r="DF12" s="546" t="s">
        <v>243</v>
      </c>
      <c r="DG12" s="3081"/>
      <c r="DH12" s="3081"/>
      <c r="DI12" s="3081"/>
      <c r="DJ12" s="3081"/>
      <c r="DK12" s="3081"/>
      <c r="DL12" s="3081"/>
      <c r="DM12" s="3081"/>
      <c r="DR12" s="3098" t="s">
        <v>880</v>
      </c>
      <c r="EG12" s="546" t="s">
        <v>443</v>
      </c>
      <c r="EH12" s="546" t="s">
        <v>881</v>
      </c>
      <c r="ES12" s="3108" t="s">
        <v>882</v>
      </c>
      <c r="EW12" s="236">
        <v>9</v>
      </c>
      <c r="EX12" s="237" t="s">
        <v>883</v>
      </c>
      <c r="EY12" s="236">
        <v>0.65</v>
      </c>
      <c r="EZ12" s="380"/>
      <c r="FA12" s="380"/>
      <c r="FB12" s="381"/>
      <c r="FC12" s="2885" t="s">
        <v>5055</v>
      </c>
      <c r="FD12" s="2885" t="s">
        <v>443</v>
      </c>
      <c r="FE12" s="3137">
        <f>EU17</f>
        <v>8.5840150173008496</v>
      </c>
      <c r="FF12" s="2885" t="s">
        <v>427</v>
      </c>
      <c r="FG12" s="2885"/>
      <c r="FH12" s="2885" t="s">
        <v>5056</v>
      </c>
      <c r="FI12" s="2885" t="s">
        <v>443</v>
      </c>
      <c r="FJ12" s="3137">
        <f>EU45</f>
        <v>4.5840150173008496</v>
      </c>
      <c r="FK12" s="2885" t="s">
        <v>427</v>
      </c>
      <c r="FO12" s="2885"/>
      <c r="FP12" s="2885" t="s">
        <v>443</v>
      </c>
      <c r="FQ12" s="3137">
        <f>25%*berat_peralatan</f>
        <v>14.033608002791254</v>
      </c>
      <c r="FR12" s="2885" t="s">
        <v>558</v>
      </c>
      <c r="FS12" s="2885"/>
      <c r="FT12" s="2885"/>
      <c r="FU12" s="2885"/>
      <c r="FV12" s="2885"/>
      <c r="GC12" s="546" t="s">
        <v>443</v>
      </c>
      <c r="GD12" s="641">
        <f>DG4</f>
        <v>454.12148929031014</v>
      </c>
      <c r="GE12" s="546" t="s">
        <v>525</v>
      </c>
      <c r="GS12" s="3289">
        <f>(GS11/0.85)*1000</f>
        <v>6916.6542560864327</v>
      </c>
      <c r="GT12" s="546" t="s">
        <v>777</v>
      </c>
      <c r="HD12" s="545" t="s">
        <v>5057</v>
      </c>
      <c r="HE12" s="545" t="s">
        <v>443</v>
      </c>
      <c r="HF12" s="545" t="s">
        <v>887</v>
      </c>
      <c r="HG12" s="545"/>
      <c r="HH12" s="545"/>
      <c r="HI12" s="545"/>
      <c r="HJ12" s="545"/>
      <c r="HK12" s="545"/>
      <c r="HS12" s="546" t="s">
        <v>443</v>
      </c>
      <c r="HT12" s="641">
        <f>IFERROR(HT10/(HT8*HT6),0)</f>
        <v>4.3132806865350251</v>
      </c>
      <c r="HU12" s="546" t="s">
        <v>427</v>
      </c>
      <c r="IG12" s="3263">
        <v>7</v>
      </c>
      <c r="IH12" s="3264" t="s">
        <v>888</v>
      </c>
      <c r="II12" s="3265" t="s">
        <v>243</v>
      </c>
      <c r="IJ12" s="3265">
        <v>2</v>
      </c>
      <c r="IL12" s="3249" t="s">
        <v>888</v>
      </c>
      <c r="IM12" s="3249"/>
      <c r="IN12" s="3249"/>
      <c r="IO12" s="3249"/>
      <c r="IP12" s="3249"/>
      <c r="IQ12" s="3249"/>
      <c r="IR12" s="3249"/>
      <c r="IS12" s="3098" t="s">
        <v>729</v>
      </c>
      <c r="IW12" s="1742"/>
      <c r="IX12" s="1742"/>
      <c r="IY12" s="1742"/>
      <c r="JG12" s="3108" t="s">
        <v>889</v>
      </c>
      <c r="JT12" s="3119" t="s">
        <v>5058</v>
      </c>
      <c r="JU12" s="3114" t="s">
        <v>443</v>
      </c>
      <c r="JV12" s="3323">
        <f>HF18</f>
        <v>5.4078799999999996</v>
      </c>
      <c r="JW12" s="3114" t="s">
        <v>427</v>
      </c>
      <c r="JX12" s="3114"/>
      <c r="JY12" s="3114" t="s">
        <v>191</v>
      </c>
      <c r="JZ12" s="3114"/>
      <c r="KA12" s="3342"/>
      <c r="KB12" s="3114"/>
      <c r="KC12" s="3114"/>
      <c r="KE12" s="3114"/>
      <c r="KF12" s="3114"/>
      <c r="KG12" s="3114"/>
      <c r="KH12" s="3114"/>
      <c r="KI12" s="3114"/>
      <c r="KJ12" s="3219"/>
      <c r="KK12" s="556" t="s">
        <v>243</v>
      </c>
      <c r="KL12" s="3343">
        <f>JV6-(2*JV10)</f>
        <v>3.9899999999999998</v>
      </c>
      <c r="KM12" s="546" t="s">
        <v>427</v>
      </c>
      <c r="KV12" s="546" t="s">
        <v>891</v>
      </c>
      <c r="KY12" s="556" t="s">
        <v>243</v>
      </c>
      <c r="KZ12" s="546">
        <f>KZ13*KZ14</f>
        <v>8800</v>
      </c>
      <c r="LA12" s="546" t="s">
        <v>4989</v>
      </c>
      <c r="LJ12" s="3223" t="s">
        <v>5059</v>
      </c>
      <c r="LK12" s="546" t="s">
        <v>443</v>
      </c>
      <c r="LL12" s="641">
        <f>MAX(LL9,LL11)</f>
        <v>61.814577341079698</v>
      </c>
      <c r="LM12" s="546" t="s">
        <v>427</v>
      </c>
      <c r="LN12" s="3147" t="s">
        <v>5060</v>
      </c>
      <c r="LO12" s="3147"/>
      <c r="LQ12" s="546">
        <f t="shared" si="3"/>
        <v>7</v>
      </c>
      <c r="LR12" s="3268">
        <v>245</v>
      </c>
      <c r="LS12" s="3228">
        <v>2979</v>
      </c>
      <c r="LT12" s="3081">
        <f t="shared" si="4"/>
        <v>7</v>
      </c>
      <c r="LU12" s="3268">
        <v>29</v>
      </c>
      <c r="LV12" s="3228">
        <v>242</v>
      </c>
      <c r="LY12" s="546" t="s">
        <v>894</v>
      </c>
      <c r="LZ12" s="3147" t="s">
        <v>5061</v>
      </c>
      <c r="MM12" s="3118" t="s">
        <v>896</v>
      </c>
      <c r="MZ12" s="3114"/>
      <c r="NA12" s="3114"/>
      <c r="NB12" s="3114"/>
      <c r="NC12" s="3114"/>
      <c r="ND12" s="3114"/>
      <c r="NE12" s="3114"/>
      <c r="NF12" s="3114"/>
      <c r="NG12" s="3114"/>
      <c r="NH12" s="3114"/>
      <c r="NO12" s="3308">
        <v>0.64326630000000007</v>
      </c>
      <c r="NP12" s="3308">
        <v>0.3799999</v>
      </c>
      <c r="NQ12" s="3308">
        <v>0.61284570000000005</v>
      </c>
      <c r="NR12" s="3308">
        <v>0.3799999</v>
      </c>
      <c r="NS12" s="3309">
        <v>0.58381479999999997</v>
      </c>
      <c r="NT12" s="3325">
        <v>0.3799999</v>
      </c>
      <c r="NV12" s="3295">
        <v>0.83315800000000007</v>
      </c>
      <c r="NW12" s="3295">
        <v>6.0000999999999999E-2</v>
      </c>
      <c r="NX12" s="3295">
        <v>0.80722099999999997</v>
      </c>
      <c r="NY12" s="3296">
        <v>6.0000999999999999E-2</v>
      </c>
      <c r="OC12" s="3121" t="s">
        <v>5062</v>
      </c>
      <c r="OD12" s="3081" t="s">
        <v>443</v>
      </c>
      <c r="OE12" s="3121">
        <f>JV24</f>
        <v>0</v>
      </c>
      <c r="OF12" s="3081" t="s">
        <v>703</v>
      </c>
      <c r="OG12" s="3152" t="s">
        <v>898</v>
      </c>
      <c r="OH12" s="3081"/>
      <c r="OI12" s="3081"/>
      <c r="OJ12" s="3081"/>
      <c r="OK12" s="3081"/>
      <c r="OQ12" s="3081" t="s">
        <v>5063</v>
      </c>
      <c r="OR12" s="3081" t="s">
        <v>656</v>
      </c>
      <c r="OS12" s="3081"/>
      <c r="OT12" s="3081"/>
      <c r="OU12" s="3081"/>
      <c r="OV12" s="3081"/>
      <c r="OW12" s="3081"/>
      <c r="OX12" s="3081"/>
      <c r="OY12" s="3081"/>
      <c r="PR12" s="3189" t="s">
        <v>561</v>
      </c>
      <c r="PS12" s="3190">
        <v>25</v>
      </c>
      <c r="PT12" s="3190">
        <v>30</v>
      </c>
      <c r="PU12" s="3190">
        <v>35</v>
      </c>
      <c r="PV12" s="3190">
        <v>40</v>
      </c>
      <c r="PW12" s="3190">
        <v>45</v>
      </c>
      <c r="QC12" s="3297" t="s">
        <v>5064</v>
      </c>
      <c r="QD12" s="3151" t="s">
        <v>243</v>
      </c>
      <c r="QE12" s="3081">
        <f>INDEX($QG$24:$QG$42,$QE$4)</f>
        <v>0.71452933838942012</v>
      </c>
      <c r="QF12" s="3081"/>
      <c r="QG12" s="3081"/>
      <c r="QH12" s="3081"/>
      <c r="QI12" s="3081"/>
      <c r="QJ12" s="3081"/>
      <c r="QK12" s="3081"/>
      <c r="QW12" s="602"/>
      <c r="QX12" s="3256"/>
      <c r="QY12" s="602"/>
      <c r="QZ12" s="3230"/>
      <c r="RA12" s="284" t="s">
        <v>901</v>
      </c>
      <c r="RB12" s="285" t="s">
        <v>443</v>
      </c>
      <c r="RC12" s="285" t="s">
        <v>902</v>
      </c>
      <c r="RD12" s="287"/>
      <c r="RE12" s="285"/>
      <c r="RF12" s="284"/>
      <c r="RG12" s="3160"/>
      <c r="RH12" s="3314">
        <f>RG11*RC35</f>
        <v>60640745.80016271</v>
      </c>
      <c r="RI12" s="3161" t="s">
        <v>193</v>
      </c>
      <c r="RK12" s="3158" t="s">
        <v>903</v>
      </c>
      <c r="RL12" s="3159"/>
      <c r="RM12" s="3160"/>
      <c r="RN12" s="3160"/>
      <c r="RO12" s="3160"/>
      <c r="RP12" s="3161"/>
      <c r="SC12" s="3153" t="s">
        <v>507</v>
      </c>
      <c r="SD12" s="3334">
        <f>SE5</f>
        <v>8.5840150173008496</v>
      </c>
      <c r="SF12" s="3344"/>
      <c r="SJ12" s="3153" t="s">
        <v>904</v>
      </c>
      <c r="SK12" s="3345">
        <f>JK39</f>
        <v>1810.8492743990396</v>
      </c>
      <c r="SL12" s="3346">
        <f>JI37</f>
        <v>1518.6503509340707</v>
      </c>
      <c r="SN12" s="3154" t="s">
        <v>558</v>
      </c>
      <c r="SO12" s="602"/>
      <c r="SQ12" s="4414"/>
      <c r="SR12" s="3260"/>
      <c r="SS12" s="3260"/>
      <c r="ST12" s="3260"/>
      <c r="SU12" s="285"/>
      <c r="SV12" s="285"/>
      <c r="SW12" s="285"/>
      <c r="SX12" s="3318"/>
      <c r="SY12" s="3258"/>
      <c r="SZ12" s="3236"/>
      <c r="TA12" s="3167"/>
      <c r="TB12" s="814"/>
      <c r="TC12" s="3193"/>
      <c r="TD12" s="3347"/>
      <c r="TE12" s="3348"/>
      <c r="TF12" s="3211"/>
      <c r="TG12" s="3211"/>
      <c r="TH12" s="3211"/>
      <c r="TI12" s="3238"/>
      <c r="TJ12" s="3238"/>
      <c r="TK12" s="3211"/>
      <c r="TL12" s="3211"/>
      <c r="TM12" s="3211"/>
      <c r="TN12" s="3349"/>
      <c r="TO12" s="3211"/>
      <c r="TP12" s="3238"/>
      <c r="TQ12" s="3238"/>
      <c r="TR12" s="3167"/>
      <c r="TS12" s="3167"/>
      <c r="TT12" s="3167"/>
      <c r="TU12" s="3167"/>
      <c r="TV12" s="3167"/>
      <c r="TW12" s="3167"/>
      <c r="TX12" s="3167"/>
      <c r="TY12" s="3167"/>
      <c r="TZ12" s="3167"/>
      <c r="UA12" s="3167"/>
      <c r="UB12" s="545"/>
    </row>
    <row r="13" spans="1:548" ht="18.75" x14ac:dyDescent="0.3">
      <c r="A13" s="3103">
        <v>1</v>
      </c>
      <c r="B13" s="3103" t="s">
        <v>508</v>
      </c>
      <c r="C13" s="3103" t="s">
        <v>243</v>
      </c>
      <c r="D13" s="3103" t="s">
        <v>905</v>
      </c>
      <c r="E13" s="3103"/>
      <c r="N13" s="3098" t="s">
        <v>906</v>
      </c>
      <c r="P13" s="3350" t="s">
        <v>907</v>
      </c>
      <c r="Q13" s="3351"/>
      <c r="AB13" s="545"/>
      <c r="AC13" s="545"/>
      <c r="AD13" s="3284" t="s">
        <v>908</v>
      </c>
      <c r="AE13" s="3213" t="s">
        <v>443</v>
      </c>
      <c r="AF13" s="192" t="s">
        <v>909</v>
      </c>
      <c r="AG13" s="545"/>
      <c r="AH13" s="545"/>
      <c r="AI13" s="545"/>
      <c r="AJ13" s="545"/>
      <c r="AK13" s="545"/>
      <c r="BF13" s="3169" t="s">
        <v>910</v>
      </c>
      <c r="BG13" s="546" t="s">
        <v>243</v>
      </c>
      <c r="BH13" s="546">
        <v>1</v>
      </c>
      <c r="BL13" s="546" t="s">
        <v>911</v>
      </c>
      <c r="BM13" s="546">
        <v>1.25</v>
      </c>
      <c r="BN13" s="546" t="s">
        <v>912</v>
      </c>
      <c r="BR13" s="545"/>
      <c r="BS13" s="542"/>
      <c r="BT13" s="3107"/>
      <c r="BU13" s="362"/>
      <c r="BV13" s="542"/>
      <c r="BW13" s="362"/>
      <c r="BX13" s="545"/>
      <c r="BY13" s="545"/>
      <c r="BZ13" s="545"/>
      <c r="CG13" s="299">
        <f t="shared" si="1"/>
        <v>8</v>
      </c>
      <c r="CH13" s="3352" t="s">
        <v>877</v>
      </c>
      <c r="CI13" s="3352" t="s">
        <v>913</v>
      </c>
      <c r="CJ13" s="3353">
        <v>13020</v>
      </c>
      <c r="CK13" s="3352">
        <v>155</v>
      </c>
      <c r="CL13" s="3352">
        <v>1.5</v>
      </c>
      <c r="CM13" s="299">
        <v>981</v>
      </c>
      <c r="CN13" s="296">
        <v>12.32</v>
      </c>
      <c r="CO13" s="296">
        <v>5</v>
      </c>
      <c r="CP13" s="297">
        <v>14.32</v>
      </c>
      <c r="CS13" s="3241">
        <f t="shared" si="2"/>
        <v>8</v>
      </c>
      <c r="CT13" s="3228" t="s">
        <v>877</v>
      </c>
      <c r="CU13" s="3354" t="s">
        <v>914</v>
      </c>
      <c r="CV13" s="3354">
        <v>5820</v>
      </c>
      <c r="CW13" s="3354">
        <v>184</v>
      </c>
      <c r="CX13" s="3355">
        <f t="shared" si="5"/>
        <v>0.92</v>
      </c>
      <c r="CY13" s="423">
        <v>101</v>
      </c>
      <c r="CZ13" s="423">
        <v>11.04</v>
      </c>
      <c r="DA13" s="423">
        <v>3.36</v>
      </c>
      <c r="DB13" s="423">
        <v>4.8499999999999996</v>
      </c>
      <c r="DE13" s="3098" t="s">
        <v>915</v>
      </c>
      <c r="DR13" s="546" t="s">
        <v>916</v>
      </c>
      <c r="DS13" s="546" t="s">
        <v>443</v>
      </c>
      <c r="DT13" s="546" t="s">
        <v>917</v>
      </c>
      <c r="EG13" s="546" t="s">
        <v>443</v>
      </c>
      <c r="EH13" s="546">
        <f>4%*SE4</f>
        <v>2.4725830936431881</v>
      </c>
      <c r="EI13" s="546" t="s">
        <v>427</v>
      </c>
      <c r="ES13" s="3356" t="s">
        <v>918</v>
      </c>
      <c r="EW13" s="236">
        <v>10</v>
      </c>
      <c r="EX13" s="237" t="s">
        <v>919</v>
      </c>
      <c r="EY13" s="236">
        <v>8.9200000000000002E-2</v>
      </c>
      <c r="EZ13" s="380"/>
      <c r="FA13" s="380"/>
      <c r="FB13" s="381"/>
      <c r="FC13" s="2885" t="s">
        <v>5065</v>
      </c>
      <c r="FD13" s="2885" t="s">
        <v>443</v>
      </c>
      <c r="FE13" s="2885" t="s">
        <v>5066</v>
      </c>
      <c r="FF13" s="2885"/>
      <c r="FG13" s="2885"/>
      <c r="FH13" s="2885" t="s">
        <v>5067</v>
      </c>
      <c r="FI13" s="2885" t="s">
        <v>443</v>
      </c>
      <c r="FJ13" s="2885" t="s">
        <v>5068</v>
      </c>
      <c r="FK13" s="2885"/>
      <c r="FO13" s="498" t="s">
        <v>5069</v>
      </c>
      <c r="FP13" s="2885" t="s">
        <v>443</v>
      </c>
      <c r="FQ13" s="2885" t="s">
        <v>925</v>
      </c>
      <c r="FR13" s="2885"/>
      <c r="FS13" s="2885"/>
      <c r="FT13" s="2885"/>
      <c r="FU13" s="2885"/>
      <c r="FV13" s="2885"/>
      <c r="HD13" s="545"/>
      <c r="HE13" s="545" t="s">
        <v>443</v>
      </c>
      <c r="HF13" s="3138">
        <f>350+(45*HF5)</f>
        <v>736.28067577853824</v>
      </c>
      <c r="HG13" s="545" t="s">
        <v>788</v>
      </c>
      <c r="HH13" s="545"/>
      <c r="HI13" s="545"/>
      <c r="HJ13" s="545"/>
      <c r="HK13" s="545"/>
      <c r="IG13" s="3263">
        <v>8</v>
      </c>
      <c r="IH13" s="3264" t="s">
        <v>926</v>
      </c>
      <c r="II13" s="3265" t="s">
        <v>243</v>
      </c>
      <c r="IJ13" s="3265">
        <v>2</v>
      </c>
      <c r="IL13" s="3249" t="s">
        <v>926</v>
      </c>
      <c r="IM13" s="3249"/>
      <c r="IN13" s="3249"/>
      <c r="IO13" s="3249"/>
      <c r="IP13" s="3249"/>
      <c r="IQ13" s="3249"/>
      <c r="IR13" s="3249"/>
      <c r="IS13" s="546" t="s">
        <v>5070</v>
      </c>
      <c r="IT13" s="546" t="s">
        <v>443</v>
      </c>
      <c r="IU13" s="546" t="s">
        <v>5071</v>
      </c>
      <c r="JG13" s="3114" t="s">
        <v>5072</v>
      </c>
      <c r="JH13" s="546" t="s">
        <v>443</v>
      </c>
      <c r="JI13" s="3139">
        <f>berat_mesin</f>
        <v>89.456632797792025</v>
      </c>
      <c r="JT13" s="3119" t="s">
        <v>5073</v>
      </c>
      <c r="JU13" s="3114" t="s">
        <v>443</v>
      </c>
      <c r="JV13" s="3323">
        <f>HF24</f>
        <v>0</v>
      </c>
      <c r="JW13" s="3114" t="s">
        <v>427</v>
      </c>
      <c r="JX13" s="3114"/>
      <c r="JY13" s="3307" t="s">
        <v>931</v>
      </c>
      <c r="JZ13" s="3169"/>
      <c r="KA13" s="3357"/>
      <c r="KB13" s="3169"/>
      <c r="KC13" s="3169"/>
      <c r="KD13" s="3081"/>
      <c r="KE13" s="3140" t="s">
        <v>932</v>
      </c>
      <c r="KF13" s="3114"/>
      <c r="KG13" s="3114"/>
      <c r="KH13" s="3114"/>
      <c r="KI13" s="3114"/>
      <c r="KJ13" s="3219" t="s">
        <v>5074</v>
      </c>
      <c r="KK13" s="556" t="s">
        <v>243</v>
      </c>
      <c r="KL13" s="546" t="s">
        <v>5075</v>
      </c>
      <c r="KV13" s="3115" t="s">
        <v>935</v>
      </c>
      <c r="KW13" s="3115"/>
      <c r="KX13" s="3115"/>
      <c r="KY13" s="556" t="s">
        <v>243</v>
      </c>
      <c r="KZ13" s="546">
        <v>1.1000000000000001</v>
      </c>
      <c r="LA13" s="546" t="s">
        <v>5076</v>
      </c>
      <c r="LJ13" s="3223" t="s">
        <v>507</v>
      </c>
      <c r="LK13" s="546" t="s">
        <v>443</v>
      </c>
      <c r="LL13" s="641">
        <f>SE5</f>
        <v>8.5840150173008496</v>
      </c>
      <c r="LM13" s="546" t="s">
        <v>427</v>
      </c>
      <c r="LQ13" s="546">
        <f t="shared" si="3"/>
        <v>8</v>
      </c>
      <c r="LR13" s="3268">
        <v>244</v>
      </c>
      <c r="LS13" s="3228">
        <v>2973</v>
      </c>
      <c r="LT13" s="3081">
        <f t="shared" si="4"/>
        <v>8</v>
      </c>
      <c r="LU13" s="3268">
        <v>30</v>
      </c>
      <c r="LV13" s="3228">
        <v>250</v>
      </c>
      <c r="MN13" s="546" t="s">
        <v>443</v>
      </c>
      <c r="MO13" s="3143" t="s">
        <v>5077</v>
      </c>
      <c r="MP13" s="3147" t="s">
        <v>938</v>
      </c>
      <c r="MZ13" s="3120" t="s">
        <v>939</v>
      </c>
      <c r="NA13" s="3114"/>
      <c r="NB13" s="3114"/>
      <c r="NC13" s="3114"/>
      <c r="ND13" s="3114"/>
      <c r="NE13" s="3114"/>
      <c r="NF13" s="3114"/>
      <c r="NG13" s="3114"/>
      <c r="NH13" s="3114"/>
      <c r="NO13" s="3308">
        <v>0.70577449999999997</v>
      </c>
      <c r="NP13" s="3308">
        <v>0.39999990000000002</v>
      </c>
      <c r="NQ13" s="3308">
        <v>0.66757010000000006</v>
      </c>
      <c r="NR13" s="3308">
        <v>0.39999990000000002</v>
      </c>
      <c r="NS13" s="3309">
        <v>0.63019289999999994</v>
      </c>
      <c r="NT13" s="3325">
        <v>0.39999990000000002</v>
      </c>
      <c r="NV13" s="3295">
        <v>0.90265300000000004</v>
      </c>
      <c r="NW13" s="3295">
        <v>7.0000999999999994E-2</v>
      </c>
      <c r="NX13" s="3295">
        <v>0.88396600000000003</v>
      </c>
      <c r="NY13" s="3296">
        <v>7.0000999999999994E-2</v>
      </c>
      <c r="OC13" s="3121" t="s">
        <v>5078</v>
      </c>
      <c r="OD13" s="3081" t="s">
        <v>443</v>
      </c>
      <c r="OE13" s="3358">
        <f>JV23</f>
        <v>0</v>
      </c>
      <c r="OF13" s="3081" t="s">
        <v>703</v>
      </c>
      <c r="OG13" s="3152" t="s">
        <v>941</v>
      </c>
      <c r="OH13" s="3081"/>
      <c r="OI13" s="3081"/>
      <c r="OJ13" s="3081"/>
      <c r="OK13" s="3081"/>
      <c r="OQ13" s="3081"/>
      <c r="OR13" s="3081" t="s">
        <v>443</v>
      </c>
      <c r="OS13" s="3326">
        <f>IFERROR((OE28+(OE8*OE37))/(OE8*OE35),0)</f>
        <v>0.99577556334269501</v>
      </c>
      <c r="OT13" s="3081"/>
      <c r="OU13" s="3081"/>
      <c r="OV13" s="3081"/>
      <c r="OW13" s="3081"/>
      <c r="OX13" s="3081"/>
      <c r="OY13" s="3081"/>
      <c r="PD13" s="3098" t="s">
        <v>942</v>
      </c>
      <c r="PR13" s="3227" t="s">
        <v>610</v>
      </c>
      <c r="PS13" s="3228">
        <f>$OS$45*SIN(PS$12*3.14/180)</f>
        <v>-1.5011635633550757</v>
      </c>
      <c r="PT13" s="3228">
        <f>$OS$45*SIN(PT$12*3.14/180)</f>
        <v>-1.7760537401397987</v>
      </c>
      <c r="PU13" s="3228">
        <f>$OS$45*SIN(PU$12*3.14/180)</f>
        <v>-2.0374407683151365</v>
      </c>
      <c r="PV13" s="3228">
        <f>$OS$45*SIN(PV$12*3.14/180)</f>
        <v>-2.2833373499709824</v>
      </c>
      <c r="PW13" s="3228">
        <f>$OS$45*SIN(PW$12*3.14/180)</f>
        <v>-2.5118739594226138</v>
      </c>
      <c r="QC13" s="3297" t="s">
        <v>5079</v>
      </c>
      <c r="QD13" s="3151" t="s">
        <v>243</v>
      </c>
      <c r="QE13" s="3081">
        <f>INDEX($QG$24:$QG$42,$QE$4+1)</f>
        <v>0.71382166378998457</v>
      </c>
      <c r="QF13" s="3081"/>
      <c r="QG13" s="3081"/>
      <c r="QH13" s="3081"/>
      <c r="QI13" s="3081"/>
      <c r="QJ13" s="3081"/>
      <c r="QK13" s="3081"/>
      <c r="QQ13" s="3124" t="s">
        <v>944</v>
      </c>
      <c r="QR13" s="3125"/>
      <c r="QS13" s="3125"/>
      <c r="QT13" s="3125"/>
      <c r="QW13" s="602"/>
      <c r="QX13" s="3256"/>
      <c r="QY13" s="602"/>
      <c r="QZ13" s="3230"/>
      <c r="RA13" s="284"/>
      <c r="RB13" s="285" t="s">
        <v>443</v>
      </c>
      <c r="RC13" s="356">
        <f>RC5*RC8</f>
        <v>2658267743.6893291</v>
      </c>
      <c r="RD13" s="429"/>
      <c r="RE13" s="285"/>
      <c r="RF13" s="430" t="s">
        <v>945</v>
      </c>
      <c r="RG13" s="431"/>
      <c r="RH13" s="3359"/>
      <c r="RI13" s="287"/>
      <c r="RK13" s="3158" t="s">
        <v>946</v>
      </c>
      <c r="RL13" s="3159" t="s">
        <v>243</v>
      </c>
      <c r="RM13" s="3360">
        <f>GT_kapal</f>
        <v>918.86746473825167</v>
      </c>
      <c r="RN13" s="3160">
        <v>2</v>
      </c>
      <c r="RO13" s="3160" t="s">
        <v>947</v>
      </c>
      <c r="RP13" s="3161"/>
      <c r="SC13" s="3153" t="s">
        <v>461</v>
      </c>
      <c r="SD13" s="3334">
        <f>SE6</f>
        <v>5.39</v>
      </c>
      <c r="SF13" s="3344"/>
      <c r="SJ13" s="3153" t="s">
        <v>948</v>
      </c>
      <c r="SK13" s="3361">
        <v>0.01</v>
      </c>
      <c r="SL13" s="3362">
        <f>IFERROR((SK12-SL12)/SK12,0)</f>
        <v>0.16136015713507681</v>
      </c>
      <c r="SM13" s="3361">
        <v>0.1</v>
      </c>
      <c r="SN13" s="3154" t="str">
        <f>IF(AND(SK13&lt;=SL13,SK13&lt;=SM13),"OK","ERROR")</f>
        <v>OK</v>
      </c>
      <c r="SO13" s="602"/>
      <c r="SQ13" s="4414"/>
      <c r="SR13" s="3260"/>
      <c r="SS13" s="3260"/>
      <c r="ST13" s="3260"/>
      <c r="SU13" s="285"/>
      <c r="SV13" s="285"/>
      <c r="SW13" s="285"/>
      <c r="SX13" s="3318"/>
      <c r="SY13" s="3258"/>
      <c r="SZ13" s="3363"/>
      <c r="TA13" s="3167"/>
      <c r="TB13" s="814"/>
      <c r="TC13" s="3209"/>
      <c r="TD13" s="1553"/>
      <c r="TE13" s="3364"/>
      <c r="TF13" s="285"/>
      <c r="TG13" s="3211"/>
      <c r="TH13" s="3211"/>
      <c r="TI13" s="3211"/>
      <c r="TJ13" s="285"/>
      <c r="TK13" s="285"/>
      <c r="TL13" s="3364"/>
      <c r="TM13" s="3364"/>
      <c r="TN13" s="3365"/>
      <c r="TO13" s="285"/>
      <c r="TP13" s="3167"/>
      <c r="TQ13" s="3167"/>
      <c r="TR13" s="3167"/>
      <c r="TS13" s="3167"/>
      <c r="TT13" s="3167"/>
      <c r="TU13" s="3167"/>
      <c r="TV13" s="3167"/>
      <c r="TW13" s="3167"/>
      <c r="TX13" s="3167"/>
      <c r="TY13" s="3167"/>
      <c r="TZ13" s="3167"/>
      <c r="UA13" s="3167"/>
      <c r="UB13" s="545"/>
    </row>
    <row r="14" spans="1:548" ht="21" thickBot="1" x14ac:dyDescent="0.4">
      <c r="A14" s="3103"/>
      <c r="B14" s="3103"/>
      <c r="C14" s="3103" t="s">
        <v>243</v>
      </c>
      <c r="D14" s="3130">
        <f>104%*D3</f>
        <v>64.287160434722892</v>
      </c>
      <c r="E14" s="3103" t="s">
        <v>427</v>
      </c>
      <c r="N14" s="546" t="s">
        <v>949</v>
      </c>
      <c r="O14" s="546" t="s">
        <v>443</v>
      </c>
      <c r="P14" s="546" t="s">
        <v>950</v>
      </c>
      <c r="R14" s="3351"/>
      <c r="AB14" s="545"/>
      <c r="AC14" s="545"/>
      <c r="AD14" s="545"/>
      <c r="AE14" s="3213" t="s">
        <v>443</v>
      </c>
      <c r="AF14" s="362">
        <f>IFERROR(2223105*$AF$5^3.7861*(P7/P5)^1.0796*((90-AF9)^-1.3757),0)</f>
        <v>0.85505965471390555</v>
      </c>
      <c r="AG14" s="545"/>
      <c r="AH14" s="545"/>
      <c r="AI14" s="545"/>
      <c r="AJ14" s="545"/>
      <c r="AK14" s="545"/>
      <c r="BF14" s="3169" t="s">
        <v>634</v>
      </c>
      <c r="BG14" s="546" t="s">
        <v>243</v>
      </c>
      <c r="BH14" s="546">
        <v>4</v>
      </c>
      <c r="BI14" s="546" t="s">
        <v>951</v>
      </c>
      <c r="BL14" s="546" t="s">
        <v>952</v>
      </c>
      <c r="BM14" s="546">
        <v>0.745</v>
      </c>
      <c r="BN14" s="546" t="s">
        <v>875</v>
      </c>
      <c r="BR14" s="545"/>
      <c r="BS14" s="542" t="s">
        <v>953</v>
      </c>
      <c r="BT14" s="3107"/>
      <c r="BU14" s="362"/>
      <c r="BV14" s="542"/>
      <c r="BW14" s="362"/>
      <c r="BX14" s="545"/>
      <c r="BY14" s="545"/>
      <c r="BZ14" s="545"/>
      <c r="CG14" s="299">
        <f t="shared" si="1"/>
        <v>9</v>
      </c>
      <c r="CH14" s="3269" t="s">
        <v>877</v>
      </c>
      <c r="CI14" s="3269" t="s">
        <v>954</v>
      </c>
      <c r="CJ14" s="3366">
        <v>12960</v>
      </c>
      <c r="CK14" s="3269">
        <v>177</v>
      </c>
      <c r="CL14" s="3269">
        <v>1.5</v>
      </c>
      <c r="CM14" s="423">
        <v>269</v>
      </c>
      <c r="CN14" s="439">
        <v>11.35</v>
      </c>
      <c r="CO14" s="439">
        <v>2.67</v>
      </c>
      <c r="CP14" s="440">
        <v>8</v>
      </c>
      <c r="CS14" s="3241">
        <f t="shared" si="2"/>
        <v>9</v>
      </c>
      <c r="CT14" s="3228" t="s">
        <v>955</v>
      </c>
      <c r="CU14" s="3354" t="s">
        <v>956</v>
      </c>
      <c r="CV14" s="3354">
        <v>4990</v>
      </c>
      <c r="CW14" s="3354">
        <v>184</v>
      </c>
      <c r="CX14" s="3355">
        <f t="shared" si="5"/>
        <v>0.92</v>
      </c>
      <c r="CY14" s="423">
        <v>70</v>
      </c>
      <c r="CZ14" s="423">
        <v>9.6999999999999993</v>
      </c>
      <c r="DA14" s="423">
        <v>2.2999999999999998</v>
      </c>
      <c r="DB14" s="423">
        <v>3.71</v>
      </c>
      <c r="DE14" s="546" t="s">
        <v>957</v>
      </c>
      <c r="DF14" s="546" t="s">
        <v>243</v>
      </c>
      <c r="DG14" s="546">
        <f>INDEX($CG$6:$CM$66,MATCH($DG$10,CJ6:CJ66,-1),5)</f>
        <v>187</v>
      </c>
      <c r="DH14" s="546" t="s">
        <v>958</v>
      </c>
      <c r="DI14" s="546" t="s">
        <v>959</v>
      </c>
      <c r="DJ14" s="3081"/>
      <c r="DK14" s="3081" t="s">
        <v>960</v>
      </c>
      <c r="DS14" s="546" t="s">
        <v>443</v>
      </c>
      <c r="DT14" s="3244">
        <f>IFERROR(INDEX($CH$13:$CM$66,MATCH($DT$9,$CJ$13:$CJ$66,-1),6),0)</f>
        <v>11.5</v>
      </c>
      <c r="DU14" s="546" t="s">
        <v>558</v>
      </c>
      <c r="DV14" s="3081"/>
      <c r="DW14" s="3081"/>
      <c r="ES14" s="3219" t="s">
        <v>961</v>
      </c>
      <c r="ET14" s="546" t="s">
        <v>443</v>
      </c>
      <c r="EU14" s="546" t="s">
        <v>962</v>
      </c>
      <c r="EW14" s="236">
        <v>11</v>
      </c>
      <c r="EX14" s="237" t="s">
        <v>963</v>
      </c>
      <c r="EY14" s="236">
        <v>6.4500000000000002E-2</v>
      </c>
      <c r="EZ14" s="380"/>
      <c r="FA14" s="380"/>
      <c r="FB14" s="381"/>
      <c r="FC14" s="2885"/>
      <c r="FD14" s="2885" t="s">
        <v>443</v>
      </c>
      <c r="FE14" s="3137">
        <f>FE11*FE12</f>
        <v>55.714812319312962</v>
      </c>
      <c r="FF14" s="2885" t="s">
        <v>1664</v>
      </c>
      <c r="FG14" s="2885"/>
      <c r="FH14" s="2885"/>
      <c r="FI14" s="2885" t="s">
        <v>443</v>
      </c>
      <c r="FJ14" s="3137">
        <f>FJ11*FJ12</f>
        <v>32.58627934425563</v>
      </c>
      <c r="FK14" s="2885" t="s">
        <v>1664</v>
      </c>
      <c r="FO14" s="2885"/>
      <c r="FP14" s="2885" t="s">
        <v>443</v>
      </c>
      <c r="FQ14" s="3137">
        <f>EH16</f>
        <v>-23.434705576896661</v>
      </c>
      <c r="FR14" s="2885" t="s">
        <v>427</v>
      </c>
      <c r="FS14" s="2885"/>
      <c r="FT14" s="2885"/>
      <c r="FU14" s="2885"/>
      <c r="FV14" s="2885"/>
      <c r="GB14" s="3122" t="s">
        <v>965</v>
      </c>
      <c r="GC14" s="3081"/>
      <c r="GD14" s="3081"/>
      <c r="GE14" s="3081"/>
      <c r="GF14" s="3081"/>
      <c r="GH14" s="3147" t="s">
        <v>966</v>
      </c>
      <c r="GQ14" s="3108" t="s">
        <v>967</v>
      </c>
      <c r="GW14" s="546" t="s">
        <v>684</v>
      </c>
      <c r="HD14" s="545"/>
      <c r="HE14" s="545" t="s">
        <v>443</v>
      </c>
      <c r="HF14" s="3367">
        <f>HF13/1000</f>
        <v>0.73628067577853828</v>
      </c>
      <c r="HG14" s="545" t="s">
        <v>427</v>
      </c>
      <c r="HH14" s="545"/>
      <c r="HI14" s="545"/>
      <c r="HJ14" s="545"/>
      <c r="HK14" s="545"/>
      <c r="HR14" s="3108" t="s">
        <v>968</v>
      </c>
      <c r="IG14" s="3263">
        <v>9</v>
      </c>
      <c r="IH14" s="3264" t="s">
        <v>969</v>
      </c>
      <c r="II14" s="3265" t="s">
        <v>243</v>
      </c>
      <c r="IJ14" s="3265">
        <v>2</v>
      </c>
      <c r="IL14" s="3249" t="s">
        <v>969</v>
      </c>
      <c r="IM14" s="3249"/>
      <c r="IN14" s="3249"/>
      <c r="IO14" s="3249"/>
      <c r="IP14" s="3249"/>
      <c r="IQ14" s="3249"/>
      <c r="IR14" s="3249"/>
      <c r="IT14" s="546" t="s">
        <v>443</v>
      </c>
      <c r="IU14" s="546">
        <f>HF6+0.5*HF34</f>
        <v>6.64</v>
      </c>
      <c r="IV14" s="546" t="s">
        <v>427</v>
      </c>
      <c r="JG14" s="3114" t="s">
        <v>5080</v>
      </c>
      <c r="JH14" s="546" t="s">
        <v>443</v>
      </c>
      <c r="JI14" s="641">
        <f>EH9</f>
        <v>2.2584739840830368</v>
      </c>
      <c r="JJ14" s="546" t="s">
        <v>427</v>
      </c>
      <c r="JT14" s="3114"/>
      <c r="JU14" s="3114"/>
      <c r="JV14" s="3114"/>
      <c r="JW14" s="3114"/>
      <c r="JX14" s="3114"/>
      <c r="JY14" s="3098" t="s">
        <v>971</v>
      </c>
      <c r="JZ14" s="3169" t="s">
        <v>243</v>
      </c>
      <c r="KA14" s="546" t="s">
        <v>972</v>
      </c>
      <c r="KC14" s="3169"/>
      <c r="KD14" s="3081"/>
      <c r="KE14" s="3114" t="s">
        <v>5081</v>
      </c>
      <c r="KF14" s="3114" t="s">
        <v>443</v>
      </c>
      <c r="KG14" s="3368">
        <v>0.58199999999999996</v>
      </c>
      <c r="KH14" s="3114"/>
      <c r="KI14" s="3114"/>
      <c r="KK14" s="556" t="s">
        <v>243</v>
      </c>
      <c r="KL14" s="546">
        <f>KL8*KL10*KL12</f>
        <v>154778.45632509427</v>
      </c>
      <c r="KM14" s="546" t="s">
        <v>4989</v>
      </c>
      <c r="KV14" s="3115" t="s">
        <v>974</v>
      </c>
      <c r="KW14" s="3115"/>
      <c r="KX14" s="3115"/>
      <c r="KY14" s="556" t="s">
        <v>243</v>
      </c>
      <c r="KZ14" s="3369">
        <v>8000</v>
      </c>
      <c r="LA14" s="546" t="s">
        <v>558</v>
      </c>
      <c r="LB14" s="546" t="s">
        <v>975</v>
      </c>
      <c r="LJ14" s="3223" t="s">
        <v>5014</v>
      </c>
      <c r="LK14" s="546" t="s">
        <v>443</v>
      </c>
      <c r="LL14" s="3289">
        <f>CB</f>
        <v>0.80035697586642285</v>
      </c>
      <c r="LQ14" s="546">
        <f t="shared" si="3"/>
        <v>9</v>
      </c>
      <c r="LR14" s="3268">
        <v>243</v>
      </c>
      <c r="LS14" s="3228">
        <v>2966</v>
      </c>
      <c r="LT14" s="3081">
        <f t="shared" si="4"/>
        <v>9</v>
      </c>
      <c r="LU14" s="3268">
        <v>31</v>
      </c>
      <c r="LV14" s="3228">
        <v>258</v>
      </c>
      <c r="LY14" s="546" t="s">
        <v>5082</v>
      </c>
      <c r="LZ14" s="3147" t="s">
        <v>5083</v>
      </c>
      <c r="MN14" s="546" t="s">
        <v>443</v>
      </c>
      <c r="MO14" s="546">
        <f>21%*MO11</f>
        <v>152.96548272274634</v>
      </c>
      <c r="MP14" s="546" t="s">
        <v>788</v>
      </c>
      <c r="MZ14" s="3114" t="s">
        <v>5084</v>
      </c>
      <c r="NA14" s="3114" t="s">
        <v>443</v>
      </c>
      <c r="NB14" s="3114"/>
      <c r="NC14" s="3114"/>
      <c r="ND14" s="3324" t="s">
        <v>979</v>
      </c>
      <c r="NE14" s="3114"/>
      <c r="NF14" s="3114"/>
      <c r="NG14" s="3114"/>
      <c r="NH14" s="3114"/>
      <c r="NO14" s="3308">
        <v>0.76788269999999992</v>
      </c>
      <c r="NP14" s="3308">
        <v>0.41999989999999998</v>
      </c>
      <c r="NQ14" s="3308">
        <v>0.72504590000000002</v>
      </c>
      <c r="NR14" s="3308">
        <v>0.41999989999999998</v>
      </c>
      <c r="NS14" s="3309">
        <v>0.68040999999999996</v>
      </c>
      <c r="NT14" s="3325">
        <v>0.41999989999999998</v>
      </c>
      <c r="NV14" s="3295">
        <v>0.95813899999999996</v>
      </c>
      <c r="NW14" s="3295">
        <v>8.0000999999999989E-2</v>
      </c>
      <c r="NX14" s="3295">
        <v>0.95358900000000002</v>
      </c>
      <c r="NY14" s="3296">
        <v>8.0000999999999989E-2</v>
      </c>
      <c r="OC14" s="3121" t="s">
        <v>5085</v>
      </c>
      <c r="OD14" s="3081" t="s">
        <v>443</v>
      </c>
      <c r="OE14" s="3149">
        <f>D50/OG4</f>
        <v>1782.3319629911807</v>
      </c>
      <c r="OF14" s="3081" t="s">
        <v>981</v>
      </c>
      <c r="OG14" s="3081"/>
      <c r="OH14" s="3081"/>
      <c r="OI14" s="3081"/>
      <c r="OJ14" s="3081"/>
      <c r="OK14" s="3081"/>
      <c r="OQ14" s="3081"/>
      <c r="OR14" s="3081"/>
      <c r="OS14" s="3081"/>
      <c r="OT14" s="3081"/>
      <c r="OU14" s="3081"/>
      <c r="OV14" s="3081"/>
      <c r="OW14" s="3081"/>
      <c r="OX14" s="3081"/>
      <c r="OY14" s="3081"/>
      <c r="PD14" s="3147" t="s">
        <v>470</v>
      </c>
      <c r="PR14" s="3227" t="s">
        <v>4996</v>
      </c>
      <c r="PS14" s="3228">
        <f>$PF$37*SIN(PS$12*2*3.14/180)</f>
        <v>2.8815583190818246</v>
      </c>
      <c r="PT14" s="3228">
        <f>$PF$37*SIN(PT$12*2*3.14/180)</f>
        <v>3.2578581790979722</v>
      </c>
      <c r="PU14" s="3228">
        <f>$PF$37*SIN(PU$12*2*3.14/180)</f>
        <v>3.5352697526465344</v>
      </c>
      <c r="PV14" s="3228">
        <f>$PF$37*SIN(PV$12*2*3.14/180)</f>
        <v>3.7053725518958105</v>
      </c>
      <c r="PW14" s="3228">
        <f>$PF$37*SIN(PW$12*2*3.14/180)</f>
        <v>3.7630033151516549</v>
      </c>
      <c r="QC14" s="3081"/>
      <c r="QD14" s="3081"/>
      <c r="QE14" s="3081"/>
      <c r="QF14" s="3081"/>
      <c r="QG14" s="3081"/>
      <c r="QH14" s="3081"/>
      <c r="QI14" s="3081"/>
      <c r="QJ14" s="3081"/>
      <c r="QK14" s="3081"/>
      <c r="QQ14" s="3370" t="s">
        <v>5086</v>
      </c>
      <c r="QR14" s="3191" t="s">
        <v>243</v>
      </c>
      <c r="QS14" s="3371" t="str">
        <f>IF(QS4&gt;=0.055,"Accepted","Rejected")</f>
        <v>Accepted</v>
      </c>
      <c r="QT14" s="3372" t="str">
        <f>QR6</f>
        <v>=</v>
      </c>
      <c r="QW14" s="3193"/>
      <c r="QX14" s="3256"/>
      <c r="QY14" s="602"/>
      <c r="QZ14" s="3230"/>
      <c r="RA14" s="284" t="s">
        <v>983</v>
      </c>
      <c r="RB14" s="285"/>
      <c r="RC14" s="285"/>
      <c r="RD14" s="287"/>
      <c r="RE14" s="285"/>
      <c r="RF14" s="430"/>
      <c r="RG14" s="431" t="s">
        <v>243</v>
      </c>
      <c r="RH14" s="3359">
        <v>60000</v>
      </c>
      <c r="RI14" s="3373" t="s">
        <v>984</v>
      </c>
      <c r="RK14" s="3374"/>
      <c r="RL14" s="3375"/>
      <c r="RM14" s="3376"/>
      <c r="RN14" s="3376">
        <v>1</v>
      </c>
      <c r="RO14" s="3376" t="s">
        <v>985</v>
      </c>
      <c r="RP14" s="3377"/>
      <c r="SC14" s="3153" t="s">
        <v>551</v>
      </c>
      <c r="SD14" s="3334">
        <f>SE7</f>
        <v>4</v>
      </c>
      <c r="SF14" s="3344"/>
      <c r="SQ14" s="4414"/>
      <c r="SR14" s="3260"/>
      <c r="SS14" s="3260"/>
      <c r="ST14" s="3260"/>
      <c r="SU14" s="285"/>
      <c r="SV14" s="285"/>
      <c r="SW14" s="3364"/>
      <c r="SX14" s="3318"/>
      <c r="SY14" s="3258"/>
      <c r="SZ14" s="3283"/>
      <c r="TA14" s="3260"/>
      <c r="TB14" s="814"/>
      <c r="TC14" s="3209"/>
      <c r="TD14" s="1553"/>
      <c r="TE14" s="3364"/>
      <c r="TF14" s="3211"/>
      <c r="TG14" s="3211"/>
      <c r="TH14" s="3211"/>
      <c r="TI14" s="3211"/>
      <c r="TJ14" s="285"/>
      <c r="TK14" s="285"/>
      <c r="TL14" s="3364"/>
      <c r="TM14" s="3364"/>
      <c r="TN14" s="3365"/>
      <c r="TO14" s="285"/>
      <c r="TP14" s="3167"/>
      <c r="TQ14" s="3167"/>
      <c r="TR14" s="3167"/>
      <c r="TS14" s="3167"/>
      <c r="TT14" s="3167"/>
      <c r="TU14" s="3167"/>
      <c r="TV14" s="3167"/>
      <c r="TW14" s="3167"/>
      <c r="TX14" s="3167"/>
      <c r="TY14" s="3167"/>
      <c r="TZ14" s="3167"/>
      <c r="UA14" s="3167"/>
      <c r="UB14" s="545"/>
    </row>
    <row r="15" spans="1:548" ht="20.25" x14ac:dyDescent="0.35">
      <c r="A15" s="3103">
        <v>2</v>
      </c>
      <c r="B15" s="3378" t="s">
        <v>986</v>
      </c>
      <c r="C15" s="3103" t="s">
        <v>243</v>
      </c>
      <c r="D15" s="3103">
        <v>1.0249999999999999</v>
      </c>
      <c r="E15" s="3103" t="s">
        <v>987</v>
      </c>
      <c r="O15" s="546" t="s">
        <v>443</v>
      </c>
      <c r="P15" s="453" t="s">
        <v>988</v>
      </c>
      <c r="Q15" s="3116"/>
      <c r="AB15" s="545"/>
      <c r="AC15" s="545"/>
      <c r="AD15" s="545"/>
      <c r="AE15" s="545"/>
      <c r="AF15" s="545"/>
      <c r="AG15" s="545"/>
      <c r="AH15" s="545"/>
      <c r="AI15" s="545"/>
      <c r="AJ15" s="545"/>
      <c r="AK15" s="545"/>
      <c r="BF15" s="3169" t="s">
        <v>5087</v>
      </c>
      <c r="BG15" s="546" t="s">
        <v>243</v>
      </c>
      <c r="BH15" s="546">
        <v>0.4</v>
      </c>
      <c r="BL15" s="546" t="s">
        <v>911</v>
      </c>
      <c r="BM15" s="546">
        <v>1.3410200000000001</v>
      </c>
      <c r="BN15" s="546" t="s">
        <v>525</v>
      </c>
      <c r="BR15" s="545"/>
      <c r="BS15" s="3286" t="s">
        <v>5088</v>
      </c>
      <c r="BT15" s="292" t="s">
        <v>443</v>
      </c>
      <c r="BU15" s="542" t="s">
        <v>991</v>
      </c>
      <c r="BV15" s="542"/>
      <c r="BW15" s="542"/>
      <c r="BX15" s="545"/>
      <c r="BY15" s="545"/>
      <c r="BZ15" s="545"/>
      <c r="CG15" s="299">
        <f t="shared" si="1"/>
        <v>10</v>
      </c>
      <c r="CH15" s="3379" t="s">
        <v>877</v>
      </c>
      <c r="CI15" s="3379" t="s">
        <v>992</v>
      </c>
      <c r="CJ15" s="3366">
        <v>12510</v>
      </c>
      <c r="CK15" s="3265">
        <v>176</v>
      </c>
      <c r="CL15" s="3380">
        <v>0.8</v>
      </c>
      <c r="CM15" s="423">
        <v>213</v>
      </c>
      <c r="CN15" s="439">
        <v>12.6</v>
      </c>
      <c r="CO15" s="439">
        <v>3.55</v>
      </c>
      <c r="CP15" s="440">
        <v>5.14</v>
      </c>
      <c r="CS15" s="3241">
        <f t="shared" si="2"/>
        <v>10</v>
      </c>
      <c r="CT15" s="3228" t="s">
        <v>877</v>
      </c>
      <c r="CU15" s="3228" t="s">
        <v>993</v>
      </c>
      <c r="CV15" s="3228">
        <v>4432</v>
      </c>
      <c r="CW15" s="3228">
        <v>184</v>
      </c>
      <c r="CX15" s="3381">
        <f t="shared" si="5"/>
        <v>0.92</v>
      </c>
      <c r="CY15" s="423">
        <v>84</v>
      </c>
      <c r="CZ15" s="423">
        <v>11.79</v>
      </c>
      <c r="DA15" s="423">
        <v>2.57</v>
      </c>
      <c r="DB15" s="423">
        <v>4.76</v>
      </c>
      <c r="DF15" s="546" t="s">
        <v>243</v>
      </c>
      <c r="DG15" s="546">
        <f>DG14/1000000</f>
        <v>1.8699999999999999E-4</v>
      </c>
      <c r="DH15" s="546" t="s">
        <v>994</v>
      </c>
      <c r="DJ15" s="3081"/>
      <c r="DK15" s="3081" t="s">
        <v>995</v>
      </c>
      <c r="DR15" s="3098" t="s">
        <v>996</v>
      </c>
      <c r="DT15" s="3244"/>
      <c r="DV15" s="3081"/>
      <c r="DW15" s="3081"/>
      <c r="EF15" s="546" t="s">
        <v>997</v>
      </c>
      <c r="EG15" s="546" t="s">
        <v>443</v>
      </c>
      <c r="EH15" s="546" t="s">
        <v>998</v>
      </c>
      <c r="ES15" s="3219"/>
      <c r="ET15" s="546" t="s">
        <v>443</v>
      </c>
      <c r="EU15" s="546">
        <f>0.105*EU4</f>
        <v>6.4905306208133684</v>
      </c>
      <c r="EV15" s="546" t="s">
        <v>427</v>
      </c>
      <c r="FC15" s="2885" t="s">
        <v>5089</v>
      </c>
      <c r="FD15" s="2885" t="s">
        <v>443</v>
      </c>
      <c r="FE15" s="2885"/>
      <c r="FF15" s="2885"/>
      <c r="FG15" s="2885"/>
      <c r="FH15" s="2885" t="s">
        <v>5090</v>
      </c>
      <c r="FI15" s="2885" t="s">
        <v>443</v>
      </c>
      <c r="FJ15" s="2885"/>
      <c r="FK15" s="2885"/>
      <c r="FO15" s="3109" t="s">
        <v>1001</v>
      </c>
      <c r="FP15" s="2885"/>
      <c r="FQ15" s="2885"/>
      <c r="FR15" s="2885"/>
      <c r="FS15" s="2885"/>
      <c r="FT15" s="2885"/>
      <c r="FU15" s="2885"/>
      <c r="FV15" s="2885"/>
      <c r="GB15" s="3382" t="s">
        <v>5091</v>
      </c>
      <c r="GC15" s="3383" t="s">
        <v>443</v>
      </c>
      <c r="GD15" s="814">
        <v>1.2</v>
      </c>
      <c r="GE15" s="814" t="s">
        <v>1003</v>
      </c>
      <c r="GF15" s="814"/>
      <c r="GQ15" s="546" t="s">
        <v>1004</v>
      </c>
      <c r="GR15" s="546" t="s">
        <v>243</v>
      </c>
      <c r="GS15" s="546">
        <v>0.17</v>
      </c>
      <c r="GT15" s="546" t="s">
        <v>1005</v>
      </c>
      <c r="GV15" s="472" t="s">
        <v>1006</v>
      </c>
      <c r="HD15" s="545"/>
      <c r="HE15" s="545" t="s">
        <v>443</v>
      </c>
      <c r="HF15" s="3367">
        <f>ROUND(HF14,1)</f>
        <v>0.7</v>
      </c>
      <c r="HG15" s="545" t="s">
        <v>427</v>
      </c>
      <c r="HH15" s="545"/>
      <c r="HI15" s="545"/>
      <c r="HJ15" s="545"/>
      <c r="HK15" s="545"/>
      <c r="HR15" s="546" t="s">
        <v>536</v>
      </c>
      <c r="HV15" s="3098"/>
      <c r="HX15" s="546" t="s">
        <v>537</v>
      </c>
      <c r="IG15" s="3263">
        <v>10</v>
      </c>
      <c r="IH15" s="3264" t="s">
        <v>1007</v>
      </c>
      <c r="II15" s="3265" t="s">
        <v>243</v>
      </c>
      <c r="IJ15" s="3265">
        <v>2</v>
      </c>
      <c r="IL15" s="3249" t="s">
        <v>1007</v>
      </c>
      <c r="IM15" s="3249"/>
      <c r="IN15" s="3249"/>
      <c r="IO15" s="3249"/>
      <c r="IP15" s="3249"/>
      <c r="IQ15" s="3249"/>
      <c r="IR15" s="3249"/>
      <c r="IS15" s="546" t="s">
        <v>5092</v>
      </c>
      <c r="IT15" s="546" t="s">
        <v>443</v>
      </c>
      <c r="IU15" s="546" t="s">
        <v>5093</v>
      </c>
      <c r="JG15" s="3384" t="s">
        <v>1010</v>
      </c>
      <c r="JH15" s="546" t="s">
        <v>443</v>
      </c>
      <c r="JI15" s="641">
        <f>EH19</f>
        <v>54.34199424743651</v>
      </c>
      <c r="JJ15" s="546" t="s">
        <v>427</v>
      </c>
      <c r="JK15" s="546" t="s">
        <v>598</v>
      </c>
      <c r="JT15" s="3119" t="s">
        <v>1011</v>
      </c>
      <c r="JU15" s="3114"/>
      <c r="JV15" s="3114"/>
      <c r="JW15" s="3114"/>
      <c r="JX15" s="3114"/>
      <c r="JY15" s="3098"/>
      <c r="JZ15" s="3169" t="s">
        <v>243</v>
      </c>
      <c r="KA15" s="3385">
        <f>JV4-(EU15+EU23)</f>
        <v>44.691939417600622</v>
      </c>
      <c r="KB15" s="3169" t="s">
        <v>427</v>
      </c>
      <c r="KC15" s="3114"/>
      <c r="KE15" s="3114" t="s">
        <v>5094</v>
      </c>
      <c r="KF15" s="3114" t="s">
        <v>443</v>
      </c>
      <c r="KG15" s="3386" t="s">
        <v>507</v>
      </c>
      <c r="KH15" s="3114"/>
      <c r="KI15" s="3114"/>
      <c r="KV15" s="546" t="s">
        <v>1013</v>
      </c>
      <c r="KY15" s="556" t="s">
        <v>243</v>
      </c>
      <c r="KZ15" s="546">
        <f>KZ9-KZ12</f>
        <v>0</v>
      </c>
      <c r="LA15" s="546" t="s">
        <v>4989</v>
      </c>
      <c r="LJ15" s="3223"/>
      <c r="LQ15" s="546">
        <f t="shared" si="3"/>
        <v>10</v>
      </c>
      <c r="LR15" s="3268">
        <v>242</v>
      </c>
      <c r="LS15" s="3228">
        <v>2959</v>
      </c>
      <c r="LT15" s="3081">
        <f t="shared" si="4"/>
        <v>10</v>
      </c>
      <c r="LU15" s="3268">
        <v>32</v>
      </c>
      <c r="LV15" s="3228">
        <v>267</v>
      </c>
      <c r="LY15" s="546" t="s">
        <v>5095</v>
      </c>
      <c r="LZ15" s="546" t="s">
        <v>443</v>
      </c>
      <c r="MM15" s="3108" t="s">
        <v>1015</v>
      </c>
      <c r="MN15" s="3118"/>
      <c r="MO15" s="3118"/>
      <c r="MZ15" s="3114"/>
      <c r="NA15" s="3114"/>
      <c r="NB15" s="3114"/>
      <c r="NC15" s="3114"/>
      <c r="ND15" s="3324" t="s">
        <v>1016</v>
      </c>
      <c r="NE15" s="3114"/>
      <c r="NF15" s="3114"/>
      <c r="NG15" s="3114"/>
      <c r="NH15" s="3114"/>
      <c r="NO15" s="3308">
        <v>0.82958229999999999</v>
      </c>
      <c r="NP15" s="3308">
        <v>0.4399999</v>
      </c>
      <c r="NQ15" s="3308">
        <v>0.78879759999999999</v>
      </c>
      <c r="NR15" s="3308">
        <v>0.4399999</v>
      </c>
      <c r="NS15" s="3309">
        <v>0.73931089999999999</v>
      </c>
      <c r="NT15" s="3325">
        <v>0.4399999</v>
      </c>
      <c r="OC15" s="3121" t="s">
        <v>5096</v>
      </c>
      <c r="OD15" s="3081" t="s">
        <v>443</v>
      </c>
      <c r="OE15" s="3149">
        <f>MO4/OG3</f>
        <v>21.294391800568793</v>
      </c>
      <c r="OF15" s="3081" t="s">
        <v>703</v>
      </c>
      <c r="OG15" s="3152" t="s">
        <v>1018</v>
      </c>
      <c r="OH15" s="3081"/>
      <c r="OI15" s="3081"/>
      <c r="OJ15" s="3081"/>
      <c r="OK15" s="3081"/>
      <c r="OQ15" s="3081" t="s">
        <v>5097</v>
      </c>
      <c r="OR15" s="3081"/>
      <c r="OS15" s="3081"/>
      <c r="OT15" s="3081"/>
      <c r="OU15" s="3081"/>
      <c r="OV15" s="3081"/>
      <c r="OW15" s="3081"/>
      <c r="OX15" s="3081"/>
      <c r="OY15" s="3081"/>
      <c r="PD15" s="546" t="s">
        <v>1020</v>
      </c>
      <c r="PE15" s="546" t="s">
        <v>443</v>
      </c>
      <c r="PF15" s="3188">
        <f>$NR$22*($OS$19^4)+$NR$23*($OS$19^3)+$NR$24*($OS$19^2)+$NR$25*($OS$19)+$NR$26</f>
        <v>0.45032226928307811</v>
      </c>
      <c r="PR15" s="3227" t="s">
        <v>5009</v>
      </c>
      <c r="PS15" s="3228">
        <f>$PF$39*SIN(PS$12*4*3.14/180)</f>
        <v>1.149717202411136</v>
      </c>
      <c r="PT15" s="3228">
        <f>$PF$39*SIN(PT$12*4*3.14/180)</f>
        <v>1.0115061381232677</v>
      </c>
      <c r="PU15" s="3228">
        <f>$PF$39*SIN(PU$12*4*3.14/180)</f>
        <v>0.75141491717722719</v>
      </c>
      <c r="PV15" s="3228">
        <f>$PF$39*SIN(PV$12*4*3.14/180)</f>
        <v>0.40078290327982802</v>
      </c>
      <c r="PW15" s="3228">
        <f>$PF$39*SIN(PW$12*4*3.14/180)</f>
        <v>1.8590588174722843E-3</v>
      </c>
      <c r="QC15" s="3123" t="s">
        <v>1021</v>
      </c>
      <c r="QD15" s="3081"/>
      <c r="QE15" s="3081"/>
      <c r="QF15" s="3081"/>
      <c r="QG15" s="3081"/>
      <c r="QH15" s="3081"/>
      <c r="QI15" s="3081"/>
      <c r="QJ15" s="3081"/>
      <c r="QK15" s="3081"/>
      <c r="QQ15" s="3370" t="s">
        <v>5098</v>
      </c>
      <c r="QR15" s="3191" t="s">
        <v>243</v>
      </c>
      <c r="QS15" s="3312" t="str">
        <f>IF(QS5&gt;=0.09,"Accepted","Rejected")</f>
        <v>Accepted</v>
      </c>
      <c r="QT15" s="3372">
        <f>QR7</f>
        <v>0</v>
      </c>
      <c r="QW15" s="3193"/>
      <c r="QX15" s="3256"/>
      <c r="QY15" s="602"/>
      <c r="QZ15" s="3230"/>
      <c r="RA15" s="284" t="s">
        <v>1023</v>
      </c>
      <c r="RB15" s="285" t="s">
        <v>443</v>
      </c>
      <c r="RC15" s="285" t="s">
        <v>1024</v>
      </c>
      <c r="RD15" s="287"/>
      <c r="RE15" s="285"/>
      <c r="RF15" s="284"/>
      <c r="RG15" s="431" t="s">
        <v>243</v>
      </c>
      <c r="RH15" s="3359">
        <f>RH4*RH14*SD36</f>
        <v>277200000</v>
      </c>
      <c r="RI15" s="287" t="s">
        <v>193</v>
      </c>
      <c r="RK15" s="3387" t="str">
        <f>SC25</f>
        <v>SURABAYA (MUAT)</v>
      </c>
      <c r="RL15" s="3388"/>
      <c r="RM15" s="3156"/>
      <c r="RN15" s="3156"/>
      <c r="RO15" s="3156"/>
      <c r="RP15" s="3157"/>
      <c r="SC15" s="3193"/>
      <c r="SD15" s="3196"/>
      <c r="SF15" s="3344"/>
      <c r="SJ15" s="3127" t="s">
        <v>457</v>
      </c>
      <c r="SK15" s="3127" t="s">
        <v>1025</v>
      </c>
      <c r="SL15" s="3127" t="s">
        <v>1026</v>
      </c>
      <c r="SM15" s="3127" t="s">
        <v>484</v>
      </c>
      <c r="SQ15" s="4414"/>
      <c r="SR15" s="3260"/>
      <c r="SS15" s="3260"/>
      <c r="ST15" s="3260"/>
      <c r="SU15" s="285"/>
      <c r="SV15" s="3364"/>
      <c r="SW15" s="285"/>
      <c r="SX15" s="285"/>
      <c r="SY15" s="285"/>
      <c r="SZ15" s="285"/>
      <c r="TA15" s="285"/>
      <c r="TB15" s="814"/>
      <c r="TC15" s="3209"/>
      <c r="TD15" s="3389"/>
      <c r="TE15" s="3364"/>
      <c r="TF15" s="3211"/>
      <c r="TG15" s="1553"/>
      <c r="TH15" s="1553"/>
      <c r="TI15" s="1553"/>
      <c r="TJ15" s="1553"/>
      <c r="TK15" s="1553"/>
      <c r="TL15" s="1553"/>
      <c r="TM15" s="1553"/>
      <c r="TN15" s="3365"/>
      <c r="TO15" s="285"/>
      <c r="TP15" s="3167"/>
      <c r="TQ15" s="3167"/>
      <c r="TR15" s="3167"/>
      <c r="TS15" s="3167"/>
      <c r="TT15" s="3167"/>
      <c r="TU15" s="3167"/>
      <c r="TV15" s="3167"/>
      <c r="TW15" s="3167"/>
      <c r="TX15" s="3167"/>
      <c r="TY15" s="3167"/>
      <c r="TZ15" s="3167"/>
      <c r="UA15" s="3167"/>
      <c r="UB15" s="545"/>
    </row>
    <row r="16" spans="1:548" ht="21" thickBot="1" x14ac:dyDescent="0.4">
      <c r="A16" s="3103">
        <v>3</v>
      </c>
      <c r="B16" s="3103" t="s">
        <v>1027</v>
      </c>
      <c r="C16" s="3103" t="s">
        <v>243</v>
      </c>
      <c r="D16" s="3103">
        <v>9.81</v>
      </c>
      <c r="E16" s="3103" t="s">
        <v>714</v>
      </c>
      <c r="O16" s="546" t="s">
        <v>443</v>
      </c>
      <c r="P16" s="3390">
        <f>(LWL*P8)/(1.18831*10^-6)</f>
        <v>250265001.70075834</v>
      </c>
      <c r="AB16" s="545"/>
      <c r="AC16" s="545"/>
      <c r="AD16" s="3391" t="s">
        <v>1028</v>
      </c>
      <c r="AE16" s="545"/>
      <c r="AF16" s="3214" t="s">
        <v>1029</v>
      </c>
      <c r="AG16" s="3214"/>
      <c r="AH16" s="3214"/>
      <c r="AI16" s="3214"/>
      <c r="AJ16" s="3214"/>
      <c r="AK16" s="3214"/>
      <c r="BF16" s="546" t="s">
        <v>428</v>
      </c>
      <c r="BG16" s="546" t="s">
        <v>243</v>
      </c>
      <c r="BH16" s="3289">
        <f>Fn</f>
        <v>0.18420821875040935</v>
      </c>
      <c r="BR16" s="545"/>
      <c r="BS16" s="3286"/>
      <c r="BT16" s="292" t="s">
        <v>443</v>
      </c>
      <c r="BU16" s="542">
        <v>0.98</v>
      </c>
      <c r="BV16" s="542"/>
      <c r="BW16" s="542"/>
      <c r="BX16" s="545"/>
      <c r="BY16" s="545"/>
      <c r="BZ16" s="545"/>
      <c r="CG16" s="299">
        <f t="shared" si="1"/>
        <v>11</v>
      </c>
      <c r="CH16" s="3379" t="s">
        <v>877</v>
      </c>
      <c r="CI16" s="3379" t="s">
        <v>1030</v>
      </c>
      <c r="CJ16" s="3366">
        <v>12000</v>
      </c>
      <c r="CK16" s="3265">
        <v>176</v>
      </c>
      <c r="CL16" s="3380">
        <v>0.7</v>
      </c>
      <c r="CM16" s="423">
        <v>114</v>
      </c>
      <c r="CN16" s="439">
        <v>9.7200000000000006</v>
      </c>
      <c r="CO16" s="439">
        <v>3.67</v>
      </c>
      <c r="CP16" s="440">
        <v>4.79</v>
      </c>
      <c r="CS16" s="3241">
        <f t="shared" si="2"/>
        <v>11</v>
      </c>
      <c r="CT16" s="3228" t="s">
        <v>877</v>
      </c>
      <c r="CU16" s="3228" t="s">
        <v>1031</v>
      </c>
      <c r="CV16" s="3228">
        <v>3860</v>
      </c>
      <c r="CW16" s="3228">
        <v>184</v>
      </c>
      <c r="CX16" s="3381">
        <f t="shared" si="5"/>
        <v>0.92</v>
      </c>
      <c r="CY16" s="423">
        <v>87</v>
      </c>
      <c r="CZ16" s="423">
        <v>11.03</v>
      </c>
      <c r="DA16" s="423">
        <v>2.8</v>
      </c>
      <c r="DB16" s="423">
        <v>4.78</v>
      </c>
      <c r="DE16" s="3098" t="s">
        <v>1032</v>
      </c>
      <c r="DJ16" s="3081"/>
      <c r="DK16" s="3081"/>
      <c r="DR16" s="546" t="s">
        <v>1033</v>
      </c>
      <c r="DS16" s="546" t="s">
        <v>243</v>
      </c>
      <c r="DT16" s="3244" t="s">
        <v>1034</v>
      </c>
      <c r="DV16" s="3081"/>
      <c r="DW16" s="3081"/>
      <c r="EG16" s="546" t="s">
        <v>443</v>
      </c>
      <c r="EH16" s="546">
        <f>(-0.5*SE4)+EH13+5</f>
        <v>-23.434705576896661</v>
      </c>
      <c r="EI16" s="546" t="s">
        <v>427</v>
      </c>
      <c r="ES16" s="3219" t="s">
        <v>1035</v>
      </c>
      <c r="ET16" s="546" t="s">
        <v>443</v>
      </c>
      <c r="EU16" s="546" t="s">
        <v>1036</v>
      </c>
      <c r="EX16" s="3356" t="s">
        <v>1037</v>
      </c>
      <c r="FC16" s="2885"/>
      <c r="FD16" s="2885" t="s">
        <v>443</v>
      </c>
      <c r="FE16" s="3392">
        <f>(FE14*FE6)/1000</f>
        <v>8.9143699710900748</v>
      </c>
      <c r="FF16" s="2885" t="s">
        <v>558</v>
      </c>
      <c r="FG16" s="2885"/>
      <c r="FH16" s="2885"/>
      <c r="FI16" s="2885" t="s">
        <v>443</v>
      </c>
      <c r="FJ16" s="3392">
        <f>(FJ14*FE4)/1000</f>
        <v>0.2797211112490508</v>
      </c>
      <c r="FK16" s="2885" t="s">
        <v>558</v>
      </c>
      <c r="FO16" s="2885" t="s">
        <v>5099</v>
      </c>
      <c r="FP16" s="2885" t="s">
        <v>443</v>
      </c>
      <c r="FQ16" s="3137">
        <f>FE20</f>
        <v>9.9521469519138321</v>
      </c>
      <c r="FR16" s="2885" t="s">
        <v>427</v>
      </c>
      <c r="FS16" s="2885"/>
      <c r="FT16" s="2885"/>
      <c r="FU16" s="2885"/>
      <c r="FV16" s="2885"/>
      <c r="GB16" s="3382" t="s">
        <v>5100</v>
      </c>
      <c r="GC16" s="3383" t="s">
        <v>443</v>
      </c>
      <c r="GD16" s="814">
        <v>8.5</v>
      </c>
      <c r="GE16" s="814" t="s">
        <v>1040</v>
      </c>
      <c r="GF16" s="814"/>
      <c r="GQ16" s="546" t="s">
        <v>1041</v>
      </c>
      <c r="GR16" s="546" t="s">
        <v>243</v>
      </c>
      <c r="GS16" s="472" t="s">
        <v>1042</v>
      </c>
      <c r="HR16" s="546" t="s">
        <v>5101</v>
      </c>
      <c r="HS16" s="546" t="s">
        <v>443</v>
      </c>
      <c r="HT16" s="546" t="s">
        <v>5057</v>
      </c>
      <c r="HX16" s="546" t="s">
        <v>5102</v>
      </c>
      <c r="HY16" s="546" t="s">
        <v>443</v>
      </c>
      <c r="HZ16" s="546" t="s">
        <v>5103</v>
      </c>
      <c r="IG16" s="4448" t="s">
        <v>1046</v>
      </c>
      <c r="IH16" s="4449"/>
      <c r="II16" s="3393" t="s">
        <v>243</v>
      </c>
      <c r="IJ16" s="3394">
        <f>IJ28-IJ27-IJ23</f>
        <v>7</v>
      </c>
      <c r="IL16" s="545"/>
      <c r="IM16" s="545"/>
      <c r="IN16" s="545"/>
      <c r="IO16" s="545"/>
      <c r="IP16" s="545"/>
      <c r="IQ16" s="545"/>
      <c r="IR16" s="545"/>
      <c r="IT16" s="546" t="s">
        <v>443</v>
      </c>
      <c r="IU16" s="546">
        <f>HF6+HF34+0.5*HF36</f>
        <v>9.09</v>
      </c>
      <c r="IV16" s="546" t="s">
        <v>427</v>
      </c>
      <c r="JM16" s="546" t="s">
        <v>1047</v>
      </c>
      <c r="JN16" s="546" t="s">
        <v>243</v>
      </c>
      <c r="JO16" s="546" t="s">
        <v>1048</v>
      </c>
      <c r="JT16" s="3140" t="s">
        <v>1049</v>
      </c>
      <c r="JU16" s="3114"/>
      <c r="JV16" s="3114"/>
      <c r="JW16" s="3114"/>
      <c r="JX16" s="3114"/>
      <c r="JY16" s="3098" t="s">
        <v>1050</v>
      </c>
      <c r="JZ16" s="3169" t="s">
        <v>243</v>
      </c>
      <c r="KA16" s="3395">
        <v>3</v>
      </c>
      <c r="KB16" s="3396">
        <v>1.1000000000000001</v>
      </c>
      <c r="KC16" s="3114"/>
      <c r="KE16" s="3114"/>
      <c r="KF16" s="3114" t="s">
        <v>443</v>
      </c>
      <c r="KG16" s="3250">
        <f>JV5</f>
        <v>8.5840150173008496</v>
      </c>
      <c r="KH16" s="3114" t="s">
        <v>427</v>
      </c>
      <c r="KI16" s="3114"/>
      <c r="KJ16" s="3098" t="s">
        <v>1051</v>
      </c>
      <c r="KV16" s="3115" t="s">
        <v>1052</v>
      </c>
      <c r="KW16" s="3115"/>
      <c r="KX16" s="3115"/>
      <c r="KY16" s="556" t="s">
        <v>243</v>
      </c>
      <c r="KZ16" s="546">
        <f>ABS((KZ15/KZ12)*100)</f>
        <v>0</v>
      </c>
      <c r="LA16" s="546" t="s">
        <v>187</v>
      </c>
      <c r="LJ16" s="3223" t="s">
        <v>5104</v>
      </c>
      <c r="LK16" s="546" t="s">
        <v>443</v>
      </c>
      <c r="LL16" s="641">
        <f>EU15</f>
        <v>6.4905306208133684</v>
      </c>
      <c r="LM16" s="546" t="s">
        <v>427</v>
      </c>
      <c r="LN16" s="3147" t="s">
        <v>1054</v>
      </c>
      <c r="LO16" s="3147"/>
      <c r="LQ16" s="546">
        <f t="shared" si="3"/>
        <v>11</v>
      </c>
      <c r="LR16" s="3268">
        <v>241</v>
      </c>
      <c r="LS16" s="3228">
        <v>2953</v>
      </c>
      <c r="LT16" s="3081">
        <f t="shared" si="4"/>
        <v>11</v>
      </c>
      <c r="LU16" s="3268">
        <v>33</v>
      </c>
      <c r="LV16" s="3228">
        <v>275</v>
      </c>
      <c r="LZ16" s="546" t="s">
        <v>243</v>
      </c>
      <c r="MA16" s="546">
        <f>IFERROR(MA10*((LL14+0.68)/1.36)*1000,0)</f>
        <v>650.4748478484122</v>
      </c>
      <c r="MB16" s="546" t="s">
        <v>788</v>
      </c>
      <c r="MM16" s="546" t="s">
        <v>5105</v>
      </c>
      <c r="MN16" s="546" t="s">
        <v>443</v>
      </c>
      <c r="MO16" s="546" t="s">
        <v>5106</v>
      </c>
      <c r="MZ16" s="3114"/>
      <c r="NA16" s="3114" t="s">
        <v>443</v>
      </c>
      <c r="NB16" s="3250">
        <f>IFERROR(NB8*(1.25*(NB3/NB4)-0.115),0)</f>
        <v>2841.9015800099928</v>
      </c>
      <c r="NC16" s="3114" t="s">
        <v>4989</v>
      </c>
      <c r="ND16" s="3114"/>
      <c r="NE16" s="3114"/>
      <c r="NF16" s="3114"/>
      <c r="NG16" s="3114"/>
      <c r="NH16" s="3114"/>
      <c r="NO16" s="3308">
        <v>0.8905708</v>
      </c>
      <c r="NP16" s="3308">
        <v>0.45999990000000002</v>
      </c>
      <c r="NQ16" s="3308">
        <v>0.85558859999999992</v>
      </c>
      <c r="NR16" s="3308">
        <v>0.45999990000000002</v>
      </c>
      <c r="NS16" s="3309">
        <v>0.81085589999999996</v>
      </c>
      <c r="NT16" s="3325">
        <v>0.45999990000000002</v>
      </c>
      <c r="NV16" s="556" t="s">
        <v>654</v>
      </c>
      <c r="NW16" s="556"/>
      <c r="NX16" s="556"/>
      <c r="NY16" s="556"/>
      <c r="NZ16" s="556"/>
      <c r="OA16" s="556"/>
      <c r="OB16" s="3397"/>
      <c r="OC16" s="3121" t="s">
        <v>5107</v>
      </c>
      <c r="OD16" s="3081" t="s">
        <v>443</v>
      </c>
      <c r="OE16" s="3149">
        <f>EU18/OG3</f>
        <v>8.2020997375328086</v>
      </c>
      <c r="OF16" s="3081" t="s">
        <v>703</v>
      </c>
      <c r="OG16" s="3152" t="s">
        <v>1058</v>
      </c>
      <c r="OH16" s="3081"/>
      <c r="OI16" s="3081"/>
      <c r="OJ16" s="3081"/>
      <c r="OK16" s="3081"/>
      <c r="OQ16" s="3081"/>
      <c r="OR16" s="3081" t="s">
        <v>443</v>
      </c>
      <c r="OS16" s="3326">
        <f>IFERROR((35*OS4)/(OE39*OE35),0)</f>
        <v>0.95535956186542914</v>
      </c>
      <c r="OT16" s="3081"/>
      <c r="OU16" s="3081"/>
      <c r="OV16" s="3081"/>
      <c r="OW16" s="3081"/>
      <c r="OX16" s="3081"/>
      <c r="OY16" s="3081"/>
      <c r="PD16" s="546" t="s">
        <v>1059</v>
      </c>
      <c r="PE16" s="546" t="s">
        <v>443</v>
      </c>
      <c r="PF16" s="3188">
        <f>$NR$30*($OS$19^4)+$NR$31*($OS$19^3)+$NR$32*($OS$19^2)+$NR$33*($OS$19)+$NR$34</f>
        <v>0.46140481668269046</v>
      </c>
      <c r="PR16" s="3227" t="s">
        <v>5019</v>
      </c>
      <c r="PS16" s="3228">
        <f>$PF$41*SIN(PS$12*6*3.14/180)</f>
        <v>-3.4439097647687086E-2</v>
      </c>
      <c r="PT16" s="3228">
        <f>$PF$41*SIN(PT$12*6*3.14/180)</f>
        <v>-1.0944755732340728E-4</v>
      </c>
      <c r="PU16" s="3228">
        <f>$PF$41*SIN(PU$12*6*3.14/180)</f>
        <v>3.4249499872309908E-2</v>
      </c>
      <c r="PV16" s="3228">
        <f>$PF$41*SIN(PV$12*6*3.14/180)</f>
        <v>5.9440410644803633E-2</v>
      </c>
      <c r="PW16" s="3228">
        <f>$PF$41*SIN(PW$12*6*3.14/180)</f>
        <v>6.8720085757252705E-2</v>
      </c>
      <c r="QC16" s="3297" t="s">
        <v>1060</v>
      </c>
      <c r="QD16" s="3151" t="s">
        <v>243</v>
      </c>
      <c r="QE16" s="3081">
        <f>IFERROR(QE11*QK9+QE12*QL9+QE13*QM9,)</f>
        <v>-1.3965491927644678</v>
      </c>
      <c r="QF16" s="3081"/>
      <c r="QG16" s="3081"/>
      <c r="QH16" s="3081"/>
      <c r="QI16" s="3081"/>
      <c r="QJ16" s="3081"/>
      <c r="QK16" s="3081"/>
      <c r="QQ16" s="3370" t="s">
        <v>5108</v>
      </c>
      <c r="QR16" s="3191" t="s">
        <v>243</v>
      </c>
      <c r="QS16" s="3371" t="str">
        <f>IF(QS6&gt;=0.03,"Accepted","Rejected")</f>
        <v>Rejected</v>
      </c>
      <c r="QT16" s="3372" t="str">
        <f>QR8</f>
        <v>=</v>
      </c>
      <c r="QW16" s="3193"/>
      <c r="QX16" s="3398"/>
      <c r="QY16" s="602"/>
      <c r="QZ16" s="3230"/>
      <c r="RA16" s="284"/>
      <c r="RB16" s="285" t="s">
        <v>443</v>
      </c>
      <c r="RC16" s="356">
        <f>RC6*RC8</f>
        <v>421008240.08373761</v>
      </c>
      <c r="RD16" s="429"/>
      <c r="RE16" s="285"/>
      <c r="RF16" s="3399" t="s">
        <v>1062</v>
      </c>
      <c r="RG16" s="285"/>
      <c r="RH16" s="3359"/>
      <c r="RI16" s="287"/>
      <c r="RK16" s="3158" t="s">
        <v>1063</v>
      </c>
      <c r="RL16" s="3159" t="s">
        <v>243</v>
      </c>
      <c r="RM16" s="3234">
        <f>_xlfn.IFNA((INDEX('TARIF &amp; KCPT PELABUHAN'!$C$3:$C$41,MATCH('MODEL UKURAN SPCB'!$RK$15,'TARIF &amp; KCPT PELABUHAN'!$B$3:$B$41,0))),0)</f>
        <v>90</v>
      </c>
      <c r="RN16" s="602" t="s">
        <v>1064</v>
      </c>
      <c r="RO16" s="3400">
        <f>RM13*RM16*SD38</f>
        <v>744282.64643798384</v>
      </c>
      <c r="RP16" s="3401" t="s">
        <v>193</v>
      </c>
      <c r="SC16" s="3127" t="s">
        <v>3</v>
      </c>
      <c r="SD16" s="3402">
        <f>RT4</f>
        <v>74.490850513274523</v>
      </c>
      <c r="SE16" s="3302" t="s">
        <v>303</v>
      </c>
      <c r="SJ16" s="3153" t="s">
        <v>1026</v>
      </c>
      <c r="SK16" s="3201">
        <f>MO18</f>
        <v>0.6609352826492727</v>
      </c>
      <c r="SL16" s="3334">
        <f>SD13-SD14</f>
        <v>1.3899999999999997</v>
      </c>
      <c r="SM16" s="3154" t="str">
        <f>IF(SL16&gt;SK16,"OK","ERROR")</f>
        <v>OK</v>
      </c>
      <c r="SQ16" s="285"/>
      <c r="SR16" s="285"/>
      <c r="SS16" s="285"/>
      <c r="ST16" s="285"/>
      <c r="SU16" s="3365"/>
      <c r="SV16" s="285"/>
      <c r="SW16" s="285"/>
      <c r="SX16" s="4407"/>
      <c r="SY16" s="4407"/>
      <c r="SZ16" s="4407"/>
      <c r="TA16" s="4407"/>
      <c r="TB16" s="814"/>
      <c r="TC16" s="3209"/>
      <c r="TD16" s="3389"/>
      <c r="TE16" s="3364"/>
      <c r="TF16" s="3403"/>
      <c r="TG16" s="3389"/>
      <c r="TH16" s="3389"/>
      <c r="TI16" s="3389"/>
      <c r="TJ16" s="3389"/>
      <c r="TK16" s="3389"/>
      <c r="TL16" s="3389"/>
      <c r="TM16" s="3389"/>
      <c r="TN16" s="3389"/>
      <c r="TO16" s="3389"/>
      <c r="TP16" s="3389"/>
      <c r="TQ16" s="3389"/>
      <c r="TR16" s="3389"/>
      <c r="TS16" s="3167"/>
      <c r="TT16" s="3167"/>
      <c r="TU16" s="3167"/>
      <c r="TV16" s="3167"/>
      <c r="TW16" s="3167"/>
      <c r="TX16" s="3167"/>
      <c r="TY16" s="3167"/>
      <c r="TZ16" s="3167"/>
      <c r="UA16" s="3167"/>
      <c r="UB16" s="545"/>
    </row>
    <row r="17" spans="1:548" ht="21" thickBot="1" x14ac:dyDescent="0.4">
      <c r="A17" s="3103"/>
      <c r="B17" s="3103" t="s">
        <v>1065</v>
      </c>
      <c r="C17" s="3103" t="s">
        <v>243</v>
      </c>
      <c r="D17" s="3103" t="s">
        <v>1066</v>
      </c>
      <c r="E17" s="3103"/>
      <c r="O17" s="3116"/>
      <c r="AB17" s="545"/>
      <c r="AC17" s="545"/>
      <c r="AD17" s="292" t="s">
        <v>1067</v>
      </c>
      <c r="AE17" s="3213" t="s">
        <v>443</v>
      </c>
      <c r="AF17" s="362">
        <f>IFERROR(D48^(1/3)/P4,0)</f>
        <v>0.18804504863813637</v>
      </c>
      <c r="AG17" s="545"/>
      <c r="AH17" s="545"/>
      <c r="AI17" s="545"/>
      <c r="AJ17" s="545"/>
      <c r="AK17" s="545"/>
      <c r="BF17" s="546" t="s">
        <v>1068</v>
      </c>
      <c r="BG17" s="546" t="s">
        <v>243</v>
      </c>
      <c r="BH17" s="641">
        <f>D48</f>
        <v>1766.6822189258924</v>
      </c>
      <c r="BI17" s="641" t="str">
        <f>E48</f>
        <v>m3</v>
      </c>
      <c r="BR17" s="545"/>
      <c r="BS17" s="3286" t="s">
        <v>5109</v>
      </c>
      <c r="BT17" s="292" t="s">
        <v>443</v>
      </c>
      <c r="BU17" s="542" t="s">
        <v>5110</v>
      </c>
      <c r="BV17" s="542"/>
      <c r="BW17" s="542"/>
      <c r="BX17" s="545"/>
      <c r="BY17" s="192" t="s">
        <v>392</v>
      </c>
      <c r="BZ17" s="545"/>
      <c r="CG17" s="299">
        <f t="shared" si="1"/>
        <v>12</v>
      </c>
      <c r="CH17" s="3379" t="s">
        <v>877</v>
      </c>
      <c r="CI17" s="3379" t="s">
        <v>1071</v>
      </c>
      <c r="CJ17" s="3366">
        <v>11940</v>
      </c>
      <c r="CK17" s="3265">
        <v>177</v>
      </c>
      <c r="CL17" s="3380">
        <v>1.2</v>
      </c>
      <c r="CM17" s="423">
        <v>244</v>
      </c>
      <c r="CN17" s="439">
        <v>11.13</v>
      </c>
      <c r="CO17" s="439">
        <v>2.46</v>
      </c>
      <c r="CP17" s="440">
        <v>6.75</v>
      </c>
      <c r="CS17" s="3241">
        <f t="shared" si="2"/>
        <v>12</v>
      </c>
      <c r="CT17" s="3228" t="s">
        <v>955</v>
      </c>
      <c r="CU17" s="3354" t="s">
        <v>1072</v>
      </c>
      <c r="CV17" s="3354">
        <v>3745</v>
      </c>
      <c r="CW17" s="3354">
        <v>184</v>
      </c>
      <c r="CX17" s="3355">
        <f t="shared" si="5"/>
        <v>0.92</v>
      </c>
      <c r="CY17" s="423">
        <v>60</v>
      </c>
      <c r="CZ17" s="423">
        <v>8.4</v>
      </c>
      <c r="DA17" s="423">
        <v>2.2999999999999998</v>
      </c>
      <c r="DB17" s="423">
        <v>3.63</v>
      </c>
      <c r="DE17" s="546" t="s">
        <v>1073</v>
      </c>
      <c r="DF17" s="546" t="s">
        <v>243</v>
      </c>
      <c r="DG17" s="546">
        <f>INDEX($CG$6:$CM$66,MATCH($DG$14,$CK$6:$CK$66,0),6)</f>
        <v>1</v>
      </c>
      <c r="DJ17" s="3081"/>
      <c r="DK17" s="3081"/>
      <c r="DS17" s="546" t="s">
        <v>243</v>
      </c>
      <c r="DT17" s="3404">
        <f>IFERROR(INDEX($CT$12:$CY$34,MATCH($DG$24,Daya_AE,-1),6),0)</f>
        <v>9.5</v>
      </c>
      <c r="DU17" s="546" t="s">
        <v>558</v>
      </c>
      <c r="DV17" s="3081"/>
      <c r="DW17" s="3081"/>
      <c r="ES17" s="3219"/>
      <c r="ET17" s="546" t="s">
        <v>443</v>
      </c>
      <c r="EU17" s="546">
        <f>EU5</f>
        <v>8.5840150173008496</v>
      </c>
      <c r="EV17" s="546" t="s">
        <v>427</v>
      </c>
      <c r="EX17" s="546" t="s">
        <v>1074</v>
      </c>
      <c r="EY17" s="546" t="s">
        <v>443</v>
      </c>
      <c r="EZ17" s="546" t="s">
        <v>1075</v>
      </c>
      <c r="FC17" s="2885"/>
      <c r="FD17" s="2885"/>
      <c r="FE17" s="2885"/>
      <c r="FF17" s="2885"/>
      <c r="FG17" s="2885"/>
      <c r="FH17" s="2885"/>
      <c r="FI17" s="2885"/>
      <c r="FJ17" s="2885"/>
      <c r="FK17" s="2885"/>
      <c r="FO17" s="2885" t="s">
        <v>5111</v>
      </c>
      <c r="FP17" s="2885" t="s">
        <v>443</v>
      </c>
      <c r="FQ17" s="3137">
        <f>FE25</f>
        <v>0.39160955574867112</v>
      </c>
      <c r="FR17" s="2885" t="s">
        <v>558</v>
      </c>
      <c r="FS17" s="2885"/>
      <c r="FT17" s="2885"/>
      <c r="FU17" s="2885"/>
      <c r="FV17" s="2885"/>
      <c r="GB17" s="3382" t="s">
        <v>5112</v>
      </c>
      <c r="GC17" s="3383" t="s">
        <v>443</v>
      </c>
      <c r="GD17" s="814">
        <v>8.5</v>
      </c>
      <c r="GE17" s="814" t="s">
        <v>1078</v>
      </c>
      <c r="GF17" s="814"/>
      <c r="GR17" s="546" t="s">
        <v>243</v>
      </c>
      <c r="GS17" s="641">
        <f>GS15*GD21*GF49</f>
        <v>31.535000000000004</v>
      </c>
      <c r="GT17" s="546" t="s">
        <v>558</v>
      </c>
      <c r="HD17" s="3391" t="s">
        <v>5058</v>
      </c>
      <c r="HE17" s="545" t="s">
        <v>443</v>
      </c>
      <c r="HF17" s="545" t="s">
        <v>5113</v>
      </c>
      <c r="HG17" s="545"/>
      <c r="HH17" s="545"/>
      <c r="HJ17" s="3405" t="s">
        <v>1080</v>
      </c>
      <c r="HK17" s="3405"/>
      <c r="HS17" s="546" t="s">
        <v>443</v>
      </c>
      <c r="HT17" s="3289">
        <f>HF15</f>
        <v>0.7</v>
      </c>
      <c r="HU17" s="546" t="s">
        <v>427</v>
      </c>
      <c r="HY17" s="546" t="s">
        <v>443</v>
      </c>
      <c r="HZ17" s="546">
        <f>0.5*HT17</f>
        <v>0.35</v>
      </c>
      <c r="IA17" s="546" t="s">
        <v>427</v>
      </c>
      <c r="IG17" s="4433" t="s">
        <v>1081</v>
      </c>
      <c r="IH17" s="4434"/>
      <c r="II17" s="4434"/>
      <c r="IJ17" s="4435"/>
      <c r="IL17" s="545"/>
      <c r="IM17" s="545"/>
      <c r="IN17" s="545"/>
      <c r="IO17" s="545"/>
      <c r="IP17" s="545"/>
      <c r="IQ17" s="545"/>
      <c r="IR17" s="545"/>
      <c r="IS17" s="546" t="s">
        <v>5114</v>
      </c>
      <c r="IT17" s="546" t="s">
        <v>443</v>
      </c>
      <c r="IU17" s="546" t="s">
        <v>5115</v>
      </c>
      <c r="JG17" s="3108" t="s">
        <v>1084</v>
      </c>
      <c r="JN17" s="546" t="s">
        <v>243</v>
      </c>
      <c r="JO17" s="546">
        <f>IFERROR(displasemen-(berar_lwt-JI23),0)</f>
        <v>1361.065040725473</v>
      </c>
      <c r="JT17" s="3406" t="s">
        <v>1085</v>
      </c>
      <c r="JU17" s="3114" t="s">
        <v>443</v>
      </c>
      <c r="JV17" s="3114"/>
      <c r="JW17" s="3114"/>
      <c r="JX17" s="3114"/>
      <c r="JY17" s="3169" t="s">
        <v>1086</v>
      </c>
      <c r="JZ17" s="3169" t="s">
        <v>243</v>
      </c>
      <c r="KA17" s="3407">
        <f>(KA15*(JV5-0.5)*(KA16+JV6-0.5))</f>
        <v>2850.5805411990059</v>
      </c>
      <c r="KB17" s="3114" t="s">
        <v>621</v>
      </c>
      <c r="KC17" s="3114"/>
      <c r="KE17" s="3114" t="s">
        <v>5116</v>
      </c>
      <c r="KF17" s="3114" t="s">
        <v>443</v>
      </c>
      <c r="KG17" s="3250" t="s">
        <v>461</v>
      </c>
      <c r="KH17" s="3114"/>
      <c r="KI17" s="3114"/>
      <c r="KJ17" s="3098"/>
      <c r="KV17" s="3115" t="s">
        <v>1088</v>
      </c>
      <c r="KW17" s="3115"/>
      <c r="KX17" s="3115"/>
      <c r="KY17" s="556" t="s">
        <v>243</v>
      </c>
      <c r="KZ17" s="3092" t="str">
        <f>IF(-5&gt;KZ16&gt;5,"ACCEPTED","REJECTED")</f>
        <v>ACCEPTED</v>
      </c>
      <c r="LJ17" s="3223" t="s">
        <v>5117</v>
      </c>
      <c r="LK17" s="546" t="s">
        <v>443</v>
      </c>
      <c r="LL17" s="546">
        <v>0</v>
      </c>
      <c r="LM17" s="546" t="s">
        <v>427</v>
      </c>
      <c r="LN17" s="3147" t="s">
        <v>1090</v>
      </c>
      <c r="LO17" s="3147"/>
      <c r="LQ17" s="546">
        <f t="shared" si="3"/>
        <v>12</v>
      </c>
      <c r="LR17" s="3268">
        <v>240</v>
      </c>
      <c r="LS17" s="3228">
        <v>2946</v>
      </c>
      <c r="LT17" s="3081">
        <f t="shared" si="4"/>
        <v>12</v>
      </c>
      <c r="LU17" s="3268">
        <v>34</v>
      </c>
      <c r="LV17" s="3228">
        <v>283</v>
      </c>
      <c r="MN17" s="546" t="s">
        <v>443</v>
      </c>
      <c r="MO17" s="546">
        <f>MA25-MO14</f>
        <v>660.93528264927272</v>
      </c>
      <c r="MP17" s="546" t="s">
        <v>788</v>
      </c>
      <c r="MZ17" s="3114" t="s">
        <v>5118</v>
      </c>
      <c r="NA17" s="3114" t="s">
        <v>443</v>
      </c>
      <c r="NB17" s="3114" t="s">
        <v>5119</v>
      </c>
      <c r="NC17" s="3114"/>
      <c r="ND17" s="3114"/>
      <c r="NE17" s="3114"/>
      <c r="NF17" s="3114"/>
      <c r="NG17" s="3114"/>
      <c r="NH17" s="3114"/>
      <c r="NO17" s="3308">
        <v>0.95357350000000007</v>
      </c>
      <c r="NP17" s="3308">
        <v>0.47999990000000003</v>
      </c>
      <c r="NQ17" s="3308">
        <v>0.93297490000000005</v>
      </c>
      <c r="NR17" s="3308">
        <v>0.47999990000000003</v>
      </c>
      <c r="NS17" s="3309">
        <v>0.89999969999999996</v>
      </c>
      <c r="NT17" s="3325">
        <v>0.47879559999999999</v>
      </c>
      <c r="NV17" s="556" t="s">
        <v>1093</v>
      </c>
      <c r="NW17" s="556" t="s">
        <v>1094</v>
      </c>
      <c r="NX17" s="556" t="s">
        <v>1095</v>
      </c>
      <c r="NY17" s="556" t="s">
        <v>1096</v>
      </c>
      <c r="NZ17" s="556" t="s">
        <v>1097</v>
      </c>
      <c r="OA17" s="556" t="s">
        <v>1098</v>
      </c>
      <c r="OB17" s="3397"/>
      <c r="OC17" s="3121" t="s">
        <v>5014</v>
      </c>
      <c r="OD17" s="3081" t="s">
        <v>443</v>
      </c>
      <c r="OE17" s="3270">
        <f>CB</f>
        <v>0.80035697586642285</v>
      </c>
      <c r="OF17" s="3081"/>
      <c r="OG17" s="3081"/>
      <c r="OH17" s="3081"/>
      <c r="OI17" s="3081"/>
      <c r="OJ17" s="3081"/>
      <c r="OK17" s="3081"/>
      <c r="OQ17" s="3081"/>
      <c r="OR17" s="3081"/>
      <c r="OS17" s="3081"/>
      <c r="OT17" s="3081"/>
      <c r="OU17" s="3081"/>
      <c r="OV17" s="3081"/>
      <c r="OW17" s="3081"/>
      <c r="OX17" s="3081"/>
      <c r="OY17" s="3081"/>
      <c r="PD17" s="546" t="s">
        <v>1099</v>
      </c>
      <c r="PE17" s="546" t="s">
        <v>443</v>
      </c>
      <c r="PF17" s="3188">
        <f>$NR$38*($OS$19^4)+$NR$39*($OS$19^3)+$NR$40*($OS$19^2)+$NR$41*($OS$19)+$NR$42</f>
        <v>0.47145193256728501</v>
      </c>
      <c r="PR17" s="3227" t="s">
        <v>793</v>
      </c>
      <c r="PS17" s="3228">
        <f>SUM(PS13:PS16)</f>
        <v>2.4956728604901977</v>
      </c>
      <c r="PT17" s="3408">
        <f>SUM(PT13:PT16)</f>
        <v>2.4932011295241181</v>
      </c>
      <c r="PU17" s="3408">
        <f>SUM(PU13:PU16)</f>
        <v>2.2834934013809347</v>
      </c>
      <c r="PV17" s="3408">
        <f>SUM(PV13:PV16)</f>
        <v>1.8822585158494598</v>
      </c>
      <c r="PW17" s="3408">
        <f>SUM(PW13:PW16)</f>
        <v>1.3217085003037661</v>
      </c>
      <c r="QC17" s="3297" t="s">
        <v>1100</v>
      </c>
      <c r="QD17" s="3151" t="s">
        <v>243</v>
      </c>
      <c r="QE17" s="3081">
        <f>IFERROR(QE11*QK10+QE12*QL10+QE13*QM10,0)</f>
        <v>9.9815628344388729E-2</v>
      </c>
      <c r="QF17" s="3081"/>
      <c r="QG17" s="3081"/>
      <c r="QH17" s="3081"/>
      <c r="QI17" s="3081"/>
      <c r="QJ17" s="3081"/>
      <c r="QK17" s="3081"/>
      <c r="QQ17" s="3370" t="s">
        <v>5120</v>
      </c>
      <c r="QR17" s="3191" t="s">
        <v>243</v>
      </c>
      <c r="QS17" s="3371" t="str">
        <f>IF(QS8&gt;=0.2,"Accepted","Rejected")</f>
        <v>Accepted</v>
      </c>
      <c r="QT17" s="3372">
        <f>QW5</f>
        <v>0</v>
      </c>
      <c r="QW17" s="3193"/>
      <c r="QX17" s="3398"/>
      <c r="QY17" s="602"/>
      <c r="QZ17" s="3230"/>
      <c r="RA17" s="284" t="s">
        <v>1102</v>
      </c>
      <c r="RB17" s="285"/>
      <c r="RC17" s="285"/>
      <c r="RD17" s="287"/>
      <c r="RE17" s="285"/>
      <c r="RF17" s="3399"/>
      <c r="RG17" s="285" t="s">
        <v>243</v>
      </c>
      <c r="RH17" s="3359">
        <v>5000000</v>
      </c>
      <c r="RI17" s="287" t="s">
        <v>336</v>
      </c>
      <c r="RK17" s="3158" t="s">
        <v>1103</v>
      </c>
      <c r="RL17" s="3159"/>
      <c r="RM17" s="3160"/>
      <c r="RN17" s="602"/>
      <c r="RO17" s="3160"/>
      <c r="RP17" s="3409"/>
      <c r="SC17" s="3193"/>
      <c r="SD17" s="602"/>
      <c r="SQ17" s="4413"/>
      <c r="SR17" s="4413"/>
      <c r="SS17" s="4413"/>
      <c r="ST17" s="4413"/>
      <c r="SU17" s="2890"/>
      <c r="SV17" s="285"/>
      <c r="SW17" s="285"/>
      <c r="SX17" s="285"/>
      <c r="SY17" s="2890"/>
      <c r="SZ17" s="1553"/>
      <c r="TA17" s="285"/>
      <c r="TB17" s="814"/>
      <c r="TC17" s="3209"/>
      <c r="TD17" s="3389"/>
      <c r="TE17" s="3364"/>
      <c r="TF17" s="3403"/>
      <c r="TG17" s="3389"/>
      <c r="TH17" s="3389"/>
      <c r="TI17" s="3389"/>
      <c r="TJ17" s="3389"/>
      <c r="TK17" s="3389"/>
      <c r="TL17" s="3389"/>
      <c r="TM17" s="3389"/>
      <c r="TN17" s="3389"/>
      <c r="TO17" s="3389"/>
      <c r="TP17" s="3389"/>
      <c r="TQ17" s="3389"/>
      <c r="TR17" s="3389"/>
      <c r="TS17" s="3167"/>
      <c r="TT17" s="3167"/>
      <c r="TU17" s="3167"/>
      <c r="TV17" s="3167"/>
      <c r="TW17" s="3167"/>
      <c r="TX17" s="3167"/>
      <c r="TY17" s="3167"/>
      <c r="TZ17" s="3167"/>
      <c r="UA17" s="3167"/>
      <c r="UB17" s="545"/>
    </row>
    <row r="18" spans="1:548" ht="19.5" x14ac:dyDescent="0.3">
      <c r="B18" s="3410" t="s">
        <v>1104</v>
      </c>
      <c r="N18" s="3116" t="s">
        <v>1105</v>
      </c>
      <c r="AB18" s="545"/>
      <c r="AC18" s="545"/>
      <c r="AD18" s="545"/>
      <c r="AE18" s="3213"/>
      <c r="AF18" s="545"/>
      <c r="AG18" s="545"/>
      <c r="AH18" s="545"/>
      <c r="AI18" s="545"/>
      <c r="AJ18" s="545"/>
      <c r="AK18" s="545"/>
      <c r="BF18" s="546" t="s">
        <v>1106</v>
      </c>
      <c r="BG18" s="546" t="s">
        <v>243</v>
      </c>
      <c r="BH18" s="641">
        <f>D50</f>
        <v>1810.8492743990396</v>
      </c>
      <c r="BI18" s="641" t="s">
        <v>558</v>
      </c>
      <c r="BR18" s="545"/>
      <c r="BS18" s="3107"/>
      <c r="BT18" s="292" t="s">
        <v>243</v>
      </c>
      <c r="BU18" s="542" t="s">
        <v>5121</v>
      </c>
      <c r="BV18" s="542"/>
      <c r="BW18" s="542"/>
      <c r="BX18" s="545"/>
      <c r="BY18" s="545"/>
      <c r="BZ18" s="545"/>
      <c r="CG18" s="299">
        <f t="shared" si="1"/>
        <v>13</v>
      </c>
      <c r="CH18" s="3269" t="s">
        <v>877</v>
      </c>
      <c r="CI18" s="3269" t="s">
        <v>992</v>
      </c>
      <c r="CJ18" s="3366">
        <v>11700</v>
      </c>
      <c r="CK18" s="3269">
        <v>176</v>
      </c>
      <c r="CL18" s="3269">
        <v>0.8</v>
      </c>
      <c r="CM18" s="423">
        <v>213</v>
      </c>
      <c r="CN18" s="439">
        <v>11.6</v>
      </c>
      <c r="CO18" s="439">
        <v>3.55</v>
      </c>
      <c r="CP18" s="440">
        <v>5.14</v>
      </c>
      <c r="CS18" s="3241">
        <f t="shared" si="2"/>
        <v>13</v>
      </c>
      <c r="CT18" s="3228" t="s">
        <v>877</v>
      </c>
      <c r="CU18" s="3228" t="s">
        <v>1108</v>
      </c>
      <c r="CV18" s="3228">
        <v>3380</v>
      </c>
      <c r="CW18" s="3228">
        <v>184</v>
      </c>
      <c r="CX18" s="3381">
        <f t="shared" si="5"/>
        <v>0.92</v>
      </c>
      <c r="CY18" s="423">
        <v>79</v>
      </c>
      <c r="CZ18" s="423">
        <v>10.28</v>
      </c>
      <c r="DA18" s="423">
        <v>2.58</v>
      </c>
      <c r="DB18" s="423">
        <v>4.5</v>
      </c>
      <c r="DE18" s="3121" t="s">
        <v>1109</v>
      </c>
      <c r="DJ18" s="3081"/>
      <c r="DK18" s="3081"/>
      <c r="DR18" s="3098" t="s">
        <v>1110</v>
      </c>
      <c r="EF18" s="546" t="s">
        <v>1010</v>
      </c>
      <c r="EG18" s="546" t="s">
        <v>443</v>
      </c>
      <c r="EH18" s="546" t="s">
        <v>1111</v>
      </c>
      <c r="ES18" s="3219" t="s">
        <v>1112</v>
      </c>
      <c r="ET18" s="546" t="s">
        <v>443</v>
      </c>
      <c r="EU18" s="546">
        <v>2.5</v>
      </c>
      <c r="EV18" s="546" t="s">
        <v>427</v>
      </c>
      <c r="EY18" s="546" t="s">
        <v>443</v>
      </c>
      <c r="EZ18" s="546">
        <f>0.07*EU4</f>
        <v>4.3270204138755792</v>
      </c>
      <c r="FA18" s="546" t="s">
        <v>427</v>
      </c>
      <c r="FC18" s="2885"/>
      <c r="FD18" s="2885"/>
      <c r="FE18" s="2885"/>
      <c r="FF18" s="2885"/>
      <c r="FG18" s="2885"/>
      <c r="FH18" s="2885"/>
      <c r="FI18" s="2885"/>
      <c r="FJ18" s="2885"/>
      <c r="FK18" s="2885"/>
      <c r="FO18" s="2885" t="s">
        <v>5122</v>
      </c>
      <c r="FP18" s="2885" t="s">
        <v>443</v>
      </c>
      <c r="FQ18" s="2885" t="s">
        <v>5123</v>
      </c>
      <c r="FR18" s="2885"/>
      <c r="FS18" s="2885"/>
      <c r="FT18" s="2885"/>
      <c r="FU18" s="2885"/>
      <c r="FV18" s="2885"/>
      <c r="GB18" s="3382" t="s">
        <v>1115</v>
      </c>
      <c r="GC18" s="3383" t="s">
        <v>443</v>
      </c>
      <c r="GD18" s="814">
        <v>2</v>
      </c>
      <c r="GE18" s="814" t="s">
        <v>1116</v>
      </c>
      <c r="GF18" s="814"/>
      <c r="GQ18" s="546" t="s">
        <v>1004</v>
      </c>
      <c r="GR18" s="546" t="s">
        <v>443</v>
      </c>
      <c r="GS18" s="546" t="s">
        <v>1117</v>
      </c>
      <c r="GV18" s="546" t="s">
        <v>1118</v>
      </c>
      <c r="HD18" s="3391"/>
      <c r="HE18" s="545" t="s">
        <v>443</v>
      </c>
      <c r="HF18" s="490">
        <f>4+HK3+1.4+HK4</f>
        <v>5.4078799999999996</v>
      </c>
      <c r="HG18" s="545" t="s">
        <v>427</v>
      </c>
      <c r="HH18" s="545"/>
      <c r="HJ18" s="814"/>
      <c r="HK18" s="545"/>
      <c r="HR18" s="546" t="s">
        <v>5124</v>
      </c>
      <c r="HS18" s="546" t="s">
        <v>443</v>
      </c>
      <c r="HT18" s="546" t="s">
        <v>686</v>
      </c>
      <c r="HX18" s="546" t="s">
        <v>5125</v>
      </c>
      <c r="HY18" s="546" t="s">
        <v>443</v>
      </c>
      <c r="HZ18" s="546" t="s">
        <v>5126</v>
      </c>
      <c r="IG18" s="3411">
        <v>1</v>
      </c>
      <c r="IH18" s="3412" t="s">
        <v>1122</v>
      </c>
      <c r="II18" s="3413" t="s">
        <v>243</v>
      </c>
      <c r="IJ18" s="3414">
        <v>1</v>
      </c>
      <c r="IL18" s="3249" t="s">
        <v>1122</v>
      </c>
      <c r="IM18" s="3249"/>
      <c r="IN18" s="3249"/>
      <c r="IO18" s="3249"/>
      <c r="IP18" s="3249"/>
      <c r="IQ18" s="3249"/>
      <c r="IR18" s="3249"/>
      <c r="IT18" s="546" t="s">
        <v>443</v>
      </c>
      <c r="IU18" s="546">
        <f>HF6+HF34+HF36+0.5*HF40</f>
        <v>11.489999999999998</v>
      </c>
      <c r="IV18" s="546" t="s">
        <v>427</v>
      </c>
      <c r="JG18" s="546" t="s">
        <v>1123</v>
      </c>
      <c r="JH18" s="546" t="s">
        <v>443</v>
      </c>
      <c r="JI18" s="546" t="s">
        <v>1124</v>
      </c>
      <c r="JK18" s="546">
        <v>1000</v>
      </c>
      <c r="JN18" s="546" t="s">
        <v>656</v>
      </c>
      <c r="JT18" s="3406"/>
      <c r="JU18" s="3114" t="s">
        <v>443</v>
      </c>
      <c r="JV18" s="3266">
        <f>JV5/50</f>
        <v>0.171680300346017</v>
      </c>
      <c r="JW18" s="3114" t="s">
        <v>427</v>
      </c>
      <c r="JX18" s="3114"/>
      <c r="JY18" s="3114"/>
      <c r="JZ18" s="3114" t="s">
        <v>1125</v>
      </c>
      <c r="KA18" s="3114"/>
      <c r="KB18" s="3114"/>
      <c r="KC18" s="3114"/>
      <c r="KE18" s="3114"/>
      <c r="KF18" s="3114" t="s">
        <v>443</v>
      </c>
      <c r="KG18" s="3250">
        <f>JV6</f>
        <v>5.39</v>
      </c>
      <c r="KH18" s="3114" t="s">
        <v>427</v>
      </c>
      <c r="KI18" s="3114"/>
      <c r="KJ18" s="3098" t="s">
        <v>971</v>
      </c>
      <c r="KK18" s="546" t="s">
        <v>243</v>
      </c>
      <c r="KL18" s="546">
        <v>75</v>
      </c>
      <c r="LQ18" s="546">
        <f t="shared" si="3"/>
        <v>13</v>
      </c>
      <c r="LR18" s="3268">
        <v>239</v>
      </c>
      <c r="LS18" s="3228">
        <v>2939</v>
      </c>
      <c r="LT18" s="3081">
        <f t="shared" si="4"/>
        <v>13</v>
      </c>
      <c r="LU18" s="3268">
        <v>35</v>
      </c>
      <c r="LV18" s="3228">
        <v>292</v>
      </c>
      <c r="LY18" s="546" t="s">
        <v>1126</v>
      </c>
      <c r="MN18" s="546" t="s">
        <v>443</v>
      </c>
      <c r="MO18" s="3415">
        <f>MO17/1000</f>
        <v>0.6609352826492727</v>
      </c>
      <c r="MP18" s="546" t="s">
        <v>427</v>
      </c>
      <c r="MZ18" s="3114"/>
      <c r="NA18" s="3114" t="s">
        <v>443</v>
      </c>
      <c r="NB18" s="3250">
        <f>NB5+NB6+NB7</f>
        <v>553.54039039293411</v>
      </c>
      <c r="NC18" s="3114" t="s">
        <v>4989</v>
      </c>
      <c r="ND18" s="3114"/>
      <c r="NE18" s="3114"/>
      <c r="NF18" s="3114"/>
      <c r="NG18" s="3114"/>
      <c r="NH18" s="3114"/>
      <c r="NO18" s="3308">
        <v>1</v>
      </c>
      <c r="NP18" s="3308">
        <v>0.4999999</v>
      </c>
      <c r="NQ18" s="3308">
        <v>1</v>
      </c>
      <c r="NR18" s="3308">
        <v>0.4999999</v>
      </c>
      <c r="NS18" s="3309">
        <v>1</v>
      </c>
      <c r="NT18" s="3325">
        <v>0.4999999</v>
      </c>
      <c r="NV18" s="556"/>
      <c r="NW18" s="556" t="s">
        <v>1127</v>
      </c>
      <c r="NX18" s="556">
        <v>0.55389999999999995</v>
      </c>
      <c r="NY18" s="556"/>
      <c r="NZ18" s="556"/>
      <c r="OA18" s="556"/>
      <c r="OB18" s="3397"/>
      <c r="OC18" s="3121" t="s">
        <v>5127</v>
      </c>
      <c r="OD18" s="3081" t="s">
        <v>443</v>
      </c>
      <c r="OE18" s="3270">
        <f>CWP</f>
        <v>0.87758758490367272</v>
      </c>
      <c r="OF18" s="3081"/>
      <c r="OG18" s="3081"/>
      <c r="OH18" s="3081"/>
      <c r="OI18" s="3081"/>
      <c r="OJ18" s="3081"/>
      <c r="OK18" s="3081"/>
      <c r="OQ18" s="3081" t="s">
        <v>5128</v>
      </c>
      <c r="OR18" s="3081"/>
      <c r="OS18" s="3081"/>
      <c r="OT18" s="3081"/>
      <c r="OU18" s="3081"/>
      <c r="OV18" s="3081"/>
      <c r="OW18" s="3081"/>
      <c r="OX18" s="3081"/>
      <c r="OY18" s="3081"/>
      <c r="PD18" s="546" t="s">
        <v>1130</v>
      </c>
      <c r="PE18" s="546" t="s">
        <v>443</v>
      </c>
      <c r="PF18" s="3271">
        <f>PF15+(PF16-PF15)*($OS$32-0)/0.5</f>
        <v>0.47165745032236139</v>
      </c>
      <c r="PR18" s="3227" t="s">
        <v>832</v>
      </c>
      <c r="PS18" s="3228">
        <f>PS17/$OG$3</f>
        <v>8.1879030855977604</v>
      </c>
      <c r="PT18" s="3228">
        <f>PT17/$OG$3</f>
        <v>8.1797937320345078</v>
      </c>
      <c r="PU18" s="3228">
        <f>PU17/$OG$3</f>
        <v>7.4917762512497852</v>
      </c>
      <c r="PV18" s="3228">
        <f>PV17/$OG$3</f>
        <v>6.1753888315270986</v>
      </c>
      <c r="PW18" s="3228">
        <f>PW17/$OG$3</f>
        <v>4.3363139773745605</v>
      </c>
      <c r="QC18" s="3297" t="s">
        <v>1131</v>
      </c>
      <c r="QD18" s="3151" t="s">
        <v>243</v>
      </c>
      <c r="QE18" s="3081">
        <f>IFERROR(QE11*QK11+QE12*QL11+QE13*QM11,0)</f>
        <v>-1.1759666266385419E-3</v>
      </c>
      <c r="QF18" s="3081"/>
      <c r="QG18" s="3081"/>
      <c r="QH18" s="3081"/>
      <c r="QI18" s="3081"/>
      <c r="QJ18" s="3081"/>
      <c r="QK18" s="3081"/>
      <c r="QQ18" s="3370" t="s">
        <v>5129</v>
      </c>
      <c r="QR18" s="3191" t="s">
        <v>243</v>
      </c>
      <c r="QS18" s="3371" t="str">
        <f>IF(QS9&gt;=25,"Accepted","Rejected")</f>
        <v>Accepted</v>
      </c>
      <c r="QT18" s="3416">
        <f>QW6</f>
        <v>0</v>
      </c>
      <c r="QW18" s="3193"/>
      <c r="QX18" s="602"/>
      <c r="QY18" s="285"/>
      <c r="QZ18" s="3230"/>
      <c r="RA18" s="284" t="s">
        <v>1133</v>
      </c>
      <c r="RB18" s="285" t="s">
        <v>443</v>
      </c>
      <c r="RC18" s="285" t="s">
        <v>1134</v>
      </c>
      <c r="RD18" s="287"/>
      <c r="RE18" s="285"/>
      <c r="RF18" s="284"/>
      <c r="RG18" s="285" t="s">
        <v>243</v>
      </c>
      <c r="RH18" s="3359">
        <f>RH17*SD38</f>
        <v>45000000</v>
      </c>
      <c r="RI18" s="287"/>
      <c r="RK18" s="3195" t="s">
        <v>1135</v>
      </c>
      <c r="RL18" s="3159" t="s">
        <v>243</v>
      </c>
      <c r="RM18" s="3234">
        <f>_xlfn.IFNA((INDEX('TARIF &amp; KCPT PELABUHAN'!$D$3:$D$41,MATCH('MODEL UKURAN SPCB'!$RK$15,'TARIF &amp; KCPT PELABUHAN'!$B$3:$B$41,0))),0)</f>
        <v>160</v>
      </c>
      <c r="RN18" s="602" t="s">
        <v>1136</v>
      </c>
      <c r="RO18" s="3400">
        <f>RM13*RM18*SD38*ROUNDUP(SD29/24,0)</f>
        <v>1323169.1492230825</v>
      </c>
      <c r="RP18" s="3401" t="s">
        <v>193</v>
      </c>
      <c r="SC18" s="3127"/>
      <c r="SD18" s="3127" t="s">
        <v>416</v>
      </c>
      <c r="SE18" s="3127" t="s">
        <v>417</v>
      </c>
      <c r="SJ18" s="3127" t="s">
        <v>485</v>
      </c>
      <c r="SK18" s="3127" t="s">
        <v>482</v>
      </c>
      <c r="SL18" s="3127" t="s">
        <v>486</v>
      </c>
      <c r="SM18" s="3127" t="s">
        <v>484</v>
      </c>
      <c r="SP18" s="814"/>
      <c r="SQ18" s="2882"/>
      <c r="SR18" s="2890"/>
      <c r="SS18" s="4441"/>
      <c r="ST18" s="4441"/>
      <c r="SU18" s="3365"/>
      <c r="SV18" s="285"/>
      <c r="SW18" s="285"/>
      <c r="SX18" s="285"/>
      <c r="SY18" s="2890"/>
      <c r="SZ18" s="3417"/>
      <c r="TA18" s="285"/>
      <c r="TB18" s="814"/>
      <c r="TC18" s="3209"/>
      <c r="TD18" s="3389"/>
      <c r="TE18" s="3364"/>
      <c r="TF18" s="3403"/>
      <c r="TG18" s="3389"/>
      <c r="TH18" s="3389"/>
      <c r="TI18" s="3389"/>
      <c r="TJ18" s="3389"/>
      <c r="TK18" s="3389"/>
      <c r="TL18" s="3389"/>
      <c r="TM18" s="3389"/>
      <c r="TN18" s="3389"/>
      <c r="TO18" s="3389"/>
      <c r="TP18" s="3389"/>
      <c r="TQ18" s="3389"/>
      <c r="TR18" s="3389"/>
      <c r="TS18" s="3167"/>
      <c r="TT18" s="3167"/>
      <c r="TU18" s="3167"/>
      <c r="TV18" s="3167"/>
      <c r="TW18" s="3167"/>
      <c r="TX18" s="3167"/>
      <c r="TY18" s="3167"/>
      <c r="TZ18" s="3167"/>
      <c r="UA18" s="3167"/>
      <c r="UB18" s="545"/>
    </row>
    <row r="19" spans="1:548" ht="19.5" x14ac:dyDescent="0.3">
      <c r="N19" s="546" t="s">
        <v>1137</v>
      </c>
      <c r="O19" s="3131" t="s">
        <v>443</v>
      </c>
      <c r="P19" s="4442" t="s">
        <v>1138</v>
      </c>
      <c r="Q19" s="4442"/>
      <c r="R19" s="4442"/>
      <c r="S19" s="4442"/>
      <c r="AB19" s="545"/>
      <c r="AC19" s="545"/>
      <c r="AD19" s="3213" t="s">
        <v>1139</v>
      </c>
      <c r="AE19" s="3213" t="s">
        <v>443</v>
      </c>
      <c r="AF19" s="545" t="s">
        <v>1140</v>
      </c>
      <c r="AG19" s="545"/>
      <c r="AH19" s="545"/>
      <c r="AI19" s="545"/>
      <c r="AJ19" s="545"/>
      <c r="AK19" s="545"/>
      <c r="BF19" s="546" t="s">
        <v>665</v>
      </c>
      <c r="BG19" s="546" t="s">
        <v>243</v>
      </c>
      <c r="BH19" s="641">
        <f>D9</f>
        <v>4.6260000000000003</v>
      </c>
      <c r="BI19" s="546" t="s">
        <v>714</v>
      </c>
      <c r="BR19" s="545"/>
      <c r="BS19" s="3107"/>
      <c r="BT19" s="292" t="s">
        <v>243</v>
      </c>
      <c r="BU19" s="362">
        <f>BU12/BU16</f>
        <v>290.44443333097342</v>
      </c>
      <c r="BV19" s="542" t="s">
        <v>437</v>
      </c>
      <c r="BW19" s="362"/>
      <c r="BX19" s="545"/>
      <c r="CG19" s="299">
        <f t="shared" si="1"/>
        <v>14</v>
      </c>
      <c r="CH19" s="3379" t="s">
        <v>877</v>
      </c>
      <c r="CI19" s="3379" t="s">
        <v>1141</v>
      </c>
      <c r="CJ19" s="3366">
        <v>11400</v>
      </c>
      <c r="CK19" s="3265">
        <v>171</v>
      </c>
      <c r="CL19" s="3380">
        <v>1.2</v>
      </c>
      <c r="CM19" s="423">
        <v>347</v>
      </c>
      <c r="CN19" s="439">
        <v>7.68</v>
      </c>
      <c r="CO19" s="439">
        <v>3.29</v>
      </c>
      <c r="CP19" s="440">
        <v>10.5</v>
      </c>
      <c r="CS19" s="3241">
        <f t="shared" si="2"/>
        <v>14</v>
      </c>
      <c r="CT19" s="3228" t="s">
        <v>877</v>
      </c>
      <c r="CU19" s="3228" t="s">
        <v>1142</v>
      </c>
      <c r="CV19" s="3228">
        <v>3242</v>
      </c>
      <c r="CW19" s="3228">
        <v>184</v>
      </c>
      <c r="CX19" s="3381">
        <f t="shared" si="5"/>
        <v>0.92</v>
      </c>
      <c r="CY19" s="423">
        <v>71</v>
      </c>
      <c r="CZ19" s="423">
        <v>10.73</v>
      </c>
      <c r="DA19" s="423">
        <v>2.4900000000000002</v>
      </c>
      <c r="DB19" s="423">
        <v>4.76</v>
      </c>
      <c r="DE19" s="546" t="s">
        <v>4965</v>
      </c>
      <c r="DF19" s="546" t="s">
        <v>243</v>
      </c>
      <c r="DG19" s="546">
        <f>INDEX($CH$6:$CP$66,MATCH($DG$10,CJ6:CJ66,0),7)</f>
        <v>3.73</v>
      </c>
      <c r="DH19" s="546" t="s">
        <v>788</v>
      </c>
      <c r="DI19" s="546">
        <f>DG19/1000</f>
        <v>3.7299999999999998E-3</v>
      </c>
      <c r="DJ19" s="3081" t="s">
        <v>427</v>
      </c>
      <c r="DK19" s="3081"/>
      <c r="DR19" s="546" t="s">
        <v>1143</v>
      </c>
      <c r="DS19" s="546" t="s">
        <v>243</v>
      </c>
      <c r="DT19" s="546" t="s">
        <v>1144</v>
      </c>
      <c r="DX19" s="546" t="s">
        <v>1145</v>
      </c>
      <c r="EG19" s="546" t="s">
        <v>443</v>
      </c>
      <c r="EH19" s="546">
        <f>-(EH16)+(0.5*SE4)</f>
        <v>54.34199424743651</v>
      </c>
      <c r="EI19" s="546" t="s">
        <v>427</v>
      </c>
      <c r="ES19" s="3219" t="s">
        <v>1146</v>
      </c>
      <c r="ET19" s="546" t="s">
        <v>443</v>
      </c>
      <c r="EU19" s="546" t="s">
        <v>1147</v>
      </c>
      <c r="EX19" s="546" t="s">
        <v>1148</v>
      </c>
      <c r="EY19" s="546" t="s">
        <v>443</v>
      </c>
      <c r="EZ19" s="546" t="s">
        <v>1149</v>
      </c>
      <c r="FC19" s="3109" t="s">
        <v>1001</v>
      </c>
      <c r="FD19" s="2885"/>
      <c r="FE19" s="2885"/>
      <c r="FF19" s="2885"/>
      <c r="FG19" s="2885"/>
      <c r="FH19" s="3109" t="s">
        <v>1150</v>
      </c>
      <c r="FI19" s="2885"/>
      <c r="FJ19" s="2885"/>
      <c r="FK19" s="2885"/>
      <c r="FO19" s="2885"/>
      <c r="FP19" s="2885" t="s">
        <v>443</v>
      </c>
      <c r="FQ19" s="3137">
        <f>0.5*$FE$3+($HF$20+$HF$18)-0.5*FQ16</f>
        <v>36.139095194582929</v>
      </c>
      <c r="FR19" s="498" t="s">
        <v>427</v>
      </c>
      <c r="FS19" s="2885" t="s">
        <v>1151</v>
      </c>
      <c r="FT19" s="2885"/>
      <c r="FU19" s="2885"/>
      <c r="FV19" s="2885"/>
      <c r="GB19" s="1149" t="s">
        <v>5130</v>
      </c>
      <c r="GC19" s="1424" t="s">
        <v>443</v>
      </c>
      <c r="GD19" s="472" t="s">
        <v>1153</v>
      </c>
      <c r="GE19" s="814"/>
      <c r="GF19" s="814"/>
      <c r="GR19" s="546" t="s">
        <v>443</v>
      </c>
      <c r="GS19" s="641">
        <f>(GS17+4%*GS17)</f>
        <v>32.796400000000006</v>
      </c>
      <c r="GT19" s="546" t="s">
        <v>558</v>
      </c>
      <c r="HD19" s="3391" t="s">
        <v>5131</v>
      </c>
      <c r="HE19" s="545" t="s">
        <v>443</v>
      </c>
      <c r="HF19" s="545" t="s">
        <v>1155</v>
      </c>
      <c r="HG19" s="545"/>
      <c r="HH19" s="545"/>
      <c r="HJ19" s="3405" t="s">
        <v>1156</v>
      </c>
      <c r="HK19" s="3405"/>
      <c r="HS19" s="546" t="s">
        <v>443</v>
      </c>
      <c r="HT19" s="546">
        <f>65%*HF5</f>
        <v>5.5796097612455524</v>
      </c>
      <c r="HU19" s="546" t="s">
        <v>427</v>
      </c>
      <c r="HY19" s="546" t="s">
        <v>443</v>
      </c>
      <c r="HZ19" s="3290">
        <f>HF20+HF18+0.5*HT23</f>
        <v>10.411638915831574</v>
      </c>
      <c r="IA19" s="546" t="s">
        <v>427</v>
      </c>
      <c r="IG19" s="3263">
        <v>2</v>
      </c>
      <c r="IH19" s="3264" t="s">
        <v>1157</v>
      </c>
      <c r="II19" s="3265" t="s">
        <v>243</v>
      </c>
      <c r="IJ19" s="3418">
        <v>1</v>
      </c>
      <c r="IL19" s="3249" t="s">
        <v>1157</v>
      </c>
      <c r="IM19" s="3249"/>
      <c r="IN19" s="3249"/>
      <c r="IO19" s="3249"/>
      <c r="IP19" s="3249"/>
      <c r="IQ19" s="3249"/>
      <c r="IR19" s="3249"/>
      <c r="IS19" s="546" t="s">
        <v>5132</v>
      </c>
      <c r="IT19" s="546" t="s">
        <v>443</v>
      </c>
      <c r="IU19" s="546" t="s">
        <v>5133</v>
      </c>
      <c r="JH19" s="546" t="s">
        <v>443</v>
      </c>
      <c r="JI19" s="3139">
        <f>JI3+JI8+JI13</f>
        <v>500.02676396753429</v>
      </c>
      <c r="JJ19" s="546" t="s">
        <v>558</v>
      </c>
      <c r="JT19" s="3406" t="s">
        <v>1160</v>
      </c>
      <c r="JU19" s="3114" t="s">
        <v>443</v>
      </c>
      <c r="JV19" s="3250"/>
      <c r="JW19" s="3114"/>
      <c r="JX19" s="3114"/>
      <c r="JY19" s="3140" t="s">
        <v>1161</v>
      </c>
      <c r="JZ19" s="3114"/>
      <c r="KA19" s="3114"/>
      <c r="KB19" s="3114"/>
      <c r="KC19" s="3114"/>
      <c r="KE19" s="3114" t="s">
        <v>5134</v>
      </c>
      <c r="KF19" s="3114" t="s">
        <v>443</v>
      </c>
      <c r="KG19" s="3114" t="s">
        <v>5135</v>
      </c>
      <c r="KH19" s="3114"/>
      <c r="KI19" s="3114"/>
      <c r="KZ19" s="546">
        <f>KZ12/KZ13</f>
        <v>7999.9999999999991</v>
      </c>
      <c r="LQ19" s="546">
        <f t="shared" si="3"/>
        <v>14</v>
      </c>
      <c r="LR19" s="3268">
        <v>238</v>
      </c>
      <c r="LS19" s="3228">
        <v>2932</v>
      </c>
      <c r="LT19" s="3081">
        <f t="shared" si="4"/>
        <v>14</v>
      </c>
      <c r="LU19" s="3268">
        <v>36</v>
      </c>
      <c r="LV19" s="3228">
        <v>300</v>
      </c>
      <c r="LY19" s="546" t="s">
        <v>1164</v>
      </c>
      <c r="LZ19" s="546" t="s">
        <v>443</v>
      </c>
      <c r="MA19" s="546">
        <f>LL12/15</f>
        <v>4.1209718227386469</v>
      </c>
      <c r="MM19" s="3108" t="s">
        <v>5136</v>
      </c>
      <c r="MN19" s="3118"/>
      <c r="MO19" s="3118"/>
      <c r="MP19" s="3118"/>
      <c r="MZ19" s="3114" t="s">
        <v>1166</v>
      </c>
      <c r="NA19" s="3114" t="s">
        <v>443</v>
      </c>
      <c r="NB19" s="3114" t="s">
        <v>5137</v>
      </c>
      <c r="NC19" s="3114"/>
      <c r="ND19" s="3114"/>
      <c r="NE19" s="3114"/>
      <c r="NF19" s="3114"/>
      <c r="NG19" s="3114"/>
      <c r="NH19" s="3114"/>
      <c r="NV19" s="556"/>
      <c r="NW19" s="556" t="s">
        <v>1168</v>
      </c>
      <c r="NX19" s="556">
        <f>-1.4709</f>
        <v>-1.4709000000000001</v>
      </c>
      <c r="NY19" s="556"/>
      <c r="NZ19" s="556"/>
      <c r="OA19" s="556"/>
      <c r="OB19" s="3397"/>
      <c r="OC19" s="3121" t="s">
        <v>5138</v>
      </c>
      <c r="OD19" s="3081" t="s">
        <v>443</v>
      </c>
      <c r="OE19" s="3121" t="s">
        <v>5026</v>
      </c>
      <c r="OF19" s="3081"/>
      <c r="OG19" s="3081"/>
      <c r="OH19" s="3081"/>
      <c r="OI19" s="3081"/>
      <c r="OJ19" s="3081"/>
      <c r="OK19" s="3081"/>
      <c r="OQ19" s="3081"/>
      <c r="OR19" s="3081" t="s">
        <v>443</v>
      </c>
      <c r="OS19" s="3326">
        <f>IFERROR((35*OS4)/(OE33*OE8),0)</f>
        <v>0.86325920284177982</v>
      </c>
      <c r="OT19" s="3081"/>
      <c r="OU19" s="3081"/>
      <c r="OV19" s="3081"/>
      <c r="OW19" s="3081"/>
      <c r="OX19" s="3081"/>
      <c r="OY19" s="3081"/>
      <c r="PR19" s="3081"/>
      <c r="PS19" s="3081"/>
      <c r="PT19" s="3081"/>
      <c r="PU19" s="3081"/>
      <c r="PV19" s="3081"/>
      <c r="PW19" s="3081"/>
      <c r="QC19" s="3081"/>
      <c r="QD19" s="3081"/>
      <c r="QE19" s="3081"/>
      <c r="QF19" s="3081"/>
      <c r="QG19" s="3081"/>
      <c r="QH19" s="3081"/>
      <c r="QI19" s="3081"/>
      <c r="QJ19" s="3081"/>
      <c r="QK19" s="3081"/>
      <c r="QQ19" s="3370" t="s">
        <v>5139</v>
      </c>
      <c r="QR19" s="3191" t="s">
        <v>243</v>
      </c>
      <c r="QS19" s="3371" t="str">
        <f>IF(QS10&gt;=0.35,"Accepted","Rejected")</f>
        <v>Accepted</v>
      </c>
      <c r="QT19" s="3372">
        <f>QW8</f>
        <v>0</v>
      </c>
      <c r="QW19" s="602"/>
      <c r="QX19" s="3419"/>
      <c r="QY19" s="602"/>
      <c r="QZ19" s="3230"/>
      <c r="RA19" s="284"/>
      <c r="RB19" s="285" t="s">
        <v>443</v>
      </c>
      <c r="RC19" s="356">
        <f>RC7*RC8</f>
        <v>670924745.98344016</v>
      </c>
      <c r="RD19" s="429"/>
      <c r="RE19" s="285"/>
      <c r="RF19" s="284"/>
      <c r="RG19" s="285"/>
      <c r="RH19" s="285"/>
      <c r="RI19" s="3420"/>
      <c r="RK19" s="3158" t="s">
        <v>135</v>
      </c>
      <c r="RL19" s="3159"/>
      <c r="RM19" s="3234"/>
      <c r="RN19" s="602"/>
      <c r="RO19" s="3160"/>
      <c r="RP19" s="3409"/>
      <c r="RW19" s="3421"/>
      <c r="SC19" s="3422" t="s">
        <v>1171</v>
      </c>
      <c r="SD19" s="3423">
        <v>8</v>
      </c>
      <c r="SE19" s="3154" t="s">
        <v>666</v>
      </c>
      <c r="SF19" s="3099" t="s">
        <v>3113</v>
      </c>
      <c r="SJ19" s="3153" t="s">
        <v>1172</v>
      </c>
      <c r="SK19" s="3154">
        <v>0.05</v>
      </c>
      <c r="SL19" s="3334">
        <f>QS4</f>
        <v>0.13094304750191058</v>
      </c>
      <c r="SM19" s="3154" t="str">
        <f t="shared" ref="SM19:SM24" si="6">IF(SL19&gt;=SK19,"OK","ERROR")</f>
        <v>OK</v>
      </c>
      <c r="SP19" s="3102"/>
      <c r="SQ19" s="4414"/>
      <c r="SR19" s="3365"/>
      <c r="SS19" s="3365"/>
      <c r="ST19" s="3365"/>
      <c r="SU19" s="2890"/>
      <c r="SV19" s="285"/>
      <c r="SW19" s="285"/>
      <c r="SX19" s="3209"/>
      <c r="SY19" s="2890"/>
      <c r="SZ19" s="1553"/>
      <c r="TA19" s="285"/>
      <c r="TB19" s="814"/>
      <c r="TC19" s="3167"/>
      <c r="TD19" s="3424"/>
      <c r="TE19" s="3389"/>
      <c r="TF19" s="3403"/>
      <c r="TG19" s="3389"/>
      <c r="TH19" s="3389"/>
      <c r="TI19" s="3389"/>
      <c r="TJ19" s="3389"/>
      <c r="TK19" s="3389"/>
      <c r="TL19" s="3389"/>
      <c r="TM19" s="3389"/>
      <c r="TN19" s="3389"/>
      <c r="TO19" s="3389"/>
      <c r="TP19" s="3389"/>
      <c r="TQ19" s="3389"/>
      <c r="TR19" s="3389"/>
      <c r="TS19" s="3167"/>
      <c r="TT19" s="3167"/>
      <c r="TU19" s="3167"/>
      <c r="TV19" s="3167"/>
      <c r="TW19" s="3167"/>
      <c r="TX19" s="3167"/>
      <c r="TY19" s="3167"/>
      <c r="TZ19" s="3167"/>
      <c r="UA19" s="3167"/>
      <c r="UB19" s="545"/>
    </row>
    <row r="20" spans="1:548" ht="18.75" x14ac:dyDescent="0.3">
      <c r="B20" s="546" t="s">
        <v>428</v>
      </c>
      <c r="C20" s="546" t="s">
        <v>243</v>
      </c>
      <c r="D20" s="546" t="s">
        <v>1173</v>
      </c>
      <c r="O20" s="3131" t="s">
        <v>443</v>
      </c>
      <c r="P20" s="3289">
        <f>IFERROR(0.075/(LOG(P16)-2)^2,0)</f>
        <v>1.8319704895878781E-3</v>
      </c>
      <c r="AB20" s="545"/>
      <c r="AC20" s="545"/>
      <c r="AD20" s="3213"/>
      <c r="AE20" s="3213"/>
      <c r="AF20" s="545" t="s">
        <v>1174</v>
      </c>
      <c r="AG20" s="545"/>
      <c r="AH20" s="545"/>
      <c r="AI20" s="545"/>
      <c r="AJ20" s="545"/>
      <c r="AK20" s="545"/>
      <c r="BR20" s="545"/>
      <c r="BS20" s="542" t="s">
        <v>1175</v>
      </c>
      <c r="BT20" s="292" t="s">
        <v>443</v>
      </c>
      <c r="BU20" s="542" t="s">
        <v>5140</v>
      </c>
      <c r="BV20" s="542"/>
      <c r="BW20" s="542"/>
      <c r="BX20" s="545"/>
      <c r="CG20" s="299">
        <f t="shared" si="1"/>
        <v>15</v>
      </c>
      <c r="CH20" s="3379" t="s">
        <v>877</v>
      </c>
      <c r="CI20" s="3379" t="s">
        <v>1177</v>
      </c>
      <c r="CJ20" s="3366">
        <v>11150</v>
      </c>
      <c r="CK20" s="3265">
        <v>171</v>
      </c>
      <c r="CL20" s="3380">
        <v>1.2</v>
      </c>
      <c r="CM20" s="423">
        <v>304</v>
      </c>
      <c r="CN20" s="439">
        <v>6.68</v>
      </c>
      <c r="CO20" s="439">
        <v>3.29</v>
      </c>
      <c r="CP20" s="440">
        <v>10.5</v>
      </c>
      <c r="CS20" s="3241">
        <f t="shared" si="2"/>
        <v>15</v>
      </c>
      <c r="CT20" s="3228" t="s">
        <v>877</v>
      </c>
      <c r="CU20" s="3228" t="s">
        <v>1178</v>
      </c>
      <c r="CV20" s="3228">
        <v>2895</v>
      </c>
      <c r="CW20" s="3228">
        <v>184</v>
      </c>
      <c r="CX20" s="3381">
        <f t="shared" si="5"/>
        <v>0.92</v>
      </c>
      <c r="CY20" s="423">
        <v>75</v>
      </c>
      <c r="CZ20" s="423">
        <v>9.75</v>
      </c>
      <c r="DA20" s="423">
        <v>2.8</v>
      </c>
      <c r="DB20" s="423">
        <v>4.5</v>
      </c>
      <c r="DE20" s="546" t="s">
        <v>5141</v>
      </c>
      <c r="DF20" s="546" t="s">
        <v>243</v>
      </c>
      <c r="DG20" s="546">
        <f>INDEX($CH$6:$CP$66,MATCH($DG$10,CJ6:CJ66,0),8)</f>
        <v>1.6</v>
      </c>
      <c r="DH20" s="546" t="s">
        <v>788</v>
      </c>
      <c r="DI20" s="546">
        <f>DG20/1000</f>
        <v>1.6000000000000001E-3</v>
      </c>
      <c r="DJ20" s="3081" t="s">
        <v>427</v>
      </c>
      <c r="DK20" s="3081"/>
      <c r="DS20" s="546" t="s">
        <v>243</v>
      </c>
      <c r="DT20" s="546">
        <f>IFERROR(((0.4+0.34)/2)*(DT9/$DT$4),0)</f>
        <v>47.532348608588144</v>
      </c>
      <c r="DU20" s="546" t="s">
        <v>558</v>
      </c>
      <c r="DV20" s="3081"/>
      <c r="DW20" s="3081"/>
      <c r="DX20" s="3081"/>
      <c r="DY20" s="3081"/>
      <c r="DZ20" s="3081"/>
      <c r="ES20" s="3219"/>
      <c r="ET20" s="546" t="s">
        <v>443</v>
      </c>
      <c r="EU20" s="546">
        <f>0.5*EU15*EU17*EU18</f>
        <v>69.643515399141208</v>
      </c>
      <c r="EV20" s="546" t="s">
        <v>621</v>
      </c>
      <c r="EY20" s="546" t="s">
        <v>443</v>
      </c>
      <c r="EZ20" s="546">
        <f>EU5-8</f>
        <v>0.58401501730084959</v>
      </c>
      <c r="FA20" s="546" t="s">
        <v>427</v>
      </c>
      <c r="FC20" s="2885" t="s">
        <v>5099</v>
      </c>
      <c r="FD20" s="2885" t="s">
        <v>443</v>
      </c>
      <c r="FE20" s="3425">
        <f>EU34</f>
        <v>9.9521469519138321</v>
      </c>
      <c r="FF20" s="2885" t="s">
        <v>427</v>
      </c>
      <c r="FG20" s="2885"/>
      <c r="FH20" s="2885" t="s">
        <v>5142</v>
      </c>
      <c r="FI20" s="2885" t="s">
        <v>443</v>
      </c>
      <c r="FJ20" s="3137">
        <f>EU52</f>
        <v>5.2542390739917746</v>
      </c>
      <c r="FK20" s="2885" t="s">
        <v>427</v>
      </c>
      <c r="FO20" s="3109" t="s">
        <v>811</v>
      </c>
      <c r="FP20" s="2885"/>
      <c r="FQ20" s="2885"/>
      <c r="FR20" s="2885"/>
      <c r="FS20" s="2885"/>
      <c r="FT20" s="2885"/>
      <c r="FU20" s="2885"/>
      <c r="FV20" s="2885"/>
      <c r="GB20" s="1149"/>
      <c r="GC20" s="3383" t="s">
        <v>443</v>
      </c>
      <c r="GD20" s="3426">
        <f>$GD$15*$GD$16*((($GD$4*$GD$5*$GD$6*35)/(10^5))^(1/6))+$GD$17*(($GD$12/(10^5))^(1/3))+$GD$18</f>
        <v>13.609305700209285</v>
      </c>
      <c r="GE20" s="814" t="s">
        <v>567</v>
      </c>
      <c r="GF20" s="814"/>
      <c r="HD20" s="3391"/>
      <c r="HE20" s="545" t="s">
        <v>443</v>
      </c>
      <c r="HF20" s="3427">
        <f>8*0.6</f>
        <v>4.8</v>
      </c>
      <c r="HG20" s="545" t="s">
        <v>427</v>
      </c>
      <c r="HH20" s="545"/>
      <c r="HJ20" s="545"/>
      <c r="HK20" s="545"/>
      <c r="HR20" s="546" t="s">
        <v>5143</v>
      </c>
      <c r="HS20" s="546" t="s">
        <v>443</v>
      </c>
      <c r="IG20" s="3263">
        <v>3</v>
      </c>
      <c r="IH20" s="3264" t="s">
        <v>1182</v>
      </c>
      <c r="II20" s="3265" t="s">
        <v>243</v>
      </c>
      <c r="IJ20" s="3418">
        <v>1</v>
      </c>
      <c r="IL20" s="3249" t="s">
        <v>1182</v>
      </c>
      <c r="IM20" s="3249"/>
      <c r="IN20" s="3249"/>
      <c r="IO20" s="3249"/>
      <c r="IP20" s="3249"/>
      <c r="IQ20" s="3249"/>
      <c r="IR20" s="3249"/>
      <c r="IT20" s="546" t="s">
        <v>443</v>
      </c>
      <c r="IU20" s="546">
        <f>HF6+HF34+HF36+HF40+0.5*HF44</f>
        <v>12.69</v>
      </c>
      <c r="IV20" s="546" t="s">
        <v>427</v>
      </c>
      <c r="JT20" s="3406"/>
      <c r="JU20" s="3114" t="s">
        <v>443</v>
      </c>
      <c r="JV20" s="3250">
        <f>(2/3)*JV18</f>
        <v>0.11445353356401133</v>
      </c>
      <c r="JW20" s="3114" t="s">
        <v>427</v>
      </c>
      <c r="JX20" s="3114"/>
      <c r="JY20" s="3114" t="s">
        <v>1183</v>
      </c>
      <c r="JZ20" s="3114" t="s">
        <v>443</v>
      </c>
      <c r="KA20" s="3169">
        <v>0.02</v>
      </c>
      <c r="KB20" s="3114"/>
      <c r="KC20" s="3169"/>
      <c r="KE20" s="3114"/>
      <c r="KF20" s="3114" t="s">
        <v>443</v>
      </c>
      <c r="KG20" s="3250">
        <f>KG14*KG16*KG18</f>
        <v>26.927883428972414</v>
      </c>
      <c r="KH20" s="3114" t="s">
        <v>4989</v>
      </c>
      <c r="KI20" s="3114"/>
      <c r="KJ20" s="546" t="s">
        <v>1184</v>
      </c>
      <c r="KK20" s="556" t="s">
        <v>243</v>
      </c>
      <c r="KL20" s="546" t="s">
        <v>1185</v>
      </c>
      <c r="LJ20" s="3098" t="s">
        <v>314</v>
      </c>
      <c r="LQ20" s="546">
        <f t="shared" si="3"/>
        <v>15</v>
      </c>
      <c r="LR20" s="3268">
        <v>237</v>
      </c>
      <c r="LS20" s="3228">
        <v>2925</v>
      </c>
      <c r="LT20" s="3081">
        <f t="shared" si="4"/>
        <v>15</v>
      </c>
      <c r="LU20" s="3268">
        <v>37</v>
      </c>
      <c r="LV20" s="3228">
        <v>308</v>
      </c>
      <c r="LY20" s="546" t="s">
        <v>1186</v>
      </c>
      <c r="LZ20" s="546" t="s">
        <v>443</v>
      </c>
      <c r="MA20" s="546">
        <f>IF(LL12&lt;120,LL12/0.48,250)</f>
        <v>128.7803694605827</v>
      </c>
      <c r="MM20" s="546" t="s">
        <v>5144</v>
      </c>
      <c r="MN20" s="546" t="s">
        <v>443</v>
      </c>
      <c r="MO20" s="3081">
        <v>0.69</v>
      </c>
      <c r="MZ20" s="3114"/>
      <c r="NA20" s="3114" t="s">
        <v>443</v>
      </c>
      <c r="NB20" s="3250">
        <f>NB16+NB18</f>
        <v>3395.4419704029269</v>
      </c>
      <c r="NC20" s="3114" t="s">
        <v>4989</v>
      </c>
      <c r="ND20" s="3114"/>
      <c r="NE20" s="3114"/>
      <c r="NF20" s="3114"/>
      <c r="NG20" s="3114"/>
      <c r="NH20" s="3114"/>
      <c r="NO20" s="556" t="s">
        <v>1188</v>
      </c>
      <c r="NP20" s="556"/>
      <c r="NQ20" s="556"/>
      <c r="NR20" s="556"/>
      <c r="NS20" s="556"/>
      <c r="NT20" s="556"/>
      <c r="NV20" s="556"/>
      <c r="NW20" s="556" t="s">
        <v>1189</v>
      </c>
      <c r="NX20" s="556">
        <v>1.5133000000000001</v>
      </c>
      <c r="NY20" s="556"/>
      <c r="NZ20" s="556"/>
      <c r="OA20" s="556"/>
      <c r="OB20" s="3397"/>
      <c r="OC20" s="3081"/>
      <c r="OD20" s="3081" t="s">
        <v>443</v>
      </c>
      <c r="OE20" s="3270">
        <f>CM</f>
        <v>0.9940303429486459</v>
      </c>
      <c r="OF20" s="3081"/>
      <c r="OG20" s="3081"/>
      <c r="OH20" s="3081"/>
      <c r="OI20" s="3081"/>
      <c r="OJ20" s="3081"/>
      <c r="OK20" s="3081"/>
      <c r="OQ20" s="3081"/>
      <c r="OR20" s="3081"/>
      <c r="OS20" s="3081"/>
      <c r="OT20" s="3081"/>
      <c r="OU20" s="3081"/>
      <c r="OV20" s="3081"/>
      <c r="OW20" s="3081"/>
      <c r="OX20" s="3081"/>
      <c r="OY20" s="3081"/>
      <c r="PD20" s="546" t="s">
        <v>5145</v>
      </c>
      <c r="PE20" s="546" t="s">
        <v>243</v>
      </c>
      <c r="PF20" s="1425" t="s">
        <v>1191</v>
      </c>
      <c r="PR20" s="3189" t="s">
        <v>561</v>
      </c>
      <c r="PS20" s="3190">
        <v>45</v>
      </c>
      <c r="PT20" s="3190">
        <v>50</v>
      </c>
      <c r="PU20" s="3190">
        <v>55</v>
      </c>
      <c r="PV20" s="3190">
        <v>60</v>
      </c>
      <c r="PW20" s="3190">
        <v>65</v>
      </c>
      <c r="QC20" s="3297" t="s">
        <v>5146</v>
      </c>
      <c r="QD20" s="3151" t="s">
        <v>243</v>
      </c>
      <c r="QE20" s="3428">
        <f>IFERROR(-(QE17/(2*QE18)),0)</f>
        <v>42.439821880705956</v>
      </c>
      <c r="QF20" s="3152" t="s">
        <v>1193</v>
      </c>
      <c r="QG20" s="3081"/>
      <c r="QH20" s="3081"/>
      <c r="QI20" s="3081"/>
      <c r="QJ20" s="3081"/>
      <c r="QK20" s="3081"/>
      <c r="QQ20" s="3429" t="s">
        <v>1194</v>
      </c>
      <c r="QR20" s="3191" t="s">
        <v>243</v>
      </c>
      <c r="QS20" s="3430" t="str">
        <f>IF(AND(QS14="Accepted",QS15="Accepted",QS16="Accepted",QS17="Accepted",QS18="Accepted",QS19="Accepted"),"OK","NO")</f>
        <v>NO</v>
      </c>
      <c r="QT20" s="3125"/>
      <c r="QW20" s="602"/>
      <c r="QX20" s="602"/>
      <c r="QY20" s="602"/>
      <c r="QZ20" s="3230"/>
      <c r="RA20" s="284" t="s">
        <v>1195</v>
      </c>
      <c r="RB20" s="285"/>
      <c r="RC20" s="285"/>
      <c r="RD20" s="287"/>
      <c r="RE20" s="285"/>
      <c r="RF20" s="513" t="s">
        <v>1196</v>
      </c>
      <c r="RG20" s="514" t="s">
        <v>243</v>
      </c>
      <c r="RH20" s="3431">
        <f>(RH18+RH15+RH12+RH9+RH6)</f>
        <v>1596122237.4004881</v>
      </c>
      <c r="RI20" s="3432" t="s">
        <v>193</v>
      </c>
      <c r="RK20" s="3433" t="s">
        <v>1197</v>
      </c>
      <c r="RL20" s="3159" t="s">
        <v>243</v>
      </c>
      <c r="RM20" s="3234">
        <f>_xlfn.IFNA((INDEX('TARIF &amp; KCPT PELABUHAN'!$E$3:$E$41,MATCH('MODEL UKURAN SPCB'!$RK$15,'TARIF &amp; KCPT PELABUHAN'!$B$3:$B$41,0))),0)</f>
        <v>136000</v>
      </c>
      <c r="RN20" s="3434" t="s">
        <v>1198</v>
      </c>
      <c r="RO20" s="3435">
        <f>RM20*SD38*RN13</f>
        <v>2448000</v>
      </c>
      <c r="RP20" s="3401" t="s">
        <v>193</v>
      </c>
      <c r="SC20" s="3436" t="s">
        <v>1199</v>
      </c>
      <c r="SD20" s="3437">
        <f>SD19+1</f>
        <v>9</v>
      </c>
      <c r="SE20" s="3154" t="s">
        <v>666</v>
      </c>
      <c r="SJ20" s="3153" t="s">
        <v>1200</v>
      </c>
      <c r="SK20" s="3154">
        <v>0.09</v>
      </c>
      <c r="SL20" s="3334">
        <f>QS5</f>
        <v>0.11977831787573215</v>
      </c>
      <c r="SM20" s="3154" t="str">
        <f t="shared" si="6"/>
        <v>OK</v>
      </c>
      <c r="SP20" s="3102"/>
      <c r="SQ20" s="4414"/>
      <c r="SR20" s="2890"/>
      <c r="SS20" s="2890"/>
      <c r="ST20" s="2890"/>
      <c r="SU20" s="3438"/>
      <c r="SV20" s="285"/>
      <c r="SW20" s="285"/>
      <c r="SX20" s="3209"/>
      <c r="SY20" s="2890"/>
      <c r="SZ20" s="1553"/>
      <c r="TA20" s="285"/>
      <c r="TB20" s="814"/>
      <c r="TC20" s="3167"/>
      <c r="TD20" s="3424"/>
      <c r="TE20" s="3389"/>
      <c r="TF20" s="3403"/>
      <c r="TG20" s="3389"/>
      <c r="TH20" s="3389"/>
      <c r="TI20" s="3389"/>
      <c r="TJ20" s="3389"/>
      <c r="TK20" s="3389"/>
      <c r="TL20" s="3389"/>
      <c r="TM20" s="3389"/>
      <c r="TN20" s="3389"/>
      <c r="TO20" s="3389"/>
      <c r="TP20" s="3389"/>
      <c r="TQ20" s="3389"/>
      <c r="TR20" s="3389"/>
      <c r="TS20" s="3167"/>
      <c r="TT20" s="3167"/>
      <c r="TU20" s="3167"/>
      <c r="TV20" s="3167"/>
      <c r="TW20" s="3167"/>
      <c r="TX20" s="3167"/>
      <c r="TY20" s="3167"/>
      <c r="TZ20" s="3167"/>
      <c r="UA20" s="3167"/>
      <c r="UB20" s="545"/>
    </row>
    <row r="21" spans="1:548" ht="19.5" thickBot="1" x14ac:dyDescent="0.35">
      <c r="C21" s="546" t="s">
        <v>243</v>
      </c>
      <c r="D21" s="641">
        <f>IFERROR(D9/(SQRT(D16*D14)),0)</f>
        <v>0.18420821875040935</v>
      </c>
      <c r="F21" s="3439" t="str">
        <f>IF(AND(0.15&lt;=D21,D21&lt;=0.35),"OK","ERROR")</f>
        <v>OK</v>
      </c>
      <c r="O21" s="3131"/>
      <c r="AB21" s="545"/>
      <c r="AC21" s="545"/>
      <c r="AD21" s="3213"/>
      <c r="AE21" s="3213" t="s">
        <v>443</v>
      </c>
      <c r="AF21" s="3179">
        <f>8.0798*CP-13.8673*CP^2+6.9844*CP^3</f>
        <v>1.1612556812993491</v>
      </c>
      <c r="AG21" s="545"/>
      <c r="AH21" s="545"/>
      <c r="AI21" s="545"/>
      <c r="AJ21" s="545"/>
      <c r="AK21" s="545"/>
      <c r="BF21" s="546" t="s">
        <v>1202</v>
      </c>
      <c r="BR21" s="545"/>
      <c r="BS21" s="3286" t="s">
        <v>1203</v>
      </c>
      <c r="BT21" s="292" t="s">
        <v>443</v>
      </c>
      <c r="BU21" s="3440" t="s">
        <v>5147</v>
      </c>
      <c r="BV21" s="542"/>
      <c r="BW21" s="542"/>
      <c r="BX21" s="545"/>
      <c r="CG21" s="299">
        <f t="shared" si="1"/>
        <v>16</v>
      </c>
      <c r="CH21" s="3379" t="s">
        <v>877</v>
      </c>
      <c r="CI21" s="3379" t="s">
        <v>1205</v>
      </c>
      <c r="CJ21" s="3366">
        <v>10800</v>
      </c>
      <c r="CK21" s="3265">
        <v>175</v>
      </c>
      <c r="CL21" s="3380">
        <v>0.8</v>
      </c>
      <c r="CM21" s="423">
        <v>148</v>
      </c>
      <c r="CN21" s="439">
        <v>11.42</v>
      </c>
      <c r="CO21" s="439">
        <v>3.33</v>
      </c>
      <c r="CP21" s="440">
        <v>5.36</v>
      </c>
      <c r="CS21" s="3241">
        <f t="shared" si="2"/>
        <v>16</v>
      </c>
      <c r="CT21" s="3228" t="s">
        <v>955</v>
      </c>
      <c r="CU21" s="3354" t="s">
        <v>1206</v>
      </c>
      <c r="CV21" s="3354">
        <v>2810</v>
      </c>
      <c r="CW21" s="3354">
        <v>184</v>
      </c>
      <c r="CX21" s="3355">
        <f t="shared" si="5"/>
        <v>0.92</v>
      </c>
      <c r="CY21" s="423">
        <v>50</v>
      </c>
      <c r="CZ21" s="423">
        <v>8.5</v>
      </c>
      <c r="DA21" s="423">
        <v>2.2999999999999998</v>
      </c>
      <c r="DB21" s="423">
        <v>3.21</v>
      </c>
      <c r="DE21" s="546" t="s">
        <v>5148</v>
      </c>
      <c r="DF21" s="546" t="s">
        <v>243</v>
      </c>
      <c r="DG21" s="546">
        <f>INDEX($CH$6:$CP$66,MATCH($DG$10,CJ6:CJ66,0),9)</f>
        <v>2.46</v>
      </c>
      <c r="DH21" s="546" t="s">
        <v>788</v>
      </c>
      <c r="DI21" s="546">
        <f>DG21/1000</f>
        <v>2.4599999999999999E-3</v>
      </c>
      <c r="DJ21" s="3081" t="s">
        <v>427</v>
      </c>
      <c r="DK21" s="3081"/>
      <c r="DR21" s="546" t="s">
        <v>1208</v>
      </c>
      <c r="DT21" s="546">
        <f>IFERROR(((0.4+0.34)/2)*(DT8/$DT$4),0)</f>
        <v>39.69571095972875</v>
      </c>
      <c r="DV21" s="3081"/>
      <c r="DW21" s="3081"/>
      <c r="DX21" s="3081"/>
      <c r="DY21" s="3081"/>
      <c r="DZ21" s="3081"/>
      <c r="ES21" s="3098" t="s">
        <v>1209</v>
      </c>
      <c r="EX21" s="546" t="s">
        <v>1210</v>
      </c>
      <c r="EY21" s="546" t="s">
        <v>443</v>
      </c>
      <c r="EZ21" s="546">
        <f>EU37</f>
        <v>2.5</v>
      </c>
      <c r="FA21" s="546" t="s">
        <v>427</v>
      </c>
      <c r="FC21" s="2885" t="s">
        <v>5149</v>
      </c>
      <c r="FD21" s="2885" t="s">
        <v>443</v>
      </c>
      <c r="FE21" s="3425">
        <f>EU36</f>
        <v>4.5840150173008496</v>
      </c>
      <c r="FF21" s="2885" t="s">
        <v>427</v>
      </c>
      <c r="FG21" s="2885"/>
      <c r="FH21" s="2885" t="s">
        <v>5150</v>
      </c>
      <c r="FI21" s="2885" t="s">
        <v>443</v>
      </c>
      <c r="FJ21" s="3137">
        <f>EU45</f>
        <v>4.5840150173008496</v>
      </c>
      <c r="FK21" s="2885" t="s">
        <v>427</v>
      </c>
      <c r="FO21" s="2885" t="s">
        <v>5047</v>
      </c>
      <c r="FP21" s="2885" t="s">
        <v>443</v>
      </c>
      <c r="FQ21" s="3137">
        <f>FJ11</f>
        <v>7.1086763942241653</v>
      </c>
      <c r="FR21" s="2885" t="s">
        <v>427</v>
      </c>
      <c r="FS21" s="2885"/>
      <c r="FT21" s="2885"/>
      <c r="FU21" s="2885"/>
      <c r="FV21" s="2885"/>
      <c r="GB21" s="3441"/>
      <c r="GC21" s="3383" t="s">
        <v>443</v>
      </c>
      <c r="GD21" s="3442">
        <f>ROUND(GD20,0)</f>
        <v>14</v>
      </c>
      <c r="GE21" s="814" t="s">
        <v>567</v>
      </c>
      <c r="GF21" s="814"/>
      <c r="GQ21" s="3108" t="s">
        <v>1213</v>
      </c>
      <c r="HD21" s="3391" t="s">
        <v>5151</v>
      </c>
      <c r="HE21" s="545" t="s">
        <v>443</v>
      </c>
      <c r="HF21" s="545" t="s">
        <v>1215</v>
      </c>
      <c r="HG21" s="545"/>
      <c r="HH21" s="545"/>
      <c r="HJ21" s="3405" t="s">
        <v>1156</v>
      </c>
      <c r="HK21" s="3405"/>
      <c r="HS21" s="546" t="s">
        <v>443</v>
      </c>
      <c r="HT21" s="3290">
        <f>(HF9/0.9)+(2%*(HF9/0.9))</f>
        <v>1.591653330000538</v>
      </c>
      <c r="HU21" s="546" t="s">
        <v>4989</v>
      </c>
      <c r="IG21" s="3263">
        <v>4</v>
      </c>
      <c r="IH21" s="3264" t="s">
        <v>1216</v>
      </c>
      <c r="II21" s="3265" t="s">
        <v>243</v>
      </c>
      <c r="IJ21" s="3418">
        <v>1</v>
      </c>
      <c r="IL21" s="3249" t="s">
        <v>1216</v>
      </c>
      <c r="IM21" s="3249"/>
      <c r="IN21" s="3249"/>
      <c r="IO21" s="3249"/>
      <c r="IP21" s="3249"/>
      <c r="IQ21" s="3249"/>
      <c r="IR21" s="3249"/>
      <c r="JT21" s="3140" t="s">
        <v>1217</v>
      </c>
      <c r="JU21" s="3114"/>
      <c r="JV21" s="3250"/>
      <c r="JW21" s="3114"/>
      <c r="JX21" s="3114"/>
      <c r="JY21" s="3114"/>
      <c r="JZ21" s="3114"/>
      <c r="KA21" s="3114"/>
      <c r="KB21" s="3169" t="s">
        <v>427</v>
      </c>
      <c r="KC21" s="3114"/>
      <c r="KE21" s="3114"/>
      <c r="KF21" s="3114"/>
      <c r="KG21" s="3114"/>
      <c r="KH21" s="3114"/>
      <c r="KI21" s="3114"/>
      <c r="KK21" s="556"/>
      <c r="KW21" s="546" t="s">
        <v>1218</v>
      </c>
      <c r="LJ21" s="3147" t="s">
        <v>458</v>
      </c>
      <c r="LQ21" s="546">
        <f t="shared" si="3"/>
        <v>16</v>
      </c>
      <c r="LR21" s="3268">
        <v>236</v>
      </c>
      <c r="LS21" s="3228">
        <v>2918</v>
      </c>
      <c r="LT21" s="3081">
        <f t="shared" si="4"/>
        <v>16</v>
      </c>
      <c r="LU21" s="3268">
        <v>38</v>
      </c>
      <c r="LV21" s="3228">
        <v>316</v>
      </c>
      <c r="LY21" s="3147" t="s">
        <v>1219</v>
      </c>
      <c r="LZ21" s="3147"/>
      <c r="MA21" s="3147"/>
      <c r="MM21" s="546" t="s">
        <v>5152</v>
      </c>
      <c r="MN21" s="546" t="s">
        <v>443</v>
      </c>
      <c r="MO21" s="3306" t="str">
        <f>LY14</f>
        <v>2. CB</v>
      </c>
      <c r="MZ21" s="3114" t="s">
        <v>5153</v>
      </c>
      <c r="NA21" s="3114" t="s">
        <v>443</v>
      </c>
      <c r="NB21" s="3114"/>
      <c r="NC21" s="3114"/>
      <c r="ND21" s="3114"/>
      <c r="NE21" s="3114"/>
      <c r="NF21" s="3114"/>
      <c r="NG21" s="3114"/>
      <c r="NH21" s="3114"/>
      <c r="NO21" s="556" t="s">
        <v>1093</v>
      </c>
      <c r="NP21" s="556" t="s">
        <v>1094</v>
      </c>
      <c r="NQ21" s="556" t="s">
        <v>1095</v>
      </c>
      <c r="NR21" s="556" t="s">
        <v>1096</v>
      </c>
      <c r="NS21" s="556" t="s">
        <v>1097</v>
      </c>
      <c r="NT21" s="556" t="s">
        <v>1098</v>
      </c>
      <c r="NV21" s="556"/>
      <c r="NW21" s="556" t="s">
        <v>1222</v>
      </c>
      <c r="NX21" s="556">
        <v>-0.60429999999999995</v>
      </c>
      <c r="NY21" s="556"/>
      <c r="NZ21" s="556"/>
      <c r="OA21" s="556"/>
      <c r="OB21" s="3397"/>
      <c r="OC21" s="3081"/>
      <c r="OD21" s="3081"/>
      <c r="OE21" s="3081"/>
      <c r="OF21" s="3081"/>
      <c r="OG21" s="3081"/>
      <c r="OH21" s="3081"/>
      <c r="OI21" s="3081"/>
      <c r="OJ21" s="3081"/>
      <c r="OK21" s="3081"/>
      <c r="OQ21" s="3081" t="s">
        <v>5154</v>
      </c>
      <c r="OR21" s="3081" t="s">
        <v>443</v>
      </c>
      <c r="OS21" s="3081"/>
      <c r="OT21" s="3081"/>
      <c r="OU21" s="3081"/>
      <c r="OV21" s="3081"/>
      <c r="OW21" s="3081"/>
      <c r="OX21" s="3081"/>
      <c r="OY21" s="3081"/>
      <c r="PE21" s="546" t="s">
        <v>443</v>
      </c>
      <c r="PF21" s="3443">
        <f>IFERROR(((OS4*PF18*OE8)/(4*OE14))-(((ABS(OS7)^2)/OE14)*(17.5/(OE33-(70*ABS(OS7)/OE8*1-OS19)))),0)</f>
        <v>3.7665650830168742</v>
      </c>
      <c r="PR21" s="3227" t="s">
        <v>610</v>
      </c>
      <c r="PS21" s="3228">
        <f>$OS$45*SIN(PS$20*3.14/180)</f>
        <v>-2.5118739594226138</v>
      </c>
      <c r="PT21" s="3228">
        <f>$OS$45*SIN(PT$20*3.14/180)</f>
        <v>-2.7213130570166038</v>
      </c>
      <c r="PU21" s="3228">
        <f>$OS$45*SIN(PU$20*3.14/180)</f>
        <v>-2.9100622994609053</v>
      </c>
      <c r="PV21" s="3228">
        <f>$OS$45*SIN(PV$20*3.14/180)</f>
        <v>-3.0766866462423668</v>
      </c>
      <c r="PW21" s="3228">
        <f>$OS$45*SIN(PW$20*3.14/180)</f>
        <v>-3.2199192700878707</v>
      </c>
      <c r="QC21" s="3150"/>
      <c r="QD21" s="3151"/>
      <c r="QE21" s="3081"/>
      <c r="QF21" s="3081"/>
      <c r="QG21" s="3081"/>
      <c r="QH21" s="3081"/>
      <c r="QI21" s="3081"/>
      <c r="QJ21" s="3081"/>
      <c r="QK21" s="3081"/>
      <c r="QQ21" s="3444"/>
      <c r="QR21" s="3124"/>
      <c r="QS21" s="3125"/>
      <c r="QT21" s="3125"/>
      <c r="QW21" s="602"/>
      <c r="QX21" s="602"/>
      <c r="QY21" s="602"/>
      <c r="QZ21" s="3230"/>
      <c r="RA21" s="284" t="s">
        <v>1224</v>
      </c>
      <c r="RB21" s="285" t="s">
        <v>443</v>
      </c>
      <c r="RC21" s="527">
        <v>0.1</v>
      </c>
      <c r="RD21" s="287"/>
      <c r="RE21" s="285"/>
      <c r="RF21" s="3445"/>
      <c r="RG21" s="3376"/>
      <c r="RH21" s="3376"/>
      <c r="RI21" s="3377"/>
      <c r="RK21" s="3433" t="s">
        <v>1225</v>
      </c>
      <c r="RL21" s="3159" t="s">
        <v>243</v>
      </c>
      <c r="RM21" s="3234">
        <f>_xlfn.IFNA((INDEX('TARIF &amp; KCPT PELABUHAN'!$F$3:$F$41,MATCH('MODEL UKURAN SPCB'!$RK$15,'TARIF &amp; KCPT PELABUHAN'!$B$3:$B$41,0))),0)</f>
        <v>28</v>
      </c>
      <c r="RN21" s="3434" t="s">
        <v>1226</v>
      </c>
      <c r="RO21" s="3435">
        <f>RM21*RM13*RN13*SD38</f>
        <v>463109.20222807885</v>
      </c>
      <c r="RP21" s="3401" t="s">
        <v>193</v>
      </c>
      <c r="SC21" s="3436" t="s">
        <v>1227</v>
      </c>
      <c r="SD21" s="3423">
        <f>INDEX('DATAEXISTINGTARIF&amp;DEMAND SPCB'!$AN$2:$AN$39,MATCH('MODEL UKURAN SPCB'!$SF$11,'DATAEXISTINGTARIF&amp;DEMAND SPCB'!$AM$2:$AM$39,0))</f>
        <v>1343</v>
      </c>
      <c r="SE21" s="3154" t="s">
        <v>251</v>
      </c>
      <c r="SJ21" s="3153" t="s">
        <v>1228</v>
      </c>
      <c r="SK21" s="3154">
        <v>0.03</v>
      </c>
      <c r="SL21" s="3334">
        <f>QS6</f>
        <v>1.1164729626178427E-2</v>
      </c>
      <c r="SM21" s="3154" t="str">
        <f>IF(SL21&gt;=SK21,"OK","ERROR")</f>
        <v>ERROR</v>
      </c>
      <c r="SP21" s="3102"/>
      <c r="SQ21" s="2882"/>
      <c r="SR21" s="2890"/>
      <c r="SS21" s="4443"/>
      <c r="ST21" s="4443"/>
      <c r="SU21" s="2890"/>
      <c r="SV21" s="285"/>
      <c r="SW21" s="285"/>
      <c r="SX21" s="3209"/>
      <c r="SY21" s="2890"/>
      <c r="SZ21" s="3446"/>
      <c r="TA21" s="285"/>
      <c r="TB21" s="814"/>
      <c r="TC21" s="3167"/>
      <c r="TD21" s="3167"/>
      <c r="TE21" s="3389"/>
      <c r="TF21" s="3403"/>
      <c r="TG21" s="3389"/>
      <c r="TH21" s="3389"/>
      <c r="TI21" s="3389"/>
      <c r="TJ21" s="3389"/>
      <c r="TK21" s="3389"/>
      <c r="TL21" s="3389"/>
      <c r="TM21" s="3389"/>
      <c r="TN21" s="3389"/>
      <c r="TO21" s="3389"/>
      <c r="TP21" s="3389"/>
      <c r="TQ21" s="3389"/>
      <c r="TR21" s="3389"/>
      <c r="TS21" s="3167"/>
      <c r="TT21" s="3167"/>
      <c r="TU21" s="3167"/>
      <c r="TV21" s="3167"/>
      <c r="TW21" s="3167"/>
      <c r="TX21" s="3167"/>
      <c r="TY21" s="3167"/>
      <c r="TZ21" s="3167"/>
      <c r="UA21" s="3167"/>
      <c r="UB21" s="545"/>
    </row>
    <row r="22" spans="1:548" ht="18.75" customHeight="1" x14ac:dyDescent="0.3">
      <c r="N22" s="546" t="s">
        <v>1231</v>
      </c>
      <c r="O22" s="3131"/>
      <c r="P22" s="3350" t="s">
        <v>1232</v>
      </c>
      <c r="AB22" s="545"/>
      <c r="AC22" s="545"/>
      <c r="AD22" s="3213" t="s">
        <v>1233</v>
      </c>
      <c r="AE22" s="3213" t="s">
        <v>443</v>
      </c>
      <c r="AF22" s="192" t="s">
        <v>1234</v>
      </c>
      <c r="AG22" s="545"/>
      <c r="AH22" s="545"/>
      <c r="AI22" s="545"/>
      <c r="AJ22" s="545"/>
      <c r="AK22" s="545"/>
      <c r="BF22" s="3286" t="s">
        <v>1235</v>
      </c>
      <c r="BG22" s="3107" t="s">
        <v>443</v>
      </c>
      <c r="BH22" s="362">
        <f>P60</f>
        <v>1.3173709936509848</v>
      </c>
      <c r="BI22" s="362"/>
      <c r="BJ22" s="362"/>
      <c r="BK22" s="545"/>
      <c r="BR22" s="545"/>
      <c r="BS22" s="3286" t="s">
        <v>203</v>
      </c>
      <c r="BT22" s="292" t="s">
        <v>243</v>
      </c>
      <c r="BU22" s="3447">
        <f>(115/100)*BU19</f>
        <v>334.0110983306194</v>
      </c>
      <c r="BV22" s="542" t="s">
        <v>590</v>
      </c>
      <c r="BW22" s="362"/>
      <c r="BX22" s="545"/>
      <c r="BY22" s="230" t="s">
        <v>1236</v>
      </c>
      <c r="CG22" s="299">
        <f t="shared" si="1"/>
        <v>17</v>
      </c>
      <c r="CH22" s="3379" t="s">
        <v>877</v>
      </c>
      <c r="CI22" s="3379" t="s">
        <v>1237</v>
      </c>
      <c r="CJ22" s="3366">
        <v>10500</v>
      </c>
      <c r="CK22" s="3265">
        <v>176</v>
      </c>
      <c r="CL22" s="3380">
        <v>0.7</v>
      </c>
      <c r="CM22" s="423">
        <v>104</v>
      </c>
      <c r="CN22" s="439">
        <v>9</v>
      </c>
      <c r="CO22" s="439">
        <v>3.67</v>
      </c>
      <c r="CP22" s="440">
        <v>4.79</v>
      </c>
      <c r="CS22" s="3241">
        <f t="shared" si="2"/>
        <v>17</v>
      </c>
      <c r="CT22" s="3228" t="s">
        <v>955</v>
      </c>
      <c r="CU22" s="3354" t="s">
        <v>1238</v>
      </c>
      <c r="CV22" s="3354">
        <v>2495</v>
      </c>
      <c r="CW22" s="3354">
        <v>184</v>
      </c>
      <c r="CX22" s="3355">
        <f t="shared" si="5"/>
        <v>0.92</v>
      </c>
      <c r="CY22" s="423">
        <v>45</v>
      </c>
      <c r="CZ22" s="423">
        <v>8</v>
      </c>
      <c r="DA22" s="423">
        <v>2.2999999999999998</v>
      </c>
      <c r="DB22" s="423">
        <v>3.21</v>
      </c>
      <c r="DJ22" s="3081"/>
      <c r="DK22" s="3081"/>
      <c r="DR22" s="556" t="s">
        <v>1239</v>
      </c>
      <c r="DS22" s="546" t="s">
        <v>243</v>
      </c>
      <c r="DT22" s="546" t="s">
        <v>1240</v>
      </c>
      <c r="ES22" s="3219" t="s">
        <v>1241</v>
      </c>
      <c r="ET22" s="546" t="s">
        <v>443</v>
      </c>
      <c r="EU22" s="546" t="s">
        <v>1242</v>
      </c>
      <c r="EX22" s="546" t="s">
        <v>1243</v>
      </c>
      <c r="EY22" s="546" t="s">
        <v>443</v>
      </c>
      <c r="EZ22" s="546" t="s">
        <v>1244</v>
      </c>
      <c r="FC22" s="2885" t="s">
        <v>5155</v>
      </c>
      <c r="FD22" s="2885" t="s">
        <v>443</v>
      </c>
      <c r="FE22" s="2885" t="s">
        <v>5156</v>
      </c>
      <c r="FF22" s="2885"/>
      <c r="FG22" s="2885"/>
      <c r="FH22" s="2885" t="s">
        <v>5157</v>
      </c>
      <c r="FI22" s="2885" t="s">
        <v>443</v>
      </c>
      <c r="FJ22" s="2885" t="s">
        <v>5158</v>
      </c>
      <c r="FK22" s="2885"/>
      <c r="FO22" s="2885" t="s">
        <v>5159</v>
      </c>
      <c r="FP22" s="2885" t="s">
        <v>443</v>
      </c>
      <c r="FQ22" s="3137">
        <f>FJ16</f>
        <v>0.2797211112490508</v>
      </c>
      <c r="FR22" s="2885" t="s">
        <v>558</v>
      </c>
      <c r="FS22" s="2885"/>
      <c r="FT22" s="2885"/>
      <c r="FU22" s="2885"/>
      <c r="FV22" s="2885"/>
      <c r="GB22" s="3382" t="s">
        <v>1250</v>
      </c>
      <c r="GC22" s="546" t="s">
        <v>443</v>
      </c>
      <c r="GD22" s="3081">
        <v>7.4999999999999997E-2</v>
      </c>
      <c r="GE22" s="546" t="s">
        <v>1251</v>
      </c>
      <c r="GH22" s="820" t="s">
        <v>966</v>
      </c>
      <c r="GQ22" s="546" t="s">
        <v>1252</v>
      </c>
      <c r="GR22" s="546" t="s">
        <v>443</v>
      </c>
      <c r="GS22" s="546">
        <v>5</v>
      </c>
      <c r="GT22" s="546" t="s">
        <v>1253</v>
      </c>
      <c r="GV22" s="546" t="s">
        <v>1254</v>
      </c>
      <c r="HD22" s="3391"/>
      <c r="HE22" s="545" t="s">
        <v>443</v>
      </c>
      <c r="HF22" s="3427">
        <f>(5/100)*HF3</f>
        <v>3.090728867053985</v>
      </c>
      <c r="HG22" s="545" t="s">
        <v>427</v>
      </c>
      <c r="HH22" s="545"/>
      <c r="HJ22" s="545"/>
      <c r="HK22" s="545"/>
      <c r="HR22" s="546" t="s">
        <v>5160</v>
      </c>
      <c r="HS22" s="546" t="s">
        <v>443</v>
      </c>
      <c r="IG22" s="3263">
        <v>5</v>
      </c>
      <c r="IH22" s="3264" t="s">
        <v>1256</v>
      </c>
      <c r="II22" s="3265" t="s">
        <v>243</v>
      </c>
      <c r="IJ22" s="3418">
        <v>1</v>
      </c>
      <c r="IL22" s="3249" t="s">
        <v>1256</v>
      </c>
      <c r="IM22" s="3249"/>
      <c r="IN22" s="3249"/>
      <c r="IO22" s="3249"/>
      <c r="IP22" s="3249"/>
      <c r="IQ22" s="3249"/>
      <c r="IR22" s="3249"/>
      <c r="IS22" s="3098" t="s">
        <v>1257</v>
      </c>
      <c r="JG22" s="3108" t="s">
        <v>1258</v>
      </c>
      <c r="JT22" s="3120" t="s">
        <v>5161</v>
      </c>
      <c r="JU22" s="3114"/>
      <c r="JV22" s="3250"/>
      <c r="JW22" s="3114"/>
      <c r="JX22" s="3114"/>
      <c r="JY22" s="3140" t="s">
        <v>1260</v>
      </c>
      <c r="JZ22" s="3114"/>
      <c r="KA22" s="3114"/>
      <c r="KB22" s="3114"/>
      <c r="KC22" s="3114"/>
      <c r="KE22" s="3140" t="s">
        <v>1261</v>
      </c>
      <c r="KF22" s="3114"/>
      <c r="KG22" s="3114"/>
      <c r="KH22" s="3114"/>
      <c r="KI22" s="3114"/>
      <c r="KJ22" s="546" t="s">
        <v>1262</v>
      </c>
      <c r="KK22" s="556" t="s">
        <v>243</v>
      </c>
      <c r="KL22" s="546">
        <f>KQ23*KQ26</f>
        <v>374.75131004843149</v>
      </c>
      <c r="KN22" s="546" t="s">
        <v>1263</v>
      </c>
      <c r="KO22" s="546" t="s">
        <v>1264</v>
      </c>
      <c r="KP22" s="556" t="s">
        <v>243</v>
      </c>
      <c r="KQ22" s="546" t="s">
        <v>1265</v>
      </c>
      <c r="KW22" s="546" t="s">
        <v>1266</v>
      </c>
      <c r="LJ22" s="3147" t="s">
        <v>1267</v>
      </c>
      <c r="LQ22" s="546">
        <f t="shared" si="3"/>
        <v>17</v>
      </c>
      <c r="LR22" s="3268">
        <v>235</v>
      </c>
      <c r="LS22" s="3228">
        <v>2910</v>
      </c>
      <c r="LT22" s="3081">
        <f t="shared" si="4"/>
        <v>17</v>
      </c>
      <c r="LU22" s="3268">
        <v>39</v>
      </c>
      <c r="LV22" s="3228">
        <v>325</v>
      </c>
      <c r="LY22" s="3147" t="s">
        <v>1268</v>
      </c>
      <c r="LZ22" s="3147"/>
      <c r="MA22" s="3147"/>
      <c r="MM22" s="546" t="s">
        <v>5162</v>
      </c>
      <c r="MN22" s="546" t="s">
        <v>443</v>
      </c>
      <c r="MS22" s="3081"/>
      <c r="MT22" s="3081"/>
      <c r="MZ22" s="3114"/>
      <c r="NA22" s="3114" t="s">
        <v>443</v>
      </c>
      <c r="NB22" s="3114">
        <f>IFERROR(0.2+(0.02*LOG10(NB20)),0)</f>
        <v>0.2706179262516486</v>
      </c>
      <c r="NC22" s="3114"/>
      <c r="ND22" s="3114"/>
      <c r="NE22" s="3114"/>
      <c r="NF22" s="3114"/>
      <c r="NG22" s="3114"/>
      <c r="NH22" s="3114"/>
      <c r="NO22" s="556"/>
      <c r="NP22" s="556"/>
      <c r="NQ22" s="556" t="s">
        <v>1127</v>
      </c>
      <c r="NR22" s="556">
        <v>1.2408999999999999</v>
      </c>
      <c r="NS22" s="556"/>
      <c r="NT22" s="556"/>
      <c r="NV22" s="556"/>
      <c r="NW22" s="556" t="s">
        <v>1270</v>
      </c>
      <c r="NX22" s="556">
        <v>9.6699999999999994E-2</v>
      </c>
      <c r="NY22" s="556"/>
      <c r="NZ22" s="556"/>
      <c r="OA22" s="556"/>
      <c r="OB22" s="3397"/>
      <c r="OC22" s="3122" t="s">
        <v>1271</v>
      </c>
      <c r="OD22" s="3081"/>
      <c r="OE22" s="3081"/>
      <c r="OF22" s="3081"/>
      <c r="OG22" s="3081"/>
      <c r="OH22" s="3081"/>
      <c r="OI22" s="3081"/>
      <c r="OJ22" s="3081"/>
      <c r="OK22" s="3081"/>
      <c r="OQ22" s="3081"/>
      <c r="OR22" s="3081" t="s">
        <v>443</v>
      </c>
      <c r="OS22" s="3326">
        <f>IFERROR(OS10-((140*OS7)*(1-OS19)/(OE7*OE35*OE8)),0)</f>
        <v>1.0714805538529069</v>
      </c>
      <c r="OT22" s="3081"/>
      <c r="OU22" s="3081"/>
      <c r="OV22" s="3081"/>
      <c r="OW22" s="3081"/>
      <c r="OX22" s="3081"/>
      <c r="OY22" s="3081"/>
      <c r="PD22" s="546" t="s">
        <v>553</v>
      </c>
      <c r="PE22" s="546" t="s">
        <v>443</v>
      </c>
      <c r="PF22" s="546" t="s">
        <v>1272</v>
      </c>
      <c r="PR22" s="3227" t="s">
        <v>4996</v>
      </c>
      <c r="PS22" s="3228">
        <f>$PF$37*SIN(PS$20*2*3.14/180)</f>
        <v>3.7630033151516549</v>
      </c>
      <c r="PT22" s="3228">
        <f>$PF$37*SIN(PT$20*2*3.14/180)</f>
        <v>3.7064127313290252</v>
      </c>
      <c r="PU22" s="3228">
        <f>$PF$37*SIN(PU$20*2*3.14/180)</f>
        <v>3.5373185381429408</v>
      </c>
      <c r="PV22" s="3228">
        <f>$PF$37*SIN(PV$20*2*3.14/180)</f>
        <v>3.2608533822884223</v>
      </c>
      <c r="PW22" s="3228">
        <f>$PF$37*SIN(PW$20*2*3.14/180)</f>
        <v>2.8854090242496571</v>
      </c>
      <c r="QE22" s="3081"/>
      <c r="QF22" s="4444" t="s">
        <v>5163</v>
      </c>
      <c r="QG22" s="4445" t="s">
        <v>1274</v>
      </c>
      <c r="QH22" s="3081"/>
      <c r="QI22" s="3081"/>
      <c r="QJ22" s="3081"/>
      <c r="QQ22" s="3124" t="s">
        <v>1275</v>
      </c>
      <c r="QR22" s="3125"/>
      <c r="QS22" s="3125"/>
      <c r="QT22" s="3125"/>
      <c r="QW22" s="602"/>
      <c r="QX22" s="602"/>
      <c r="QY22" s="602"/>
      <c r="QZ22" s="3230"/>
      <c r="RA22" s="284" t="s">
        <v>1276</v>
      </c>
      <c r="RB22" s="285" t="s">
        <v>443</v>
      </c>
      <c r="RC22" s="285" t="s">
        <v>1277</v>
      </c>
      <c r="RD22" s="287"/>
      <c r="RE22" s="285"/>
      <c r="RF22" s="285"/>
      <c r="RK22" s="3158" t="s">
        <v>136</v>
      </c>
      <c r="RL22" s="3159"/>
      <c r="RM22" s="3234"/>
      <c r="RN22" s="3434"/>
      <c r="RO22" s="3160"/>
      <c r="RP22" s="3401"/>
      <c r="SC22" s="4417" t="s">
        <v>1278</v>
      </c>
      <c r="SD22" s="2891">
        <f>ROUNDUP(SD21/SD19+SD21/SD20,0)</f>
        <v>318</v>
      </c>
      <c r="SE22" s="2891" t="s">
        <v>150</v>
      </c>
      <c r="SJ22" s="3153" t="s">
        <v>1279</v>
      </c>
      <c r="SK22" s="3154">
        <v>0.2</v>
      </c>
      <c r="SL22" s="3334">
        <f>QS8</f>
        <v>8.1797937320345078</v>
      </c>
      <c r="SM22" s="3154" t="str">
        <f t="shared" si="6"/>
        <v>OK</v>
      </c>
      <c r="SP22" s="3102"/>
      <c r="SQ22" s="2882"/>
      <c r="SR22" s="2890"/>
      <c r="SS22" s="3448"/>
      <c r="ST22" s="2890"/>
      <c r="SU22" s="285"/>
      <c r="SV22" s="285"/>
      <c r="SW22" s="285"/>
      <c r="SX22" s="3209"/>
      <c r="SY22" s="2890"/>
      <c r="SZ22" s="1553"/>
      <c r="TA22" s="285"/>
      <c r="TB22" s="814"/>
      <c r="TC22" s="3167"/>
      <c r="TD22" s="3167"/>
      <c r="TE22" s="3389"/>
      <c r="TF22" s="3403"/>
      <c r="TG22" s="3389"/>
      <c r="TH22" s="3389"/>
      <c r="TI22" s="3389"/>
      <c r="TJ22" s="3389"/>
      <c r="TK22" s="3389"/>
      <c r="TL22" s="3389"/>
      <c r="TM22" s="3389"/>
      <c r="TN22" s="3389"/>
      <c r="TO22" s="3389"/>
      <c r="TP22" s="3389"/>
      <c r="TQ22" s="3389"/>
      <c r="TR22" s="3389"/>
      <c r="TS22" s="3167"/>
      <c r="TT22" s="3167"/>
      <c r="TU22" s="3167"/>
      <c r="TV22" s="3167"/>
      <c r="TW22" s="3167"/>
      <c r="TX22" s="3167"/>
      <c r="TY22" s="3167"/>
      <c r="TZ22" s="3167"/>
      <c r="UA22" s="3167"/>
      <c r="UB22" s="545"/>
    </row>
    <row r="23" spans="1:548" ht="19.5" thickBot="1" x14ac:dyDescent="0.35">
      <c r="A23" s="3077" t="s">
        <v>1282</v>
      </c>
      <c r="B23" s="3077"/>
      <c r="C23" s="3077"/>
      <c r="D23" s="3077"/>
      <c r="E23" s="3077"/>
      <c r="F23" s="3077"/>
      <c r="G23" s="3077"/>
      <c r="H23" s="3077"/>
      <c r="I23" s="3077"/>
      <c r="J23" s="3077"/>
      <c r="K23" s="3077"/>
      <c r="N23" s="556" t="s">
        <v>1283</v>
      </c>
      <c r="O23" s="3131" t="s">
        <v>443</v>
      </c>
      <c r="P23" s="4416" t="s">
        <v>1284</v>
      </c>
      <c r="Q23" s="4416"/>
      <c r="AB23" s="545"/>
      <c r="AC23" s="545"/>
      <c r="AD23" s="3213"/>
      <c r="AE23" s="545"/>
      <c r="AF23" s="362">
        <f>IFERROR(0.01404*P4/P7-1.7525*AF17-4.7932*P5/P4-AF21,0)</f>
        <v>-1.9051740882292796</v>
      </c>
      <c r="AG23" s="545"/>
      <c r="AH23" s="545"/>
      <c r="AI23" s="545"/>
      <c r="AJ23" s="545"/>
      <c r="AK23" s="545"/>
      <c r="BF23" s="3286" t="s">
        <v>1285</v>
      </c>
      <c r="BG23" s="3107" t="s">
        <v>443</v>
      </c>
      <c r="BH23" s="3449">
        <f>P20</f>
        <v>1.8319704895878781E-3</v>
      </c>
      <c r="BI23" s="3449"/>
      <c r="BJ23" s="3449"/>
      <c r="BK23" s="545"/>
      <c r="BR23" s="545"/>
      <c r="BS23" s="3107" t="s">
        <v>525</v>
      </c>
      <c r="BT23" s="292" t="s">
        <v>243</v>
      </c>
      <c r="BU23" s="230" t="s">
        <v>1286</v>
      </c>
      <c r="BV23" s="542"/>
      <c r="BW23" s="542"/>
      <c r="BX23" s="545"/>
      <c r="CG23" s="299">
        <f t="shared" si="1"/>
        <v>18</v>
      </c>
      <c r="CH23" s="3379" t="s">
        <v>877</v>
      </c>
      <c r="CI23" s="3379" t="s">
        <v>1287</v>
      </c>
      <c r="CJ23" s="3366">
        <v>10000</v>
      </c>
      <c r="CK23" s="3265">
        <v>179</v>
      </c>
      <c r="CL23" s="3380">
        <v>0.8</v>
      </c>
      <c r="CM23" s="423">
        <v>92</v>
      </c>
      <c r="CN23" s="439">
        <v>9.6999999999999993</v>
      </c>
      <c r="CO23" s="439">
        <v>3.73</v>
      </c>
      <c r="CP23" s="440">
        <v>4.42</v>
      </c>
      <c r="CS23" s="3241">
        <f t="shared" si="2"/>
        <v>18</v>
      </c>
      <c r="CT23" s="3228" t="s">
        <v>877</v>
      </c>
      <c r="CU23" s="3228" t="s">
        <v>1288</v>
      </c>
      <c r="CV23" s="3228">
        <v>2218</v>
      </c>
      <c r="CW23" s="3228">
        <v>184</v>
      </c>
      <c r="CX23" s="3381">
        <f t="shared" si="5"/>
        <v>0.92</v>
      </c>
      <c r="CY23" s="423">
        <v>45.8</v>
      </c>
      <c r="CZ23" s="423">
        <v>7.55</v>
      </c>
      <c r="DA23" s="423">
        <v>2.17</v>
      </c>
      <c r="DB23" s="423">
        <v>3.17</v>
      </c>
      <c r="DE23" s="3450" t="s">
        <v>399</v>
      </c>
      <c r="DF23" s="814"/>
      <c r="DG23" s="814"/>
      <c r="DH23" s="814"/>
      <c r="DI23" s="814"/>
      <c r="DJ23" s="3081"/>
      <c r="DK23" s="3081"/>
      <c r="DR23" s="556"/>
      <c r="DS23" s="546" t="s">
        <v>243</v>
      </c>
      <c r="DT23" s="3451" t="s">
        <v>1289</v>
      </c>
      <c r="ES23" s="3219"/>
      <c r="ET23" s="546" t="s">
        <v>443</v>
      </c>
      <c r="EU23" s="546">
        <f>0.172*EU4</f>
        <v>10.632107302665707</v>
      </c>
      <c r="EV23" s="546" t="s">
        <v>427</v>
      </c>
      <c r="EZ23" s="3452">
        <v>0</v>
      </c>
      <c r="FA23" s="546" t="s">
        <v>1290</v>
      </c>
      <c r="FC23" s="2885"/>
      <c r="FD23" s="2885" t="s">
        <v>443</v>
      </c>
      <c r="FE23" s="3425">
        <f>FE20*FE21</f>
        <v>45.620791081957883</v>
      </c>
      <c r="FF23" s="2885" t="s">
        <v>1664</v>
      </c>
      <c r="FG23" s="2885"/>
      <c r="FH23" s="2885"/>
      <c r="FI23" s="2885" t="s">
        <v>443</v>
      </c>
      <c r="FJ23" s="3137">
        <f>FJ20*FJ21</f>
        <v>24.085510819667206</v>
      </c>
      <c r="FK23" s="2885" t="s">
        <v>1664</v>
      </c>
      <c r="FO23" s="2885" t="s">
        <v>5164</v>
      </c>
      <c r="FP23" s="2885" t="s">
        <v>443</v>
      </c>
      <c r="FQ23" s="2885" t="s">
        <v>5165</v>
      </c>
      <c r="FR23" s="2885"/>
      <c r="FS23" s="2885"/>
      <c r="FT23" s="2885"/>
      <c r="FU23" s="2885"/>
      <c r="FV23" s="2885"/>
      <c r="GB23" s="1149" t="s">
        <v>1293</v>
      </c>
      <c r="GC23" s="814" t="s">
        <v>443</v>
      </c>
      <c r="GD23" s="814" t="s">
        <v>1294</v>
      </c>
      <c r="GE23" s="814"/>
      <c r="GF23" s="814"/>
      <c r="GR23" s="546" t="s">
        <v>443</v>
      </c>
      <c r="GS23" s="546">
        <f>GS22/(24*1000)</f>
        <v>2.0833333333333335E-4</v>
      </c>
      <c r="GT23" s="546" t="s">
        <v>1295</v>
      </c>
      <c r="HD23" s="3391" t="s">
        <v>5073</v>
      </c>
      <c r="HE23" s="545" t="s">
        <v>443</v>
      </c>
      <c r="HF23" s="545" t="s">
        <v>1296</v>
      </c>
      <c r="HG23" s="545"/>
      <c r="HH23" s="545"/>
      <c r="HJ23" s="3405" t="s">
        <v>1156</v>
      </c>
      <c r="HK23" s="3405"/>
      <c r="HS23" s="546" t="s">
        <v>443</v>
      </c>
      <c r="HT23" s="546">
        <f>IFERROR(HT21/(HT17*HT19),0)</f>
        <v>0.40751783166315114</v>
      </c>
      <c r="HU23" s="546" t="s">
        <v>427</v>
      </c>
      <c r="IG23" s="4446" t="s">
        <v>1297</v>
      </c>
      <c r="IH23" s="4447"/>
      <c r="II23" s="3453" t="s">
        <v>243</v>
      </c>
      <c r="IJ23" s="3454">
        <f>SUM(IJ18:IJ22)</f>
        <v>5</v>
      </c>
      <c r="IL23" s="545"/>
      <c r="IM23" s="545"/>
      <c r="IN23" s="545"/>
      <c r="IO23" s="545"/>
      <c r="IP23" s="545"/>
      <c r="IQ23" s="545"/>
      <c r="IR23" s="545"/>
      <c r="IS23" s="546" t="s">
        <v>5166</v>
      </c>
      <c r="IT23" s="546" t="s">
        <v>443</v>
      </c>
      <c r="IU23" s="546" t="s">
        <v>5167</v>
      </c>
      <c r="JG23" s="546" t="s">
        <v>1300</v>
      </c>
      <c r="JH23" s="546" t="s">
        <v>443</v>
      </c>
      <c r="JI23" s="3139">
        <f>berat_mesincrew</f>
        <v>50.242530293967647</v>
      </c>
      <c r="JT23" s="3114" t="s">
        <v>1301</v>
      </c>
      <c r="JU23" s="3114" t="s">
        <v>443</v>
      </c>
      <c r="JV23" s="3292">
        <v>0</v>
      </c>
      <c r="JW23" s="3114"/>
      <c r="JX23" s="3114"/>
      <c r="JY23" s="3114" t="s">
        <v>5004</v>
      </c>
      <c r="JZ23" s="3114" t="s">
        <v>443</v>
      </c>
      <c r="KA23" s="3455">
        <f>HF18</f>
        <v>5.4078799999999996</v>
      </c>
      <c r="KB23" s="3114" t="s">
        <v>427</v>
      </c>
      <c r="KC23" s="3114"/>
      <c r="KE23" s="3119" t="s">
        <v>1302</v>
      </c>
      <c r="KF23" s="3119" t="s">
        <v>443</v>
      </c>
      <c r="KG23" s="3119" t="s">
        <v>1303</v>
      </c>
      <c r="KH23" s="3119"/>
      <c r="KI23" s="3119"/>
      <c r="KK23" s="556"/>
      <c r="KP23" s="556" t="s">
        <v>243</v>
      </c>
      <c r="KQ23" s="3456">
        <v>60.6</v>
      </c>
      <c r="KR23" s="546" t="s">
        <v>427</v>
      </c>
      <c r="LJ23" s="3098" t="s">
        <v>518</v>
      </c>
      <c r="LK23" s="3098" t="s">
        <v>443</v>
      </c>
      <c r="LL23" s="3098" t="s">
        <v>507</v>
      </c>
      <c r="LQ23" s="546">
        <f t="shared" si="3"/>
        <v>18</v>
      </c>
      <c r="LR23" s="3268">
        <v>234</v>
      </c>
      <c r="LS23" s="3228">
        <v>2903</v>
      </c>
      <c r="LT23" s="3081">
        <f t="shared" si="4"/>
        <v>18</v>
      </c>
      <c r="LU23" s="3268">
        <v>40</v>
      </c>
      <c r="LV23" s="3228">
        <v>334</v>
      </c>
      <c r="LY23" s="3147" t="s">
        <v>1304</v>
      </c>
      <c r="LZ23" s="3147"/>
      <c r="MA23" s="3147"/>
      <c r="MB23" s="3147"/>
      <c r="MN23" s="546" t="s">
        <v>443</v>
      </c>
      <c r="MO23" s="546">
        <f>56*LL12*(1-(LL12/500))*(1.36/(MO20+0.68))</f>
        <v>3011.5161293018059</v>
      </c>
      <c r="MP23" s="546" t="s">
        <v>788</v>
      </c>
      <c r="MZ23" s="3114" t="s">
        <v>65</v>
      </c>
      <c r="NA23" s="3114" t="s">
        <v>443</v>
      </c>
      <c r="NB23" s="3114" t="s">
        <v>5168</v>
      </c>
      <c r="NC23" s="3114"/>
      <c r="ND23" s="3114"/>
      <c r="NE23" s="3114"/>
      <c r="NF23" s="3114"/>
      <c r="NG23" s="3114"/>
      <c r="NH23" s="3114"/>
      <c r="NO23" s="556"/>
      <c r="NP23" s="556"/>
      <c r="NQ23" s="556" t="s">
        <v>1168</v>
      </c>
      <c r="NR23" s="556">
        <v>-3.4550999999999998</v>
      </c>
      <c r="NS23" s="556"/>
      <c r="NT23" s="556"/>
      <c r="NV23" s="556" t="s">
        <v>1306</v>
      </c>
      <c r="NW23" s="556"/>
      <c r="NX23" s="556"/>
      <c r="NY23" s="556"/>
      <c r="NZ23" s="556"/>
      <c r="OA23" s="556"/>
      <c r="OB23" s="3397"/>
      <c r="OC23" s="3150" t="s">
        <v>5169</v>
      </c>
      <c r="OD23" s="3081" t="s">
        <v>443</v>
      </c>
      <c r="OE23" s="3081"/>
      <c r="OG23" s="3152" t="s">
        <v>1308</v>
      </c>
      <c r="OH23" s="3081"/>
      <c r="OI23" s="3081"/>
      <c r="OJ23" s="3081"/>
      <c r="OK23" s="3081"/>
      <c r="OQ23" s="3081"/>
      <c r="OR23" s="3081"/>
      <c r="OS23" s="3081"/>
      <c r="OT23" s="3081"/>
      <c r="OU23" s="3081"/>
      <c r="OV23" s="3081"/>
      <c r="OW23" s="3081"/>
      <c r="OX23" s="3081"/>
      <c r="OY23" s="3081"/>
      <c r="PE23" s="546" t="s">
        <v>443</v>
      </c>
      <c r="PF23" s="3443">
        <f>$NX$18*($OE$18^4)+$NX$19*($OE$18^3)+$NX$20*($OE$18^2)+$NX$21*($OE$18)+$NX$22</f>
        <v>6.6244631906788295E-2</v>
      </c>
      <c r="PR23" s="3227" t="s">
        <v>5009</v>
      </c>
      <c r="PS23" s="3228">
        <f>$PF$39*SIN(PS$20*4*3.14/180)</f>
        <v>1.8590588174722843E-3</v>
      </c>
      <c r="PT23" s="3228">
        <f>$PF$39*SIN(PT$20*4*3.14/180)</f>
        <v>-0.39728879059292127</v>
      </c>
      <c r="PU23" s="3228">
        <f>$PF$39*SIN(PU$20*4*3.14/180)</f>
        <v>-0.74856582814067885</v>
      </c>
      <c r="PV23" s="3228">
        <f>$PF$39*SIN(PV$20*4*3.14/180)</f>
        <v>-1.0096453701279871</v>
      </c>
      <c r="PW23" s="3228">
        <f>$PF$39*SIN(PW$20*4*3.14/180)</f>
        <v>-1.1490689663503866</v>
      </c>
      <c r="QE23" s="814"/>
      <c r="QF23" s="4444"/>
      <c r="QG23" s="4445"/>
      <c r="QH23" s="814"/>
      <c r="QI23" s="814"/>
      <c r="QJ23" s="814"/>
      <c r="QQ23" s="3429" t="s">
        <v>1309</v>
      </c>
      <c r="QR23" s="3457">
        <f>LL13</f>
        <v>8.5840150173008496</v>
      </c>
      <c r="QS23" s="3458" t="s">
        <v>427</v>
      </c>
      <c r="QT23" s="3458"/>
      <c r="QW23" s="3193"/>
      <c r="QX23" s="602"/>
      <c r="QY23" s="602"/>
      <c r="QZ23" s="3230"/>
      <c r="RA23" s="284"/>
      <c r="RB23" s="285" t="s">
        <v>443</v>
      </c>
      <c r="RC23" s="356">
        <f>RC21*(RC13+RC16+RC19)</f>
        <v>375020072.97565073</v>
      </c>
      <c r="RD23" s="429"/>
      <c r="RE23" s="285"/>
      <c r="RF23" s="285"/>
      <c r="RK23" s="3433" t="s">
        <v>1310</v>
      </c>
      <c r="RL23" s="3159" t="s">
        <v>243</v>
      </c>
      <c r="RM23" s="3234">
        <f>_xlfn.IFNA((INDEX('TARIF &amp; KCPT PELABUHAN'!$G$3:$G$41,MATCH('MODEL UKURAN SPCB'!$RK$15,'TARIF &amp; KCPT PELABUHAN'!$B$3:$B$41,0))),0)</f>
        <v>600000</v>
      </c>
      <c r="RN23" s="3434" t="s">
        <v>1311</v>
      </c>
      <c r="RO23" s="3234">
        <f>RM23*SD38*1</f>
        <v>5400000</v>
      </c>
      <c r="RP23" s="3401" t="s">
        <v>193</v>
      </c>
      <c r="SC23" s="4417"/>
      <c r="SD23" s="2891">
        <f>ROUNDUP(SD22/24,0)</f>
        <v>14</v>
      </c>
      <c r="SE23" s="2891" t="s">
        <v>1201</v>
      </c>
      <c r="SJ23" s="3153" t="s">
        <v>1312</v>
      </c>
      <c r="SK23" s="3154">
        <v>25</v>
      </c>
      <c r="SL23" s="3334">
        <f>QS9</f>
        <v>42.439821880705956</v>
      </c>
      <c r="SM23" s="3154" t="str">
        <f t="shared" si="6"/>
        <v>OK</v>
      </c>
      <c r="SP23" s="3223"/>
      <c r="SQ23" s="285"/>
      <c r="SR23" s="2890"/>
      <c r="SS23" s="285"/>
      <c r="ST23" s="285"/>
      <c r="SU23" s="285"/>
      <c r="SV23" s="285"/>
      <c r="SW23" s="285"/>
      <c r="SY23" s="1296"/>
      <c r="SZ23" s="3459"/>
      <c r="TA23" s="285"/>
      <c r="TB23" s="814"/>
      <c r="TC23" s="814"/>
      <c r="TD23" s="814"/>
      <c r="TE23" s="814"/>
      <c r="TF23" s="3459"/>
      <c r="TG23" s="3389"/>
      <c r="TH23" s="814"/>
      <c r="TI23" s="814"/>
      <c r="TJ23" s="814"/>
      <c r="TK23" s="814"/>
      <c r="TL23" s="1553"/>
      <c r="TM23" s="1553"/>
      <c r="TN23" s="1553"/>
      <c r="TO23" s="1553"/>
      <c r="TP23" s="1553"/>
      <c r="TQ23" s="1553"/>
      <c r="TR23" s="1553"/>
      <c r="TS23" s="814"/>
      <c r="TT23" s="814"/>
      <c r="TU23" s="814"/>
      <c r="TV23" s="814"/>
      <c r="TW23" s="814"/>
      <c r="TX23" s="814"/>
      <c r="TY23" s="814"/>
      <c r="TZ23" s="814"/>
      <c r="UA23" s="814"/>
      <c r="UB23" s="545"/>
    </row>
    <row r="24" spans="1:548" ht="18.75" thickBot="1" x14ac:dyDescent="0.35">
      <c r="A24" s="546" t="s">
        <v>386</v>
      </c>
      <c r="B24" s="546" t="s">
        <v>385</v>
      </c>
      <c r="N24" s="556"/>
      <c r="O24" s="3131" t="s">
        <v>443</v>
      </c>
      <c r="P24" s="546">
        <f>1+(0.11*T8)</f>
        <v>1</v>
      </c>
      <c r="AB24" s="545"/>
      <c r="AC24" s="545"/>
      <c r="AD24" s="3213" t="s">
        <v>1313</v>
      </c>
      <c r="AE24" s="3213" t="s">
        <v>443</v>
      </c>
      <c r="AF24" s="542" t="s">
        <v>1314</v>
      </c>
      <c r="AG24" s="542"/>
      <c r="AH24" s="545" t="s">
        <v>1315</v>
      </c>
      <c r="AI24" s="545"/>
      <c r="AJ24" s="545"/>
      <c r="AK24" s="545"/>
      <c r="BF24" s="3286" t="s">
        <v>1316</v>
      </c>
      <c r="BG24" s="3107" t="s">
        <v>443</v>
      </c>
      <c r="BH24" s="3460">
        <f>AF57</f>
        <v>6.0249559084987227E-4</v>
      </c>
      <c r="BI24" s="3460"/>
      <c r="BJ24" s="3460"/>
      <c r="BK24" s="545"/>
      <c r="BR24" s="545"/>
      <c r="BS24" s="542"/>
      <c r="BT24" s="292" t="s">
        <v>243</v>
      </c>
      <c r="BU24" s="3447">
        <f>BU22*1.3596</f>
        <v>454.12148929031014</v>
      </c>
      <c r="BV24" s="542" t="s">
        <v>525</v>
      </c>
      <c r="BW24" s="362"/>
      <c r="BX24" s="545"/>
      <c r="CG24" s="299">
        <f t="shared" si="1"/>
        <v>19</v>
      </c>
      <c r="CH24" s="3269" t="s">
        <v>877</v>
      </c>
      <c r="CI24" s="3269" t="s">
        <v>1317</v>
      </c>
      <c r="CJ24" s="3366">
        <v>9950</v>
      </c>
      <c r="CK24" s="3269">
        <v>177</v>
      </c>
      <c r="CL24" s="3269">
        <v>1.2</v>
      </c>
      <c r="CM24" s="423">
        <v>210</v>
      </c>
      <c r="CN24" s="439">
        <v>9.64</v>
      </c>
      <c r="CO24" s="439">
        <v>2.5</v>
      </c>
      <c r="CP24" s="440">
        <v>6.75</v>
      </c>
      <c r="CS24" s="3241">
        <f t="shared" si="2"/>
        <v>19</v>
      </c>
      <c r="CT24" s="3228" t="s">
        <v>955</v>
      </c>
      <c r="CU24" s="3354" t="s">
        <v>1318</v>
      </c>
      <c r="CV24" s="3354">
        <v>1870</v>
      </c>
      <c r="CW24" s="3354">
        <v>184</v>
      </c>
      <c r="CX24" s="3355">
        <f t="shared" si="5"/>
        <v>0.92</v>
      </c>
      <c r="CY24" s="423">
        <v>40</v>
      </c>
      <c r="CZ24" s="423">
        <v>7.5</v>
      </c>
      <c r="DA24" s="423">
        <v>2.2999999999999998</v>
      </c>
      <c r="DB24" s="423">
        <v>3.08</v>
      </c>
      <c r="DE24" s="814" t="s">
        <v>203</v>
      </c>
      <c r="DF24" s="814" t="s">
        <v>243</v>
      </c>
      <c r="DG24" s="1475">
        <f>25%*DG3</f>
        <v>83.502774582654851</v>
      </c>
      <c r="DH24" s="814" t="s">
        <v>1319</v>
      </c>
      <c r="DI24" s="814"/>
      <c r="DJ24" s="3081"/>
      <c r="DK24" s="3081"/>
      <c r="DR24" s="556"/>
      <c r="DS24" s="546" t="s">
        <v>243</v>
      </c>
      <c r="DT24" s="641">
        <f>11.5*((DT8/DT5)^(1/3))</f>
        <v>15.682140777100313</v>
      </c>
      <c r="DU24" s="546" t="s">
        <v>1320</v>
      </c>
      <c r="ES24" s="3219" t="s">
        <v>1321</v>
      </c>
      <c r="ET24" s="546" t="s">
        <v>443</v>
      </c>
      <c r="EU24" s="546" t="s">
        <v>1036</v>
      </c>
      <c r="FC24" s="2885" t="s">
        <v>5170</v>
      </c>
      <c r="FD24" s="2885" t="s">
        <v>443</v>
      </c>
      <c r="FE24" s="2885"/>
      <c r="FF24" s="2885"/>
      <c r="FG24" s="2885"/>
      <c r="FH24" s="2885" t="s">
        <v>5171</v>
      </c>
      <c r="FI24" s="2885" t="s">
        <v>443</v>
      </c>
      <c r="FJ24" s="2885"/>
      <c r="FK24" s="2885"/>
      <c r="FO24" s="2885"/>
      <c r="FP24" s="2885" t="s">
        <v>443</v>
      </c>
      <c r="FQ24" s="3137">
        <f>0.5*$FE$3+($HF$20+$HF$18)-0.5*FQ21</f>
        <v>37.560830473427764</v>
      </c>
      <c r="FR24" s="498" t="s">
        <v>427</v>
      </c>
      <c r="FS24" s="2885" t="s">
        <v>1151</v>
      </c>
      <c r="FT24" s="2885"/>
      <c r="FU24" s="2885"/>
      <c r="FV24" s="2885"/>
      <c r="GB24" s="545"/>
      <c r="GC24" s="545" t="s">
        <v>443</v>
      </c>
      <c r="GD24" s="545" t="s">
        <v>1324</v>
      </c>
      <c r="GE24" s="545"/>
      <c r="GF24" s="545"/>
      <c r="GQ24" s="546" t="s">
        <v>1325</v>
      </c>
      <c r="GR24" s="546" t="s">
        <v>243</v>
      </c>
      <c r="GS24" s="546" t="s">
        <v>1326</v>
      </c>
      <c r="GV24" s="546" t="s">
        <v>1327</v>
      </c>
      <c r="HD24" s="3391"/>
      <c r="HE24" s="545" t="s">
        <v>443</v>
      </c>
      <c r="HF24" s="3391">
        <f>0*0.6</f>
        <v>0</v>
      </c>
      <c r="HG24" s="545" t="s">
        <v>427</v>
      </c>
      <c r="HH24" s="545"/>
      <c r="HJ24" s="545"/>
      <c r="HK24" s="545"/>
      <c r="IG24" s="4433" t="s">
        <v>1328</v>
      </c>
      <c r="IH24" s="4434"/>
      <c r="II24" s="4434"/>
      <c r="IJ24" s="4435"/>
      <c r="IT24" s="546" t="s">
        <v>443</v>
      </c>
      <c r="IU24" s="546">
        <f>0.5*HF33+$HF$30+$HF$22+$HF$24</f>
        <v>56.242790641660669</v>
      </c>
      <c r="IV24" s="546" t="s">
        <v>427</v>
      </c>
      <c r="JG24" s="546" t="s">
        <v>1329</v>
      </c>
      <c r="JH24" s="546" t="s">
        <v>443</v>
      </c>
      <c r="JI24" s="641">
        <f>IU43</f>
        <v>2.5623635141479228</v>
      </c>
      <c r="JJ24" s="546" t="s">
        <v>427</v>
      </c>
      <c r="JT24" s="3114" t="s">
        <v>1330</v>
      </c>
      <c r="JU24" s="3114" t="s">
        <v>443</v>
      </c>
      <c r="JV24" s="3114">
        <v>0</v>
      </c>
      <c r="JW24" s="3114"/>
      <c r="JX24" s="3114"/>
      <c r="JY24" s="3114" t="s">
        <v>5029</v>
      </c>
      <c r="JZ24" s="3114" t="s">
        <v>443</v>
      </c>
      <c r="KA24" s="3386" t="s">
        <v>1331</v>
      </c>
      <c r="KB24" s="3114"/>
      <c r="KC24" s="3114"/>
      <c r="KE24" s="3119"/>
      <c r="KF24" s="3119" t="s">
        <v>443</v>
      </c>
      <c r="KG24" s="3266">
        <f>KA46</f>
        <v>2850.5805411990059</v>
      </c>
      <c r="KH24" s="3119" t="s">
        <v>5172</v>
      </c>
      <c r="KI24" s="3119"/>
      <c r="KJ24" s="546" t="s">
        <v>1333</v>
      </c>
      <c r="KK24" s="556" t="s">
        <v>243</v>
      </c>
      <c r="KL24" s="546" t="s">
        <v>1334</v>
      </c>
      <c r="KO24" s="546" t="s">
        <v>1335</v>
      </c>
      <c r="KP24" s="556" t="s">
        <v>243</v>
      </c>
      <c r="KQ24" s="546" t="s">
        <v>1336</v>
      </c>
      <c r="KW24" s="546" t="s">
        <v>3</v>
      </c>
      <c r="KX24" s="546" t="s">
        <v>243</v>
      </c>
      <c r="KY24" s="546" t="s">
        <v>1337</v>
      </c>
      <c r="LJ24" s="546" t="s">
        <v>1338</v>
      </c>
      <c r="LQ24" s="546">
        <f t="shared" si="3"/>
        <v>19</v>
      </c>
      <c r="LR24" s="3268">
        <v>233</v>
      </c>
      <c r="LS24" s="3228">
        <v>2895</v>
      </c>
      <c r="LT24" s="3081">
        <f t="shared" si="4"/>
        <v>19</v>
      </c>
      <c r="LU24" s="3268">
        <v>41</v>
      </c>
      <c r="LV24" s="3228">
        <v>344</v>
      </c>
      <c r="LY24" s="3147" t="s">
        <v>5173</v>
      </c>
      <c r="LZ24" s="3147"/>
      <c r="MA24" s="3147"/>
      <c r="MB24" s="3147"/>
      <c r="MN24" s="546" t="s">
        <v>443</v>
      </c>
      <c r="MO24" s="3285">
        <f>MO23/1000</f>
        <v>3.011516129301806</v>
      </c>
      <c r="MP24" s="546" t="s">
        <v>427</v>
      </c>
      <c r="MZ24" s="3114"/>
      <c r="NA24" s="3114" t="s">
        <v>443</v>
      </c>
      <c r="NB24" s="3461">
        <f>NB20*NB22</f>
        <v>918.86746473825167</v>
      </c>
      <c r="NC24" s="3114" t="s">
        <v>65</v>
      </c>
      <c r="ND24" s="3114"/>
      <c r="NE24" s="3114"/>
      <c r="NF24" s="3114"/>
      <c r="NG24" s="3114"/>
      <c r="NH24" s="3114"/>
      <c r="NO24" s="556"/>
      <c r="NP24" s="556"/>
      <c r="NQ24" s="556" t="s">
        <v>1189</v>
      </c>
      <c r="NR24" s="556">
        <v>3.5356000000000001</v>
      </c>
      <c r="NS24" s="556"/>
      <c r="NT24" s="556"/>
      <c r="NV24" s="556" t="s">
        <v>1093</v>
      </c>
      <c r="NW24" s="556" t="s">
        <v>1094</v>
      </c>
      <c r="NX24" s="556" t="s">
        <v>1095</v>
      </c>
      <c r="NY24" s="556" t="s">
        <v>1096</v>
      </c>
      <c r="NZ24" s="556" t="s">
        <v>1097</v>
      </c>
      <c r="OA24" s="556" t="s">
        <v>1098</v>
      </c>
      <c r="OB24" s="3397"/>
      <c r="OC24" s="3081"/>
      <c r="OD24" s="3081" t="s">
        <v>443</v>
      </c>
      <c r="OE24" s="3326">
        <f>OE17/OE18</f>
        <v>0.911996693702399</v>
      </c>
      <c r="OG24" s="3081"/>
      <c r="OH24" s="3081"/>
      <c r="OI24" s="3081"/>
      <c r="OJ24" s="3081"/>
      <c r="OK24" s="3081"/>
      <c r="OQ24" s="3081" t="s">
        <v>5174</v>
      </c>
      <c r="OR24" s="3081" t="s">
        <v>443</v>
      </c>
      <c r="OS24" s="3081"/>
      <c r="OT24" s="3081"/>
      <c r="OU24" s="3081"/>
      <c r="OV24" s="3081"/>
      <c r="OW24" s="3081"/>
      <c r="OX24" s="3081"/>
      <c r="OY24" s="3081"/>
      <c r="PD24" s="546" t="s">
        <v>1341</v>
      </c>
      <c r="PE24" s="546" t="s">
        <v>443</v>
      </c>
      <c r="PR24" s="3227" t="s">
        <v>5019</v>
      </c>
      <c r="PS24" s="3228">
        <f>$PF$41*SIN(PS$20*6*3.14/180)</f>
        <v>6.8720085757252705E-2</v>
      </c>
      <c r="PT24" s="3228">
        <f>$PF$41*SIN(PT$20*6*3.14/180)</f>
        <v>5.960450640896036E-2</v>
      </c>
      <c r="PU24" s="3228">
        <f>$PF$41*SIN(PU$20*6*3.14/180)</f>
        <v>3.4533765621073909E-2</v>
      </c>
      <c r="PV24" s="3228">
        <f>$PF$41*SIN(PV$20*6*3.14/180)</f>
        <v>2.1889483702816894E-4</v>
      </c>
      <c r="PW24" s="3228">
        <f>$PF$41*SIN(PW$20*6*3.14/180)</f>
        <v>-3.415457055124288E-2</v>
      </c>
      <c r="QE24" s="814"/>
      <c r="QF24" s="3462">
        <v>0</v>
      </c>
      <c r="QG24" s="3463">
        <f>PS10*$PV$44</f>
        <v>0</v>
      </c>
      <c r="QH24" s="814"/>
      <c r="QI24" s="814"/>
      <c r="QJ24" s="814"/>
      <c r="QQ24" s="3429" t="s">
        <v>1342</v>
      </c>
      <c r="QR24" s="3457">
        <f>PF33</f>
        <v>11.782774477364431</v>
      </c>
      <c r="QS24" s="3458"/>
      <c r="QT24" s="3458"/>
      <c r="QW24" s="3193"/>
      <c r="QX24" s="3419"/>
      <c r="QY24" s="602"/>
      <c r="QZ24" s="3230"/>
      <c r="RA24" s="391" t="s">
        <v>1343</v>
      </c>
      <c r="RB24" s="285" t="s">
        <v>443</v>
      </c>
      <c r="RC24" s="285" t="s">
        <v>1344</v>
      </c>
      <c r="RD24" s="287"/>
      <c r="RE24" s="285"/>
      <c r="RF24" s="4436" t="s">
        <v>1345</v>
      </c>
      <c r="RG24" s="4437"/>
      <c r="RH24" s="4437"/>
      <c r="RI24" s="4438"/>
      <c r="RK24" s="3433" t="s">
        <v>1346</v>
      </c>
      <c r="RL24" s="3159" t="s">
        <v>243</v>
      </c>
      <c r="RM24" s="3234">
        <f>_xlfn.IFNA((INDEX('TARIF &amp; KCPT PELABUHAN'!$H$3:$H$41,MATCH('MODEL UKURAN SPCB'!$RK$15,'TARIF &amp; KCPT PELABUHAN'!$B$3:$B$41,0))),0)</f>
        <v>30</v>
      </c>
      <c r="RN24" s="3434" t="s">
        <v>1347</v>
      </c>
      <c r="RO24" s="3435">
        <f>RM24*RM13*1*SD38</f>
        <v>248094.21547932795</v>
      </c>
      <c r="RP24" s="3401" t="s">
        <v>193</v>
      </c>
      <c r="SC24" s="4422" t="s">
        <v>1348</v>
      </c>
      <c r="SD24" s="4423"/>
      <c r="SE24" s="4424"/>
      <c r="SJ24" s="3153" t="s">
        <v>1349</v>
      </c>
      <c r="SK24" s="3154">
        <v>0.35</v>
      </c>
      <c r="SL24" s="3334">
        <f>QS11</f>
        <v>0.37501399862925827</v>
      </c>
      <c r="SM24" s="3154" t="str">
        <f t="shared" si="6"/>
        <v>OK</v>
      </c>
      <c r="SQ24" s="4413"/>
      <c r="SR24" s="4413"/>
      <c r="SS24" s="4413"/>
      <c r="ST24" s="285"/>
      <c r="SU24" s="285"/>
      <c r="SV24" s="285"/>
      <c r="SW24" s="285"/>
      <c r="SX24" s="4439"/>
      <c r="SY24" s="2890"/>
      <c r="SZ24" s="1553"/>
      <c r="TA24" s="285"/>
      <c r="TB24" s="814"/>
      <c r="TC24" s="814"/>
      <c r="TD24" s="814"/>
      <c r="TE24" s="814"/>
      <c r="TF24" s="3459"/>
      <c r="TG24" s="3389"/>
      <c r="TH24" s="814"/>
      <c r="TI24" s="814"/>
      <c r="TJ24" s="814"/>
      <c r="TK24" s="814"/>
      <c r="TL24" s="1553"/>
      <c r="TM24" s="1553"/>
      <c r="TN24" s="1553"/>
      <c r="TO24" s="1553"/>
      <c r="TP24" s="1553"/>
      <c r="TQ24" s="1553"/>
      <c r="TR24" s="1553"/>
      <c r="TS24" s="814"/>
      <c r="TT24" s="814"/>
      <c r="TU24" s="814"/>
      <c r="TV24" s="814"/>
      <c r="TW24" s="814"/>
      <c r="TX24" s="814"/>
      <c r="TY24" s="814"/>
      <c r="TZ24" s="814"/>
      <c r="UA24" s="814"/>
      <c r="UB24" s="545"/>
    </row>
    <row r="25" spans="1:548" ht="18.75" x14ac:dyDescent="0.3">
      <c r="A25" s="556">
        <v>1</v>
      </c>
      <c r="B25" s="546" t="s">
        <v>1350</v>
      </c>
      <c r="G25" s="3464" t="s">
        <v>1351</v>
      </c>
      <c r="N25" s="556"/>
      <c r="O25" s="3131"/>
      <c r="AB25" s="545"/>
      <c r="AC25" s="545"/>
      <c r="AD25" s="3213"/>
      <c r="AE25" s="3213" t="s">
        <v>443</v>
      </c>
      <c r="AF25" s="362">
        <f>IFERROR(1.446*T6-(0.03*P4/P5),0)</f>
        <v>0.93959131423544451</v>
      </c>
      <c r="AG25" s="362"/>
      <c r="AH25" s="545"/>
      <c r="AI25" s="545"/>
      <c r="AJ25" s="545"/>
      <c r="AK25" s="545"/>
      <c r="BF25" s="3286" t="s">
        <v>1352</v>
      </c>
      <c r="BG25" s="3107" t="s">
        <v>443</v>
      </c>
      <c r="BH25" s="230" t="s">
        <v>1353</v>
      </c>
      <c r="BI25" s="542"/>
      <c r="BJ25" s="542"/>
      <c r="BK25" s="545"/>
      <c r="BL25" s="192" t="s">
        <v>1354</v>
      </c>
      <c r="BR25" s="545"/>
      <c r="BT25" s="581"/>
      <c r="BU25" s="581"/>
      <c r="BV25" s="581"/>
      <c r="BW25" s="581"/>
      <c r="BX25" s="545"/>
      <c r="CG25" s="299">
        <f t="shared" si="1"/>
        <v>20</v>
      </c>
      <c r="CH25" s="3379" t="s">
        <v>877</v>
      </c>
      <c r="CI25" s="3379" t="s">
        <v>1355</v>
      </c>
      <c r="CJ25" s="3366">
        <v>9730</v>
      </c>
      <c r="CK25" s="3265">
        <v>176</v>
      </c>
      <c r="CL25" s="3380">
        <v>0.8</v>
      </c>
      <c r="CM25" s="423">
        <v>172</v>
      </c>
      <c r="CN25" s="439">
        <v>10.6</v>
      </c>
      <c r="CO25" s="439">
        <v>3.5</v>
      </c>
      <c r="CP25" s="440">
        <v>5.0999999999999996</v>
      </c>
      <c r="CS25" s="3241">
        <f t="shared" si="2"/>
        <v>20</v>
      </c>
      <c r="CT25" s="3228" t="s">
        <v>955</v>
      </c>
      <c r="CU25" s="3354" t="s">
        <v>1356</v>
      </c>
      <c r="CV25" s="3354">
        <v>1580</v>
      </c>
      <c r="CW25" s="3354">
        <v>186</v>
      </c>
      <c r="CX25" s="3355">
        <f t="shared" si="5"/>
        <v>0.93</v>
      </c>
      <c r="CY25" s="423">
        <v>23.8</v>
      </c>
      <c r="CZ25" s="423">
        <v>6.53</v>
      </c>
      <c r="DA25" s="423">
        <v>2.0699999999999998</v>
      </c>
      <c r="DB25" s="423">
        <v>2.52</v>
      </c>
      <c r="DE25" s="814"/>
      <c r="DF25" s="814" t="s">
        <v>243</v>
      </c>
      <c r="DG25" s="1475">
        <f>DG24*1.3596</f>
        <v>113.53037232257753</v>
      </c>
      <c r="DH25" s="814" t="s">
        <v>525</v>
      </c>
      <c r="DI25" s="3081"/>
      <c r="DJ25" s="3081"/>
      <c r="DK25" s="3081"/>
      <c r="DL25" s="3081"/>
      <c r="DM25" s="3081"/>
      <c r="DN25" s="3081"/>
      <c r="DR25" s="556"/>
      <c r="DS25" s="546" t="s">
        <v>243</v>
      </c>
      <c r="DT25" s="641">
        <f>DT24/100</f>
        <v>0.15682140777100315</v>
      </c>
      <c r="DU25" s="546" t="s">
        <v>427</v>
      </c>
      <c r="ES25" s="3219"/>
      <c r="ET25" s="546" t="s">
        <v>443</v>
      </c>
      <c r="EU25" s="546">
        <f>EU5</f>
        <v>8.5840150173008496</v>
      </c>
      <c r="EV25" s="546" t="s">
        <v>427</v>
      </c>
      <c r="EX25" s="3098" t="s">
        <v>1357</v>
      </c>
      <c r="EY25" s="546" t="s">
        <v>243</v>
      </c>
      <c r="EZ25" s="546" t="s">
        <v>1358</v>
      </c>
      <c r="FC25" s="2885"/>
      <c r="FD25" s="2885" t="s">
        <v>443</v>
      </c>
      <c r="FE25" s="3392">
        <f>(FE23*FE4)/1000</f>
        <v>0.39160955574867112</v>
      </c>
      <c r="FF25" s="2885" t="s">
        <v>558</v>
      </c>
      <c r="FG25" s="2885"/>
      <c r="FH25" s="2885"/>
      <c r="FI25" s="2885" t="s">
        <v>443</v>
      </c>
      <c r="FJ25" s="3392">
        <f>(FJ23*FE4)/1000</f>
        <v>0.20675038657538539</v>
      </c>
      <c r="FK25" s="2885" t="s">
        <v>558</v>
      </c>
      <c r="FO25" s="3109" t="s">
        <v>1150</v>
      </c>
      <c r="FP25" s="2885"/>
      <c r="FQ25" s="2885"/>
      <c r="FR25" s="2885"/>
      <c r="FS25" s="2885"/>
      <c r="FT25" s="2885"/>
      <c r="FV25" s="2885"/>
      <c r="GB25" s="545"/>
      <c r="GC25" s="545" t="s">
        <v>443</v>
      </c>
      <c r="GD25" s="3179">
        <f>GD22*GD21</f>
        <v>1.05</v>
      </c>
      <c r="GE25" s="545" t="s">
        <v>558</v>
      </c>
      <c r="GF25" s="545"/>
      <c r="GR25" s="546" t="s">
        <v>243</v>
      </c>
      <c r="GS25" s="3289">
        <f>GS23*(GD10/GD9)*GD21</f>
        <v>0.37937000673043797</v>
      </c>
      <c r="GT25" s="546" t="s">
        <v>558</v>
      </c>
      <c r="HD25" s="3391" t="s">
        <v>5175</v>
      </c>
      <c r="HE25" s="545" t="s">
        <v>443</v>
      </c>
      <c r="HF25" s="545" t="s">
        <v>1360</v>
      </c>
      <c r="HG25" s="545"/>
      <c r="HH25" s="545"/>
      <c r="HJ25" s="3405" t="s">
        <v>1156</v>
      </c>
      <c r="HK25" s="3405"/>
      <c r="HR25" s="3098" t="s">
        <v>1361</v>
      </c>
      <c r="IG25" s="3411">
        <v>1</v>
      </c>
      <c r="IH25" s="3412" t="s">
        <v>1362</v>
      </c>
      <c r="II25" s="3413" t="s">
        <v>243</v>
      </c>
      <c r="IJ25" s="3414">
        <v>1</v>
      </c>
      <c r="IS25" s="546" t="s">
        <v>5176</v>
      </c>
      <c r="IT25" s="546" t="s">
        <v>443</v>
      </c>
      <c r="IU25" s="546" t="s">
        <v>5177</v>
      </c>
      <c r="JG25" s="546" t="s">
        <v>1365</v>
      </c>
      <c r="JH25" s="546" t="s">
        <v>443</v>
      </c>
      <c r="JI25" s="641">
        <f>IU46</f>
        <v>7.1271809275942539</v>
      </c>
      <c r="JJ25" s="546" t="s">
        <v>427</v>
      </c>
      <c r="JK25" s="546" t="s">
        <v>598</v>
      </c>
      <c r="JT25" s="3114" t="s">
        <v>1366</v>
      </c>
      <c r="JU25" s="3114" t="s">
        <v>443</v>
      </c>
      <c r="JV25" s="3114">
        <v>0</v>
      </c>
      <c r="JW25" s="3114"/>
      <c r="JX25" s="3114"/>
      <c r="JY25" s="3114"/>
      <c r="JZ25" s="3114"/>
      <c r="KA25" s="3250">
        <f>(65/100)*JV5</f>
        <v>5.5796097612455524</v>
      </c>
      <c r="KB25" s="3114" t="s">
        <v>427</v>
      </c>
      <c r="KC25" s="3114"/>
      <c r="KE25" s="3114"/>
      <c r="KF25" s="3114"/>
      <c r="KG25" s="3114"/>
      <c r="KH25" s="3114"/>
      <c r="KI25" s="3114"/>
      <c r="KK25" s="556" t="s">
        <v>243</v>
      </c>
      <c r="KL25" s="546">
        <f>KQ23*KQ26*KQ28</f>
        <v>1199.2041921549808</v>
      </c>
      <c r="KM25" s="546" t="s">
        <v>4989</v>
      </c>
      <c r="KP25" s="556" t="s">
        <v>243</v>
      </c>
      <c r="KQ25" s="546" t="s">
        <v>1367</v>
      </c>
      <c r="KX25" s="546" t="s">
        <v>243</v>
      </c>
      <c r="KZ25" s="546" t="s">
        <v>558</v>
      </c>
      <c r="LJ25" s="546" t="s">
        <v>1368</v>
      </c>
      <c r="LQ25" s="546">
        <f t="shared" si="3"/>
        <v>20</v>
      </c>
      <c r="LR25" s="3268">
        <v>232</v>
      </c>
      <c r="LS25" s="3228">
        <v>2888</v>
      </c>
      <c r="LT25" s="3081">
        <f t="shared" si="4"/>
        <v>20</v>
      </c>
      <c r="LU25" s="3268">
        <v>42</v>
      </c>
      <c r="LV25" s="3228">
        <v>354</v>
      </c>
      <c r="LY25" s="546" t="s">
        <v>5178</v>
      </c>
      <c r="LZ25" s="546" t="s">
        <v>443</v>
      </c>
      <c r="MA25" s="546">
        <f>IFERROR(IF(LL7&gt;MA19,MA16+((LL5-MA19)*MA20),MA16),0)</f>
        <v>813.90076537201901</v>
      </c>
      <c r="MB25" s="546" t="s">
        <v>788</v>
      </c>
      <c r="MD25" s="3081"/>
      <c r="ME25" s="3081"/>
      <c r="MZ25" s="3114"/>
      <c r="NA25" s="3114"/>
      <c r="NB25" s="3114"/>
      <c r="NC25" s="3114"/>
      <c r="ND25" s="3114"/>
      <c r="NE25" s="3114"/>
      <c r="NF25" s="3114"/>
      <c r="NG25" s="3114"/>
      <c r="NH25" s="3114"/>
      <c r="NO25" s="556"/>
      <c r="NP25" s="556"/>
      <c r="NQ25" s="556" t="s">
        <v>1222</v>
      </c>
      <c r="NR25" s="556">
        <v>-1.2506999999999999</v>
      </c>
      <c r="NS25" s="556"/>
      <c r="NT25" s="556"/>
      <c r="NV25" s="556"/>
      <c r="NW25" s="556" t="s">
        <v>1127</v>
      </c>
      <c r="NX25" s="556">
        <v>0.34489999999999998</v>
      </c>
      <c r="NY25" s="556"/>
      <c r="NZ25" s="556"/>
      <c r="OA25" s="556"/>
      <c r="OB25" s="3397"/>
      <c r="OC25" s="3150" t="s">
        <v>5179</v>
      </c>
      <c r="OD25" s="3081" t="s">
        <v>443</v>
      </c>
      <c r="OE25" s="3081" t="s">
        <v>5180</v>
      </c>
      <c r="OG25" s="3152" t="s">
        <v>1372</v>
      </c>
      <c r="OH25" s="3081"/>
      <c r="OI25" s="3121"/>
      <c r="OJ25" s="3121"/>
      <c r="OK25" s="3081"/>
      <c r="OQ25" s="3081"/>
      <c r="OR25" s="3081" t="s">
        <v>443</v>
      </c>
      <c r="OS25" s="3326">
        <f>IFERROR((OE10*(1-OE26/OE39))/(2*OE37*(1-OE24)),0)</f>
        <v>0.1361658384996019</v>
      </c>
      <c r="OT25" s="3465"/>
      <c r="OU25" s="3081"/>
      <c r="OV25" s="3081"/>
      <c r="OW25" s="3081"/>
      <c r="OX25" s="3081"/>
      <c r="OY25" s="3081"/>
      <c r="PE25" s="546" t="s">
        <v>443</v>
      </c>
      <c r="PF25" s="3443">
        <f>IFERROR((PF23*OE7*OE9^3)/(35*OE14),0)</f>
        <v>4.8105696950695176</v>
      </c>
      <c r="PG25" s="546" t="s">
        <v>703</v>
      </c>
      <c r="PR25" s="3227" t="s">
        <v>793</v>
      </c>
      <c r="PS25" s="3228">
        <f>SUM(PS21:PS24)</f>
        <v>1.3217085003037661</v>
      </c>
      <c r="PT25" s="3408">
        <f>SUM(PT21:PT24)</f>
        <v>0.6474153901284605</v>
      </c>
      <c r="PU25" s="3408">
        <f>SUM(PU21:PU24)</f>
        <v>-8.6775823837569432E-2</v>
      </c>
      <c r="PV25" s="3408">
        <f>SUM(PV21:PV24)</f>
        <v>-0.82525973924490337</v>
      </c>
      <c r="PW25" s="3408">
        <f>SUM(PW21:PW24)</f>
        <v>-1.5177337827398432</v>
      </c>
      <c r="QE25" s="814"/>
      <c r="QF25" s="3466">
        <v>5</v>
      </c>
      <c r="QG25" s="3463">
        <f>PT10*$PV$44</f>
        <v>0.20277159429399236</v>
      </c>
      <c r="QH25" s="814"/>
      <c r="QI25" s="814"/>
      <c r="QJ25" s="814"/>
      <c r="QQ25" s="3429"/>
      <c r="QR25" s="3457"/>
      <c r="QS25" s="3458"/>
      <c r="QT25" s="3458"/>
      <c r="QW25" s="3193"/>
      <c r="QX25" s="3419"/>
      <c r="QY25" s="602"/>
      <c r="QZ25" s="3230"/>
      <c r="RA25" s="391"/>
      <c r="RB25" s="285" t="s">
        <v>443</v>
      </c>
      <c r="RC25" s="553">
        <f>RC13+RC16+RC19+RC23</f>
        <v>4125220802.7321577</v>
      </c>
      <c r="RD25" s="554"/>
      <c r="RE25" s="285"/>
      <c r="RF25" s="3467" t="s">
        <v>1373</v>
      </c>
      <c r="RG25" s="3302" t="s">
        <v>243</v>
      </c>
      <c r="RH25" s="3468">
        <v>13000</v>
      </c>
      <c r="RI25" s="3302" t="s">
        <v>1374</v>
      </c>
      <c r="RK25" s="3158" t="s">
        <v>1375</v>
      </c>
      <c r="RL25" s="3159"/>
      <c r="RM25" s="3234">
        <v>0</v>
      </c>
      <c r="RN25" s="3159" t="s">
        <v>1376</v>
      </c>
      <c r="RO25" s="3234">
        <f>RM25*4*2*SD38</f>
        <v>0</v>
      </c>
      <c r="RP25" s="3401" t="s">
        <v>193</v>
      </c>
      <c r="SC25" s="3436" t="s">
        <v>3717</v>
      </c>
      <c r="SD25" s="3154">
        <f>INDEX('TARIF &amp; KCPT PELABUHAN'!K3:$K$41,MATCH('MODEL UKURAN SPCB'!SC25,'TARIF &amp; KCPT PELABUHAN'!$B$3:$B$41,0))</f>
        <v>20</v>
      </c>
      <c r="SE25" s="3302" t="s">
        <v>1280</v>
      </c>
      <c r="SQ25" s="2882"/>
      <c r="SR25" s="2890"/>
      <c r="SS25" s="285"/>
      <c r="ST25" s="285"/>
      <c r="SU25" s="285"/>
      <c r="SV25" s="285"/>
      <c r="SW25" s="285"/>
      <c r="SX25" s="4439"/>
      <c r="SY25" s="2890"/>
      <c r="SZ25" s="1553"/>
      <c r="TA25" s="285"/>
      <c r="TB25" s="814"/>
      <c r="TC25" s="814"/>
      <c r="TD25" s="814"/>
      <c r="TE25" s="814"/>
      <c r="TF25" s="3459"/>
      <c r="TG25" s="3389"/>
      <c r="TH25" s="814"/>
      <c r="TI25" s="814"/>
      <c r="TJ25" s="814"/>
      <c r="TK25" s="814"/>
      <c r="TL25" s="1553"/>
      <c r="TM25" s="1553"/>
      <c r="TN25" s="1553"/>
      <c r="TO25" s="1553"/>
      <c r="TP25" s="1553"/>
      <c r="TQ25" s="1553"/>
      <c r="TR25" s="1553"/>
      <c r="TS25" s="814"/>
      <c r="TT25" s="814"/>
      <c r="TU25" s="814"/>
      <c r="TV25" s="814"/>
      <c r="TW25" s="814"/>
      <c r="TX25" s="814"/>
      <c r="TY25" s="814"/>
      <c r="TZ25" s="814"/>
      <c r="UA25" s="814"/>
      <c r="UB25" s="545"/>
    </row>
    <row r="26" spans="1:548" ht="19.5" thickBot="1" x14ac:dyDescent="0.35">
      <c r="A26" s="556"/>
      <c r="B26" s="546" t="s">
        <v>1377</v>
      </c>
      <c r="C26" s="546" t="s">
        <v>243</v>
      </c>
      <c r="D26" s="546" t="s">
        <v>1378</v>
      </c>
      <c r="N26" s="556" t="s">
        <v>1379</v>
      </c>
      <c r="O26" s="3131" t="s">
        <v>443</v>
      </c>
      <c r="P26" s="555" t="s">
        <v>1380</v>
      </c>
      <c r="Q26" s="555"/>
      <c r="R26" s="555"/>
      <c r="S26" s="555"/>
      <c r="T26" s="555"/>
      <c r="AB26" s="545"/>
      <c r="AC26" s="545"/>
      <c r="AD26" s="3213"/>
      <c r="AE26" s="3213"/>
      <c r="AF26" s="545"/>
      <c r="AG26" s="545"/>
      <c r="AH26" s="545"/>
      <c r="AI26" s="545"/>
      <c r="AJ26" s="545"/>
      <c r="AK26" s="545"/>
      <c r="BF26" s="542"/>
      <c r="BG26" s="3107" t="s">
        <v>443</v>
      </c>
      <c r="BH26" s="3449">
        <f>BH22*BH23+BH24</f>
        <v>3.0158803750575361E-3</v>
      </c>
      <c r="BI26" s="3449"/>
      <c r="BJ26" s="542"/>
      <c r="BK26" s="545"/>
      <c r="BR26" s="545"/>
      <c r="BS26" s="545"/>
      <c r="BT26" s="545"/>
      <c r="BU26" s="545"/>
      <c r="BV26" s="545"/>
      <c r="BW26" s="545"/>
      <c r="BX26" s="545"/>
      <c r="CG26" s="299">
        <f t="shared" si="1"/>
        <v>21</v>
      </c>
      <c r="CH26" s="3379" t="s">
        <v>877</v>
      </c>
      <c r="CI26" s="3379" t="s">
        <v>1381</v>
      </c>
      <c r="CJ26" s="3366">
        <v>9480</v>
      </c>
      <c r="CK26" s="3265">
        <v>171</v>
      </c>
      <c r="CL26" s="3380">
        <v>1.5</v>
      </c>
      <c r="CM26" s="423">
        <v>207</v>
      </c>
      <c r="CN26" s="439">
        <v>6.34</v>
      </c>
      <c r="CO26" s="439">
        <v>3.15</v>
      </c>
      <c r="CP26" s="440">
        <v>9</v>
      </c>
      <c r="CS26" s="3241">
        <f t="shared" si="2"/>
        <v>21</v>
      </c>
      <c r="CT26" s="3228" t="s">
        <v>955</v>
      </c>
      <c r="CU26" s="3354" t="s">
        <v>1382</v>
      </c>
      <c r="CV26" s="3354">
        <v>1405</v>
      </c>
      <c r="CW26" s="3354">
        <v>186</v>
      </c>
      <c r="CX26" s="3355">
        <f t="shared" si="5"/>
        <v>0.93</v>
      </c>
      <c r="CY26" s="423">
        <v>20.7</v>
      </c>
      <c r="CZ26" s="423">
        <v>6.03</v>
      </c>
      <c r="DA26" s="423">
        <v>1.92</v>
      </c>
      <c r="DB26" s="423">
        <v>2.4700000000000002</v>
      </c>
      <c r="DE26" s="814"/>
      <c r="DF26" s="814"/>
      <c r="DG26" s="814"/>
      <c r="DH26" s="814"/>
      <c r="DI26" s="814"/>
      <c r="DJ26" s="3081"/>
      <c r="DK26" s="3081"/>
      <c r="DL26" s="3081"/>
      <c r="DM26" s="3081"/>
      <c r="DN26" s="3081"/>
      <c r="DR26" s="556" t="s">
        <v>1335</v>
      </c>
      <c r="DS26" s="546" t="s">
        <v>243</v>
      </c>
      <c r="DT26" s="546" t="s">
        <v>1383</v>
      </c>
      <c r="DW26" s="3081"/>
      <c r="DX26" s="3081"/>
      <c r="DY26" s="3081"/>
      <c r="DZ26" s="3081"/>
      <c r="ES26" s="3219" t="s">
        <v>1384</v>
      </c>
      <c r="ET26" s="546" t="s">
        <v>443</v>
      </c>
      <c r="EU26" s="546">
        <v>2.5</v>
      </c>
      <c r="EV26" s="546" t="s">
        <v>427</v>
      </c>
      <c r="EY26" s="546" t="s">
        <v>243</v>
      </c>
      <c r="EZ26" s="546">
        <f>EU39+EU48+EU57+EZ23</f>
        <v>255.73145311470179</v>
      </c>
      <c r="FA26" s="546" t="s">
        <v>1385</v>
      </c>
      <c r="FC26" s="557"/>
      <c r="FD26" s="558"/>
      <c r="FE26" s="557"/>
      <c r="FF26" s="557"/>
      <c r="FG26" s="557"/>
      <c r="FH26" s="559"/>
      <c r="FI26" s="560"/>
      <c r="FJ26" s="557"/>
      <c r="FK26" s="814"/>
      <c r="FO26" s="2885" t="s">
        <v>5142</v>
      </c>
      <c r="FP26" s="2885" t="s">
        <v>443</v>
      </c>
      <c r="FQ26" s="3137">
        <f>FJ20</f>
        <v>5.2542390739917746</v>
      </c>
      <c r="FR26" s="2885" t="s">
        <v>427</v>
      </c>
      <c r="FS26" s="2885"/>
      <c r="FT26" s="2885"/>
      <c r="FV26" s="2885"/>
      <c r="GR26" s="546" t="s">
        <v>1386</v>
      </c>
      <c r="HD26" s="3391"/>
      <c r="HE26" s="545"/>
      <c r="HF26" s="3391">
        <f>4*0.6</f>
        <v>2.4</v>
      </c>
      <c r="HG26" s="545" t="s">
        <v>427</v>
      </c>
      <c r="HH26" s="545"/>
      <c r="HI26" s="545"/>
      <c r="HJ26" s="545"/>
      <c r="HK26" s="545"/>
      <c r="HR26" s="546" t="s">
        <v>536</v>
      </c>
      <c r="HX26" s="546" t="s">
        <v>537</v>
      </c>
      <c r="IG26" s="3263">
        <v>2</v>
      </c>
      <c r="IH26" s="3264" t="s">
        <v>1387</v>
      </c>
      <c r="II26" s="3265" t="s">
        <v>243</v>
      </c>
      <c r="IJ26" s="3418">
        <v>1</v>
      </c>
      <c r="IT26" s="546" t="s">
        <v>443</v>
      </c>
      <c r="IU26" s="546">
        <f>0.5*HF38+$HF$30+$HF$22+$HF$24</f>
        <v>55.470108424897177</v>
      </c>
      <c r="IV26" s="546" t="s">
        <v>427</v>
      </c>
      <c r="JT26" s="3114"/>
      <c r="JU26" s="3114"/>
      <c r="JV26" s="3114"/>
      <c r="JW26" s="3114"/>
      <c r="JX26" s="3114"/>
      <c r="JY26" s="3114" t="s">
        <v>5051</v>
      </c>
      <c r="JZ26" s="3114" t="s">
        <v>443</v>
      </c>
      <c r="KA26" s="3250" t="s">
        <v>461</v>
      </c>
      <c r="KB26" s="3114"/>
      <c r="KC26" s="3114"/>
      <c r="KE26" s="3140" t="s">
        <v>3</v>
      </c>
      <c r="KF26" s="3169"/>
      <c r="KG26" s="3169"/>
      <c r="KH26" s="3169"/>
      <c r="KI26" s="3169"/>
      <c r="KK26" s="556"/>
      <c r="KP26" s="556" t="s">
        <v>243</v>
      </c>
      <c r="KQ26" s="3456">
        <f>JV5-(2*1.2)</f>
        <v>6.1840150173008492</v>
      </c>
      <c r="KR26" s="546" t="s">
        <v>427</v>
      </c>
      <c r="LJ26" s="3131" t="s">
        <v>1388</v>
      </c>
      <c r="LQ26" s="546">
        <f t="shared" si="3"/>
        <v>21</v>
      </c>
      <c r="LR26" s="3268">
        <v>231</v>
      </c>
      <c r="LS26" s="3228">
        <v>2880</v>
      </c>
      <c r="LT26" s="3081">
        <f t="shared" si="4"/>
        <v>21</v>
      </c>
      <c r="LU26" s="3268">
        <v>43</v>
      </c>
      <c r="LV26" s="3228">
        <v>364</v>
      </c>
      <c r="ML26" s="4440" t="s">
        <v>1389</v>
      </c>
      <c r="MM26" s="4440"/>
      <c r="MN26" s="4440"/>
      <c r="MO26" s="4440"/>
      <c r="MP26" s="4440"/>
      <c r="MQ26" s="4440"/>
      <c r="MR26" s="4440"/>
      <c r="MS26" s="4440"/>
      <c r="MZ26" s="3120" t="s">
        <v>1390</v>
      </c>
      <c r="NA26" s="3114"/>
      <c r="NB26" s="3114"/>
      <c r="NC26" s="3114"/>
      <c r="ND26" s="3114"/>
      <c r="NE26" s="3114"/>
      <c r="NF26" s="3114"/>
      <c r="NG26" s="3114"/>
      <c r="NH26" s="3114"/>
      <c r="NO26" s="556"/>
      <c r="NP26" s="556"/>
      <c r="NQ26" s="556" t="s">
        <v>1270</v>
      </c>
      <c r="NR26" s="556">
        <v>0.42880000000000001</v>
      </c>
      <c r="NS26" s="556"/>
      <c r="NT26" s="556"/>
      <c r="NV26" s="556"/>
      <c r="NW26" s="556" t="s">
        <v>1168</v>
      </c>
      <c r="NX26" s="556">
        <v>-0.96260000000000001</v>
      </c>
      <c r="NY26" s="556"/>
      <c r="NZ26" s="556"/>
      <c r="OA26" s="556"/>
      <c r="OB26" s="3397"/>
      <c r="OC26" s="3081"/>
      <c r="OD26" s="3081" t="s">
        <v>443</v>
      </c>
      <c r="OE26" s="3326">
        <f>OE7*OE9*OE18</f>
        <v>5012.3561066787634</v>
      </c>
      <c r="OF26" s="3081" t="s">
        <v>5181</v>
      </c>
      <c r="OG26" s="3081"/>
      <c r="OH26" s="3081"/>
      <c r="OI26" s="3469"/>
      <c r="OJ26" s="3151"/>
      <c r="OK26" s="3081"/>
      <c r="OQ26" s="3081"/>
      <c r="OR26" s="3081"/>
      <c r="OS26" s="3081"/>
      <c r="OT26" s="3465"/>
      <c r="OU26" s="3081"/>
      <c r="OV26" s="3081"/>
      <c r="OW26" s="3081"/>
      <c r="OX26" s="3081"/>
      <c r="OY26" s="3081"/>
      <c r="PD26" s="546" t="s">
        <v>554</v>
      </c>
      <c r="PE26" s="546" t="s">
        <v>443</v>
      </c>
      <c r="PF26" s="546" t="s">
        <v>1272</v>
      </c>
      <c r="PR26" s="3227" t="s">
        <v>832</v>
      </c>
      <c r="PS26" s="3228">
        <f>PS25/$OG$3</f>
        <v>4.3363139773745605</v>
      </c>
      <c r="PT26" s="3228">
        <f>PT25/$OG$3</f>
        <v>2.1240662405789386</v>
      </c>
      <c r="PU26" s="3228">
        <f>PU25/$OG$3</f>
        <v>-0.28469758476892859</v>
      </c>
      <c r="PV26" s="3228">
        <f>PV25/$OG$3</f>
        <v>-2.7075450762628064</v>
      </c>
      <c r="PW26" s="3228">
        <f>PW25/$OG$3</f>
        <v>-4.9794415444220572</v>
      </c>
      <c r="QE26" s="814"/>
      <c r="QF26" s="3466">
        <v>10</v>
      </c>
      <c r="QG26" s="3463">
        <f>PU10*$PV$44</f>
        <v>0.38940728352452086</v>
      </c>
      <c r="QH26" s="814"/>
      <c r="QI26" s="814"/>
      <c r="QJ26" s="814"/>
      <c r="QQ26" s="3124" t="s">
        <v>1392</v>
      </c>
      <c r="QR26" s="3430"/>
      <c r="QS26" s="3430"/>
      <c r="QT26" s="3470">
        <f>IFERROR((0.79*QR23)/SQRT(QR24),0)</f>
        <v>1.9755761628128912</v>
      </c>
      <c r="QW26" s="3193"/>
      <c r="QX26" s="3419"/>
      <c r="QY26" s="602"/>
      <c r="QZ26" s="3230"/>
      <c r="RA26" s="391" t="s">
        <v>1393</v>
      </c>
      <c r="RB26" s="285"/>
      <c r="RC26" s="285"/>
      <c r="RD26" s="287"/>
      <c r="RE26" s="285"/>
      <c r="RF26" s="3467" t="s">
        <v>1394</v>
      </c>
      <c r="RG26" s="3302" t="s">
        <v>243</v>
      </c>
      <c r="RH26" s="3468">
        <v>9000</v>
      </c>
      <c r="RI26" s="3302" t="s">
        <v>1374</v>
      </c>
      <c r="RK26" s="3471"/>
      <c r="RL26" s="4408"/>
      <c r="RM26" s="4408"/>
      <c r="RN26" s="4408"/>
      <c r="RO26" s="3472">
        <f>SUM(RO16:RO25)</f>
        <v>10626655.213368472</v>
      </c>
      <c r="RP26" s="3473" t="s">
        <v>193</v>
      </c>
      <c r="SC26" s="3436" t="str">
        <f>SF11</f>
        <v>ACEH</v>
      </c>
      <c r="SD26" s="3154">
        <f>INDEX('TARIF &amp; KCPT PELABUHAN'!$K$3:$K$41,MATCH('MODEL UKURAN SPCB'!$SC$26,'TARIF &amp; KCPT PELABUHAN'!$B$3:$B$41,0))</f>
        <v>20</v>
      </c>
      <c r="SE26" s="3302" t="s">
        <v>1280</v>
      </c>
      <c r="SJ26" s="3160"/>
      <c r="SK26" s="3160"/>
      <c r="SL26" s="3160"/>
      <c r="SM26" s="3160"/>
      <c r="SQ26" s="2882"/>
      <c r="SR26" s="2890"/>
      <c r="SS26" s="285"/>
      <c r="ST26" s="285"/>
      <c r="SU26" s="285"/>
      <c r="SV26" s="285"/>
      <c r="SW26" s="285"/>
      <c r="SX26" s="4439"/>
      <c r="SZ26" s="1553"/>
      <c r="TB26" s="814"/>
      <c r="TC26" s="814"/>
      <c r="TD26" s="814"/>
      <c r="TE26" s="814"/>
      <c r="TF26" s="3459"/>
      <c r="TG26" s="3389"/>
      <c r="TH26" s="814"/>
      <c r="TI26" s="814"/>
      <c r="TJ26" s="814"/>
      <c r="TK26" s="814"/>
      <c r="TL26" s="1553"/>
      <c r="TM26" s="1553"/>
      <c r="TN26" s="1553"/>
      <c r="TO26" s="1553"/>
      <c r="TP26" s="1553"/>
      <c r="TQ26" s="1553"/>
      <c r="TR26" s="1553"/>
      <c r="TS26" s="814"/>
      <c r="TT26" s="814"/>
      <c r="TU26" s="814"/>
      <c r="TV26" s="814"/>
      <c r="TW26" s="814"/>
      <c r="TX26" s="814"/>
      <c r="TY26" s="814"/>
      <c r="TZ26" s="814"/>
      <c r="UA26" s="814"/>
      <c r="UB26" s="545"/>
    </row>
    <row r="27" spans="1:548" ht="19.5" thickBot="1" x14ac:dyDescent="0.35">
      <c r="A27" s="556"/>
      <c r="C27" s="546" t="s">
        <v>243</v>
      </c>
      <c r="D27" s="641">
        <f>-4.22+27.8*((D21)^0.5)-39.1*D21+46.6*((D21)^3)</f>
        <v>0.80035697586642285</v>
      </c>
      <c r="N27" s="556"/>
      <c r="O27" s="3131" t="s">
        <v>443</v>
      </c>
      <c r="P27" s="641">
        <f>(1-CP+0.06*CP*T9)/(4*CP-1)</f>
        <v>0.13386218177879841</v>
      </c>
      <c r="AB27" s="545"/>
      <c r="AC27" s="545"/>
      <c r="AD27" s="3391" t="s">
        <v>1395</v>
      </c>
      <c r="AE27" s="3213" t="s">
        <v>656</v>
      </c>
      <c r="AF27" s="3214" t="s">
        <v>1029</v>
      </c>
      <c r="AG27" s="545"/>
      <c r="AH27" s="545"/>
      <c r="AI27" s="545"/>
      <c r="AJ27" s="545"/>
      <c r="AK27" s="545"/>
      <c r="BF27" s="542"/>
      <c r="BG27" s="3107"/>
      <c r="BH27" s="3449"/>
      <c r="BI27" s="3449"/>
      <c r="BJ27" s="542"/>
      <c r="BK27" s="545"/>
      <c r="BR27" s="545"/>
      <c r="BS27" s="545"/>
      <c r="BT27" s="545"/>
      <c r="BU27" s="545"/>
      <c r="BV27" s="545"/>
      <c r="BW27" s="545"/>
      <c r="BX27" s="545"/>
      <c r="CG27" s="299">
        <f t="shared" si="1"/>
        <v>22</v>
      </c>
      <c r="CH27" s="3379" t="s">
        <v>877</v>
      </c>
      <c r="CI27" s="3379" t="s">
        <v>1396</v>
      </c>
      <c r="CJ27" s="3366">
        <v>9000</v>
      </c>
      <c r="CK27" s="3265">
        <v>176</v>
      </c>
      <c r="CL27" s="3380">
        <v>0.7</v>
      </c>
      <c r="CM27" s="423">
        <v>94</v>
      </c>
      <c r="CN27" s="439">
        <v>8.1999999999999993</v>
      </c>
      <c r="CO27" s="439">
        <v>2.5</v>
      </c>
      <c r="CP27" s="440">
        <v>6.75</v>
      </c>
      <c r="CS27" s="3241">
        <f t="shared" si="2"/>
        <v>22</v>
      </c>
      <c r="CT27" s="3269" t="s">
        <v>877</v>
      </c>
      <c r="CU27" s="3269" t="s">
        <v>1397</v>
      </c>
      <c r="CV27" s="3269">
        <v>1200</v>
      </c>
      <c r="CW27" s="3269">
        <v>185</v>
      </c>
      <c r="CX27" s="3355">
        <f t="shared" si="5"/>
        <v>0.92500000000000004</v>
      </c>
      <c r="CY27" s="3269">
        <v>36.299999999999997</v>
      </c>
      <c r="CZ27" s="423">
        <v>7.26</v>
      </c>
      <c r="DA27" s="423">
        <v>2.2599999999999998</v>
      </c>
      <c r="DB27" s="423">
        <v>3.18</v>
      </c>
      <c r="DE27" s="1742" t="s">
        <v>633</v>
      </c>
      <c r="DF27" s="814"/>
      <c r="DG27" s="814"/>
      <c r="DH27" s="814"/>
      <c r="DI27" s="814"/>
      <c r="DJ27" s="3081"/>
      <c r="DK27" s="3081"/>
      <c r="DR27" s="556"/>
      <c r="DS27" s="546" t="s">
        <v>243</v>
      </c>
      <c r="DT27" s="3474">
        <f>IFERROR(6/100.2,0)</f>
        <v>5.9880239520958084E-2</v>
      </c>
      <c r="ES27" s="3219" t="s">
        <v>1398</v>
      </c>
      <c r="ET27" s="546" t="s">
        <v>443</v>
      </c>
      <c r="EU27" s="546" t="s">
        <v>1399</v>
      </c>
      <c r="FC27" s="3109" t="s">
        <v>1400</v>
      </c>
      <c r="FD27" s="2885"/>
      <c r="FE27" s="2885"/>
      <c r="FF27" s="2885"/>
      <c r="FG27" s="3262" t="s">
        <v>1401</v>
      </c>
      <c r="FH27" s="2885" t="s">
        <v>443</v>
      </c>
      <c r="FI27" s="4430" t="s">
        <v>5182</v>
      </c>
      <c r="FJ27" s="4430"/>
      <c r="FK27" s="4430"/>
      <c r="FO27" s="2885" t="s">
        <v>5183</v>
      </c>
      <c r="FP27" s="2885" t="s">
        <v>443</v>
      </c>
      <c r="FQ27" s="3137">
        <f>FJ25</f>
        <v>0.20675038657538539</v>
      </c>
      <c r="FR27" s="2885" t="s">
        <v>558</v>
      </c>
      <c r="FS27" s="2885"/>
      <c r="FT27" s="2885"/>
      <c r="GB27" s="3110" t="s">
        <v>393</v>
      </c>
      <c r="GC27" s="3111"/>
      <c r="GD27" s="3111"/>
      <c r="GE27" s="3111"/>
      <c r="GF27" s="3111"/>
      <c r="GG27" s="3111"/>
      <c r="GH27" s="3111"/>
      <c r="GI27" s="3111"/>
      <c r="GJ27" s="3111"/>
      <c r="GK27" s="3111"/>
      <c r="GL27" s="3111"/>
      <c r="GM27" s="3111"/>
      <c r="GN27" s="3111"/>
      <c r="GP27" s="3111"/>
      <c r="HR27" s="546" t="s">
        <v>5184</v>
      </c>
      <c r="HS27" s="546" t="s">
        <v>443</v>
      </c>
      <c r="HT27" s="546" t="s">
        <v>5057</v>
      </c>
      <c r="HX27" s="546" t="s">
        <v>5185</v>
      </c>
      <c r="HY27" s="546" t="s">
        <v>443</v>
      </c>
      <c r="HZ27" s="546" t="s">
        <v>5186</v>
      </c>
      <c r="IG27" s="4431" t="s">
        <v>1407</v>
      </c>
      <c r="IH27" s="4432"/>
      <c r="II27" s="3453" t="s">
        <v>243</v>
      </c>
      <c r="IJ27" s="3454">
        <f>SUM(IJ25:IJ26)</f>
        <v>2</v>
      </c>
      <c r="IS27" s="546" t="s">
        <v>5187</v>
      </c>
      <c r="IT27" s="546" t="s">
        <v>443</v>
      </c>
      <c r="IU27" s="546" t="s">
        <v>5188</v>
      </c>
      <c r="JG27" s="3108" t="s">
        <v>1410</v>
      </c>
      <c r="JT27" s="3140" t="s">
        <v>1411</v>
      </c>
      <c r="JU27" s="3324" t="s">
        <v>1412</v>
      </c>
      <c r="JV27" s="3114"/>
      <c r="JW27" s="3114"/>
      <c r="JX27" s="3114"/>
      <c r="JY27" s="3114"/>
      <c r="JZ27" s="3114" t="s">
        <v>443</v>
      </c>
      <c r="KA27" s="3250">
        <f>JV6</f>
        <v>5.39</v>
      </c>
      <c r="KB27" s="3114" t="s">
        <v>4989</v>
      </c>
      <c r="KC27" s="3114"/>
      <c r="KE27" s="546" t="s">
        <v>3</v>
      </c>
      <c r="KF27" s="546" t="s">
        <v>243</v>
      </c>
      <c r="KG27" s="546" t="s">
        <v>1413</v>
      </c>
      <c r="KJ27" s="3147" t="s">
        <v>1414</v>
      </c>
      <c r="KO27" s="546" t="s">
        <v>1415</v>
      </c>
      <c r="KP27" s="556" t="s">
        <v>243</v>
      </c>
      <c r="KQ27" s="546" t="s">
        <v>1416</v>
      </c>
      <c r="LJ27" s="3451"/>
      <c r="LK27" s="3451"/>
      <c r="LQ27" s="546">
        <f t="shared" si="3"/>
        <v>22</v>
      </c>
      <c r="LR27" s="3268">
        <v>230</v>
      </c>
      <c r="LS27" s="3228">
        <v>2875</v>
      </c>
      <c r="LT27" s="3081">
        <f t="shared" si="4"/>
        <v>22</v>
      </c>
      <c r="LU27" s="3268">
        <v>44</v>
      </c>
      <c r="LV27" s="3228">
        <v>374</v>
      </c>
      <c r="LY27" s="4427" t="s">
        <v>1417</v>
      </c>
      <c r="LZ27" s="4428"/>
      <c r="MA27" s="4429" t="s">
        <v>1418</v>
      </c>
      <c r="MB27" s="4427"/>
      <c r="MC27" s="4427"/>
      <c r="MD27" s="4427"/>
      <c r="ME27" s="4427"/>
      <c r="MF27" s="4428"/>
      <c r="ML27" s="4429" t="s">
        <v>1419</v>
      </c>
      <c r="MM27" s="4427"/>
      <c r="MN27" s="4427"/>
      <c r="MO27" s="4427"/>
      <c r="MP27" s="4428"/>
      <c r="MQ27" s="4429" t="s">
        <v>1420</v>
      </c>
      <c r="MR27" s="4427"/>
      <c r="MS27" s="4428"/>
      <c r="MZ27" s="3114" t="s">
        <v>5189</v>
      </c>
      <c r="NA27" s="3114" t="s">
        <v>443</v>
      </c>
      <c r="NB27" s="3475">
        <f>KG24</f>
        <v>2850.5805411990059</v>
      </c>
      <c r="NC27" s="3114"/>
      <c r="ND27" s="3324" t="s">
        <v>1422</v>
      </c>
      <c r="NE27" s="3114"/>
      <c r="NF27" s="3114"/>
      <c r="NG27" s="3114"/>
      <c r="NH27" s="3114"/>
      <c r="NV27" s="556"/>
      <c r="NW27" s="556" t="s">
        <v>1189</v>
      </c>
      <c r="NX27" s="556">
        <v>0.99870000000000003</v>
      </c>
      <c r="NY27" s="556"/>
      <c r="NZ27" s="556"/>
      <c r="OA27" s="556"/>
      <c r="OB27" s="3397"/>
      <c r="OC27" s="3150" t="s">
        <v>5190</v>
      </c>
      <c r="OD27" s="3081" t="s">
        <v>443</v>
      </c>
      <c r="OE27" s="3081" t="s">
        <v>5191</v>
      </c>
      <c r="OG27" s="3152" t="s">
        <v>1425</v>
      </c>
      <c r="OH27" s="3081"/>
      <c r="OI27" s="3469"/>
      <c r="OJ27" s="3151"/>
      <c r="OK27" s="3081"/>
      <c r="OQ27" s="3081" t="s">
        <v>5192</v>
      </c>
      <c r="OR27" s="3081" t="s">
        <v>443</v>
      </c>
      <c r="OS27" s="3081"/>
      <c r="OT27" s="3465"/>
      <c r="OU27" s="3081"/>
      <c r="OV27" s="3081"/>
      <c r="OW27" s="3081"/>
      <c r="OX27" s="3081"/>
      <c r="OY27" s="3081"/>
      <c r="PE27" s="546" t="s">
        <v>443</v>
      </c>
      <c r="PF27" s="3443">
        <f>$NX$25*($OS$10^4)+$NX$26*($OS$10^3)+$NX$27*($OS$10^2)+NX28*($OS$10)+$NX$39</f>
        <v>5.2146494934274534E-2</v>
      </c>
      <c r="PH27" s="546" t="s">
        <v>1427</v>
      </c>
      <c r="PR27" s="1297"/>
      <c r="PS27" s="814"/>
      <c r="PT27" s="814"/>
      <c r="PU27" s="814"/>
      <c r="PV27" s="814"/>
      <c r="PW27" s="814"/>
      <c r="QE27" s="814"/>
      <c r="QF27" s="3466">
        <v>15</v>
      </c>
      <c r="QG27" s="3463">
        <f>PV10*$PV$44</f>
        <v>0.54489246363373878</v>
      </c>
      <c r="QH27" s="814"/>
      <c r="QI27" s="814"/>
      <c r="QJ27" s="814"/>
      <c r="QW27" s="3193"/>
      <c r="QX27" s="602"/>
      <c r="QY27" s="602"/>
      <c r="QZ27" s="3230"/>
      <c r="RA27" s="284" t="s">
        <v>1428</v>
      </c>
      <c r="RB27" s="285" t="s">
        <v>443</v>
      </c>
      <c r="RC27" s="527" t="s">
        <v>1429</v>
      </c>
      <c r="RD27" s="287"/>
      <c r="RE27" s="285"/>
      <c r="RF27" s="3467" t="s">
        <v>196</v>
      </c>
      <c r="RG27" s="3302" t="s">
        <v>243</v>
      </c>
      <c r="RH27" s="3468">
        <v>80000</v>
      </c>
      <c r="RI27" s="3302" t="s">
        <v>1430</v>
      </c>
      <c r="RP27" s="3476"/>
      <c r="SC27" s="4422" t="s">
        <v>1431</v>
      </c>
      <c r="SD27" s="4423"/>
      <c r="SE27" s="4424"/>
      <c r="SJ27" s="3160"/>
      <c r="SK27" s="3160"/>
      <c r="SL27" s="3160"/>
      <c r="SM27" s="3160"/>
      <c r="SQ27" s="2882"/>
      <c r="SR27" s="2890"/>
      <c r="SS27" s="285"/>
      <c r="ST27" s="285"/>
      <c r="SU27" s="285"/>
      <c r="SV27" s="285"/>
      <c r="SW27" s="285"/>
      <c r="SX27" s="3477"/>
      <c r="SY27" s="3159"/>
      <c r="SZ27" s="3160"/>
      <c r="TA27" s="3160"/>
      <c r="TB27" s="545"/>
      <c r="TC27" s="545"/>
      <c r="TD27" s="545"/>
      <c r="TE27" s="545"/>
      <c r="TF27" s="3478"/>
      <c r="TG27" s="3389"/>
      <c r="TH27" s="545"/>
      <c r="TI27" s="545"/>
      <c r="TJ27" s="545"/>
      <c r="TK27" s="545"/>
      <c r="TL27" s="258"/>
      <c r="TM27" s="258"/>
      <c r="TN27" s="258"/>
      <c r="TO27" s="258"/>
      <c r="TP27" s="258"/>
      <c r="TQ27" s="258"/>
      <c r="TR27" s="258"/>
      <c r="TS27" s="545"/>
      <c r="TT27" s="545"/>
      <c r="TU27" s="545"/>
      <c r="TV27" s="545"/>
      <c r="TW27" s="545"/>
      <c r="TX27" s="545"/>
      <c r="TY27" s="545"/>
      <c r="TZ27" s="545"/>
      <c r="UA27" s="545"/>
      <c r="UB27" s="545"/>
    </row>
    <row r="28" spans="1:548" ht="19.5" thickBot="1" x14ac:dyDescent="0.35">
      <c r="A28" s="556">
        <v>2</v>
      </c>
      <c r="B28" s="546" t="s">
        <v>1432</v>
      </c>
      <c r="G28" s="546" t="s">
        <v>1433</v>
      </c>
      <c r="N28" s="556" t="s">
        <v>1434</v>
      </c>
      <c r="O28" s="3131" t="s">
        <v>443</v>
      </c>
      <c r="P28" s="641">
        <f>1/P27</f>
        <v>7.470369799085284</v>
      </c>
      <c r="AB28" s="545"/>
      <c r="AC28" s="545"/>
      <c r="AD28" s="292" t="s">
        <v>1435</v>
      </c>
      <c r="AE28" s="292" t="s">
        <v>243</v>
      </c>
      <c r="AF28" s="574">
        <f>IFERROR(P4^3/D50,0)</f>
        <v>146.72037446283298</v>
      </c>
      <c r="AG28" s="574"/>
      <c r="AH28" s="574"/>
      <c r="AI28" s="545"/>
      <c r="AJ28" s="545"/>
      <c r="AK28" s="545"/>
      <c r="BF28" s="3107" t="s">
        <v>1436</v>
      </c>
      <c r="BG28" s="3107" t="s">
        <v>443</v>
      </c>
      <c r="BH28" s="230" t="s">
        <v>1437</v>
      </c>
      <c r="BI28" s="542"/>
      <c r="BJ28" s="542"/>
      <c r="BK28" s="545"/>
      <c r="BL28" s="192" t="s">
        <v>1438</v>
      </c>
      <c r="BR28" s="545"/>
      <c r="BS28" s="545"/>
      <c r="BT28" s="545"/>
      <c r="BU28" s="545"/>
      <c r="BV28" s="545"/>
      <c r="BW28" s="545"/>
      <c r="BX28" s="545"/>
      <c r="CG28" s="299">
        <f t="shared" si="1"/>
        <v>23</v>
      </c>
      <c r="CH28" s="3269" t="s">
        <v>877</v>
      </c>
      <c r="CI28" s="3269" t="s">
        <v>1439</v>
      </c>
      <c r="CJ28" s="3366">
        <v>8880</v>
      </c>
      <c r="CK28" s="3269">
        <v>178</v>
      </c>
      <c r="CL28" s="3269">
        <v>1.5</v>
      </c>
      <c r="CM28" s="423">
        <v>144</v>
      </c>
      <c r="CN28" s="439">
        <v>8.9</v>
      </c>
      <c r="CO28" s="439">
        <v>3.2</v>
      </c>
      <c r="CP28" s="440">
        <v>6.42</v>
      </c>
      <c r="CS28" s="3241">
        <f t="shared" si="2"/>
        <v>23</v>
      </c>
      <c r="CT28" s="3228" t="s">
        <v>955</v>
      </c>
      <c r="CU28" s="3354" t="s">
        <v>1440</v>
      </c>
      <c r="CV28" s="3354">
        <v>1055</v>
      </c>
      <c r="CW28" s="3354">
        <v>186</v>
      </c>
      <c r="CX28" s="3355">
        <f t="shared" si="5"/>
        <v>0.93</v>
      </c>
      <c r="CY28" s="423">
        <v>16.8</v>
      </c>
      <c r="CZ28" s="423">
        <v>5.32</v>
      </c>
      <c r="DA28" s="423">
        <v>1.77</v>
      </c>
      <c r="DB28" s="423">
        <v>2.2400000000000002</v>
      </c>
      <c r="DE28" s="814" t="s">
        <v>676</v>
      </c>
      <c r="DF28" s="814" t="s">
        <v>243</v>
      </c>
      <c r="DG28" s="3081" t="str">
        <f>INDEX($CT$6:$CX$34,MATCH($DG$24,CV6:CV34,-1),1)</f>
        <v>MAN B&amp;W</v>
      </c>
      <c r="DH28" s="3081"/>
      <c r="DI28" s="814"/>
      <c r="DJ28" s="3081"/>
      <c r="DK28" s="3081"/>
      <c r="DS28" s="546" t="s">
        <v>243</v>
      </c>
      <c r="DT28" s="546">
        <f>ROUNDUP(DT27*LPP,2)</f>
        <v>3.71</v>
      </c>
      <c r="DU28" s="546" t="s">
        <v>427</v>
      </c>
      <c r="ES28" s="3219"/>
      <c r="ET28" s="546" t="s">
        <v>443</v>
      </c>
      <c r="EU28" s="546">
        <f>EU23*EU25*EU26</f>
        <v>228.16542187909113</v>
      </c>
      <c r="EV28" s="546" t="s">
        <v>621</v>
      </c>
      <c r="EX28" s="546" t="s">
        <v>1441</v>
      </c>
      <c r="FC28" s="2885" t="s">
        <v>5193</v>
      </c>
      <c r="FD28" s="2885" t="s">
        <v>443</v>
      </c>
      <c r="FE28" s="3137">
        <f>EZ18</f>
        <v>4.3270204138755792</v>
      </c>
      <c r="FF28" s="2885" t="s">
        <v>427</v>
      </c>
      <c r="FG28" s="2885"/>
      <c r="FI28" s="4430"/>
      <c r="FJ28" s="4430"/>
      <c r="FK28" s="4430"/>
      <c r="FO28" s="2885" t="s">
        <v>5194</v>
      </c>
      <c r="FP28" s="2885" t="s">
        <v>443</v>
      </c>
      <c r="FQ28" s="2885" t="s">
        <v>5195</v>
      </c>
      <c r="FR28" s="2885"/>
      <c r="FS28" s="2885"/>
      <c r="FT28" s="2885"/>
      <c r="GB28" s="3108" t="s">
        <v>1445</v>
      </c>
      <c r="GQ28" s="546" t="s">
        <v>1446</v>
      </c>
      <c r="HD28" s="3108" t="s">
        <v>1447</v>
      </c>
      <c r="HK28" s="3219"/>
      <c r="HS28" s="546" t="s">
        <v>443</v>
      </c>
      <c r="HT28" s="3289">
        <f>HF15</f>
        <v>0.7</v>
      </c>
      <c r="HU28" s="546" t="s">
        <v>427</v>
      </c>
      <c r="HY28" s="546" t="s">
        <v>443</v>
      </c>
      <c r="HZ28" s="546">
        <f>0.5*HT28</f>
        <v>0.35</v>
      </c>
      <c r="IA28" s="546" t="s">
        <v>427</v>
      </c>
      <c r="IG28" s="4425" t="s">
        <v>1448</v>
      </c>
      <c r="IH28" s="4426"/>
      <c r="II28" s="3479" t="s">
        <v>243</v>
      </c>
      <c r="IJ28" s="3480">
        <f>jumlah_cew</f>
        <v>14</v>
      </c>
      <c r="IT28" s="546" t="s">
        <v>443</v>
      </c>
      <c r="IU28" s="546">
        <f>0.5*HF42+$HF$30+$HF$22+$HF$24</f>
        <v>54.697426208133678</v>
      </c>
      <c r="IV28" s="546" t="s">
        <v>427</v>
      </c>
      <c r="JG28" s="546" t="s">
        <v>1449</v>
      </c>
      <c r="JH28" s="546" t="s">
        <v>443</v>
      </c>
      <c r="JI28" s="3139">
        <f>KG30</f>
        <v>968.38105667256877</v>
      </c>
      <c r="JT28" s="3114" t="s">
        <v>1450</v>
      </c>
      <c r="JU28" s="3114" t="s">
        <v>443</v>
      </c>
      <c r="JV28" s="3114" t="s">
        <v>1451</v>
      </c>
      <c r="JW28" s="3114"/>
      <c r="JX28" s="3114"/>
      <c r="JY28" s="3114" t="s">
        <v>5074</v>
      </c>
      <c r="JZ28" s="3114" t="s">
        <v>443</v>
      </c>
      <c r="KA28" s="3114" t="s">
        <v>1452</v>
      </c>
      <c r="KB28" s="3114"/>
      <c r="KC28" s="3114"/>
      <c r="KF28" s="546" t="s">
        <v>243</v>
      </c>
      <c r="KG28" s="546">
        <f>6.058*2.438*2.591</f>
        <v>38.267525764000005</v>
      </c>
      <c r="KH28" s="546" t="s">
        <v>1453</v>
      </c>
      <c r="KK28" s="556" t="s">
        <v>243</v>
      </c>
      <c r="KL28" s="556">
        <v>3.5</v>
      </c>
      <c r="KM28" s="546" t="s">
        <v>427</v>
      </c>
      <c r="KP28" s="556" t="s">
        <v>243</v>
      </c>
      <c r="KQ28" s="3481">
        <f>KL28-0.3</f>
        <v>3.2</v>
      </c>
      <c r="KR28" s="546" t="s">
        <v>427</v>
      </c>
      <c r="LQ28" s="546">
        <f t="shared" si="3"/>
        <v>23</v>
      </c>
      <c r="LR28" s="3268">
        <v>229</v>
      </c>
      <c r="LS28" s="3228">
        <v>2865</v>
      </c>
      <c r="LT28" s="3081">
        <f t="shared" si="4"/>
        <v>23</v>
      </c>
      <c r="LU28" s="3268">
        <v>45</v>
      </c>
      <c r="LV28" s="3228">
        <v>385</v>
      </c>
      <c r="LY28" s="4427" t="s">
        <v>1454</v>
      </c>
      <c r="LZ28" s="4428"/>
      <c r="MA28" s="4429" t="s">
        <v>1455</v>
      </c>
      <c r="MB28" s="4427"/>
      <c r="MC28" s="4428"/>
      <c r="MD28" s="4429" t="s">
        <v>1456</v>
      </c>
      <c r="ME28" s="4427"/>
      <c r="MF28" s="4428"/>
      <c r="ML28" s="4421">
        <v>24</v>
      </c>
      <c r="MM28" s="4419"/>
      <c r="MN28" s="4419"/>
      <c r="MO28" s="4419"/>
      <c r="MP28" s="4420"/>
      <c r="MQ28" s="4421">
        <v>350</v>
      </c>
      <c r="MR28" s="4419"/>
      <c r="MS28" s="4420"/>
      <c r="MZ28" s="3114" t="s">
        <v>5196</v>
      </c>
      <c r="NA28" s="3114" t="s">
        <v>443</v>
      </c>
      <c r="NB28" s="3114"/>
      <c r="NC28" s="3114"/>
      <c r="ND28" s="3114"/>
      <c r="NE28" s="3114"/>
      <c r="NF28" s="3114"/>
      <c r="NG28" s="3114"/>
      <c r="NH28" s="3114"/>
      <c r="NO28" s="556" t="s">
        <v>1458</v>
      </c>
      <c r="NP28" s="556"/>
      <c r="NQ28" s="556"/>
      <c r="NR28" s="556"/>
      <c r="NS28" s="556"/>
      <c r="NT28" s="556"/>
      <c r="NV28" s="556"/>
      <c r="NW28" s="556" t="s">
        <v>1222</v>
      </c>
      <c r="NX28" s="556">
        <v>-0.32579999999999998</v>
      </c>
      <c r="NY28" s="556"/>
      <c r="NZ28" s="556"/>
      <c r="OA28" s="556"/>
      <c r="OB28" s="3397"/>
      <c r="OC28" s="3081"/>
      <c r="OD28" s="3081" t="s">
        <v>443</v>
      </c>
      <c r="OE28" s="3326">
        <f>OE9*OE20*OE10</f>
        <v>367.38394745850678</v>
      </c>
      <c r="OF28" s="3081" t="s">
        <v>5181</v>
      </c>
      <c r="OG28" s="3081"/>
      <c r="OH28" s="3081"/>
      <c r="OI28" s="3469"/>
      <c r="OJ28" s="3151"/>
      <c r="OK28" s="3081"/>
      <c r="OQ28" s="3465"/>
      <c r="OR28" s="3465" t="s">
        <v>443</v>
      </c>
      <c r="OS28" s="3482">
        <f>IFERROR((OE35*(1-(OE26/OE39))/(2*OE37*(1-OS16))),0)</f>
        <v>0.37933182893967188</v>
      </c>
      <c r="OT28" s="3081"/>
      <c r="OU28" s="3081"/>
      <c r="OV28" s="3081"/>
      <c r="OW28" s="3081"/>
      <c r="OX28" s="3081"/>
      <c r="OY28" s="3081"/>
      <c r="PD28" s="546" t="s">
        <v>1459</v>
      </c>
      <c r="PE28" s="546" t="s">
        <v>443</v>
      </c>
      <c r="PF28" s="546" t="s">
        <v>5197</v>
      </c>
      <c r="PR28" s="3189" t="s">
        <v>561</v>
      </c>
      <c r="PS28" s="3190">
        <v>70</v>
      </c>
      <c r="PT28" s="3190">
        <v>75</v>
      </c>
      <c r="PU28" s="3190">
        <v>80</v>
      </c>
      <c r="PV28" s="3190">
        <v>85</v>
      </c>
      <c r="PW28" s="3190">
        <v>90</v>
      </c>
      <c r="QE28" s="814"/>
      <c r="QF28" s="3466">
        <v>20</v>
      </c>
      <c r="QG28" s="3463">
        <f>PW10*$PV$44</f>
        <v>0.65643868165692865</v>
      </c>
      <c r="QH28" s="814"/>
      <c r="QI28" s="814"/>
      <c r="QJ28" s="814"/>
      <c r="QW28" s="3193"/>
      <c r="QX28" s="602"/>
      <c r="QY28" s="602"/>
      <c r="QZ28" s="3230"/>
      <c r="RA28" s="284"/>
      <c r="RB28" s="285" t="s">
        <v>443</v>
      </c>
      <c r="RC28" s="356">
        <f>5%*RC25</f>
        <v>206261040.13660789</v>
      </c>
      <c r="RD28" s="429"/>
      <c r="RE28" s="285"/>
      <c r="RF28" s="3467" t="s">
        <v>145</v>
      </c>
      <c r="RG28" s="3302" t="s">
        <v>243</v>
      </c>
      <c r="RH28" s="3468">
        <v>6000000</v>
      </c>
      <c r="RI28" s="3302" t="s">
        <v>1461</v>
      </c>
      <c r="RK28" s="3387" t="str">
        <f>SC26</f>
        <v>ACEH</v>
      </c>
      <c r="RL28" s="3388"/>
      <c r="RM28" s="3156"/>
      <c r="RN28" s="3156"/>
      <c r="RO28" s="3156"/>
      <c r="RP28" s="3483"/>
      <c r="RR28" s="3099" t="s">
        <v>227</v>
      </c>
      <c r="SC28" s="3436" t="s">
        <v>3570</v>
      </c>
      <c r="SD28" s="3484">
        <v>3</v>
      </c>
      <c r="SE28" s="2891" t="s">
        <v>150</v>
      </c>
      <c r="SQ28" s="2882"/>
      <c r="SR28" s="2890"/>
      <c r="SS28" s="285"/>
      <c r="ST28" s="285"/>
      <c r="SU28" s="285"/>
      <c r="SV28" s="285"/>
      <c r="SW28" s="285"/>
      <c r="TC28" s="545"/>
      <c r="TD28" s="545"/>
      <c r="TE28" s="545"/>
      <c r="TF28" s="3478"/>
      <c r="TG28" s="3389"/>
      <c r="TH28" s="545"/>
      <c r="TI28" s="545"/>
      <c r="TJ28" s="545"/>
      <c r="TK28" s="545"/>
      <c r="TL28" s="258"/>
      <c r="TM28" s="258"/>
      <c r="TN28" s="258"/>
      <c r="TO28" s="258"/>
      <c r="TP28" s="258"/>
      <c r="TQ28" s="258"/>
      <c r="TR28" s="258"/>
      <c r="TS28" s="545"/>
      <c r="TT28" s="545"/>
      <c r="TU28" s="545"/>
      <c r="TV28" s="545"/>
      <c r="TW28" s="545"/>
      <c r="TX28" s="545"/>
      <c r="TY28" s="545"/>
      <c r="TZ28" s="545"/>
      <c r="UA28" s="545"/>
      <c r="UB28" s="545"/>
    </row>
    <row r="29" spans="1:548" ht="18.75" x14ac:dyDescent="0.3">
      <c r="A29" s="556"/>
      <c r="B29" s="546" t="s">
        <v>1463</v>
      </c>
      <c r="C29" s="546" t="s">
        <v>243</v>
      </c>
      <c r="D29" s="546" t="s">
        <v>1464</v>
      </c>
      <c r="N29" s="556"/>
      <c r="O29" s="3131"/>
      <c r="AB29" s="545"/>
      <c r="AC29" s="545"/>
      <c r="AD29" s="581" t="s">
        <v>1465</v>
      </c>
      <c r="AE29" s="292" t="s">
        <v>243</v>
      </c>
      <c r="AF29" s="574">
        <v>-1.6938500000000001</v>
      </c>
      <c r="AG29" s="230" t="s">
        <v>1466</v>
      </c>
      <c r="AH29" s="542"/>
      <c r="AI29" s="545"/>
      <c r="AJ29" s="545"/>
      <c r="AK29" s="545"/>
      <c r="BF29" s="542"/>
      <c r="BG29" s="3107" t="s">
        <v>443</v>
      </c>
      <c r="BH29" s="362">
        <f>0.3*BH8+10*BH26*BN17-0.1</f>
        <v>0.14010709275992683</v>
      </c>
      <c r="BI29" s="362"/>
      <c r="BJ29" s="362"/>
      <c r="BK29" s="545"/>
      <c r="BX29" s="545"/>
      <c r="CG29" s="299">
        <f t="shared" si="1"/>
        <v>24</v>
      </c>
      <c r="CH29" s="3379" t="s">
        <v>877</v>
      </c>
      <c r="CI29" s="3379" t="s">
        <v>1467</v>
      </c>
      <c r="CJ29" s="3366">
        <v>8640</v>
      </c>
      <c r="CK29" s="3265">
        <v>177</v>
      </c>
      <c r="CL29" s="3380">
        <v>1.5</v>
      </c>
      <c r="CM29" s="423">
        <v>176</v>
      </c>
      <c r="CN29" s="439">
        <v>7.6</v>
      </c>
      <c r="CO29" s="439">
        <v>3.67</v>
      </c>
      <c r="CP29" s="440">
        <v>8</v>
      </c>
      <c r="CS29" s="3241">
        <f t="shared" si="2"/>
        <v>24</v>
      </c>
      <c r="CT29" s="423" t="s">
        <v>877</v>
      </c>
      <c r="CU29" s="423" t="s">
        <v>1468</v>
      </c>
      <c r="CV29" s="3269">
        <v>990</v>
      </c>
      <c r="CW29" s="3269">
        <v>185</v>
      </c>
      <c r="CX29" s="3355">
        <f t="shared" si="5"/>
        <v>0.92500000000000004</v>
      </c>
      <c r="CY29" s="3269">
        <v>23.5</v>
      </c>
      <c r="CZ29" s="423">
        <v>6.81</v>
      </c>
      <c r="DA29" s="423">
        <v>1.6</v>
      </c>
      <c r="DB29" s="423">
        <v>2.81</v>
      </c>
      <c r="DE29" s="814" t="s">
        <v>726</v>
      </c>
      <c r="DF29" s="814" t="s">
        <v>243</v>
      </c>
      <c r="DG29" s="3081" t="str">
        <f>INDEX($CT$6:$CX$34,MATCH($DG$24,CV6:CV34,-1),2)</f>
        <v>5L16/24</v>
      </c>
      <c r="DH29" s="3081"/>
      <c r="DI29" s="814"/>
      <c r="DJ29" s="3081"/>
      <c r="DK29" s="3081"/>
      <c r="DR29" s="546" t="s">
        <v>1469</v>
      </c>
      <c r="DS29" s="546" t="s">
        <v>243</v>
      </c>
      <c r="DT29" s="546" t="s">
        <v>1470</v>
      </c>
      <c r="ES29" s="3098" t="s">
        <v>882</v>
      </c>
      <c r="ET29" s="546" t="s">
        <v>443</v>
      </c>
      <c r="EU29" s="546" t="s">
        <v>1471</v>
      </c>
      <c r="EX29" s="546" t="s">
        <v>1472</v>
      </c>
      <c r="EY29" s="546" t="s">
        <v>443</v>
      </c>
      <c r="EZ29" s="546" t="s">
        <v>1473</v>
      </c>
      <c r="FC29" s="2885" t="s">
        <v>5198</v>
      </c>
      <c r="FD29" s="2885" t="s">
        <v>443</v>
      </c>
      <c r="FE29" s="3137">
        <f>EZ20</f>
        <v>0.58401501730084959</v>
      </c>
      <c r="FF29" s="2885" t="s">
        <v>427</v>
      </c>
      <c r="FG29" s="2885"/>
      <c r="FH29" s="2885" t="s">
        <v>443</v>
      </c>
      <c r="FI29" s="3485">
        <f>FE16+FE25+FJ16+FJ25+FE33</f>
        <v>9.7924510246631815</v>
      </c>
      <c r="FJ29" s="2885" t="s">
        <v>558</v>
      </c>
      <c r="FK29" s="2885"/>
      <c r="FO29" s="2885"/>
      <c r="FP29" s="2885" t="s">
        <v>443</v>
      </c>
      <c r="FQ29" s="3137">
        <f>0.5*$FE$3+($HF$20+$HF$18)-0.5*FQ26</f>
        <v>38.48804913354396</v>
      </c>
      <c r="FR29" s="498" t="s">
        <v>427</v>
      </c>
      <c r="FS29" s="2885" t="s">
        <v>1151</v>
      </c>
      <c r="FT29" s="2885"/>
      <c r="GB29" s="546" t="s">
        <v>533</v>
      </c>
      <c r="GC29" s="546" t="s">
        <v>443</v>
      </c>
      <c r="GD29" s="546">
        <f>DG15</f>
        <v>1.8699999999999999E-4</v>
      </c>
      <c r="GE29" s="546" t="s">
        <v>534</v>
      </c>
      <c r="GR29" s="546" t="s">
        <v>443</v>
      </c>
      <c r="GS29" s="546" t="s">
        <v>1475</v>
      </c>
      <c r="HD29" s="546" t="s">
        <v>2547</v>
      </c>
      <c r="HE29" s="546" t="s">
        <v>443</v>
      </c>
      <c r="HF29" s="546" t="s">
        <v>5199</v>
      </c>
      <c r="HI29" s="3147" t="s">
        <v>1478</v>
      </c>
      <c r="HK29" s="3219"/>
      <c r="HR29" s="546" t="s">
        <v>5200</v>
      </c>
      <c r="HS29" s="546" t="s">
        <v>443</v>
      </c>
      <c r="HT29" s="546" t="s">
        <v>686</v>
      </c>
      <c r="HX29" s="546" t="s">
        <v>5201</v>
      </c>
      <c r="HY29" s="546" t="s">
        <v>443</v>
      </c>
      <c r="HZ29" s="546" t="s">
        <v>5202</v>
      </c>
      <c r="IS29" s="546" t="s">
        <v>5203</v>
      </c>
      <c r="IT29" s="546" t="s">
        <v>443</v>
      </c>
      <c r="IU29" s="546" t="s">
        <v>5204</v>
      </c>
      <c r="JG29" s="546" t="s">
        <v>1484</v>
      </c>
      <c r="JH29" s="546" t="s">
        <v>443</v>
      </c>
      <c r="JI29" s="546" t="s">
        <v>1485</v>
      </c>
      <c r="JT29" s="3114"/>
      <c r="JU29" s="3114" t="s">
        <v>443</v>
      </c>
      <c r="JV29" s="3266">
        <f>JV6+JV20+JV25</f>
        <v>5.5044535335640106</v>
      </c>
      <c r="JW29" s="3114" t="s">
        <v>427</v>
      </c>
      <c r="JX29" s="3114"/>
      <c r="JY29" s="3114"/>
      <c r="JZ29" s="3114" t="s">
        <v>443</v>
      </c>
      <c r="KA29" s="3114">
        <f>KA23*KA25*KA27</f>
        <v>162.63710559212436</v>
      </c>
      <c r="KB29" s="3114"/>
      <c r="KC29" s="3114"/>
      <c r="KF29" s="546" t="s">
        <v>243</v>
      </c>
      <c r="KG29" s="3344">
        <f>KG24/KG28</f>
        <v>74.490850513274523</v>
      </c>
      <c r="KH29" s="546" t="s">
        <v>303</v>
      </c>
      <c r="KJ29" s="545"/>
      <c r="LQ29" s="546">
        <f t="shared" si="3"/>
        <v>24</v>
      </c>
      <c r="LR29" s="3268">
        <v>228</v>
      </c>
      <c r="LS29" s="3228">
        <v>2857</v>
      </c>
      <c r="LT29" s="3081">
        <f t="shared" si="4"/>
        <v>24</v>
      </c>
      <c r="LU29" s="3268">
        <v>46</v>
      </c>
      <c r="LV29" s="3228">
        <v>396</v>
      </c>
      <c r="LY29" s="4419" t="s">
        <v>1486</v>
      </c>
      <c r="LZ29" s="4420"/>
      <c r="MA29" s="4421" t="s">
        <v>1487</v>
      </c>
      <c r="MB29" s="4419"/>
      <c r="MC29" s="4420"/>
      <c r="MD29" s="4421" t="s">
        <v>1488</v>
      </c>
      <c r="ME29" s="4419"/>
      <c r="MF29" s="4420"/>
      <c r="ML29" s="4421">
        <v>85</v>
      </c>
      <c r="MM29" s="4419"/>
      <c r="MN29" s="4419"/>
      <c r="MO29" s="4419"/>
      <c r="MP29" s="4420"/>
      <c r="MQ29" s="4421">
        <v>860</v>
      </c>
      <c r="MR29" s="4419"/>
      <c r="MS29" s="4420"/>
      <c r="MZ29" s="3114"/>
      <c r="NA29" s="3114" t="s">
        <v>443</v>
      </c>
      <c r="NB29" s="3486">
        <f>0.2+0.02*LOG10(NB27)</f>
        <v>0.26909866632412727</v>
      </c>
      <c r="NC29" s="3114"/>
      <c r="ND29" s="3114"/>
      <c r="NE29" s="3114"/>
      <c r="NF29" s="3114"/>
      <c r="NG29" s="3114"/>
      <c r="NH29" s="3114"/>
      <c r="NO29" s="556" t="s">
        <v>1093</v>
      </c>
      <c r="NP29" s="556" t="s">
        <v>1094</v>
      </c>
      <c r="NQ29" s="556" t="s">
        <v>1095</v>
      </c>
      <c r="NR29" s="556" t="s">
        <v>1096</v>
      </c>
      <c r="NS29" s="556" t="s">
        <v>1097</v>
      </c>
      <c r="NT29" s="556" t="s">
        <v>1098</v>
      </c>
      <c r="NV29" s="556"/>
      <c r="NW29" s="556" t="s">
        <v>1270</v>
      </c>
      <c r="NX29" s="556">
        <v>3.2000000000000001E-2</v>
      </c>
      <c r="NY29" s="556"/>
      <c r="NZ29" s="3487"/>
      <c r="OA29" s="3487"/>
      <c r="OB29" s="3488"/>
      <c r="OC29" s="3150" t="s">
        <v>814</v>
      </c>
      <c r="OD29" s="3081" t="s">
        <v>443</v>
      </c>
      <c r="OE29" s="3081"/>
      <c r="OF29" s="3081"/>
      <c r="OG29" s="3081"/>
      <c r="OH29" s="3081"/>
      <c r="OI29" s="3469"/>
      <c r="OJ29" s="3151"/>
      <c r="OK29" s="3081"/>
      <c r="OQ29" s="3081"/>
      <c r="OR29" s="3081"/>
      <c r="OS29" s="3081"/>
      <c r="OT29" s="3081"/>
      <c r="OU29" s="3081"/>
      <c r="OV29" s="3081"/>
      <c r="OW29" s="3081"/>
      <c r="OX29" s="3081"/>
      <c r="OY29" s="3081"/>
      <c r="PE29" s="546" t="s">
        <v>443</v>
      </c>
      <c r="PF29" s="3443">
        <f>IFERROR(((PF27*OE7*(OE35^3))/(35*OE14))+(OE15*OE16*(OE35^2))/(140*OE14),0)</f>
        <v>1.3219649095584609</v>
      </c>
      <c r="PG29" s="546" t="s">
        <v>703</v>
      </c>
      <c r="PR29" s="3227" t="s">
        <v>610</v>
      </c>
      <c r="PS29" s="3228">
        <f>$OS$45*SIN(PS$28*3.14/180)</f>
        <v>-3.3386711885180098</v>
      </c>
      <c r="PT29" s="3228">
        <f>$OS$45*SIN(PT$28*3.14/180)</f>
        <v>-3.4320395432656201</v>
      </c>
      <c r="PU29" s="3228">
        <f>$OS$45*SIN(PU$28*3.14/180)</f>
        <v>-3.4993144646116296</v>
      </c>
      <c r="PV29" s="3228">
        <f>$OS$45*SIN(PV$28*3.14/180)</f>
        <v>-3.5399844684493988</v>
      </c>
      <c r="PW29" s="3228">
        <f>$OS$45*SIN(PW$28*3.14/180)</f>
        <v>-3.5537403450442473</v>
      </c>
      <c r="QE29" s="3081"/>
      <c r="QF29" s="3466">
        <v>25</v>
      </c>
      <c r="QG29" s="3463">
        <f>PS18*$PV$44</f>
        <v>0.71452933838942012</v>
      </c>
      <c r="QH29" s="3081"/>
      <c r="QI29" s="3081"/>
      <c r="QJ29" s="3081"/>
      <c r="QW29" s="3193"/>
      <c r="QX29" s="602"/>
      <c r="QY29" s="602"/>
      <c r="QZ29" s="3230"/>
      <c r="RA29" s="284" t="s">
        <v>1489</v>
      </c>
      <c r="RB29" s="285" t="s">
        <v>443</v>
      </c>
      <c r="RC29" s="527" t="s">
        <v>1490</v>
      </c>
      <c r="RD29" s="287"/>
      <c r="RE29" s="285"/>
      <c r="RF29" s="285"/>
      <c r="RK29" s="3158" t="s">
        <v>1063</v>
      </c>
      <c r="RL29" s="3159" t="s">
        <v>243</v>
      </c>
      <c r="RM29" s="3234">
        <f>INDEX('TARIF &amp; KCPT PELABUHAN'!$C$3:$C$41,MATCH('MODEL UKURAN SPCB'!$RK$28,'TARIF &amp; KCPT PELABUHAN'!$B$3:$B$41,0))</f>
        <v>90</v>
      </c>
      <c r="RN29" s="602" t="s">
        <v>1064</v>
      </c>
      <c r="RO29" s="3435">
        <f>RM13*RM29*SD38</f>
        <v>744282.64643798384</v>
      </c>
      <c r="RP29" s="3401" t="s">
        <v>193</v>
      </c>
      <c r="RR29" s="3099" t="s">
        <v>228</v>
      </c>
      <c r="RU29" s="3099" t="s">
        <v>229</v>
      </c>
      <c r="SC29" s="3436" t="s">
        <v>225</v>
      </c>
      <c r="SD29" s="3484">
        <f>IFERROR(ROUNDUP((SD16/SD25)+SD28,0),0)</f>
        <v>7</v>
      </c>
      <c r="SE29" s="2891" t="s">
        <v>150</v>
      </c>
      <c r="SJ29" s="4412" t="s">
        <v>1462</v>
      </c>
      <c r="SK29" s="4412"/>
      <c r="SL29" s="4412"/>
      <c r="SM29" s="4412"/>
      <c r="SN29" s="545"/>
      <c r="SQ29" s="2882"/>
      <c r="SR29" s="3438"/>
      <c r="SS29" s="285"/>
      <c r="ST29" s="285"/>
      <c r="SU29" s="285"/>
      <c r="SV29" s="285"/>
      <c r="SW29" s="285"/>
      <c r="TC29" s="545"/>
      <c r="TD29" s="545"/>
      <c r="TE29" s="545"/>
      <c r="TF29" s="3478"/>
      <c r="TG29" s="3389"/>
      <c r="TH29" s="545"/>
      <c r="TI29" s="545"/>
      <c r="TJ29" s="545"/>
      <c r="TK29" s="545"/>
      <c r="TL29" s="258"/>
      <c r="TM29" s="3489"/>
      <c r="TN29" s="3489"/>
      <c r="TO29" s="3489"/>
      <c r="TP29" s="3489"/>
      <c r="TQ29" s="3489"/>
      <c r="TR29" s="3489"/>
      <c r="TS29" s="545"/>
      <c r="TT29" s="545"/>
      <c r="TU29" s="545"/>
      <c r="TV29" s="545"/>
      <c r="TW29" s="545"/>
      <c r="TX29" s="545"/>
      <c r="TY29" s="545"/>
      <c r="TZ29" s="545"/>
      <c r="UA29" s="545"/>
      <c r="UB29" s="545"/>
    </row>
    <row r="30" spans="1:548" ht="18.75" x14ac:dyDescent="0.3">
      <c r="A30" s="556"/>
      <c r="C30" s="546" t="s">
        <v>243</v>
      </c>
      <c r="D30" s="641">
        <f>0.977+0.085*(D27-0.6)</f>
        <v>0.9940303429486459</v>
      </c>
      <c r="N30" s="556" t="s">
        <v>1492</v>
      </c>
      <c r="O30" s="3131" t="s">
        <v>443</v>
      </c>
      <c r="P30" s="587" t="s">
        <v>1493</v>
      </c>
      <c r="Q30" s="587"/>
      <c r="R30" s="587"/>
      <c r="S30" s="587"/>
      <c r="AB30" s="545"/>
      <c r="AC30" s="545"/>
      <c r="AD30" s="292" t="s">
        <v>1494</v>
      </c>
      <c r="AE30" s="292" t="s">
        <v>443</v>
      </c>
      <c r="AF30" s="192" t="s">
        <v>1495</v>
      </c>
      <c r="AG30" s="542"/>
      <c r="AH30" s="542"/>
      <c r="AI30" s="545"/>
      <c r="AJ30" s="545"/>
      <c r="AK30" s="545"/>
      <c r="BF30" s="3286" t="s">
        <v>1415</v>
      </c>
      <c r="BG30" s="3107" t="s">
        <v>443</v>
      </c>
      <c r="BH30" s="542">
        <v>0.1</v>
      </c>
      <c r="BI30" s="542" t="s">
        <v>1496</v>
      </c>
      <c r="BJ30" s="542"/>
      <c r="BK30" s="545"/>
      <c r="BL30" s="192" t="s">
        <v>1438</v>
      </c>
      <c r="CG30" s="299">
        <f t="shared" si="1"/>
        <v>25</v>
      </c>
      <c r="CH30" s="3379" t="s">
        <v>877</v>
      </c>
      <c r="CI30" s="3379" t="s">
        <v>1497</v>
      </c>
      <c r="CJ30" s="3366">
        <v>8400</v>
      </c>
      <c r="CK30" s="3265">
        <v>175</v>
      </c>
      <c r="CL30" s="3380">
        <v>0.8</v>
      </c>
      <c r="CM30" s="423">
        <v>119</v>
      </c>
      <c r="CN30" s="439">
        <v>9.43</v>
      </c>
      <c r="CO30" s="439">
        <v>3.19</v>
      </c>
      <c r="CP30" s="440">
        <v>5.36</v>
      </c>
      <c r="CS30" s="3241">
        <f t="shared" si="2"/>
        <v>25</v>
      </c>
      <c r="CT30" s="3269" t="s">
        <v>877</v>
      </c>
      <c r="CU30" s="3269" t="s">
        <v>1498</v>
      </c>
      <c r="CV30" s="3269">
        <v>865</v>
      </c>
      <c r="CW30" s="3269">
        <v>185</v>
      </c>
      <c r="CX30" s="3355">
        <f t="shared" si="5"/>
        <v>0.92500000000000004</v>
      </c>
      <c r="CY30" s="3269">
        <v>21.4</v>
      </c>
      <c r="CZ30" s="423">
        <v>6.5</v>
      </c>
      <c r="DA30" s="423">
        <v>1.6</v>
      </c>
      <c r="DB30" s="423">
        <v>2.81</v>
      </c>
      <c r="DE30" s="1742" t="s">
        <v>1499</v>
      </c>
      <c r="DF30" s="814"/>
      <c r="DG30" s="814"/>
      <c r="DH30" s="814"/>
      <c r="DI30" s="814"/>
      <c r="DJ30" s="3081"/>
      <c r="DK30" s="3081"/>
      <c r="DS30" s="546" t="s">
        <v>243</v>
      </c>
      <c r="DT30" s="3490" t="s">
        <v>1500</v>
      </c>
      <c r="ET30" s="546" t="s">
        <v>443</v>
      </c>
      <c r="EU30" s="546">
        <f>EU20+EU28</f>
        <v>297.80893727823235</v>
      </c>
      <c r="EV30" s="546" t="s">
        <v>621</v>
      </c>
      <c r="EZ30" s="546" t="s">
        <v>1501</v>
      </c>
      <c r="FC30" s="2885" t="s">
        <v>5205</v>
      </c>
      <c r="FD30" s="2885" t="s">
        <v>443</v>
      </c>
      <c r="FE30" s="2885" t="s">
        <v>5158</v>
      </c>
      <c r="FF30" s="2885"/>
      <c r="FO30" s="3109" t="s">
        <v>1400</v>
      </c>
      <c r="FP30" s="2885"/>
      <c r="FQ30" s="2885"/>
      <c r="FR30" s="2885"/>
      <c r="FS30" s="2885"/>
      <c r="FT30" s="2885"/>
      <c r="GB30" s="546" t="s">
        <v>589</v>
      </c>
      <c r="GC30" s="546" t="s">
        <v>443</v>
      </c>
      <c r="GD30" s="641">
        <f>DG3</f>
        <v>334.0110983306194</v>
      </c>
      <c r="GE30" s="546" t="s">
        <v>590</v>
      </c>
      <c r="GR30" s="546" t="s">
        <v>443</v>
      </c>
      <c r="GS30" s="3289">
        <f>GD36+GD54+GS11+GS19+GS25</f>
        <v>50.242530293967647</v>
      </c>
      <c r="GT30" s="546" t="s">
        <v>558</v>
      </c>
      <c r="GV30" s="546" t="s">
        <v>1503</v>
      </c>
      <c r="HE30" s="546" t="s">
        <v>443</v>
      </c>
      <c r="HF30" s="3245">
        <f>HF3-(HF20+HF22+HF18+HF24)</f>
        <v>48.515968474025712</v>
      </c>
      <c r="HG30" s="546" t="s">
        <v>427</v>
      </c>
      <c r="HS30" s="546" t="s">
        <v>443</v>
      </c>
      <c r="HT30" s="546">
        <f>65%*HF5</f>
        <v>5.5796097612455524</v>
      </c>
      <c r="HU30" s="546" t="s">
        <v>427</v>
      </c>
      <c r="HY30" s="546" t="s">
        <v>443</v>
      </c>
      <c r="HZ30" s="3290">
        <f>HF20+HF18+0.5*HT34</f>
        <v>11.111039340513916</v>
      </c>
      <c r="IA30" s="546" t="s">
        <v>427</v>
      </c>
      <c r="IT30" s="546" t="s">
        <v>443</v>
      </c>
      <c r="IU30" s="546">
        <f>0.5*HF46+$HF$30+$HF$22+$HF$24</f>
        <v>51.606697341079695</v>
      </c>
      <c r="IV30" s="546" t="s">
        <v>427</v>
      </c>
      <c r="JH30" s="546" t="s">
        <v>443</v>
      </c>
      <c r="JI30" s="3139">
        <f>HF6-(HF6-EH6)*0.5</f>
        <v>2.981133833910028</v>
      </c>
      <c r="JJ30" s="546" t="s">
        <v>427</v>
      </c>
      <c r="JT30" s="3114"/>
      <c r="JU30" s="3114"/>
      <c r="JV30" s="3114"/>
      <c r="JW30" s="3114"/>
      <c r="JX30" s="3114"/>
      <c r="JY30" s="3114"/>
      <c r="JZ30" s="3114"/>
      <c r="KA30" s="3114"/>
      <c r="KB30" s="3114" t="s">
        <v>1504</v>
      </c>
      <c r="KC30" s="3114"/>
      <c r="KF30" s="546" t="s">
        <v>243</v>
      </c>
      <c r="KG30" s="3491">
        <f>KG29*13</f>
        <v>968.38105667256877</v>
      </c>
      <c r="KH30" s="3492" t="s">
        <v>558</v>
      </c>
      <c r="KJ30" s="546" t="s">
        <v>1505</v>
      </c>
      <c r="KK30" s="556"/>
      <c r="KP30" s="556"/>
      <c r="KQ30" s="556"/>
      <c r="LQ30" s="546">
        <f t="shared" si="3"/>
        <v>25</v>
      </c>
      <c r="LR30" s="3268">
        <v>227</v>
      </c>
      <c r="LS30" s="3228">
        <v>2849</v>
      </c>
      <c r="LT30" s="3081">
        <f t="shared" si="4"/>
        <v>25</v>
      </c>
      <c r="LU30" s="3268">
        <v>47</v>
      </c>
      <c r="LV30" s="3228">
        <v>408</v>
      </c>
      <c r="LY30" s="4419">
        <v>75</v>
      </c>
      <c r="LZ30" s="4420"/>
      <c r="MA30" s="4421" t="s">
        <v>1506</v>
      </c>
      <c r="MB30" s="4419"/>
      <c r="MC30" s="4420"/>
      <c r="MD30" s="4421" t="s">
        <v>1488</v>
      </c>
      <c r="ME30" s="4419"/>
      <c r="MF30" s="4420"/>
      <c r="ML30" s="4421">
        <v>122</v>
      </c>
      <c r="MM30" s="4419"/>
      <c r="MN30" s="4419"/>
      <c r="MO30" s="4419"/>
      <c r="MP30" s="4420"/>
      <c r="MQ30" s="4421">
        <v>1070</v>
      </c>
      <c r="MR30" s="4419"/>
      <c r="MS30" s="4420"/>
      <c r="MZ30" s="3114" t="s">
        <v>5206</v>
      </c>
      <c r="NA30" s="3114" t="s">
        <v>443</v>
      </c>
      <c r="NB30" s="3114"/>
      <c r="NC30" s="3114"/>
      <c r="ND30" s="3114"/>
      <c r="NE30" s="3114"/>
      <c r="NF30" s="3114"/>
      <c r="NG30" s="3114"/>
      <c r="NH30" s="3114"/>
      <c r="NO30" s="556"/>
      <c r="NP30" s="556"/>
      <c r="NQ30" s="556" t="s">
        <v>1127</v>
      </c>
      <c r="NR30" s="3443">
        <v>1.0972</v>
      </c>
      <c r="NS30" s="556"/>
      <c r="NT30" s="556"/>
      <c r="OC30" s="3081"/>
      <c r="OD30" s="3081"/>
      <c r="OE30" s="3152" t="s">
        <v>1508</v>
      </c>
      <c r="OF30" s="3081"/>
      <c r="OG30" s="3081"/>
      <c r="OH30" s="3081"/>
      <c r="OI30" s="3469"/>
      <c r="OJ30" s="3151"/>
      <c r="OK30" s="3081"/>
      <c r="OQ30" s="3081" t="s">
        <v>5207</v>
      </c>
      <c r="OR30" s="3465" t="s">
        <v>443</v>
      </c>
      <c r="OS30" s="3493" t="s">
        <v>5208</v>
      </c>
      <c r="OT30" s="3081"/>
      <c r="OU30" s="3081"/>
      <c r="OV30" s="3151"/>
      <c r="OW30" s="3081"/>
      <c r="OX30" s="3081"/>
      <c r="OY30" s="3081"/>
      <c r="PD30" s="546" t="s">
        <v>1349</v>
      </c>
      <c r="PE30" s="546" t="s">
        <v>443</v>
      </c>
      <c r="PF30" s="546" t="s">
        <v>1511</v>
      </c>
      <c r="PR30" s="3227" t="s">
        <v>4996</v>
      </c>
      <c r="PS30" s="3228">
        <f>$PF$37*SIN(PS$28*2*3.14/180)</f>
        <v>2.4223816167102035</v>
      </c>
      <c r="PT30" s="3228">
        <f>$PF$37*SIN(PT$28*2*3.14/180)</f>
        <v>1.885825788325441</v>
      </c>
      <c r="PU30" s="3228">
        <f>$PF$37*SIN(PU$28*2*3.14/180)</f>
        <v>1.2920280327197931</v>
      </c>
      <c r="PV30" s="3228">
        <f>$PF$37*SIN(PV$28*2*3.14/180)</f>
        <v>0.65901235196212871</v>
      </c>
      <c r="PW30" s="3228">
        <f>$PF$37*SIN(PW$28*2*3.14/180)</f>
        <v>5.9931601048661652E-3</v>
      </c>
      <c r="QE30" s="3081"/>
      <c r="QF30" s="3466">
        <v>30</v>
      </c>
      <c r="QG30" s="3463">
        <f>PT18*$PV$44</f>
        <v>0.71382166378998457</v>
      </c>
      <c r="QH30" s="3081"/>
      <c r="QI30" s="3081"/>
      <c r="QJ30" s="3081"/>
      <c r="QW30" s="3193"/>
      <c r="QX30" s="3398"/>
      <c r="QY30" s="602"/>
      <c r="QZ30" s="3230"/>
      <c r="RA30" s="284"/>
      <c r="RB30" s="285" t="s">
        <v>443</v>
      </c>
      <c r="RC30" s="356">
        <f>2%*RC25</f>
        <v>82504416.054643154</v>
      </c>
      <c r="RD30" s="429"/>
      <c r="RE30" s="285"/>
      <c r="RF30" s="285"/>
      <c r="RK30" s="3158" t="s">
        <v>1103</v>
      </c>
      <c r="RL30" s="3159"/>
      <c r="RM30" s="3160"/>
      <c r="RN30" s="602"/>
      <c r="RO30" s="3160"/>
      <c r="RP30" s="3409"/>
      <c r="RR30" s="3099" t="s">
        <v>133</v>
      </c>
      <c r="RT30" s="3099">
        <v>90</v>
      </c>
      <c r="RU30" s="3099" t="s">
        <v>133</v>
      </c>
      <c r="RW30" s="3099">
        <v>90</v>
      </c>
      <c r="SC30" s="3436" t="s">
        <v>3570</v>
      </c>
      <c r="SD30" s="3484">
        <v>3</v>
      </c>
      <c r="SE30" s="2891" t="s">
        <v>150</v>
      </c>
      <c r="SJ30" s="3494" t="s">
        <v>359</v>
      </c>
      <c r="SK30" s="3463" t="s">
        <v>243</v>
      </c>
      <c r="SL30" s="3495">
        <f>RY3</f>
        <v>404271638.66775143</v>
      </c>
      <c r="SM30" s="3496" t="s">
        <v>1491</v>
      </c>
      <c r="SN30" s="3497">
        <f>SL30/$SL$37</f>
        <v>3.7670272182170124E-2</v>
      </c>
      <c r="SO30" s="3344"/>
      <c r="SV30" s="285"/>
      <c r="SW30" s="3498"/>
      <c r="TC30" s="545"/>
      <c r="TD30" s="545"/>
      <c r="TE30" s="545"/>
      <c r="TF30" s="3478"/>
      <c r="TG30" s="3389"/>
      <c r="TH30" s="545"/>
      <c r="TI30" s="545"/>
      <c r="TJ30" s="545"/>
      <c r="TK30" s="545"/>
      <c r="TL30" s="258"/>
      <c r="TM30" s="3489"/>
      <c r="TN30" s="3489"/>
      <c r="TO30" s="3489"/>
      <c r="TP30" s="3489"/>
      <c r="TQ30" s="3489"/>
      <c r="TR30" s="3489"/>
      <c r="TS30" s="545"/>
      <c r="TT30" s="545"/>
      <c r="TU30" s="545"/>
      <c r="TV30" s="545"/>
      <c r="TW30" s="545"/>
      <c r="TX30" s="545"/>
      <c r="TY30" s="545"/>
      <c r="TZ30" s="545"/>
      <c r="UA30" s="545"/>
      <c r="UB30" s="545"/>
    </row>
    <row r="31" spans="1:548" ht="18.75" x14ac:dyDescent="0.3">
      <c r="A31" s="556">
        <v>3</v>
      </c>
      <c r="B31" s="546" t="s">
        <v>1512</v>
      </c>
      <c r="G31" s="546" t="s">
        <v>1513</v>
      </c>
      <c r="N31" s="556"/>
      <c r="O31" s="3131" t="s">
        <v>443</v>
      </c>
      <c r="P31" s="641">
        <f>IFERROR(LWL^3/(LWL*P5*P6*T4),0)</f>
        <v>111.60547964705292</v>
      </c>
      <c r="AB31" s="545"/>
      <c r="AC31" s="545"/>
      <c r="AD31" s="192"/>
      <c r="AE31" s="292" t="s">
        <v>443</v>
      </c>
      <c r="AF31" s="574">
        <f>IFERROR(AF29*0.4*EXP(-0.034*Fn^-3.29),0)</f>
        <v>-9.3892190861475701E-5</v>
      </c>
      <c r="AG31" s="574"/>
      <c r="AH31" s="574"/>
      <c r="AI31" s="545"/>
      <c r="AJ31" s="545"/>
      <c r="AK31" s="545"/>
      <c r="BF31" s="3286" t="s">
        <v>1514</v>
      </c>
      <c r="BG31" s="3107" t="s">
        <v>443</v>
      </c>
      <c r="BH31" s="230" t="s">
        <v>1515</v>
      </c>
      <c r="BI31" s="542" t="s">
        <v>1516</v>
      </c>
      <c r="BJ31" s="542"/>
      <c r="BK31" s="545"/>
      <c r="BL31" s="192" t="s">
        <v>1517</v>
      </c>
      <c r="CG31" s="299">
        <f t="shared" si="1"/>
        <v>26</v>
      </c>
      <c r="CH31" s="3379" t="s">
        <v>877</v>
      </c>
      <c r="CI31" s="3379" t="s">
        <v>1518</v>
      </c>
      <c r="CJ31" s="3366">
        <v>8140</v>
      </c>
      <c r="CK31" s="3265">
        <v>178</v>
      </c>
      <c r="CL31" s="3380">
        <v>1.5</v>
      </c>
      <c r="CM31" s="423">
        <v>133</v>
      </c>
      <c r="CN31" s="439">
        <v>8.32</v>
      </c>
      <c r="CO31" s="439">
        <v>3.2</v>
      </c>
      <c r="CP31" s="440">
        <v>6.42</v>
      </c>
      <c r="CS31" s="3241">
        <f t="shared" si="2"/>
        <v>26</v>
      </c>
      <c r="CT31" s="3228" t="s">
        <v>955</v>
      </c>
      <c r="CU31" s="3354" t="s">
        <v>1519</v>
      </c>
      <c r="CV31" s="3354">
        <v>700</v>
      </c>
      <c r="CW31" s="3354">
        <v>186</v>
      </c>
      <c r="CX31" s="3355">
        <f t="shared" si="5"/>
        <v>0.93</v>
      </c>
      <c r="CY31" s="423">
        <v>14</v>
      </c>
      <c r="CZ31" s="423">
        <v>4.91</v>
      </c>
      <c r="DA31" s="423">
        <v>1.77</v>
      </c>
      <c r="DB31" s="423">
        <v>2.33</v>
      </c>
      <c r="DE31" s="814" t="s">
        <v>807</v>
      </c>
      <c r="DF31" s="814" t="s">
        <v>243</v>
      </c>
      <c r="DG31" s="3081">
        <f>INDEX($CT$6:$CX$34,MATCH($DG$24,CV6:CV34,-1),3)</f>
        <v>475</v>
      </c>
      <c r="DH31" s="814" t="s">
        <v>437</v>
      </c>
      <c r="DI31" s="3081"/>
      <c r="DJ31" s="3081"/>
      <c r="DK31" s="3081"/>
      <c r="DS31" s="546" t="s">
        <v>243</v>
      </c>
      <c r="DT31" s="641">
        <f>0.081*((DT8/DT5)^(2/3))</f>
        <v>0.15062603166409211</v>
      </c>
      <c r="DU31" s="546" t="s">
        <v>1520</v>
      </c>
      <c r="ES31" s="3108" t="s">
        <v>1357</v>
      </c>
      <c r="EY31" s="546" t="s">
        <v>443</v>
      </c>
      <c r="EZ31" s="593" t="s">
        <v>1521</v>
      </c>
      <c r="FC31" s="2885"/>
      <c r="FD31" s="2885" t="s">
        <v>443</v>
      </c>
      <c r="FE31" s="3137">
        <f>FE28*FE29</f>
        <v>2.527044901870676</v>
      </c>
      <c r="FF31" s="2885" t="s">
        <v>1664</v>
      </c>
      <c r="FO31" s="2885" t="s">
        <v>5209</v>
      </c>
      <c r="FP31" s="2885" t="s">
        <v>443</v>
      </c>
      <c r="FQ31" s="3137">
        <f>FE28</f>
        <v>4.3270204138755792</v>
      </c>
      <c r="FR31" s="2885" t="s">
        <v>427</v>
      </c>
      <c r="FS31" s="2885"/>
      <c r="FT31" s="2885"/>
      <c r="GB31" s="546" t="s">
        <v>641</v>
      </c>
      <c r="GC31" s="546" t="s">
        <v>443</v>
      </c>
      <c r="GD31" s="3143">
        <v>0.1</v>
      </c>
      <c r="GE31" s="546" t="s">
        <v>642</v>
      </c>
      <c r="HD31" s="3098" t="s">
        <v>810</v>
      </c>
      <c r="HR31" s="546" t="s">
        <v>5210</v>
      </c>
      <c r="HS31" s="546" t="s">
        <v>443</v>
      </c>
      <c r="JG31" s="546" t="s">
        <v>1524</v>
      </c>
      <c r="JH31" s="546" t="s">
        <v>443</v>
      </c>
      <c r="JI31" s="546" t="s">
        <v>1525</v>
      </c>
      <c r="JT31" s="3140" t="s">
        <v>1526</v>
      </c>
      <c r="JU31" s="3114"/>
      <c r="JV31" s="3114"/>
      <c r="JW31" s="3114"/>
      <c r="JX31" s="3114"/>
      <c r="JY31" s="3140" t="s">
        <v>1527</v>
      </c>
      <c r="JZ31" s="3114"/>
      <c r="KA31" s="3114"/>
      <c r="KB31" s="3114" t="s">
        <v>427</v>
      </c>
      <c r="KC31" s="3114"/>
      <c r="KK31" s="556"/>
      <c r="KP31" s="556"/>
      <c r="KQ31" s="556"/>
      <c r="LQ31" s="546">
        <f t="shared" si="3"/>
        <v>26</v>
      </c>
      <c r="LR31" s="3268">
        <v>226</v>
      </c>
      <c r="LS31" s="3228">
        <v>2841</v>
      </c>
      <c r="LT31" s="3081">
        <f t="shared" si="4"/>
        <v>26</v>
      </c>
      <c r="LU31" s="3268">
        <v>48</v>
      </c>
      <c r="LV31" s="3228">
        <v>420</v>
      </c>
      <c r="LY31" s="4419" t="s">
        <v>1528</v>
      </c>
      <c r="LZ31" s="4420"/>
      <c r="MA31" s="4421" t="s">
        <v>1488</v>
      </c>
      <c r="MB31" s="4419"/>
      <c r="MC31" s="4420"/>
      <c r="MD31" s="4421" t="s">
        <v>1529</v>
      </c>
      <c r="ME31" s="4419"/>
      <c r="MF31" s="4420"/>
      <c r="ML31" s="3499"/>
      <c r="MM31" s="3499"/>
      <c r="MN31" s="3499"/>
      <c r="MO31" s="3499"/>
      <c r="MP31" s="3499"/>
      <c r="MQ31" s="3499"/>
      <c r="MR31" s="3499"/>
      <c r="MS31" s="3499"/>
      <c r="MZ31" s="3114"/>
      <c r="NA31" s="3114" t="s">
        <v>443</v>
      </c>
      <c r="NB31" s="3486">
        <f>1.25^((NB24+10000)/10000)</f>
        <v>1.2758944808456001</v>
      </c>
      <c r="NC31" s="3114"/>
      <c r="ND31" s="3114"/>
      <c r="NE31" s="3114"/>
      <c r="NF31" s="3114"/>
      <c r="NG31" s="3114"/>
      <c r="NH31" s="3114"/>
      <c r="NO31" s="556"/>
      <c r="NP31" s="556"/>
      <c r="NQ31" s="556" t="s">
        <v>1168</v>
      </c>
      <c r="NR31" s="3443">
        <v>-3.0684999999999998</v>
      </c>
      <c r="NS31" s="556"/>
      <c r="NT31" s="556"/>
      <c r="OC31" s="3081"/>
      <c r="OD31" s="3081" t="s">
        <v>443</v>
      </c>
      <c r="OE31" s="3326">
        <f>(OE15*OE16)+(0.5*OE7*(OE12/3))+(0.5*OE7*(OE13/3))</f>
        <v>174.65872539836607</v>
      </c>
      <c r="OF31" s="3081" t="s">
        <v>703</v>
      </c>
      <c r="OG31" s="3081"/>
      <c r="OH31" s="3081"/>
      <c r="OI31" s="3469"/>
      <c r="OJ31" s="3151"/>
      <c r="OK31" s="3081"/>
      <c r="OQ31" s="3465"/>
      <c r="OR31" s="3465"/>
      <c r="OS31" s="3493" t="s">
        <v>5211</v>
      </c>
      <c r="OT31" s="3081"/>
      <c r="OU31" s="3081"/>
      <c r="OV31" s="3151"/>
      <c r="OW31" s="3081"/>
      <c r="OX31" s="3081"/>
      <c r="OY31" s="3081"/>
      <c r="PE31" s="546" t="s">
        <v>443</v>
      </c>
      <c r="PF31" s="3271">
        <f>PF9+PF25-OS34</f>
        <v>1.2303608878912673</v>
      </c>
      <c r="PG31" s="546" t="s">
        <v>703</v>
      </c>
      <c r="PR31" s="3227" t="s">
        <v>5009</v>
      </c>
      <c r="PS31" s="3228">
        <f>$PF$39*SIN(PS$28*4*3.14/180)</f>
        <v>-1.1500369463867361</v>
      </c>
      <c r="PT31" s="3228">
        <f>$PF$39*SIN(PT$28*4*3.14/180)</f>
        <v>-1.0124326747031269</v>
      </c>
      <c r="PU31" s="3228">
        <f>$PF$39*SIN(PU$28*4*3.14/180)</f>
        <v>-0.75283660450446832</v>
      </c>
      <c r="PV31" s="3228">
        <f>$PF$39*SIN(PV$28*4*3.14/180)</f>
        <v>-0.40252843693262591</v>
      </c>
      <c r="PW31" s="3228">
        <f>$PF$39*SIN(PW$28*4*3.14/180)</f>
        <v>-3.7181129193583676E-3</v>
      </c>
      <c r="QE31" s="814"/>
      <c r="QF31" s="3500">
        <v>35</v>
      </c>
      <c r="QG31" s="3463">
        <f>PU18*$PV$44</f>
        <v>0.6537808120351335</v>
      </c>
      <c r="QH31" s="814"/>
      <c r="QI31" s="814"/>
      <c r="QJ31" s="3081"/>
      <c r="QW31" s="3193"/>
      <c r="QX31" s="602"/>
      <c r="QY31" s="602"/>
      <c r="QZ31" s="3230"/>
      <c r="RA31" s="284" t="s">
        <v>1531</v>
      </c>
      <c r="RB31" s="285" t="s">
        <v>443</v>
      </c>
      <c r="RC31" s="527" t="s">
        <v>1532</v>
      </c>
      <c r="RD31" s="287"/>
      <c r="RE31" s="285"/>
      <c r="RF31" s="285"/>
      <c r="RK31" s="3195" t="s">
        <v>1135</v>
      </c>
      <c r="RL31" s="3159" t="s">
        <v>243</v>
      </c>
      <c r="RM31" s="3234">
        <f>INDEX('TARIF &amp; KCPT PELABUHAN'!$D$3:$D$41,MATCH('MODEL UKURAN SPCB'!$RK$28,'TARIF &amp; KCPT PELABUHAN'!$B$3:$B$41,0))</f>
        <v>125</v>
      </c>
      <c r="RN31" s="602" t="s">
        <v>1136</v>
      </c>
      <c r="RO31" s="3435">
        <f>RM13*RM31*SD38*ROUNDUP(SD31/24,0)</f>
        <v>1033725.8978305331</v>
      </c>
      <c r="RP31" s="3401" t="s">
        <v>193</v>
      </c>
      <c r="RR31" s="3099" t="s">
        <v>134</v>
      </c>
      <c r="RT31" s="3099">
        <v>200</v>
      </c>
      <c r="RU31" s="3099" t="s">
        <v>134</v>
      </c>
      <c r="RW31" s="3099">
        <v>200</v>
      </c>
      <c r="SC31" s="3436" t="s">
        <v>225</v>
      </c>
      <c r="SD31" s="3501">
        <f>IFERROR(ROUNDUP((SD16/SD26)+SD30,0),0)</f>
        <v>7</v>
      </c>
      <c r="SE31" s="2891" t="s">
        <v>150</v>
      </c>
      <c r="SJ31" s="3494" t="s">
        <v>360</v>
      </c>
      <c r="SK31" s="3463" t="s">
        <v>243</v>
      </c>
      <c r="SL31" s="3495">
        <f>RY4</f>
        <v>1596122237.4004881</v>
      </c>
      <c r="SM31" s="3496" t="s">
        <v>1491</v>
      </c>
      <c r="SN31" s="3497">
        <f>SL31/$SL$37</f>
        <v>0.1487276211535217</v>
      </c>
      <c r="SO31" s="3344"/>
      <c r="SV31" s="3498"/>
      <c r="SW31" s="285"/>
      <c r="TC31" s="545"/>
      <c r="TD31" s="545"/>
      <c r="TE31" s="545"/>
      <c r="TF31" s="3478"/>
      <c r="TG31" s="3389"/>
      <c r="TH31" s="545"/>
      <c r="TI31" s="545"/>
      <c r="TJ31" s="545"/>
      <c r="TK31" s="545"/>
      <c r="TL31" s="258"/>
      <c r="TM31" s="3489"/>
      <c r="TN31" s="3489"/>
      <c r="TO31" s="3489"/>
      <c r="TP31" s="3489"/>
      <c r="TQ31" s="3489"/>
      <c r="TR31" s="3489"/>
      <c r="TS31" s="545"/>
      <c r="TT31" s="545"/>
      <c r="TU31" s="545"/>
      <c r="TV31" s="545"/>
      <c r="TW31" s="545"/>
      <c r="TX31" s="545"/>
      <c r="TY31" s="545"/>
      <c r="TZ31" s="545"/>
      <c r="UA31" s="545"/>
      <c r="UB31" s="545"/>
    </row>
    <row r="32" spans="1:548" ht="16.5" x14ac:dyDescent="0.3">
      <c r="A32" s="556"/>
      <c r="B32" s="546" t="s">
        <v>1533</v>
      </c>
      <c r="C32" s="546" t="s">
        <v>243</v>
      </c>
      <c r="D32" s="546" t="s">
        <v>571</v>
      </c>
      <c r="N32" s="556"/>
      <c r="U32" s="3451"/>
      <c r="AB32" s="545"/>
      <c r="AC32" s="545"/>
      <c r="AD32" s="3391" t="s">
        <v>1534</v>
      </c>
      <c r="AE32" s="3213"/>
      <c r="AF32" s="3214" t="s">
        <v>1029</v>
      </c>
      <c r="AG32" s="545"/>
      <c r="AH32" s="545"/>
      <c r="AI32" s="545"/>
      <c r="AJ32" s="545"/>
      <c r="AK32" s="545"/>
      <c r="BF32" s="542"/>
      <c r="BG32" s="3107" t="s">
        <v>443</v>
      </c>
      <c r="BH32" s="362">
        <f>BH19*(1-BH29)</f>
        <v>3.9778645888925785</v>
      </c>
      <c r="BI32" s="362"/>
      <c r="BJ32" s="362"/>
      <c r="BK32" s="545"/>
      <c r="BL32" s="192" t="s">
        <v>1535</v>
      </c>
      <c r="CG32" s="299">
        <f t="shared" si="1"/>
        <v>27</v>
      </c>
      <c r="CH32" s="3269" t="s">
        <v>877</v>
      </c>
      <c r="CI32" s="3269" t="s">
        <v>1536</v>
      </c>
      <c r="CJ32" s="3366">
        <v>8000</v>
      </c>
      <c r="CK32" s="3269">
        <v>179</v>
      </c>
      <c r="CL32" s="3269">
        <v>0.8</v>
      </c>
      <c r="CM32" s="423">
        <v>78</v>
      </c>
      <c r="CN32" s="439">
        <v>8.44</v>
      </c>
      <c r="CO32" s="439">
        <v>3.73</v>
      </c>
      <c r="CP32" s="440">
        <v>4.42</v>
      </c>
      <c r="CS32" s="3241">
        <f t="shared" si="2"/>
        <v>27</v>
      </c>
      <c r="CT32" s="3269" t="s">
        <v>877</v>
      </c>
      <c r="CU32" s="3269" t="s">
        <v>1537</v>
      </c>
      <c r="CV32" s="3269">
        <v>620</v>
      </c>
      <c r="CW32" s="3269">
        <v>185</v>
      </c>
      <c r="CX32" s="3355">
        <f t="shared" si="5"/>
        <v>0.92500000000000004</v>
      </c>
      <c r="CY32" s="3269">
        <v>18</v>
      </c>
      <c r="CZ32" s="423">
        <v>5.52</v>
      </c>
      <c r="DA32" s="423">
        <v>1.6</v>
      </c>
      <c r="DB32" s="423">
        <v>2.38</v>
      </c>
      <c r="DE32" s="814"/>
      <c r="DF32" s="814" t="s">
        <v>243</v>
      </c>
      <c r="DG32" s="814">
        <f>DG31*1.3596</f>
        <v>645.80999999999995</v>
      </c>
      <c r="DH32" s="814" t="s">
        <v>525</v>
      </c>
      <c r="DI32" s="3081"/>
      <c r="DJ32" s="3081"/>
      <c r="DK32" s="3081"/>
      <c r="DR32" s="546" t="s">
        <v>1538</v>
      </c>
      <c r="DS32" s="546" t="s">
        <v>243</v>
      </c>
      <c r="DT32" s="546" t="s">
        <v>1539</v>
      </c>
      <c r="DX32" s="546" t="s">
        <v>1145</v>
      </c>
      <c r="ES32" s="3098" t="s">
        <v>1540</v>
      </c>
      <c r="EZ32" s="3502">
        <f>IFERROR(EU6+(EU30+EZ26)/(EU4*EU5),0)</f>
        <v>6.4332008755257135</v>
      </c>
      <c r="FA32" s="546" t="s">
        <v>427</v>
      </c>
      <c r="FC32" s="2885" t="s">
        <v>5212</v>
      </c>
      <c r="FD32" s="2885" t="s">
        <v>443</v>
      </c>
      <c r="FE32" s="2885"/>
      <c r="FF32" s="2885"/>
      <c r="FO32" s="2885" t="s">
        <v>5213</v>
      </c>
      <c r="FP32" s="2885" t="s">
        <v>443</v>
      </c>
      <c r="FQ32" s="3137">
        <f>FE33</f>
        <v>0</v>
      </c>
      <c r="FR32" s="2885" t="s">
        <v>558</v>
      </c>
      <c r="FS32" s="2885"/>
      <c r="FT32" s="2885"/>
      <c r="GB32" s="546" t="s">
        <v>1543</v>
      </c>
      <c r="GC32" s="546" t="s">
        <v>243</v>
      </c>
      <c r="GD32" s="3254" t="s">
        <v>683</v>
      </c>
      <c r="GG32" s="546" t="s">
        <v>684</v>
      </c>
      <c r="HD32" s="546" t="s">
        <v>1544</v>
      </c>
      <c r="HE32" s="546" t="s">
        <v>443</v>
      </c>
      <c r="HF32" s="546" t="s">
        <v>5214</v>
      </c>
      <c r="HS32" s="546" t="s">
        <v>443</v>
      </c>
      <c r="HT32" s="3245">
        <f>1.02*(HF10/0.85)</f>
        <v>7.054987341208161</v>
      </c>
      <c r="HU32" s="546" t="s">
        <v>621</v>
      </c>
      <c r="IS32" s="3108" t="s">
        <v>1546</v>
      </c>
      <c r="JH32" s="546" t="s">
        <v>443</v>
      </c>
      <c r="JI32" s="3139">
        <f>HF3-(HF20+HF18+0.5*(HF3-HF20-HF18-HF22))</f>
        <v>27.348713104066839</v>
      </c>
      <c r="JJ32" s="546" t="s">
        <v>427</v>
      </c>
      <c r="JK32" s="546" t="s">
        <v>598</v>
      </c>
      <c r="JT32" s="3114" t="s">
        <v>5215</v>
      </c>
      <c r="JU32" s="3114" t="s">
        <v>443</v>
      </c>
      <c r="JV32" s="3250" t="s">
        <v>1215</v>
      </c>
      <c r="JW32" s="3114"/>
      <c r="JX32" s="3114"/>
      <c r="JY32" s="3114" t="s">
        <v>5216</v>
      </c>
      <c r="JZ32" s="3114" t="s">
        <v>443</v>
      </c>
      <c r="KA32" s="3503" t="s">
        <v>1549</v>
      </c>
      <c r="KB32" s="3114"/>
      <c r="KC32" s="3114"/>
      <c r="KJ32" s="3504" t="s">
        <v>1550</v>
      </c>
      <c r="KK32" s="4415" t="s">
        <v>702</v>
      </c>
      <c r="KL32" s="4415"/>
      <c r="KM32" s="546" t="s">
        <v>1551</v>
      </c>
      <c r="KN32" s="546" t="s">
        <v>1552</v>
      </c>
      <c r="KO32" s="4416" t="s">
        <v>1553</v>
      </c>
      <c r="KP32" s="4416"/>
      <c r="KQ32" s="4416"/>
      <c r="LQ32" s="546">
        <f t="shared" si="3"/>
        <v>27</v>
      </c>
      <c r="LR32" s="3268">
        <v>225</v>
      </c>
      <c r="LS32" s="3228">
        <v>2833</v>
      </c>
      <c r="LT32" s="3081">
        <f t="shared" si="4"/>
        <v>27</v>
      </c>
      <c r="LU32" s="3268">
        <v>49</v>
      </c>
      <c r="LV32" s="3228">
        <v>432</v>
      </c>
      <c r="ML32" s="3505"/>
      <c r="MM32" s="3505"/>
      <c r="MN32" s="3505"/>
      <c r="MO32" s="3505"/>
      <c r="MP32" s="3505"/>
      <c r="MQ32" s="3505"/>
      <c r="MR32" s="3505"/>
      <c r="MS32" s="3505"/>
      <c r="MZ32" s="3119" t="s">
        <v>1060</v>
      </c>
      <c r="NA32" s="3114"/>
      <c r="NB32" s="3114"/>
      <c r="NC32" s="3114"/>
      <c r="ND32" s="3114"/>
      <c r="NE32" s="3114"/>
      <c r="NF32" s="3114"/>
      <c r="NG32" s="3114"/>
      <c r="NH32" s="3114"/>
      <c r="NO32" s="556"/>
      <c r="NP32" s="556"/>
      <c r="NQ32" s="556" t="s">
        <v>1189</v>
      </c>
      <c r="NR32" s="3443">
        <v>2.9550000000000001</v>
      </c>
      <c r="NS32" s="556"/>
      <c r="NT32" s="556"/>
      <c r="OC32" s="3150" t="s">
        <v>5217</v>
      </c>
      <c r="OD32" s="3081" t="s">
        <v>443</v>
      </c>
      <c r="OE32" s="3081" t="s">
        <v>5218</v>
      </c>
      <c r="OF32" s="3081"/>
      <c r="OG32" s="3152" t="s">
        <v>1556</v>
      </c>
      <c r="OH32" s="3081"/>
      <c r="OI32" s="3469"/>
      <c r="OJ32" s="3151"/>
      <c r="OK32" s="3081"/>
      <c r="OQ32" s="3081"/>
      <c r="OR32" s="3081" t="s">
        <v>443</v>
      </c>
      <c r="OS32" s="3326">
        <f>IF(OS13&gt;=0.89,9.1*(OS13-0.89),0)</f>
        <v>0.96255762641852449</v>
      </c>
      <c r="OT32" s="3081"/>
      <c r="OU32" s="3081"/>
      <c r="OV32" s="3151"/>
      <c r="OW32" s="3081"/>
      <c r="OX32" s="3081"/>
      <c r="OY32" s="3081"/>
      <c r="PD32" s="546" t="s">
        <v>1557</v>
      </c>
      <c r="PE32" s="546" t="s">
        <v>443</v>
      </c>
      <c r="PF32" s="546" t="s">
        <v>1558</v>
      </c>
      <c r="PR32" s="3227" t="s">
        <v>5019</v>
      </c>
      <c r="PS32" s="3228">
        <f>$PF$41*SIN(PS$28*6*3.14/180)</f>
        <v>-5.9385410324831092E-2</v>
      </c>
      <c r="PT32" s="3228">
        <f>$PF$41*SIN(PT$28*6*3.14/180)</f>
        <v>-6.8719737133641573E-2</v>
      </c>
      <c r="PU32" s="3228">
        <f>$PF$41*SIN(PU$28*6*3.14/180)</f>
        <v>-5.9658902802607529E-2</v>
      </c>
      <c r="PV32" s="3228">
        <f>$PF$41*SIN(PV$28*6*3.14/180)</f>
        <v>-3.4628345998012976E-2</v>
      </c>
      <c r="PW32" s="3228">
        <f>$PF$41*SIN(PW$28*6*3.14/180)</f>
        <v>-3.2834156149637403E-4</v>
      </c>
      <c r="QE32" s="814"/>
      <c r="QF32" s="3500">
        <v>40</v>
      </c>
      <c r="QG32" s="3463">
        <f>PV18*$PV$44</f>
        <v>0.53890433850516639</v>
      </c>
      <c r="QH32" s="814"/>
      <c r="QI32" s="814"/>
      <c r="QJ32" s="3081"/>
      <c r="QW32" s="3193"/>
      <c r="QX32" s="602"/>
      <c r="QY32" s="602"/>
      <c r="QZ32" s="3230"/>
      <c r="RA32" s="284"/>
      <c r="RB32" s="285" t="s">
        <v>443</v>
      </c>
      <c r="RC32" s="356">
        <f>-9%*RC25</f>
        <v>-371269872.24589419</v>
      </c>
      <c r="RD32" s="429"/>
      <c r="RE32" s="285"/>
      <c r="RF32" s="285"/>
      <c r="RK32" s="3158" t="s">
        <v>135</v>
      </c>
      <c r="RL32" s="3159"/>
      <c r="RM32" s="3234"/>
      <c r="RN32" s="602"/>
      <c r="RO32" s="3160"/>
      <c r="RP32" s="3409"/>
      <c r="RR32" s="3099" t="s">
        <v>135</v>
      </c>
      <c r="RS32" s="3099" t="s">
        <v>230</v>
      </c>
      <c r="RT32" s="3099">
        <v>136000</v>
      </c>
      <c r="RU32" s="3099" t="s">
        <v>135</v>
      </c>
      <c r="RV32" s="3099" t="s">
        <v>230</v>
      </c>
      <c r="RW32" s="3099">
        <v>136000</v>
      </c>
      <c r="SC32" s="4417" t="s">
        <v>209</v>
      </c>
      <c r="SD32" s="3484">
        <f>SD29+SD31</f>
        <v>14</v>
      </c>
      <c r="SE32" s="2891" t="s">
        <v>150</v>
      </c>
      <c r="SJ32" s="3494" t="s">
        <v>361</v>
      </c>
      <c r="SK32" s="3463" t="s">
        <v>243</v>
      </c>
      <c r="SL32" s="3495">
        <f>RY5</f>
        <v>1927842142.1336622</v>
      </c>
      <c r="SM32" s="3496" t="s">
        <v>1491</v>
      </c>
      <c r="SN32" s="3497">
        <f>SL32/$SL$37</f>
        <v>0.17963747953666684</v>
      </c>
      <c r="SO32" s="3344"/>
      <c r="SV32" s="285"/>
      <c r="SW32" s="285"/>
      <c r="TC32" s="545"/>
      <c r="TD32" s="545"/>
      <c r="TE32" s="545"/>
      <c r="TF32" s="3478"/>
      <c r="TG32" s="3389"/>
      <c r="TH32" s="545"/>
      <c r="TI32" s="545"/>
      <c r="TJ32" s="545"/>
      <c r="TK32" s="545"/>
      <c r="TL32" s="258"/>
      <c r="TM32" s="3489"/>
      <c r="TN32" s="3489"/>
      <c r="TO32" s="3489"/>
      <c r="TP32" s="3489"/>
      <c r="TQ32" s="3489"/>
      <c r="TR32" s="3489"/>
      <c r="TS32" s="545"/>
      <c r="TT32" s="545"/>
      <c r="TU32" s="545"/>
      <c r="TV32" s="545"/>
      <c r="TW32" s="545"/>
      <c r="TX32" s="545"/>
      <c r="TY32" s="545"/>
      <c r="TZ32" s="545"/>
      <c r="UA32" s="545"/>
      <c r="UB32" s="545"/>
    </row>
    <row r="33" spans="1:548" ht="18.75" x14ac:dyDescent="0.3">
      <c r="A33" s="556"/>
      <c r="B33" s="546" t="s">
        <v>1560</v>
      </c>
      <c r="C33" s="546" t="s">
        <v>243</v>
      </c>
      <c r="D33" s="546" t="s">
        <v>1561</v>
      </c>
      <c r="N33" s="556" t="s">
        <v>1562</v>
      </c>
      <c r="O33" s="3131" t="s">
        <v>559</v>
      </c>
      <c r="P33" s="192" t="s">
        <v>1563</v>
      </c>
      <c r="Q33" s="3451"/>
      <c r="R33" s="3451"/>
      <c r="S33" s="3451"/>
      <c r="T33" s="3451"/>
      <c r="U33" s="3451"/>
      <c r="AB33" s="545"/>
      <c r="AC33" s="545"/>
      <c r="AD33" s="3213" t="s">
        <v>1564</v>
      </c>
      <c r="AE33" s="3213" t="s">
        <v>443</v>
      </c>
      <c r="AF33" s="545">
        <v>0</v>
      </c>
      <c r="AG33" s="545" t="s">
        <v>1565</v>
      </c>
      <c r="AH33" s="545"/>
      <c r="AI33" s="545"/>
      <c r="AJ33" s="545"/>
      <c r="AK33" s="545"/>
      <c r="BE33" s="545"/>
      <c r="BF33" s="545"/>
      <c r="BG33" s="292"/>
      <c r="BH33" s="292"/>
      <c r="BI33" s="292"/>
      <c r="BJ33" s="292"/>
      <c r="BK33" s="545"/>
      <c r="CG33" s="299">
        <f t="shared" si="1"/>
        <v>28</v>
      </c>
      <c r="CH33" s="3379" t="s">
        <v>877</v>
      </c>
      <c r="CI33" s="3379" t="s">
        <v>1566</v>
      </c>
      <c r="CJ33" s="3366">
        <v>7900</v>
      </c>
      <c r="CK33" s="3265">
        <v>171</v>
      </c>
      <c r="CL33" s="3380">
        <v>1.5</v>
      </c>
      <c r="CM33" s="423">
        <v>181</v>
      </c>
      <c r="CN33" s="439">
        <v>5.54</v>
      </c>
      <c r="CO33" s="439">
        <v>3.15</v>
      </c>
      <c r="CP33" s="440">
        <v>9</v>
      </c>
      <c r="CS33" s="3241">
        <f t="shared" si="2"/>
        <v>28</v>
      </c>
      <c r="CT33" s="3269" t="s">
        <v>877</v>
      </c>
      <c r="CU33" s="3269" t="s">
        <v>1567</v>
      </c>
      <c r="CV33" s="3269">
        <v>475</v>
      </c>
      <c r="CW33" s="3269">
        <v>185</v>
      </c>
      <c r="CX33" s="3355">
        <f t="shared" si="5"/>
        <v>0.92500000000000004</v>
      </c>
      <c r="CY33" s="3269">
        <v>9.5</v>
      </c>
      <c r="CZ33" s="423">
        <v>4.1500000000000004</v>
      </c>
      <c r="DA33" s="423">
        <v>1</v>
      </c>
      <c r="DB33" s="423">
        <v>2.4500000000000002</v>
      </c>
      <c r="DE33" s="814" t="s">
        <v>879</v>
      </c>
      <c r="DF33" s="814" t="s">
        <v>243</v>
      </c>
      <c r="DG33" s="814"/>
      <c r="DH33" s="814"/>
      <c r="DI33" s="3081"/>
      <c r="DJ33" s="3081"/>
      <c r="DK33" s="3081"/>
      <c r="DS33" s="546" t="s">
        <v>243</v>
      </c>
      <c r="DT33" s="546" t="s">
        <v>1568</v>
      </c>
      <c r="ES33" s="3219" t="s">
        <v>1569</v>
      </c>
      <c r="ET33" s="546" t="s">
        <v>443</v>
      </c>
      <c r="EU33" s="546" t="s">
        <v>1570</v>
      </c>
      <c r="EX33" s="546" t="s">
        <v>1571</v>
      </c>
      <c r="EY33" s="546" t="s">
        <v>443</v>
      </c>
      <c r="EZ33" s="3506">
        <f>EU9</f>
        <v>7.5200000000000003E-2</v>
      </c>
      <c r="FA33" s="546" t="s">
        <v>1572</v>
      </c>
      <c r="FC33" s="2885"/>
      <c r="FD33" s="2885" t="s">
        <v>443</v>
      </c>
      <c r="FE33" s="3507">
        <v>0</v>
      </c>
      <c r="FF33" s="2885" t="s">
        <v>558</v>
      </c>
      <c r="FO33" s="2885" t="s">
        <v>5219</v>
      </c>
      <c r="FP33" s="2885" t="s">
        <v>443</v>
      </c>
      <c r="FQ33" s="2885" t="s">
        <v>5220</v>
      </c>
      <c r="FR33" s="2885"/>
      <c r="FS33" s="2885"/>
      <c r="FT33" s="2885"/>
      <c r="GC33" s="546" t="s">
        <v>443</v>
      </c>
      <c r="GD33" s="3254">
        <f>GD29*GD30*(GD10/GD9)*(1+GD31)</f>
        <v>8.936580734499243</v>
      </c>
      <c r="GE33" s="546" t="s">
        <v>558</v>
      </c>
      <c r="HE33" s="546" t="s">
        <v>443</v>
      </c>
      <c r="HF33" s="546">
        <f>15%*$HF$3</f>
        <v>9.2721866011619536</v>
      </c>
      <c r="HG33" s="546" t="s">
        <v>427</v>
      </c>
      <c r="HI33" s="641"/>
      <c r="HR33" s="546" t="s">
        <v>5221</v>
      </c>
      <c r="HS33" s="546" t="s">
        <v>443</v>
      </c>
      <c r="IS33" s="546" t="s">
        <v>5222</v>
      </c>
      <c r="IT33" s="546" t="s">
        <v>443</v>
      </c>
      <c r="JT33" s="3114"/>
      <c r="JU33" s="3114" t="s">
        <v>443</v>
      </c>
      <c r="JV33" s="3250">
        <f>5%*JV4</f>
        <v>3.090728867053985</v>
      </c>
      <c r="JW33" s="3114" t="s">
        <v>427</v>
      </c>
      <c r="JX33" s="3114"/>
      <c r="JY33" s="3114"/>
      <c r="JZ33" s="3114" t="s">
        <v>443</v>
      </c>
      <c r="KA33" s="3250">
        <f>7.5%*JV4</f>
        <v>4.6360933005809768</v>
      </c>
      <c r="KB33" s="3114" t="s">
        <v>427</v>
      </c>
      <c r="KC33" s="3114"/>
      <c r="KJ33" s="546">
        <v>0</v>
      </c>
      <c r="KK33" s="4415">
        <f>19.06/2</f>
        <v>9.5299999999999994</v>
      </c>
      <c r="KL33" s="4415"/>
      <c r="KM33" s="546">
        <v>1</v>
      </c>
      <c r="KN33" s="546">
        <f>KK33*KM33</f>
        <v>9.5299999999999994</v>
      </c>
      <c r="KP33" s="3451"/>
      <c r="KQ33" s="3451">
        <f>KJ33*KN33</f>
        <v>0</v>
      </c>
      <c r="LQ33" s="546">
        <f t="shared" si="3"/>
        <v>28</v>
      </c>
      <c r="LR33" s="3268">
        <v>224</v>
      </c>
      <c r="LS33" s="3228">
        <v>2825</v>
      </c>
      <c r="LT33" s="3081">
        <f t="shared" si="4"/>
        <v>28</v>
      </c>
      <c r="LU33" s="3268">
        <v>50</v>
      </c>
      <c r="LV33" s="3228">
        <v>443</v>
      </c>
      <c r="LY33" s="3108" t="s">
        <v>1577</v>
      </c>
      <c r="MZ33" s="3114"/>
      <c r="NA33" s="3114"/>
      <c r="NB33" s="3114"/>
      <c r="NC33" s="3114"/>
      <c r="ND33" s="3114"/>
      <c r="NE33" s="3114"/>
      <c r="NF33" s="3114"/>
      <c r="NG33" s="3114"/>
      <c r="NH33" s="3114"/>
      <c r="NO33" s="556"/>
      <c r="NP33" s="556"/>
      <c r="NQ33" s="556" t="s">
        <v>1222</v>
      </c>
      <c r="NR33" s="3443">
        <v>-0.78890000000000005</v>
      </c>
      <c r="NS33" s="556"/>
      <c r="NT33" s="556"/>
      <c r="OC33" s="3081"/>
      <c r="OD33" s="3081" t="s">
        <v>443</v>
      </c>
      <c r="OE33" s="3326">
        <f>(0.98*OE7*OE11)+OE31</f>
        <v>3689.2580370145538</v>
      </c>
      <c r="OF33" s="3081" t="s">
        <v>5181</v>
      </c>
      <c r="OG33" s="3081"/>
      <c r="OH33" s="3081"/>
      <c r="OI33" s="3469"/>
      <c r="OJ33" s="3151"/>
      <c r="OK33" s="3081"/>
      <c r="OQ33" s="3081"/>
      <c r="OR33" s="3081"/>
      <c r="OS33" s="3081"/>
      <c r="OT33" s="3081"/>
      <c r="OU33" s="3081"/>
      <c r="OV33" s="3151"/>
      <c r="OW33" s="3081"/>
      <c r="OX33" s="3081"/>
      <c r="OY33" s="3081"/>
      <c r="PE33" s="546" t="s">
        <v>443</v>
      </c>
      <c r="PF33" s="3271">
        <f>PF9+PF25-OV43</f>
        <v>11.782774477364431</v>
      </c>
      <c r="PG33" s="546" t="s">
        <v>703</v>
      </c>
      <c r="PR33" s="3227" t="s">
        <v>793</v>
      </c>
      <c r="PS33" s="3228">
        <f>SUM(PS29:PS32)</f>
        <v>-2.1257119285193737</v>
      </c>
      <c r="PT33" s="3408">
        <f>SUM(PT29:PT32)</f>
        <v>-2.6273661667769477</v>
      </c>
      <c r="PU33" s="3408">
        <f>SUM(PU29:PU32)</f>
        <v>-3.0197819391989125</v>
      </c>
      <c r="PV33" s="3408">
        <f>SUM(PV29:PV32)</f>
        <v>-3.3181288994179092</v>
      </c>
      <c r="PW33" s="3408">
        <f>SUM(PW29:PW32)</f>
        <v>-3.5517936394202363</v>
      </c>
      <c r="QE33" s="814"/>
      <c r="QF33" s="3466">
        <v>45</v>
      </c>
      <c r="QG33" s="3463">
        <f>PW18*$PV$44</f>
        <v>0.37841478152718488</v>
      </c>
      <c r="QH33" s="814"/>
      <c r="QI33" s="814"/>
      <c r="QJ33" s="3081"/>
      <c r="QW33" s="3193"/>
      <c r="QX33" s="3508"/>
      <c r="QY33" s="602"/>
      <c r="QZ33" s="3230"/>
      <c r="RA33" s="284"/>
      <c r="RB33" s="285"/>
      <c r="RC33" s="285"/>
      <c r="RD33" s="287"/>
      <c r="RE33" s="285"/>
      <c r="RF33" s="285"/>
      <c r="RK33" s="3433" t="s">
        <v>1197</v>
      </c>
      <c r="RL33" s="3159" t="s">
        <v>243</v>
      </c>
      <c r="RM33" s="3234">
        <f>INDEX('TARIF &amp; KCPT PELABUHAN'!$E$3:$E$41,MATCH('MODEL UKURAN SPCB'!$RK$28,'TARIF &amp; KCPT PELABUHAN'!$B$3:$B$41,0))</f>
        <v>136000</v>
      </c>
      <c r="RN33" s="3434" t="s">
        <v>1578</v>
      </c>
      <c r="RO33" s="3435">
        <f>RM33*RN13*SD38</f>
        <v>2448000</v>
      </c>
      <c r="RP33" s="3401" t="s">
        <v>193</v>
      </c>
      <c r="RS33" s="3099" t="s">
        <v>231</v>
      </c>
      <c r="RT33" s="3099">
        <v>28</v>
      </c>
      <c r="RV33" s="3099" t="s">
        <v>231</v>
      </c>
      <c r="RW33" s="3099">
        <v>28</v>
      </c>
      <c r="SC33" s="4417"/>
      <c r="SD33" s="3501">
        <f>ROUNDUP(SD32/24,0)</f>
        <v>1</v>
      </c>
      <c r="SE33" s="2891" t="s">
        <v>1201</v>
      </c>
      <c r="SJ33" s="3494" t="s">
        <v>1559</v>
      </c>
      <c r="SK33" s="3463" t="s">
        <v>243</v>
      </c>
      <c r="SL33" s="3495">
        <f>RY6</f>
        <v>1139710012.8531001</v>
      </c>
      <c r="SM33" s="3496" t="s">
        <v>1491</v>
      </c>
      <c r="SN33" s="3497">
        <f>SL33/$SL$37</f>
        <v>0.10619885811036403</v>
      </c>
      <c r="SO33" s="3344"/>
      <c r="SV33" s="285"/>
      <c r="SW33" s="285"/>
      <c r="TC33" s="545"/>
      <c r="TD33" s="545"/>
      <c r="TE33" s="545"/>
      <c r="TF33" s="3478"/>
      <c r="TG33" s="3389"/>
      <c r="TH33" s="545"/>
      <c r="TI33" s="545"/>
      <c r="TJ33" s="545"/>
      <c r="TK33" s="545"/>
      <c r="TL33" s="258"/>
      <c r="TM33" s="258"/>
      <c r="TN33" s="258"/>
      <c r="TO33" s="258"/>
      <c r="TP33" s="258"/>
      <c r="TQ33" s="258"/>
      <c r="TR33" s="258"/>
      <c r="TS33" s="545"/>
      <c r="TT33" s="545"/>
      <c r="TU33" s="545"/>
      <c r="TV33" s="545"/>
      <c r="TW33" s="545"/>
      <c r="TX33" s="545"/>
      <c r="TY33" s="545"/>
      <c r="TZ33" s="545"/>
      <c r="UA33" s="545"/>
      <c r="UB33" s="545"/>
    </row>
    <row r="34" spans="1:548" ht="16.5" x14ac:dyDescent="0.3">
      <c r="A34" s="556"/>
      <c r="C34" s="546" t="s">
        <v>243</v>
      </c>
      <c r="D34" s="641">
        <f>CB/CM</f>
        <v>0.80516352598682317</v>
      </c>
      <c r="O34" s="3131" t="s">
        <v>559</v>
      </c>
      <c r="P34" s="362">
        <f>IFERROR(0.93+0.4871*P24*(P5/P3)^1.0681*(P7/P3)^0.4611*(P28)^0.1216*P31^0.3649*((1-T6)^(-0.6042)),0)</f>
        <v>1.2507352135605907</v>
      </c>
      <c r="Q34" s="3451"/>
      <c r="R34" s="3451"/>
      <c r="S34" s="3451"/>
      <c r="T34" s="3451"/>
      <c r="AB34" s="545"/>
      <c r="AC34" s="545"/>
      <c r="AD34" s="3213" t="s">
        <v>1579</v>
      </c>
      <c r="AE34" s="3213" t="s">
        <v>443</v>
      </c>
      <c r="AF34" s="545"/>
      <c r="AG34" s="545"/>
      <c r="AH34" s="545"/>
      <c r="AI34" s="545"/>
      <c r="AJ34" s="545"/>
      <c r="AK34" s="545"/>
      <c r="BE34" s="545"/>
      <c r="BF34" s="542" t="s">
        <v>1580</v>
      </c>
      <c r="BG34" s="542"/>
      <c r="BH34" s="542"/>
      <c r="BI34" s="542"/>
      <c r="BJ34" s="542"/>
      <c r="BK34" s="545"/>
      <c r="CG34" s="299">
        <f t="shared" si="1"/>
        <v>29</v>
      </c>
      <c r="CH34" s="3379" t="s">
        <v>877</v>
      </c>
      <c r="CI34" s="3379" t="s">
        <v>1581</v>
      </c>
      <c r="CJ34" s="3366">
        <v>7800</v>
      </c>
      <c r="CK34" s="3265">
        <v>177</v>
      </c>
      <c r="CL34" s="3380">
        <v>1.1000000000000001</v>
      </c>
      <c r="CM34" s="423">
        <v>128</v>
      </c>
      <c r="CN34" s="439">
        <v>8.8800000000000008</v>
      </c>
      <c r="CO34" s="439">
        <v>2.98</v>
      </c>
      <c r="CP34" s="440">
        <v>5.4</v>
      </c>
      <c r="CS34" s="3241">
        <f t="shared" si="2"/>
        <v>29</v>
      </c>
      <c r="CT34" s="3269"/>
      <c r="CU34" s="3269"/>
      <c r="CV34" s="3269">
        <v>0</v>
      </c>
      <c r="CW34" s="3509">
        <v>0</v>
      </c>
      <c r="CX34" s="3509">
        <v>0</v>
      </c>
      <c r="CY34" s="3509">
        <v>0</v>
      </c>
      <c r="CZ34" s="3509">
        <v>0</v>
      </c>
      <c r="DA34" s="3509">
        <v>0</v>
      </c>
      <c r="DB34" s="3509">
        <v>0</v>
      </c>
      <c r="DE34" s="1742" t="s">
        <v>1582</v>
      </c>
      <c r="DF34" s="814"/>
      <c r="DG34" s="814"/>
      <c r="DH34" s="814"/>
      <c r="DI34" s="814"/>
      <c r="DJ34" s="3081"/>
      <c r="DK34" s="3081"/>
      <c r="DS34" s="546" t="s">
        <v>243</v>
      </c>
      <c r="DT34" s="546">
        <f>DT31*DT28</f>
        <v>0.55882257747378172</v>
      </c>
      <c r="DU34" s="546" t="s">
        <v>317</v>
      </c>
      <c r="ES34" s="3219"/>
      <c r="ET34" s="546" t="s">
        <v>443</v>
      </c>
      <c r="EU34" s="546">
        <f>0.161*EU4</f>
        <v>9.9521469519138321</v>
      </c>
      <c r="EV34" s="546" t="s">
        <v>427</v>
      </c>
      <c r="EX34" s="546" t="s">
        <v>1583</v>
      </c>
      <c r="EY34" s="546" t="s">
        <v>443</v>
      </c>
      <c r="EZ34" s="546" t="s">
        <v>1584</v>
      </c>
      <c r="FC34" s="557"/>
      <c r="FD34" s="608"/>
      <c r="FE34" s="609"/>
      <c r="FF34" s="609"/>
      <c r="FO34" s="2885"/>
      <c r="FP34" s="2885" t="s">
        <v>443</v>
      </c>
      <c r="FQ34" s="3137">
        <f>0.5*$FE$3+($HF$20+$HF$18)-0.5*FQ31</f>
        <v>38.951658463602058</v>
      </c>
      <c r="FR34" s="498" t="s">
        <v>427</v>
      </c>
      <c r="FS34" s="2885" t="s">
        <v>1151</v>
      </c>
      <c r="FT34" s="2885"/>
      <c r="GC34" s="546" t="s">
        <v>443</v>
      </c>
      <c r="GD34" s="3254">
        <f>(GD33/0.85)*1000</f>
        <v>10513.624393528522</v>
      </c>
      <c r="GE34" s="546" t="s">
        <v>777</v>
      </c>
      <c r="HD34" s="546" t="s">
        <v>1585</v>
      </c>
      <c r="HE34" s="546" t="s">
        <v>443</v>
      </c>
      <c r="HF34" s="3081">
        <v>2.5</v>
      </c>
      <c r="HG34" s="546" t="s">
        <v>427</v>
      </c>
      <c r="HS34" s="546" t="s">
        <v>443</v>
      </c>
      <c r="HT34" s="546">
        <f>IFERROR(HT32/(HT28*HT30),0)</f>
        <v>1.8063186810278329</v>
      </c>
      <c r="HU34" s="546" t="s">
        <v>427</v>
      </c>
      <c r="JT34" s="3114" t="s">
        <v>5223</v>
      </c>
      <c r="JU34" s="3114" t="s">
        <v>443</v>
      </c>
      <c r="JV34" s="3386" t="s">
        <v>1587</v>
      </c>
      <c r="JW34" s="3114"/>
      <c r="JX34" s="3114"/>
      <c r="JY34" s="3114" t="s">
        <v>5224</v>
      </c>
      <c r="JZ34" s="3114" t="s">
        <v>443</v>
      </c>
      <c r="KA34" s="3386" t="s">
        <v>1587</v>
      </c>
      <c r="KB34" s="3114"/>
      <c r="KC34" s="3114"/>
      <c r="KJ34" s="546">
        <v>7.2</v>
      </c>
      <c r="KK34" s="4415">
        <f>22.3/2</f>
        <v>11.15</v>
      </c>
      <c r="KL34" s="4415"/>
      <c r="KM34" s="546">
        <v>4</v>
      </c>
      <c r="KN34" s="546">
        <f>KK34*KM34</f>
        <v>44.6</v>
      </c>
      <c r="KP34" s="3451"/>
      <c r="KQ34" s="3451">
        <f>KJ34*KN34</f>
        <v>321.12</v>
      </c>
      <c r="LQ34" s="546">
        <f t="shared" si="3"/>
        <v>29</v>
      </c>
      <c r="LR34" s="3268">
        <v>223</v>
      </c>
      <c r="LS34" s="3228">
        <v>2817</v>
      </c>
      <c r="LT34" s="3081">
        <f t="shared" si="4"/>
        <v>29</v>
      </c>
      <c r="LU34" s="3268">
        <v>51</v>
      </c>
      <c r="LV34" s="3228">
        <v>455</v>
      </c>
      <c r="LY34" s="546" t="s">
        <v>810</v>
      </c>
      <c r="MC34" s="546" t="s">
        <v>1589</v>
      </c>
      <c r="MZ34" s="3114"/>
      <c r="NA34" s="3114" t="s">
        <v>443</v>
      </c>
      <c r="NB34" s="3250">
        <f>IFERROR(NB29*NB27*(((4*NB4)/(3*NB3))^2),0)</f>
        <v>751.04297299930272</v>
      </c>
      <c r="NC34" s="3114"/>
      <c r="ND34" s="3114"/>
      <c r="NE34" s="3114"/>
      <c r="NF34" s="3114"/>
      <c r="NG34" s="3114"/>
      <c r="NH34" s="3114"/>
      <c r="NO34" s="556"/>
      <c r="NP34" s="556"/>
      <c r="NQ34" s="556" t="s">
        <v>1270</v>
      </c>
      <c r="NR34" s="3443">
        <v>0.30499999999999999</v>
      </c>
      <c r="NS34" s="556"/>
      <c r="NT34" s="556"/>
      <c r="OC34" s="3150" t="s">
        <v>526</v>
      </c>
      <c r="OD34" s="3081" t="s">
        <v>443</v>
      </c>
      <c r="OE34" s="3081"/>
      <c r="OF34" s="3081"/>
      <c r="OG34" s="3152" t="s">
        <v>1590</v>
      </c>
      <c r="OI34" s="3469"/>
      <c r="OJ34" s="3151"/>
      <c r="OK34" s="3081"/>
      <c r="OQ34" s="3081" t="s">
        <v>729</v>
      </c>
      <c r="OR34" s="3081" t="s">
        <v>443</v>
      </c>
      <c r="OS34" s="3510">
        <f>IFERROR(JI47/OG3,0)</f>
        <v>10.552413589473163</v>
      </c>
      <c r="OT34" s="3081" t="s">
        <v>703</v>
      </c>
      <c r="OU34" s="3452" t="s">
        <v>1591</v>
      </c>
      <c r="OV34" s="3511"/>
      <c r="OW34" s="3452" t="s">
        <v>1592</v>
      </c>
      <c r="OX34" s="3452">
        <f>18*$OG$3</f>
        <v>5.4864000000000006</v>
      </c>
      <c r="OY34" s="3081"/>
      <c r="PD34" s="546" t="s">
        <v>1593</v>
      </c>
      <c r="PE34" s="546" t="s">
        <v>443</v>
      </c>
      <c r="PF34" s="546" t="s">
        <v>1594</v>
      </c>
      <c r="PR34" s="3227" t="s">
        <v>832</v>
      </c>
      <c r="PS34" s="3228">
        <f>PS33/$OG$3</f>
        <v>-6.9741205003916455</v>
      </c>
      <c r="PT34" s="3228">
        <f>PT33/$OG$3</f>
        <v>-8.6199677387695122</v>
      </c>
      <c r="PU34" s="3228">
        <f>PU33/$OG$3</f>
        <v>-9.9074210603638857</v>
      </c>
      <c r="PV34" s="3228">
        <f>PV33/$OG$3</f>
        <v>-10.886249670006263</v>
      </c>
      <c r="PW34" s="3228">
        <f>PW33/$OG$3</f>
        <v>-11.652866271063766</v>
      </c>
      <c r="QE34" s="814"/>
      <c r="QF34" s="3466">
        <v>50</v>
      </c>
      <c r="QG34" s="3463">
        <f>PT26*$PV$44</f>
        <v>0.18535974714280232</v>
      </c>
      <c r="QH34" s="814"/>
      <c r="QI34" s="814"/>
      <c r="QJ34" s="3081"/>
      <c r="QZ34" s="3230"/>
      <c r="RA34" s="391" t="s">
        <v>425</v>
      </c>
      <c r="RB34" s="285" t="s">
        <v>443</v>
      </c>
      <c r="RC34" s="285" t="s">
        <v>1595</v>
      </c>
      <c r="RD34" s="287"/>
      <c r="RE34" s="285"/>
      <c r="RF34" s="285"/>
      <c r="RK34" s="3433" t="s">
        <v>1225</v>
      </c>
      <c r="RL34" s="3159" t="s">
        <v>243</v>
      </c>
      <c r="RM34" s="3234">
        <f>INDEX('TARIF &amp; KCPT PELABUHAN'!$F$3:$F$41,MATCH('MODEL UKURAN SPCB'!$RK$28,'TARIF &amp; KCPT PELABUHAN'!$B$3:$B$41,0))</f>
        <v>28</v>
      </c>
      <c r="RN34" s="3434" t="s">
        <v>1226</v>
      </c>
      <c r="RO34" s="3435">
        <f>RM34*RM13*RN13*SD38</f>
        <v>463109.20222807885</v>
      </c>
      <c r="RP34" s="3401" t="s">
        <v>193</v>
      </c>
      <c r="RR34" s="3099" t="s">
        <v>136</v>
      </c>
      <c r="RS34" s="3099" t="s">
        <v>230</v>
      </c>
      <c r="RT34" s="3099">
        <v>600000</v>
      </c>
      <c r="RU34" s="3099" t="s">
        <v>136</v>
      </c>
      <c r="RV34" s="3099" t="s">
        <v>230</v>
      </c>
      <c r="RW34" s="3099">
        <v>600000</v>
      </c>
      <c r="SC34" s="4417" t="s">
        <v>1596</v>
      </c>
      <c r="SD34" s="3512">
        <f>ROUNDUP((SD22+SD32),0)</f>
        <v>332</v>
      </c>
      <c r="SE34" s="3154" t="s">
        <v>150</v>
      </c>
      <c r="SJ34" s="3494" t="s">
        <v>2066</v>
      </c>
      <c r="SK34" s="3463" t="s">
        <v>243</v>
      </c>
      <c r="SL34" s="3495">
        <f>SN34*SD45</f>
        <v>5663902061.5929432</v>
      </c>
      <c r="SM34" s="3496"/>
      <c r="SN34" s="545">
        <v>5000000</v>
      </c>
      <c r="SO34" s="3513"/>
      <c r="SV34" s="285"/>
      <c r="SW34" s="285"/>
      <c r="TC34" s="545"/>
      <c r="TD34" s="545"/>
      <c r="TE34" s="545"/>
      <c r="TF34" s="545"/>
      <c r="TG34" s="545"/>
      <c r="TH34" s="545"/>
      <c r="TI34" s="545"/>
      <c r="TJ34" s="545"/>
      <c r="TK34" s="545"/>
      <c r="TL34" s="258"/>
      <c r="TM34" s="258"/>
      <c r="TN34" s="258"/>
      <c r="TO34" s="258"/>
      <c r="TP34" s="258"/>
      <c r="TQ34" s="258"/>
      <c r="TR34" s="258"/>
      <c r="TS34" s="545"/>
      <c r="TT34" s="545"/>
      <c r="TU34" s="545"/>
      <c r="TV34" s="545"/>
      <c r="TW34" s="545"/>
      <c r="TX34" s="545"/>
      <c r="TY34" s="545"/>
      <c r="TZ34" s="545"/>
      <c r="UA34" s="545"/>
      <c r="UB34" s="545"/>
    </row>
    <row r="35" spans="1:548" ht="16.5" x14ac:dyDescent="0.3">
      <c r="A35" s="556">
        <v>4</v>
      </c>
      <c r="B35" s="546" t="s">
        <v>1597</v>
      </c>
      <c r="G35" s="546" t="s">
        <v>1598</v>
      </c>
      <c r="AB35" s="545"/>
      <c r="AC35" s="545"/>
      <c r="AD35" s="3213"/>
      <c r="AE35" s="3213" t="s">
        <v>443</v>
      </c>
      <c r="AF35" s="545">
        <f>0.56*SQRT(AF33)</f>
        <v>0</v>
      </c>
      <c r="AG35" s="545"/>
      <c r="AH35" s="545"/>
      <c r="AI35" s="545"/>
      <c r="AJ35" s="545"/>
      <c r="AK35" s="545"/>
      <c r="BE35" s="545"/>
      <c r="BF35" s="3286" t="s">
        <v>1599</v>
      </c>
      <c r="BG35" s="292" t="s">
        <v>243</v>
      </c>
      <c r="BH35" s="542" t="s">
        <v>1600</v>
      </c>
      <c r="BI35" s="542"/>
      <c r="BJ35" s="542"/>
      <c r="BK35" s="545"/>
      <c r="BL35" s="192" t="s">
        <v>1535</v>
      </c>
      <c r="CG35" s="299">
        <f t="shared" si="1"/>
        <v>30</v>
      </c>
      <c r="CH35" s="3379" t="s">
        <v>877</v>
      </c>
      <c r="CI35" s="3379" t="s">
        <v>1601</v>
      </c>
      <c r="CJ35" s="3366">
        <v>7560</v>
      </c>
      <c r="CK35" s="3265">
        <v>171</v>
      </c>
      <c r="CL35" s="3380">
        <v>1.4</v>
      </c>
      <c r="CM35" s="423">
        <v>160</v>
      </c>
      <c r="CN35" s="439">
        <v>6.86</v>
      </c>
      <c r="CO35" s="439">
        <v>3.67</v>
      </c>
      <c r="CP35" s="440">
        <v>8</v>
      </c>
      <c r="CT35" s="3081"/>
      <c r="CU35" s="3081"/>
      <c r="CV35" s="3081"/>
      <c r="CW35" s="3081"/>
      <c r="CX35" s="3081"/>
      <c r="CY35" s="3081"/>
      <c r="DE35" s="814" t="s">
        <v>957</v>
      </c>
      <c r="DF35" s="814" t="s">
        <v>243</v>
      </c>
      <c r="DG35" s="3081">
        <f>INDEX($CS$6:$CY$34,MATCH($DG$31,CV6:CV34,-1),5)</f>
        <v>185</v>
      </c>
      <c r="DH35" s="3081" t="s">
        <v>958</v>
      </c>
      <c r="DI35" s="3081"/>
      <c r="DJ35" s="3081"/>
      <c r="DK35" s="3081"/>
      <c r="DR35" s="546" t="s">
        <v>1602</v>
      </c>
      <c r="DS35" s="546" t="s">
        <v>243</v>
      </c>
      <c r="DT35" s="546" t="s">
        <v>1603</v>
      </c>
      <c r="ES35" s="3219" t="s">
        <v>1604</v>
      </c>
      <c r="ET35" s="546" t="s">
        <v>443</v>
      </c>
      <c r="EU35" s="546" t="s">
        <v>1605</v>
      </c>
      <c r="EY35" s="546" t="s">
        <v>443</v>
      </c>
      <c r="EZ35" s="641">
        <f>D50</f>
        <v>1810.8492743990396</v>
      </c>
      <c r="FA35" s="546" t="s">
        <v>558</v>
      </c>
      <c r="FC35" s="3288" t="s">
        <v>1606</v>
      </c>
      <c r="FD35" s="2885"/>
      <c r="FE35" s="2885"/>
      <c r="FF35" s="2885"/>
      <c r="FG35" s="2885"/>
      <c r="FO35" s="814"/>
      <c r="FP35" s="814"/>
      <c r="FQ35" s="814"/>
      <c r="FR35" s="814"/>
      <c r="FS35" s="814"/>
      <c r="FT35" s="814"/>
      <c r="GB35" s="546" t="s">
        <v>1607</v>
      </c>
      <c r="GC35" s="546" t="s">
        <v>443</v>
      </c>
      <c r="GD35" s="383" t="s">
        <v>818</v>
      </c>
      <c r="GG35" s="3147" t="s">
        <v>1608</v>
      </c>
      <c r="HD35" s="3098" t="s">
        <v>1001</v>
      </c>
      <c r="IT35" s="546" t="s">
        <v>443</v>
      </c>
      <c r="IU35" s="3245">
        <f>($IU$5*$IU$14+$IU$6*$IU$16+$IU$7*$IU$18+$IU$8*$IU$20)/IU9</f>
        <v>8.2078571428571419</v>
      </c>
      <c r="IV35" s="3098" t="s">
        <v>427</v>
      </c>
      <c r="JG35" s="3108" t="s">
        <v>1609</v>
      </c>
      <c r="JM35" s="546" t="s">
        <v>1610</v>
      </c>
      <c r="JT35" s="3114"/>
      <c r="JU35" s="3114"/>
      <c r="JV35" s="3250">
        <f>0.5*JV5</f>
        <v>4.2920075086504248</v>
      </c>
      <c r="JW35" s="3114" t="s">
        <v>427</v>
      </c>
      <c r="JX35" s="3114"/>
      <c r="JY35" s="3114"/>
      <c r="JZ35" s="3114" t="s">
        <v>443</v>
      </c>
      <c r="KA35" s="3250">
        <f>0.5*JV5</f>
        <v>4.2920075086504248</v>
      </c>
      <c r="KB35" s="3114" t="s">
        <v>427</v>
      </c>
      <c r="KC35" s="3114"/>
      <c r="KJ35" s="546">
        <v>14.4</v>
      </c>
      <c r="KK35" s="4415">
        <f>22.6/2</f>
        <v>11.3</v>
      </c>
      <c r="KL35" s="4415"/>
      <c r="KM35" s="546">
        <v>1</v>
      </c>
      <c r="KN35" s="546">
        <f>KK35*KM35</f>
        <v>11.3</v>
      </c>
      <c r="KP35" s="3451"/>
      <c r="KQ35" s="3451">
        <f>KJ35*KN35</f>
        <v>162.72000000000003</v>
      </c>
      <c r="LQ35" s="546">
        <f t="shared" si="3"/>
        <v>30</v>
      </c>
      <c r="LR35" s="3268">
        <v>222</v>
      </c>
      <c r="LS35" s="3228">
        <v>2809</v>
      </c>
      <c r="LT35" s="3081">
        <f t="shared" si="4"/>
        <v>30</v>
      </c>
      <c r="LU35" s="3268">
        <v>52</v>
      </c>
      <c r="LV35" s="3228">
        <v>467</v>
      </c>
      <c r="LY35" s="546" t="s">
        <v>5006</v>
      </c>
      <c r="LZ35" s="556" t="s">
        <v>556</v>
      </c>
      <c r="MA35" s="546" t="s">
        <v>5007</v>
      </c>
      <c r="MC35" s="546" t="s">
        <v>5006</v>
      </c>
      <c r="MD35" s="556" t="s">
        <v>556</v>
      </c>
      <c r="ME35" s="546" t="s">
        <v>5007</v>
      </c>
      <c r="ML35" s="4418" t="s">
        <v>1611</v>
      </c>
      <c r="MM35" s="4418"/>
      <c r="MN35" s="4418"/>
      <c r="MO35" s="4418"/>
      <c r="MP35" s="4418"/>
      <c r="MQ35" s="4418"/>
      <c r="MR35" s="4418"/>
      <c r="MS35" s="4418"/>
      <c r="MZ35" s="3114" t="s">
        <v>1612</v>
      </c>
      <c r="NA35" s="3119" t="s">
        <v>1060</v>
      </c>
      <c r="NB35" s="3119" t="s">
        <v>1613</v>
      </c>
      <c r="NC35" s="3119">
        <f>0.25*NB24</f>
        <v>229.71686618456292</v>
      </c>
      <c r="ND35" s="3114"/>
      <c r="NE35" s="3114"/>
      <c r="NF35" s="3114"/>
      <c r="NG35" s="3114"/>
      <c r="NH35" s="3114"/>
      <c r="NO35" s="556"/>
      <c r="NP35" s="556"/>
      <c r="NQ35" s="556"/>
      <c r="NR35" s="556"/>
      <c r="NS35" s="556"/>
      <c r="NT35" s="556"/>
      <c r="OC35" s="3081"/>
      <c r="OD35" s="3081" t="s">
        <v>443</v>
      </c>
      <c r="OE35" s="3326">
        <f>IFERROR((OE31/OE7)+OE11,0)</f>
        <v>18.544947506561677</v>
      </c>
      <c r="OF35" s="3081" t="s">
        <v>703</v>
      </c>
      <c r="OG35" s="3081"/>
      <c r="OH35" s="3081"/>
      <c r="OI35" s="3469"/>
      <c r="OJ35" s="3151"/>
      <c r="OK35" s="3081"/>
      <c r="OQ35" s="3081"/>
      <c r="OR35" s="3081"/>
      <c r="OS35" s="3081"/>
      <c r="OT35" s="3081"/>
      <c r="OU35" s="3469"/>
      <c r="OV35" s="3151"/>
      <c r="OW35" s="3452" t="s">
        <v>1614</v>
      </c>
      <c r="OX35" s="3452">
        <f>19*$OG$3</f>
        <v>5.7911999999999999</v>
      </c>
      <c r="OY35" s="3081"/>
      <c r="PE35" s="546" t="s">
        <v>443</v>
      </c>
      <c r="PF35" s="3306">
        <f>PF29-PF21</f>
        <v>-2.4446001734584133</v>
      </c>
      <c r="PR35" s="3081"/>
      <c r="PS35" s="3081"/>
      <c r="PT35" s="3081"/>
      <c r="PU35" s="3081"/>
      <c r="PV35" s="3081"/>
      <c r="PW35" s="3081"/>
      <c r="QE35" s="814"/>
      <c r="QF35" s="3466">
        <v>55</v>
      </c>
      <c r="QG35" s="3463">
        <f>PU26*$PV$44</f>
        <v>-2.4844551133467317E-2</v>
      </c>
      <c r="QH35" s="814"/>
      <c r="QI35" s="814"/>
      <c r="QJ35" s="3081"/>
      <c r="QZ35" s="3230"/>
      <c r="RA35" s="284"/>
      <c r="RB35" s="285" t="s">
        <v>443</v>
      </c>
      <c r="RC35" s="614">
        <f>RC25+RC28+RC30+RC32</f>
        <v>4042716386.6775141</v>
      </c>
      <c r="RD35" s="554"/>
      <c r="RE35" s="285"/>
      <c r="RF35" s="285"/>
      <c r="RK35" s="3158" t="s">
        <v>136</v>
      </c>
      <c r="RL35" s="3159"/>
      <c r="RM35" s="3234"/>
      <c r="RN35" s="3434"/>
      <c r="RO35" s="3160"/>
      <c r="RP35" s="3409"/>
      <c r="RS35" s="3099" t="s">
        <v>231</v>
      </c>
      <c r="RT35" s="3099">
        <v>30</v>
      </c>
      <c r="RV35" s="3099" t="s">
        <v>231</v>
      </c>
      <c r="RW35" s="3099">
        <v>30</v>
      </c>
      <c r="SC35" s="4417"/>
      <c r="SD35" s="3512">
        <f>ROUNDUP((SD22+SD32)/24,0)</f>
        <v>14</v>
      </c>
      <c r="SE35" s="3154" t="s">
        <v>1201</v>
      </c>
      <c r="SJ35" s="3514"/>
      <c r="SK35" s="3463"/>
      <c r="SL35" s="3515"/>
      <c r="SM35" s="3496"/>
      <c r="SN35" s="545"/>
      <c r="SO35" s="3513"/>
      <c r="SV35" s="285"/>
      <c r="SW35" s="285"/>
      <c r="TC35" s="545"/>
      <c r="TD35" s="545"/>
      <c r="TE35" s="545"/>
      <c r="TF35" s="545"/>
      <c r="TG35" s="545"/>
      <c r="TH35" s="545"/>
      <c r="TI35" s="545"/>
      <c r="TJ35" s="545"/>
      <c r="TK35" s="545"/>
      <c r="TL35" s="258"/>
      <c r="TM35" s="258"/>
      <c r="TN35" s="258"/>
      <c r="TO35" s="258"/>
      <c r="TP35" s="258"/>
      <c r="TQ35" s="258"/>
      <c r="TR35" s="258"/>
      <c r="TS35" s="545"/>
      <c r="TT35" s="545"/>
      <c r="TU35" s="545"/>
      <c r="TV35" s="545"/>
      <c r="TW35" s="545"/>
      <c r="TX35" s="545"/>
      <c r="TY35" s="545"/>
      <c r="TZ35" s="545"/>
      <c r="UA35" s="545"/>
      <c r="UB35" s="545"/>
    </row>
    <row r="36" spans="1:548" ht="18.75" x14ac:dyDescent="0.3">
      <c r="A36" s="556"/>
      <c r="B36" s="546" t="s">
        <v>1615</v>
      </c>
      <c r="C36" s="546" t="s">
        <v>243</v>
      </c>
      <c r="D36" s="546" t="s">
        <v>1616</v>
      </c>
      <c r="M36" s="3104" t="s">
        <v>1617</v>
      </c>
      <c r="N36" s="3147"/>
      <c r="AB36" s="545"/>
      <c r="AC36" s="545"/>
      <c r="AD36" s="3213" t="s">
        <v>1618</v>
      </c>
      <c r="AE36" s="3213" t="s">
        <v>443</v>
      </c>
      <c r="AF36" s="545">
        <f>AF33</f>
        <v>0</v>
      </c>
      <c r="AG36" s="545"/>
      <c r="AH36" s="545"/>
      <c r="AI36" s="545"/>
      <c r="AJ36" s="545"/>
      <c r="AK36" s="545"/>
      <c r="BE36" s="545"/>
      <c r="BF36" s="542"/>
      <c r="BG36" s="581" t="s">
        <v>243</v>
      </c>
      <c r="BH36" s="362">
        <f>((BH9*1000)*BH19)/1000</f>
        <v>164.85521475870053</v>
      </c>
      <c r="BI36" s="542" t="s">
        <v>590</v>
      </c>
      <c r="BJ36" s="362"/>
      <c r="BK36" s="545"/>
      <c r="BL36" s="545"/>
      <c r="CG36" s="299">
        <f t="shared" si="1"/>
        <v>31</v>
      </c>
      <c r="CH36" s="3379" t="s">
        <v>877</v>
      </c>
      <c r="CI36" s="3379" t="s">
        <v>1619</v>
      </c>
      <c r="CJ36" s="3366">
        <v>7200</v>
      </c>
      <c r="CK36" s="3265">
        <v>175</v>
      </c>
      <c r="CL36" s="3380">
        <v>0.8</v>
      </c>
      <c r="CM36" s="423">
        <v>106</v>
      </c>
      <c r="CN36" s="439">
        <v>8.6</v>
      </c>
      <c r="CO36" s="439">
        <v>3.19</v>
      </c>
      <c r="CP36" s="440">
        <v>5.36</v>
      </c>
      <c r="DE36" s="814"/>
      <c r="DF36" s="814" t="s">
        <v>243</v>
      </c>
      <c r="DG36" s="3516">
        <f>DG35/1000000</f>
        <v>1.85E-4</v>
      </c>
      <c r="DH36" s="3081" t="s">
        <v>994</v>
      </c>
      <c r="DI36" s="3081"/>
      <c r="DJ36" s="3081"/>
      <c r="DK36" s="3081"/>
      <c r="DS36" s="546" t="s">
        <v>243</v>
      </c>
      <c r="DT36" s="546" t="s">
        <v>1620</v>
      </c>
      <c r="ES36" s="3219"/>
      <c r="ET36" s="546" t="s">
        <v>443</v>
      </c>
      <c r="EU36" s="546">
        <f>EU5-4</f>
        <v>4.5840150173008496</v>
      </c>
      <c r="EV36" s="546" t="s">
        <v>427</v>
      </c>
      <c r="EX36" s="546" t="s">
        <v>1621</v>
      </c>
      <c r="EY36" s="546" t="s">
        <v>443</v>
      </c>
      <c r="EZ36" s="546">
        <f>IFERROR(LOG(EZ35/100),0)</f>
        <v>1.257882303422315</v>
      </c>
      <c r="FA36" s="546">
        <f>IFERROR(-(0.5*EZ36+0.1*EZ36^2.45),0)</f>
        <v>-0.80437686938559627</v>
      </c>
      <c r="FC36" s="2885" t="s">
        <v>1283</v>
      </c>
      <c r="FD36" s="2885" t="s">
        <v>443</v>
      </c>
      <c r="FE36" s="2885">
        <v>0.23</v>
      </c>
      <c r="FF36" s="2885" t="s">
        <v>5225</v>
      </c>
      <c r="FG36" s="3177" t="s">
        <v>5226</v>
      </c>
      <c r="FH36" s="2885"/>
      <c r="FI36" s="2885"/>
      <c r="FK36" s="2885"/>
      <c r="FO36" s="3288" t="s">
        <v>5227</v>
      </c>
      <c r="FP36" s="2885"/>
      <c r="FQ36" s="2885"/>
      <c r="FR36" s="2885"/>
      <c r="FS36" s="2885"/>
      <c r="FT36" s="2885"/>
      <c r="FU36" s="2885"/>
      <c r="GC36" s="546" t="s">
        <v>443</v>
      </c>
      <c r="GD36" s="3254">
        <f>(1.04*GD33)/0.95</f>
        <v>9.7832041725044352</v>
      </c>
      <c r="GE36" s="546" t="s">
        <v>558</v>
      </c>
      <c r="GG36" s="3147" t="s">
        <v>1625</v>
      </c>
      <c r="HD36" s="546" t="s">
        <v>2615</v>
      </c>
      <c r="HE36" s="546" t="s">
        <v>443</v>
      </c>
      <c r="HF36" s="546">
        <v>2.4</v>
      </c>
      <c r="HG36" s="546" t="s">
        <v>427</v>
      </c>
      <c r="HH36" s="3147" t="s">
        <v>1627</v>
      </c>
      <c r="HR36" s="3108" t="s">
        <v>1628</v>
      </c>
      <c r="IS36" s="546" t="s">
        <v>5228</v>
      </c>
      <c r="IT36" s="546" t="s">
        <v>443</v>
      </c>
      <c r="JG36" s="546" t="s">
        <v>432</v>
      </c>
      <c r="JH36" s="546" t="s">
        <v>443</v>
      </c>
      <c r="JI36" s="546" t="s">
        <v>1630</v>
      </c>
      <c r="JM36" s="546" t="s">
        <v>2</v>
      </c>
      <c r="JN36" s="546" t="s">
        <v>243</v>
      </c>
      <c r="JO36" s="546" t="s">
        <v>1631</v>
      </c>
      <c r="JT36" s="3114" t="s">
        <v>5229</v>
      </c>
      <c r="JU36" s="3114" t="s">
        <v>443</v>
      </c>
      <c r="JV36" s="3250" t="s">
        <v>461</v>
      </c>
      <c r="JW36" s="3114"/>
      <c r="JX36" s="3114"/>
      <c r="JY36" s="3114" t="s">
        <v>5230</v>
      </c>
      <c r="JZ36" s="3114" t="s">
        <v>443</v>
      </c>
      <c r="KA36" s="3250" t="s">
        <v>461</v>
      </c>
      <c r="KB36" s="3114"/>
      <c r="KC36" s="3114"/>
      <c r="KK36" s="556"/>
      <c r="KL36" s="556"/>
      <c r="KM36" s="546" t="s">
        <v>1634</v>
      </c>
      <c r="KN36" s="546">
        <f>SUM(KN33:KN35)</f>
        <v>65.430000000000007</v>
      </c>
      <c r="KO36" s="546" t="s">
        <v>1635</v>
      </c>
      <c r="KP36" s="3451"/>
      <c r="KQ36" s="3451">
        <f>SUM(KP33:KQ35)</f>
        <v>483.84000000000003</v>
      </c>
      <c r="LQ36" s="546">
        <f t="shared" si="3"/>
        <v>31</v>
      </c>
      <c r="LR36" s="3268">
        <v>221</v>
      </c>
      <c r="LS36" s="3228">
        <v>2801</v>
      </c>
      <c r="LT36" s="3081">
        <f t="shared" si="4"/>
        <v>31</v>
      </c>
      <c r="LU36" s="3268">
        <v>53</v>
      </c>
      <c r="LV36" s="3228">
        <v>478</v>
      </c>
      <c r="LY36" s="546">
        <v>75</v>
      </c>
      <c r="LZ36" s="556" t="s">
        <v>556</v>
      </c>
      <c r="MA36" s="3254">
        <v>1.8</v>
      </c>
      <c r="MC36" s="546">
        <v>75</v>
      </c>
      <c r="MD36" s="556" t="s">
        <v>556</v>
      </c>
      <c r="ME36" s="3254">
        <v>1.8</v>
      </c>
      <c r="MZ36" s="3119" t="s">
        <v>1088</v>
      </c>
      <c r="NA36" s="3119"/>
      <c r="NB36" s="3119"/>
      <c r="NC36" s="3114"/>
      <c r="ND36" s="3114"/>
      <c r="NE36" s="3114"/>
      <c r="NF36" s="3114"/>
      <c r="NG36" s="3114"/>
      <c r="NH36" s="3114"/>
      <c r="NO36" s="556" t="s">
        <v>1636</v>
      </c>
      <c r="NP36" s="556"/>
      <c r="NQ36" s="556"/>
      <c r="NR36" s="556"/>
      <c r="NS36" s="556"/>
      <c r="NT36" s="556"/>
      <c r="OC36" s="3150" t="s">
        <v>1637</v>
      </c>
      <c r="OD36" s="3081" t="s">
        <v>443</v>
      </c>
      <c r="OE36" s="3081" t="s">
        <v>1638</v>
      </c>
      <c r="OG36" s="3152" t="s">
        <v>1639</v>
      </c>
      <c r="OH36" s="3081"/>
      <c r="OI36" s="3469"/>
      <c r="OJ36" s="3151"/>
      <c r="OK36" s="3081"/>
      <c r="OQ36" s="3122" t="s">
        <v>5231</v>
      </c>
      <c r="OR36" s="3081"/>
      <c r="OS36" s="3081"/>
      <c r="OT36" s="3081"/>
      <c r="OU36" s="3081"/>
      <c r="OV36" s="3081"/>
      <c r="OW36" s="3081"/>
      <c r="OX36" s="3081"/>
      <c r="OY36" s="3081"/>
      <c r="PD36" s="546" t="s">
        <v>1641</v>
      </c>
      <c r="PE36" s="546" t="s">
        <v>443</v>
      </c>
      <c r="PF36" s="2883" t="s">
        <v>1642</v>
      </c>
      <c r="PR36" s="3150" t="s">
        <v>610</v>
      </c>
      <c r="PS36" s="3151"/>
      <c r="PT36" s="3081"/>
      <c r="PU36" s="3081"/>
      <c r="PV36" s="3081"/>
      <c r="PW36" s="3081"/>
      <c r="QE36" s="814"/>
      <c r="QF36" s="3466">
        <v>60</v>
      </c>
      <c r="QG36" s="3463">
        <f>PV26*$PV$44</f>
        <v>-0.23627788113473469</v>
      </c>
      <c r="QH36" s="814"/>
      <c r="QI36" s="814"/>
      <c r="QJ36" s="3081"/>
      <c r="QZ36" s="3230"/>
      <c r="RA36" s="391" t="s">
        <v>309</v>
      </c>
      <c r="RB36" s="285" t="s">
        <v>443</v>
      </c>
      <c r="RC36" s="617">
        <f>SD43</f>
        <v>1</v>
      </c>
      <c r="RD36" s="554" t="s">
        <v>1643</v>
      </c>
      <c r="RE36" s="285"/>
      <c r="RF36" s="285"/>
      <c r="RK36" s="3433" t="s">
        <v>1310</v>
      </c>
      <c r="RL36" s="3159" t="s">
        <v>243</v>
      </c>
      <c r="RM36" s="3234">
        <f>INDEX('TARIF &amp; KCPT PELABUHAN'!$G$3:$G$41,MATCH('MODEL UKURAN SPCB'!$RK$28,'TARIF &amp; KCPT PELABUHAN'!$B$3:$B$41,0))</f>
        <v>600000</v>
      </c>
      <c r="RN36" s="3434" t="s">
        <v>1311</v>
      </c>
      <c r="RO36" s="3234">
        <f>RM36*1*SD38</f>
        <v>5400000</v>
      </c>
      <c r="RP36" s="3401" t="s">
        <v>193</v>
      </c>
      <c r="RR36" s="3099" t="s">
        <v>232</v>
      </c>
      <c r="RT36" s="3099">
        <v>968057.44000000006</v>
      </c>
      <c r="RU36" s="3099" t="s">
        <v>233</v>
      </c>
      <c r="RW36" s="3099">
        <v>968057.44000000006</v>
      </c>
      <c r="SC36" s="3436" t="s">
        <v>1644</v>
      </c>
      <c r="SD36" s="3517">
        <v>330</v>
      </c>
      <c r="SE36" s="3154" t="s">
        <v>1201</v>
      </c>
      <c r="SJ36" s="3494"/>
      <c r="SK36" s="3463" t="s">
        <v>243</v>
      </c>
      <c r="SL36" s="3463"/>
      <c r="SM36" s="3518"/>
      <c r="SN36" s="545"/>
      <c r="SO36" s="3513"/>
      <c r="SV36" s="285"/>
      <c r="SW36" s="285"/>
      <c r="TC36" s="545"/>
      <c r="TD36" s="545"/>
      <c r="TE36" s="545"/>
      <c r="TF36" s="545"/>
      <c r="TG36" s="545"/>
      <c r="TH36" s="545"/>
      <c r="TI36" s="545"/>
      <c r="TJ36" s="545"/>
      <c r="TK36" s="545"/>
      <c r="TL36" s="258"/>
      <c r="TM36" s="258"/>
      <c r="TN36" s="258"/>
      <c r="TO36" s="258"/>
      <c r="TP36" s="258"/>
      <c r="TQ36" s="258"/>
      <c r="TR36" s="258"/>
      <c r="TS36" s="545"/>
      <c r="TT36" s="545"/>
      <c r="TU36" s="545"/>
      <c r="TV36" s="545"/>
      <c r="TW36" s="545"/>
      <c r="TX36" s="545"/>
      <c r="TY36" s="545"/>
      <c r="TZ36" s="545"/>
      <c r="UA36" s="545"/>
      <c r="UB36" s="545"/>
    </row>
    <row r="37" spans="1:548" ht="18.75" x14ac:dyDescent="0.3">
      <c r="A37" s="556"/>
      <c r="C37" s="546" t="s">
        <v>243</v>
      </c>
      <c r="D37" s="641">
        <f>D27/(0.471+(0.551*D27))</f>
        <v>0.87758758490367272</v>
      </c>
      <c r="M37" s="3098" t="s">
        <v>1646</v>
      </c>
      <c r="AB37" s="545"/>
      <c r="AC37" s="545"/>
      <c r="AD37" s="3213" t="s">
        <v>1647</v>
      </c>
      <c r="AE37" s="3213" t="s">
        <v>443</v>
      </c>
      <c r="AF37" s="545"/>
      <c r="AG37" s="545"/>
      <c r="AH37" s="545"/>
      <c r="AI37" s="545"/>
      <c r="AJ37" s="545"/>
      <c r="AK37" s="545"/>
      <c r="BE37" s="545"/>
      <c r="BF37" s="545"/>
      <c r="BG37" s="292"/>
      <c r="BH37" s="292"/>
      <c r="BI37" s="292"/>
      <c r="BJ37" s="292"/>
      <c r="BK37" s="545"/>
      <c r="BL37" s="545"/>
      <c r="CG37" s="299">
        <f t="shared" si="1"/>
        <v>32</v>
      </c>
      <c r="CH37" s="3379" t="s">
        <v>877</v>
      </c>
      <c r="CI37" s="3379" t="s">
        <v>1648</v>
      </c>
      <c r="CJ37" s="3366">
        <v>7000</v>
      </c>
      <c r="CK37" s="3265">
        <v>179</v>
      </c>
      <c r="CL37" s="3380">
        <v>0.8</v>
      </c>
      <c r="CM37" s="423">
        <v>70</v>
      </c>
      <c r="CN37" s="439">
        <v>7.54</v>
      </c>
      <c r="CO37" s="439">
        <v>3.14</v>
      </c>
      <c r="CP37" s="440">
        <v>4.0999999999999996</v>
      </c>
      <c r="DE37" s="1742" t="s">
        <v>1649</v>
      </c>
      <c r="DF37" s="814"/>
      <c r="DG37" s="814"/>
      <c r="DH37" s="814"/>
      <c r="DI37" s="814"/>
      <c r="DJ37" s="3081"/>
      <c r="DK37" s="3081"/>
      <c r="DS37" s="546" t="s">
        <v>243</v>
      </c>
      <c r="DT37" s="3289">
        <f>IFERROR(((DT25/DT4)*(1.85*DT7)-((DT6-2)/100)),0)</f>
        <v>2.4633785288670131E-2</v>
      </c>
      <c r="ES37" s="3219" t="s">
        <v>1650</v>
      </c>
      <c r="ET37" s="546" t="s">
        <v>443</v>
      </c>
      <c r="EU37" s="546">
        <v>2.5</v>
      </c>
      <c r="EV37" s="546" t="s">
        <v>427</v>
      </c>
      <c r="EX37" s="546" t="s">
        <v>1651</v>
      </c>
      <c r="EY37" s="3519" t="s">
        <v>1652</v>
      </c>
      <c r="EZ37" s="3520"/>
      <c r="FC37" s="2885"/>
      <c r="FD37" s="2885"/>
      <c r="FG37" s="3177" t="s">
        <v>1653</v>
      </c>
      <c r="FH37" s="2885"/>
      <c r="FI37" s="2885"/>
      <c r="FK37" s="814"/>
      <c r="FO37" s="2885" t="s">
        <v>5232</v>
      </c>
      <c r="FP37" s="2885" t="s">
        <v>443</v>
      </c>
      <c r="FQ37" s="2885" t="s">
        <v>5233</v>
      </c>
      <c r="FR37" s="2885"/>
      <c r="FS37" s="2885"/>
      <c r="FT37" s="2885"/>
      <c r="FU37" s="2885"/>
      <c r="GD37" s="3254">
        <f>(GD36/0.85)*1000</f>
        <v>11509.651967652277</v>
      </c>
      <c r="GE37" s="546" t="s">
        <v>777</v>
      </c>
      <c r="GG37" s="3147" t="s">
        <v>5234</v>
      </c>
      <c r="HD37" s="546" t="s">
        <v>2623</v>
      </c>
      <c r="HE37" s="546" t="s">
        <v>443</v>
      </c>
      <c r="HF37" s="546" t="s">
        <v>5235</v>
      </c>
      <c r="HR37" s="546" t="s">
        <v>536</v>
      </c>
      <c r="HX37" s="546" t="s">
        <v>537</v>
      </c>
      <c r="JH37" s="546" t="s">
        <v>443</v>
      </c>
      <c r="JI37" s="3390">
        <f>JI19+JI23+berat_payload</f>
        <v>1518.6503509340707</v>
      </c>
      <c r="JJ37" s="546" t="s">
        <v>558</v>
      </c>
      <c r="JN37" s="546" t="s">
        <v>243</v>
      </c>
      <c r="JO37" s="3390">
        <f>JI23+berat_payload</f>
        <v>1018.6235869665364</v>
      </c>
      <c r="JP37" s="546" t="s">
        <v>558</v>
      </c>
      <c r="JT37" s="3114"/>
      <c r="JU37" s="3114" t="s">
        <v>443</v>
      </c>
      <c r="JV37" s="3250">
        <f>JV6</f>
        <v>5.39</v>
      </c>
      <c r="JW37" s="3114" t="s">
        <v>427</v>
      </c>
      <c r="JX37" s="3114"/>
      <c r="JY37" s="3114"/>
      <c r="JZ37" s="3114" t="s">
        <v>443</v>
      </c>
      <c r="KA37" s="3250">
        <f>JV6</f>
        <v>5.39</v>
      </c>
      <c r="KB37" s="3114" t="s">
        <v>4989</v>
      </c>
      <c r="KK37" s="556"/>
      <c r="KL37" s="556"/>
      <c r="KP37" s="3451"/>
      <c r="KQ37" s="3451"/>
      <c r="LQ37" s="546">
        <f t="shared" si="3"/>
        <v>32</v>
      </c>
      <c r="LR37" s="3268">
        <v>220</v>
      </c>
      <c r="LS37" s="3228">
        <v>2792</v>
      </c>
      <c r="LT37" s="3081">
        <f t="shared" si="4"/>
        <v>32</v>
      </c>
      <c r="LU37" s="3268">
        <v>54</v>
      </c>
      <c r="LV37" s="3228">
        <v>490</v>
      </c>
      <c r="LY37" s="546">
        <v>125</v>
      </c>
      <c r="LZ37" s="556" t="s">
        <v>556</v>
      </c>
      <c r="MA37" s="3254">
        <v>2.2999999999999998</v>
      </c>
      <c r="MC37" s="546">
        <v>125</v>
      </c>
      <c r="MD37" s="556" t="s">
        <v>556</v>
      </c>
      <c r="ME37" s="3254">
        <v>2.2999999999999998</v>
      </c>
      <c r="MZ37" s="3119"/>
      <c r="NA37" s="3119" t="s">
        <v>443</v>
      </c>
      <c r="NB37" s="3521" t="str">
        <f>IF(NB34&gt;=0.25*NB24,"Diterima","Ditolak")</f>
        <v>Diterima</v>
      </c>
      <c r="NC37" s="3114"/>
      <c r="ND37" s="3114"/>
      <c r="NE37" s="3114"/>
      <c r="NF37" s="3114"/>
      <c r="NG37" s="3114"/>
      <c r="NH37" s="3114"/>
      <c r="NO37" s="556" t="s">
        <v>1093</v>
      </c>
      <c r="NP37" s="556" t="s">
        <v>1094</v>
      </c>
      <c r="NQ37" s="556" t="s">
        <v>1095</v>
      </c>
      <c r="NR37" s="556" t="s">
        <v>1096</v>
      </c>
      <c r="NS37" s="556" t="s">
        <v>1097</v>
      </c>
      <c r="NT37" s="556" t="s">
        <v>1098</v>
      </c>
      <c r="OC37" s="3081"/>
      <c r="OD37" s="3081" t="s">
        <v>443</v>
      </c>
      <c r="OE37" s="3326">
        <f>OE35-OE10</f>
        <v>5.4215879265091846</v>
      </c>
      <c r="OF37" s="3081" t="s">
        <v>703</v>
      </c>
      <c r="OG37" s="3081"/>
      <c r="OH37" s="3081"/>
      <c r="OI37" s="3469"/>
      <c r="OJ37" s="3151"/>
      <c r="OK37" s="3081"/>
      <c r="OQ37" s="3152" t="s">
        <v>470</v>
      </c>
      <c r="OR37" s="3081"/>
      <c r="OS37" s="3081"/>
      <c r="OT37" s="3081"/>
      <c r="OU37" s="3326"/>
      <c r="OV37" s="3081"/>
      <c r="OW37" s="3081"/>
      <c r="OX37" s="3081"/>
      <c r="OY37" s="3081"/>
      <c r="PE37" s="546" t="s">
        <v>443</v>
      </c>
      <c r="PF37" s="3306">
        <f>(9*(PF21-PF11)/8)-((PF33-PF35)/32)</f>
        <v>3.7630045082805905</v>
      </c>
      <c r="PR37" s="3150"/>
      <c r="PS37" s="3151"/>
      <c r="PT37" s="3081"/>
      <c r="PU37" s="3081"/>
      <c r="PV37" s="3081"/>
      <c r="PW37" s="3081"/>
      <c r="QE37" s="814"/>
      <c r="QF37" s="3466">
        <v>65</v>
      </c>
      <c r="QG37" s="3463">
        <f>PW26*$PV$44</f>
        <v>-0.43453824930378188</v>
      </c>
      <c r="QH37" s="814"/>
      <c r="QI37" s="814"/>
      <c r="QJ37" s="3081"/>
      <c r="QZ37" s="3230"/>
      <c r="RA37" s="284"/>
      <c r="RB37" s="285" t="s">
        <v>443</v>
      </c>
      <c r="RC37" s="614">
        <f>-PMT(3%,QX3,RC35,,)*RC36</f>
        <v>232164595.30188498</v>
      </c>
      <c r="RD37" s="554" t="s">
        <v>1659</v>
      </c>
      <c r="RE37" s="285"/>
      <c r="RF37" s="285"/>
      <c r="RK37" s="3433" t="s">
        <v>1346</v>
      </c>
      <c r="RL37" s="3159" t="s">
        <v>243</v>
      </c>
      <c r="RM37" s="3234">
        <f>INDEX('TARIF &amp; KCPT PELABUHAN'!$H$3:$H$41,MATCH('MODEL UKURAN SPCB'!$RK$28,'TARIF &amp; KCPT PELABUHAN'!$B$3:$B$41,0))</f>
        <v>30</v>
      </c>
      <c r="RN37" s="3434" t="s">
        <v>1347</v>
      </c>
      <c r="RO37" s="3435">
        <f>RM37*RM13*1*SD38</f>
        <v>248094.21547932795</v>
      </c>
      <c r="RP37" s="3401" t="s">
        <v>193</v>
      </c>
      <c r="RR37" s="3099" t="s">
        <v>234</v>
      </c>
      <c r="RT37" s="3099">
        <v>1936114.8800000001</v>
      </c>
      <c r="RU37" s="3099" t="s">
        <v>336</v>
      </c>
      <c r="RV37" s="3099">
        <v>149080845.76000002</v>
      </c>
      <c r="RW37" s="3099" t="s">
        <v>193</v>
      </c>
      <c r="SC37" s="3436" t="s">
        <v>1660</v>
      </c>
      <c r="SD37" s="3517">
        <f>ROUNDUP(SD36/SD35,0)</f>
        <v>24</v>
      </c>
      <c r="SE37" s="3154" t="s">
        <v>214</v>
      </c>
      <c r="SJ37" s="3494" t="s">
        <v>1645</v>
      </c>
      <c r="SK37" s="3463" t="s">
        <v>243</v>
      </c>
      <c r="SL37" s="3522">
        <f>SUM(SL30:SL35)</f>
        <v>10731848092.647945</v>
      </c>
      <c r="SM37" s="3518" t="s">
        <v>1491</v>
      </c>
      <c r="SN37" s="545"/>
      <c r="SO37" s="3513"/>
      <c r="SV37" s="285"/>
      <c r="SW37" s="285"/>
      <c r="TC37" s="545"/>
      <c r="TD37" s="3523"/>
      <c r="TE37" s="3524"/>
      <c r="TF37" s="3524"/>
      <c r="TG37" s="3238"/>
      <c r="TH37" s="3525"/>
      <c r="TI37" s="3525"/>
      <c r="TJ37" s="3525"/>
      <c r="TK37" s="545"/>
      <c r="TL37" s="258"/>
      <c r="TM37" s="258"/>
      <c r="TN37" s="258"/>
      <c r="TO37" s="258"/>
      <c r="TP37" s="258"/>
      <c r="TQ37" s="258"/>
      <c r="TR37" s="258"/>
      <c r="TS37" s="545"/>
      <c r="TT37" s="545"/>
      <c r="TU37" s="545"/>
      <c r="TV37" s="545"/>
      <c r="TW37" s="545"/>
      <c r="TX37" s="545"/>
      <c r="TY37" s="545"/>
      <c r="TZ37" s="545"/>
      <c r="UA37" s="545"/>
      <c r="UB37" s="545"/>
    </row>
    <row r="38" spans="1:548" ht="18.75" customHeight="1" x14ac:dyDescent="0.3">
      <c r="A38" s="556"/>
      <c r="N38" s="556" t="s">
        <v>1663</v>
      </c>
      <c r="O38" s="556" t="s">
        <v>443</v>
      </c>
      <c r="P38" s="546">
        <v>0</v>
      </c>
      <c r="Q38" s="192" t="s">
        <v>1664</v>
      </c>
      <c r="R38" s="546" t="s">
        <v>1565</v>
      </c>
      <c r="W38" s="3116" t="s">
        <v>1665</v>
      </c>
      <c r="AB38" s="545"/>
      <c r="AC38" s="545"/>
      <c r="AD38" s="3213"/>
      <c r="AE38" s="3213" t="s">
        <v>443</v>
      </c>
      <c r="AF38" s="545">
        <f>AF7-AF36-0.4464*AF35</f>
        <v>4</v>
      </c>
      <c r="AG38" s="545"/>
      <c r="AH38" s="545"/>
      <c r="AI38" s="545"/>
      <c r="AJ38" s="545"/>
      <c r="AK38" s="545"/>
      <c r="BE38" s="545"/>
      <c r="BF38" s="545" t="s">
        <v>1666</v>
      </c>
      <c r="BG38" s="292"/>
      <c r="BH38" s="292"/>
      <c r="BI38" s="292"/>
      <c r="BJ38" s="292"/>
      <c r="BK38" s="545"/>
      <c r="BL38" s="192" t="s">
        <v>392</v>
      </c>
      <c r="CG38" s="299">
        <f t="shared" si="1"/>
        <v>33</v>
      </c>
      <c r="CH38" s="3379" t="s">
        <v>877</v>
      </c>
      <c r="CI38" s="3379" t="s">
        <v>1667</v>
      </c>
      <c r="CJ38" s="3366">
        <v>6660</v>
      </c>
      <c r="CK38" s="3265">
        <v>178</v>
      </c>
      <c r="CL38" s="3380">
        <v>1.4</v>
      </c>
      <c r="CM38" s="423">
        <v>103</v>
      </c>
      <c r="CN38" s="439">
        <v>6.52</v>
      </c>
      <c r="CO38" s="439">
        <v>3.2</v>
      </c>
      <c r="CP38" s="440">
        <v>6.42</v>
      </c>
      <c r="DE38" s="814" t="s">
        <v>1073</v>
      </c>
      <c r="DF38" s="814" t="s">
        <v>243</v>
      </c>
      <c r="DG38" s="3081">
        <f>INDEX($CT$6:$CY$34,MATCH($DG$35,$CW$6:$CW$34,0),6)</f>
        <v>117</v>
      </c>
      <c r="DH38" s="814"/>
      <c r="DI38" s="3081"/>
      <c r="DJ38" s="3081"/>
      <c r="DK38" s="3081"/>
      <c r="DR38" s="546" t="s">
        <v>1668</v>
      </c>
      <c r="DS38" s="546" t="s">
        <v>243</v>
      </c>
      <c r="DT38" s="546" t="s">
        <v>1669</v>
      </c>
      <c r="ES38" s="3219" t="s">
        <v>1670</v>
      </c>
      <c r="ET38" s="546" t="s">
        <v>443</v>
      </c>
      <c r="EU38" s="546" t="s">
        <v>1671</v>
      </c>
      <c r="EY38" s="546" t="s">
        <v>443</v>
      </c>
      <c r="EZ38" s="546" t="s">
        <v>1672</v>
      </c>
      <c r="FC38" s="2885"/>
      <c r="FD38" s="2885"/>
      <c r="FJ38" s="557"/>
      <c r="FK38" s="814"/>
      <c r="FO38" s="2885"/>
      <c r="FP38" s="2885"/>
      <c r="FQ38" s="3177" t="s">
        <v>5236</v>
      </c>
      <c r="FR38" s="2885"/>
      <c r="FS38" s="2885"/>
      <c r="FT38" s="2885"/>
      <c r="FU38" s="2885"/>
      <c r="GD38" s="3254"/>
      <c r="HE38" s="546" t="s">
        <v>443</v>
      </c>
      <c r="HF38" s="546">
        <f>12.5%*$HF$3</f>
        <v>7.7268221676349622</v>
      </c>
      <c r="HG38" s="546" t="s">
        <v>427</v>
      </c>
      <c r="HR38" s="546" t="s">
        <v>5237</v>
      </c>
      <c r="HS38" s="546" t="s">
        <v>443</v>
      </c>
      <c r="HT38" s="546" t="s">
        <v>686</v>
      </c>
      <c r="HX38" s="546" t="s">
        <v>2987</v>
      </c>
      <c r="HY38" s="546" t="s">
        <v>443</v>
      </c>
      <c r="HZ38" s="546" t="s">
        <v>5238</v>
      </c>
      <c r="IT38" s="546" t="s">
        <v>443</v>
      </c>
      <c r="IU38" s="3245">
        <f>(IU5*IU24+IU6*IU26+IU7*IU28+IU8*IU30)/IU9</f>
        <v>55.746066359455568</v>
      </c>
      <c r="IV38" s="3098" t="s">
        <v>427</v>
      </c>
      <c r="JM38" s="546" t="s">
        <v>3</v>
      </c>
      <c r="JN38" s="546" t="s">
        <v>243</v>
      </c>
      <c r="JO38" s="546" t="s">
        <v>1677</v>
      </c>
      <c r="JT38" s="3114" t="s">
        <v>5239</v>
      </c>
      <c r="JU38" s="3114" t="s">
        <v>443</v>
      </c>
      <c r="JV38" s="3114" t="s">
        <v>5240</v>
      </c>
      <c r="JW38" s="3114"/>
      <c r="JX38" s="3114"/>
      <c r="JY38" s="3114" t="s">
        <v>5241</v>
      </c>
      <c r="JZ38" s="3114" t="s">
        <v>443</v>
      </c>
      <c r="KA38" s="3114" t="s">
        <v>5242</v>
      </c>
      <c r="KK38" s="556"/>
      <c r="KL38" s="556"/>
      <c r="KO38" s="546" t="s">
        <v>1682</v>
      </c>
      <c r="KP38" s="3451" t="s">
        <v>243</v>
      </c>
      <c r="KQ38" s="3451">
        <v>7.2</v>
      </c>
      <c r="LQ38" s="546">
        <f t="shared" si="3"/>
        <v>33</v>
      </c>
      <c r="LR38" s="3268">
        <v>219</v>
      </c>
      <c r="LS38" s="3228">
        <v>2784</v>
      </c>
      <c r="LT38" s="3081">
        <f t="shared" si="4"/>
        <v>33</v>
      </c>
      <c r="LU38" s="3268">
        <v>55</v>
      </c>
      <c r="LV38" s="3228">
        <v>503</v>
      </c>
      <c r="LY38" s="546" t="s">
        <v>5017</v>
      </c>
      <c r="MC38" s="546" t="s">
        <v>5017</v>
      </c>
      <c r="MZ38" s="3114"/>
      <c r="NA38" s="3114"/>
      <c r="NB38" s="3114"/>
      <c r="NC38" s="3114"/>
      <c r="ND38" s="3114"/>
      <c r="NE38" s="3114"/>
      <c r="NF38" s="3114"/>
      <c r="NG38" s="3114"/>
      <c r="NH38" s="3114"/>
      <c r="NO38" s="556"/>
      <c r="NP38" s="556"/>
      <c r="NQ38" s="556" t="s">
        <v>1127</v>
      </c>
      <c r="NR38" s="556">
        <v>0.82150000000000001</v>
      </c>
      <c r="NS38" s="556"/>
      <c r="NT38" s="556"/>
      <c r="OC38" s="3150" t="s">
        <v>5243</v>
      </c>
      <c r="OD38" s="3081" t="s">
        <v>443</v>
      </c>
      <c r="OE38" s="3081" t="s">
        <v>5244</v>
      </c>
      <c r="OF38" s="3081"/>
      <c r="OG38" s="3152" t="s">
        <v>1685</v>
      </c>
      <c r="OH38" s="3526"/>
      <c r="OI38" s="3469"/>
      <c r="OJ38" s="3151"/>
      <c r="OK38" s="3081"/>
      <c r="OQ38" s="3081" t="s">
        <v>5245</v>
      </c>
      <c r="OR38" s="3081" t="s">
        <v>443</v>
      </c>
      <c r="OS38" s="3326">
        <f>$NR$22*($OS$16^4)+$NR$23*($OS$16^3)+$NR$24*($OS$16^2)+$NR$25*($OS$16)+$NR$26</f>
        <v>0.48190226673338049</v>
      </c>
      <c r="OT38" s="3081"/>
      <c r="OU38" s="3081"/>
      <c r="OV38" s="3081"/>
      <c r="OW38" s="3081"/>
      <c r="OX38" s="3081"/>
      <c r="PD38" s="546" t="s">
        <v>1687</v>
      </c>
      <c r="PE38" s="546" t="s">
        <v>443</v>
      </c>
      <c r="PF38" s="2883" t="s">
        <v>1688</v>
      </c>
      <c r="PR38" s="3150" t="s">
        <v>4996</v>
      </c>
      <c r="PS38" s="3151"/>
      <c r="PT38" s="3081"/>
      <c r="PU38" s="3081"/>
      <c r="PV38" s="3081"/>
      <c r="PW38" s="3081"/>
      <c r="QE38" s="814"/>
      <c r="QF38" s="3466">
        <v>70</v>
      </c>
      <c r="QG38" s="3463">
        <f>PS34*$PV$44</f>
        <v>-0.60860682581334347</v>
      </c>
      <c r="QH38" s="814"/>
      <c r="QI38" s="814"/>
      <c r="QJ38" s="3081"/>
      <c r="QZ38" s="3230"/>
      <c r="RA38" s="284"/>
      <c r="RB38" s="285"/>
      <c r="RC38" s="553"/>
      <c r="RD38" s="554"/>
      <c r="RE38" s="3230"/>
      <c r="RF38" s="285"/>
      <c r="RK38" s="3158" t="s">
        <v>1375</v>
      </c>
      <c r="RL38" s="3159" t="s">
        <v>243</v>
      </c>
      <c r="RM38" s="3234">
        <v>0</v>
      </c>
      <c r="RN38" s="3159" t="s">
        <v>1376</v>
      </c>
      <c r="RO38" s="3234">
        <f>RM38*4*2*SD38</f>
        <v>0</v>
      </c>
      <c r="RP38" s="3401" t="s">
        <v>193</v>
      </c>
      <c r="SC38" s="3436" t="s">
        <v>1689</v>
      </c>
      <c r="SD38" s="3527">
        <f>IFERROR(ROUNDUP(SD40/SD16,0),0)</f>
        <v>9</v>
      </c>
      <c r="SE38" s="3154" t="s">
        <v>214</v>
      </c>
      <c r="SJ38" s="3528" t="s">
        <v>1661</v>
      </c>
      <c r="SK38" s="3529" t="s">
        <v>243</v>
      </c>
      <c r="SL38" s="3529">
        <f>IFERROR((SL37/SD40),0)</f>
        <v>16384500.904806023</v>
      </c>
      <c r="SM38" s="3530" t="s">
        <v>1662</v>
      </c>
      <c r="SN38" s="545"/>
      <c r="SO38" s="3513"/>
      <c r="SV38" s="285"/>
      <c r="SW38" s="285"/>
      <c r="SX38" s="546"/>
      <c r="SY38" s="546"/>
      <c r="SZ38" s="546"/>
      <c r="TA38" s="546"/>
      <c r="TB38" s="545"/>
      <c r="TC38" s="545"/>
      <c r="TD38" s="3523"/>
      <c r="TE38" s="3531"/>
      <c r="TF38" s="3238"/>
      <c r="TG38" s="3524"/>
      <c r="TH38" s="3525"/>
      <c r="TI38" s="3525"/>
      <c r="TJ38" s="3525"/>
      <c r="TK38" s="545"/>
      <c r="TL38" s="258"/>
      <c r="TM38" s="258"/>
      <c r="TN38" s="258"/>
      <c r="TO38" s="258"/>
      <c r="TP38" s="258"/>
      <c r="TQ38" s="258"/>
      <c r="TR38" s="258"/>
      <c r="TS38" s="545"/>
      <c r="TT38" s="545"/>
      <c r="TU38" s="545"/>
      <c r="TV38" s="545"/>
      <c r="TW38" s="545"/>
      <c r="TX38" s="545"/>
      <c r="TY38" s="545"/>
      <c r="TZ38" s="545"/>
      <c r="UA38" s="545"/>
      <c r="UB38" s="545"/>
    </row>
    <row r="39" spans="1:548" ht="19.5" thickBot="1" x14ac:dyDescent="0.35">
      <c r="A39" s="556">
        <v>5</v>
      </c>
      <c r="B39" s="546" t="s">
        <v>1690</v>
      </c>
      <c r="G39" s="546" t="s">
        <v>1691</v>
      </c>
      <c r="N39" s="556" t="s">
        <v>1692</v>
      </c>
      <c r="O39" s="556" t="s">
        <v>443</v>
      </c>
      <c r="P39" s="546" t="s">
        <v>1693</v>
      </c>
      <c r="W39" s="3116" t="s">
        <v>1694</v>
      </c>
      <c r="AB39" s="545"/>
      <c r="AC39" s="545"/>
      <c r="AD39" s="3213" t="s">
        <v>1695</v>
      </c>
      <c r="AE39" s="3213" t="s">
        <v>443</v>
      </c>
      <c r="AF39" s="545">
        <v>1</v>
      </c>
      <c r="AG39" s="545"/>
      <c r="AH39" s="545"/>
      <c r="AI39" s="545"/>
      <c r="AJ39" s="545"/>
      <c r="AK39" s="545"/>
      <c r="BF39" s="3107" t="s">
        <v>220</v>
      </c>
      <c r="BG39" s="3107" t="s">
        <v>443</v>
      </c>
      <c r="BH39" s="542" t="s">
        <v>1696</v>
      </c>
      <c r="BI39" s="542"/>
      <c r="BJ39" s="545"/>
      <c r="BK39" s="545"/>
      <c r="BL39" s="545"/>
      <c r="CG39" s="299">
        <f t="shared" si="1"/>
        <v>34</v>
      </c>
      <c r="CH39" s="3379" t="s">
        <v>877</v>
      </c>
      <c r="CI39" s="3379" t="s">
        <v>1697</v>
      </c>
      <c r="CJ39" s="3366">
        <v>6480</v>
      </c>
      <c r="CK39" s="3265">
        <v>177</v>
      </c>
      <c r="CL39" s="3380">
        <v>1.3</v>
      </c>
      <c r="CM39" s="423">
        <v>143</v>
      </c>
      <c r="CN39" s="439">
        <v>6.12</v>
      </c>
      <c r="CO39" s="439">
        <v>3.67</v>
      </c>
      <c r="CP39" s="440">
        <v>8</v>
      </c>
      <c r="DE39" s="3121" t="s">
        <v>1109</v>
      </c>
      <c r="DF39" s="3081"/>
      <c r="DG39" s="3081"/>
      <c r="DH39" s="3081"/>
      <c r="DI39" s="3081"/>
      <c r="DJ39" s="3081"/>
      <c r="DK39" s="3081"/>
      <c r="DS39" s="546" t="s">
        <v>243</v>
      </c>
      <c r="DT39" s="546" t="s">
        <v>1698</v>
      </c>
      <c r="DX39" s="546" t="s">
        <v>1699</v>
      </c>
      <c r="ET39" s="546" t="s">
        <v>443</v>
      </c>
      <c r="EU39" s="546">
        <f>EU34*EU36*EU37</f>
        <v>114.05197770489471</v>
      </c>
      <c r="EV39" s="546" t="s">
        <v>1290</v>
      </c>
      <c r="EZ39" s="546" t="s">
        <v>1700</v>
      </c>
      <c r="FC39" s="2885" t="s">
        <v>5246</v>
      </c>
      <c r="FD39" s="2885" t="s">
        <v>443</v>
      </c>
      <c r="FE39" s="2885"/>
      <c r="FF39" s="2885"/>
      <c r="FG39" s="3177" t="s">
        <v>1702</v>
      </c>
      <c r="FJ39" s="557"/>
      <c r="FO39" s="2885"/>
      <c r="FP39" s="2885" t="s">
        <v>443</v>
      </c>
      <c r="FQ39" s="3137">
        <f>37.5%*berat_peralatan</f>
        <v>21.050412004186882</v>
      </c>
      <c r="FR39" s="2885" t="s">
        <v>558</v>
      </c>
      <c r="FS39" s="2885"/>
      <c r="FT39" s="2885"/>
      <c r="FU39" s="2885"/>
      <c r="FV39" s="2885"/>
      <c r="GB39" s="3108" t="s">
        <v>1703</v>
      </c>
      <c r="HD39" s="3098" t="s">
        <v>811</v>
      </c>
      <c r="HS39" s="546" t="s">
        <v>443</v>
      </c>
      <c r="HT39" s="546">
        <f>65%*HF5</f>
        <v>5.5796097612455524</v>
      </c>
      <c r="HU39" s="546" t="s">
        <v>427</v>
      </c>
      <c r="HY39" s="546" t="s">
        <v>443</v>
      </c>
      <c r="HZ39" s="546">
        <f>HF15+0.5*HT44</f>
        <v>1.1139936852646894</v>
      </c>
      <c r="IA39" s="546" t="s">
        <v>427</v>
      </c>
      <c r="JI39" s="546" t="s">
        <v>904</v>
      </c>
      <c r="JJ39" s="546" t="s">
        <v>243</v>
      </c>
      <c r="JK39" s="3390">
        <f>D50</f>
        <v>1810.8492743990396</v>
      </c>
      <c r="JL39" s="546" t="s">
        <v>558</v>
      </c>
      <c r="JN39" s="546" t="s">
        <v>243</v>
      </c>
      <c r="JO39" s="3390">
        <f>berat_dwt-JI23</f>
        <v>968.38105667256877</v>
      </c>
      <c r="JT39" s="3114"/>
      <c r="JU39" s="3114" t="s">
        <v>443</v>
      </c>
      <c r="JV39" s="3250">
        <f>0.5*JV33*JV35*JV37</f>
        <v>35.750337904892483</v>
      </c>
      <c r="JW39" s="3114" t="s">
        <v>4989</v>
      </c>
      <c r="JX39" s="3114"/>
      <c r="JY39" s="3114"/>
      <c r="JZ39" s="3114" t="s">
        <v>443</v>
      </c>
      <c r="KA39" s="3250">
        <f>0.5*KA33*KA35*KA37</f>
        <v>53.625506857338721</v>
      </c>
      <c r="KC39" s="3114"/>
      <c r="KK39" s="556"/>
      <c r="LQ39" s="546">
        <f t="shared" si="3"/>
        <v>34</v>
      </c>
      <c r="LR39" s="3268">
        <v>218</v>
      </c>
      <c r="LS39" s="3228">
        <v>2775</v>
      </c>
      <c r="LT39" s="3081">
        <f t="shared" si="4"/>
        <v>34</v>
      </c>
      <c r="LU39" s="3268">
        <v>56</v>
      </c>
      <c r="LV39" s="3228">
        <v>516</v>
      </c>
      <c r="LY39" s="641">
        <f>LL12</f>
        <v>61.814577341079698</v>
      </c>
      <c r="LZ39" s="556" t="s">
        <v>556</v>
      </c>
      <c r="MA39" s="3254">
        <f>MA36+((LY39-LY36)*(MA37-MA36))/(LY37-LY36)</f>
        <v>1.6681457734107972</v>
      </c>
      <c r="MB39" s="546" t="s">
        <v>427</v>
      </c>
      <c r="MC39" s="641">
        <f>LL12</f>
        <v>61.814577341079698</v>
      </c>
      <c r="MD39" s="556" t="s">
        <v>556</v>
      </c>
      <c r="ME39" s="3254">
        <f>ME36+((MC39-MC36)*(ME37-ME36))/(MC37-MC36)</f>
        <v>1.6681457734107972</v>
      </c>
      <c r="MF39" s="546" t="s">
        <v>427</v>
      </c>
      <c r="MZ39" s="3114"/>
      <c r="NA39" s="3114"/>
      <c r="NB39" s="3114"/>
      <c r="NC39" s="3114"/>
      <c r="ND39" s="3114"/>
      <c r="NE39" s="3114"/>
      <c r="NF39" s="3114"/>
      <c r="NG39" s="3114"/>
      <c r="NH39" s="3114"/>
      <c r="NO39" s="556"/>
      <c r="NP39" s="556"/>
      <c r="NQ39" s="556" t="s">
        <v>1168</v>
      </c>
      <c r="NR39" s="556">
        <v>-1.8734999999999999</v>
      </c>
      <c r="NS39" s="556"/>
      <c r="NT39" s="556"/>
      <c r="OC39" s="3081"/>
      <c r="OD39" s="3081" t="s">
        <v>443</v>
      </c>
      <c r="OE39" s="3326">
        <f>1.01*OE26</f>
        <v>5062.4796677455506</v>
      </c>
      <c r="OF39" s="3081" t="s">
        <v>5181</v>
      </c>
      <c r="OG39" s="3493" t="s">
        <v>1704</v>
      </c>
      <c r="OH39" s="3526"/>
      <c r="OI39" s="3526"/>
      <c r="OJ39" s="3151"/>
      <c r="OK39" s="3081"/>
      <c r="OQ39" s="3081" t="s">
        <v>5247</v>
      </c>
      <c r="OR39" s="3081" t="s">
        <v>443</v>
      </c>
      <c r="OS39" s="3326">
        <f>$NR$30*($OS$16^4)+$NR$31*($OS$16^3)+$NR$32*($OS$16^2)+$NR$33*($OS$16)+$NR$34</f>
        <v>0.48676135056664965</v>
      </c>
      <c r="OT39" s="3081"/>
      <c r="OU39" s="3081"/>
      <c r="OV39" s="3081"/>
      <c r="OW39" s="3081"/>
      <c r="OX39" s="3081"/>
      <c r="PE39" s="546" t="s">
        <v>443</v>
      </c>
      <c r="PF39" s="3306">
        <f>(PF33+PF35)/8</f>
        <v>1.1672717879882522</v>
      </c>
      <c r="PR39" s="3150"/>
      <c r="PS39" s="3151"/>
      <c r="PT39" s="3081"/>
      <c r="PU39" s="3081"/>
      <c r="PV39" s="3081"/>
      <c r="PW39" s="3081"/>
      <c r="QE39" s="814"/>
      <c r="QF39" s="3466">
        <v>75</v>
      </c>
      <c r="QG39" s="3463">
        <f>PT34*$PV$44</f>
        <v>-0.75223409228609217</v>
      </c>
      <c r="QH39" s="814"/>
      <c r="QI39" s="814"/>
      <c r="QJ39" s="3081"/>
      <c r="RA39" s="391" t="s">
        <v>1706</v>
      </c>
      <c r="RB39" s="628" t="s">
        <v>443</v>
      </c>
      <c r="RC39" s="356">
        <v>14300</v>
      </c>
      <c r="RD39" s="630" t="s">
        <v>1707</v>
      </c>
      <c r="RF39" s="285"/>
      <c r="RK39" s="3471"/>
      <c r="RL39" s="4408"/>
      <c r="RM39" s="4408"/>
      <c r="RN39" s="4408"/>
      <c r="RO39" s="3472">
        <f>SUM(RO29:RO38)</f>
        <v>10337211.961975923</v>
      </c>
      <c r="RP39" s="3473" t="s">
        <v>193</v>
      </c>
      <c r="SC39" s="3436" t="s">
        <v>1708</v>
      </c>
      <c r="SD39" s="3532">
        <f>SD16*SD37</f>
        <v>1787.7804123185886</v>
      </c>
      <c r="SE39" s="3154" t="s">
        <v>303</v>
      </c>
      <c r="SJ39" s="3533"/>
      <c r="SK39" s="3533"/>
      <c r="SL39" s="3534">
        <f>(SL37-SL34)/SD40</f>
        <v>7737322.1848167973</v>
      </c>
      <c r="SM39" s="3533" t="s">
        <v>3571</v>
      </c>
      <c r="SN39" s="3533"/>
      <c r="SO39" s="3533"/>
      <c r="SV39" s="285"/>
      <c r="SW39" s="285"/>
      <c r="SX39" s="546"/>
      <c r="SY39" s="546"/>
      <c r="SZ39" s="546"/>
      <c r="TA39" s="546"/>
      <c r="TB39" s="545"/>
      <c r="TC39" s="545"/>
      <c r="TD39" s="3523"/>
      <c r="TE39" s="3531"/>
      <c r="TF39" s="3238"/>
      <c r="TG39" s="3524"/>
      <c r="TH39" s="3525"/>
      <c r="TI39" s="3525"/>
      <c r="TJ39" s="3525"/>
      <c r="TK39" s="545"/>
      <c r="TL39" s="258"/>
      <c r="TM39" s="3535"/>
      <c r="TN39" s="258"/>
      <c r="TO39" s="258"/>
      <c r="TP39" s="258"/>
      <c r="TQ39" s="258"/>
      <c r="TR39" s="258"/>
      <c r="TS39" s="258"/>
      <c r="TT39" s="545"/>
      <c r="TU39" s="545"/>
      <c r="TV39" s="545"/>
      <c r="TW39" s="545"/>
      <c r="TX39" s="545"/>
      <c r="TY39" s="545"/>
      <c r="TZ39" s="545"/>
      <c r="UA39" s="545"/>
      <c r="UB39" s="545"/>
    </row>
    <row r="40" spans="1:548" ht="18" x14ac:dyDescent="0.3">
      <c r="A40" s="556"/>
      <c r="B40" s="546" t="s">
        <v>1710</v>
      </c>
      <c r="C40" s="546" t="s">
        <v>243</v>
      </c>
      <c r="D40" s="546" t="s">
        <v>1711</v>
      </c>
      <c r="N40" s="3536"/>
      <c r="O40" s="556" t="s">
        <v>443</v>
      </c>
      <c r="P40" s="192" t="s">
        <v>1712</v>
      </c>
      <c r="AB40" s="545"/>
      <c r="AC40" s="545"/>
      <c r="AD40" s="3213" t="s">
        <v>149</v>
      </c>
      <c r="AE40" s="3213" t="s">
        <v>443</v>
      </c>
      <c r="AF40" s="545">
        <v>0</v>
      </c>
      <c r="AG40" s="545"/>
      <c r="AH40" s="545"/>
      <c r="AI40" s="545"/>
      <c r="AJ40" s="545"/>
      <c r="AK40" s="545"/>
      <c r="BF40" s="542"/>
      <c r="BG40" s="3107" t="s">
        <v>243</v>
      </c>
      <c r="BH40" s="362">
        <f>BH36*(1-BH29)/(1-BH30)</f>
        <v>157.50869988060623</v>
      </c>
      <c r="BI40" s="542" t="s">
        <v>590</v>
      </c>
      <c r="BJ40" s="545"/>
      <c r="BK40" s="545"/>
      <c r="BL40" s="545"/>
      <c r="CG40" s="299">
        <f t="shared" si="1"/>
        <v>35</v>
      </c>
      <c r="CH40" s="3379" t="s">
        <v>877</v>
      </c>
      <c r="CI40" s="3379" t="s">
        <v>1713</v>
      </c>
      <c r="CJ40" s="3366">
        <v>6320</v>
      </c>
      <c r="CK40" s="3265">
        <v>171</v>
      </c>
      <c r="CL40" s="3380">
        <v>1.4</v>
      </c>
      <c r="CM40" s="423">
        <v>155</v>
      </c>
      <c r="CN40" s="439">
        <v>4.6900000000000004</v>
      </c>
      <c r="CO40" s="439">
        <v>3.15</v>
      </c>
      <c r="CP40" s="440">
        <v>9</v>
      </c>
      <c r="DE40" s="3081" t="s">
        <v>5248</v>
      </c>
      <c r="DF40" s="3081" t="s">
        <v>243</v>
      </c>
      <c r="DG40" s="546">
        <f>INDEX($CT$6:$DB$34,MATCH($DG$31,CV6:CV34,0),7)</f>
        <v>4.1500000000000004</v>
      </c>
      <c r="DH40" s="3081" t="s">
        <v>788</v>
      </c>
      <c r="DI40" s="3081">
        <f>DG40/1000</f>
        <v>4.15E-3</v>
      </c>
      <c r="DJ40" s="3081" t="s">
        <v>427</v>
      </c>
      <c r="DK40" s="3081"/>
      <c r="DS40" s="546" t="s">
        <v>243</v>
      </c>
      <c r="DT40" s="546">
        <f>(DT4^3)*DT37</f>
        <v>0.4329634102336663</v>
      </c>
      <c r="DU40" s="546" t="s">
        <v>1572</v>
      </c>
      <c r="EY40" s="546" t="s">
        <v>443</v>
      </c>
      <c r="EZ40" s="3294">
        <f>EZ33+0.064*EXP(FA36)</f>
        <v>0.10383146288333041</v>
      </c>
      <c r="FC40" s="2885"/>
      <c r="FD40" s="2885" t="s">
        <v>443</v>
      </c>
      <c r="FE40" s="3485">
        <f>((FE3*FE4*FE5)^(2/3))*FE36</f>
        <v>46.341980986501838</v>
      </c>
      <c r="FF40" s="2885" t="s">
        <v>558</v>
      </c>
      <c r="FG40" s="2885"/>
      <c r="FJ40" s="557"/>
      <c r="FO40" s="2885" t="s">
        <v>5249</v>
      </c>
      <c r="FP40" s="2885" t="s">
        <v>443</v>
      </c>
      <c r="FQ40" s="2885"/>
      <c r="FR40" s="2885"/>
      <c r="FS40" s="2885"/>
      <c r="FT40" s="2885"/>
      <c r="FU40" s="2885"/>
      <c r="FV40" s="2885"/>
      <c r="FW40" s="2885"/>
      <c r="GB40" s="546" t="s">
        <v>533</v>
      </c>
      <c r="GC40" s="546" t="s">
        <v>443</v>
      </c>
      <c r="GD40" s="546">
        <f>DG17/100000</f>
        <v>1.0000000000000001E-5</v>
      </c>
      <c r="GE40" s="546" t="s">
        <v>1716</v>
      </c>
      <c r="GG40" s="546" t="s">
        <v>1717</v>
      </c>
      <c r="HD40" s="546" t="s">
        <v>2653</v>
      </c>
      <c r="HE40" s="546" t="s">
        <v>443</v>
      </c>
      <c r="HF40" s="546">
        <v>2.4</v>
      </c>
      <c r="HG40" s="546" t="s">
        <v>427</v>
      </c>
      <c r="HH40" s="3147" t="s">
        <v>1627</v>
      </c>
      <c r="HR40" s="546" t="s">
        <v>5250</v>
      </c>
      <c r="HS40" s="546" t="s">
        <v>443</v>
      </c>
      <c r="HX40" s="546" t="s">
        <v>2993</v>
      </c>
      <c r="HY40" s="546" t="s">
        <v>443</v>
      </c>
      <c r="HZ40" s="2884" t="s">
        <v>5251</v>
      </c>
      <c r="IS40" s="3108" t="s">
        <v>5252</v>
      </c>
      <c r="JI40" s="546" t="s">
        <v>1723</v>
      </c>
      <c r="JJ40" s="546" t="s">
        <v>243</v>
      </c>
      <c r="JK40" s="546" t="s">
        <v>1724</v>
      </c>
      <c r="JL40" s="546" t="s">
        <v>1725</v>
      </c>
      <c r="JM40" s="546" t="s">
        <v>3</v>
      </c>
      <c r="JN40" s="546" t="s">
        <v>243</v>
      </c>
      <c r="JO40" s="546" t="s">
        <v>1726</v>
      </c>
      <c r="JT40" s="3114"/>
      <c r="JU40" s="3114"/>
      <c r="JV40" s="3114"/>
      <c r="JW40" s="3114"/>
      <c r="JX40" s="3114"/>
      <c r="KB40" s="3114"/>
      <c r="KC40" s="3114"/>
      <c r="KJ40" s="546" t="s">
        <v>1727</v>
      </c>
      <c r="KK40" s="546" t="s">
        <v>243</v>
      </c>
      <c r="KL40" s="546" t="s">
        <v>1728</v>
      </c>
      <c r="LQ40" s="546">
        <f t="shared" si="3"/>
        <v>35</v>
      </c>
      <c r="LR40" s="3268">
        <v>217</v>
      </c>
      <c r="LS40" s="3228">
        <v>2767</v>
      </c>
      <c r="LT40" s="3081">
        <f t="shared" si="4"/>
        <v>35</v>
      </c>
      <c r="LU40" s="3268">
        <v>57</v>
      </c>
      <c r="LV40" s="3228">
        <v>530</v>
      </c>
      <c r="MZ40" s="3114"/>
      <c r="NA40" s="3114"/>
      <c r="NB40" s="3114"/>
      <c r="NC40" s="3114"/>
      <c r="ND40" s="3114" t="s">
        <v>1729</v>
      </c>
      <c r="NE40" s="3114"/>
      <c r="NF40" s="3114"/>
      <c r="NG40" s="3114"/>
      <c r="NH40" s="3114"/>
      <c r="NO40" s="556"/>
      <c r="NP40" s="556"/>
      <c r="NQ40" s="556" t="s">
        <v>1189</v>
      </c>
      <c r="NR40" s="556">
        <v>0.97719999999999996</v>
      </c>
      <c r="NS40" s="556"/>
      <c r="NT40" s="556"/>
      <c r="OC40" s="3081"/>
      <c r="OD40" s="3081"/>
      <c r="OE40" s="3326"/>
      <c r="OF40" s="3081"/>
      <c r="OG40" s="3493" t="s">
        <v>1730</v>
      </c>
      <c r="OH40" s="3526"/>
      <c r="OI40" s="3526"/>
      <c r="OJ40" s="3151"/>
      <c r="OK40" s="3081"/>
      <c r="OQ40" s="3081" t="s">
        <v>5253</v>
      </c>
      <c r="OR40" s="3081" t="s">
        <v>443</v>
      </c>
      <c r="OS40" s="3326">
        <f>$NR$38*($OS$16^4)+$NR$39*($OS$16^3)+$NR$40*($OS$16^2)+$NR$41*($OS$16)+$NR$42</f>
        <v>0.49040105341505447</v>
      </c>
      <c r="OT40" s="3081"/>
      <c r="OU40" s="3081"/>
      <c r="OV40" s="3081"/>
      <c r="OW40" s="3081"/>
      <c r="OX40" s="3081"/>
      <c r="PD40" s="546" t="s">
        <v>1732</v>
      </c>
      <c r="PE40" s="546" t="s">
        <v>443</v>
      </c>
      <c r="PF40" s="2883" t="s">
        <v>1733</v>
      </c>
      <c r="PR40" s="3150" t="s">
        <v>5009</v>
      </c>
      <c r="PS40" s="3151"/>
      <c r="PT40" s="3081"/>
      <c r="PU40" s="3081"/>
      <c r="PV40" s="3081"/>
      <c r="PW40" s="3081"/>
      <c r="QE40" s="3081"/>
      <c r="QF40" s="3466">
        <v>80</v>
      </c>
      <c r="QG40" s="3463">
        <f>PU34*$PV$44</f>
        <v>-0.86458558942388841</v>
      </c>
      <c r="QH40" s="3081"/>
      <c r="QI40" s="3081"/>
      <c r="QJ40" s="3081"/>
      <c r="RA40" s="391"/>
      <c r="RB40" s="628"/>
      <c r="RC40" s="356"/>
      <c r="RD40" s="630"/>
      <c r="RF40" s="3230"/>
      <c r="SC40" s="3436" t="s">
        <v>312</v>
      </c>
      <c r="SD40" s="3537">
        <f>INDEX('DATAEXISTINGTARIF&amp;DEMAND SPCB'!$BC$2:$BC$64,MATCH('MODEL UKURAN SPCB'!$SF$11,'DATAEXISTINGTARIF&amp;DEMAND SPCB'!$AM$2:$AM$39,0))</f>
        <v>655</v>
      </c>
      <c r="SE40" s="3154" t="s">
        <v>1734</v>
      </c>
      <c r="SL40" s="3099">
        <v>35079491.380111903</v>
      </c>
      <c r="SQ40" s="285"/>
      <c r="SR40" s="2890"/>
      <c r="SS40" s="1553"/>
      <c r="ST40" s="285"/>
      <c r="SU40" s="285"/>
      <c r="SV40" s="285"/>
      <c r="SW40" s="285"/>
      <c r="SX40" s="3099"/>
      <c r="SY40" s="3099"/>
      <c r="SZ40" s="3099"/>
      <c r="TA40" s="3099"/>
      <c r="TB40" s="545"/>
      <c r="TC40" s="545"/>
      <c r="TD40" s="3523"/>
      <c r="TE40" s="3531"/>
      <c r="TF40" s="3238"/>
      <c r="TG40" s="3524"/>
      <c r="TH40" s="3525"/>
      <c r="TI40" s="3525"/>
      <c r="TJ40" s="3525"/>
      <c r="TK40" s="545"/>
      <c r="TL40" s="545"/>
      <c r="TM40" s="545"/>
      <c r="TN40" s="545"/>
      <c r="TO40" s="545"/>
      <c r="TP40" s="545"/>
      <c r="TQ40" s="545"/>
      <c r="TR40" s="545"/>
      <c r="TS40" s="545"/>
      <c r="TT40" s="545"/>
      <c r="TU40" s="545"/>
      <c r="TV40" s="545"/>
      <c r="TW40" s="545"/>
      <c r="TX40" s="545"/>
      <c r="TY40" s="545"/>
      <c r="TZ40" s="545"/>
      <c r="UA40" s="545"/>
      <c r="UB40" s="545"/>
    </row>
    <row r="41" spans="1:548" ht="18.75" x14ac:dyDescent="0.3">
      <c r="C41" s="546" t="s">
        <v>243</v>
      </c>
      <c r="D41" s="641">
        <f>-13.5+(19.4*CP)</f>
        <v>2.1201724041443679</v>
      </c>
      <c r="E41" s="546" t="s">
        <v>1735</v>
      </c>
      <c r="N41" s="635"/>
      <c r="O41" s="556" t="s">
        <v>443</v>
      </c>
      <c r="P41" s="362">
        <f>IFERROR(P4*(2*P7+P5)*T5^0.5*(0.453+0.4425*T4-0.2862*T5-0.003467*P5/P7+0.3696*T7)+2.38*P38/T4,0)</f>
        <v>892.43625254154801</v>
      </c>
      <c r="Q41" s="192" t="s">
        <v>1664</v>
      </c>
      <c r="AB41" s="545"/>
      <c r="AC41" s="545"/>
      <c r="AD41" s="545"/>
      <c r="AE41" s="3213"/>
      <c r="AF41" s="545"/>
      <c r="AG41" s="545"/>
      <c r="AH41" s="545"/>
      <c r="AI41" s="545"/>
      <c r="AJ41" s="545"/>
      <c r="AK41" s="545"/>
      <c r="BG41" s="292"/>
      <c r="BH41" s="292"/>
      <c r="BI41" s="292"/>
      <c r="BJ41" s="545"/>
      <c r="BK41" s="545"/>
      <c r="BL41" s="545"/>
      <c r="CG41" s="299">
        <f t="shared" si="1"/>
        <v>36</v>
      </c>
      <c r="CH41" s="3379" t="s">
        <v>877</v>
      </c>
      <c r="CI41" s="3379" t="s">
        <v>1736</v>
      </c>
      <c r="CJ41" s="3366">
        <v>5970</v>
      </c>
      <c r="CK41" s="3265">
        <v>177</v>
      </c>
      <c r="CL41" s="3380">
        <v>0.9</v>
      </c>
      <c r="CM41" s="423">
        <v>125</v>
      </c>
      <c r="CN41" s="439">
        <v>5.9</v>
      </c>
      <c r="CO41" s="439">
        <v>3.46</v>
      </c>
      <c r="CP41" s="440">
        <v>6.75</v>
      </c>
      <c r="DE41" s="3081" t="s">
        <v>5254</v>
      </c>
      <c r="DF41" s="3081" t="s">
        <v>243</v>
      </c>
      <c r="DG41" s="546">
        <f>INDEX($CT$6:$DB$34,MATCH($DG$31,CV6:CV34,0),8)</f>
        <v>1</v>
      </c>
      <c r="DH41" s="3081" t="s">
        <v>788</v>
      </c>
      <c r="DI41" s="3081">
        <f>DG41/1000</f>
        <v>1E-3</v>
      </c>
      <c r="DJ41" s="3081" t="s">
        <v>427</v>
      </c>
      <c r="DK41" s="3081"/>
      <c r="ES41" s="3356" t="s">
        <v>1738</v>
      </c>
      <c r="FI41" s="560"/>
      <c r="FJ41" s="557"/>
      <c r="FO41" s="2885"/>
      <c r="FP41" s="2885"/>
      <c r="FQ41" s="2885"/>
      <c r="FR41" s="2885"/>
      <c r="FS41" s="2885"/>
      <c r="FT41" s="2885"/>
      <c r="FU41" s="2885"/>
      <c r="FV41" s="2885"/>
      <c r="FW41" s="2885"/>
      <c r="GB41" s="546" t="s">
        <v>589</v>
      </c>
      <c r="GC41" s="546" t="s">
        <v>443</v>
      </c>
      <c r="GD41" s="641">
        <f>GD11</f>
        <v>334.0110983306194</v>
      </c>
      <c r="GE41" s="546" t="s">
        <v>590</v>
      </c>
      <c r="HD41" s="546" t="s">
        <v>2663</v>
      </c>
      <c r="HE41" s="546" t="s">
        <v>443</v>
      </c>
      <c r="HF41" s="546" t="s">
        <v>5255</v>
      </c>
      <c r="HS41" s="546" t="s">
        <v>443</v>
      </c>
      <c r="HT41" s="3245">
        <f>1.02*(HF11/0.9)</f>
        <v>11.087631395505026</v>
      </c>
      <c r="HU41" s="546" t="s">
        <v>621</v>
      </c>
      <c r="HY41" s="546" t="s">
        <v>443</v>
      </c>
      <c r="HZ41" s="3290">
        <f>HF20+0.5*HF24</f>
        <v>4.8</v>
      </c>
      <c r="IA41" s="546" t="s">
        <v>427</v>
      </c>
      <c r="IS41" s="546" t="s">
        <v>729</v>
      </c>
      <c r="IT41" s="546" t="s">
        <v>443</v>
      </c>
      <c r="JJ41" s="546" t="s">
        <v>243</v>
      </c>
      <c r="JK41" s="3538">
        <f>JK39-JI37</f>
        <v>292.19892346496886</v>
      </c>
      <c r="JL41" s="546" t="s">
        <v>558</v>
      </c>
      <c r="JN41" s="546" t="s">
        <v>243</v>
      </c>
      <c r="JO41" s="3390">
        <f>90%*berat_dwt</f>
        <v>916.76122826988285</v>
      </c>
      <c r="JT41" s="3140" t="s">
        <v>1741</v>
      </c>
      <c r="KB41" s="3114" t="s">
        <v>4989</v>
      </c>
      <c r="KK41" s="546" t="s">
        <v>243</v>
      </c>
      <c r="KL41" s="546">
        <f>(1/3*KQ38*2*KN36)</f>
        <v>314.06400000000002</v>
      </c>
      <c r="LQ41" s="546">
        <f t="shared" si="3"/>
        <v>36</v>
      </c>
      <c r="LR41" s="3268">
        <v>216</v>
      </c>
      <c r="LS41" s="3228">
        <v>2758</v>
      </c>
      <c r="LT41" s="3081">
        <f t="shared" si="4"/>
        <v>36</v>
      </c>
      <c r="LU41" s="3268">
        <v>58</v>
      </c>
      <c r="LV41" s="3228">
        <v>544</v>
      </c>
      <c r="LY41" s="546" t="s">
        <v>5256</v>
      </c>
      <c r="LZ41" s="546" t="s">
        <v>443</v>
      </c>
      <c r="MA41" s="546">
        <f>EU18</f>
        <v>2.5</v>
      </c>
      <c r="MB41" s="546" t="s">
        <v>427</v>
      </c>
      <c r="MC41" s="546" t="s">
        <v>1743</v>
      </c>
      <c r="MD41" s="546" t="s">
        <v>443</v>
      </c>
      <c r="ME41" s="546">
        <f>EU26</f>
        <v>2.5</v>
      </c>
      <c r="MF41" s="546" t="s">
        <v>427</v>
      </c>
      <c r="MZ41" s="3114"/>
      <c r="NA41" s="3114"/>
      <c r="NB41" s="3114"/>
      <c r="NC41" s="3114"/>
      <c r="ND41" s="3119" t="s">
        <v>1088</v>
      </c>
      <c r="NE41" s="3114"/>
      <c r="NF41" s="3114"/>
      <c r="NG41" s="3114"/>
      <c r="NH41" s="3114"/>
      <c r="NO41" s="556"/>
      <c r="NP41" s="556"/>
      <c r="NQ41" s="556" t="s">
        <v>1222</v>
      </c>
      <c r="NR41" s="556">
        <v>0.60289999999999999</v>
      </c>
      <c r="NS41" s="556"/>
      <c r="NT41" s="556"/>
      <c r="OI41" s="3526"/>
      <c r="OJ41" s="3151"/>
      <c r="OK41" s="3081"/>
      <c r="OQ41" s="3081" t="s">
        <v>5257</v>
      </c>
      <c r="OR41" s="3081" t="s">
        <v>443</v>
      </c>
      <c r="OS41" s="3289">
        <f>IF(AND($OS$28&gt;=0,$OS$28&lt;=0.5),$OS$38+(($OS$28-0)/(0.5-0))*(OS39-OS38),OS39+((OS28-0.5)/(1-0.5))*(OS40-OS39))</f>
        <v>0.48558867704827086</v>
      </c>
      <c r="OU41" s="3081"/>
      <c r="OV41" s="3081"/>
      <c r="OW41" s="3081"/>
      <c r="OX41" s="3081"/>
      <c r="PE41" s="546" t="s">
        <v>443</v>
      </c>
      <c r="PF41" s="3306">
        <f>(3*(PF33-PF35)/32)-(3*(PF21-PF11)/8)</f>
        <v>-6.8720281858293042E-2</v>
      </c>
      <c r="PR41" s="3150"/>
      <c r="PS41" s="3081"/>
      <c r="PT41" s="3081"/>
      <c r="PU41" s="3081"/>
      <c r="PV41" s="3081"/>
      <c r="PW41" s="3081"/>
      <c r="QE41" s="3081"/>
      <c r="QF41" s="3466">
        <v>85</v>
      </c>
      <c r="QG41" s="3463">
        <f>PV34*$PV$44</f>
        <v>-0.95000449967877743</v>
      </c>
      <c r="QH41" s="3081"/>
      <c r="QI41" s="3081"/>
      <c r="QJ41" s="3081"/>
      <c r="RA41" s="391" t="s">
        <v>1745</v>
      </c>
      <c r="RB41" s="628" t="s">
        <v>243</v>
      </c>
      <c r="RC41" s="333">
        <v>20</v>
      </c>
      <c r="RD41" s="630" t="s">
        <v>475</v>
      </c>
      <c r="RK41" s="3539"/>
      <c r="RL41" s="4409" t="s">
        <v>234</v>
      </c>
      <c r="RM41" s="4409"/>
      <c r="RN41" s="4409"/>
      <c r="RO41" s="3540">
        <f>SUM(RO26,RO39)</f>
        <v>20963867.175344393</v>
      </c>
      <c r="RP41" s="3541" t="s">
        <v>193</v>
      </c>
      <c r="SC41" s="3542"/>
      <c r="SD41" s="4410"/>
      <c r="SE41" s="4411"/>
      <c r="SJ41" s="3421"/>
      <c r="SK41" s="3421"/>
      <c r="SL41" s="3421"/>
      <c r="SM41" s="3421"/>
      <c r="SN41" s="3421"/>
      <c r="SO41" s="3421"/>
      <c r="SQ41" s="285"/>
      <c r="SR41" s="2890"/>
      <c r="SS41" s="1553"/>
      <c r="ST41" s="285"/>
      <c r="SU41" s="285"/>
      <c r="SV41" s="285"/>
      <c r="SW41" s="285"/>
      <c r="SX41" s="3099"/>
      <c r="SY41" s="3099"/>
      <c r="SZ41" s="3099"/>
      <c r="TA41" s="3099"/>
      <c r="TB41" s="545"/>
      <c r="TC41" s="545"/>
      <c r="TD41" s="3523"/>
      <c r="TE41" s="3531"/>
      <c r="TF41" s="3238"/>
      <c r="TG41" s="3524"/>
      <c r="TH41" s="3525"/>
      <c r="TI41" s="3525"/>
      <c r="TJ41" s="3525"/>
      <c r="TK41" s="545"/>
      <c r="TL41" s="545"/>
      <c r="TM41" s="545"/>
      <c r="TN41" s="545"/>
      <c r="TO41" s="545"/>
      <c r="TP41" s="545"/>
      <c r="TQ41" s="545"/>
      <c r="TR41" s="545"/>
      <c r="TS41" s="545"/>
      <c r="TT41" s="545"/>
      <c r="TU41" s="545"/>
      <c r="TV41" s="545"/>
      <c r="TW41" s="545"/>
      <c r="TX41" s="545"/>
      <c r="TY41" s="545"/>
      <c r="TZ41" s="545"/>
      <c r="UA41" s="545"/>
      <c r="UB41" s="545"/>
    </row>
    <row r="42" spans="1:548" ht="16.5" x14ac:dyDescent="0.3">
      <c r="B42" s="546" t="s">
        <v>1746</v>
      </c>
      <c r="C42" s="546" t="s">
        <v>243</v>
      </c>
      <c r="D42" s="546" t="s">
        <v>1747</v>
      </c>
      <c r="N42" s="635"/>
      <c r="O42" s="556"/>
      <c r="AB42" s="545"/>
      <c r="AC42" s="545"/>
      <c r="AD42" s="3391" t="s">
        <v>1748</v>
      </c>
      <c r="AE42" s="545"/>
      <c r="AF42" s="3214" t="s">
        <v>576</v>
      </c>
      <c r="AG42" s="545"/>
      <c r="AH42" s="545"/>
      <c r="AI42" s="545"/>
      <c r="AJ42" s="545"/>
      <c r="AK42" s="545"/>
      <c r="BF42" s="545" t="s">
        <v>1749</v>
      </c>
      <c r="BG42" s="545"/>
      <c r="BH42" s="545"/>
      <c r="BI42" s="545"/>
      <c r="BJ42" s="545"/>
      <c r="BK42" s="545"/>
      <c r="BL42" s="192" t="s">
        <v>392</v>
      </c>
      <c r="CG42" s="299">
        <f t="shared" si="1"/>
        <v>37</v>
      </c>
      <c r="CH42" s="3379" t="s">
        <v>877</v>
      </c>
      <c r="CI42" s="3379" t="s">
        <v>1750</v>
      </c>
      <c r="CJ42" s="3366">
        <v>5850</v>
      </c>
      <c r="CK42" s="3265">
        <v>177</v>
      </c>
      <c r="CL42" s="3380">
        <v>0.9</v>
      </c>
      <c r="CM42" s="423">
        <v>92</v>
      </c>
      <c r="CN42" s="439">
        <v>6.48</v>
      </c>
      <c r="CO42" s="439">
        <v>2.98</v>
      </c>
      <c r="CP42" s="440">
        <v>5.4</v>
      </c>
      <c r="DE42" s="3081" t="s">
        <v>5258</v>
      </c>
      <c r="DF42" s="3081" t="s">
        <v>243</v>
      </c>
      <c r="DG42" s="546">
        <f>INDEX($CT$6:$DB$34,MATCH($DG$31,CV6:CV34,0),9)</f>
        <v>2.4500000000000002</v>
      </c>
      <c r="DH42" s="3081" t="s">
        <v>788</v>
      </c>
      <c r="DI42" s="3081">
        <f>DG42/1000</f>
        <v>2.4500000000000004E-3</v>
      </c>
      <c r="DJ42" s="3081" t="s">
        <v>427</v>
      </c>
      <c r="DK42" s="3081"/>
      <c r="DR42" s="3117" t="s">
        <v>1752</v>
      </c>
      <c r="ES42" s="546" t="s">
        <v>1753</v>
      </c>
      <c r="ET42" s="546" t="s">
        <v>443</v>
      </c>
      <c r="EU42" s="546" t="s">
        <v>1754</v>
      </c>
      <c r="EX42" s="3108" t="s">
        <v>1755</v>
      </c>
      <c r="FC42" s="3288" t="s">
        <v>1756</v>
      </c>
      <c r="FD42" s="2885"/>
      <c r="FE42" s="2885"/>
      <c r="FF42" s="2885"/>
      <c r="FI42" s="560"/>
      <c r="FJ42" s="557"/>
      <c r="FO42" s="2885"/>
      <c r="FP42" s="2885" t="s">
        <v>443</v>
      </c>
      <c r="FQ42" s="3485">
        <f>IFERROR((FQ17*FQ19+FQ22*FQ24+FQ27*FQ29+FQ32*FQ34)/(FQ17+FQ22+FQ27+FQ32),0)</f>
        <v>37.145080352142053</v>
      </c>
      <c r="FR42" s="2885"/>
      <c r="FS42" s="2885"/>
      <c r="FT42" s="2885"/>
      <c r="FU42" s="2885"/>
      <c r="FV42" s="2885"/>
      <c r="FW42" s="2885"/>
      <c r="GB42" s="546" t="s">
        <v>641</v>
      </c>
      <c r="GC42" s="546" t="s">
        <v>443</v>
      </c>
      <c r="GD42" s="3143">
        <v>0.1</v>
      </c>
      <c r="GE42" s="546" t="s">
        <v>1757</v>
      </c>
      <c r="HE42" s="546" t="s">
        <v>443</v>
      </c>
      <c r="HF42" s="546">
        <f>10%*$HF$3</f>
        <v>6.1814577341079699</v>
      </c>
      <c r="HG42" s="546" t="s">
        <v>427</v>
      </c>
      <c r="HR42" s="546" t="s">
        <v>5259</v>
      </c>
      <c r="HS42" s="546" t="s">
        <v>443</v>
      </c>
      <c r="HT42" s="546">
        <f>HF26</f>
        <v>2.4</v>
      </c>
      <c r="HU42" s="546" t="s">
        <v>427</v>
      </c>
      <c r="JJ42" s="546" t="s">
        <v>243</v>
      </c>
      <c r="JK42" s="3452">
        <f>IFERROR((JK41/JK39)*100,0)</f>
        <v>16.136015713507682</v>
      </c>
      <c r="JL42" s="3452" t="s">
        <v>187</v>
      </c>
      <c r="JM42" s="3452" t="str">
        <f>IF(JK42&gt;=5%,"REJECTED","DITERIMA")</f>
        <v>REJECTED</v>
      </c>
      <c r="JT42" s="3267" t="s">
        <v>5004</v>
      </c>
      <c r="JU42" s="556" t="s">
        <v>243</v>
      </c>
      <c r="JV42" s="641">
        <f>HF18</f>
        <v>5.4078799999999996</v>
      </c>
      <c r="JW42" s="546" t="s">
        <v>427</v>
      </c>
      <c r="JY42" s="3140" t="s">
        <v>1759</v>
      </c>
      <c r="JZ42" s="3114" t="s">
        <v>443</v>
      </c>
      <c r="KA42" s="3114" t="s">
        <v>5260</v>
      </c>
      <c r="KC42" s="3114"/>
      <c r="LQ42" s="546">
        <f t="shared" si="3"/>
        <v>37</v>
      </c>
      <c r="LR42" s="3268">
        <v>215</v>
      </c>
      <c r="LS42" s="3228">
        <v>2749</v>
      </c>
      <c r="LT42" s="3081">
        <f t="shared" si="4"/>
        <v>37</v>
      </c>
      <c r="LU42" s="3268">
        <v>59</v>
      </c>
      <c r="LV42" s="3228">
        <v>559</v>
      </c>
      <c r="LY42" s="546" t="s">
        <v>5261</v>
      </c>
      <c r="MC42" s="546" t="s">
        <v>5262</v>
      </c>
      <c r="ML42" s="3108" t="s">
        <v>1763</v>
      </c>
      <c r="MZ42" s="3114"/>
      <c r="NA42" s="3114" t="s">
        <v>443</v>
      </c>
      <c r="NB42" s="3266">
        <f>NB34+20+NB31*(NB10+(NB10/10))</f>
        <v>773.84994085716301</v>
      </c>
      <c r="NC42" s="3114"/>
      <c r="ND42" s="3119"/>
      <c r="NE42" s="3119" t="s">
        <v>1764</v>
      </c>
      <c r="NF42" s="3119"/>
      <c r="NG42" s="3119">
        <f>0.3*NB24</f>
        <v>275.66023942147547</v>
      </c>
      <c r="NH42" s="3114"/>
      <c r="NO42" s="556"/>
      <c r="NP42" s="556"/>
      <c r="NQ42" s="556" t="s">
        <v>1270</v>
      </c>
      <c r="NR42" s="556">
        <v>-2.8199999999999999E-2</v>
      </c>
      <c r="NS42" s="556"/>
      <c r="NT42" s="556"/>
      <c r="OJ42" s="3151"/>
      <c r="OK42" s="3081"/>
      <c r="OR42" s="3081"/>
      <c r="OS42" s="3081"/>
      <c r="OT42" s="3081"/>
      <c r="OU42" s="3081"/>
      <c r="OV42" s="3081"/>
      <c r="OW42" s="3081"/>
      <c r="OX42" s="3081"/>
      <c r="OY42" s="3081"/>
      <c r="PR42" s="3150" t="s">
        <v>5019</v>
      </c>
      <c r="PS42" s="3151"/>
      <c r="PT42" s="3081"/>
      <c r="PU42" s="3081"/>
      <c r="PV42" s="3081"/>
      <c r="PW42" s="3081"/>
      <c r="QE42" s="3081"/>
      <c r="QF42" s="3466">
        <v>90</v>
      </c>
      <c r="QG42" s="3463">
        <f>PW34*$PV$44</f>
        <v>-1.0169044186232838</v>
      </c>
      <c r="QH42" s="3081"/>
      <c r="QI42" s="3081"/>
      <c r="QJ42" s="3081"/>
      <c r="RA42" s="391" t="s">
        <v>2067</v>
      </c>
      <c r="RB42" s="628" t="s">
        <v>243</v>
      </c>
      <c r="RC42" s="3543">
        <v>0.1</v>
      </c>
      <c r="RD42" s="630" t="s">
        <v>193</v>
      </c>
      <c r="SC42" s="3544"/>
      <c r="SQ42" s="285"/>
      <c r="SR42" s="2890"/>
      <c r="SS42" s="1553"/>
      <c r="ST42" s="285"/>
      <c r="SU42" s="285"/>
      <c r="SV42" s="285"/>
      <c r="SW42" s="285"/>
      <c r="SX42" s="3099"/>
      <c r="SY42" s="3099"/>
      <c r="SZ42" s="3099"/>
      <c r="TA42" s="3099"/>
      <c r="TC42" s="545"/>
      <c r="TD42" s="3523"/>
      <c r="TE42" s="3524"/>
      <c r="TF42" s="3238"/>
      <c r="TG42" s="3524"/>
      <c r="TH42" s="3525"/>
      <c r="TI42" s="3525"/>
      <c r="TJ42" s="3525"/>
      <c r="TK42" s="545"/>
      <c r="TL42" s="545"/>
      <c r="TM42" s="545"/>
    </row>
    <row r="43" spans="1:548" ht="17.25" x14ac:dyDescent="0.3">
      <c r="C43" s="546" t="s">
        <v>243</v>
      </c>
      <c r="D43" s="641">
        <f>D41/100*LPP</f>
        <v>1.3105756105240491</v>
      </c>
      <c r="E43" s="546" t="s">
        <v>1765</v>
      </c>
      <c r="M43" s="3098" t="s">
        <v>1766</v>
      </c>
      <c r="N43" s="644"/>
      <c r="O43" s="3536"/>
      <c r="AB43" s="545"/>
      <c r="AC43" s="545"/>
      <c r="AD43" s="545"/>
      <c r="AE43" s="3213" t="s">
        <v>443</v>
      </c>
      <c r="AF43" s="230" t="s">
        <v>1767</v>
      </c>
      <c r="AG43" s="545"/>
      <c r="AH43" s="545"/>
      <c r="AI43" s="545"/>
      <c r="AJ43" s="545"/>
      <c r="AK43" s="545"/>
      <c r="BF43" s="292" t="s">
        <v>5263</v>
      </c>
      <c r="BG43" s="3107" t="s">
        <v>443</v>
      </c>
      <c r="BH43" s="542" t="s">
        <v>1769</v>
      </c>
      <c r="BI43" s="542"/>
      <c r="BJ43" s="542"/>
      <c r="BK43" s="542"/>
      <c r="BL43" s="545"/>
      <c r="CG43" s="299">
        <f t="shared" si="1"/>
        <v>38</v>
      </c>
      <c r="CH43" s="3379" t="s">
        <v>877</v>
      </c>
      <c r="CI43" s="3379" t="s">
        <v>1770</v>
      </c>
      <c r="CJ43" s="3366">
        <v>5760</v>
      </c>
      <c r="CK43" s="3265">
        <v>181</v>
      </c>
      <c r="CL43" s="3380">
        <v>0.8</v>
      </c>
      <c r="CM43" s="423">
        <v>89</v>
      </c>
      <c r="CN43" s="439">
        <v>9.15</v>
      </c>
      <c r="CO43" s="439">
        <v>2.81</v>
      </c>
      <c r="CP43" s="440">
        <v>4.38</v>
      </c>
      <c r="DE43" s="814"/>
      <c r="DF43" s="814"/>
      <c r="DG43" s="3081"/>
      <c r="DH43" s="814"/>
      <c r="DI43" s="3081"/>
      <c r="DJ43" s="3081"/>
      <c r="DK43" s="3081"/>
      <c r="DR43" s="546" t="s">
        <v>1771</v>
      </c>
      <c r="DS43" s="546" t="s">
        <v>243</v>
      </c>
      <c r="DT43" s="546" t="s">
        <v>1772</v>
      </c>
      <c r="DX43" s="546" t="s">
        <v>1773</v>
      </c>
      <c r="ET43" s="546" t="s">
        <v>443</v>
      </c>
      <c r="EU43" s="641">
        <f>11.5%*EU4</f>
        <v>7.1086763942241653</v>
      </c>
      <c r="EV43" s="546" t="s">
        <v>427</v>
      </c>
      <c r="EX43" s="546" t="s">
        <v>1774</v>
      </c>
      <c r="EY43" s="546" t="s">
        <v>443</v>
      </c>
      <c r="EZ43" s="546" t="s">
        <v>1775</v>
      </c>
      <c r="FC43" s="3109" t="s">
        <v>5264</v>
      </c>
      <c r="FD43" s="3109" t="s">
        <v>443</v>
      </c>
      <c r="FE43" s="3109" t="s">
        <v>5265</v>
      </c>
      <c r="FF43" s="2885"/>
      <c r="FI43" s="645"/>
      <c r="FJ43" s="557"/>
      <c r="FO43" s="2885"/>
      <c r="FP43" s="2885"/>
      <c r="FQ43" s="2885"/>
      <c r="FR43" s="2885"/>
      <c r="FS43" s="2885"/>
      <c r="FT43" s="2885"/>
      <c r="FU43" s="2885"/>
      <c r="FV43" s="2885"/>
      <c r="FW43" s="2885"/>
      <c r="GB43" s="546" t="s">
        <v>1778</v>
      </c>
      <c r="GC43" s="546" t="s">
        <v>243</v>
      </c>
      <c r="GD43" s="472" t="s">
        <v>1779</v>
      </c>
      <c r="HD43" s="3098"/>
      <c r="HR43" s="546" t="s">
        <v>5266</v>
      </c>
      <c r="HS43" s="546" t="s">
        <v>443</v>
      </c>
      <c r="IT43" s="546" t="s">
        <v>443</v>
      </c>
      <c r="IU43" s="3245">
        <f>(IU9*IU35+HF8*HZ6+HF9*HZ17+HF10*HZ28+HF11*HZ39)/SUM(IU9,HF8:HF11)</f>
        <v>2.5623635141479228</v>
      </c>
      <c r="IV43" s="3098" t="s">
        <v>427</v>
      </c>
      <c r="JT43" s="3219" t="s">
        <v>5029</v>
      </c>
      <c r="JU43" s="556" t="s">
        <v>243</v>
      </c>
      <c r="JV43" s="546" t="s">
        <v>787</v>
      </c>
      <c r="JY43" s="3114"/>
      <c r="JZ43" s="3114" t="s">
        <v>443</v>
      </c>
      <c r="KA43" s="3250">
        <f>KA29+JV39+KA39</f>
        <v>252.01295035435555</v>
      </c>
      <c r="KB43" s="3114"/>
      <c r="KC43" s="3114"/>
      <c r="KJ43" s="546" t="s">
        <v>1781</v>
      </c>
      <c r="KK43" s="546" t="s">
        <v>243</v>
      </c>
      <c r="KL43" s="546">
        <f>KL41*KQ28</f>
        <v>1005.0048000000002</v>
      </c>
      <c r="LQ43" s="546">
        <f t="shared" si="3"/>
        <v>38</v>
      </c>
      <c r="LR43" s="3268">
        <v>214</v>
      </c>
      <c r="LS43" s="3228">
        <v>2741</v>
      </c>
      <c r="LT43" s="3081">
        <f t="shared" si="4"/>
        <v>38</v>
      </c>
      <c r="LU43" s="3268">
        <v>60</v>
      </c>
      <c r="LV43" s="3228">
        <v>573</v>
      </c>
      <c r="LY43" s="546" t="s">
        <v>5267</v>
      </c>
      <c r="LZ43" s="546" t="s">
        <v>443</v>
      </c>
      <c r="MA43" s="546" t="s">
        <v>5268</v>
      </c>
      <c r="MC43" s="546" t="s">
        <v>5269</v>
      </c>
      <c r="MD43" s="546" t="s">
        <v>443</v>
      </c>
      <c r="ME43" s="546" t="s">
        <v>5268</v>
      </c>
      <c r="ML43" s="546" t="s">
        <v>1785</v>
      </c>
      <c r="NE43" s="3119"/>
      <c r="NF43" s="3119"/>
      <c r="NG43" s="3114"/>
      <c r="NH43" s="3114"/>
      <c r="OQ43" s="3081" t="s">
        <v>1786</v>
      </c>
      <c r="OR43" s="3081" t="s">
        <v>443</v>
      </c>
      <c r="OS43" s="3289">
        <f>IFERROR((OE35*(1-OS41)*OS4-OS7)/(2*OE14),0)</f>
        <v>6.998672117650627</v>
      </c>
      <c r="OT43" s="3081" t="s">
        <v>703</v>
      </c>
      <c r="OU43" s="3081"/>
      <c r="OV43" s="3081"/>
      <c r="OW43" s="3081"/>
      <c r="OX43" s="3081"/>
      <c r="OY43" s="3081"/>
      <c r="PR43" s="3121" t="s">
        <v>5270</v>
      </c>
      <c r="PS43" s="3081"/>
      <c r="PT43" s="3081"/>
      <c r="PU43" s="3081"/>
      <c r="PV43" s="3081"/>
      <c r="PW43" s="3081"/>
      <c r="QC43" s="3081"/>
      <c r="QD43" s="3081"/>
      <c r="QE43" s="3081"/>
      <c r="QF43" s="3081"/>
      <c r="QG43" s="3081"/>
      <c r="QH43" s="3081"/>
      <c r="QI43" s="3081"/>
      <c r="QJ43" s="3081"/>
      <c r="RA43" s="391" t="s">
        <v>1788</v>
      </c>
      <c r="RB43" s="628" t="s">
        <v>243</v>
      </c>
      <c r="RC43" s="3543">
        <v>1</v>
      </c>
      <c r="RD43" s="630" t="s">
        <v>193</v>
      </c>
      <c r="RK43" s="3545" t="s">
        <v>1789</v>
      </c>
      <c r="RL43" s="3546" t="s">
        <v>243</v>
      </c>
      <c r="RM43" s="3547">
        <f>SUM(RM10,RO41)</f>
        <v>1927842142.1336622</v>
      </c>
      <c r="RN43" s="3548" t="s">
        <v>193</v>
      </c>
      <c r="RO43" s="3549"/>
      <c r="RP43" s="3549"/>
      <c r="SC43" s="3436" t="s">
        <v>1790</v>
      </c>
      <c r="SD43" s="651">
        <f>IFERROR(ROUNDUP(SD38/SD37,0),0)</f>
        <v>1</v>
      </c>
      <c r="SE43" s="3154" t="s">
        <v>1643</v>
      </c>
      <c r="SQ43" s="285"/>
      <c r="SR43" s="2890"/>
      <c r="SS43" s="1553"/>
      <c r="ST43" s="285"/>
      <c r="SU43" s="285"/>
      <c r="SV43" s="285"/>
      <c r="SW43" s="3209"/>
      <c r="SX43" s="3099"/>
      <c r="SY43" s="3099"/>
      <c r="SZ43" s="3099"/>
      <c r="TA43" s="3099"/>
      <c r="TC43" s="545"/>
      <c r="TD43" s="3523"/>
      <c r="TE43" s="3524"/>
      <c r="TF43" s="3238"/>
      <c r="TG43" s="3524"/>
      <c r="TH43" s="3525"/>
      <c r="TI43" s="3525"/>
      <c r="TJ43" s="3525"/>
      <c r="TK43" s="545"/>
      <c r="TL43" s="545"/>
      <c r="TM43" s="545"/>
    </row>
    <row r="44" spans="1:548" ht="18.75" x14ac:dyDescent="0.3">
      <c r="B44" s="546" t="s">
        <v>1791</v>
      </c>
      <c r="C44" s="546" t="s">
        <v>443</v>
      </c>
      <c r="D44" s="546" t="s">
        <v>1792</v>
      </c>
      <c r="N44" s="653" t="s">
        <v>1793</v>
      </c>
      <c r="O44" s="556" t="s">
        <v>443</v>
      </c>
      <c r="P44" s="192" t="s">
        <v>1794</v>
      </c>
      <c r="W44" s="3116" t="s">
        <v>1795</v>
      </c>
      <c r="AB44" s="545"/>
      <c r="AC44" s="545"/>
      <c r="AD44" s="545"/>
      <c r="AE44" s="3213" t="s">
        <v>443</v>
      </c>
      <c r="AF44" s="545">
        <f>IFERROR(1-((0.8*AF40)/P5*P7*T5),0)</f>
        <v>1</v>
      </c>
      <c r="AG44" s="545"/>
      <c r="AH44" s="545"/>
      <c r="AI44" s="545"/>
      <c r="AJ44" s="545"/>
      <c r="AK44" s="545"/>
      <c r="BF44" s="542"/>
      <c r="BG44" s="3107" t="s">
        <v>243</v>
      </c>
      <c r="BH44" s="542" t="s">
        <v>1796</v>
      </c>
      <c r="BI44" s="542" t="s">
        <v>1797</v>
      </c>
      <c r="BJ44" s="542"/>
      <c r="BK44" s="542"/>
      <c r="BL44" s="545"/>
      <c r="CG44" s="299">
        <f t="shared" si="1"/>
        <v>39</v>
      </c>
      <c r="CH44" s="3379" t="s">
        <v>877</v>
      </c>
      <c r="CI44" s="3379" t="s">
        <v>1798</v>
      </c>
      <c r="CJ44" s="3366">
        <v>5400</v>
      </c>
      <c r="CK44" s="3265">
        <v>177</v>
      </c>
      <c r="CL44" s="3380">
        <v>1.2</v>
      </c>
      <c r="CM44" s="423">
        <v>125</v>
      </c>
      <c r="CN44" s="439">
        <v>5.36</v>
      </c>
      <c r="CO44" s="439">
        <v>2.67</v>
      </c>
      <c r="CP44" s="440">
        <v>8</v>
      </c>
      <c r="DE44" s="3081"/>
      <c r="DF44" s="3081"/>
      <c r="DG44" s="3081"/>
      <c r="DH44" s="3081"/>
      <c r="DI44" s="3081"/>
      <c r="DJ44" s="3081"/>
      <c r="DK44" s="3081"/>
      <c r="DR44" s="546" t="s">
        <v>1799</v>
      </c>
      <c r="DS44" s="546" t="s">
        <v>243</v>
      </c>
      <c r="DT44" s="546" t="s">
        <v>1203</v>
      </c>
      <c r="ES44" s="546" t="s">
        <v>1800</v>
      </c>
      <c r="ET44" s="546" t="s">
        <v>443</v>
      </c>
      <c r="EU44" s="546" t="s">
        <v>1605</v>
      </c>
      <c r="EY44" s="546" t="s">
        <v>443</v>
      </c>
      <c r="EZ44" s="641">
        <f>EU4*EU5*EZ32*EZ40</f>
        <v>354.43569915857722</v>
      </c>
      <c r="FA44" s="546" t="s">
        <v>558</v>
      </c>
      <c r="FC44" s="2885"/>
      <c r="FD44" s="2885" t="s">
        <v>443</v>
      </c>
      <c r="FE44" s="3485">
        <f>FI29+FE40</f>
        <v>56.134432011165018</v>
      </c>
      <c r="FF44" s="3109" t="s">
        <v>558</v>
      </c>
      <c r="FI44" s="814"/>
      <c r="FJ44" s="557"/>
      <c r="FO44" s="3109" t="s">
        <v>5271</v>
      </c>
      <c r="FP44" s="2885"/>
      <c r="FQ44" s="2885"/>
      <c r="FR44" s="2885"/>
      <c r="FS44" s="2885"/>
      <c r="FT44" s="2885"/>
      <c r="FU44" s="2885"/>
      <c r="FV44" s="2885"/>
      <c r="FW44" s="2885"/>
      <c r="GC44" s="546" t="s">
        <v>443</v>
      </c>
      <c r="GD44" s="3289">
        <f>$GD$40*$GD$41*($GD$10/$GD$9)*(1+GD42)</f>
        <v>0.47789201788766017</v>
      </c>
      <c r="GE44" s="546" t="s">
        <v>558</v>
      </c>
      <c r="HH44" s="3147"/>
      <c r="HS44" s="546" t="s">
        <v>443</v>
      </c>
      <c r="HT44" s="3289">
        <f>IFERROR(HT41/(HT39*HT42),0)</f>
        <v>0.82798737052937899</v>
      </c>
      <c r="HU44" s="546" t="s">
        <v>427</v>
      </c>
      <c r="IS44" s="546" t="s">
        <v>1257</v>
      </c>
      <c r="IT44" s="546" t="s">
        <v>443</v>
      </c>
      <c r="JG44" s="546" t="s">
        <v>1802</v>
      </c>
      <c r="JT44" s="3219"/>
      <c r="JU44" s="556" t="s">
        <v>243</v>
      </c>
      <c r="JV44" s="3144">
        <f>70%*JV5</f>
        <v>6.0088105121105944</v>
      </c>
      <c r="JW44" s="546" t="s">
        <v>427</v>
      </c>
      <c r="KB44" s="3114" t="s">
        <v>4989</v>
      </c>
      <c r="LQ44" s="546">
        <f t="shared" si="3"/>
        <v>39</v>
      </c>
      <c r="LR44" s="3268">
        <v>213</v>
      </c>
      <c r="LS44" s="3228">
        <v>2732</v>
      </c>
      <c r="LT44" s="3081">
        <f t="shared" si="4"/>
        <v>39</v>
      </c>
      <c r="LU44" s="3268">
        <v>61</v>
      </c>
      <c r="LV44" s="3228">
        <v>587</v>
      </c>
      <c r="LZ44" s="546" t="s">
        <v>443</v>
      </c>
      <c r="MA44" s="641">
        <f>LL16</f>
        <v>6.4905306208133684</v>
      </c>
      <c r="MB44" s="546" t="s">
        <v>427</v>
      </c>
      <c r="MD44" s="546" t="s">
        <v>443</v>
      </c>
      <c r="ME44" s="546">
        <f>LL17</f>
        <v>0</v>
      </c>
      <c r="MF44" s="546" t="s">
        <v>427</v>
      </c>
      <c r="ML44" s="546" t="s">
        <v>5272</v>
      </c>
      <c r="MM44" s="546" t="s">
        <v>443</v>
      </c>
      <c r="MN44" s="546" t="s">
        <v>592</v>
      </c>
      <c r="NE44" s="3119" t="s">
        <v>443</v>
      </c>
      <c r="NF44" s="3521" t="str">
        <f>IF(NB42&gt;=0.3*NB24,"Diterima","Ditolak")</f>
        <v>Diterima</v>
      </c>
      <c r="NG44" s="3114"/>
      <c r="NH44" s="3114"/>
      <c r="OQ44" s="3121" t="s">
        <v>1804</v>
      </c>
      <c r="OR44" s="3081" t="s">
        <v>443</v>
      </c>
      <c r="OS44" s="3081" t="s">
        <v>1805</v>
      </c>
      <c r="OT44" s="3081"/>
      <c r="OU44" s="3081"/>
      <c r="OV44" s="3081"/>
      <c r="OW44" s="3081"/>
      <c r="OX44" s="3081"/>
      <c r="OY44" s="3081"/>
      <c r="PR44" s="3081"/>
      <c r="PS44" s="3081" t="s">
        <v>656</v>
      </c>
      <c r="PT44" s="3081"/>
      <c r="PU44" s="3469" t="s">
        <v>1806</v>
      </c>
      <c r="PV44" s="3081">
        <f>5*PI()/180</f>
        <v>8.7266462599716474E-2</v>
      </c>
      <c r="PW44" s="3081" t="s">
        <v>1807</v>
      </c>
      <c r="QC44" s="3081"/>
      <c r="QD44" s="3081"/>
      <c r="QE44" s="3081"/>
      <c r="QF44" s="3081"/>
      <c r="QG44" s="3081"/>
      <c r="QH44" s="3081"/>
      <c r="QI44" s="3081"/>
      <c r="QJ44" s="3081"/>
      <c r="QK44" s="3081"/>
      <c r="RA44" s="391" t="s">
        <v>1808</v>
      </c>
      <c r="RB44" s="628" t="s">
        <v>243</v>
      </c>
      <c r="RC44" s="3333">
        <f>RC35/QX3</f>
        <v>161708655.46710056</v>
      </c>
      <c r="RD44" s="630" t="s">
        <v>193</v>
      </c>
      <c r="RM44" s="3550"/>
      <c r="RN44" s="3551"/>
      <c r="RO44" s="3230"/>
      <c r="SQ44" s="285"/>
      <c r="SR44" s="2890"/>
      <c r="SS44" s="1553"/>
      <c r="ST44" s="285"/>
      <c r="SU44" s="285"/>
      <c r="SV44" s="3209"/>
      <c r="SW44" s="3209"/>
      <c r="SX44" s="3552"/>
      <c r="SY44" s="3552"/>
      <c r="SZ44" s="3552"/>
      <c r="TA44" s="3553"/>
      <c r="TC44" s="545"/>
      <c r="TD44" s="3523"/>
      <c r="TE44" s="3554"/>
      <c r="TF44" s="3167"/>
      <c r="TG44" s="3523"/>
      <c r="TH44" s="545"/>
      <c r="TI44" s="545"/>
      <c r="TJ44" s="545"/>
      <c r="TK44" s="545"/>
      <c r="TL44" s="545"/>
      <c r="TM44" s="545"/>
    </row>
    <row r="45" spans="1:548" ht="18.75" x14ac:dyDescent="0.3">
      <c r="C45" s="546" t="s">
        <v>443</v>
      </c>
      <c r="D45" s="641">
        <f>(0.5*LPP)+D43</f>
        <v>32.217864281063896</v>
      </c>
      <c r="E45" s="546" t="s">
        <v>1809</v>
      </c>
      <c r="N45" s="3536"/>
      <c r="O45" s="556" t="s">
        <v>443</v>
      </c>
      <c r="P45" s="574">
        <f>2*1*1*1*1*(1.75*P4*P7/100)</f>
        <v>9.000202460861205</v>
      </c>
      <c r="Q45" s="192" t="s">
        <v>1664</v>
      </c>
      <c r="AB45" s="545"/>
      <c r="AC45" s="545"/>
      <c r="AD45" s="545"/>
      <c r="AE45" s="545"/>
      <c r="AF45" s="1297" t="s">
        <v>1810</v>
      </c>
      <c r="AG45" s="1296"/>
      <c r="AH45" s="1296"/>
      <c r="AI45" s="1296"/>
      <c r="AJ45" s="659"/>
      <c r="AK45" s="545"/>
      <c r="AL45" s="659"/>
      <c r="BF45" s="542"/>
      <c r="BG45" s="3107" t="s">
        <v>243</v>
      </c>
      <c r="BH45" s="362">
        <f>IFERROR(BH36/BH40,0)</f>
        <v>1.0466419625307242</v>
      </c>
      <c r="BI45" s="362"/>
      <c r="BJ45" s="362"/>
      <c r="BK45" s="542"/>
      <c r="CG45" s="299">
        <f t="shared" si="1"/>
        <v>40</v>
      </c>
      <c r="CH45" s="3379" t="s">
        <v>877</v>
      </c>
      <c r="CI45" s="3379" t="s">
        <v>1811</v>
      </c>
      <c r="CJ45" s="3366">
        <v>5240</v>
      </c>
      <c r="CK45" s="3265">
        <v>174</v>
      </c>
      <c r="CL45" s="3380">
        <v>1.2</v>
      </c>
      <c r="CM45" s="423">
        <v>133</v>
      </c>
      <c r="CN45" s="439">
        <v>4.3099999999999996</v>
      </c>
      <c r="CO45" s="439">
        <v>2.92</v>
      </c>
      <c r="CP45" s="440">
        <v>9</v>
      </c>
      <c r="DI45" s="3081"/>
      <c r="DJ45" s="3081"/>
      <c r="DK45" s="3081"/>
      <c r="DS45" s="546" t="s">
        <v>243</v>
      </c>
      <c r="DT45" s="641">
        <f>0.001*DT9*(15+(0.014*DT9))</f>
        <v>6.5720542682716649</v>
      </c>
      <c r="DU45" s="546" t="s">
        <v>317</v>
      </c>
      <c r="ET45" s="546" t="s">
        <v>443</v>
      </c>
      <c r="EU45" s="546">
        <f>EU5-4</f>
        <v>4.5840150173008496</v>
      </c>
      <c r="EV45" s="546" t="s">
        <v>427</v>
      </c>
      <c r="FO45" s="2885" t="s">
        <v>5273</v>
      </c>
      <c r="FP45" s="2885" t="s">
        <v>443</v>
      </c>
      <c r="FQ45" s="2885" t="s">
        <v>5233</v>
      </c>
      <c r="FR45" s="2885"/>
      <c r="FS45" s="2885"/>
      <c r="FT45" s="2885"/>
      <c r="FU45" s="2885"/>
      <c r="FV45" s="2885"/>
      <c r="FW45" s="2885"/>
      <c r="GB45" s="546" t="s">
        <v>1813</v>
      </c>
      <c r="GC45" s="546" t="s">
        <v>443</v>
      </c>
      <c r="GD45" s="472" t="s">
        <v>1814</v>
      </c>
      <c r="GG45" s="3147" t="s">
        <v>1815</v>
      </c>
      <c r="JG45" s="546" t="s">
        <v>1816</v>
      </c>
      <c r="JT45" s="3219" t="s">
        <v>5051</v>
      </c>
      <c r="JU45" s="556" t="s">
        <v>243</v>
      </c>
      <c r="JV45" s="546" t="s">
        <v>863</v>
      </c>
      <c r="JY45" s="3140" t="s">
        <v>1817</v>
      </c>
      <c r="JZ45" s="3114" t="s">
        <v>443</v>
      </c>
      <c r="KA45" s="3114" t="s">
        <v>1818</v>
      </c>
      <c r="KJ45" s="546" t="s">
        <v>1819</v>
      </c>
      <c r="KK45" s="546" t="s">
        <v>243</v>
      </c>
      <c r="KL45" s="546" t="s">
        <v>1820</v>
      </c>
      <c r="LQ45" s="546">
        <f t="shared" si="3"/>
        <v>40</v>
      </c>
      <c r="LR45" s="3268">
        <v>212</v>
      </c>
      <c r="LS45" s="3228">
        <v>2723</v>
      </c>
      <c r="LT45" s="3081">
        <f t="shared" si="4"/>
        <v>40</v>
      </c>
      <c r="LU45" s="3268">
        <v>62</v>
      </c>
      <c r="LV45" s="3228">
        <v>600</v>
      </c>
      <c r="LZ45" s="546" t="s">
        <v>443</v>
      </c>
      <c r="MA45" s="546">
        <f>IFERROR(MA44/LL12,0)</f>
        <v>0.105</v>
      </c>
      <c r="MB45" s="546" t="s">
        <v>605</v>
      </c>
      <c r="MD45" s="546" t="s">
        <v>443</v>
      </c>
      <c r="ME45" s="546">
        <f>IFERROR(ME44/LL12,0)</f>
        <v>0</v>
      </c>
      <c r="MF45" s="546" t="s">
        <v>605</v>
      </c>
      <c r="MM45" s="546" t="s">
        <v>443</v>
      </c>
      <c r="MN45" s="641">
        <f>SE6-SE7</f>
        <v>1.3899999999999997</v>
      </c>
      <c r="MO45" s="546" t="s">
        <v>427</v>
      </c>
      <c r="OQ45" s="3081"/>
      <c r="OR45" s="3081" t="s">
        <v>443</v>
      </c>
      <c r="OS45" s="3326">
        <f>OS43-OS34</f>
        <v>-3.5537414718225362</v>
      </c>
      <c r="OT45" s="3081" t="s">
        <v>703</v>
      </c>
      <c r="OU45" s="3469"/>
      <c r="OV45" s="3081"/>
      <c r="OW45" s="3081"/>
      <c r="OX45" s="3081"/>
      <c r="OY45" s="3081"/>
      <c r="PR45" s="3081"/>
      <c r="PS45" s="3081"/>
      <c r="PT45" s="3081"/>
      <c r="PU45" s="3081"/>
      <c r="PV45" s="3555" t="s">
        <v>5274</v>
      </c>
      <c r="PW45" s="3081"/>
      <c r="QE45" s="3081"/>
      <c r="QF45" s="3081"/>
      <c r="QG45" s="3081"/>
      <c r="QH45" s="3081"/>
      <c r="QI45" s="3081"/>
      <c r="QJ45" s="3081"/>
      <c r="QK45" s="3081"/>
      <c r="RA45" s="391" t="s">
        <v>1822</v>
      </c>
      <c r="RB45" s="628" t="s">
        <v>243</v>
      </c>
      <c r="RC45" s="3333">
        <f>(RC42*RC35)/RC41</f>
        <v>20213581.93338757</v>
      </c>
      <c r="RD45" s="630" t="s">
        <v>193</v>
      </c>
      <c r="RL45" s="3365"/>
      <c r="RM45" s="285"/>
      <c r="RN45" s="285"/>
      <c r="RO45" s="285"/>
      <c r="RP45" s="285"/>
      <c r="SC45" s="3193" t="s">
        <v>1823</v>
      </c>
      <c r="SD45" s="661">
        <f>SD39*SD43-SD40</f>
        <v>1132.7804123185886</v>
      </c>
      <c r="SE45" s="602" t="s">
        <v>303</v>
      </c>
      <c r="SF45" s="285"/>
      <c r="SG45" s="285"/>
      <c r="SH45" s="285"/>
      <c r="SI45" s="285"/>
      <c r="SQ45" s="285"/>
      <c r="SR45" s="2890"/>
      <c r="SS45" s="285"/>
      <c r="ST45" s="285"/>
      <c r="SU45" s="285"/>
      <c r="SV45" s="3209"/>
      <c r="SW45" s="3209"/>
      <c r="SX45" s="3099"/>
      <c r="SY45" s="3099"/>
      <c r="SZ45" s="3099"/>
      <c r="TA45" s="3099"/>
      <c r="TC45" s="545"/>
      <c r="TD45" s="545"/>
      <c r="TE45" s="545"/>
      <c r="TF45" s="545"/>
      <c r="TG45" s="545"/>
      <c r="TH45" s="3525"/>
      <c r="TI45" s="3525"/>
      <c r="TJ45" s="3525"/>
      <c r="TK45" s="545"/>
      <c r="TL45" s="545"/>
      <c r="TM45" s="545"/>
    </row>
    <row r="46" spans="1:548" ht="16.5" x14ac:dyDescent="0.3">
      <c r="N46" s="3536"/>
      <c r="O46" s="3536"/>
      <c r="AB46" s="545"/>
      <c r="AC46" s="545"/>
      <c r="AD46" s="545"/>
      <c r="AE46" s="3213"/>
      <c r="AF46" s="3213"/>
      <c r="AG46" s="3213"/>
      <c r="AH46" s="3213"/>
      <c r="AI46" s="3213"/>
      <c r="AJ46" s="659"/>
      <c r="AK46" s="545"/>
      <c r="AL46" s="659"/>
      <c r="BF46" s="542"/>
      <c r="BG46" s="542"/>
      <c r="BH46" s="542"/>
      <c r="BI46" s="542"/>
      <c r="BJ46" s="542"/>
      <c r="BK46" s="542"/>
      <c r="CG46" s="299">
        <f t="shared" si="1"/>
        <v>41</v>
      </c>
      <c r="CH46" s="3379" t="s">
        <v>877</v>
      </c>
      <c r="CI46" s="3379" t="s">
        <v>1824</v>
      </c>
      <c r="CJ46" s="3366">
        <v>5040</v>
      </c>
      <c r="CK46" s="3265">
        <v>181</v>
      </c>
      <c r="CL46" s="3380">
        <v>0.8</v>
      </c>
      <c r="CM46" s="423">
        <v>80</v>
      </c>
      <c r="CN46" s="439">
        <v>8.6</v>
      </c>
      <c r="CO46" s="439">
        <v>2.75</v>
      </c>
      <c r="CP46" s="440">
        <v>4.38</v>
      </c>
      <c r="DE46" s="3081"/>
      <c r="DF46" s="3081"/>
      <c r="DG46" s="3081"/>
      <c r="DH46" s="3081"/>
      <c r="DI46" s="3081"/>
      <c r="DJ46" s="3081"/>
      <c r="DK46" s="3081"/>
      <c r="ES46" s="546" t="s">
        <v>1825</v>
      </c>
      <c r="ET46" s="546" t="s">
        <v>443</v>
      </c>
      <c r="EU46" s="546">
        <f>EU37</f>
        <v>2.5</v>
      </c>
      <c r="EV46" s="546" t="s">
        <v>427</v>
      </c>
      <c r="EX46" s="3108" t="s">
        <v>1826</v>
      </c>
      <c r="FO46" s="2885"/>
      <c r="FP46" s="2885"/>
      <c r="FQ46" s="3177" t="s">
        <v>5275</v>
      </c>
      <c r="FR46" s="2885"/>
      <c r="FS46" s="2885"/>
      <c r="FT46" s="2885"/>
      <c r="FU46" s="2885"/>
      <c r="FV46" s="2885"/>
      <c r="FW46" s="2885"/>
      <c r="GC46" s="546" t="s">
        <v>443</v>
      </c>
      <c r="GD46" s="3556">
        <f>(GD44+4%*GD44)/0.95</f>
        <v>0.52316599852964907</v>
      </c>
      <c r="GE46" s="546" t="s">
        <v>558</v>
      </c>
      <c r="GG46" s="3147" t="s">
        <v>1828</v>
      </c>
      <c r="HF46" s="641"/>
      <c r="HR46" s="3557" t="s">
        <v>1829</v>
      </c>
      <c r="HS46" s="3452"/>
      <c r="IT46" s="546" t="s">
        <v>443</v>
      </c>
      <c r="IU46" s="3245">
        <f>(HX49*IU38+HF8*HZ8+HF9*HZ19+HF10*HZ30+HF11*HZ41)/SUM(IU9,HF8:HF11)</f>
        <v>7.1271809275942539</v>
      </c>
      <c r="IV46" s="3098" t="s">
        <v>427</v>
      </c>
      <c r="JT46" s="3219"/>
      <c r="JU46" s="556" t="s">
        <v>243</v>
      </c>
      <c r="JV46" s="3343">
        <f>JV6-(2*JV10)</f>
        <v>3.9899999999999998</v>
      </c>
      <c r="JW46" s="546" t="s">
        <v>427</v>
      </c>
      <c r="JY46" s="3114"/>
      <c r="JZ46" s="3114" t="s">
        <v>443</v>
      </c>
      <c r="KA46" s="3558">
        <f>KA17</f>
        <v>2850.5805411990059</v>
      </c>
      <c r="KK46" s="546" t="s">
        <v>243</v>
      </c>
      <c r="KL46" s="546">
        <f>KL25+KL43</f>
        <v>2204.2089921549809</v>
      </c>
      <c r="LQ46" s="546">
        <f t="shared" si="3"/>
        <v>41</v>
      </c>
      <c r="LR46" s="3268">
        <v>211</v>
      </c>
      <c r="LS46" s="3228">
        <v>2714</v>
      </c>
      <c r="LT46" s="3081">
        <f t="shared" si="4"/>
        <v>41</v>
      </c>
      <c r="LU46" s="3268">
        <v>63</v>
      </c>
      <c r="LV46" s="3228">
        <v>613</v>
      </c>
      <c r="ML46" s="546" t="s">
        <v>5276</v>
      </c>
      <c r="OQ46" s="3081"/>
      <c r="OR46" s="3081"/>
      <c r="OS46" s="3081"/>
      <c r="OT46" s="3081"/>
      <c r="OU46" s="3081"/>
      <c r="OV46" s="3081"/>
      <c r="OW46" s="3081"/>
      <c r="OX46" s="3081"/>
      <c r="OY46" s="3081"/>
      <c r="PR46" s="3559" t="s">
        <v>5277</v>
      </c>
      <c r="PS46" s="3559" t="s">
        <v>1832</v>
      </c>
      <c r="PT46" s="3559" t="s">
        <v>1833</v>
      </c>
      <c r="PU46" s="3081"/>
      <c r="PV46" s="3081"/>
      <c r="PW46" s="3081"/>
      <c r="RA46" s="391" t="s">
        <v>1834</v>
      </c>
      <c r="RB46" s="628" t="s">
        <v>243</v>
      </c>
      <c r="RC46" s="3560">
        <f>(RC35/RC41)+RC45</f>
        <v>222349401.26726329</v>
      </c>
      <c r="RD46" s="630" t="s">
        <v>193</v>
      </c>
      <c r="RL46" s="4407"/>
      <c r="RM46" s="4407"/>
      <c r="RN46" s="4407"/>
      <c r="RO46" s="3193"/>
      <c r="RP46" s="4407"/>
      <c r="RQ46" s="285"/>
      <c r="SC46" s="4407"/>
      <c r="SD46" s="4407"/>
      <c r="SE46" s="4407"/>
      <c r="SF46" s="285"/>
      <c r="SG46" s="285"/>
      <c r="SH46" s="285"/>
      <c r="SI46" s="285"/>
      <c r="SQ46" s="4406"/>
      <c r="SR46" s="4406"/>
      <c r="SS46" s="4406"/>
      <c r="ST46" s="285"/>
      <c r="SU46" s="285"/>
      <c r="SV46" s="3209"/>
      <c r="SW46" s="285"/>
      <c r="SX46" s="3099"/>
      <c r="SY46" s="3099"/>
      <c r="SZ46" s="3099"/>
      <c r="TA46" s="3099"/>
      <c r="TC46" s="545"/>
      <c r="TD46" s="545"/>
      <c r="TE46" s="545"/>
      <c r="TF46" s="545"/>
      <c r="TG46" s="545"/>
      <c r="TH46" s="545"/>
      <c r="TI46" s="545"/>
      <c r="TJ46" s="545"/>
      <c r="TK46" s="545"/>
      <c r="TL46" s="545"/>
      <c r="TM46" s="545"/>
    </row>
    <row r="47" spans="1:548" ht="19.5" customHeight="1" x14ac:dyDescent="0.3">
      <c r="B47" s="546" t="s">
        <v>1835</v>
      </c>
      <c r="C47" s="546" t="s">
        <v>243</v>
      </c>
      <c r="D47" s="546" t="s">
        <v>1836</v>
      </c>
      <c r="N47" s="653" t="s">
        <v>5278</v>
      </c>
      <c r="O47" s="556" t="s">
        <v>443</v>
      </c>
      <c r="P47" s="192" t="s">
        <v>1838</v>
      </c>
      <c r="Q47" s="542"/>
      <c r="AB47" s="545"/>
      <c r="AC47" s="545"/>
      <c r="AD47" s="545"/>
      <c r="AE47" s="1296" t="s">
        <v>443</v>
      </c>
      <c r="AF47" s="659">
        <v>0</v>
      </c>
      <c r="AG47" s="545"/>
      <c r="AH47" s="659"/>
      <c r="AI47" s="545"/>
      <c r="AJ47" s="659"/>
      <c r="AK47" s="545"/>
      <c r="AL47" s="659"/>
      <c r="BF47" s="292" t="s">
        <v>5279</v>
      </c>
      <c r="BG47" s="3107" t="s">
        <v>443</v>
      </c>
      <c r="BH47" s="542" t="s">
        <v>1840</v>
      </c>
      <c r="BI47" s="542"/>
      <c r="BJ47" s="542"/>
      <c r="BK47" s="542"/>
      <c r="CG47" s="299">
        <f t="shared" si="1"/>
        <v>42</v>
      </c>
      <c r="CH47" s="3379" t="s">
        <v>877</v>
      </c>
      <c r="CI47" s="3379" t="s">
        <v>1841</v>
      </c>
      <c r="CJ47" s="3366">
        <v>4975</v>
      </c>
      <c r="CK47" s="3265">
        <v>177</v>
      </c>
      <c r="CL47" s="3380">
        <v>0.8</v>
      </c>
      <c r="CM47" s="423">
        <v>110</v>
      </c>
      <c r="CN47" s="439">
        <v>5.15</v>
      </c>
      <c r="CO47" s="439">
        <v>2.46</v>
      </c>
      <c r="CP47" s="440">
        <v>6.75</v>
      </c>
      <c r="DI47" s="3081"/>
      <c r="DJ47" s="3081"/>
      <c r="DK47" s="3081"/>
      <c r="DR47" s="3108" t="s">
        <v>1842</v>
      </c>
      <c r="ES47" s="546" t="s">
        <v>1843</v>
      </c>
      <c r="ET47" s="546" t="s">
        <v>443</v>
      </c>
      <c r="EU47" s="546" t="s">
        <v>1844</v>
      </c>
      <c r="EX47" s="546" t="s">
        <v>1845</v>
      </c>
      <c r="EY47" s="546" t="s">
        <v>443</v>
      </c>
      <c r="EZ47" s="546" t="s">
        <v>1846</v>
      </c>
      <c r="FO47" s="2885"/>
      <c r="FP47" s="2885" t="s">
        <v>443</v>
      </c>
      <c r="FQ47" s="3137">
        <f>37.5%*berat_peralatan</f>
        <v>21.050412004186882</v>
      </c>
      <c r="FR47" s="2885"/>
      <c r="FS47" s="2885"/>
      <c r="FT47" s="2885"/>
      <c r="FU47" s="2885"/>
      <c r="FV47" s="2885"/>
      <c r="FW47" s="2885"/>
      <c r="GG47" s="3147" t="s">
        <v>1847</v>
      </c>
      <c r="HS47" s="3561" t="s">
        <v>1848</v>
      </c>
      <c r="HT47" s="546">
        <v>2</v>
      </c>
      <c r="HU47" s="546" t="s">
        <v>888</v>
      </c>
      <c r="HW47" s="3561" t="s">
        <v>1849</v>
      </c>
      <c r="HX47" s="3081">
        <v>3</v>
      </c>
      <c r="HY47" s="546" t="s">
        <v>1850</v>
      </c>
      <c r="JH47" s="546" t="s">
        <v>443</v>
      </c>
      <c r="JI47" s="546">
        <f>IFERROR((JI3*JI4+JI8*JI9+JI13*JI14+JI23*JI24+JI28*JI30)/(JI3+JI8+JI13+JI23+JI28),0)</f>
        <v>3.2163756620714201</v>
      </c>
      <c r="JJ47" s="546" t="s">
        <v>427</v>
      </c>
      <c r="JT47" s="3219" t="s">
        <v>5074</v>
      </c>
      <c r="JU47" s="556" t="s">
        <v>243</v>
      </c>
      <c r="JV47" s="546" t="s">
        <v>5075</v>
      </c>
      <c r="LQ47" s="546">
        <f t="shared" si="3"/>
        <v>42</v>
      </c>
      <c r="LR47" s="3268">
        <v>210</v>
      </c>
      <c r="LS47" s="3228">
        <v>2705</v>
      </c>
      <c r="LT47" s="3081">
        <f t="shared" si="4"/>
        <v>42</v>
      </c>
      <c r="LU47" s="3268">
        <v>64</v>
      </c>
      <c r="LV47" s="3228">
        <v>626</v>
      </c>
      <c r="ML47" s="3098" t="s">
        <v>1851</v>
      </c>
      <c r="MM47" s="3098" t="s">
        <v>443</v>
      </c>
      <c r="MN47" s="3098" t="str">
        <f>IF(MN45&gt;MO18,"Diterima","Ditolak")</f>
        <v>Diterima</v>
      </c>
      <c r="PR47" s="3562">
        <v>10</v>
      </c>
      <c r="PS47" s="3408">
        <f>(1/3)*PV44*(PS9+4*PT9+PU9)</f>
        <v>0.12197015592716981</v>
      </c>
      <c r="PT47" s="3408">
        <f>PS47*$OG$3</f>
        <v>3.7176503526601359E-2</v>
      </c>
      <c r="PU47" s="3081"/>
      <c r="PV47" s="3081"/>
      <c r="PW47" s="3081"/>
      <c r="RA47" s="391" t="s">
        <v>146</v>
      </c>
      <c r="RB47" s="628" t="s">
        <v>243</v>
      </c>
      <c r="RC47" s="3560">
        <f>SUM(RC44:RC46)</f>
        <v>404271638.66775143</v>
      </c>
      <c r="RD47" s="630" t="s">
        <v>193</v>
      </c>
      <c r="RL47" s="4407"/>
      <c r="RM47" s="3193"/>
      <c r="RN47" s="3193"/>
      <c r="RO47" s="3193"/>
      <c r="RP47" s="4407"/>
      <c r="RQ47" s="3193"/>
      <c r="SC47" s="3563"/>
      <c r="SD47" s="3193"/>
      <c r="SE47" s="3193"/>
      <c r="SF47" s="285"/>
      <c r="SG47" s="285"/>
      <c r="SH47" s="285"/>
      <c r="SI47" s="285"/>
      <c r="SQ47" s="285"/>
      <c r="SR47" s="2890"/>
      <c r="SS47" s="3564"/>
      <c r="ST47" s="285"/>
      <c r="SU47" s="285"/>
      <c r="SV47" s="285"/>
      <c r="SW47" s="285"/>
      <c r="SX47" s="3099"/>
      <c r="SY47" s="3099"/>
      <c r="SZ47" s="3099"/>
      <c r="TA47" s="3099"/>
      <c r="TC47" s="545"/>
      <c r="TD47" s="545"/>
      <c r="TE47" s="545"/>
      <c r="TF47" s="545"/>
      <c r="TG47" s="545"/>
      <c r="TH47" s="545"/>
      <c r="TI47" s="545"/>
      <c r="TJ47" s="545"/>
      <c r="TK47" s="545"/>
      <c r="TL47" s="545"/>
      <c r="TM47" s="545"/>
    </row>
    <row r="48" spans="1:548" ht="20.25" customHeight="1" x14ac:dyDescent="0.3">
      <c r="C48" s="546" t="s">
        <v>243</v>
      </c>
      <c r="D48" s="641">
        <f>D14*B*T*CB</f>
        <v>1766.6822189258924</v>
      </c>
      <c r="E48" s="546" t="s">
        <v>621</v>
      </c>
      <c r="N48" s="3536"/>
      <c r="O48" s="556" t="s">
        <v>443</v>
      </c>
      <c r="P48" s="362">
        <f>4*(0.6*T4*P3)*(0.18/(T4-0.2))</f>
        <v>35.599903782491829</v>
      </c>
      <c r="Q48" s="192" t="s">
        <v>1664</v>
      </c>
      <c r="AB48" s="545"/>
      <c r="AC48" s="545"/>
      <c r="AD48" s="659"/>
      <c r="AE48" s="659"/>
      <c r="AF48" s="545"/>
      <c r="AG48" s="659"/>
      <c r="AH48" s="545"/>
      <c r="AI48" s="659"/>
      <c r="AJ48" s="659"/>
      <c r="AK48" s="545"/>
      <c r="AL48" s="659"/>
      <c r="BF48" s="292"/>
      <c r="BG48" s="3107" t="s">
        <v>243</v>
      </c>
      <c r="BH48" s="542" t="s">
        <v>1852</v>
      </c>
      <c r="BI48" s="542"/>
      <c r="BJ48" s="542" t="s">
        <v>1853</v>
      </c>
      <c r="BK48" s="542"/>
      <c r="CG48" s="299">
        <f t="shared" si="1"/>
        <v>43</v>
      </c>
      <c r="CH48" s="3379" t="s">
        <v>877</v>
      </c>
      <c r="CI48" s="3379" t="s">
        <v>1854</v>
      </c>
      <c r="CJ48" s="3366">
        <v>4500</v>
      </c>
      <c r="CK48" s="3265">
        <v>179</v>
      </c>
      <c r="CL48" s="3380">
        <v>0.8</v>
      </c>
      <c r="CM48" s="423">
        <v>52</v>
      </c>
      <c r="CN48" s="439">
        <v>7.8</v>
      </c>
      <c r="CO48" s="439">
        <v>2.69</v>
      </c>
      <c r="CP48" s="440">
        <v>4.38</v>
      </c>
      <c r="DI48" s="3081"/>
      <c r="DJ48" s="3081"/>
      <c r="DK48" s="3081"/>
      <c r="DR48" s="546" t="s">
        <v>1855</v>
      </c>
      <c r="DS48" s="546" t="s">
        <v>243</v>
      </c>
      <c r="DT48" s="546" t="s">
        <v>1856</v>
      </c>
      <c r="DX48" s="546" t="s">
        <v>1857</v>
      </c>
      <c r="ET48" s="546" t="s">
        <v>443</v>
      </c>
      <c r="EU48" s="546">
        <f>EU43*EU45*EU46</f>
        <v>81.465698360639067</v>
      </c>
      <c r="EV48" s="546" t="s">
        <v>1290</v>
      </c>
      <c r="EY48" s="546" t="s">
        <v>443</v>
      </c>
      <c r="EZ48" s="546">
        <v>0.56000000000000005</v>
      </c>
      <c r="FO48" s="2885" t="s">
        <v>5280</v>
      </c>
      <c r="FP48" s="2885" t="s">
        <v>443</v>
      </c>
      <c r="FQ48" s="2885">
        <v>0</v>
      </c>
      <c r="FR48" s="498" t="s">
        <v>3863</v>
      </c>
      <c r="FS48" s="2885"/>
      <c r="FT48" s="2885"/>
      <c r="FU48" s="2885"/>
      <c r="FV48" s="2885"/>
      <c r="FW48" s="2885"/>
      <c r="GB48" s="3108" t="s">
        <v>1860</v>
      </c>
      <c r="HT48" s="3098">
        <v>2</v>
      </c>
      <c r="HU48" s="3098" t="s">
        <v>1861</v>
      </c>
      <c r="HX48" s="546">
        <v>1</v>
      </c>
      <c r="HY48" s="3081" t="s">
        <v>1862</v>
      </c>
      <c r="JU48" s="556" t="s">
        <v>243</v>
      </c>
      <c r="JV48" s="546">
        <f>JV42*JV44*JV46</f>
        <v>129.65475550700822</v>
      </c>
      <c r="JW48" s="546" t="s">
        <v>5281</v>
      </c>
      <c r="KJ48" s="546" t="s">
        <v>1864</v>
      </c>
      <c r="KK48" s="546" t="s">
        <v>243</v>
      </c>
      <c r="KL48" s="546">
        <f>KL22+KL41</f>
        <v>688.81531004843146</v>
      </c>
      <c r="LQ48" s="546">
        <f t="shared" si="3"/>
        <v>43</v>
      </c>
      <c r="LR48" s="3268">
        <v>209</v>
      </c>
      <c r="LS48" s="3228">
        <v>2696</v>
      </c>
      <c r="LT48" s="3081">
        <f t="shared" si="4"/>
        <v>43</v>
      </c>
      <c r="LU48" s="3268">
        <v>65</v>
      </c>
      <c r="LV48" s="3228">
        <v>639</v>
      </c>
      <c r="PR48" s="3562">
        <v>20</v>
      </c>
      <c r="PS48" s="3408">
        <f>((1/3)*PV44*(PU9+4*PV9+PW9))</f>
        <v>0.32770224728318675</v>
      </c>
      <c r="PT48" s="3408">
        <f>PS48*$OG$3</f>
        <v>9.9883644971915334E-2</v>
      </c>
      <c r="PU48" s="3081"/>
      <c r="PV48" s="3081"/>
      <c r="PW48" s="3081"/>
      <c r="RA48" s="391"/>
      <c r="RB48" s="628"/>
      <c r="RC48" s="3560">
        <f>IFERROR(RC47/SD37,0)</f>
        <v>16844651.611156311</v>
      </c>
      <c r="RD48" s="630" t="s">
        <v>336</v>
      </c>
      <c r="RL48" s="2890"/>
      <c r="RM48" s="2890"/>
      <c r="RN48" s="2890"/>
      <c r="RO48" s="3565"/>
      <c r="RP48" s="3566"/>
      <c r="RQ48" s="3193"/>
      <c r="SC48" s="3563"/>
      <c r="SD48" s="674"/>
      <c r="SE48" s="602"/>
      <c r="SF48" s="285"/>
      <c r="SG48" s="285"/>
      <c r="SH48" s="285"/>
      <c r="SI48" s="285"/>
      <c r="SQ48" s="285"/>
      <c r="SR48" s="2890"/>
      <c r="SS48" s="3567"/>
      <c r="ST48" s="285"/>
      <c r="SU48" s="285"/>
      <c r="SV48" s="285"/>
      <c r="SW48" s="285"/>
      <c r="SX48" s="3099"/>
      <c r="SY48" s="3099"/>
      <c r="SZ48" s="3099"/>
      <c r="TA48" s="3099"/>
      <c r="TC48" s="545"/>
      <c r="TD48" s="545"/>
      <c r="TE48" s="545"/>
      <c r="TF48" s="545"/>
      <c r="TG48" s="545"/>
      <c r="TH48" s="545"/>
      <c r="TI48" s="545"/>
      <c r="TJ48" s="545"/>
      <c r="TK48" s="545"/>
      <c r="TL48" s="545"/>
      <c r="TM48" s="545"/>
    </row>
    <row r="49" spans="2:533" ht="15.75" customHeight="1" thickBot="1" x14ac:dyDescent="0.3">
      <c r="B49" s="546" t="s">
        <v>1865</v>
      </c>
      <c r="C49" s="546" t="s">
        <v>243</v>
      </c>
      <c r="D49" s="546" t="s">
        <v>1866</v>
      </c>
      <c r="N49" s="3536"/>
      <c r="O49" s="3536"/>
      <c r="AB49" s="545"/>
      <c r="AC49" s="545"/>
      <c r="AD49" s="3391" t="s">
        <v>1867</v>
      </c>
      <c r="AE49" s="3213"/>
      <c r="AF49" s="3214" t="s">
        <v>1029</v>
      </c>
      <c r="AG49" s="545"/>
      <c r="AH49" s="545"/>
      <c r="AI49" s="659"/>
      <c r="AJ49" s="659"/>
      <c r="AK49" s="545"/>
      <c r="AL49" s="659"/>
      <c r="BF49" s="292"/>
      <c r="BG49" s="3107" t="s">
        <v>243</v>
      </c>
      <c r="BH49" s="542">
        <v>0.6</v>
      </c>
      <c r="BI49" s="542"/>
      <c r="BJ49" s="542"/>
      <c r="BK49" s="542"/>
      <c r="CG49" s="299">
        <f t="shared" si="1"/>
        <v>44</v>
      </c>
      <c r="CH49" s="3379" t="s">
        <v>877</v>
      </c>
      <c r="CI49" s="3379" t="s">
        <v>1868</v>
      </c>
      <c r="CJ49" s="3366">
        <v>4320</v>
      </c>
      <c r="CK49" s="3265">
        <v>181</v>
      </c>
      <c r="CL49" s="3380">
        <v>0.8</v>
      </c>
      <c r="CM49" s="423">
        <v>70</v>
      </c>
      <c r="CN49" s="439">
        <v>7.52</v>
      </c>
      <c r="CO49" s="439">
        <v>2.6</v>
      </c>
      <c r="CP49" s="440">
        <v>4.34</v>
      </c>
      <c r="DI49" s="3081"/>
      <c r="DJ49" s="3081"/>
      <c r="DS49" s="546" t="s">
        <v>243</v>
      </c>
      <c r="DT49" s="546">
        <f>0.04*DT9</f>
        <v>13.360443933224776</v>
      </c>
      <c r="DU49" s="546" t="s">
        <v>317</v>
      </c>
      <c r="EX49" s="546" t="s">
        <v>1869</v>
      </c>
      <c r="EY49" s="546" t="s">
        <v>443</v>
      </c>
      <c r="EZ49" s="546" t="s">
        <v>1870</v>
      </c>
      <c r="FV49" s="2885"/>
      <c r="FW49" s="2885"/>
      <c r="GB49" s="546" t="s">
        <v>1871</v>
      </c>
      <c r="GC49" s="546" t="s">
        <v>243</v>
      </c>
      <c r="GD49" s="546">
        <f>SD22</f>
        <v>318</v>
      </c>
      <c r="GE49" s="546" t="s">
        <v>150</v>
      </c>
      <c r="GF49" s="3568">
        <f>GD49/24</f>
        <v>13.25</v>
      </c>
      <c r="GG49" s="546" t="s">
        <v>1201</v>
      </c>
      <c r="HX49" s="546">
        <v>1</v>
      </c>
      <c r="HY49" s="546" t="s">
        <v>1872</v>
      </c>
      <c r="JG49" s="546" t="s">
        <v>1873</v>
      </c>
      <c r="LQ49" s="546">
        <f t="shared" si="3"/>
        <v>44</v>
      </c>
      <c r="LR49" s="3268">
        <v>208</v>
      </c>
      <c r="LS49" s="3228">
        <v>2687</v>
      </c>
      <c r="LT49" s="3081">
        <f t="shared" si="4"/>
        <v>44</v>
      </c>
      <c r="LU49" s="3268">
        <v>66</v>
      </c>
      <c r="LV49" s="3228">
        <v>653</v>
      </c>
      <c r="ML49" s="546" t="s">
        <v>1874</v>
      </c>
      <c r="PR49" s="3562">
        <v>30</v>
      </c>
      <c r="PS49" s="3408">
        <f>((1/3)*PV44*(PW9+4*PS17+PT17))</f>
        <v>0.42960317421886673</v>
      </c>
      <c r="PT49" s="3408">
        <f>PS49*$OG$3</f>
        <v>0.13094304750191058</v>
      </c>
      <c r="PU49" s="3081"/>
      <c r="PV49" s="3081"/>
      <c r="PW49" s="3081"/>
      <c r="RA49" s="3445"/>
      <c r="RB49" s="2888"/>
      <c r="RC49" s="2888"/>
      <c r="RD49" s="3569"/>
      <c r="RL49" s="2890"/>
      <c r="RM49" s="2890"/>
      <c r="RN49" s="2890"/>
      <c r="RO49" s="3565"/>
      <c r="RP49" s="3566"/>
      <c r="RQ49" s="2890"/>
      <c r="SC49" s="3563"/>
      <c r="SD49" s="674"/>
      <c r="SE49" s="602"/>
      <c r="SF49" s="285"/>
      <c r="SG49" s="285"/>
      <c r="SH49" s="285"/>
      <c r="SI49" s="285"/>
      <c r="SQ49" s="285"/>
      <c r="SR49" s="2890"/>
      <c r="SS49" s="3564"/>
      <c r="ST49" s="285"/>
      <c r="SU49" s="285"/>
      <c r="SV49" s="285"/>
      <c r="SW49" s="285"/>
      <c r="SX49" s="3099"/>
      <c r="SY49" s="3099"/>
      <c r="SZ49" s="3099"/>
      <c r="TA49" s="3099"/>
      <c r="TC49" s="545"/>
      <c r="TD49" s="545"/>
      <c r="TE49" s="545"/>
      <c r="TF49" s="545"/>
      <c r="TG49" s="545"/>
      <c r="TH49" s="545"/>
      <c r="TI49" s="545"/>
      <c r="TJ49" s="545"/>
      <c r="TK49" s="545"/>
      <c r="TL49" s="545"/>
      <c r="TM49" s="545"/>
    </row>
    <row r="50" spans="2:533" ht="18" x14ac:dyDescent="0.3">
      <c r="C50" s="546" t="s">
        <v>243</v>
      </c>
      <c r="D50" s="3570">
        <f>D48*D15</f>
        <v>1810.8492743990396</v>
      </c>
      <c r="E50" s="546" t="s">
        <v>558</v>
      </c>
      <c r="N50" s="653" t="s">
        <v>4833</v>
      </c>
      <c r="O50" s="556" t="s">
        <v>443</v>
      </c>
      <c r="P50" s="546" t="s">
        <v>1876</v>
      </c>
      <c r="AB50" s="545"/>
      <c r="AC50" s="545"/>
      <c r="AD50" s="545"/>
      <c r="AE50" s="3213" t="s">
        <v>443</v>
      </c>
      <c r="AF50" s="679" t="s">
        <v>1877</v>
      </c>
      <c r="AG50" s="814"/>
      <c r="AH50" s="545"/>
      <c r="AI50" s="545"/>
      <c r="AJ50" s="545"/>
      <c r="AK50" s="545"/>
      <c r="AL50" s="659"/>
      <c r="BF50" s="292"/>
      <c r="BG50" s="3107"/>
      <c r="BH50" s="542"/>
      <c r="BI50" s="542"/>
      <c r="BJ50" s="542"/>
      <c r="BK50" s="542"/>
      <c r="CG50" s="299">
        <f t="shared" si="1"/>
        <v>45</v>
      </c>
      <c r="CH50" s="3379" t="s">
        <v>877</v>
      </c>
      <c r="CI50" s="3379" t="s">
        <v>1031</v>
      </c>
      <c r="CJ50" s="3366">
        <v>4000</v>
      </c>
      <c r="CK50" s="3265">
        <v>179</v>
      </c>
      <c r="CL50" s="3380">
        <v>0.8</v>
      </c>
      <c r="CM50" s="423">
        <v>47</v>
      </c>
      <c r="CN50" s="439">
        <v>7.27</v>
      </c>
      <c r="CO50" s="439">
        <v>2.63</v>
      </c>
      <c r="CP50" s="440">
        <v>4.17</v>
      </c>
      <c r="DI50" s="3081"/>
      <c r="DJ50" s="3081"/>
      <c r="ES50" s="3356" t="s">
        <v>1878</v>
      </c>
      <c r="EY50" s="546" t="s">
        <v>443</v>
      </c>
      <c r="EZ50" s="641">
        <f>EZ32*EZ48</f>
        <v>3.6025924902943998</v>
      </c>
      <c r="FA50" s="546" t="s">
        <v>427</v>
      </c>
      <c r="FO50" s="3109" t="s">
        <v>1257</v>
      </c>
      <c r="FP50" s="2885"/>
      <c r="FQ50" s="2885"/>
      <c r="FR50" s="2885"/>
      <c r="FS50" s="2885"/>
      <c r="FT50" s="2885"/>
      <c r="FU50" s="2885"/>
      <c r="FV50" s="2885"/>
      <c r="FW50" s="2885"/>
      <c r="GB50" s="546" t="s">
        <v>1879</v>
      </c>
      <c r="GC50" s="546" t="s">
        <v>443</v>
      </c>
      <c r="GD50" s="3452">
        <v>5.6300000000000002E-4</v>
      </c>
      <c r="HS50" s="3561" t="s">
        <v>1880</v>
      </c>
      <c r="HT50" s="546">
        <v>1</v>
      </c>
      <c r="HU50" s="546" t="s">
        <v>820</v>
      </c>
      <c r="HX50" s="546">
        <v>1</v>
      </c>
      <c r="HY50" s="3081" t="s">
        <v>1122</v>
      </c>
      <c r="JG50" s="546" t="s">
        <v>1881</v>
      </c>
      <c r="KJ50" s="546" t="s">
        <v>1882</v>
      </c>
      <c r="KK50" s="556" t="s">
        <v>243</v>
      </c>
      <c r="KL50" s="546" t="s">
        <v>1883</v>
      </c>
      <c r="KN50" s="546" t="s">
        <v>1263</v>
      </c>
      <c r="KO50" s="546" t="s">
        <v>1060</v>
      </c>
      <c r="KP50" s="556" t="s">
        <v>243</v>
      </c>
      <c r="KQ50" s="546" t="s">
        <v>1336</v>
      </c>
      <c r="LQ50" s="546">
        <f t="shared" si="3"/>
        <v>45</v>
      </c>
      <c r="LR50" s="3268">
        <v>207</v>
      </c>
      <c r="LS50" s="3228">
        <v>2678</v>
      </c>
      <c r="LT50" s="3081">
        <f t="shared" si="4"/>
        <v>45</v>
      </c>
      <c r="LU50" s="3268">
        <v>67</v>
      </c>
      <c r="LV50" s="3228">
        <v>666</v>
      </c>
      <c r="ML50" s="546" t="s">
        <v>1884</v>
      </c>
      <c r="MM50" s="546" t="s">
        <v>443</v>
      </c>
      <c r="MN50" s="546" t="s">
        <v>5282</v>
      </c>
      <c r="PR50" s="3562">
        <v>40</v>
      </c>
      <c r="PS50" s="3408">
        <f>((1/3)*PV44*(PT17+4*PU17+PV17))</f>
        <v>0.39297348384426556</v>
      </c>
      <c r="PT50" s="3408">
        <f>PS50*$OG$3</f>
        <v>0.11977831787573215</v>
      </c>
      <c r="PU50" s="3081"/>
      <c r="PV50" s="3081"/>
      <c r="PW50" s="3081"/>
      <c r="RA50" s="3230"/>
      <c r="RD50" s="285"/>
      <c r="RL50" s="2890"/>
      <c r="RM50" s="2890"/>
      <c r="RN50" s="2890"/>
      <c r="RO50" s="3565"/>
      <c r="RP50" s="3566"/>
      <c r="RQ50" s="2890"/>
      <c r="SC50" s="3563"/>
      <c r="SD50" s="674"/>
      <c r="SE50" s="602"/>
      <c r="SF50" s="285"/>
      <c r="SG50" s="285"/>
      <c r="SH50" s="285"/>
      <c r="SI50" s="285"/>
      <c r="SQ50" s="285"/>
      <c r="SR50" s="2890"/>
      <c r="SS50" s="3571"/>
      <c r="ST50" s="285"/>
      <c r="SU50" s="285"/>
      <c r="SV50" s="285"/>
      <c r="SW50" s="285"/>
      <c r="SX50" s="3099"/>
      <c r="SY50" s="3099"/>
      <c r="SZ50" s="3099"/>
      <c r="TA50" s="3099"/>
    </row>
    <row r="51" spans="2:533" ht="18.75" x14ac:dyDescent="0.3">
      <c r="N51" s="3536"/>
      <c r="O51" s="556" t="s">
        <v>443</v>
      </c>
      <c r="P51" s="641">
        <f>P45+P48</f>
        <v>44.600106243353032</v>
      </c>
      <c r="AB51" s="545"/>
      <c r="AC51" s="545"/>
      <c r="AD51" s="545"/>
      <c r="AE51" s="3213" t="s">
        <v>443</v>
      </c>
      <c r="AF51" s="814">
        <f>IFERROR(AF23*AF39*AF44*EXP(AF23*Fn^AF11+AF31*COS(AF25*Fn^-2)),0)</f>
        <v>-3.0713916047885427E-4</v>
      </c>
      <c r="AG51" s="814"/>
      <c r="AH51" s="545"/>
      <c r="AI51" s="545"/>
      <c r="AJ51" s="545"/>
      <c r="AK51" s="545"/>
      <c r="AL51" s="659"/>
      <c r="BF51" s="292" t="s">
        <v>5283</v>
      </c>
      <c r="BG51" s="3107" t="s">
        <v>243</v>
      </c>
      <c r="BH51" s="542" t="s">
        <v>1887</v>
      </c>
      <c r="BI51" s="542"/>
      <c r="BJ51" s="542" t="s">
        <v>1888</v>
      </c>
      <c r="BK51" s="542"/>
      <c r="CG51" s="299">
        <f t="shared" si="1"/>
        <v>46</v>
      </c>
      <c r="CH51" s="3379" t="s">
        <v>877</v>
      </c>
      <c r="CI51" s="3379" t="s">
        <v>1889</v>
      </c>
      <c r="CJ51" s="3366">
        <v>3900</v>
      </c>
      <c r="CK51" s="3265">
        <v>177</v>
      </c>
      <c r="CL51" s="3380">
        <v>0.9</v>
      </c>
      <c r="CM51" s="423">
        <v>67</v>
      </c>
      <c r="CN51" s="439">
        <v>4.68</v>
      </c>
      <c r="CO51" s="439">
        <v>2.98</v>
      </c>
      <c r="CP51" s="440">
        <v>5.4</v>
      </c>
      <c r="DI51" s="3081"/>
      <c r="DJ51" s="3081"/>
      <c r="DR51" s="3108" t="s">
        <v>1890</v>
      </c>
      <c r="ES51" s="546" t="s">
        <v>1891</v>
      </c>
      <c r="ET51" s="546" t="s">
        <v>443</v>
      </c>
      <c r="EU51" s="546" t="s">
        <v>1892</v>
      </c>
      <c r="EX51" s="546" t="s">
        <v>1893</v>
      </c>
      <c r="EY51" s="546" t="s">
        <v>443</v>
      </c>
      <c r="EZ51" s="546" t="s">
        <v>1894</v>
      </c>
      <c r="FO51" s="2885" t="s">
        <v>5037</v>
      </c>
      <c r="FP51" s="2885" t="s">
        <v>443</v>
      </c>
      <c r="FQ51" s="2885"/>
      <c r="FR51" s="2885"/>
      <c r="FS51" s="2885"/>
      <c r="FT51" s="2885"/>
      <c r="FU51" s="2885"/>
      <c r="FV51" s="2885"/>
      <c r="FW51" s="2885"/>
      <c r="GB51" s="546" t="s">
        <v>1896</v>
      </c>
      <c r="GC51" s="546" t="s">
        <v>443</v>
      </c>
      <c r="GD51" s="546">
        <f>GD50*GD49</f>
        <v>0.179034</v>
      </c>
      <c r="GE51" s="546" t="s">
        <v>558</v>
      </c>
      <c r="GG51" s="546" t="s">
        <v>1897</v>
      </c>
      <c r="HT51" s="546">
        <v>1</v>
      </c>
      <c r="HU51" s="546" t="s">
        <v>1898</v>
      </c>
      <c r="HX51" s="546">
        <v>1</v>
      </c>
      <c r="HY51" s="3081" t="s">
        <v>1157</v>
      </c>
      <c r="KJ51" s="546" t="s">
        <v>1899</v>
      </c>
      <c r="KK51" s="556" t="s">
        <v>243</v>
      </c>
      <c r="KL51" s="546">
        <f>KZ12-KL46</f>
        <v>6595.7910078450186</v>
      </c>
      <c r="KM51" s="546" t="s">
        <v>4989</v>
      </c>
      <c r="KP51" s="556" t="s">
        <v>243</v>
      </c>
      <c r="KQ51" s="3144">
        <f>KQ26</f>
        <v>6.1840150173008492</v>
      </c>
      <c r="KR51" s="546" t="s">
        <v>427</v>
      </c>
      <c r="LQ51" s="546">
        <f t="shared" si="3"/>
        <v>46</v>
      </c>
      <c r="LR51" s="3268">
        <v>206</v>
      </c>
      <c r="LS51" s="3228">
        <v>2669</v>
      </c>
      <c r="LT51" s="3081">
        <f t="shared" si="4"/>
        <v>46</v>
      </c>
      <c r="LU51" s="3268">
        <v>68</v>
      </c>
      <c r="LV51" s="3228">
        <v>680</v>
      </c>
      <c r="MM51" s="546" t="s">
        <v>443</v>
      </c>
      <c r="MN51" s="3289">
        <f>MN45+MA41+MA44</f>
        <v>10.380530620813367</v>
      </c>
      <c r="MO51" s="546" t="s">
        <v>427</v>
      </c>
      <c r="PR51" s="3562" t="s">
        <v>5284</v>
      </c>
      <c r="PS51" s="3572">
        <f>SUM(PS47:PS50)</f>
        <v>1.2722490612734889</v>
      </c>
      <c r="PT51" s="3408">
        <f>PS51*$OG$3</f>
        <v>0.38778151387615944</v>
      </c>
      <c r="PU51" s="3081"/>
      <c r="PV51" s="3081"/>
      <c r="PW51" s="3081"/>
      <c r="RD51" s="3230"/>
      <c r="RL51" s="2890"/>
      <c r="RM51" s="2890"/>
      <c r="RN51" s="2890"/>
      <c r="RO51" s="3565"/>
      <c r="RP51" s="3566"/>
      <c r="RQ51" s="2890"/>
      <c r="SC51" s="3563"/>
      <c r="SD51" s="674"/>
      <c r="SE51" s="602"/>
      <c r="SF51" s="285"/>
      <c r="SG51" s="285"/>
      <c r="SH51" s="285"/>
      <c r="SI51" s="285"/>
      <c r="SQ51" s="285"/>
      <c r="SR51" s="2890"/>
      <c r="SS51" s="3571"/>
      <c r="ST51" s="285"/>
      <c r="SU51" s="285"/>
      <c r="SV51" s="285"/>
      <c r="SW51" s="285"/>
      <c r="SX51" s="3099"/>
      <c r="SY51" s="3099"/>
      <c r="SZ51" s="3099"/>
      <c r="TA51" s="3099"/>
    </row>
    <row r="52" spans="2:533" ht="15.75" customHeight="1" x14ac:dyDescent="0.25">
      <c r="N52" s="3536"/>
      <c r="O52" s="3536"/>
      <c r="AB52" s="545"/>
      <c r="AC52" s="545"/>
      <c r="AD52" s="814" t="s">
        <v>1901</v>
      </c>
      <c r="AE52" s="814"/>
      <c r="AF52" s="814"/>
      <c r="AG52" s="545"/>
      <c r="AH52" s="545"/>
      <c r="AI52" s="545"/>
      <c r="AJ52" s="545"/>
      <c r="AK52" s="545"/>
      <c r="BF52" s="292"/>
      <c r="BG52" s="3107" t="s">
        <v>243</v>
      </c>
      <c r="BH52" s="542">
        <v>0.98499999999999999</v>
      </c>
      <c r="BI52" s="542"/>
      <c r="BJ52" s="542" t="s">
        <v>1902</v>
      </c>
      <c r="BK52" s="542"/>
      <c r="CG52" s="299">
        <f t="shared" si="1"/>
        <v>47</v>
      </c>
      <c r="CH52" s="3379" t="s">
        <v>877</v>
      </c>
      <c r="CI52" s="3379" t="s">
        <v>1903</v>
      </c>
      <c r="CJ52" s="3366">
        <v>3700</v>
      </c>
      <c r="CK52" s="3265">
        <v>178</v>
      </c>
      <c r="CL52" s="3380">
        <v>0.9</v>
      </c>
      <c r="CM52" s="423">
        <v>65</v>
      </c>
      <c r="CN52" s="439">
        <v>4.12</v>
      </c>
      <c r="CO52" s="439">
        <v>2.2000000000000002</v>
      </c>
      <c r="CP52" s="440">
        <v>6.42</v>
      </c>
      <c r="DI52" s="3081"/>
      <c r="DJ52" s="3081"/>
      <c r="DR52" s="546" t="s">
        <v>1904</v>
      </c>
      <c r="DS52" s="546" t="s">
        <v>243</v>
      </c>
      <c r="DT52" s="546" t="s">
        <v>1905</v>
      </c>
      <c r="ET52" s="546" t="s">
        <v>443</v>
      </c>
      <c r="EU52" s="546">
        <f>0.085*EU4</f>
        <v>5.2542390739917746</v>
      </c>
      <c r="EV52" s="546" t="s">
        <v>427</v>
      </c>
      <c r="EY52" s="546" t="s">
        <v>443</v>
      </c>
      <c r="EZ52" s="641">
        <f>-0.15+D41</f>
        <v>1.970172404144368</v>
      </c>
      <c r="FA52" s="546" t="s">
        <v>1906</v>
      </c>
      <c r="FO52" s="2885"/>
      <c r="FP52" s="2885"/>
      <c r="FQ52" s="2885"/>
      <c r="FR52" s="2885"/>
      <c r="FS52" s="2885"/>
      <c r="FT52" s="2885"/>
      <c r="FU52" s="2885"/>
      <c r="FW52" s="2885"/>
      <c r="GB52" s="546" t="s">
        <v>1907</v>
      </c>
      <c r="GC52" s="546" t="s">
        <v>443</v>
      </c>
      <c r="GD52" s="546" t="s">
        <v>1908</v>
      </c>
      <c r="GG52" s="546" t="s">
        <v>1909</v>
      </c>
      <c r="HT52" s="546">
        <v>1</v>
      </c>
      <c r="HU52" s="546" t="s">
        <v>643</v>
      </c>
      <c r="HX52" s="3098">
        <f>SUM(HX47:HX51)</f>
        <v>7</v>
      </c>
      <c r="HY52" s="3098" t="s">
        <v>1861</v>
      </c>
      <c r="JH52" s="546" t="s">
        <v>443</v>
      </c>
      <c r="JI52" s="546">
        <f>IFERROR((JI3*JI5+JI8*JI10+JI13*JI15+JI23+JI25+JI28*JI32)/JI37,0)</f>
        <v>29.019722569265852</v>
      </c>
      <c r="JJ52" s="546" t="s">
        <v>427</v>
      </c>
      <c r="KJ52" s="546" t="s">
        <v>1415</v>
      </c>
      <c r="KK52" s="546" t="s">
        <v>243</v>
      </c>
      <c r="KL52" s="3452">
        <f>(2*KL51)/KL48</f>
        <v>19.151116160241155</v>
      </c>
      <c r="KO52" s="546" t="s">
        <v>1415</v>
      </c>
      <c r="KP52" s="556" t="s">
        <v>243</v>
      </c>
      <c r="KQ52" s="546" t="s">
        <v>1910</v>
      </c>
      <c r="LQ52" s="546">
        <f t="shared" si="3"/>
        <v>47</v>
      </c>
      <c r="LR52" s="3268">
        <v>205</v>
      </c>
      <c r="LS52" s="3228">
        <v>2659</v>
      </c>
      <c r="LT52" s="3081">
        <f t="shared" si="4"/>
        <v>47</v>
      </c>
      <c r="LU52" s="3268">
        <v>69</v>
      </c>
      <c r="LV52" s="3228">
        <v>693</v>
      </c>
      <c r="ML52" s="546" t="s">
        <v>5285</v>
      </c>
      <c r="RL52" s="2890"/>
      <c r="RM52" s="2890"/>
      <c r="RN52" s="2890"/>
      <c r="RO52" s="3565"/>
      <c r="RP52" s="3566"/>
      <c r="RQ52" s="2890"/>
      <c r="SC52" s="3563"/>
      <c r="SD52" s="674"/>
      <c r="SE52" s="602"/>
      <c r="SF52" s="285"/>
      <c r="SG52" s="285"/>
      <c r="SH52" s="285"/>
      <c r="SI52" s="285"/>
      <c r="SQ52" s="285"/>
      <c r="SR52" s="2890"/>
      <c r="SS52" s="3573"/>
      <c r="ST52" s="285"/>
      <c r="SU52" s="285"/>
      <c r="SV52" s="285"/>
      <c r="SW52" s="285"/>
      <c r="SX52" s="3574"/>
      <c r="SY52" s="3099"/>
      <c r="SZ52" s="3099"/>
      <c r="TA52" s="3099"/>
    </row>
    <row r="53" spans="2:533" ht="18.75" customHeight="1" x14ac:dyDescent="0.25">
      <c r="N53" s="653" t="s">
        <v>5286</v>
      </c>
      <c r="O53" s="556" t="s">
        <v>443</v>
      </c>
      <c r="P53" s="546" t="s">
        <v>1913</v>
      </c>
      <c r="AB53" s="545"/>
      <c r="AC53" s="545"/>
      <c r="AD53" s="3213" t="s">
        <v>1914</v>
      </c>
      <c r="AE53" s="3213" t="s">
        <v>243</v>
      </c>
      <c r="AF53" s="3179">
        <f>IFERROR(AF7/P4,0)</f>
        <v>6.2220822524298537E-2</v>
      </c>
      <c r="AG53" s="545" t="s">
        <v>1915</v>
      </c>
      <c r="AH53" s="545"/>
      <c r="AI53" s="545"/>
      <c r="AJ53" s="545"/>
      <c r="AK53" s="545"/>
      <c r="BF53" s="292"/>
      <c r="BG53" s="3107"/>
      <c r="BH53" s="542"/>
      <c r="BI53" s="542"/>
      <c r="BJ53" s="542"/>
      <c r="BK53" s="542"/>
      <c r="CG53" s="299">
        <f t="shared" si="1"/>
        <v>48</v>
      </c>
      <c r="CH53" s="3379" t="s">
        <v>877</v>
      </c>
      <c r="CI53" s="3379" t="s">
        <v>1108</v>
      </c>
      <c r="CJ53" s="3366">
        <v>3500</v>
      </c>
      <c r="CK53" s="3265">
        <v>179</v>
      </c>
      <c r="CL53" s="3380">
        <v>0.8</v>
      </c>
      <c r="CM53" s="423">
        <v>43</v>
      </c>
      <c r="CN53" s="439">
        <v>6.66</v>
      </c>
      <c r="CO53" s="439">
        <v>2.6</v>
      </c>
      <c r="CP53" s="440">
        <v>4.17</v>
      </c>
      <c r="DS53" s="546" t="s">
        <v>243</v>
      </c>
      <c r="DT53" s="641">
        <f>DT14+DT17+DT20+DT34+DT40+DT45+DT49</f>
        <v>89.456632797792025</v>
      </c>
      <c r="DU53" s="546" t="s">
        <v>317</v>
      </c>
      <c r="ES53" s="546" t="s">
        <v>1916</v>
      </c>
      <c r="ET53" s="546" t="s">
        <v>443</v>
      </c>
      <c r="EU53" s="546" t="s">
        <v>1605</v>
      </c>
      <c r="EX53" s="546" t="s">
        <v>1917</v>
      </c>
      <c r="EY53" s="546" t="s">
        <v>443</v>
      </c>
      <c r="EZ53" s="546" t="s">
        <v>1918</v>
      </c>
      <c r="FO53" s="2885"/>
      <c r="FP53" s="2885" t="s">
        <v>443</v>
      </c>
      <c r="FQ53" s="3485">
        <f>IFERROR((FQ12*FQ14+FQ39*FQ42+FQ47*FQ48)/berat_peralatan,0)</f>
        <v>8.0707287378291035</v>
      </c>
      <c r="FR53" s="3575" t="s">
        <v>5287</v>
      </c>
      <c r="FS53" s="2885"/>
      <c r="FT53" s="2885"/>
      <c r="FU53" s="2885"/>
      <c r="GC53" s="546" t="s">
        <v>443</v>
      </c>
      <c r="GD53" s="3289">
        <f>GD46+GD51</f>
        <v>0.70219999852964909</v>
      </c>
      <c r="GE53" s="546" t="s">
        <v>558</v>
      </c>
      <c r="GF53" s="546" t="s">
        <v>394</v>
      </c>
      <c r="GP53" s="3081"/>
      <c r="HT53" s="546">
        <v>1</v>
      </c>
      <c r="HU53" s="546" t="s">
        <v>969</v>
      </c>
      <c r="KK53" s="556"/>
      <c r="KO53" s="546" t="s">
        <v>1264</v>
      </c>
      <c r="KP53" s="556" t="s">
        <v>243</v>
      </c>
      <c r="KQ53" s="546" t="s">
        <v>1920</v>
      </c>
      <c r="LQ53" s="546">
        <f t="shared" si="3"/>
        <v>48</v>
      </c>
      <c r="LR53" s="3268">
        <v>204</v>
      </c>
      <c r="LS53" s="3228">
        <v>2650</v>
      </c>
      <c r="LT53" s="3081">
        <f t="shared" si="4"/>
        <v>48</v>
      </c>
      <c r="LU53" s="3268">
        <v>70</v>
      </c>
      <c r="LV53" s="3228">
        <v>706</v>
      </c>
      <c r="ML53" s="3098" t="s">
        <v>1851</v>
      </c>
      <c r="MM53" s="3098" t="s">
        <v>443</v>
      </c>
      <c r="MN53" s="3098" t="str">
        <f>IF(MN51&gt;MO24,"Diterima","Ditolak")</f>
        <v>Diterima</v>
      </c>
      <c r="RL53" s="2890"/>
      <c r="RM53" s="2890"/>
      <c r="RN53" s="2890"/>
      <c r="RO53" s="3565"/>
      <c r="RP53" s="3566"/>
      <c r="RQ53" s="2890"/>
      <c r="SC53" s="3563"/>
      <c r="SD53" s="674"/>
      <c r="SE53" s="602"/>
      <c r="SF53" s="285"/>
      <c r="SG53" s="285"/>
      <c r="SH53" s="285"/>
      <c r="SI53" s="285"/>
      <c r="SQ53" s="285"/>
      <c r="SR53" s="2890"/>
      <c r="SS53" s="285"/>
      <c r="ST53" s="285"/>
      <c r="SU53" s="285"/>
      <c r="SV53" s="285"/>
      <c r="SW53" s="285"/>
      <c r="SX53" s="3099"/>
      <c r="SY53" s="3099"/>
      <c r="SZ53" s="3099"/>
      <c r="TA53" s="3099"/>
    </row>
    <row r="54" spans="2:533" ht="18.75" customHeight="1" x14ac:dyDescent="0.25">
      <c r="N54" s="3536"/>
      <c r="O54" s="556" t="s">
        <v>443</v>
      </c>
      <c r="P54" s="641">
        <f>P41+P51</f>
        <v>937.03635878490104</v>
      </c>
      <c r="AB54" s="545"/>
      <c r="AC54" s="545"/>
      <c r="AD54" s="545"/>
      <c r="AE54" s="3213"/>
      <c r="AF54" s="545"/>
      <c r="AG54" s="545"/>
      <c r="AH54" s="545"/>
      <c r="AI54" s="545"/>
      <c r="AJ54" s="545"/>
      <c r="AK54" s="545"/>
      <c r="BF54" s="292" t="s">
        <v>5288</v>
      </c>
      <c r="BG54" s="3107" t="s">
        <v>243</v>
      </c>
      <c r="BH54" s="542" t="s">
        <v>1922</v>
      </c>
      <c r="BI54" s="542"/>
      <c r="BJ54" s="542"/>
      <c r="BK54" s="542"/>
      <c r="CG54" s="299">
        <f t="shared" si="1"/>
        <v>49</v>
      </c>
      <c r="CH54" s="3379" t="s">
        <v>877</v>
      </c>
      <c r="CI54" s="3379" t="s">
        <v>1923</v>
      </c>
      <c r="CJ54" s="3366">
        <v>3250</v>
      </c>
      <c r="CK54" s="3265">
        <v>177</v>
      </c>
      <c r="CL54" s="3380">
        <v>0.9</v>
      </c>
      <c r="CM54" s="423">
        <v>58</v>
      </c>
      <c r="CN54" s="439">
        <v>4.08</v>
      </c>
      <c r="CO54" s="439">
        <v>2.98</v>
      </c>
      <c r="CP54" s="440">
        <v>5.4</v>
      </c>
      <c r="ET54" s="546" t="s">
        <v>443</v>
      </c>
      <c r="EU54" s="546">
        <f>EU5-4</f>
        <v>4.5840150173008496</v>
      </c>
      <c r="EV54" s="546" t="s">
        <v>427</v>
      </c>
      <c r="EY54" s="546" t="s">
        <v>443</v>
      </c>
      <c r="EZ54" s="641">
        <f>(EZ52/100)*EU4</f>
        <v>1.2178537445124296</v>
      </c>
      <c r="FA54" s="546" t="s">
        <v>427</v>
      </c>
      <c r="FO54" s="2885"/>
      <c r="FP54" s="2885" t="s">
        <v>443</v>
      </c>
      <c r="FQ54" s="3485">
        <f>0.5*$FE$3+FQ53</f>
        <v>38.978017408368956</v>
      </c>
      <c r="FR54" s="3575" t="s">
        <v>1809</v>
      </c>
      <c r="FS54" s="2885"/>
      <c r="FT54" s="2885"/>
      <c r="FU54" s="2885"/>
      <c r="GD54" s="3289">
        <f>GD53*2</f>
        <v>1.4043999970592982</v>
      </c>
      <c r="GE54" s="546" t="s">
        <v>558</v>
      </c>
      <c r="GF54" s="546" t="s">
        <v>395</v>
      </c>
      <c r="GP54" s="3081"/>
      <c r="HT54" s="546">
        <v>1</v>
      </c>
      <c r="HU54" s="546" t="s">
        <v>1256</v>
      </c>
      <c r="HW54" s="3561" t="s">
        <v>1924</v>
      </c>
      <c r="HX54" s="546">
        <v>1</v>
      </c>
      <c r="HY54" s="546" t="s">
        <v>1925</v>
      </c>
      <c r="JG54" s="3576" t="s">
        <v>871</v>
      </c>
      <c r="JH54" s="3576" t="s">
        <v>243</v>
      </c>
      <c r="JI54" s="3577">
        <f>JK39</f>
        <v>1810.8492743990396</v>
      </c>
      <c r="JJ54" s="3576" t="s">
        <v>317</v>
      </c>
      <c r="KK54" s="556"/>
      <c r="KM54" s="3536"/>
      <c r="KP54" s="556" t="s">
        <v>243</v>
      </c>
      <c r="KQ54" s="3131">
        <f>KQ23</f>
        <v>60.6</v>
      </c>
      <c r="KR54" s="546" t="s">
        <v>427</v>
      </c>
      <c r="LQ54" s="546">
        <f t="shared" si="3"/>
        <v>49</v>
      </c>
      <c r="LR54" s="3268">
        <v>203</v>
      </c>
      <c r="LS54" s="3228">
        <v>2641</v>
      </c>
      <c r="LT54" s="3081">
        <f t="shared" si="4"/>
        <v>49</v>
      </c>
      <c r="LU54" s="3268">
        <v>71</v>
      </c>
      <c r="LV54" s="3228">
        <v>720</v>
      </c>
      <c r="RL54" s="2890"/>
      <c r="RM54" s="2890"/>
      <c r="RN54" s="2890"/>
      <c r="RO54" s="3565"/>
      <c r="RP54" s="3566"/>
      <c r="RQ54" s="2890"/>
      <c r="SC54" s="3563"/>
      <c r="SD54" s="674"/>
      <c r="SE54" s="602"/>
      <c r="SF54" s="285"/>
      <c r="SG54" s="285"/>
      <c r="SH54" s="285"/>
      <c r="SI54" s="285"/>
      <c r="SQ54" s="285"/>
      <c r="SR54" s="2890"/>
      <c r="SS54" s="3578"/>
      <c r="ST54" s="285"/>
      <c r="SU54" s="285"/>
      <c r="SV54" s="285"/>
      <c r="SW54" s="285"/>
      <c r="SX54" s="3099"/>
      <c r="SY54" s="3099"/>
      <c r="SZ54" s="3099"/>
      <c r="TA54" s="3099"/>
    </row>
    <row r="55" spans="2:533" ht="16.5" x14ac:dyDescent="0.3">
      <c r="N55" s="3536"/>
      <c r="O55" s="3536"/>
      <c r="AB55" s="545"/>
      <c r="AC55" s="545"/>
      <c r="AD55" s="3391" t="s">
        <v>1926</v>
      </c>
      <c r="AE55" s="545"/>
      <c r="AF55" s="3214" t="s">
        <v>576</v>
      </c>
      <c r="AG55" s="545"/>
      <c r="AH55" s="545"/>
      <c r="AI55" s="545"/>
      <c r="AJ55" s="545"/>
      <c r="AK55" s="545"/>
      <c r="BF55" s="542"/>
      <c r="BG55" s="3107" t="s">
        <v>243</v>
      </c>
      <c r="BH55" s="230" t="s">
        <v>1927</v>
      </c>
      <c r="BI55" s="542"/>
      <c r="BJ55" s="542" t="s">
        <v>1928</v>
      </c>
      <c r="BK55" s="542"/>
      <c r="CG55" s="299">
        <f t="shared" si="1"/>
        <v>50</v>
      </c>
      <c r="CH55" s="423" t="s">
        <v>877</v>
      </c>
      <c r="CI55" s="423" t="s">
        <v>1929</v>
      </c>
      <c r="CJ55" s="3366">
        <v>3060</v>
      </c>
      <c r="CK55" s="423">
        <v>180</v>
      </c>
      <c r="CL55" s="423">
        <v>0.8</v>
      </c>
      <c r="CM55" s="423">
        <v>40.5</v>
      </c>
      <c r="CN55" s="439">
        <v>6.4</v>
      </c>
      <c r="CO55" s="439">
        <v>2.0350000000000001</v>
      </c>
      <c r="CP55" s="440">
        <v>3.59</v>
      </c>
      <c r="ES55" s="546" t="s">
        <v>1930</v>
      </c>
      <c r="ET55" s="546" t="s">
        <v>443</v>
      </c>
      <c r="EU55" s="546">
        <f>EU37</f>
        <v>2.5</v>
      </c>
      <c r="EV55" s="546" t="s">
        <v>427</v>
      </c>
      <c r="EX55" s="546" t="s">
        <v>1931</v>
      </c>
      <c r="EY55" s="546" t="s">
        <v>443</v>
      </c>
      <c r="EZ55" s="546" t="s">
        <v>1932</v>
      </c>
      <c r="FO55" s="2885"/>
      <c r="FP55" s="2885" t="s">
        <v>443</v>
      </c>
      <c r="FQ55" s="3485">
        <f>$FE$3-FQ54</f>
        <v>22.836559932710742</v>
      </c>
      <c r="FR55" s="3575" t="s">
        <v>1933</v>
      </c>
      <c r="FS55" s="2885"/>
      <c r="FT55" s="2885"/>
      <c r="FU55" s="2885"/>
      <c r="GP55" s="3081"/>
      <c r="HT55" s="3098">
        <f>SUM(HT50:HT54)</f>
        <v>5</v>
      </c>
      <c r="HU55" s="3098" t="s">
        <v>1861</v>
      </c>
      <c r="HX55" s="546">
        <v>1</v>
      </c>
      <c r="HY55" s="3081" t="s">
        <v>1387</v>
      </c>
      <c r="JG55" s="3576" t="s">
        <v>432</v>
      </c>
      <c r="JH55" s="3576" t="s">
        <v>243</v>
      </c>
      <c r="JI55" s="3577">
        <f>JI37</f>
        <v>1518.6503509340707</v>
      </c>
      <c r="JJ55" s="3576" t="s">
        <v>317</v>
      </c>
      <c r="KJ55" s="546" t="s">
        <v>1934</v>
      </c>
      <c r="KK55" s="556" t="s">
        <v>243</v>
      </c>
      <c r="KL55" s="3452">
        <f>((KQ26*KQ28*KQ28*0.5)+(0.5*KQ26*KL52*((1/3)+KQ28)))/((KQ26*KL28)+(0.5*KQ26*KL52))</f>
        <v>2.9791186204879878</v>
      </c>
      <c r="LQ55" s="546">
        <f t="shared" si="3"/>
        <v>50</v>
      </c>
      <c r="LR55" s="3268">
        <v>202</v>
      </c>
      <c r="LS55" s="3228">
        <v>2632</v>
      </c>
      <c r="LT55" s="3081">
        <f t="shared" si="4"/>
        <v>50</v>
      </c>
      <c r="LU55" s="3268">
        <v>72</v>
      </c>
      <c r="LV55" s="3228">
        <v>733</v>
      </c>
      <c r="RL55" s="2890"/>
      <c r="RM55" s="2890"/>
      <c r="RN55" s="2890"/>
      <c r="RO55" s="3565"/>
      <c r="RP55" s="3566"/>
      <c r="RQ55" s="2890"/>
      <c r="SC55" s="3563"/>
      <c r="SD55" s="674"/>
      <c r="SE55" s="602"/>
      <c r="SF55" s="285"/>
      <c r="SG55" s="285"/>
      <c r="SH55" s="285"/>
      <c r="SI55" s="285"/>
      <c r="SQ55" s="285"/>
      <c r="SR55" s="285"/>
      <c r="SS55" s="285"/>
      <c r="ST55" s="285"/>
      <c r="SU55" s="3579"/>
      <c r="SV55" s="285"/>
      <c r="SW55" s="285"/>
      <c r="SX55" s="3099"/>
      <c r="SY55" s="3099"/>
      <c r="SZ55" s="3099"/>
      <c r="TA55" s="3099"/>
    </row>
    <row r="56" spans="2:533" ht="18" x14ac:dyDescent="0.25">
      <c r="N56" s="556" t="s">
        <v>1935</v>
      </c>
      <c r="O56" s="556" t="s">
        <v>443</v>
      </c>
      <c r="P56" s="542" t="s">
        <v>1936</v>
      </c>
      <c r="W56" s="3580" t="s">
        <v>1029</v>
      </c>
      <c r="AB56" s="545"/>
      <c r="AC56" s="545"/>
      <c r="AD56" s="545"/>
      <c r="AE56" s="3213" t="s">
        <v>443</v>
      </c>
      <c r="AF56" s="192" t="s">
        <v>1937</v>
      </c>
      <c r="AG56" s="542"/>
      <c r="AH56" s="545"/>
      <c r="AI56" s="545"/>
      <c r="AJ56" s="545"/>
      <c r="AK56" s="545"/>
      <c r="BF56" s="542"/>
      <c r="BG56" s="3107" t="s">
        <v>243</v>
      </c>
      <c r="BH56" s="542">
        <f>BH49*BH52</f>
        <v>0.59099999999999997</v>
      </c>
      <c r="BI56" s="542"/>
      <c r="BJ56" s="542"/>
      <c r="BK56" s="542"/>
      <c r="CG56" s="299">
        <f t="shared" si="1"/>
        <v>51</v>
      </c>
      <c r="CH56" s="423" t="s">
        <v>877</v>
      </c>
      <c r="CI56" s="423" t="s">
        <v>1938</v>
      </c>
      <c r="CJ56" s="3366">
        <v>2940</v>
      </c>
      <c r="CK56" s="423">
        <v>188</v>
      </c>
      <c r="CL56" s="423">
        <v>1</v>
      </c>
      <c r="CM56" s="423">
        <v>29.5</v>
      </c>
      <c r="CN56" s="439">
        <v>5.56</v>
      </c>
      <c r="CO56" s="439">
        <v>2.0099999999999998</v>
      </c>
      <c r="CP56" s="440">
        <v>3.03</v>
      </c>
      <c r="ES56" s="546" t="s">
        <v>1939</v>
      </c>
      <c r="ET56" s="546" t="s">
        <v>443</v>
      </c>
      <c r="EU56" s="546" t="s">
        <v>1940</v>
      </c>
      <c r="EY56" s="546" t="s">
        <v>443</v>
      </c>
      <c r="EZ56" s="641">
        <f>(0.5*EU4)+EZ54</f>
        <v>32.125142415052281</v>
      </c>
      <c r="FA56" s="546" t="s">
        <v>427</v>
      </c>
      <c r="GP56" s="3081"/>
      <c r="HX56" s="3098">
        <f>SUM(HX54:HX55)</f>
        <v>2</v>
      </c>
      <c r="HY56" s="3098" t="s">
        <v>567</v>
      </c>
      <c r="JG56" s="3576" t="s">
        <v>1941</v>
      </c>
      <c r="JH56" s="3576" t="s">
        <v>243</v>
      </c>
      <c r="JI56" s="3577">
        <f>JI54-JI55</f>
        <v>292.19892346496886</v>
      </c>
      <c r="JJ56" s="3576" t="s">
        <v>317</v>
      </c>
      <c r="KJ56" s="3098" t="s">
        <v>1942</v>
      </c>
      <c r="KK56" s="546" t="s">
        <v>243</v>
      </c>
      <c r="KL56" s="3244">
        <f>KL55+JV6</f>
        <v>8.3691186204879884</v>
      </c>
      <c r="LQ56" s="546">
        <f t="shared" si="3"/>
        <v>51</v>
      </c>
      <c r="LR56" s="3268">
        <v>201</v>
      </c>
      <c r="LS56" s="3228">
        <v>2622</v>
      </c>
      <c r="LT56" s="3081">
        <f t="shared" si="4"/>
        <v>51</v>
      </c>
      <c r="LU56" s="3268">
        <v>73</v>
      </c>
      <c r="LV56" s="3228">
        <v>746</v>
      </c>
      <c r="RL56" s="2890"/>
      <c r="RM56" s="285"/>
      <c r="RN56" s="285"/>
      <c r="RO56" s="285"/>
      <c r="RP56" s="285"/>
      <c r="RQ56" s="2890"/>
      <c r="RR56" s="285"/>
      <c r="SC56" s="3563"/>
      <c r="SD56" s="674"/>
      <c r="SE56" s="602"/>
      <c r="SF56" s="285"/>
      <c r="SG56" s="285"/>
      <c r="SH56" s="285"/>
      <c r="SI56" s="285"/>
      <c r="SQ56" s="4406"/>
      <c r="SR56" s="4406"/>
      <c r="SS56" s="4406"/>
      <c r="ST56" s="4406"/>
      <c r="SU56" s="285"/>
      <c r="SV56" s="285"/>
      <c r="SW56" s="285"/>
      <c r="SX56" s="3099"/>
      <c r="SY56" s="3099"/>
      <c r="SZ56" s="3099"/>
      <c r="TA56" s="3099"/>
    </row>
    <row r="57" spans="2:533" ht="15.75" customHeight="1" x14ac:dyDescent="0.25">
      <c r="N57" s="3536"/>
      <c r="O57" s="556" t="s">
        <v>443</v>
      </c>
      <c r="P57" s="546">
        <f>IFERROR((1.4*P45+1.4*P48)/(P45+P48),0)</f>
        <v>1.4</v>
      </c>
      <c r="AB57" s="545"/>
      <c r="AC57" s="545"/>
      <c r="AD57" s="545"/>
      <c r="AE57" s="3213" t="s">
        <v>443</v>
      </c>
      <c r="AF57" s="3581">
        <f>0.006*(P4+100)^-0.16-0.00205</f>
        <v>6.0249559084987227E-4</v>
      </c>
      <c r="AG57" s="542" t="s">
        <v>1943</v>
      </c>
      <c r="AH57" s="545"/>
      <c r="AI57" s="545"/>
      <c r="AJ57" s="545"/>
      <c r="AK57" s="545"/>
      <c r="CG57" s="299">
        <f t="shared" si="1"/>
        <v>52</v>
      </c>
      <c r="CH57" s="423" t="s">
        <v>877</v>
      </c>
      <c r="CI57" s="423" t="s">
        <v>1944</v>
      </c>
      <c r="CJ57" s="3366">
        <v>2600</v>
      </c>
      <c r="CK57" s="423">
        <v>177</v>
      </c>
      <c r="CL57" s="423">
        <v>0.9</v>
      </c>
      <c r="CM57" s="423">
        <v>50</v>
      </c>
      <c r="CN57" s="439">
        <v>3.48</v>
      </c>
      <c r="CO57" s="439">
        <v>2.98</v>
      </c>
      <c r="CP57" s="440">
        <v>5.4</v>
      </c>
      <c r="ET57" s="546" t="s">
        <v>443</v>
      </c>
      <c r="EU57" s="546">
        <f>EU52*EU54*EU55</f>
        <v>60.213777049168016</v>
      </c>
      <c r="EV57" s="546" t="s">
        <v>1290</v>
      </c>
      <c r="JG57" s="3576" t="s">
        <v>1945</v>
      </c>
      <c r="JH57" s="3576" t="s">
        <v>243</v>
      </c>
      <c r="JI57" s="3582">
        <f>IFERROR((JI56/JI54)*100%,0)</f>
        <v>0.16136015713507681</v>
      </c>
      <c r="JJ57" s="3576"/>
      <c r="KJ57" s="3267"/>
      <c r="KL57" s="3143"/>
      <c r="LQ57" s="546">
        <f t="shared" si="3"/>
        <v>52</v>
      </c>
      <c r="LR57" s="3268">
        <v>200</v>
      </c>
      <c r="LS57" s="3228">
        <v>2612</v>
      </c>
      <c r="LT57" s="3081">
        <f t="shared" si="4"/>
        <v>52</v>
      </c>
      <c r="LU57" s="3268">
        <v>74</v>
      </c>
      <c r="LV57" s="3228">
        <v>760</v>
      </c>
      <c r="RL57" s="3365"/>
      <c r="RM57" s="285"/>
      <c r="RN57" s="285"/>
      <c r="RO57" s="285"/>
      <c r="RP57" s="285"/>
      <c r="RQ57" s="285"/>
      <c r="RR57" s="4407"/>
      <c r="SC57" s="3563"/>
      <c r="SD57" s="674"/>
      <c r="SE57" s="602"/>
      <c r="SF57" s="285"/>
      <c r="SG57" s="285"/>
      <c r="SH57" s="285"/>
      <c r="SI57" s="285"/>
      <c r="SQ57" s="3583"/>
      <c r="SR57" s="285"/>
      <c r="SS57" s="285"/>
      <c r="ST57" s="285"/>
      <c r="SU57" s="2890"/>
      <c r="SV57" s="285"/>
      <c r="SW57" s="285"/>
      <c r="SX57" s="3099"/>
      <c r="SY57" s="3099"/>
      <c r="SZ57" s="3099"/>
      <c r="TA57" s="3099"/>
    </row>
    <row r="58" spans="2:533" ht="15.75" customHeight="1" x14ac:dyDescent="0.25">
      <c r="N58" s="3536"/>
      <c r="O58" s="556"/>
      <c r="AB58" s="545"/>
      <c r="AC58" s="545"/>
      <c r="AD58" s="545"/>
      <c r="AE58" s="545"/>
      <c r="AF58" s="545"/>
      <c r="AG58" s="545"/>
      <c r="AH58" s="545"/>
      <c r="AI58" s="545"/>
      <c r="AJ58" s="545"/>
      <c r="AK58" s="545"/>
      <c r="CG58" s="299">
        <f t="shared" si="1"/>
        <v>53</v>
      </c>
      <c r="CH58" s="423" t="s">
        <v>877</v>
      </c>
      <c r="CI58" s="423" t="s">
        <v>1946</v>
      </c>
      <c r="CJ58" s="3366">
        <v>2380</v>
      </c>
      <c r="CK58" s="423">
        <v>182</v>
      </c>
      <c r="CL58" s="423">
        <v>0.8</v>
      </c>
      <c r="CM58" s="423">
        <v>33.5</v>
      </c>
      <c r="CN58" s="439">
        <v>5.15</v>
      </c>
      <c r="CO58" s="439">
        <v>2.0299999999999998</v>
      </c>
      <c r="CP58" s="440">
        <v>3.59</v>
      </c>
      <c r="HV58" s="3504" t="s">
        <v>1947</v>
      </c>
      <c r="HW58" s="3584">
        <f>HT48+HX56+HX52+HT55</f>
        <v>16</v>
      </c>
      <c r="HX58" s="3585" t="s">
        <v>567</v>
      </c>
      <c r="JG58" s="3586" t="s">
        <v>1948</v>
      </c>
      <c r="JH58" s="3576"/>
      <c r="JI58" s="3576"/>
      <c r="JJ58" s="3576"/>
      <c r="LQ58" s="546">
        <f t="shared" si="3"/>
        <v>53</v>
      </c>
      <c r="LR58" s="3268">
        <v>199</v>
      </c>
      <c r="LS58" s="3228">
        <v>2602</v>
      </c>
      <c r="LT58" s="3081">
        <f t="shared" si="4"/>
        <v>53</v>
      </c>
      <c r="LU58" s="3268">
        <v>75</v>
      </c>
      <c r="LV58" s="3228">
        <v>773</v>
      </c>
      <c r="RL58" s="4407"/>
      <c r="RM58" s="4407"/>
      <c r="RN58" s="4407"/>
      <c r="RO58" s="3193"/>
      <c r="RP58" s="3193"/>
      <c r="RQ58" s="285"/>
      <c r="RR58" s="4407"/>
      <c r="SC58" s="3563"/>
      <c r="SD58" s="674"/>
      <c r="SE58" s="602"/>
      <c r="SF58" s="285"/>
      <c r="SG58" s="285"/>
      <c r="SH58" s="285"/>
      <c r="SI58" s="285"/>
      <c r="SQ58" s="3583"/>
      <c r="SR58" s="285"/>
      <c r="SS58" s="3587"/>
      <c r="ST58" s="2890"/>
      <c r="SU58" s="2890"/>
      <c r="SV58" s="285"/>
      <c r="SW58" s="285"/>
      <c r="SX58" s="3209"/>
      <c r="SY58" s="3209"/>
      <c r="SZ58" s="3099"/>
      <c r="TA58" s="3099"/>
    </row>
    <row r="59" spans="2:533" ht="15.75" customHeight="1" x14ac:dyDescent="0.25">
      <c r="N59" s="556" t="s">
        <v>1949</v>
      </c>
      <c r="O59" s="556" t="s">
        <v>443</v>
      </c>
      <c r="AB59" s="545"/>
      <c r="AC59" s="545"/>
      <c r="AD59" s="545"/>
      <c r="AE59" s="545"/>
      <c r="AF59" s="545"/>
      <c r="AG59" s="545"/>
      <c r="AH59" s="545"/>
      <c r="AI59" s="545"/>
      <c r="AJ59" s="545"/>
      <c r="AK59" s="545"/>
      <c r="CG59" s="299">
        <f t="shared" si="1"/>
        <v>54</v>
      </c>
      <c r="CH59" s="423" t="s">
        <v>877</v>
      </c>
      <c r="CI59" s="423" t="s">
        <v>1288</v>
      </c>
      <c r="CJ59" s="3366">
        <v>2040</v>
      </c>
      <c r="CK59" s="423">
        <v>182</v>
      </c>
      <c r="CL59" s="423">
        <v>0.8</v>
      </c>
      <c r="CM59" s="423">
        <v>30</v>
      </c>
      <c r="CN59" s="439">
        <v>5.07</v>
      </c>
      <c r="CO59" s="439">
        <v>2.0299999999999998</v>
      </c>
      <c r="CP59" s="440">
        <v>3.59</v>
      </c>
      <c r="JG59" s="3576"/>
      <c r="JH59" s="3588"/>
      <c r="JI59" s="3576" t="str">
        <f>IF(JI57&lt;=10%,"DITERIMA", "DITOLAK")</f>
        <v>DITOLAK</v>
      </c>
      <c r="JJ59" s="3589">
        <v>0.1</v>
      </c>
      <c r="LQ59" s="546">
        <f t="shared" si="3"/>
        <v>54</v>
      </c>
      <c r="LR59" s="3268">
        <v>198</v>
      </c>
      <c r="LS59" s="3228">
        <v>2592</v>
      </c>
      <c r="LT59" s="3081">
        <f t="shared" si="4"/>
        <v>54</v>
      </c>
      <c r="LU59" s="3268">
        <v>76</v>
      </c>
      <c r="LV59" s="3228">
        <v>786</v>
      </c>
      <c r="RL59" s="4407"/>
      <c r="RM59" s="3193"/>
      <c r="RN59" s="602"/>
      <c r="RO59" s="602"/>
      <c r="RP59" s="602"/>
      <c r="RQ59" s="3193"/>
      <c r="RR59" s="3566"/>
      <c r="SC59" s="285"/>
      <c r="SD59" s="602"/>
      <c r="SE59" s="285"/>
      <c r="SF59" s="285"/>
      <c r="SG59" s="285"/>
      <c r="SH59" s="285"/>
      <c r="SI59" s="285"/>
      <c r="SQ59" s="285"/>
      <c r="SR59" s="285"/>
      <c r="SS59" s="3364"/>
      <c r="ST59" s="2890"/>
      <c r="SU59" s="2890"/>
      <c r="SV59" s="285"/>
      <c r="SW59" s="285"/>
      <c r="SX59" s="3209"/>
      <c r="SY59" s="285"/>
      <c r="SZ59" s="3099"/>
      <c r="TA59" s="3099"/>
    </row>
    <row r="60" spans="2:533" ht="15.75" x14ac:dyDescent="0.25">
      <c r="N60" s="3536"/>
      <c r="O60" s="556" t="s">
        <v>443</v>
      </c>
      <c r="P60" s="641">
        <f>IFERROR(P34+(P57-G77)*(P51/P54),0)</f>
        <v>1.3173709936509848</v>
      </c>
      <c r="AB60" s="545"/>
      <c r="AC60" s="545"/>
      <c r="AD60" s="545"/>
      <c r="AE60" s="545"/>
      <c r="AF60" s="545"/>
      <c r="AG60" s="545"/>
      <c r="AH60" s="545"/>
      <c r="AI60" s="545"/>
      <c r="AJ60" s="545"/>
      <c r="AK60" s="545"/>
      <c r="CG60" s="299">
        <f t="shared" si="1"/>
        <v>54</v>
      </c>
      <c r="CH60" s="423" t="s">
        <v>877</v>
      </c>
      <c r="CI60" s="423" t="s">
        <v>1950</v>
      </c>
      <c r="CJ60" s="3366">
        <v>1920</v>
      </c>
      <c r="CK60" s="423">
        <v>190</v>
      </c>
      <c r="CL60" s="423">
        <v>1</v>
      </c>
      <c r="CM60" s="423">
        <v>17.5</v>
      </c>
      <c r="CN60" s="439">
        <v>4.67</v>
      </c>
      <c r="CO60" s="439">
        <v>1.75</v>
      </c>
      <c r="CP60" s="440">
        <v>2.61</v>
      </c>
      <c r="LQ60" s="546">
        <f t="shared" si="3"/>
        <v>55</v>
      </c>
      <c r="LR60" s="3268">
        <v>197</v>
      </c>
      <c r="LS60" s="3228">
        <v>2582</v>
      </c>
      <c r="LT60" s="3081">
        <f t="shared" si="4"/>
        <v>55</v>
      </c>
      <c r="LU60" s="3268">
        <v>77</v>
      </c>
      <c r="LV60" s="3228">
        <v>800</v>
      </c>
      <c r="RL60" s="2890"/>
      <c r="RM60" s="2890"/>
      <c r="RN60" s="2890"/>
      <c r="RO60" s="3565"/>
      <c r="RP60" s="3566"/>
      <c r="RQ60" s="602"/>
      <c r="RR60" s="3566"/>
      <c r="SC60" s="3583"/>
      <c r="SD60" s="3590"/>
      <c r="SE60" s="285"/>
      <c r="SF60" s="285"/>
      <c r="SG60" s="285"/>
      <c r="SH60" s="285"/>
      <c r="SI60" s="285"/>
      <c r="SQ60" s="285"/>
      <c r="SR60" s="285"/>
      <c r="SS60" s="285"/>
      <c r="ST60" s="2890"/>
      <c r="SU60" s="2890"/>
      <c r="SV60" s="285"/>
      <c r="SW60" s="285"/>
      <c r="SX60" s="3209"/>
      <c r="SY60" s="285"/>
      <c r="SZ60" s="3099"/>
      <c r="TA60" s="3099"/>
    </row>
    <row r="61" spans="2:533" ht="15.75" x14ac:dyDescent="0.25">
      <c r="N61" s="3536"/>
      <c r="O61" s="3536"/>
      <c r="Q61" s="3580"/>
      <c r="R61" s="3580"/>
      <c r="S61" s="3580"/>
      <c r="CG61" s="299">
        <f t="shared" si="1"/>
        <v>54</v>
      </c>
      <c r="CH61" s="423" t="s">
        <v>877</v>
      </c>
      <c r="CI61" s="423" t="s">
        <v>1951</v>
      </c>
      <c r="CJ61" s="3366">
        <v>1715</v>
      </c>
      <c r="CK61" s="423">
        <v>187</v>
      </c>
      <c r="CL61" s="423">
        <v>1</v>
      </c>
      <c r="CM61" s="423">
        <v>21</v>
      </c>
      <c r="CN61" s="439">
        <v>5.8</v>
      </c>
      <c r="CO61" s="439">
        <v>1.73</v>
      </c>
      <c r="CP61" s="440">
        <v>3.18</v>
      </c>
      <c r="LQ61" s="546">
        <f t="shared" si="3"/>
        <v>56</v>
      </c>
      <c r="LR61" s="3268">
        <v>196</v>
      </c>
      <c r="LS61" s="3228">
        <v>2572</v>
      </c>
      <c r="LT61" s="3081">
        <f t="shared" si="4"/>
        <v>56</v>
      </c>
      <c r="LU61" s="3268">
        <v>78</v>
      </c>
      <c r="LV61" s="3228">
        <v>814</v>
      </c>
      <c r="RL61" s="2890"/>
      <c r="RM61" s="2890"/>
      <c r="RN61" s="2890"/>
      <c r="RO61" s="3565"/>
      <c r="RP61" s="3566"/>
      <c r="RQ61" s="2890"/>
      <c r="RR61" s="3566"/>
      <c r="SC61" s="285"/>
      <c r="SD61" s="661"/>
      <c r="SE61" s="285"/>
      <c r="SF61" s="285"/>
      <c r="SG61" s="285"/>
      <c r="SH61" s="285"/>
      <c r="SI61" s="285"/>
      <c r="SQ61" s="285"/>
      <c r="SR61" s="285"/>
      <c r="SS61" s="3591"/>
      <c r="ST61" s="2890"/>
      <c r="SU61" s="2890"/>
      <c r="SV61" s="285"/>
      <c r="SW61" s="285"/>
      <c r="SX61" s="602"/>
      <c r="SY61" s="285"/>
      <c r="SZ61" s="3099"/>
      <c r="TA61" s="3099"/>
    </row>
    <row r="62" spans="2:533" ht="15.75" x14ac:dyDescent="0.25">
      <c r="CG62" s="299">
        <f t="shared" si="1"/>
        <v>54</v>
      </c>
      <c r="CH62" s="423" t="s">
        <v>877</v>
      </c>
      <c r="CI62" s="423" t="s">
        <v>1952</v>
      </c>
      <c r="CJ62" s="3366">
        <v>1470</v>
      </c>
      <c r="CK62" s="423">
        <v>187</v>
      </c>
      <c r="CL62" s="423">
        <v>1</v>
      </c>
      <c r="CM62" s="423">
        <v>19</v>
      </c>
      <c r="CN62" s="439">
        <v>5.33</v>
      </c>
      <c r="CO62" s="439">
        <v>1.7</v>
      </c>
      <c r="CP62" s="440">
        <v>3.2</v>
      </c>
      <c r="LQ62" s="546">
        <f t="shared" si="3"/>
        <v>57</v>
      </c>
      <c r="LR62" s="3268">
        <v>195</v>
      </c>
      <c r="LS62" s="3228">
        <v>2562</v>
      </c>
      <c r="LT62" s="3081">
        <f t="shared" si="4"/>
        <v>57</v>
      </c>
      <c r="LU62" s="3268">
        <v>79</v>
      </c>
      <c r="LV62" s="3228">
        <v>828</v>
      </c>
      <c r="RL62" s="2890"/>
      <c r="RM62" s="2890"/>
      <c r="RN62" s="2890"/>
      <c r="RO62" s="3565"/>
      <c r="RP62" s="3566"/>
      <c r="RQ62" s="2890"/>
      <c r="RR62" s="3566"/>
      <c r="SQ62" s="3583"/>
      <c r="SR62" s="285"/>
      <c r="SS62" s="3591"/>
      <c r="ST62" s="2890"/>
      <c r="SU62" s="2890"/>
      <c r="SV62" s="285"/>
      <c r="SW62" s="285"/>
      <c r="SX62" s="602"/>
      <c r="SY62" s="3099"/>
      <c r="SZ62" s="3099"/>
      <c r="TA62" s="3099"/>
    </row>
    <row r="63" spans="2:533" ht="15.75" x14ac:dyDescent="0.25">
      <c r="CG63" s="299">
        <f t="shared" si="1"/>
        <v>54</v>
      </c>
      <c r="CH63" s="423" t="s">
        <v>877</v>
      </c>
      <c r="CI63" s="423" t="s">
        <v>1953</v>
      </c>
      <c r="CJ63" s="3366">
        <v>1280</v>
      </c>
      <c r="CK63" s="423">
        <v>191</v>
      </c>
      <c r="CL63" s="423">
        <v>1</v>
      </c>
      <c r="CM63" s="423">
        <v>14</v>
      </c>
      <c r="CN63" s="439">
        <v>4.47</v>
      </c>
      <c r="CO63" s="439">
        <v>1.6</v>
      </c>
      <c r="CP63" s="440">
        <v>2.4700000000000002</v>
      </c>
      <c r="LQ63" s="546">
        <f t="shared" si="3"/>
        <v>58</v>
      </c>
      <c r="LR63" s="3268">
        <v>194</v>
      </c>
      <c r="LS63" s="3228">
        <v>2552</v>
      </c>
      <c r="LT63" s="3081">
        <f t="shared" si="4"/>
        <v>58</v>
      </c>
      <c r="LU63" s="3268">
        <v>80</v>
      </c>
      <c r="LV63" s="3228">
        <v>841</v>
      </c>
      <c r="RL63" s="2890"/>
      <c r="RM63" s="2890"/>
      <c r="RN63" s="2890"/>
      <c r="RO63" s="3565"/>
      <c r="RP63" s="3566"/>
      <c r="RQ63" s="2890"/>
      <c r="RR63" s="3566"/>
      <c r="SQ63" s="285"/>
      <c r="SR63" s="285"/>
      <c r="SS63" s="3573"/>
      <c r="ST63" s="2890"/>
      <c r="SU63" s="2890"/>
      <c r="SV63" s="285"/>
      <c r="SW63" s="285"/>
      <c r="SX63" s="602"/>
      <c r="SY63" s="3099"/>
      <c r="SZ63" s="3099"/>
      <c r="TA63" s="3592"/>
    </row>
    <row r="64" spans="2:533" ht="15.75" x14ac:dyDescent="0.25">
      <c r="CG64" s="299">
        <f t="shared" si="1"/>
        <v>54</v>
      </c>
      <c r="CH64" s="423" t="s">
        <v>877</v>
      </c>
      <c r="CI64" s="423" t="s">
        <v>1954</v>
      </c>
      <c r="CJ64" s="3366">
        <v>960</v>
      </c>
      <c r="CK64" s="423">
        <v>189</v>
      </c>
      <c r="CL64" s="423">
        <v>1</v>
      </c>
      <c r="CM64" s="423">
        <v>11.5</v>
      </c>
      <c r="CN64" s="439">
        <v>3.73</v>
      </c>
      <c r="CO64" s="439">
        <v>1.6</v>
      </c>
      <c r="CP64" s="440">
        <v>2.4700000000000002</v>
      </c>
      <c r="LQ64" s="546">
        <f t="shared" si="3"/>
        <v>59</v>
      </c>
      <c r="LR64" s="3268">
        <v>193</v>
      </c>
      <c r="LS64" s="3228">
        <v>2541</v>
      </c>
      <c r="LT64" s="3081">
        <f t="shared" si="4"/>
        <v>59</v>
      </c>
      <c r="LU64" s="3268">
        <v>81</v>
      </c>
      <c r="LV64" s="3228">
        <v>855</v>
      </c>
      <c r="RL64" s="2890"/>
      <c r="RM64" s="2890"/>
      <c r="RN64" s="2890"/>
      <c r="RO64" s="3565"/>
      <c r="RP64" s="3566"/>
      <c r="RQ64" s="2890"/>
      <c r="RR64" s="3566"/>
      <c r="SQ64" s="285"/>
      <c r="SR64" s="285"/>
      <c r="SS64" s="285"/>
      <c r="ST64" s="2890"/>
      <c r="SU64" s="2890"/>
      <c r="SV64" s="285"/>
      <c r="SW64" s="285"/>
      <c r="SX64" s="3099"/>
      <c r="SY64" s="3099"/>
      <c r="SZ64" s="3099"/>
      <c r="TA64" s="3099"/>
    </row>
    <row r="65" spans="85:521" ht="15.75" x14ac:dyDescent="0.25">
      <c r="CG65" s="299">
        <f t="shared" si="1"/>
        <v>54</v>
      </c>
      <c r="CH65" s="423" t="s">
        <v>877</v>
      </c>
      <c r="CI65" s="423" t="s">
        <v>1955</v>
      </c>
      <c r="CJ65" s="3366">
        <v>800</v>
      </c>
      <c r="CK65" s="423">
        <v>187</v>
      </c>
      <c r="CL65" s="423">
        <v>1</v>
      </c>
      <c r="CM65" s="423">
        <v>11.5</v>
      </c>
      <c r="CN65" s="439">
        <v>3.73</v>
      </c>
      <c r="CO65" s="439">
        <v>1.6</v>
      </c>
      <c r="CP65" s="440">
        <v>2.46</v>
      </c>
      <c r="LQ65" s="546">
        <f t="shared" si="3"/>
        <v>60</v>
      </c>
      <c r="LR65" s="3268">
        <v>192</v>
      </c>
      <c r="LS65" s="3228">
        <v>2530</v>
      </c>
      <c r="LT65" s="3081">
        <f t="shared" si="4"/>
        <v>60</v>
      </c>
      <c r="LU65" s="3268">
        <v>82</v>
      </c>
      <c r="LV65" s="3228">
        <v>869</v>
      </c>
      <c r="RL65" s="2890"/>
      <c r="RM65" s="2890"/>
      <c r="RN65" s="2890"/>
      <c r="RO65" s="3565"/>
      <c r="RP65" s="3566"/>
      <c r="RQ65" s="2890"/>
      <c r="RR65" s="3566"/>
      <c r="SQ65" s="285"/>
      <c r="SR65" s="285"/>
      <c r="SS65" s="3591"/>
      <c r="ST65" s="2890"/>
      <c r="SU65" s="285"/>
      <c r="SV65" s="285"/>
      <c r="SW65" s="285"/>
      <c r="SX65" s="3099"/>
      <c r="SY65" s="3099"/>
      <c r="SZ65" s="3099"/>
      <c r="TA65" s="3099"/>
    </row>
    <row r="66" spans="85:521" x14ac:dyDescent="0.25">
      <c r="CG66" s="299">
        <f t="shared" si="1"/>
        <v>54</v>
      </c>
      <c r="CH66" s="423"/>
      <c r="CI66" s="423"/>
      <c r="CJ66" s="423">
        <v>0</v>
      </c>
      <c r="CK66" s="3366">
        <v>0</v>
      </c>
      <c r="CL66" s="423">
        <v>0</v>
      </c>
      <c r="CM66" s="423">
        <v>0</v>
      </c>
      <c r="CN66" s="3103">
        <v>0</v>
      </c>
      <c r="CO66" s="3103">
        <v>0</v>
      </c>
      <c r="CP66" s="3103">
        <v>0</v>
      </c>
      <c r="LQ66" s="546">
        <f t="shared" si="3"/>
        <v>61</v>
      </c>
      <c r="LR66" s="3268">
        <v>191</v>
      </c>
      <c r="LS66" s="3228">
        <v>2519</v>
      </c>
      <c r="LT66" s="3081">
        <f t="shared" si="4"/>
        <v>61</v>
      </c>
      <c r="LU66" s="3268">
        <v>83</v>
      </c>
      <c r="LV66" s="3228">
        <v>883</v>
      </c>
      <c r="RL66" s="2890"/>
      <c r="RM66" s="2890"/>
      <c r="RN66" s="2890"/>
      <c r="RO66" s="3565"/>
      <c r="RP66" s="3566"/>
      <c r="RQ66" s="2890"/>
      <c r="RR66" s="3566"/>
      <c r="SQ66" s="3583"/>
      <c r="SR66" s="285"/>
      <c r="SS66" s="285"/>
      <c r="ST66" s="285"/>
      <c r="SU66" s="285"/>
      <c r="SV66" s="285"/>
      <c r="SW66" s="285"/>
      <c r="SX66" s="3099"/>
      <c r="SY66" s="3099"/>
      <c r="SZ66" s="3099"/>
      <c r="TA66" s="3593"/>
    </row>
    <row r="67" spans="85:521" x14ac:dyDescent="0.25">
      <c r="LQ67" s="546">
        <f t="shared" si="3"/>
        <v>62</v>
      </c>
      <c r="LR67" s="3268">
        <v>190</v>
      </c>
      <c r="LS67" s="3228">
        <v>2508</v>
      </c>
      <c r="LT67" s="3081">
        <f t="shared" si="4"/>
        <v>62</v>
      </c>
      <c r="LU67" s="3268">
        <v>84</v>
      </c>
      <c r="LV67" s="3228">
        <v>897</v>
      </c>
      <c r="RL67" s="2890"/>
      <c r="RM67" s="2890"/>
      <c r="RN67" s="2890"/>
      <c r="RO67" s="3565"/>
      <c r="RP67" s="3566"/>
      <c r="RQ67" s="2890"/>
      <c r="RR67" s="285"/>
      <c r="SQ67" s="3583"/>
      <c r="SR67" s="285"/>
      <c r="SS67" s="285"/>
      <c r="ST67" s="285"/>
      <c r="SU67" s="285"/>
      <c r="SV67" s="285"/>
      <c r="SW67" s="285"/>
      <c r="SX67" s="3099"/>
      <c r="SY67" s="3099"/>
      <c r="SZ67" s="3099"/>
      <c r="TA67" s="3099"/>
    </row>
    <row r="68" spans="85:521" x14ac:dyDescent="0.25">
      <c r="LQ68" s="546">
        <f t="shared" si="3"/>
        <v>63</v>
      </c>
      <c r="LR68" s="3268">
        <v>189</v>
      </c>
      <c r="LS68" s="3228">
        <v>2497</v>
      </c>
      <c r="LT68" s="3081">
        <f t="shared" si="4"/>
        <v>63</v>
      </c>
      <c r="LU68" s="3268">
        <v>85</v>
      </c>
      <c r="LV68" s="3228">
        <v>911</v>
      </c>
      <c r="RQ68" s="2890"/>
      <c r="RR68" s="285"/>
      <c r="SQ68" s="3583"/>
      <c r="SR68" s="2890"/>
      <c r="SS68" s="2890"/>
      <c r="ST68" s="285"/>
      <c r="SU68" s="285"/>
      <c r="SV68" s="285"/>
      <c r="SW68" s="285"/>
      <c r="SX68" s="3099"/>
      <c r="SY68" s="3099"/>
      <c r="SZ68" s="3099"/>
      <c r="TA68" s="3099"/>
    </row>
    <row r="69" spans="85:521" x14ac:dyDescent="0.25">
      <c r="LQ69" s="546">
        <f t="shared" si="3"/>
        <v>64</v>
      </c>
      <c r="LR69" s="3268">
        <v>188</v>
      </c>
      <c r="LS69" s="3228">
        <v>2486</v>
      </c>
      <c r="LT69" s="3081">
        <f t="shared" si="4"/>
        <v>64</v>
      </c>
      <c r="LU69" s="3268">
        <v>86</v>
      </c>
      <c r="LV69" s="3228">
        <v>926</v>
      </c>
      <c r="RR69" s="3193"/>
      <c r="SQ69" s="285"/>
      <c r="SR69" s="3594"/>
      <c r="SS69" s="3364"/>
      <c r="ST69" s="285"/>
      <c r="SU69" s="285"/>
      <c r="SV69" s="285"/>
      <c r="SW69" s="285"/>
      <c r="SX69" s="3099"/>
      <c r="SY69" s="3099"/>
      <c r="SZ69" s="3099"/>
      <c r="TA69" s="3099"/>
    </row>
    <row r="70" spans="85:521" x14ac:dyDescent="0.25">
      <c r="LQ70" s="546">
        <f t="shared" si="3"/>
        <v>65</v>
      </c>
      <c r="LR70" s="3268">
        <v>187</v>
      </c>
      <c r="LS70" s="3228">
        <v>2474</v>
      </c>
      <c r="LT70" s="3081">
        <f t="shared" si="4"/>
        <v>65</v>
      </c>
      <c r="LU70" s="3268">
        <v>87</v>
      </c>
      <c r="LV70" s="3228">
        <v>940</v>
      </c>
      <c r="RR70" s="602"/>
      <c r="SQ70" s="285"/>
      <c r="SR70" s="3594"/>
      <c r="SS70" s="3364"/>
      <c r="ST70" s="285"/>
      <c r="SU70" s="285"/>
      <c r="SV70" s="285"/>
      <c r="SW70" s="285"/>
      <c r="SX70" s="3099"/>
      <c r="SY70" s="3099"/>
      <c r="SZ70" s="3099"/>
      <c r="TA70" s="3099"/>
    </row>
    <row r="71" spans="85:521" x14ac:dyDescent="0.25">
      <c r="LQ71" s="546">
        <f t="shared" si="3"/>
        <v>66</v>
      </c>
      <c r="LR71" s="3268">
        <v>186</v>
      </c>
      <c r="LS71" s="3228">
        <v>2463</v>
      </c>
      <c r="LT71" s="3081">
        <f t="shared" si="4"/>
        <v>66</v>
      </c>
      <c r="LU71" s="3268">
        <v>88</v>
      </c>
      <c r="LV71" s="3228">
        <v>955</v>
      </c>
      <c r="RR71" s="3566"/>
      <c r="SQ71" s="3583"/>
      <c r="SR71" s="2890"/>
      <c r="SS71" s="3364"/>
      <c r="ST71" s="285"/>
      <c r="SU71" s="285"/>
      <c r="SV71" s="285"/>
      <c r="SW71" s="285"/>
      <c r="SX71" s="3099"/>
      <c r="SY71" s="3099"/>
      <c r="SZ71" s="3099"/>
      <c r="TA71" s="3099"/>
    </row>
    <row r="72" spans="85:521" x14ac:dyDescent="0.25">
      <c r="LQ72" s="546">
        <f t="shared" ref="LQ72:LQ135" si="7">RANK(LS72,$LS$6:$LS$234,0)</f>
        <v>67</v>
      </c>
      <c r="LR72" s="3268">
        <v>185</v>
      </c>
      <c r="LS72" s="3228">
        <v>2451</v>
      </c>
      <c r="LT72" s="3081">
        <f t="shared" ref="LT72:LT135" si="8">RANK(LV72,$LV$6:$LV$234,1)</f>
        <v>67</v>
      </c>
      <c r="LU72" s="3268">
        <v>89</v>
      </c>
      <c r="LV72" s="3228">
        <v>969</v>
      </c>
      <c r="RR72" s="3566"/>
      <c r="SQ72" s="285"/>
      <c r="SR72" s="3595"/>
      <c r="SS72" s="3364"/>
      <c r="ST72" s="285"/>
      <c r="SU72" s="285"/>
      <c r="SV72" s="285"/>
      <c r="SW72" s="285"/>
      <c r="SX72" s="3099"/>
      <c r="SY72" s="3099"/>
      <c r="SZ72" s="3099"/>
      <c r="TA72" s="3099"/>
    </row>
    <row r="73" spans="85:521" x14ac:dyDescent="0.25">
      <c r="LQ73" s="546">
        <f t="shared" si="7"/>
        <v>68</v>
      </c>
      <c r="LR73" s="3268">
        <v>184</v>
      </c>
      <c r="LS73" s="3228">
        <v>2440</v>
      </c>
      <c r="LT73" s="3081">
        <f t="shared" si="8"/>
        <v>68</v>
      </c>
      <c r="LU73" s="3268">
        <v>90</v>
      </c>
      <c r="LV73" s="3228">
        <v>984</v>
      </c>
      <c r="RR73" s="3566"/>
      <c r="SQ73" s="285"/>
      <c r="SR73" s="3595"/>
      <c r="SS73" s="3364"/>
      <c r="ST73" s="285"/>
      <c r="SU73" s="285"/>
      <c r="SV73" s="285"/>
      <c r="SW73" s="285"/>
      <c r="SX73" s="3099"/>
      <c r="SY73" s="3099"/>
      <c r="SZ73" s="3099"/>
      <c r="TA73" s="3099"/>
    </row>
    <row r="74" spans="85:521" x14ac:dyDescent="0.25">
      <c r="LQ74" s="546">
        <f t="shared" si="7"/>
        <v>69</v>
      </c>
      <c r="LR74" s="3268">
        <v>183</v>
      </c>
      <c r="LS74" s="3228">
        <v>2428</v>
      </c>
      <c r="LT74" s="3081">
        <f t="shared" si="8"/>
        <v>69</v>
      </c>
      <c r="LU74" s="3268">
        <v>91</v>
      </c>
      <c r="LV74" s="3228">
        <v>999</v>
      </c>
      <c r="RR74" s="3566"/>
      <c r="SQ74" s="3596"/>
      <c r="SR74" s="3597"/>
      <c r="SS74" s="3587"/>
      <c r="ST74" s="285"/>
      <c r="SU74" s="285"/>
      <c r="SV74" s="285"/>
      <c r="SW74" s="285"/>
      <c r="SX74" s="3099"/>
      <c r="SY74" s="3099"/>
      <c r="SZ74" s="3099"/>
      <c r="TA74" s="3099"/>
    </row>
    <row r="75" spans="85:521" x14ac:dyDescent="0.25">
      <c r="LQ75" s="546">
        <f t="shared" si="7"/>
        <v>70</v>
      </c>
      <c r="LR75" s="3268">
        <v>182</v>
      </c>
      <c r="LS75" s="3228">
        <v>2416</v>
      </c>
      <c r="LT75" s="3081">
        <f t="shared" si="8"/>
        <v>70</v>
      </c>
      <c r="LU75" s="3268">
        <v>92</v>
      </c>
      <c r="LV75" s="3228">
        <v>1014</v>
      </c>
      <c r="RR75" s="3566"/>
      <c r="SQ75" s="3583"/>
      <c r="SR75" s="285"/>
      <c r="SS75" s="3364"/>
      <c r="ST75" s="285"/>
      <c r="SU75" s="285"/>
      <c r="SV75" s="285"/>
      <c r="SW75" s="285"/>
      <c r="SX75" s="3099"/>
      <c r="SY75" s="3099"/>
      <c r="SZ75" s="3099"/>
      <c r="TA75" s="3099"/>
    </row>
    <row r="76" spans="85:521" x14ac:dyDescent="0.25">
      <c r="LQ76" s="546">
        <f t="shared" si="7"/>
        <v>71</v>
      </c>
      <c r="LR76" s="3268">
        <v>181</v>
      </c>
      <c r="LS76" s="3228">
        <v>2405</v>
      </c>
      <c r="LT76" s="3081">
        <f t="shared" si="8"/>
        <v>71</v>
      </c>
      <c r="LU76" s="3268">
        <v>93</v>
      </c>
      <c r="LV76" s="3228">
        <v>1029</v>
      </c>
      <c r="RR76" s="3566"/>
      <c r="SQ76" s="3583"/>
      <c r="SR76" s="285"/>
      <c r="SS76" s="3587"/>
      <c r="ST76" s="285"/>
      <c r="SU76" s="285"/>
      <c r="SV76" s="285"/>
      <c r="SW76" s="285"/>
      <c r="SX76" s="3099"/>
      <c r="SY76" s="3099"/>
      <c r="SZ76" s="3099"/>
      <c r="TA76" s="3099"/>
    </row>
    <row r="77" spans="85:521" x14ac:dyDescent="0.25">
      <c r="LQ77" s="546">
        <f t="shared" si="7"/>
        <v>72</v>
      </c>
      <c r="LR77" s="3268">
        <v>180</v>
      </c>
      <c r="LS77" s="3228">
        <v>2393</v>
      </c>
      <c r="LT77" s="3081">
        <f t="shared" si="8"/>
        <v>72</v>
      </c>
      <c r="LU77" s="3268">
        <v>94</v>
      </c>
      <c r="LV77" s="3228">
        <v>1044</v>
      </c>
      <c r="RR77" s="3566"/>
      <c r="SQ77" s="3583"/>
      <c r="SR77" s="285"/>
      <c r="SS77" s="285"/>
      <c r="ST77" s="285"/>
      <c r="SU77" s="285"/>
      <c r="SV77" s="285"/>
      <c r="SW77" s="285"/>
      <c r="SX77" s="3099"/>
      <c r="SY77" s="3099"/>
      <c r="SZ77" s="3099"/>
      <c r="TA77" s="3099"/>
    </row>
    <row r="78" spans="85:521" x14ac:dyDescent="0.25">
      <c r="LQ78" s="546">
        <f t="shared" si="7"/>
        <v>73</v>
      </c>
      <c r="LR78" s="3268">
        <v>179</v>
      </c>
      <c r="LS78" s="3228">
        <v>2381</v>
      </c>
      <c r="LT78" s="3081">
        <f t="shared" si="8"/>
        <v>73</v>
      </c>
      <c r="LU78" s="3268">
        <v>95</v>
      </c>
      <c r="LV78" s="3228">
        <v>1059</v>
      </c>
      <c r="RR78" s="3566"/>
      <c r="SQ78" s="285"/>
      <c r="SR78" s="285"/>
      <c r="SS78" s="285"/>
      <c r="ST78" s="285"/>
      <c r="SU78" s="285"/>
      <c r="SV78" s="285"/>
      <c r="SW78" s="285"/>
      <c r="SX78" s="3099"/>
      <c r="SY78" s="3099"/>
      <c r="SZ78" s="3099"/>
      <c r="TA78" s="3099"/>
    </row>
    <row r="79" spans="85:521" x14ac:dyDescent="0.25">
      <c r="LQ79" s="546">
        <f t="shared" si="7"/>
        <v>74</v>
      </c>
      <c r="LR79" s="3268">
        <v>178</v>
      </c>
      <c r="LS79" s="3228">
        <v>2369</v>
      </c>
      <c r="LT79" s="3081">
        <f t="shared" si="8"/>
        <v>74</v>
      </c>
      <c r="LU79" s="3268">
        <v>96</v>
      </c>
      <c r="LV79" s="3228">
        <v>1074</v>
      </c>
      <c r="SQ79" s="285"/>
      <c r="SR79" s="285"/>
      <c r="SS79" s="285"/>
      <c r="ST79" s="285"/>
      <c r="SU79" s="285"/>
      <c r="SV79" s="285"/>
      <c r="SW79" s="285"/>
      <c r="SX79" s="3099"/>
      <c r="SY79" s="3099"/>
      <c r="SZ79" s="3099"/>
      <c r="TA79" s="3099"/>
    </row>
    <row r="80" spans="85:521" x14ac:dyDescent="0.25">
      <c r="LQ80" s="546">
        <f t="shared" si="7"/>
        <v>75</v>
      </c>
      <c r="LR80" s="3268">
        <v>177</v>
      </c>
      <c r="LS80" s="3228">
        <v>2357</v>
      </c>
      <c r="LT80" s="3081">
        <f t="shared" si="8"/>
        <v>75</v>
      </c>
      <c r="LU80" s="3268">
        <v>97</v>
      </c>
      <c r="LV80" s="3228">
        <v>1089</v>
      </c>
      <c r="SQ80" s="285"/>
      <c r="SR80" s="285"/>
      <c r="SS80" s="285"/>
      <c r="ST80" s="285"/>
      <c r="SU80" s="285"/>
      <c r="SV80" s="285"/>
      <c r="SW80" s="285"/>
      <c r="SX80" s="3099"/>
      <c r="SY80" s="3099"/>
      <c r="SZ80" s="3099"/>
      <c r="TA80" s="3099"/>
    </row>
    <row r="81" spans="87:521" x14ac:dyDescent="0.25">
      <c r="LQ81" s="546">
        <f t="shared" si="7"/>
        <v>76</v>
      </c>
      <c r="LR81" s="3268">
        <v>176</v>
      </c>
      <c r="LS81" s="3228">
        <v>2345</v>
      </c>
      <c r="LT81" s="3081">
        <f t="shared" si="8"/>
        <v>76</v>
      </c>
      <c r="LU81" s="3268">
        <v>98</v>
      </c>
      <c r="LV81" s="3228">
        <v>1105</v>
      </c>
      <c r="SQ81" s="285"/>
      <c r="SR81" s="285"/>
      <c r="SS81" s="285"/>
      <c r="ST81" s="285"/>
      <c r="SU81" s="285"/>
      <c r="SV81" s="285"/>
      <c r="SW81" s="285"/>
      <c r="SX81" s="3099"/>
      <c r="SY81" s="3099"/>
      <c r="SZ81" s="3099"/>
      <c r="TA81" s="3099"/>
    </row>
    <row r="82" spans="87:521" x14ac:dyDescent="0.25">
      <c r="CI82" s="3598" t="s">
        <v>629</v>
      </c>
      <c r="CJ82" s="3598" t="s">
        <v>630</v>
      </c>
      <c r="CK82" s="3598">
        <v>21000</v>
      </c>
      <c r="CL82" s="3599">
        <v>160</v>
      </c>
      <c r="CM82" s="3600">
        <v>1.22</v>
      </c>
      <c r="CN82" s="3601"/>
      <c r="CO82" s="3602"/>
      <c r="CP82" s="3603" t="s">
        <v>631</v>
      </c>
      <c r="CQ82" s="3604" t="s">
        <v>632</v>
      </c>
      <c r="CR82" s="3604">
        <v>14400</v>
      </c>
      <c r="CS82" s="3604">
        <v>185</v>
      </c>
      <c r="CT82" s="3605">
        <f t="shared" ref="CT82:CT87" si="9">CS82*0.005</f>
        <v>0.92500000000000004</v>
      </c>
      <c r="CV82" s="3606">
        <v>117</v>
      </c>
      <c r="LQ82" s="546">
        <f t="shared" si="7"/>
        <v>77</v>
      </c>
      <c r="LR82" s="3268">
        <v>175</v>
      </c>
      <c r="LS82" s="3228">
        <v>2332</v>
      </c>
      <c r="LT82" s="3081">
        <f t="shared" si="8"/>
        <v>77</v>
      </c>
      <c r="LU82" s="3268">
        <v>99</v>
      </c>
      <c r="LV82" s="3228">
        <v>1120</v>
      </c>
      <c r="SQ82" s="285"/>
      <c r="SR82" s="285"/>
      <c r="SS82" s="3587"/>
      <c r="ST82" s="285"/>
      <c r="SU82" s="285"/>
      <c r="SV82" s="285"/>
      <c r="SW82" s="285"/>
      <c r="SX82" s="3099"/>
      <c r="SY82" s="3099"/>
      <c r="SZ82" s="3099"/>
      <c r="TA82" s="3099"/>
    </row>
    <row r="83" spans="87:521" x14ac:dyDescent="0.25">
      <c r="CI83" s="3598" t="s">
        <v>629</v>
      </c>
      <c r="CJ83" s="3598" t="s">
        <v>674</v>
      </c>
      <c r="CK83" s="3598">
        <v>20580</v>
      </c>
      <c r="CL83" s="3599">
        <v>162</v>
      </c>
      <c r="CM83" s="3600">
        <v>1.22</v>
      </c>
      <c r="CN83" s="3601"/>
      <c r="CO83" s="3602"/>
      <c r="CP83" s="3603" t="s">
        <v>631</v>
      </c>
      <c r="CQ83" s="3604" t="s">
        <v>675</v>
      </c>
      <c r="CR83" s="3604">
        <v>13180</v>
      </c>
      <c r="CS83" s="3604">
        <v>184</v>
      </c>
      <c r="CT83" s="3605">
        <f t="shared" si="9"/>
        <v>0.92</v>
      </c>
      <c r="CV83" s="3606">
        <v>117</v>
      </c>
      <c r="LQ83" s="546">
        <f t="shared" si="7"/>
        <v>78</v>
      </c>
      <c r="LR83" s="3268">
        <v>174</v>
      </c>
      <c r="LS83" s="3228">
        <v>2320</v>
      </c>
      <c r="LT83" s="3081">
        <f t="shared" si="8"/>
        <v>78</v>
      </c>
      <c r="LU83" s="3268">
        <v>100</v>
      </c>
      <c r="LV83" s="3228">
        <v>1135</v>
      </c>
      <c r="SQ83" s="285"/>
      <c r="SR83" s="285"/>
      <c r="SS83" s="3587"/>
      <c r="ST83" s="285"/>
      <c r="SU83" s="285"/>
      <c r="SV83" s="285"/>
      <c r="SW83" s="3607"/>
      <c r="SX83" s="3099"/>
      <c r="SY83" s="3099"/>
      <c r="SZ83" s="3099"/>
      <c r="TA83" s="3099"/>
    </row>
    <row r="84" spans="87:521" x14ac:dyDescent="0.25">
      <c r="CI84" s="3598" t="s">
        <v>629</v>
      </c>
      <c r="CJ84" s="3598" t="s">
        <v>724</v>
      </c>
      <c r="CK84" s="3598">
        <v>19880</v>
      </c>
      <c r="CL84" s="3599">
        <v>163</v>
      </c>
      <c r="CM84" s="3600">
        <v>1.22</v>
      </c>
      <c r="CN84" s="3601"/>
      <c r="CO84" s="3602"/>
      <c r="CP84" s="3603" t="s">
        <v>631</v>
      </c>
      <c r="CQ84" s="3604" t="s">
        <v>725</v>
      </c>
      <c r="CR84" s="3604">
        <v>10300</v>
      </c>
      <c r="CS84" s="3604">
        <v>184</v>
      </c>
      <c r="CT84" s="3605">
        <f t="shared" si="9"/>
        <v>0.92</v>
      </c>
      <c r="CV84" s="3606">
        <v>117</v>
      </c>
      <c r="LQ84" s="546">
        <f t="shared" si="7"/>
        <v>79</v>
      </c>
      <c r="LR84" s="3268">
        <v>173</v>
      </c>
      <c r="LS84" s="3228">
        <v>2307</v>
      </c>
      <c r="LT84" s="3081">
        <f t="shared" si="8"/>
        <v>79</v>
      </c>
      <c r="LU84" s="3268">
        <v>101</v>
      </c>
      <c r="LV84" s="3228">
        <v>1151</v>
      </c>
      <c r="SQ84" s="285"/>
      <c r="SR84" s="285"/>
      <c r="SS84" s="285"/>
      <c r="ST84" s="285"/>
      <c r="SU84" s="285"/>
      <c r="SV84" s="3607"/>
      <c r="SW84" s="3607"/>
      <c r="SX84" s="3099"/>
      <c r="SY84" s="3099"/>
      <c r="SZ84" s="3099"/>
      <c r="TA84" s="3099"/>
    </row>
    <row r="85" spans="87:521" x14ac:dyDescent="0.25">
      <c r="CI85" s="3598" t="s">
        <v>629</v>
      </c>
      <c r="CJ85" s="3598" t="s">
        <v>767</v>
      </c>
      <c r="CK85" s="3598">
        <v>17440</v>
      </c>
      <c r="CL85" s="3599">
        <v>166</v>
      </c>
      <c r="CM85" s="3600">
        <v>1.22</v>
      </c>
      <c r="CN85" s="3601"/>
      <c r="CO85" s="3602"/>
      <c r="CP85" s="3603" t="s">
        <v>631</v>
      </c>
      <c r="CQ85" s="3604" t="s">
        <v>768</v>
      </c>
      <c r="CR85" s="3604">
        <v>9885</v>
      </c>
      <c r="CS85" s="3604">
        <v>184</v>
      </c>
      <c r="CT85" s="3605">
        <f t="shared" si="9"/>
        <v>0.92</v>
      </c>
      <c r="CV85" s="3606">
        <v>116</v>
      </c>
      <c r="LQ85" s="546">
        <f t="shared" si="7"/>
        <v>80</v>
      </c>
      <c r="LR85" s="3268">
        <v>172</v>
      </c>
      <c r="LS85" s="3228">
        <v>2294</v>
      </c>
      <c r="LT85" s="3081">
        <f t="shared" si="8"/>
        <v>80</v>
      </c>
      <c r="LU85" s="3268">
        <v>102</v>
      </c>
      <c r="LV85" s="3228">
        <v>1166</v>
      </c>
      <c r="SQ85" s="3583"/>
      <c r="SR85" s="285"/>
      <c r="SS85" s="3364"/>
      <c r="ST85" s="285"/>
      <c r="SU85" s="1553"/>
      <c r="SV85" s="3607"/>
      <c r="SW85" s="3607"/>
      <c r="SX85" s="3099"/>
      <c r="SY85" s="3099"/>
      <c r="SZ85" s="3099"/>
      <c r="TA85" s="3099"/>
    </row>
    <row r="86" spans="87:521" x14ac:dyDescent="0.25">
      <c r="CI86" s="3598" t="s">
        <v>629</v>
      </c>
      <c r="CJ86" s="3598" t="s">
        <v>805</v>
      </c>
      <c r="CK86" s="3598">
        <v>16520</v>
      </c>
      <c r="CL86" s="3599">
        <v>170</v>
      </c>
      <c r="CM86" s="3600">
        <v>1.25</v>
      </c>
      <c r="CN86" s="3601"/>
      <c r="CO86" s="3602"/>
      <c r="CP86" s="3603" t="s">
        <v>631</v>
      </c>
      <c r="CQ86" s="3604" t="s">
        <v>806</v>
      </c>
      <c r="CR86" s="3604">
        <v>8010</v>
      </c>
      <c r="CS86" s="3604">
        <v>184</v>
      </c>
      <c r="CT86" s="3605">
        <f t="shared" si="9"/>
        <v>0.92</v>
      </c>
      <c r="CV86" s="3606">
        <v>115</v>
      </c>
      <c r="LQ86" s="546">
        <f t="shared" si="7"/>
        <v>81</v>
      </c>
      <c r="LR86" s="3268">
        <v>171</v>
      </c>
      <c r="LS86" s="3228">
        <v>2281</v>
      </c>
      <c r="LT86" s="3081">
        <f t="shared" si="8"/>
        <v>81</v>
      </c>
      <c r="LU86" s="3268">
        <v>103</v>
      </c>
      <c r="LV86" s="3228">
        <v>1181</v>
      </c>
      <c r="ST86" s="1553"/>
      <c r="SU86" s="1553"/>
      <c r="SV86" s="3607"/>
      <c r="SX86" s="3099"/>
      <c r="SY86" s="3099"/>
      <c r="SZ86" s="3099"/>
      <c r="TA86" s="3099"/>
    </row>
    <row r="87" spans="87:521" x14ac:dyDescent="0.25">
      <c r="CI87" s="3598" t="s">
        <v>629</v>
      </c>
      <c r="CJ87" s="3598" t="s">
        <v>847</v>
      </c>
      <c r="CK87" s="3598">
        <v>15260</v>
      </c>
      <c r="CL87" s="3599">
        <v>170</v>
      </c>
      <c r="CM87" s="3600">
        <v>1.25</v>
      </c>
      <c r="CN87" s="3601"/>
      <c r="CO87" s="3602"/>
      <c r="CP87" s="3603" t="s">
        <v>631</v>
      </c>
      <c r="CQ87" s="3604" t="s">
        <v>848</v>
      </c>
      <c r="CR87" s="3604">
        <v>7623</v>
      </c>
      <c r="CS87" s="3604">
        <v>184</v>
      </c>
      <c r="CT87" s="3605">
        <f t="shared" si="9"/>
        <v>0.92</v>
      </c>
      <c r="CV87" s="3606">
        <v>114</v>
      </c>
      <c r="LQ87" s="546">
        <f t="shared" si="7"/>
        <v>82</v>
      </c>
      <c r="LR87" s="3268">
        <v>170</v>
      </c>
      <c r="LS87" s="3228">
        <v>2268</v>
      </c>
      <c r="LT87" s="3081">
        <f t="shared" si="8"/>
        <v>82</v>
      </c>
      <c r="LU87" s="3268">
        <v>104</v>
      </c>
      <c r="LV87" s="3228">
        <v>1196</v>
      </c>
      <c r="ST87" s="1553"/>
      <c r="SU87" s="1553"/>
      <c r="SX87" s="3099"/>
      <c r="SY87" s="3099"/>
      <c r="SZ87" s="3099"/>
      <c r="TA87" s="3099"/>
    </row>
    <row r="88" spans="87:521" x14ac:dyDescent="0.25">
      <c r="CI88" s="3598" t="s">
        <v>629</v>
      </c>
      <c r="CJ88" s="3598" t="s">
        <v>876</v>
      </c>
      <c r="CK88" s="3598">
        <v>14160</v>
      </c>
      <c r="CL88" s="3599">
        <v>164</v>
      </c>
      <c r="CM88" s="3600">
        <v>1.2</v>
      </c>
      <c r="CN88" s="3601"/>
      <c r="CO88" s="3602"/>
      <c r="CP88" s="3608"/>
      <c r="CQ88" s="3609"/>
      <c r="CR88" s="3610"/>
      <c r="CS88" s="602"/>
      <c r="LQ88" s="546">
        <f t="shared" si="7"/>
        <v>83</v>
      </c>
      <c r="LR88" s="3268">
        <v>169</v>
      </c>
      <c r="LS88" s="3228">
        <v>2254</v>
      </c>
      <c r="LT88" s="3081">
        <f t="shared" si="8"/>
        <v>83</v>
      </c>
      <c r="LU88" s="3268">
        <v>105</v>
      </c>
      <c r="LV88" s="3228">
        <v>1212</v>
      </c>
      <c r="ST88" s="1553"/>
      <c r="SX88" s="3099"/>
      <c r="SY88" s="3099"/>
      <c r="SZ88" s="3099"/>
      <c r="TA88" s="3099"/>
    </row>
    <row r="89" spans="87:521" x14ac:dyDescent="0.25">
      <c r="LQ89" s="546">
        <f t="shared" si="7"/>
        <v>84</v>
      </c>
      <c r="LR89" s="3268">
        <v>168</v>
      </c>
      <c r="LS89" s="3228">
        <v>2240</v>
      </c>
      <c r="LT89" s="3081">
        <f t="shared" si="8"/>
        <v>84</v>
      </c>
      <c r="LU89" s="3268">
        <v>106</v>
      </c>
      <c r="LV89" s="3228">
        <v>1228</v>
      </c>
      <c r="SX89" s="3099"/>
      <c r="SY89" s="3099"/>
      <c r="SZ89" s="3099"/>
      <c r="TA89" s="3099"/>
    </row>
    <row r="90" spans="87:521" x14ac:dyDescent="0.25">
      <c r="LQ90" s="546">
        <f t="shared" si="7"/>
        <v>85</v>
      </c>
      <c r="LR90" s="3268">
        <v>167</v>
      </c>
      <c r="LS90" s="3228">
        <v>2226</v>
      </c>
      <c r="LT90" s="3081">
        <f t="shared" si="8"/>
        <v>85</v>
      </c>
      <c r="LU90" s="3268">
        <v>107</v>
      </c>
      <c r="LV90" s="3228">
        <v>1244</v>
      </c>
      <c r="SX90" s="3099"/>
      <c r="SY90" s="3099"/>
      <c r="SZ90" s="3099"/>
      <c r="TA90" s="3099"/>
    </row>
    <row r="91" spans="87:521" x14ac:dyDescent="0.25">
      <c r="LQ91" s="546">
        <f t="shared" si="7"/>
        <v>86</v>
      </c>
      <c r="LR91" s="3268">
        <v>166</v>
      </c>
      <c r="LS91" s="3228">
        <v>2212</v>
      </c>
      <c r="LT91" s="3081">
        <f t="shared" si="8"/>
        <v>86</v>
      </c>
      <c r="LU91" s="3268">
        <v>108</v>
      </c>
      <c r="LV91" s="3228">
        <v>1260</v>
      </c>
      <c r="SX91" s="3099"/>
      <c r="SY91" s="3099"/>
      <c r="SZ91" s="3099"/>
      <c r="TA91" s="3099"/>
    </row>
    <row r="92" spans="87:521" x14ac:dyDescent="0.25">
      <c r="LQ92" s="546">
        <f t="shared" si="7"/>
        <v>87</v>
      </c>
      <c r="LR92" s="3268">
        <v>165</v>
      </c>
      <c r="LS92" s="3228">
        <v>2198</v>
      </c>
      <c r="LT92" s="3081">
        <f t="shared" si="8"/>
        <v>87</v>
      </c>
      <c r="LU92" s="3268">
        <v>109</v>
      </c>
      <c r="LV92" s="3228">
        <v>1276</v>
      </c>
      <c r="SX92" s="3099"/>
      <c r="SY92" s="3099"/>
      <c r="SZ92" s="3099"/>
      <c r="TA92" s="3099"/>
    </row>
    <row r="93" spans="87:521" x14ac:dyDescent="0.25">
      <c r="LQ93" s="546">
        <f t="shared" si="7"/>
        <v>88</v>
      </c>
      <c r="LR93" s="3268">
        <v>164</v>
      </c>
      <c r="LS93" s="3228">
        <v>2184</v>
      </c>
      <c r="LT93" s="3081">
        <f t="shared" si="8"/>
        <v>88</v>
      </c>
      <c r="LU93" s="3268">
        <v>110</v>
      </c>
      <c r="LV93" s="3228">
        <v>1293</v>
      </c>
      <c r="SX93" s="3099"/>
      <c r="SY93" s="3099"/>
      <c r="SZ93" s="3099"/>
      <c r="TA93" s="3099"/>
    </row>
    <row r="94" spans="87:521" x14ac:dyDescent="0.25">
      <c r="LQ94" s="546">
        <f t="shared" si="7"/>
        <v>89</v>
      </c>
      <c r="LR94" s="3268">
        <v>163</v>
      </c>
      <c r="LS94" s="3228">
        <v>2169</v>
      </c>
      <c r="LT94" s="3081">
        <f t="shared" si="8"/>
        <v>89</v>
      </c>
      <c r="LU94" s="3268">
        <v>111</v>
      </c>
      <c r="LV94" s="3228">
        <v>1309</v>
      </c>
      <c r="SX94" s="3099"/>
      <c r="SY94" s="3099"/>
      <c r="SZ94" s="3099"/>
      <c r="TA94" s="3099"/>
    </row>
    <row r="95" spans="87:521" x14ac:dyDescent="0.25">
      <c r="LQ95" s="546">
        <f t="shared" si="7"/>
        <v>90</v>
      </c>
      <c r="LR95" s="3268">
        <v>162</v>
      </c>
      <c r="LS95" s="3228">
        <v>2155</v>
      </c>
      <c r="LT95" s="3081">
        <f t="shared" si="8"/>
        <v>90</v>
      </c>
      <c r="LU95" s="3268">
        <v>112</v>
      </c>
      <c r="LV95" s="3228">
        <v>1326</v>
      </c>
      <c r="SX95" s="3099"/>
      <c r="SY95" s="3099"/>
      <c r="SZ95" s="3099"/>
      <c r="TA95" s="3099"/>
    </row>
    <row r="96" spans="87:521" x14ac:dyDescent="0.25">
      <c r="LQ96" s="546">
        <f t="shared" si="7"/>
        <v>91</v>
      </c>
      <c r="LR96" s="3268">
        <v>161</v>
      </c>
      <c r="LS96" s="3228">
        <v>2141</v>
      </c>
      <c r="LT96" s="3081">
        <f t="shared" si="8"/>
        <v>91</v>
      </c>
      <c r="LU96" s="3268">
        <v>113</v>
      </c>
      <c r="LV96" s="3228">
        <v>1342</v>
      </c>
      <c r="SX96" s="3099"/>
      <c r="SY96" s="3099"/>
      <c r="SZ96" s="3099"/>
      <c r="TA96" s="3099"/>
    </row>
    <row r="97" spans="329:521" x14ac:dyDescent="0.25">
      <c r="LQ97" s="546">
        <f t="shared" si="7"/>
        <v>92</v>
      </c>
      <c r="LR97" s="3268">
        <v>160</v>
      </c>
      <c r="LS97" s="3228">
        <v>2126</v>
      </c>
      <c r="LT97" s="3081">
        <f t="shared" si="8"/>
        <v>92</v>
      </c>
      <c r="LU97" s="3268">
        <v>114</v>
      </c>
      <c r="LV97" s="3228">
        <v>1359</v>
      </c>
      <c r="SX97" s="3099"/>
      <c r="SY97" s="3099"/>
      <c r="SZ97" s="3099"/>
      <c r="TA97" s="3099"/>
    </row>
    <row r="98" spans="329:521" x14ac:dyDescent="0.25">
      <c r="LQ98" s="546">
        <f t="shared" si="7"/>
        <v>93</v>
      </c>
      <c r="LR98" s="3268">
        <v>159</v>
      </c>
      <c r="LS98" s="3228">
        <v>2111</v>
      </c>
      <c r="LT98" s="3081">
        <f t="shared" si="8"/>
        <v>93</v>
      </c>
      <c r="LU98" s="3268">
        <v>115</v>
      </c>
      <c r="LV98" s="3228">
        <v>1376</v>
      </c>
      <c r="SX98" s="1475"/>
      <c r="SY98" s="1475"/>
      <c r="SZ98" s="1475"/>
      <c r="TA98" s="1475"/>
    </row>
    <row r="99" spans="329:521" x14ac:dyDescent="0.25">
      <c r="LQ99" s="546">
        <f t="shared" si="7"/>
        <v>94</v>
      </c>
      <c r="LR99" s="3268">
        <v>158</v>
      </c>
      <c r="LS99" s="3228">
        <v>2096</v>
      </c>
      <c r="LT99" s="3081">
        <f t="shared" si="8"/>
        <v>94</v>
      </c>
      <c r="LU99" s="3268">
        <v>116</v>
      </c>
      <c r="LV99" s="3228">
        <v>1392</v>
      </c>
      <c r="SX99" s="1475"/>
      <c r="SY99" s="1475"/>
      <c r="SZ99" s="1475"/>
      <c r="TA99" s="1475"/>
    </row>
    <row r="100" spans="329:521" x14ac:dyDescent="0.25">
      <c r="LQ100" s="546">
        <f t="shared" si="7"/>
        <v>95</v>
      </c>
      <c r="LR100" s="3268">
        <v>157</v>
      </c>
      <c r="LS100" s="3228">
        <v>2080</v>
      </c>
      <c r="LT100" s="3081">
        <f t="shared" si="8"/>
        <v>95</v>
      </c>
      <c r="LU100" s="3268">
        <v>117</v>
      </c>
      <c r="LV100" s="3228">
        <v>1409</v>
      </c>
      <c r="SX100" s="1475"/>
      <c r="SY100" s="1475"/>
      <c r="SZ100" s="1475"/>
      <c r="TA100" s="1475"/>
    </row>
    <row r="101" spans="329:521" x14ac:dyDescent="0.25">
      <c r="LQ101" s="546">
        <f t="shared" si="7"/>
        <v>96</v>
      </c>
      <c r="LR101" s="3268">
        <v>156</v>
      </c>
      <c r="LS101" s="3228">
        <v>2064</v>
      </c>
      <c r="LT101" s="3081">
        <f t="shared" si="8"/>
        <v>96</v>
      </c>
      <c r="LU101" s="3268">
        <v>118</v>
      </c>
      <c r="LV101" s="3228">
        <v>1426</v>
      </c>
    </row>
    <row r="102" spans="329:521" x14ac:dyDescent="0.25">
      <c r="LQ102" s="546">
        <f t="shared" si="7"/>
        <v>97</v>
      </c>
      <c r="LR102" s="3268">
        <v>155</v>
      </c>
      <c r="LS102" s="3228">
        <v>2048</v>
      </c>
      <c r="LT102" s="3081">
        <f t="shared" si="8"/>
        <v>97</v>
      </c>
      <c r="LU102" s="3268">
        <v>119</v>
      </c>
      <c r="LV102" s="3228">
        <v>1442</v>
      </c>
    </row>
    <row r="103" spans="329:521" x14ac:dyDescent="0.25">
      <c r="LQ103" s="546">
        <f t="shared" si="7"/>
        <v>98</v>
      </c>
      <c r="LR103" s="3268">
        <v>154</v>
      </c>
      <c r="LS103" s="3228">
        <v>2032</v>
      </c>
      <c r="LT103" s="3081">
        <f t="shared" si="8"/>
        <v>98</v>
      </c>
      <c r="LU103" s="3268">
        <v>120</v>
      </c>
      <c r="LV103" s="3228">
        <v>1459</v>
      </c>
    </row>
    <row r="104" spans="329:521" x14ac:dyDescent="0.25">
      <c r="LQ104" s="546">
        <f t="shared" si="7"/>
        <v>99</v>
      </c>
      <c r="LR104" s="3268">
        <v>153</v>
      </c>
      <c r="LS104" s="3228">
        <v>2016</v>
      </c>
      <c r="LT104" s="3081">
        <f t="shared" si="8"/>
        <v>99</v>
      </c>
      <c r="LU104" s="3268">
        <v>121</v>
      </c>
      <c r="LV104" s="3228">
        <v>1476</v>
      </c>
    </row>
    <row r="105" spans="329:521" x14ac:dyDescent="0.25">
      <c r="LQ105" s="546">
        <f t="shared" si="7"/>
        <v>100</v>
      </c>
      <c r="LR105" s="3268">
        <v>152</v>
      </c>
      <c r="LS105" s="3228">
        <v>2000</v>
      </c>
      <c r="LT105" s="3081">
        <f t="shared" si="8"/>
        <v>100</v>
      </c>
      <c r="LU105" s="3268">
        <v>122</v>
      </c>
      <c r="LV105" s="3228">
        <v>1494</v>
      </c>
    </row>
    <row r="106" spans="329:521" x14ac:dyDescent="0.25">
      <c r="LQ106" s="546">
        <f t="shared" si="7"/>
        <v>101</v>
      </c>
      <c r="LR106" s="3268">
        <v>151</v>
      </c>
      <c r="LS106" s="3228">
        <v>1984</v>
      </c>
      <c r="LT106" s="3081">
        <f t="shared" si="8"/>
        <v>101</v>
      </c>
      <c r="LU106" s="3268">
        <v>123</v>
      </c>
      <c r="LV106" s="3228">
        <v>1511</v>
      </c>
    </row>
    <row r="107" spans="329:521" x14ac:dyDescent="0.25">
      <c r="LQ107" s="546">
        <f t="shared" si="7"/>
        <v>102</v>
      </c>
      <c r="LR107" s="3268">
        <v>150</v>
      </c>
      <c r="LS107" s="3228">
        <v>1968</v>
      </c>
      <c r="LT107" s="3081">
        <f t="shared" si="8"/>
        <v>102</v>
      </c>
      <c r="LU107" s="3268">
        <v>124</v>
      </c>
      <c r="LV107" s="3228">
        <v>1528</v>
      </c>
    </row>
    <row r="108" spans="329:521" x14ac:dyDescent="0.25">
      <c r="LQ108" s="546">
        <f t="shared" si="7"/>
        <v>103</v>
      </c>
      <c r="LR108" s="3268">
        <v>149</v>
      </c>
      <c r="LS108" s="3228">
        <v>1952</v>
      </c>
      <c r="LT108" s="3081">
        <f t="shared" si="8"/>
        <v>103</v>
      </c>
      <c r="LU108" s="3268">
        <v>125</v>
      </c>
      <c r="LV108" s="3228">
        <v>1546</v>
      </c>
    </row>
    <row r="109" spans="329:521" x14ac:dyDescent="0.25">
      <c r="LQ109" s="546">
        <f t="shared" si="7"/>
        <v>104</v>
      </c>
      <c r="LR109" s="3268">
        <v>148</v>
      </c>
      <c r="LS109" s="3228">
        <v>1935</v>
      </c>
      <c r="LT109" s="3081">
        <f t="shared" si="8"/>
        <v>104</v>
      </c>
      <c r="LU109" s="3268">
        <v>126</v>
      </c>
      <c r="LV109" s="3228">
        <v>1563</v>
      </c>
    </row>
    <row r="110" spans="329:521" x14ac:dyDescent="0.25">
      <c r="LQ110" s="546">
        <f t="shared" si="7"/>
        <v>105</v>
      </c>
      <c r="LR110" s="3268">
        <v>147</v>
      </c>
      <c r="LS110" s="3228">
        <v>1919</v>
      </c>
      <c r="LT110" s="3081">
        <f t="shared" si="8"/>
        <v>105</v>
      </c>
      <c r="LU110" s="3268">
        <v>127</v>
      </c>
      <c r="LV110" s="3228">
        <v>1580</v>
      </c>
    </row>
    <row r="111" spans="329:521" x14ac:dyDescent="0.25">
      <c r="LQ111" s="546">
        <f t="shared" si="7"/>
        <v>106</v>
      </c>
      <c r="LR111" s="3268">
        <v>146</v>
      </c>
      <c r="LS111" s="3228">
        <v>1903</v>
      </c>
      <c r="LT111" s="3081">
        <f t="shared" si="8"/>
        <v>106</v>
      </c>
      <c r="LU111" s="3268">
        <v>128</v>
      </c>
      <c r="LV111" s="3228">
        <v>1598</v>
      </c>
    </row>
    <row r="112" spans="329:521" x14ac:dyDescent="0.25">
      <c r="LQ112" s="546">
        <f t="shared" si="7"/>
        <v>107</v>
      </c>
      <c r="LR112" s="3268">
        <v>145</v>
      </c>
      <c r="LS112" s="3228">
        <v>1886</v>
      </c>
      <c r="LT112" s="3081">
        <f t="shared" si="8"/>
        <v>107</v>
      </c>
      <c r="LU112" s="3268">
        <v>129</v>
      </c>
      <c r="LV112" s="3228">
        <v>1615</v>
      </c>
    </row>
    <row r="113" spans="329:334" x14ac:dyDescent="0.25">
      <c r="LQ113" s="546">
        <f t="shared" si="7"/>
        <v>108</v>
      </c>
      <c r="LR113" s="3268">
        <v>144</v>
      </c>
      <c r="LS113" s="3228">
        <v>1870</v>
      </c>
      <c r="LT113" s="3081">
        <f t="shared" si="8"/>
        <v>108</v>
      </c>
      <c r="LU113" s="3268">
        <v>130</v>
      </c>
      <c r="LV113" s="3228">
        <v>1632</v>
      </c>
    </row>
    <row r="114" spans="329:334" x14ac:dyDescent="0.25">
      <c r="LQ114" s="546">
        <f t="shared" si="7"/>
        <v>109</v>
      </c>
      <c r="LR114" s="3268">
        <v>143</v>
      </c>
      <c r="LS114" s="3228">
        <v>1853</v>
      </c>
      <c r="LT114" s="3081">
        <f t="shared" si="8"/>
        <v>109</v>
      </c>
      <c r="LU114" s="3268">
        <v>131</v>
      </c>
      <c r="LV114" s="3228">
        <v>1650</v>
      </c>
    </row>
    <row r="115" spans="329:334" x14ac:dyDescent="0.25">
      <c r="LQ115" s="546">
        <f t="shared" si="7"/>
        <v>110</v>
      </c>
      <c r="LR115" s="3268">
        <v>142</v>
      </c>
      <c r="LS115" s="3228">
        <v>1837</v>
      </c>
      <c r="LT115" s="3081">
        <f t="shared" si="8"/>
        <v>110</v>
      </c>
      <c r="LU115" s="3268">
        <v>132</v>
      </c>
      <c r="LV115" s="3228">
        <v>1667</v>
      </c>
    </row>
    <row r="116" spans="329:334" x14ac:dyDescent="0.25">
      <c r="LQ116" s="546">
        <f t="shared" si="7"/>
        <v>111</v>
      </c>
      <c r="LR116" s="3268">
        <v>141</v>
      </c>
      <c r="LS116" s="3228">
        <v>1820</v>
      </c>
      <c r="LT116" s="3081">
        <f t="shared" si="8"/>
        <v>111</v>
      </c>
      <c r="LU116" s="3268">
        <v>133</v>
      </c>
      <c r="LV116" s="3228">
        <v>1684</v>
      </c>
    </row>
    <row r="117" spans="329:334" x14ac:dyDescent="0.25">
      <c r="LQ117" s="546">
        <f t="shared" si="7"/>
        <v>112</v>
      </c>
      <c r="LR117" s="3268">
        <v>140</v>
      </c>
      <c r="LS117" s="3228">
        <v>1803</v>
      </c>
      <c r="LT117" s="3081">
        <f t="shared" si="8"/>
        <v>112</v>
      </c>
      <c r="LU117" s="3268">
        <v>134</v>
      </c>
      <c r="LV117" s="3228">
        <v>1702</v>
      </c>
    </row>
    <row r="118" spans="329:334" x14ac:dyDescent="0.25">
      <c r="LQ118" s="546">
        <f t="shared" si="7"/>
        <v>113</v>
      </c>
      <c r="LR118" s="3268">
        <v>139</v>
      </c>
      <c r="LS118" s="3228">
        <v>1787</v>
      </c>
      <c r="LT118" s="3081">
        <f t="shared" si="8"/>
        <v>113</v>
      </c>
      <c r="LU118" s="3268">
        <v>135</v>
      </c>
      <c r="LV118" s="3228">
        <v>1719</v>
      </c>
    </row>
    <row r="119" spans="329:334" x14ac:dyDescent="0.25">
      <c r="LQ119" s="546">
        <f t="shared" si="7"/>
        <v>114</v>
      </c>
      <c r="LR119" s="3268">
        <v>138</v>
      </c>
      <c r="LS119" s="3228">
        <v>1770</v>
      </c>
      <c r="LT119" s="3081">
        <f t="shared" si="8"/>
        <v>114</v>
      </c>
      <c r="LU119" s="3268">
        <v>136</v>
      </c>
      <c r="LV119" s="3228">
        <v>1736</v>
      </c>
    </row>
    <row r="120" spans="329:334" x14ac:dyDescent="0.25">
      <c r="LQ120" s="546">
        <f t="shared" si="7"/>
        <v>115</v>
      </c>
      <c r="LR120" s="3268">
        <v>137</v>
      </c>
      <c r="LS120" s="3228">
        <v>1753</v>
      </c>
      <c r="LT120" s="3081">
        <f t="shared" si="8"/>
        <v>115</v>
      </c>
      <c r="LU120" s="3268">
        <v>137</v>
      </c>
      <c r="LV120" s="3228">
        <v>1753</v>
      </c>
    </row>
    <row r="121" spans="329:334" x14ac:dyDescent="0.25">
      <c r="LQ121" s="546">
        <f t="shared" si="7"/>
        <v>116</v>
      </c>
      <c r="LR121" s="3268">
        <v>136</v>
      </c>
      <c r="LS121" s="3228">
        <v>1736</v>
      </c>
      <c r="LT121" s="3081">
        <f t="shared" si="8"/>
        <v>116</v>
      </c>
      <c r="LU121" s="3268">
        <v>138</v>
      </c>
      <c r="LV121" s="3228">
        <v>1770</v>
      </c>
    </row>
    <row r="122" spans="329:334" x14ac:dyDescent="0.25">
      <c r="LQ122" s="546">
        <f t="shared" si="7"/>
        <v>117</v>
      </c>
      <c r="LR122" s="3268">
        <v>135</v>
      </c>
      <c r="LS122" s="3228">
        <v>1719</v>
      </c>
      <c r="LT122" s="3081">
        <f t="shared" si="8"/>
        <v>117</v>
      </c>
      <c r="LU122" s="3268">
        <v>139</v>
      </c>
      <c r="LV122" s="3228">
        <v>1787</v>
      </c>
    </row>
    <row r="123" spans="329:334" x14ac:dyDescent="0.25">
      <c r="LQ123" s="546">
        <f t="shared" si="7"/>
        <v>118</v>
      </c>
      <c r="LR123" s="3268">
        <v>134</v>
      </c>
      <c r="LS123" s="3228">
        <v>1702</v>
      </c>
      <c r="LT123" s="3081">
        <f t="shared" si="8"/>
        <v>118</v>
      </c>
      <c r="LU123" s="3268">
        <v>140</v>
      </c>
      <c r="LV123" s="3228">
        <v>1803</v>
      </c>
    </row>
    <row r="124" spans="329:334" x14ac:dyDescent="0.25">
      <c r="LQ124" s="546">
        <f t="shared" si="7"/>
        <v>119</v>
      </c>
      <c r="LR124" s="3268">
        <v>133</v>
      </c>
      <c r="LS124" s="3228">
        <v>1684</v>
      </c>
      <c r="LT124" s="3081">
        <f t="shared" si="8"/>
        <v>119</v>
      </c>
      <c r="LU124" s="3268">
        <v>141</v>
      </c>
      <c r="LV124" s="3228">
        <v>1820</v>
      </c>
    </row>
    <row r="125" spans="329:334" x14ac:dyDescent="0.25">
      <c r="LQ125" s="546">
        <f t="shared" si="7"/>
        <v>120</v>
      </c>
      <c r="LR125" s="3268">
        <v>132</v>
      </c>
      <c r="LS125" s="3228">
        <v>1667</v>
      </c>
      <c r="LT125" s="3081">
        <f t="shared" si="8"/>
        <v>120</v>
      </c>
      <c r="LU125" s="3268">
        <v>142</v>
      </c>
      <c r="LV125" s="3228">
        <v>1837</v>
      </c>
    </row>
    <row r="126" spans="329:334" x14ac:dyDescent="0.25">
      <c r="LQ126" s="546">
        <f t="shared" si="7"/>
        <v>121</v>
      </c>
      <c r="LR126" s="3268">
        <v>131</v>
      </c>
      <c r="LS126" s="3228">
        <v>1650</v>
      </c>
      <c r="LT126" s="3081">
        <f t="shared" si="8"/>
        <v>121</v>
      </c>
      <c r="LU126" s="3268">
        <v>143</v>
      </c>
      <c r="LV126" s="3228">
        <v>1853</v>
      </c>
    </row>
    <row r="127" spans="329:334" x14ac:dyDescent="0.25">
      <c r="LQ127" s="546">
        <f t="shared" si="7"/>
        <v>122</v>
      </c>
      <c r="LR127" s="3268">
        <v>130</v>
      </c>
      <c r="LS127" s="3228">
        <v>1632</v>
      </c>
      <c r="LT127" s="3081">
        <f t="shared" si="8"/>
        <v>122</v>
      </c>
      <c r="LU127" s="3268">
        <v>144</v>
      </c>
      <c r="LV127" s="3228">
        <v>1870</v>
      </c>
    </row>
    <row r="128" spans="329:334" x14ac:dyDescent="0.25">
      <c r="LQ128" s="546">
        <f t="shared" si="7"/>
        <v>123</v>
      </c>
      <c r="LR128" s="3268">
        <v>129</v>
      </c>
      <c r="LS128" s="3228">
        <v>1615</v>
      </c>
      <c r="LT128" s="3081">
        <f t="shared" si="8"/>
        <v>123</v>
      </c>
      <c r="LU128" s="3268">
        <v>145</v>
      </c>
      <c r="LV128" s="3228">
        <v>1886</v>
      </c>
    </row>
    <row r="129" spans="329:334" x14ac:dyDescent="0.25">
      <c r="LQ129" s="546">
        <f t="shared" si="7"/>
        <v>124</v>
      </c>
      <c r="LR129" s="3268">
        <v>128</v>
      </c>
      <c r="LS129" s="3228">
        <v>1598</v>
      </c>
      <c r="LT129" s="3081">
        <f t="shared" si="8"/>
        <v>124</v>
      </c>
      <c r="LU129" s="3268">
        <v>146</v>
      </c>
      <c r="LV129" s="3228">
        <v>1903</v>
      </c>
    </row>
    <row r="130" spans="329:334" x14ac:dyDescent="0.25">
      <c r="LQ130" s="546">
        <f t="shared" si="7"/>
        <v>125</v>
      </c>
      <c r="LR130" s="3268">
        <v>127</v>
      </c>
      <c r="LS130" s="3228">
        <v>1580</v>
      </c>
      <c r="LT130" s="3081">
        <f t="shared" si="8"/>
        <v>125</v>
      </c>
      <c r="LU130" s="3268">
        <v>147</v>
      </c>
      <c r="LV130" s="3228">
        <v>1919</v>
      </c>
    </row>
    <row r="131" spans="329:334" x14ac:dyDescent="0.25">
      <c r="LQ131" s="546">
        <f t="shared" si="7"/>
        <v>126</v>
      </c>
      <c r="LR131" s="3268">
        <v>126</v>
      </c>
      <c r="LS131" s="3228">
        <v>1563</v>
      </c>
      <c r="LT131" s="3081">
        <f t="shared" si="8"/>
        <v>126</v>
      </c>
      <c r="LU131" s="3268">
        <v>148</v>
      </c>
      <c r="LV131" s="3228">
        <v>1935</v>
      </c>
    </row>
    <row r="132" spans="329:334" x14ac:dyDescent="0.25">
      <c r="LQ132" s="546">
        <f t="shared" si="7"/>
        <v>127</v>
      </c>
      <c r="LR132" s="3268">
        <v>125</v>
      </c>
      <c r="LS132" s="3228">
        <v>1546</v>
      </c>
      <c r="LT132" s="3081">
        <f t="shared" si="8"/>
        <v>127</v>
      </c>
      <c r="LU132" s="3268">
        <v>149</v>
      </c>
      <c r="LV132" s="3228">
        <v>1952</v>
      </c>
    </row>
    <row r="133" spans="329:334" x14ac:dyDescent="0.25">
      <c r="LQ133" s="546">
        <f t="shared" si="7"/>
        <v>128</v>
      </c>
      <c r="LR133" s="3268">
        <v>124</v>
      </c>
      <c r="LS133" s="3228">
        <v>1528</v>
      </c>
      <c r="LT133" s="3081">
        <f t="shared" si="8"/>
        <v>128</v>
      </c>
      <c r="LU133" s="3268">
        <v>150</v>
      </c>
      <c r="LV133" s="3228">
        <v>1968</v>
      </c>
    </row>
    <row r="134" spans="329:334" x14ac:dyDescent="0.25">
      <c r="LQ134" s="546">
        <f t="shared" si="7"/>
        <v>129</v>
      </c>
      <c r="LR134" s="3268">
        <v>123</v>
      </c>
      <c r="LS134" s="3228">
        <v>1511</v>
      </c>
      <c r="LT134" s="3081">
        <f t="shared" si="8"/>
        <v>129</v>
      </c>
      <c r="LU134" s="3268">
        <v>151</v>
      </c>
      <c r="LV134" s="3228">
        <v>1984</v>
      </c>
    </row>
    <row r="135" spans="329:334" x14ac:dyDescent="0.25">
      <c r="LQ135" s="546">
        <f t="shared" si="7"/>
        <v>130</v>
      </c>
      <c r="LR135" s="3268">
        <v>122</v>
      </c>
      <c r="LS135" s="3228">
        <v>1494</v>
      </c>
      <c r="LT135" s="3081">
        <f t="shared" si="8"/>
        <v>130</v>
      </c>
      <c r="LU135" s="3268">
        <v>152</v>
      </c>
      <c r="LV135" s="3228">
        <v>2000</v>
      </c>
    </row>
    <row r="136" spans="329:334" x14ac:dyDescent="0.25">
      <c r="LQ136" s="546">
        <f t="shared" ref="LQ136:LQ199" si="10">RANK(LS136,$LS$6:$LS$234,0)</f>
        <v>131</v>
      </c>
      <c r="LR136" s="3268">
        <v>121</v>
      </c>
      <c r="LS136" s="3228">
        <v>1476</v>
      </c>
      <c r="LT136" s="3081">
        <f t="shared" ref="LT136:LT199" si="11">RANK(LV136,$LV$6:$LV$234,1)</f>
        <v>131</v>
      </c>
      <c r="LU136" s="3268">
        <v>153</v>
      </c>
      <c r="LV136" s="3228">
        <v>2016</v>
      </c>
    </row>
    <row r="137" spans="329:334" x14ac:dyDescent="0.25">
      <c r="LQ137" s="546">
        <f t="shared" si="10"/>
        <v>132</v>
      </c>
      <c r="LR137" s="3268">
        <v>120</v>
      </c>
      <c r="LS137" s="3228">
        <v>1459</v>
      </c>
      <c r="LT137" s="3081">
        <f t="shared" si="11"/>
        <v>132</v>
      </c>
      <c r="LU137" s="3268">
        <v>154</v>
      </c>
      <c r="LV137" s="3228">
        <v>2032</v>
      </c>
    </row>
    <row r="138" spans="329:334" x14ac:dyDescent="0.25">
      <c r="LQ138" s="546">
        <f t="shared" si="10"/>
        <v>133</v>
      </c>
      <c r="LR138" s="3268">
        <v>119</v>
      </c>
      <c r="LS138" s="3228">
        <v>1442</v>
      </c>
      <c r="LT138" s="3081">
        <f t="shared" si="11"/>
        <v>133</v>
      </c>
      <c r="LU138" s="3268">
        <v>155</v>
      </c>
      <c r="LV138" s="3228">
        <v>2048</v>
      </c>
    </row>
    <row r="139" spans="329:334" x14ac:dyDescent="0.25">
      <c r="LQ139" s="546">
        <f t="shared" si="10"/>
        <v>134</v>
      </c>
      <c r="LR139" s="3268">
        <v>118</v>
      </c>
      <c r="LS139" s="3228">
        <v>1426</v>
      </c>
      <c r="LT139" s="3081">
        <f t="shared" si="11"/>
        <v>134</v>
      </c>
      <c r="LU139" s="3268">
        <v>156</v>
      </c>
      <c r="LV139" s="3228">
        <v>2064</v>
      </c>
    </row>
    <row r="140" spans="329:334" x14ac:dyDescent="0.25">
      <c r="LQ140" s="546">
        <f t="shared" si="10"/>
        <v>135</v>
      </c>
      <c r="LR140" s="3268">
        <v>117</v>
      </c>
      <c r="LS140" s="3228">
        <v>1409</v>
      </c>
      <c r="LT140" s="3081">
        <f t="shared" si="11"/>
        <v>135</v>
      </c>
      <c r="LU140" s="3268">
        <v>157</v>
      </c>
      <c r="LV140" s="3228">
        <v>2080</v>
      </c>
    </row>
    <row r="141" spans="329:334" x14ac:dyDescent="0.25">
      <c r="LQ141" s="546">
        <f t="shared" si="10"/>
        <v>136</v>
      </c>
      <c r="LR141" s="3268">
        <v>116</v>
      </c>
      <c r="LS141" s="3228">
        <v>1392</v>
      </c>
      <c r="LT141" s="3081">
        <f t="shared" si="11"/>
        <v>136</v>
      </c>
      <c r="LU141" s="3268">
        <v>158</v>
      </c>
      <c r="LV141" s="3228">
        <v>2096</v>
      </c>
    </row>
    <row r="142" spans="329:334" x14ac:dyDescent="0.25">
      <c r="LQ142" s="546">
        <f t="shared" si="10"/>
        <v>137</v>
      </c>
      <c r="LR142" s="3268">
        <v>115</v>
      </c>
      <c r="LS142" s="3228">
        <v>1376</v>
      </c>
      <c r="LT142" s="3081">
        <f t="shared" si="11"/>
        <v>137</v>
      </c>
      <c r="LU142" s="3268">
        <v>159</v>
      </c>
      <c r="LV142" s="3228">
        <v>2111</v>
      </c>
    </row>
    <row r="143" spans="329:334" x14ac:dyDescent="0.25">
      <c r="LQ143" s="546">
        <f t="shared" si="10"/>
        <v>138</v>
      </c>
      <c r="LR143" s="3268">
        <v>114</v>
      </c>
      <c r="LS143" s="3228">
        <v>1359</v>
      </c>
      <c r="LT143" s="3081">
        <f t="shared" si="11"/>
        <v>138</v>
      </c>
      <c r="LU143" s="3268">
        <v>160</v>
      </c>
      <c r="LV143" s="3228">
        <v>2126</v>
      </c>
    </row>
    <row r="144" spans="329:334" x14ac:dyDescent="0.25">
      <c r="LQ144" s="546">
        <f t="shared" si="10"/>
        <v>139</v>
      </c>
      <c r="LR144" s="3268">
        <v>113</v>
      </c>
      <c r="LS144" s="3228">
        <v>1342</v>
      </c>
      <c r="LT144" s="3081">
        <f t="shared" si="11"/>
        <v>139</v>
      </c>
      <c r="LU144" s="3268">
        <v>161</v>
      </c>
      <c r="LV144" s="3228">
        <v>2141</v>
      </c>
    </row>
    <row r="145" spans="329:334" x14ac:dyDescent="0.25">
      <c r="LQ145" s="546">
        <f t="shared" si="10"/>
        <v>140</v>
      </c>
      <c r="LR145" s="3268">
        <v>112</v>
      </c>
      <c r="LS145" s="3228">
        <v>1326</v>
      </c>
      <c r="LT145" s="3081">
        <f t="shared" si="11"/>
        <v>140</v>
      </c>
      <c r="LU145" s="3268">
        <v>162</v>
      </c>
      <c r="LV145" s="3228">
        <v>2155</v>
      </c>
    </row>
    <row r="146" spans="329:334" x14ac:dyDescent="0.25">
      <c r="LQ146" s="546">
        <f t="shared" si="10"/>
        <v>141</v>
      </c>
      <c r="LR146" s="3268">
        <v>111</v>
      </c>
      <c r="LS146" s="3228">
        <v>1309</v>
      </c>
      <c r="LT146" s="3081">
        <f t="shared" si="11"/>
        <v>141</v>
      </c>
      <c r="LU146" s="3268">
        <v>163</v>
      </c>
      <c r="LV146" s="3228">
        <v>2169</v>
      </c>
    </row>
    <row r="147" spans="329:334" x14ac:dyDescent="0.25">
      <c r="LQ147" s="546">
        <f t="shared" si="10"/>
        <v>142</v>
      </c>
      <c r="LR147" s="3268">
        <v>110</v>
      </c>
      <c r="LS147" s="3228">
        <v>1293</v>
      </c>
      <c r="LT147" s="3081">
        <f t="shared" si="11"/>
        <v>142</v>
      </c>
      <c r="LU147" s="3268">
        <v>164</v>
      </c>
      <c r="LV147" s="3228">
        <v>2184</v>
      </c>
    </row>
    <row r="148" spans="329:334" x14ac:dyDescent="0.25">
      <c r="LQ148" s="546">
        <f t="shared" si="10"/>
        <v>143</v>
      </c>
      <c r="LR148" s="3268">
        <v>109</v>
      </c>
      <c r="LS148" s="3228">
        <v>1276</v>
      </c>
      <c r="LT148" s="3081">
        <f t="shared" si="11"/>
        <v>143</v>
      </c>
      <c r="LU148" s="3268">
        <v>165</v>
      </c>
      <c r="LV148" s="3228">
        <v>2198</v>
      </c>
    </row>
    <row r="149" spans="329:334" x14ac:dyDescent="0.25">
      <c r="LQ149" s="546">
        <f t="shared" si="10"/>
        <v>144</v>
      </c>
      <c r="LR149" s="3268">
        <v>108</v>
      </c>
      <c r="LS149" s="3228">
        <v>1260</v>
      </c>
      <c r="LT149" s="3081">
        <f t="shared" si="11"/>
        <v>144</v>
      </c>
      <c r="LU149" s="3268">
        <v>166</v>
      </c>
      <c r="LV149" s="3228">
        <v>2212</v>
      </c>
    </row>
    <row r="150" spans="329:334" x14ac:dyDescent="0.25">
      <c r="LQ150" s="546">
        <f t="shared" si="10"/>
        <v>145</v>
      </c>
      <c r="LR150" s="3268">
        <v>107</v>
      </c>
      <c r="LS150" s="3228">
        <v>1244</v>
      </c>
      <c r="LT150" s="3081">
        <f t="shared" si="11"/>
        <v>145</v>
      </c>
      <c r="LU150" s="3268">
        <v>167</v>
      </c>
      <c r="LV150" s="3228">
        <v>2226</v>
      </c>
    </row>
    <row r="151" spans="329:334" x14ac:dyDescent="0.25">
      <c r="LQ151" s="546">
        <f t="shared" si="10"/>
        <v>146</v>
      </c>
      <c r="LR151" s="3268">
        <v>106</v>
      </c>
      <c r="LS151" s="3228">
        <v>1228</v>
      </c>
      <c r="LT151" s="3081">
        <f t="shared" si="11"/>
        <v>146</v>
      </c>
      <c r="LU151" s="3268">
        <v>168</v>
      </c>
      <c r="LV151" s="3228">
        <v>2240</v>
      </c>
    </row>
    <row r="152" spans="329:334" x14ac:dyDescent="0.25">
      <c r="LQ152" s="546">
        <f t="shared" si="10"/>
        <v>147</v>
      </c>
      <c r="LR152" s="3268">
        <v>105</v>
      </c>
      <c r="LS152" s="3228">
        <v>1212</v>
      </c>
      <c r="LT152" s="3081">
        <f t="shared" si="11"/>
        <v>147</v>
      </c>
      <c r="LU152" s="3268">
        <v>169</v>
      </c>
      <c r="LV152" s="3228">
        <v>2254</v>
      </c>
    </row>
    <row r="153" spans="329:334" x14ac:dyDescent="0.25">
      <c r="LQ153" s="546">
        <f t="shared" si="10"/>
        <v>148</v>
      </c>
      <c r="LR153" s="3268">
        <v>104</v>
      </c>
      <c r="LS153" s="3228">
        <v>1196</v>
      </c>
      <c r="LT153" s="3081">
        <f t="shared" si="11"/>
        <v>148</v>
      </c>
      <c r="LU153" s="3268">
        <v>170</v>
      </c>
      <c r="LV153" s="3228">
        <v>2268</v>
      </c>
    </row>
    <row r="154" spans="329:334" x14ac:dyDescent="0.25">
      <c r="LQ154" s="546">
        <f t="shared" si="10"/>
        <v>149</v>
      </c>
      <c r="LR154" s="3268">
        <v>103</v>
      </c>
      <c r="LS154" s="3228">
        <v>1181</v>
      </c>
      <c r="LT154" s="3081">
        <f t="shared" si="11"/>
        <v>149</v>
      </c>
      <c r="LU154" s="3268">
        <v>171</v>
      </c>
      <c r="LV154" s="3228">
        <v>2281</v>
      </c>
    </row>
    <row r="155" spans="329:334" x14ac:dyDescent="0.25">
      <c r="LQ155" s="546">
        <f t="shared" si="10"/>
        <v>150</v>
      </c>
      <c r="LR155" s="3268">
        <v>102</v>
      </c>
      <c r="LS155" s="3228">
        <v>1166</v>
      </c>
      <c r="LT155" s="3081">
        <f t="shared" si="11"/>
        <v>150</v>
      </c>
      <c r="LU155" s="3268">
        <v>172</v>
      </c>
      <c r="LV155" s="3228">
        <v>2294</v>
      </c>
    </row>
    <row r="156" spans="329:334" x14ac:dyDescent="0.25">
      <c r="LQ156" s="546">
        <f t="shared" si="10"/>
        <v>151</v>
      </c>
      <c r="LR156" s="3268">
        <v>101</v>
      </c>
      <c r="LS156" s="3228">
        <v>1151</v>
      </c>
      <c r="LT156" s="3081">
        <f t="shared" si="11"/>
        <v>151</v>
      </c>
      <c r="LU156" s="3268">
        <v>173</v>
      </c>
      <c r="LV156" s="3228">
        <v>2307</v>
      </c>
    </row>
    <row r="157" spans="329:334" x14ac:dyDescent="0.25">
      <c r="LQ157" s="546">
        <f t="shared" si="10"/>
        <v>152</v>
      </c>
      <c r="LR157" s="3268">
        <v>100</v>
      </c>
      <c r="LS157" s="3228">
        <v>1135</v>
      </c>
      <c r="LT157" s="3081">
        <f t="shared" si="11"/>
        <v>152</v>
      </c>
      <c r="LU157" s="3268">
        <v>174</v>
      </c>
      <c r="LV157" s="3228">
        <v>2320</v>
      </c>
    </row>
    <row r="158" spans="329:334" x14ac:dyDescent="0.25">
      <c r="LQ158" s="546">
        <f t="shared" si="10"/>
        <v>153</v>
      </c>
      <c r="LR158" s="3268">
        <v>99</v>
      </c>
      <c r="LS158" s="3228">
        <v>1120</v>
      </c>
      <c r="LT158" s="3081">
        <f t="shared" si="11"/>
        <v>153</v>
      </c>
      <c r="LU158" s="3268">
        <v>175</v>
      </c>
      <c r="LV158" s="3228">
        <v>2332</v>
      </c>
    </row>
    <row r="159" spans="329:334" x14ac:dyDescent="0.25">
      <c r="LQ159" s="546">
        <f t="shared" si="10"/>
        <v>154</v>
      </c>
      <c r="LR159" s="3268">
        <v>98</v>
      </c>
      <c r="LS159" s="3228">
        <v>1105</v>
      </c>
      <c r="LT159" s="3081">
        <f t="shared" si="11"/>
        <v>154</v>
      </c>
      <c r="LU159" s="3268">
        <v>176</v>
      </c>
      <c r="LV159" s="3228">
        <v>2345</v>
      </c>
    </row>
    <row r="160" spans="329:334" x14ac:dyDescent="0.25">
      <c r="LQ160" s="546">
        <f t="shared" si="10"/>
        <v>155</v>
      </c>
      <c r="LR160" s="3268">
        <v>97</v>
      </c>
      <c r="LS160" s="3228">
        <v>1089</v>
      </c>
      <c r="LT160" s="3081">
        <f t="shared" si="11"/>
        <v>155</v>
      </c>
      <c r="LU160" s="3268">
        <v>177</v>
      </c>
      <c r="LV160" s="3228">
        <v>2357</v>
      </c>
    </row>
    <row r="161" spans="329:334" x14ac:dyDescent="0.25">
      <c r="LQ161" s="546">
        <f t="shared" si="10"/>
        <v>156</v>
      </c>
      <c r="LR161" s="3268">
        <v>96</v>
      </c>
      <c r="LS161" s="3228">
        <v>1074</v>
      </c>
      <c r="LT161" s="3081">
        <f t="shared" si="11"/>
        <v>156</v>
      </c>
      <c r="LU161" s="3268">
        <v>178</v>
      </c>
      <c r="LV161" s="3228">
        <v>2369</v>
      </c>
    </row>
    <row r="162" spans="329:334" x14ac:dyDescent="0.25">
      <c r="LQ162" s="546">
        <f t="shared" si="10"/>
        <v>157</v>
      </c>
      <c r="LR162" s="3268">
        <v>95</v>
      </c>
      <c r="LS162" s="3228">
        <v>1059</v>
      </c>
      <c r="LT162" s="3081">
        <f t="shared" si="11"/>
        <v>157</v>
      </c>
      <c r="LU162" s="3268">
        <v>179</v>
      </c>
      <c r="LV162" s="3228">
        <v>2381</v>
      </c>
    </row>
    <row r="163" spans="329:334" x14ac:dyDescent="0.25">
      <c r="LQ163" s="546">
        <f t="shared" si="10"/>
        <v>158</v>
      </c>
      <c r="LR163" s="3268">
        <v>94</v>
      </c>
      <c r="LS163" s="3228">
        <v>1044</v>
      </c>
      <c r="LT163" s="3081">
        <f t="shared" si="11"/>
        <v>158</v>
      </c>
      <c r="LU163" s="3268">
        <v>180</v>
      </c>
      <c r="LV163" s="3228">
        <v>2393</v>
      </c>
    </row>
    <row r="164" spans="329:334" x14ac:dyDescent="0.25">
      <c r="LQ164" s="546">
        <f t="shared" si="10"/>
        <v>159</v>
      </c>
      <c r="LR164" s="3268">
        <v>93</v>
      </c>
      <c r="LS164" s="3228">
        <v>1029</v>
      </c>
      <c r="LT164" s="3081">
        <f t="shared" si="11"/>
        <v>159</v>
      </c>
      <c r="LU164" s="3268">
        <v>181</v>
      </c>
      <c r="LV164" s="3228">
        <v>2405</v>
      </c>
    </row>
    <row r="165" spans="329:334" x14ac:dyDescent="0.25">
      <c r="LQ165" s="546">
        <f t="shared" si="10"/>
        <v>160</v>
      </c>
      <c r="LR165" s="3268">
        <v>92</v>
      </c>
      <c r="LS165" s="3228">
        <v>1014</v>
      </c>
      <c r="LT165" s="3081">
        <f t="shared" si="11"/>
        <v>160</v>
      </c>
      <c r="LU165" s="3268">
        <v>182</v>
      </c>
      <c r="LV165" s="3228">
        <v>2416</v>
      </c>
    </row>
    <row r="166" spans="329:334" x14ac:dyDescent="0.25">
      <c r="LQ166" s="546">
        <f t="shared" si="10"/>
        <v>161</v>
      </c>
      <c r="LR166" s="3268">
        <v>91</v>
      </c>
      <c r="LS166" s="3228">
        <v>999</v>
      </c>
      <c r="LT166" s="3081">
        <f t="shared" si="11"/>
        <v>161</v>
      </c>
      <c r="LU166" s="3268">
        <v>183</v>
      </c>
      <c r="LV166" s="3228">
        <v>2428</v>
      </c>
    </row>
    <row r="167" spans="329:334" x14ac:dyDescent="0.25">
      <c r="LQ167" s="546">
        <f t="shared" si="10"/>
        <v>162</v>
      </c>
      <c r="LR167" s="3268">
        <v>90</v>
      </c>
      <c r="LS167" s="3228">
        <v>984</v>
      </c>
      <c r="LT167" s="3081">
        <f t="shared" si="11"/>
        <v>162</v>
      </c>
      <c r="LU167" s="3268">
        <v>184</v>
      </c>
      <c r="LV167" s="3228">
        <v>2440</v>
      </c>
    </row>
    <row r="168" spans="329:334" x14ac:dyDescent="0.25">
      <c r="LQ168" s="546">
        <f t="shared" si="10"/>
        <v>163</v>
      </c>
      <c r="LR168" s="3268">
        <v>89</v>
      </c>
      <c r="LS168" s="3228">
        <v>969</v>
      </c>
      <c r="LT168" s="3081">
        <f t="shared" si="11"/>
        <v>163</v>
      </c>
      <c r="LU168" s="3268">
        <v>185</v>
      </c>
      <c r="LV168" s="3228">
        <v>2451</v>
      </c>
    </row>
    <row r="169" spans="329:334" x14ac:dyDescent="0.25">
      <c r="LQ169" s="546">
        <f t="shared" si="10"/>
        <v>164</v>
      </c>
      <c r="LR169" s="3268">
        <v>88</v>
      </c>
      <c r="LS169" s="3228">
        <v>955</v>
      </c>
      <c r="LT169" s="3081">
        <f t="shared" si="11"/>
        <v>164</v>
      </c>
      <c r="LU169" s="3268">
        <v>186</v>
      </c>
      <c r="LV169" s="3228">
        <v>2463</v>
      </c>
    </row>
    <row r="170" spans="329:334" x14ac:dyDescent="0.25">
      <c r="LQ170" s="546">
        <f t="shared" si="10"/>
        <v>165</v>
      </c>
      <c r="LR170" s="3268">
        <v>87</v>
      </c>
      <c r="LS170" s="3228">
        <v>940</v>
      </c>
      <c r="LT170" s="3081">
        <f t="shared" si="11"/>
        <v>165</v>
      </c>
      <c r="LU170" s="3268">
        <v>187</v>
      </c>
      <c r="LV170" s="3228">
        <v>2474</v>
      </c>
    </row>
    <row r="171" spans="329:334" x14ac:dyDescent="0.25">
      <c r="LQ171" s="546">
        <f t="shared" si="10"/>
        <v>166</v>
      </c>
      <c r="LR171" s="3268">
        <v>86</v>
      </c>
      <c r="LS171" s="3228">
        <v>926</v>
      </c>
      <c r="LT171" s="3081">
        <f t="shared" si="11"/>
        <v>166</v>
      </c>
      <c r="LU171" s="3268">
        <v>188</v>
      </c>
      <c r="LV171" s="3228">
        <v>2486</v>
      </c>
    </row>
    <row r="172" spans="329:334" x14ac:dyDescent="0.25">
      <c r="LQ172" s="546">
        <f t="shared" si="10"/>
        <v>167</v>
      </c>
      <c r="LR172" s="3268">
        <v>85</v>
      </c>
      <c r="LS172" s="3228">
        <v>911</v>
      </c>
      <c r="LT172" s="3081">
        <f t="shared" si="11"/>
        <v>167</v>
      </c>
      <c r="LU172" s="3268">
        <v>189</v>
      </c>
      <c r="LV172" s="3228">
        <v>2497</v>
      </c>
    </row>
    <row r="173" spans="329:334" x14ac:dyDescent="0.25">
      <c r="LQ173" s="546">
        <f t="shared" si="10"/>
        <v>168</v>
      </c>
      <c r="LR173" s="3268">
        <v>84</v>
      </c>
      <c r="LS173" s="3228">
        <v>897</v>
      </c>
      <c r="LT173" s="3081">
        <f t="shared" si="11"/>
        <v>168</v>
      </c>
      <c r="LU173" s="3268">
        <v>190</v>
      </c>
      <c r="LV173" s="3228">
        <v>2508</v>
      </c>
    </row>
    <row r="174" spans="329:334" x14ac:dyDescent="0.25">
      <c r="LQ174" s="546">
        <f t="shared" si="10"/>
        <v>169</v>
      </c>
      <c r="LR174" s="3268">
        <v>83</v>
      </c>
      <c r="LS174" s="3228">
        <v>883</v>
      </c>
      <c r="LT174" s="3081">
        <f t="shared" si="11"/>
        <v>169</v>
      </c>
      <c r="LU174" s="3268">
        <v>191</v>
      </c>
      <c r="LV174" s="3228">
        <v>2519</v>
      </c>
    </row>
    <row r="175" spans="329:334" x14ac:dyDescent="0.25">
      <c r="LQ175" s="546">
        <f t="shared" si="10"/>
        <v>170</v>
      </c>
      <c r="LR175" s="3268">
        <v>82</v>
      </c>
      <c r="LS175" s="3228">
        <v>869</v>
      </c>
      <c r="LT175" s="3081">
        <f t="shared" si="11"/>
        <v>170</v>
      </c>
      <c r="LU175" s="3268">
        <v>192</v>
      </c>
      <c r="LV175" s="3228">
        <v>2530</v>
      </c>
    </row>
    <row r="176" spans="329:334" x14ac:dyDescent="0.25">
      <c r="LQ176" s="546">
        <f t="shared" si="10"/>
        <v>171</v>
      </c>
      <c r="LR176" s="3268">
        <v>81</v>
      </c>
      <c r="LS176" s="3228">
        <v>855</v>
      </c>
      <c r="LT176" s="3081">
        <f t="shared" si="11"/>
        <v>171</v>
      </c>
      <c r="LU176" s="3268">
        <v>193</v>
      </c>
      <c r="LV176" s="3228">
        <v>2541</v>
      </c>
    </row>
    <row r="177" spans="329:334" x14ac:dyDescent="0.25">
      <c r="LQ177" s="546">
        <f t="shared" si="10"/>
        <v>172</v>
      </c>
      <c r="LR177" s="3268">
        <v>80</v>
      </c>
      <c r="LS177" s="3228">
        <v>841</v>
      </c>
      <c r="LT177" s="3081">
        <f t="shared" si="11"/>
        <v>172</v>
      </c>
      <c r="LU177" s="3268">
        <v>194</v>
      </c>
      <c r="LV177" s="3228">
        <v>2552</v>
      </c>
    </row>
    <row r="178" spans="329:334" x14ac:dyDescent="0.25">
      <c r="LQ178" s="546">
        <f t="shared" si="10"/>
        <v>173</v>
      </c>
      <c r="LR178" s="3268">
        <v>79</v>
      </c>
      <c r="LS178" s="3228">
        <v>828</v>
      </c>
      <c r="LT178" s="3081">
        <f t="shared" si="11"/>
        <v>173</v>
      </c>
      <c r="LU178" s="3268">
        <v>195</v>
      </c>
      <c r="LV178" s="3228">
        <v>2562</v>
      </c>
    </row>
    <row r="179" spans="329:334" x14ac:dyDescent="0.25">
      <c r="LQ179" s="546">
        <f t="shared" si="10"/>
        <v>174</v>
      </c>
      <c r="LR179" s="3268">
        <v>78</v>
      </c>
      <c r="LS179" s="3228">
        <v>814</v>
      </c>
      <c r="LT179" s="3081">
        <f t="shared" si="11"/>
        <v>174</v>
      </c>
      <c r="LU179" s="3268">
        <v>196</v>
      </c>
      <c r="LV179" s="3228">
        <v>2572</v>
      </c>
    </row>
    <row r="180" spans="329:334" x14ac:dyDescent="0.25">
      <c r="LQ180" s="546">
        <f t="shared" si="10"/>
        <v>175</v>
      </c>
      <c r="LR180" s="3268">
        <v>77</v>
      </c>
      <c r="LS180" s="3228">
        <v>800</v>
      </c>
      <c r="LT180" s="3081">
        <f t="shared" si="11"/>
        <v>175</v>
      </c>
      <c r="LU180" s="3268">
        <v>197</v>
      </c>
      <c r="LV180" s="3228">
        <v>2582</v>
      </c>
    </row>
    <row r="181" spans="329:334" x14ac:dyDescent="0.25">
      <c r="LQ181" s="546">
        <f t="shared" si="10"/>
        <v>176</v>
      </c>
      <c r="LR181" s="3268">
        <v>76</v>
      </c>
      <c r="LS181" s="3228">
        <v>786</v>
      </c>
      <c r="LT181" s="3081">
        <f t="shared" si="11"/>
        <v>176</v>
      </c>
      <c r="LU181" s="3268">
        <v>198</v>
      </c>
      <c r="LV181" s="3228">
        <v>2592</v>
      </c>
    </row>
    <row r="182" spans="329:334" x14ac:dyDescent="0.25">
      <c r="LQ182" s="546">
        <f t="shared" si="10"/>
        <v>177</v>
      </c>
      <c r="LR182" s="3268">
        <v>75</v>
      </c>
      <c r="LS182" s="3228">
        <v>773</v>
      </c>
      <c r="LT182" s="3081">
        <f t="shared" si="11"/>
        <v>177</v>
      </c>
      <c r="LU182" s="3268">
        <v>199</v>
      </c>
      <c r="LV182" s="3228">
        <v>2602</v>
      </c>
    </row>
    <row r="183" spans="329:334" x14ac:dyDescent="0.25">
      <c r="LQ183" s="546">
        <f t="shared" si="10"/>
        <v>178</v>
      </c>
      <c r="LR183" s="3268">
        <v>74</v>
      </c>
      <c r="LS183" s="3228">
        <v>760</v>
      </c>
      <c r="LT183" s="3081">
        <f t="shared" si="11"/>
        <v>178</v>
      </c>
      <c r="LU183" s="3268">
        <v>200</v>
      </c>
      <c r="LV183" s="3228">
        <v>2612</v>
      </c>
    </row>
    <row r="184" spans="329:334" x14ac:dyDescent="0.25">
      <c r="LQ184" s="546">
        <f t="shared" si="10"/>
        <v>179</v>
      </c>
      <c r="LR184" s="3268">
        <v>73</v>
      </c>
      <c r="LS184" s="3228">
        <v>746</v>
      </c>
      <c r="LT184" s="3081">
        <f t="shared" si="11"/>
        <v>179</v>
      </c>
      <c r="LU184" s="3268">
        <v>201</v>
      </c>
      <c r="LV184" s="3228">
        <v>2622</v>
      </c>
    </row>
    <row r="185" spans="329:334" x14ac:dyDescent="0.25">
      <c r="LQ185" s="546">
        <f t="shared" si="10"/>
        <v>180</v>
      </c>
      <c r="LR185" s="3268">
        <v>72</v>
      </c>
      <c r="LS185" s="3228">
        <v>733</v>
      </c>
      <c r="LT185" s="3081">
        <f t="shared" si="11"/>
        <v>180</v>
      </c>
      <c r="LU185" s="3268">
        <v>202</v>
      </c>
      <c r="LV185" s="3228">
        <v>2632</v>
      </c>
    </row>
    <row r="186" spans="329:334" x14ac:dyDescent="0.25">
      <c r="LQ186" s="546">
        <f t="shared" si="10"/>
        <v>181</v>
      </c>
      <c r="LR186" s="3268">
        <v>71</v>
      </c>
      <c r="LS186" s="3228">
        <v>720</v>
      </c>
      <c r="LT186" s="3081">
        <f t="shared" si="11"/>
        <v>181</v>
      </c>
      <c r="LU186" s="3268">
        <v>203</v>
      </c>
      <c r="LV186" s="3228">
        <v>2641</v>
      </c>
    </row>
    <row r="187" spans="329:334" x14ac:dyDescent="0.25">
      <c r="LQ187" s="546">
        <f t="shared" si="10"/>
        <v>182</v>
      </c>
      <c r="LR187" s="3268">
        <v>70</v>
      </c>
      <c r="LS187" s="3228">
        <v>706</v>
      </c>
      <c r="LT187" s="3081">
        <f t="shared" si="11"/>
        <v>182</v>
      </c>
      <c r="LU187" s="3268">
        <v>204</v>
      </c>
      <c r="LV187" s="3228">
        <v>2650</v>
      </c>
    </row>
    <row r="188" spans="329:334" x14ac:dyDescent="0.25">
      <c r="LQ188" s="546">
        <f t="shared" si="10"/>
        <v>183</v>
      </c>
      <c r="LR188" s="3268">
        <v>69</v>
      </c>
      <c r="LS188" s="3228">
        <v>693</v>
      </c>
      <c r="LT188" s="3081">
        <f t="shared" si="11"/>
        <v>183</v>
      </c>
      <c r="LU188" s="3268">
        <v>205</v>
      </c>
      <c r="LV188" s="3228">
        <v>2659</v>
      </c>
    </row>
    <row r="189" spans="329:334" x14ac:dyDescent="0.25">
      <c r="LQ189" s="546">
        <f t="shared" si="10"/>
        <v>184</v>
      </c>
      <c r="LR189" s="3268">
        <v>68</v>
      </c>
      <c r="LS189" s="3228">
        <v>680</v>
      </c>
      <c r="LT189" s="3081">
        <f t="shared" si="11"/>
        <v>184</v>
      </c>
      <c r="LU189" s="3268">
        <v>206</v>
      </c>
      <c r="LV189" s="3228">
        <v>2669</v>
      </c>
    </row>
    <row r="190" spans="329:334" x14ac:dyDescent="0.25">
      <c r="LQ190" s="546">
        <f t="shared" si="10"/>
        <v>185</v>
      </c>
      <c r="LR190" s="3268">
        <v>67</v>
      </c>
      <c r="LS190" s="3228">
        <v>666</v>
      </c>
      <c r="LT190" s="3081">
        <f t="shared" si="11"/>
        <v>185</v>
      </c>
      <c r="LU190" s="3268">
        <v>207</v>
      </c>
      <c r="LV190" s="3228">
        <v>2678</v>
      </c>
    </row>
    <row r="191" spans="329:334" x14ac:dyDescent="0.25">
      <c r="LQ191" s="546">
        <f t="shared" si="10"/>
        <v>186</v>
      </c>
      <c r="LR191" s="3268">
        <v>66</v>
      </c>
      <c r="LS191" s="3228">
        <v>653</v>
      </c>
      <c r="LT191" s="3081">
        <f t="shared" si="11"/>
        <v>186</v>
      </c>
      <c r="LU191" s="3268">
        <v>208</v>
      </c>
      <c r="LV191" s="3228">
        <v>2687</v>
      </c>
    </row>
    <row r="192" spans="329:334" x14ac:dyDescent="0.25">
      <c r="LQ192" s="546">
        <f t="shared" si="10"/>
        <v>187</v>
      </c>
      <c r="LR192" s="3268">
        <v>65</v>
      </c>
      <c r="LS192" s="3228">
        <v>639</v>
      </c>
      <c r="LT192" s="3081">
        <f t="shared" si="11"/>
        <v>187</v>
      </c>
      <c r="LU192" s="3268">
        <v>209</v>
      </c>
      <c r="LV192" s="3228">
        <v>2696</v>
      </c>
    </row>
    <row r="193" spans="329:334" x14ac:dyDescent="0.25">
      <c r="LQ193" s="546">
        <f t="shared" si="10"/>
        <v>188</v>
      </c>
      <c r="LR193" s="3268">
        <v>64</v>
      </c>
      <c r="LS193" s="3228">
        <v>626</v>
      </c>
      <c r="LT193" s="3081">
        <f t="shared" si="11"/>
        <v>188</v>
      </c>
      <c r="LU193" s="3268">
        <v>210</v>
      </c>
      <c r="LV193" s="3228">
        <v>2705</v>
      </c>
    </row>
    <row r="194" spans="329:334" x14ac:dyDescent="0.25">
      <c r="LQ194" s="546">
        <f t="shared" si="10"/>
        <v>189</v>
      </c>
      <c r="LR194" s="3268">
        <v>63</v>
      </c>
      <c r="LS194" s="3228">
        <v>613</v>
      </c>
      <c r="LT194" s="3081">
        <f t="shared" si="11"/>
        <v>189</v>
      </c>
      <c r="LU194" s="3268">
        <v>211</v>
      </c>
      <c r="LV194" s="3228">
        <v>2714</v>
      </c>
    </row>
    <row r="195" spans="329:334" x14ac:dyDescent="0.25">
      <c r="LQ195" s="546">
        <f t="shared" si="10"/>
        <v>190</v>
      </c>
      <c r="LR195" s="3268">
        <v>62</v>
      </c>
      <c r="LS195" s="3228">
        <v>600</v>
      </c>
      <c r="LT195" s="3081">
        <f t="shared" si="11"/>
        <v>190</v>
      </c>
      <c r="LU195" s="3268">
        <v>212</v>
      </c>
      <c r="LV195" s="3228">
        <v>2723</v>
      </c>
    </row>
    <row r="196" spans="329:334" x14ac:dyDescent="0.25">
      <c r="LQ196" s="546">
        <f t="shared" si="10"/>
        <v>191</v>
      </c>
      <c r="LR196" s="3268">
        <v>61</v>
      </c>
      <c r="LS196" s="3228">
        <v>587</v>
      </c>
      <c r="LT196" s="3081">
        <f t="shared" si="11"/>
        <v>191</v>
      </c>
      <c r="LU196" s="3268">
        <v>213</v>
      </c>
      <c r="LV196" s="3228">
        <v>2732</v>
      </c>
    </row>
    <row r="197" spans="329:334" x14ac:dyDescent="0.25">
      <c r="LQ197" s="546">
        <f t="shared" si="10"/>
        <v>192</v>
      </c>
      <c r="LR197" s="3268">
        <v>60</v>
      </c>
      <c r="LS197" s="3228">
        <v>573</v>
      </c>
      <c r="LT197" s="3081">
        <f t="shared" si="11"/>
        <v>192</v>
      </c>
      <c r="LU197" s="3268">
        <v>214</v>
      </c>
      <c r="LV197" s="3228">
        <v>2741</v>
      </c>
    </row>
    <row r="198" spans="329:334" x14ac:dyDescent="0.25">
      <c r="LQ198" s="546">
        <f t="shared" si="10"/>
        <v>193</v>
      </c>
      <c r="LR198" s="3268">
        <v>59</v>
      </c>
      <c r="LS198" s="3228">
        <v>559</v>
      </c>
      <c r="LT198" s="3081">
        <f t="shared" si="11"/>
        <v>193</v>
      </c>
      <c r="LU198" s="3268">
        <v>215</v>
      </c>
      <c r="LV198" s="3228">
        <v>2749</v>
      </c>
    </row>
    <row r="199" spans="329:334" x14ac:dyDescent="0.25">
      <c r="LQ199" s="546">
        <f t="shared" si="10"/>
        <v>194</v>
      </c>
      <c r="LR199" s="3268">
        <v>58</v>
      </c>
      <c r="LS199" s="3228">
        <v>544</v>
      </c>
      <c r="LT199" s="3081">
        <f t="shared" si="11"/>
        <v>194</v>
      </c>
      <c r="LU199" s="3268">
        <v>216</v>
      </c>
      <c r="LV199" s="3228">
        <v>2758</v>
      </c>
    </row>
    <row r="200" spans="329:334" x14ac:dyDescent="0.25">
      <c r="LQ200" s="546">
        <f t="shared" ref="LQ200:LQ234" si="12">RANK(LS200,$LS$6:$LS$234,0)</f>
        <v>195</v>
      </c>
      <c r="LR200" s="3268">
        <v>57</v>
      </c>
      <c r="LS200" s="3228">
        <v>530</v>
      </c>
      <c r="LT200" s="3081">
        <f t="shared" ref="LT200:LT234" si="13">RANK(LV200,$LV$6:$LV$234,1)</f>
        <v>195</v>
      </c>
      <c r="LU200" s="3268">
        <v>217</v>
      </c>
      <c r="LV200" s="3228">
        <v>2767</v>
      </c>
    </row>
    <row r="201" spans="329:334" x14ac:dyDescent="0.25">
      <c r="LQ201" s="546">
        <f t="shared" si="12"/>
        <v>196</v>
      </c>
      <c r="LR201" s="3268">
        <v>56</v>
      </c>
      <c r="LS201" s="3228">
        <v>516</v>
      </c>
      <c r="LT201" s="3081">
        <f t="shared" si="13"/>
        <v>196</v>
      </c>
      <c r="LU201" s="3268">
        <v>218</v>
      </c>
      <c r="LV201" s="3228">
        <v>2775</v>
      </c>
    </row>
    <row r="202" spans="329:334" x14ac:dyDescent="0.25">
      <c r="LQ202" s="546">
        <f t="shared" si="12"/>
        <v>197</v>
      </c>
      <c r="LR202" s="3268">
        <v>55</v>
      </c>
      <c r="LS202" s="3228">
        <v>503</v>
      </c>
      <c r="LT202" s="3081">
        <f t="shared" si="13"/>
        <v>197</v>
      </c>
      <c r="LU202" s="3268">
        <v>219</v>
      </c>
      <c r="LV202" s="3228">
        <v>2784</v>
      </c>
    </row>
    <row r="203" spans="329:334" x14ac:dyDescent="0.25">
      <c r="LQ203" s="546">
        <f t="shared" si="12"/>
        <v>198</v>
      </c>
      <c r="LR203" s="3268">
        <v>54</v>
      </c>
      <c r="LS203" s="3228">
        <v>490</v>
      </c>
      <c r="LT203" s="3081">
        <f t="shared" si="13"/>
        <v>198</v>
      </c>
      <c r="LU203" s="3268">
        <v>220</v>
      </c>
      <c r="LV203" s="3228">
        <v>2792</v>
      </c>
    </row>
    <row r="204" spans="329:334" x14ac:dyDescent="0.25">
      <c r="LQ204" s="546">
        <f t="shared" si="12"/>
        <v>199</v>
      </c>
      <c r="LR204" s="3268">
        <v>53</v>
      </c>
      <c r="LS204" s="3228">
        <v>478</v>
      </c>
      <c r="LT204" s="3081">
        <f t="shared" si="13"/>
        <v>199</v>
      </c>
      <c r="LU204" s="3268">
        <v>221</v>
      </c>
      <c r="LV204" s="3228">
        <v>2801</v>
      </c>
    </row>
    <row r="205" spans="329:334" x14ac:dyDescent="0.25">
      <c r="LQ205" s="546">
        <f t="shared" si="12"/>
        <v>200</v>
      </c>
      <c r="LR205" s="3268">
        <v>52</v>
      </c>
      <c r="LS205" s="3228">
        <v>467</v>
      </c>
      <c r="LT205" s="3081">
        <f t="shared" si="13"/>
        <v>200</v>
      </c>
      <c r="LU205" s="3268">
        <v>222</v>
      </c>
      <c r="LV205" s="3228">
        <v>2809</v>
      </c>
    </row>
    <row r="206" spans="329:334" x14ac:dyDescent="0.25">
      <c r="LQ206" s="546">
        <f t="shared" si="12"/>
        <v>201</v>
      </c>
      <c r="LR206" s="3268">
        <v>51</v>
      </c>
      <c r="LS206" s="3228">
        <v>455</v>
      </c>
      <c r="LT206" s="3081">
        <f t="shared" si="13"/>
        <v>201</v>
      </c>
      <c r="LU206" s="3268">
        <v>223</v>
      </c>
      <c r="LV206" s="3228">
        <v>2817</v>
      </c>
    </row>
    <row r="207" spans="329:334" x14ac:dyDescent="0.25">
      <c r="LQ207" s="546">
        <f t="shared" si="12"/>
        <v>202</v>
      </c>
      <c r="LR207" s="3268">
        <v>50</v>
      </c>
      <c r="LS207" s="3228">
        <v>443</v>
      </c>
      <c r="LT207" s="3081">
        <f t="shared" si="13"/>
        <v>202</v>
      </c>
      <c r="LU207" s="3268">
        <v>224</v>
      </c>
      <c r="LV207" s="3228">
        <v>2825</v>
      </c>
    </row>
    <row r="208" spans="329:334" x14ac:dyDescent="0.25">
      <c r="LQ208" s="546">
        <f t="shared" si="12"/>
        <v>203</v>
      </c>
      <c r="LR208" s="3268">
        <v>49</v>
      </c>
      <c r="LS208" s="3228">
        <v>432</v>
      </c>
      <c r="LT208" s="3081">
        <f t="shared" si="13"/>
        <v>203</v>
      </c>
      <c r="LU208" s="3268">
        <v>225</v>
      </c>
      <c r="LV208" s="3228">
        <v>2833</v>
      </c>
    </row>
    <row r="209" spans="329:334" x14ac:dyDescent="0.25">
      <c r="LQ209" s="546">
        <f t="shared" si="12"/>
        <v>204</v>
      </c>
      <c r="LR209" s="3268">
        <v>48</v>
      </c>
      <c r="LS209" s="3228">
        <v>420</v>
      </c>
      <c r="LT209" s="3081">
        <f t="shared" si="13"/>
        <v>204</v>
      </c>
      <c r="LU209" s="3268">
        <v>226</v>
      </c>
      <c r="LV209" s="3228">
        <v>2841</v>
      </c>
    </row>
    <row r="210" spans="329:334" x14ac:dyDescent="0.25">
      <c r="LQ210" s="546">
        <f t="shared" si="12"/>
        <v>205</v>
      </c>
      <c r="LR210" s="3268">
        <v>47</v>
      </c>
      <c r="LS210" s="3228">
        <v>408</v>
      </c>
      <c r="LT210" s="3081">
        <f t="shared" si="13"/>
        <v>205</v>
      </c>
      <c r="LU210" s="3268">
        <v>227</v>
      </c>
      <c r="LV210" s="3228">
        <v>2849</v>
      </c>
    </row>
    <row r="211" spans="329:334" x14ac:dyDescent="0.25">
      <c r="LQ211" s="546">
        <f t="shared" si="12"/>
        <v>206</v>
      </c>
      <c r="LR211" s="3268">
        <v>46</v>
      </c>
      <c r="LS211" s="3228">
        <v>396</v>
      </c>
      <c r="LT211" s="3081">
        <f t="shared" si="13"/>
        <v>206</v>
      </c>
      <c r="LU211" s="3268">
        <v>228</v>
      </c>
      <c r="LV211" s="3228">
        <v>2857</v>
      </c>
    </row>
    <row r="212" spans="329:334" x14ac:dyDescent="0.25">
      <c r="LQ212" s="546">
        <f t="shared" si="12"/>
        <v>207</v>
      </c>
      <c r="LR212" s="3268">
        <v>45</v>
      </c>
      <c r="LS212" s="3228">
        <v>385</v>
      </c>
      <c r="LT212" s="3081">
        <f t="shared" si="13"/>
        <v>207</v>
      </c>
      <c r="LU212" s="3268">
        <v>229</v>
      </c>
      <c r="LV212" s="3228">
        <v>2865</v>
      </c>
    </row>
    <row r="213" spans="329:334" x14ac:dyDescent="0.25">
      <c r="LQ213" s="546">
        <f t="shared" si="12"/>
        <v>208</v>
      </c>
      <c r="LR213" s="3268">
        <v>44</v>
      </c>
      <c r="LS213" s="3228">
        <v>374</v>
      </c>
      <c r="LT213" s="3081">
        <f t="shared" si="13"/>
        <v>208</v>
      </c>
      <c r="LU213" s="3268">
        <v>230</v>
      </c>
      <c r="LV213" s="3228">
        <v>2875</v>
      </c>
    </row>
    <row r="214" spans="329:334" x14ac:dyDescent="0.25">
      <c r="LQ214" s="546">
        <f t="shared" si="12"/>
        <v>209</v>
      </c>
      <c r="LR214" s="3268">
        <v>43</v>
      </c>
      <c r="LS214" s="3228">
        <v>364</v>
      </c>
      <c r="LT214" s="3081">
        <f t="shared" si="13"/>
        <v>209</v>
      </c>
      <c r="LU214" s="3268">
        <v>231</v>
      </c>
      <c r="LV214" s="3228">
        <v>2880</v>
      </c>
    </row>
    <row r="215" spans="329:334" x14ac:dyDescent="0.25">
      <c r="LQ215" s="546">
        <f t="shared" si="12"/>
        <v>210</v>
      </c>
      <c r="LR215" s="3268">
        <v>42</v>
      </c>
      <c r="LS215" s="3228">
        <v>354</v>
      </c>
      <c r="LT215" s="3081">
        <f t="shared" si="13"/>
        <v>210</v>
      </c>
      <c r="LU215" s="3268">
        <v>232</v>
      </c>
      <c r="LV215" s="3228">
        <v>2888</v>
      </c>
    </row>
    <row r="216" spans="329:334" x14ac:dyDescent="0.25">
      <c r="LQ216" s="546">
        <f t="shared" si="12"/>
        <v>211</v>
      </c>
      <c r="LR216" s="3268">
        <v>41</v>
      </c>
      <c r="LS216" s="3228">
        <v>344</v>
      </c>
      <c r="LT216" s="3081">
        <f t="shared" si="13"/>
        <v>211</v>
      </c>
      <c r="LU216" s="3268">
        <v>233</v>
      </c>
      <c r="LV216" s="3228">
        <v>2895</v>
      </c>
    </row>
    <row r="217" spans="329:334" x14ac:dyDescent="0.25">
      <c r="LQ217" s="546">
        <f t="shared" si="12"/>
        <v>212</v>
      </c>
      <c r="LR217" s="3268">
        <v>40</v>
      </c>
      <c r="LS217" s="3228">
        <v>334</v>
      </c>
      <c r="LT217" s="3081">
        <f t="shared" si="13"/>
        <v>212</v>
      </c>
      <c r="LU217" s="3268">
        <v>234</v>
      </c>
      <c r="LV217" s="3228">
        <v>2903</v>
      </c>
    </row>
    <row r="218" spans="329:334" x14ac:dyDescent="0.25">
      <c r="LQ218" s="546">
        <f t="shared" si="12"/>
        <v>213</v>
      </c>
      <c r="LR218" s="3268">
        <v>39</v>
      </c>
      <c r="LS218" s="3228">
        <v>325</v>
      </c>
      <c r="LT218" s="3081">
        <f t="shared" si="13"/>
        <v>213</v>
      </c>
      <c r="LU218" s="3268">
        <v>235</v>
      </c>
      <c r="LV218" s="3228">
        <v>2910</v>
      </c>
    </row>
    <row r="219" spans="329:334" x14ac:dyDescent="0.25">
      <c r="LQ219" s="546">
        <f t="shared" si="12"/>
        <v>214</v>
      </c>
      <c r="LR219" s="3268">
        <v>38</v>
      </c>
      <c r="LS219" s="3228">
        <v>316</v>
      </c>
      <c r="LT219" s="3081">
        <f t="shared" si="13"/>
        <v>214</v>
      </c>
      <c r="LU219" s="3268">
        <v>236</v>
      </c>
      <c r="LV219" s="3228">
        <v>2918</v>
      </c>
    </row>
    <row r="220" spans="329:334" x14ac:dyDescent="0.25">
      <c r="LQ220" s="546">
        <f t="shared" si="12"/>
        <v>215</v>
      </c>
      <c r="LR220" s="3268">
        <v>37</v>
      </c>
      <c r="LS220" s="3228">
        <v>308</v>
      </c>
      <c r="LT220" s="3081">
        <f t="shared" si="13"/>
        <v>215</v>
      </c>
      <c r="LU220" s="3268">
        <v>237</v>
      </c>
      <c r="LV220" s="3228">
        <v>2925</v>
      </c>
    </row>
    <row r="221" spans="329:334" x14ac:dyDescent="0.25">
      <c r="LQ221" s="546">
        <f t="shared" si="12"/>
        <v>216</v>
      </c>
      <c r="LR221" s="3268">
        <v>36</v>
      </c>
      <c r="LS221" s="3228">
        <v>300</v>
      </c>
      <c r="LT221" s="3081">
        <f t="shared" si="13"/>
        <v>216</v>
      </c>
      <c r="LU221" s="3268">
        <v>238</v>
      </c>
      <c r="LV221" s="3228">
        <v>2932</v>
      </c>
    </row>
    <row r="222" spans="329:334" x14ac:dyDescent="0.25">
      <c r="LQ222" s="546">
        <f t="shared" si="12"/>
        <v>217</v>
      </c>
      <c r="LR222" s="3268">
        <v>35</v>
      </c>
      <c r="LS222" s="3228">
        <v>292</v>
      </c>
      <c r="LT222" s="3081">
        <f t="shared" si="13"/>
        <v>217</v>
      </c>
      <c r="LU222" s="3268">
        <v>239</v>
      </c>
      <c r="LV222" s="3228">
        <v>2939</v>
      </c>
    </row>
    <row r="223" spans="329:334" x14ac:dyDescent="0.25">
      <c r="LQ223" s="546">
        <f t="shared" si="12"/>
        <v>218</v>
      </c>
      <c r="LR223" s="3268">
        <v>34</v>
      </c>
      <c r="LS223" s="3228">
        <v>283</v>
      </c>
      <c r="LT223" s="3081">
        <f t="shared" si="13"/>
        <v>218</v>
      </c>
      <c r="LU223" s="3268">
        <v>240</v>
      </c>
      <c r="LV223" s="3228">
        <v>2946</v>
      </c>
    </row>
    <row r="224" spans="329:334" x14ac:dyDescent="0.25">
      <c r="LQ224" s="546">
        <f t="shared" si="12"/>
        <v>219</v>
      </c>
      <c r="LR224" s="3268">
        <v>33</v>
      </c>
      <c r="LS224" s="3228">
        <v>275</v>
      </c>
      <c r="LT224" s="3081">
        <f t="shared" si="13"/>
        <v>219</v>
      </c>
      <c r="LU224" s="3268">
        <v>241</v>
      </c>
      <c r="LV224" s="3228">
        <v>2953</v>
      </c>
    </row>
    <row r="225" spans="329:334" x14ac:dyDescent="0.25">
      <c r="LQ225" s="546">
        <f t="shared" si="12"/>
        <v>220</v>
      </c>
      <c r="LR225" s="3268">
        <v>32</v>
      </c>
      <c r="LS225" s="3228">
        <v>267</v>
      </c>
      <c r="LT225" s="3081">
        <f t="shared" si="13"/>
        <v>220</v>
      </c>
      <c r="LU225" s="3268">
        <v>242</v>
      </c>
      <c r="LV225" s="3228">
        <v>2959</v>
      </c>
    </row>
    <row r="226" spans="329:334" x14ac:dyDescent="0.25">
      <c r="LQ226" s="546">
        <f t="shared" si="12"/>
        <v>221</v>
      </c>
      <c r="LR226" s="3268">
        <v>31</v>
      </c>
      <c r="LS226" s="3228">
        <v>258</v>
      </c>
      <c r="LT226" s="3081">
        <f t="shared" si="13"/>
        <v>221</v>
      </c>
      <c r="LU226" s="3268">
        <v>243</v>
      </c>
      <c r="LV226" s="3228">
        <v>2966</v>
      </c>
    </row>
    <row r="227" spans="329:334" x14ac:dyDescent="0.25">
      <c r="LQ227" s="546">
        <f t="shared" si="12"/>
        <v>222</v>
      </c>
      <c r="LR227" s="3268">
        <v>30</v>
      </c>
      <c r="LS227" s="3228">
        <v>250</v>
      </c>
      <c r="LT227" s="3081">
        <f t="shared" si="13"/>
        <v>222</v>
      </c>
      <c r="LU227" s="3268">
        <v>244</v>
      </c>
      <c r="LV227" s="3228">
        <v>2973</v>
      </c>
    </row>
    <row r="228" spans="329:334" x14ac:dyDescent="0.25">
      <c r="LQ228" s="546">
        <f t="shared" si="12"/>
        <v>223</v>
      </c>
      <c r="LR228" s="3268">
        <v>29</v>
      </c>
      <c r="LS228" s="3228">
        <v>242</v>
      </c>
      <c r="LT228" s="3081">
        <f t="shared" si="13"/>
        <v>223</v>
      </c>
      <c r="LU228" s="3268">
        <v>245</v>
      </c>
      <c r="LV228" s="3228">
        <v>2979</v>
      </c>
    </row>
    <row r="229" spans="329:334" x14ac:dyDescent="0.25">
      <c r="LQ229" s="546">
        <f t="shared" si="12"/>
        <v>224</v>
      </c>
      <c r="LR229" s="3268">
        <v>28</v>
      </c>
      <c r="LS229" s="3228">
        <v>233</v>
      </c>
      <c r="LT229" s="3081">
        <f t="shared" si="13"/>
        <v>224</v>
      </c>
      <c r="LU229" s="3268">
        <v>246</v>
      </c>
      <c r="LV229" s="3228">
        <v>2986</v>
      </c>
    </row>
    <row r="230" spans="329:334" x14ac:dyDescent="0.25">
      <c r="LQ230" s="546">
        <f t="shared" si="12"/>
        <v>225</v>
      </c>
      <c r="LR230" s="3268">
        <v>27</v>
      </c>
      <c r="LS230" s="3228">
        <v>225</v>
      </c>
      <c r="LT230" s="3081">
        <f t="shared" si="13"/>
        <v>225</v>
      </c>
      <c r="LU230" s="3268">
        <v>247</v>
      </c>
      <c r="LV230" s="3228">
        <v>2993</v>
      </c>
    </row>
    <row r="231" spans="329:334" x14ac:dyDescent="0.25">
      <c r="LQ231" s="546">
        <f t="shared" si="12"/>
        <v>226</v>
      </c>
      <c r="LR231" s="3268">
        <v>26</v>
      </c>
      <c r="LS231" s="3228">
        <v>217</v>
      </c>
      <c r="LT231" s="3081">
        <f t="shared" si="13"/>
        <v>226</v>
      </c>
      <c r="LU231" s="3268">
        <v>248</v>
      </c>
      <c r="LV231" s="3228">
        <v>3000</v>
      </c>
    </row>
    <row r="232" spans="329:334" x14ac:dyDescent="0.25">
      <c r="LQ232" s="546">
        <f t="shared" si="12"/>
        <v>227</v>
      </c>
      <c r="LR232" s="3268">
        <v>25</v>
      </c>
      <c r="LS232" s="3228">
        <v>208</v>
      </c>
      <c r="LT232" s="3081">
        <f t="shared" si="13"/>
        <v>227</v>
      </c>
      <c r="LU232" s="3268">
        <v>249</v>
      </c>
      <c r="LV232" s="3228">
        <v>3006</v>
      </c>
    </row>
    <row r="233" spans="329:334" x14ac:dyDescent="0.25">
      <c r="LQ233" s="546">
        <f t="shared" si="12"/>
        <v>228</v>
      </c>
      <c r="LR233" s="3268">
        <v>24</v>
      </c>
      <c r="LS233" s="3228">
        <v>200</v>
      </c>
      <c r="LT233" s="3081">
        <f t="shared" si="13"/>
        <v>228</v>
      </c>
      <c r="LU233" s="3268">
        <v>250</v>
      </c>
      <c r="LV233" s="3228">
        <v>3012</v>
      </c>
    </row>
    <row r="234" spans="329:334" x14ac:dyDescent="0.25">
      <c r="LQ234" s="546">
        <f t="shared" si="12"/>
        <v>229</v>
      </c>
      <c r="LR234" s="3611">
        <v>0</v>
      </c>
      <c r="LS234" s="3611">
        <v>0</v>
      </c>
      <c r="LT234" s="3081">
        <f t="shared" si="13"/>
        <v>229</v>
      </c>
      <c r="LU234" s="3268">
        <v>251</v>
      </c>
      <c r="LV234" s="3228">
        <v>3018</v>
      </c>
    </row>
  </sheetData>
  <mergeCells count="118">
    <mergeCell ref="B2:D2"/>
    <mergeCell ref="LR2:LS2"/>
    <mergeCell ref="LU2:LV2"/>
    <mergeCell ref="RA2:RD2"/>
    <mergeCell ref="RF2:RI2"/>
    <mergeCell ref="RK2:RP2"/>
    <mergeCell ref="TD2:TP2"/>
    <mergeCell ref="TQ2:TW2"/>
    <mergeCell ref="TX2:UA2"/>
    <mergeCell ref="RR2:RU2"/>
    <mergeCell ref="RW2:RZ2"/>
    <mergeCell ref="SC2:SH2"/>
    <mergeCell ref="SJ2:SO2"/>
    <mergeCell ref="SQ2:SQ3"/>
    <mergeCell ref="SR2:SR3"/>
    <mergeCell ref="Y3:Z3"/>
    <mergeCell ref="BL3:BM3"/>
    <mergeCell ref="CG3:CP3"/>
    <mergeCell ref="CS3:DB3"/>
    <mergeCell ref="IG3:IJ3"/>
    <mergeCell ref="QQ3:QR3"/>
    <mergeCell ref="SS2:SS3"/>
    <mergeCell ref="SX2:TA2"/>
    <mergeCell ref="TC2:TC3"/>
    <mergeCell ref="LV4:LV5"/>
    <mergeCell ref="Y5:Z5"/>
    <mergeCell ref="IG5:IJ5"/>
    <mergeCell ref="Y6:Z6"/>
    <mergeCell ref="NV6:NW6"/>
    <mergeCell ref="NX6:NY6"/>
    <mergeCell ref="CV4:CV5"/>
    <mergeCell ref="CW4:CW5"/>
    <mergeCell ref="CX4:CX5"/>
    <mergeCell ref="CY4:CY5"/>
    <mergeCell ref="CZ4:DB4"/>
    <mergeCell ref="LS4:LS5"/>
    <mergeCell ref="Y4:Z4"/>
    <mergeCell ref="CG4:CG5"/>
    <mergeCell ref="CN4:CP4"/>
    <mergeCell ref="CS4:CS5"/>
    <mergeCell ref="CT4:CT5"/>
    <mergeCell ref="CU4:CU5"/>
    <mergeCell ref="B12:D12"/>
    <mergeCell ref="IG16:IH16"/>
    <mergeCell ref="SX16:TA16"/>
    <mergeCell ref="IG17:IJ17"/>
    <mergeCell ref="SQ17:ST17"/>
    <mergeCell ref="SX6:SX7"/>
    <mergeCell ref="Y7:Z7"/>
    <mergeCell ref="NO7:NP7"/>
    <mergeCell ref="NQ7:NR7"/>
    <mergeCell ref="NS7:NT7"/>
    <mergeCell ref="SQ9:ST9"/>
    <mergeCell ref="SX24:SX26"/>
    <mergeCell ref="ML26:MS26"/>
    <mergeCell ref="RL26:RN26"/>
    <mergeCell ref="SS18:ST18"/>
    <mergeCell ref="P19:S19"/>
    <mergeCell ref="SQ19:SQ20"/>
    <mergeCell ref="SS21:ST21"/>
    <mergeCell ref="QF22:QF23"/>
    <mergeCell ref="QG22:QG23"/>
    <mergeCell ref="SC22:SC23"/>
    <mergeCell ref="P23:Q23"/>
    <mergeCell ref="IG23:IH23"/>
    <mergeCell ref="FI27:FK28"/>
    <mergeCell ref="IG27:IH27"/>
    <mergeCell ref="LY27:LZ27"/>
    <mergeCell ref="MA27:MF27"/>
    <mergeCell ref="ML27:MP27"/>
    <mergeCell ref="MQ27:MS27"/>
    <mergeCell ref="IG24:IJ24"/>
    <mergeCell ref="RF24:RI24"/>
    <mergeCell ref="SC24:SE24"/>
    <mergeCell ref="LY29:LZ29"/>
    <mergeCell ref="MA29:MC29"/>
    <mergeCell ref="MD29:MF29"/>
    <mergeCell ref="ML29:MP29"/>
    <mergeCell ref="MQ29:MS29"/>
    <mergeCell ref="SC27:SE27"/>
    <mergeCell ref="IG28:IH28"/>
    <mergeCell ref="LY28:LZ28"/>
    <mergeCell ref="MA28:MC28"/>
    <mergeCell ref="MD28:MF28"/>
    <mergeCell ref="ML28:MP28"/>
    <mergeCell ref="MQ28:MS28"/>
    <mergeCell ref="KK32:KL32"/>
    <mergeCell ref="KO32:KQ32"/>
    <mergeCell ref="SC32:SC33"/>
    <mergeCell ref="KK33:KL33"/>
    <mergeCell ref="KK34:KL34"/>
    <mergeCell ref="SC34:SC35"/>
    <mergeCell ref="KK35:KL35"/>
    <mergeCell ref="ML35:MS35"/>
    <mergeCell ref="LY30:LZ30"/>
    <mergeCell ref="MA30:MC30"/>
    <mergeCell ref="MD30:MF30"/>
    <mergeCell ref="ML30:MP30"/>
    <mergeCell ref="MQ30:MS30"/>
    <mergeCell ref="LY31:LZ31"/>
    <mergeCell ref="MA31:MC31"/>
    <mergeCell ref="MD31:MF31"/>
    <mergeCell ref="SC1:SO1"/>
    <mergeCell ref="SQ46:SS46"/>
    <mergeCell ref="SQ56:ST56"/>
    <mergeCell ref="RR57:RR58"/>
    <mergeCell ref="RL58:RL59"/>
    <mergeCell ref="RM58:RN58"/>
    <mergeCell ref="RL39:RN39"/>
    <mergeCell ref="RL41:RN41"/>
    <mergeCell ref="SD41:SE41"/>
    <mergeCell ref="RL46:RL47"/>
    <mergeCell ref="RM46:RN46"/>
    <mergeCell ref="RP46:RP47"/>
    <mergeCell ref="SC46:SE46"/>
    <mergeCell ref="SJ29:SM29"/>
    <mergeCell ref="SQ24:SS24"/>
    <mergeCell ref="SQ10:SQ15"/>
  </mergeCells>
  <conditionalFormatting sqref="MN47">
    <cfRule type="containsText" dxfId="230" priority="25" operator="containsText" text="ditolak">
      <formula>NOT(ISERROR(SEARCH("ditolak",MN47)))</formula>
    </cfRule>
    <cfRule type="containsText" dxfId="229" priority="26" operator="containsText" text="diterima">
      <formula>NOT(ISERROR(SEARCH("diterima",MN47)))</formula>
    </cfRule>
  </conditionalFormatting>
  <conditionalFormatting sqref="MN53">
    <cfRule type="containsText" dxfId="228" priority="23" operator="containsText" text="ditolak">
      <formula>NOT(ISERROR(SEARCH("ditolak",MN53)))</formula>
    </cfRule>
    <cfRule type="containsText" dxfId="227" priority="24" operator="containsText" text="diterima">
      <formula>NOT(ISERROR(SEARCH("diterima",MN53)))</formula>
    </cfRule>
  </conditionalFormatting>
  <conditionalFormatting sqref="NB37">
    <cfRule type="containsText" dxfId="226" priority="21" operator="containsText" text="ditolak">
      <formula>NOT(ISERROR(SEARCH("ditolak",NB37)))</formula>
    </cfRule>
    <cfRule type="containsText" dxfId="225" priority="22" operator="containsText" text="diterima">
      <formula>NOT(ISERROR(SEARCH("diterima",NB37)))</formula>
    </cfRule>
  </conditionalFormatting>
  <conditionalFormatting sqref="NF44">
    <cfRule type="containsText" dxfId="224" priority="19" operator="containsText" text="ditolak">
      <formula>NOT(ISERROR(SEARCH("ditolak",NF44)))</formula>
    </cfRule>
    <cfRule type="containsText" dxfId="223" priority="20" operator="containsText" text="diterima">
      <formula>NOT(ISERROR(SEARCH("diterima",NF44)))</formula>
    </cfRule>
  </conditionalFormatting>
  <conditionalFormatting sqref="QS14:QS19">
    <cfRule type="containsText" dxfId="222" priority="17" operator="containsText" text="Accepted">
      <formula>NOT(ISERROR(SEARCH("Accepted",QS14)))</formula>
    </cfRule>
    <cfRule type="containsText" dxfId="221" priority="18" operator="containsText" text="Rejected">
      <formula>NOT(ISERROR(SEARCH("Rejected",QS14)))</formula>
    </cfRule>
  </conditionalFormatting>
  <conditionalFormatting sqref="QS20">
    <cfRule type="containsText" dxfId="220" priority="16" operator="containsText" text="No">
      <formula>NOT(ISERROR(SEARCH("No",QS20)))</formula>
    </cfRule>
  </conditionalFormatting>
  <conditionalFormatting sqref="SL4:SL9">
    <cfRule type="cellIs" dxfId="219" priority="14" operator="greaterThan">
      <formula>0</formula>
    </cfRule>
    <cfRule type="cellIs" dxfId="218" priority="15" operator="equal">
      <formula>0</formula>
    </cfRule>
  </conditionalFormatting>
  <conditionalFormatting sqref="SL12:SL13 SL16 SL19:SL24">
    <cfRule type="cellIs" dxfId="217" priority="12" operator="equal">
      <formula>0</formula>
    </cfRule>
    <cfRule type="cellIs" dxfId="216" priority="13" operator="greaterThan">
      <formula>0</formula>
    </cfRule>
  </conditionalFormatting>
  <conditionalFormatting sqref="SM16 SM19:SM24 SO4:SO9 SH4:SH8">
    <cfRule type="containsText" dxfId="215" priority="10" operator="containsText" text="OK">
      <formula>NOT(ISERROR(SEARCH("OK",SH4)))</formula>
    </cfRule>
    <cfRule type="containsText" dxfId="214" priority="11" operator="containsText" text="ERROR">
      <formula>NOT(ISERROR(SEARCH("ERROR",SH4)))</formula>
    </cfRule>
  </conditionalFormatting>
  <conditionalFormatting sqref="SL19:SL24">
    <cfRule type="cellIs" dxfId="213" priority="9" operator="greaterThan">
      <formula>0</formula>
    </cfRule>
  </conditionalFormatting>
  <conditionalFormatting sqref="SC48:SC58">
    <cfRule type="cellIs" dxfId="212" priority="8" operator="greaterThan">
      <formula>1</formula>
    </cfRule>
  </conditionalFormatting>
  <conditionalFormatting sqref="TO3">
    <cfRule type="containsText" dxfId="211" priority="4" operator="containsText" text="NO">
      <formula>NOT(ISERROR(SEARCH("NO",TO3)))</formula>
    </cfRule>
  </conditionalFormatting>
  <conditionalFormatting sqref="TO3">
    <cfRule type="containsText" dxfId="210" priority="3" operator="containsText" text="YES">
      <formula>NOT(ISERROR(SEARCH("YES",TO3)))</formula>
    </cfRule>
  </conditionalFormatting>
  <conditionalFormatting sqref="TN12:TN15">
    <cfRule type="containsText" dxfId="209" priority="6" operator="containsText" text="NO">
      <formula>NOT(ISERROR(SEARCH("NO",TN12)))</formula>
    </cfRule>
  </conditionalFormatting>
  <conditionalFormatting sqref="TN12:TN15">
    <cfRule type="containsText" dxfId="208" priority="5" operator="containsText" text="YES">
      <formula>NOT(ISERROR(SEARCH("YES",TN12)))</formula>
    </cfRule>
  </conditionalFormatting>
  <conditionalFormatting sqref="SN13">
    <cfRule type="containsText" dxfId="207" priority="1" operator="containsText" text="OK">
      <formula>NOT(ISERROR(SEARCH("OK",SN13)))</formula>
    </cfRule>
    <cfRule type="containsText" dxfId="206" priority="2" operator="containsText" text="ERROR">
      <formula>NOT(ISERROR(SEARCH("ERROR",SN13)))</formula>
    </cfRule>
  </conditionalFormatting>
  <pageMargins left="0.78740157480314965" right="0.23622047244094491" top="0.74803149606299213" bottom="0.74803149606299213" header="0.31496062992125984" footer="0.31496062992125984"/>
  <pageSetup paperSize="9" scale="68" orientation="portrait" r:id="rId1"/>
  <colBreaks count="10" manualBreakCount="10">
    <brk id="12" max="1048575" man="1"/>
    <brk id="27" max="59" man="1"/>
    <brk id="41" max="59" man="1"/>
    <brk id="56" max="1048575" man="1"/>
    <brk id="69" max="1048575" man="1"/>
    <brk id="83" max="59" man="1"/>
    <brk id="95" max="59" man="1"/>
    <brk id="107" max="1048575" man="1"/>
    <brk id="120" max="59" man="1"/>
    <brk id="134" max="59" man="1"/>
  </colBreaks>
  <drawing r:id="rId2"/>
  <legacyDrawing r:id="rId3"/>
  <oleObjects>
    <mc:AlternateContent xmlns:mc="http://schemas.openxmlformats.org/markup-compatibility/2006">
      <mc:Choice Requires="x14">
        <oleObject progId="Excel.Sheet.8" shapeId="4097" r:id="rId4">
          <objectPr defaultSize="0" autoPict="0" r:id="rId5">
            <anchor moveWithCells="1" sizeWithCells="1">
              <from>
                <xdr:col>349</xdr:col>
                <xdr:colOff>76200</xdr:colOff>
                <xdr:row>35</xdr:row>
                <xdr:rowOff>85725</xdr:rowOff>
              </from>
              <to>
                <xdr:col>357</xdr:col>
                <xdr:colOff>171450</xdr:colOff>
                <xdr:row>39</xdr:row>
                <xdr:rowOff>152400</xdr:rowOff>
              </to>
            </anchor>
          </objectPr>
        </oleObject>
      </mc:Choice>
      <mc:Fallback>
        <oleObject progId="Excel.Sheet.8" shapeId="4097" r:id="rId4"/>
      </mc:Fallback>
    </mc:AlternateContent>
  </oleObjec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7" operator="lessThan" id="{AF902FA9-8D67-4E61-AAAE-8ED00EDE551D}">
            <xm:f>'C:\transport\Desktop\04411540000043\[Marita Kusumadewi_04411540000024.xlsx]P. Pg CK'!#REF!</xm:f>
            <x14:dxf>
              <fill>
                <patternFill>
                  <bgColor rgb="FFFF0000"/>
                </patternFill>
              </fill>
            </x14:dxf>
          </x14:cfRule>
          <xm:sqref>SS20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1200-000000000000}">
          <x14:formula1>
            <xm:f>'DATA DRAFT'!$AV$4:$AV$42</xm:f>
          </x14:formula1>
          <xm:sqref>SF11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filterMode="1"/>
  <dimension ref="E1:AM83"/>
  <sheetViews>
    <sheetView zoomScale="25" zoomScaleNormal="25" workbookViewId="0">
      <pane xSplit="5" topLeftCell="F1" activePane="topRight" state="frozen"/>
      <selection activeCell="A36" sqref="A36"/>
      <selection pane="topRight" activeCell="C3" sqref="C3"/>
    </sheetView>
  </sheetViews>
  <sheetFormatPr defaultRowHeight="15" x14ac:dyDescent="0.25"/>
  <cols>
    <col min="1" max="1" width="3.5703125" style="1" bestFit="1" customWidth="1"/>
    <col min="2" max="2" width="18.140625" style="1" bestFit="1" customWidth="1"/>
    <col min="3" max="3" width="10.140625" style="1" bestFit="1" customWidth="1"/>
    <col min="4" max="4" width="23.42578125" style="1" bestFit="1" customWidth="1"/>
    <col min="5" max="5" width="10.85546875" style="1" bestFit="1" customWidth="1"/>
    <col min="6" max="6" width="14.5703125" style="1" bestFit="1" customWidth="1"/>
    <col min="7" max="7" width="14.140625" style="1" bestFit="1" customWidth="1"/>
    <col min="8" max="8" width="22" style="1" bestFit="1" customWidth="1"/>
    <col min="9" max="9" width="15.28515625" style="1" bestFit="1" customWidth="1"/>
    <col min="10" max="10" width="21" style="1" bestFit="1" customWidth="1"/>
    <col min="11" max="11" width="11.42578125" style="1" bestFit="1" customWidth="1"/>
    <col min="12" max="12" width="11.42578125" style="1" customWidth="1"/>
    <col min="13" max="13" width="17" style="1" bestFit="1" customWidth="1"/>
    <col min="14" max="14" width="14.85546875" style="1" bestFit="1" customWidth="1"/>
    <col min="15" max="15" width="18" style="1" customWidth="1"/>
    <col min="16" max="16" width="6.140625" style="1" bestFit="1" customWidth="1"/>
    <col min="17" max="17" width="8.42578125" style="1" bestFit="1" customWidth="1"/>
    <col min="18" max="18" width="6" style="1" bestFit="1" customWidth="1"/>
    <col min="19" max="19" width="13.42578125" style="1" bestFit="1" customWidth="1"/>
    <col min="20" max="20" width="14" style="1" bestFit="1" customWidth="1"/>
    <col min="21" max="21" width="13.42578125" style="1" bestFit="1" customWidth="1"/>
    <col min="22" max="22" width="14" style="1" bestFit="1" customWidth="1"/>
    <col min="23" max="24" width="14.7109375" style="1" bestFit="1" customWidth="1"/>
    <col min="25" max="25" width="17.5703125" style="1" customWidth="1"/>
    <col min="26" max="26" width="17" style="1" customWidth="1"/>
    <col min="27" max="27" width="10.7109375" style="1" bestFit="1" customWidth="1"/>
    <col min="28" max="28" width="11.85546875" style="1" bestFit="1" customWidth="1"/>
    <col min="29" max="29" width="15.5703125" style="1" bestFit="1" customWidth="1"/>
    <col min="30" max="30" width="15.5703125" style="1" customWidth="1"/>
    <col min="31" max="31" width="11.85546875" style="1" bestFit="1" customWidth="1"/>
    <col min="32" max="32" width="19.140625" style="1" bestFit="1" customWidth="1"/>
    <col min="33" max="33" width="19.140625" style="1" customWidth="1"/>
    <col min="34" max="35" width="20.42578125" style="1" bestFit="1" customWidth="1"/>
    <col min="36" max="36" width="19.85546875" style="1" bestFit="1" customWidth="1"/>
    <col min="37" max="38" width="9.140625" style="1"/>
    <col min="39" max="39" width="17.85546875" style="1" bestFit="1" customWidth="1"/>
    <col min="40" max="16384" width="9.140625" style="1"/>
  </cols>
  <sheetData>
    <row r="1" spans="5:39" x14ac:dyDescent="0.25">
      <c r="F1" s="4389" t="s">
        <v>133</v>
      </c>
      <c r="G1" s="4389" t="s">
        <v>134</v>
      </c>
      <c r="H1" s="4389"/>
      <c r="I1" s="1" t="s">
        <v>135</v>
      </c>
      <c r="K1" s="1" t="s">
        <v>136</v>
      </c>
      <c r="N1" s="1" t="s">
        <v>137</v>
      </c>
      <c r="O1" s="1" t="s">
        <v>323</v>
      </c>
    </row>
    <row r="2" spans="5:39" x14ac:dyDescent="0.25">
      <c r="F2" s="4389"/>
      <c r="G2" s="4389"/>
      <c r="H2" s="4389"/>
      <c r="I2" s="1" t="s">
        <v>138</v>
      </c>
      <c r="J2" s="1" t="s">
        <v>139</v>
      </c>
      <c r="K2" s="1" t="s">
        <v>140</v>
      </c>
      <c r="M2" s="1" t="s">
        <v>141</v>
      </c>
    </row>
    <row r="3" spans="5:39" x14ac:dyDescent="0.25">
      <c r="E3" s="1" t="s">
        <v>142</v>
      </c>
      <c r="F3" s="1">
        <v>90</v>
      </c>
      <c r="G3" s="1">
        <v>200</v>
      </c>
      <c r="I3" s="1">
        <v>136000</v>
      </c>
      <c r="J3" s="1">
        <v>28</v>
      </c>
      <c r="K3" s="1">
        <v>600000</v>
      </c>
      <c r="M3" s="1">
        <v>30</v>
      </c>
      <c r="N3" s="1">
        <v>15900</v>
      </c>
      <c r="O3" s="1">
        <v>15</v>
      </c>
    </row>
    <row r="4" spans="5:39" x14ac:dyDescent="0.25">
      <c r="E4" s="1" t="s">
        <v>143</v>
      </c>
      <c r="F4" s="1">
        <v>80</v>
      </c>
      <c r="G4" s="1">
        <v>175</v>
      </c>
      <c r="I4" s="1">
        <v>136000</v>
      </c>
      <c r="J4" s="1">
        <v>28</v>
      </c>
      <c r="K4" s="1">
        <v>600000</v>
      </c>
      <c r="M4" s="1">
        <v>30</v>
      </c>
      <c r="N4" s="1">
        <v>15900</v>
      </c>
      <c r="O4" s="1">
        <v>15</v>
      </c>
    </row>
    <row r="5" spans="5:39" x14ac:dyDescent="0.25">
      <c r="E5" s="1" t="s">
        <v>144</v>
      </c>
      <c r="F5" s="1">
        <v>85</v>
      </c>
      <c r="G5" s="1">
        <v>195</v>
      </c>
      <c r="I5" s="1">
        <v>136000</v>
      </c>
      <c r="J5" s="1">
        <v>28</v>
      </c>
      <c r="K5" s="1">
        <v>600000</v>
      </c>
      <c r="M5" s="1">
        <v>30</v>
      </c>
      <c r="N5" s="1">
        <v>15900</v>
      </c>
      <c r="O5" s="1">
        <v>15</v>
      </c>
    </row>
    <row r="6" spans="5:39" x14ac:dyDescent="0.25">
      <c r="E6" s="1" t="s">
        <v>247</v>
      </c>
      <c r="F6" s="1">
        <v>108</v>
      </c>
      <c r="G6" s="1">
        <v>132</v>
      </c>
      <c r="I6" s="1">
        <v>136000</v>
      </c>
      <c r="J6" s="1">
        <v>28</v>
      </c>
      <c r="K6" s="1">
        <v>600000</v>
      </c>
      <c r="M6" s="1">
        <v>30</v>
      </c>
      <c r="N6" s="1">
        <v>15900</v>
      </c>
      <c r="O6" s="1">
        <v>15</v>
      </c>
    </row>
    <row r="7" spans="5:39" x14ac:dyDescent="0.25">
      <c r="E7" s="1" t="s">
        <v>218</v>
      </c>
      <c r="F7" s="1">
        <v>65</v>
      </c>
      <c r="G7" s="1">
        <v>95</v>
      </c>
      <c r="I7" s="1">
        <v>136000</v>
      </c>
      <c r="J7" s="1">
        <v>28</v>
      </c>
      <c r="K7" s="1">
        <v>600000</v>
      </c>
      <c r="M7" s="1">
        <v>30</v>
      </c>
      <c r="N7" s="1">
        <v>15900</v>
      </c>
      <c r="O7" s="1">
        <v>15</v>
      </c>
    </row>
    <row r="8" spans="5:39" x14ac:dyDescent="0.25">
      <c r="AL8" s="4390" t="s">
        <v>324</v>
      </c>
      <c r="AM8" s="4390"/>
    </row>
    <row r="9" spans="5:39" x14ac:dyDescent="0.25">
      <c r="AL9" s="4390"/>
      <c r="AM9" s="4390"/>
    </row>
    <row r="10" spans="5:39" x14ac:dyDescent="0.25">
      <c r="AG10" s="21"/>
    </row>
    <row r="12" spans="5:39" x14ac:dyDescent="0.25">
      <c r="AB12" s="1">
        <v>2019</v>
      </c>
    </row>
    <row r="13" spans="5:39" x14ac:dyDescent="0.25">
      <c r="E13" s="65" t="s">
        <v>132</v>
      </c>
      <c r="F13" s="65" t="s">
        <v>1</v>
      </c>
      <c r="G13" s="65" t="s">
        <v>6</v>
      </c>
      <c r="H13" s="65" t="s">
        <v>5</v>
      </c>
      <c r="I13" s="65" t="s">
        <v>2</v>
      </c>
      <c r="J13" s="65" t="s">
        <v>3</v>
      </c>
      <c r="K13" s="65" t="s">
        <v>4</v>
      </c>
      <c r="L13" s="65" t="s">
        <v>303</v>
      </c>
      <c r="M13" s="65" t="s">
        <v>65</v>
      </c>
      <c r="N13" s="65" t="s">
        <v>7</v>
      </c>
      <c r="O13" s="65" t="s">
        <v>8</v>
      </c>
      <c r="P13" s="65" t="s">
        <v>9</v>
      </c>
      <c r="Q13" s="65" t="s">
        <v>10</v>
      </c>
      <c r="R13" s="65" t="s">
        <v>11</v>
      </c>
      <c r="S13" s="65" t="s">
        <v>12</v>
      </c>
      <c r="T13" s="65" t="s">
        <v>13</v>
      </c>
      <c r="U13" s="65" t="s">
        <v>15</v>
      </c>
      <c r="V13" s="65" t="s">
        <v>16</v>
      </c>
      <c r="W13" s="65" t="s">
        <v>66</v>
      </c>
      <c r="X13" s="65" t="s">
        <v>14</v>
      </c>
      <c r="Y13" s="65" t="s">
        <v>204</v>
      </c>
      <c r="Z13" s="65" t="s">
        <v>205</v>
      </c>
      <c r="AA13" s="65" t="s">
        <v>19</v>
      </c>
      <c r="AB13" s="65" t="s">
        <v>18</v>
      </c>
      <c r="AC13" s="65" t="s">
        <v>244</v>
      </c>
      <c r="AD13" s="65" t="s">
        <v>285</v>
      </c>
      <c r="AE13" s="65" t="s">
        <v>20</v>
      </c>
      <c r="AF13" s="65" t="s">
        <v>22</v>
      </c>
      <c r="AG13" s="65" t="s">
        <v>245</v>
      </c>
      <c r="AH13" s="65" t="s">
        <v>21</v>
      </c>
      <c r="AI13" s="65" t="s">
        <v>23</v>
      </c>
      <c r="AJ13" s="65" t="s">
        <v>246</v>
      </c>
      <c r="AL13" s="4389" t="s">
        <v>241</v>
      </c>
      <c r="AM13" s="4389"/>
    </row>
    <row r="14" spans="5:39" hidden="1" x14ac:dyDescent="0.25">
      <c r="E14" s="6">
        <v>1</v>
      </c>
      <c r="F14" s="2" t="s">
        <v>24</v>
      </c>
      <c r="G14" s="2"/>
      <c r="H14" s="2" t="s">
        <v>59</v>
      </c>
      <c r="I14" s="2">
        <v>2821</v>
      </c>
      <c r="J14" s="3">
        <f>I14*(IF(H14="Kontainer",Asumsi!$B$6,Asumsi!$B$5))</f>
        <v>2482.48</v>
      </c>
      <c r="K14" s="2"/>
      <c r="L14" s="2">
        <f t="shared" ref="L14:L45" si="0">ROUNDUP((J14/15),0)</f>
        <v>166</v>
      </c>
      <c r="M14" s="3">
        <f t="shared" ref="M14:M42" si="1">0.5*J14</f>
        <v>1241.24</v>
      </c>
      <c r="N14" s="2">
        <v>133.78</v>
      </c>
      <c r="O14" s="2">
        <v>122.78</v>
      </c>
      <c r="P14" s="2">
        <v>18.34</v>
      </c>
      <c r="Q14" s="2">
        <v>7.2</v>
      </c>
      <c r="R14" s="2">
        <v>9.1999999999999993</v>
      </c>
      <c r="S14" s="4">
        <v>12.5</v>
      </c>
      <c r="T14" s="2">
        <f t="shared" ref="T14:T45" si="2">80%*S14</f>
        <v>10</v>
      </c>
      <c r="U14" s="2">
        <v>2995</v>
      </c>
      <c r="V14" s="2">
        <f t="shared" ref="V14:V45" si="3">0.7*U14</f>
        <v>2096.5</v>
      </c>
      <c r="W14" s="2">
        <v>4</v>
      </c>
      <c r="X14" s="2">
        <f t="shared" ref="X14:X45" si="4">U14/W14</f>
        <v>748.75</v>
      </c>
      <c r="Y14" s="2">
        <v>140</v>
      </c>
      <c r="Z14" s="2">
        <v>280</v>
      </c>
      <c r="AA14" s="2">
        <v>25</v>
      </c>
      <c r="AB14" s="2">
        <f t="shared" ref="AB14:AB45" si="5">$AB$12-AF14</f>
        <v>24</v>
      </c>
      <c r="AC14" s="2">
        <f t="shared" ref="AC14:AC45" si="6">AA14-AB14</f>
        <v>1</v>
      </c>
      <c r="AD14" s="2">
        <f t="shared" ref="AD14:AD45" si="7">IF(AC14&lt;=0,15,(AA14-AB14))</f>
        <v>1</v>
      </c>
      <c r="AE14" s="2">
        <v>17</v>
      </c>
      <c r="AF14" s="2">
        <v>1995</v>
      </c>
      <c r="AG14" s="22">
        <v>1400000</v>
      </c>
      <c r="AH14" s="12">
        <f>AG14*Asumsi!$S$9</f>
        <v>19600000000</v>
      </c>
      <c r="AI14" s="12">
        <f t="shared" ref="AI14:AI45" si="8">AH14*80%</f>
        <v>15680000000</v>
      </c>
      <c r="AJ14" s="12">
        <f>-PMT(Asumsi!$M$28,'Tabel Bantu'!AD14,'Tabel Bantu'!AI14,,0)</f>
        <v>17483200000</v>
      </c>
      <c r="AL14" s="6" t="s">
        <v>67</v>
      </c>
      <c r="AM14" s="7">
        <v>14113646541.816048</v>
      </c>
    </row>
    <row r="15" spans="5:39" hidden="1" x14ac:dyDescent="0.25">
      <c r="E15" s="6">
        <v>2</v>
      </c>
      <c r="F15" s="2" t="s">
        <v>33</v>
      </c>
      <c r="G15" s="2"/>
      <c r="H15" s="2" t="s">
        <v>59</v>
      </c>
      <c r="I15" s="2">
        <v>3521</v>
      </c>
      <c r="J15" s="3">
        <f>I15*(IF(H15="Kontainer",Asumsi!$B$6,Asumsi!$B$5))</f>
        <v>3098.48</v>
      </c>
      <c r="K15" s="2"/>
      <c r="L15" s="2">
        <f t="shared" si="0"/>
        <v>207</v>
      </c>
      <c r="M15" s="3">
        <f t="shared" si="1"/>
        <v>1549.24</v>
      </c>
      <c r="N15" s="2">
        <v>132.19999999999999</v>
      </c>
      <c r="O15" s="2">
        <v>124.34</v>
      </c>
      <c r="P15" s="2">
        <v>20.78</v>
      </c>
      <c r="Q15" s="2">
        <v>7.05</v>
      </c>
      <c r="R15" s="2">
        <v>11.2</v>
      </c>
      <c r="S15" s="4">
        <v>14.8</v>
      </c>
      <c r="T15" s="2">
        <f t="shared" si="2"/>
        <v>11.840000000000002</v>
      </c>
      <c r="U15" s="2">
        <v>3840</v>
      </c>
      <c r="V15" s="2">
        <f t="shared" si="3"/>
        <v>2688</v>
      </c>
      <c r="W15" s="2">
        <v>4</v>
      </c>
      <c r="X15" s="2">
        <f t="shared" si="4"/>
        <v>960</v>
      </c>
      <c r="Y15" s="2">
        <v>140</v>
      </c>
      <c r="Z15" s="2">
        <v>280</v>
      </c>
      <c r="AA15" s="2">
        <v>25</v>
      </c>
      <c r="AB15" s="2">
        <f t="shared" si="5"/>
        <v>19</v>
      </c>
      <c r="AC15" s="2">
        <f t="shared" si="6"/>
        <v>6</v>
      </c>
      <c r="AD15" s="2">
        <f t="shared" si="7"/>
        <v>6</v>
      </c>
      <c r="AE15" s="2">
        <v>17</v>
      </c>
      <c r="AF15" s="2">
        <v>2000</v>
      </c>
      <c r="AG15" s="22">
        <f t="shared" ref="AG15:AG78" si="9">1500000</f>
        <v>1500000</v>
      </c>
      <c r="AH15" s="12">
        <f>AG15*Asumsi!$S$9</f>
        <v>21000000000</v>
      </c>
      <c r="AI15" s="12">
        <f t="shared" si="8"/>
        <v>16800000000</v>
      </c>
      <c r="AJ15" s="12">
        <f>-PMT(Asumsi!$M$28,'Tabel Bantu'!AD15,'Tabel Bantu'!AI15,,0)</f>
        <v>4028492923.1349177</v>
      </c>
      <c r="AL15" s="6" t="s">
        <v>68</v>
      </c>
      <c r="AM15" s="7">
        <v>14393984056.755665</v>
      </c>
    </row>
    <row r="16" spans="5:39" hidden="1" x14ac:dyDescent="0.25">
      <c r="E16" s="6">
        <v>3</v>
      </c>
      <c r="F16" s="2" t="s">
        <v>34</v>
      </c>
      <c r="G16" s="2"/>
      <c r="H16" s="2" t="s">
        <v>59</v>
      </c>
      <c r="I16" s="2">
        <v>3562</v>
      </c>
      <c r="J16" s="3">
        <f>I16*(IF(H16="Kontainer",Asumsi!$B$6,Asumsi!$B$5))</f>
        <v>3134.56</v>
      </c>
      <c r="K16" s="2"/>
      <c r="L16" s="2">
        <f t="shared" si="0"/>
        <v>209</v>
      </c>
      <c r="M16" s="3">
        <f t="shared" si="1"/>
        <v>1567.28</v>
      </c>
      <c r="N16" s="2">
        <v>133.41</v>
      </c>
      <c r="O16" s="2">
        <v>127.34</v>
      </c>
      <c r="P16" s="2">
        <v>18.350000000000001</v>
      </c>
      <c r="Q16" s="2">
        <v>7.46</v>
      </c>
      <c r="R16" s="2">
        <v>9.8000000000000007</v>
      </c>
      <c r="S16" s="4">
        <v>16</v>
      </c>
      <c r="T16" s="2">
        <f t="shared" si="2"/>
        <v>12.8</v>
      </c>
      <c r="U16" s="2">
        <v>5280</v>
      </c>
      <c r="V16" s="2">
        <f t="shared" si="3"/>
        <v>3695.9999999999995</v>
      </c>
      <c r="W16" s="2">
        <v>4</v>
      </c>
      <c r="X16" s="2">
        <f t="shared" si="4"/>
        <v>1320</v>
      </c>
      <c r="Y16" s="2">
        <v>140</v>
      </c>
      <c r="Z16" s="2">
        <v>280</v>
      </c>
      <c r="AA16" s="2">
        <v>25</v>
      </c>
      <c r="AB16" s="2">
        <f t="shared" si="5"/>
        <v>19</v>
      </c>
      <c r="AC16" s="2">
        <f t="shared" si="6"/>
        <v>6</v>
      </c>
      <c r="AD16" s="2">
        <f t="shared" si="7"/>
        <v>6</v>
      </c>
      <c r="AE16" s="2">
        <v>17</v>
      </c>
      <c r="AF16" s="2">
        <v>2000</v>
      </c>
      <c r="AG16" s="22">
        <f t="shared" si="9"/>
        <v>1500000</v>
      </c>
      <c r="AH16" s="12">
        <f>AG16*Asumsi!$S$9</f>
        <v>21000000000</v>
      </c>
      <c r="AI16" s="12">
        <f t="shared" si="8"/>
        <v>16800000000</v>
      </c>
      <c r="AJ16" s="12">
        <f>-PMT(Asumsi!$M$28,'Tabel Bantu'!AD16,'Tabel Bantu'!AI16,,0)</f>
        <v>4028492923.1349177</v>
      </c>
      <c r="AL16" s="6" t="s">
        <v>69</v>
      </c>
      <c r="AM16" s="7">
        <v>15048451302.087139</v>
      </c>
    </row>
    <row r="17" spans="5:39" hidden="1" x14ac:dyDescent="0.25">
      <c r="E17" s="6">
        <v>4</v>
      </c>
      <c r="F17" s="2" t="s">
        <v>35</v>
      </c>
      <c r="G17" s="2"/>
      <c r="H17" s="2" t="s">
        <v>59</v>
      </c>
      <c r="I17" s="2">
        <v>3665</v>
      </c>
      <c r="J17" s="3">
        <f>I17*(IF(H17="Kontainer",Asumsi!$B$6,Asumsi!$B$5))</f>
        <v>3225.2</v>
      </c>
      <c r="K17" s="2"/>
      <c r="L17" s="2">
        <f t="shared" si="0"/>
        <v>216</v>
      </c>
      <c r="M17" s="3">
        <f t="shared" si="1"/>
        <v>1612.6</v>
      </c>
      <c r="N17" s="2">
        <v>133.41</v>
      </c>
      <c r="O17" s="2">
        <v>127.34</v>
      </c>
      <c r="P17" s="2">
        <v>18.57</v>
      </c>
      <c r="Q17" s="2">
        <v>7.09</v>
      </c>
      <c r="R17" s="2">
        <v>9.8000000000000007</v>
      </c>
      <c r="S17" s="4">
        <v>16</v>
      </c>
      <c r="T17" s="2">
        <f t="shared" si="2"/>
        <v>12.8</v>
      </c>
      <c r="U17" s="2">
        <v>5280</v>
      </c>
      <c r="V17" s="2">
        <f t="shared" si="3"/>
        <v>3695.9999999999995</v>
      </c>
      <c r="W17" s="2">
        <v>4</v>
      </c>
      <c r="X17" s="2">
        <f t="shared" si="4"/>
        <v>1320</v>
      </c>
      <c r="Y17" s="2">
        <v>140</v>
      </c>
      <c r="Z17" s="2">
        <v>280</v>
      </c>
      <c r="AA17" s="2">
        <v>25</v>
      </c>
      <c r="AB17" s="2">
        <f t="shared" si="5"/>
        <v>19</v>
      </c>
      <c r="AC17" s="2">
        <f t="shared" si="6"/>
        <v>6</v>
      </c>
      <c r="AD17" s="2">
        <f t="shared" si="7"/>
        <v>6</v>
      </c>
      <c r="AE17" s="2">
        <v>17</v>
      </c>
      <c r="AF17" s="2">
        <v>2000</v>
      </c>
      <c r="AG17" s="22">
        <f t="shared" si="9"/>
        <v>1500000</v>
      </c>
      <c r="AH17" s="12">
        <f>AG17*Asumsi!$S$9</f>
        <v>21000000000</v>
      </c>
      <c r="AI17" s="12">
        <f t="shared" si="8"/>
        <v>16800000000</v>
      </c>
      <c r="AJ17" s="12">
        <f>-PMT(Asumsi!$M$28,'Tabel Bantu'!AD17,'Tabel Bantu'!AI17,,0)</f>
        <v>4028492923.1349177</v>
      </c>
      <c r="AL17" s="6" t="s">
        <v>70</v>
      </c>
      <c r="AM17" s="7">
        <v>12766797097.986238</v>
      </c>
    </row>
    <row r="18" spans="5:39" hidden="1" x14ac:dyDescent="0.25">
      <c r="E18" s="6">
        <v>5</v>
      </c>
      <c r="F18" s="2" t="s">
        <v>36</v>
      </c>
      <c r="G18" s="2"/>
      <c r="H18" s="2" t="s">
        <v>59</v>
      </c>
      <c r="I18" s="2">
        <v>3800</v>
      </c>
      <c r="J18" s="3">
        <f>I18*(IF(H18="Kontainer",Asumsi!$B$6,Asumsi!$B$5))</f>
        <v>3344</v>
      </c>
      <c r="K18" s="2"/>
      <c r="L18" s="2">
        <f t="shared" si="0"/>
        <v>223</v>
      </c>
      <c r="M18" s="3">
        <f t="shared" si="1"/>
        <v>1672</v>
      </c>
      <c r="N18" s="2">
        <v>152.4</v>
      </c>
      <c r="O18" s="2">
        <v>129.78</v>
      </c>
      <c r="P18" s="2">
        <v>21.2</v>
      </c>
      <c r="Q18" s="2">
        <v>7.48</v>
      </c>
      <c r="R18" s="2">
        <v>10.210000000000001</v>
      </c>
      <c r="S18" s="4">
        <v>14.5</v>
      </c>
      <c r="T18" s="2">
        <f t="shared" si="2"/>
        <v>11.600000000000001</v>
      </c>
      <c r="U18" s="2">
        <v>3960</v>
      </c>
      <c r="V18" s="2">
        <f t="shared" si="3"/>
        <v>2772</v>
      </c>
      <c r="W18" s="2">
        <v>4</v>
      </c>
      <c r="X18" s="2">
        <f t="shared" si="4"/>
        <v>990</v>
      </c>
      <c r="Y18" s="2">
        <v>140</v>
      </c>
      <c r="Z18" s="2">
        <v>280</v>
      </c>
      <c r="AA18" s="2">
        <v>25</v>
      </c>
      <c r="AB18" s="2">
        <f t="shared" si="5"/>
        <v>19</v>
      </c>
      <c r="AC18" s="2">
        <f t="shared" si="6"/>
        <v>6</v>
      </c>
      <c r="AD18" s="2">
        <f t="shared" si="7"/>
        <v>6</v>
      </c>
      <c r="AE18" s="2">
        <v>17</v>
      </c>
      <c r="AF18" s="2">
        <v>2000</v>
      </c>
      <c r="AG18" s="22">
        <f t="shared" si="9"/>
        <v>1500000</v>
      </c>
      <c r="AH18" s="12">
        <f>AG18*Asumsi!$S$9</f>
        <v>21000000000</v>
      </c>
      <c r="AI18" s="12">
        <f t="shared" si="8"/>
        <v>16800000000</v>
      </c>
      <c r="AJ18" s="12">
        <f>-PMT(Asumsi!$M$28,'Tabel Bantu'!AD18,'Tabel Bantu'!AI18,,0)</f>
        <v>4028492923.1349177</v>
      </c>
      <c r="AL18" s="6" t="s">
        <v>71</v>
      </c>
      <c r="AM18" s="7">
        <v>20957346153.664848</v>
      </c>
    </row>
    <row r="19" spans="5:39" hidden="1" x14ac:dyDescent="0.25">
      <c r="E19" s="6">
        <v>6</v>
      </c>
      <c r="F19" s="2" t="s">
        <v>37</v>
      </c>
      <c r="G19" s="2"/>
      <c r="H19" s="2" t="s">
        <v>59</v>
      </c>
      <c r="I19" s="2">
        <v>3498</v>
      </c>
      <c r="J19" s="3">
        <f>I19*(IF(H19="Kontainer",Asumsi!$B$6,Asumsi!$B$5))</f>
        <v>3078.2400000000002</v>
      </c>
      <c r="K19" s="2"/>
      <c r="L19" s="2">
        <f t="shared" si="0"/>
        <v>206</v>
      </c>
      <c r="M19" s="3">
        <f t="shared" si="1"/>
        <v>1539.1200000000001</v>
      </c>
      <c r="N19" s="2">
        <v>134.5</v>
      </c>
      <c r="O19" s="2">
        <v>127.2</v>
      </c>
      <c r="P19" s="2">
        <v>21.24</v>
      </c>
      <c r="Q19" s="2">
        <v>7.15</v>
      </c>
      <c r="R19" s="2">
        <v>10.199999999999999</v>
      </c>
      <c r="S19" s="4">
        <v>16</v>
      </c>
      <c r="T19" s="2">
        <f t="shared" si="2"/>
        <v>12.8</v>
      </c>
      <c r="U19" s="2">
        <v>5280</v>
      </c>
      <c r="V19" s="2">
        <f t="shared" si="3"/>
        <v>3695.9999999999995</v>
      </c>
      <c r="W19" s="2">
        <v>4</v>
      </c>
      <c r="X19" s="2">
        <f t="shared" si="4"/>
        <v>1320</v>
      </c>
      <c r="Y19" s="2">
        <v>140</v>
      </c>
      <c r="Z19" s="2">
        <v>280</v>
      </c>
      <c r="AA19" s="2">
        <v>25</v>
      </c>
      <c r="AB19" s="2">
        <f t="shared" si="5"/>
        <v>19</v>
      </c>
      <c r="AC19" s="2">
        <f t="shared" si="6"/>
        <v>6</v>
      </c>
      <c r="AD19" s="2">
        <f t="shared" si="7"/>
        <v>6</v>
      </c>
      <c r="AE19" s="2">
        <v>17</v>
      </c>
      <c r="AF19" s="2">
        <v>2000</v>
      </c>
      <c r="AG19" s="22">
        <f t="shared" si="9"/>
        <v>1500000</v>
      </c>
      <c r="AH19" s="12">
        <f>AG19*Asumsi!$S$9</f>
        <v>21000000000</v>
      </c>
      <c r="AI19" s="12">
        <f t="shared" si="8"/>
        <v>16800000000</v>
      </c>
      <c r="AJ19" s="12">
        <f>-PMT(Asumsi!$M$28,'Tabel Bantu'!AD19,'Tabel Bantu'!AI19,,0)</f>
        <v>4028492923.1349177</v>
      </c>
      <c r="AL19" s="6" t="s">
        <v>72</v>
      </c>
      <c r="AM19" s="7">
        <v>19250717734.086548</v>
      </c>
    </row>
    <row r="20" spans="5:39" hidden="1" x14ac:dyDescent="0.25">
      <c r="E20" s="6">
        <v>7</v>
      </c>
      <c r="F20" s="2" t="s">
        <v>38</v>
      </c>
      <c r="G20" s="2"/>
      <c r="H20" s="2" t="s">
        <v>59</v>
      </c>
      <c r="I20" s="2">
        <v>3750</v>
      </c>
      <c r="J20" s="3">
        <f>I20*(IF(H20="Kontainer",Asumsi!$B$6,Asumsi!$B$5))</f>
        <v>3300</v>
      </c>
      <c r="K20" s="2"/>
      <c r="L20" s="2">
        <f t="shared" si="0"/>
        <v>220</v>
      </c>
      <c r="M20" s="3">
        <f t="shared" si="1"/>
        <v>1650</v>
      </c>
      <c r="N20" s="2">
        <v>155.78</v>
      </c>
      <c r="O20" s="2">
        <v>137.97999999999999</v>
      </c>
      <c r="P20" s="2">
        <v>22.56</v>
      </c>
      <c r="Q20" s="2">
        <v>8.07</v>
      </c>
      <c r="R20" s="2">
        <v>11.8</v>
      </c>
      <c r="S20" s="4">
        <v>15</v>
      </c>
      <c r="T20" s="2">
        <f t="shared" si="2"/>
        <v>12</v>
      </c>
      <c r="U20" s="2">
        <v>4200</v>
      </c>
      <c r="V20" s="2">
        <f t="shared" si="3"/>
        <v>2940</v>
      </c>
      <c r="W20" s="2">
        <v>4</v>
      </c>
      <c r="X20" s="2">
        <f t="shared" si="4"/>
        <v>1050</v>
      </c>
      <c r="Y20" s="2">
        <v>140</v>
      </c>
      <c r="Z20" s="2">
        <v>280</v>
      </c>
      <c r="AA20" s="2">
        <v>25</v>
      </c>
      <c r="AB20" s="2">
        <f t="shared" si="5"/>
        <v>19</v>
      </c>
      <c r="AC20" s="2">
        <f t="shared" si="6"/>
        <v>6</v>
      </c>
      <c r="AD20" s="2">
        <f t="shared" si="7"/>
        <v>6</v>
      </c>
      <c r="AE20" s="2">
        <v>17</v>
      </c>
      <c r="AF20" s="2">
        <v>2000</v>
      </c>
      <c r="AG20" s="22">
        <f t="shared" si="9"/>
        <v>1500000</v>
      </c>
      <c r="AH20" s="12">
        <f>AG20*Asumsi!$S$9</f>
        <v>21000000000</v>
      </c>
      <c r="AI20" s="12">
        <f t="shared" si="8"/>
        <v>16800000000</v>
      </c>
      <c r="AJ20" s="12">
        <f>-PMT(Asumsi!$M$28,'Tabel Bantu'!AD20,'Tabel Bantu'!AI20,,0)</f>
        <v>4028492923.1349177</v>
      </c>
      <c r="AL20" s="6" t="s">
        <v>73</v>
      </c>
      <c r="AM20" s="7">
        <v>24848061314.707333</v>
      </c>
    </row>
    <row r="21" spans="5:39" hidden="1" x14ac:dyDescent="0.25">
      <c r="E21" s="6">
        <v>8</v>
      </c>
      <c r="F21" s="2" t="s">
        <v>39</v>
      </c>
      <c r="G21" s="2"/>
      <c r="H21" s="2" t="s">
        <v>59</v>
      </c>
      <c r="I21" s="2">
        <v>3763</v>
      </c>
      <c r="J21" s="3">
        <f>I21*(IF(H21="Kontainer",Asumsi!$B$6,Asumsi!$B$5))</f>
        <v>3311.44</v>
      </c>
      <c r="K21" s="2"/>
      <c r="L21" s="2">
        <f t="shared" si="0"/>
        <v>221</v>
      </c>
      <c r="M21" s="3">
        <f t="shared" si="1"/>
        <v>1655.72</v>
      </c>
      <c r="N21" s="2">
        <v>132.5</v>
      </c>
      <c r="O21" s="2">
        <v>123.4</v>
      </c>
      <c r="P21" s="2">
        <v>19.2</v>
      </c>
      <c r="Q21" s="2">
        <v>6.9</v>
      </c>
      <c r="R21" s="2">
        <v>9</v>
      </c>
      <c r="S21" s="4">
        <v>18</v>
      </c>
      <c r="T21" s="2">
        <f t="shared" si="2"/>
        <v>14.4</v>
      </c>
      <c r="U21" s="2">
        <v>7200</v>
      </c>
      <c r="V21" s="2">
        <f t="shared" si="3"/>
        <v>5040</v>
      </c>
      <c r="W21" s="2">
        <v>4</v>
      </c>
      <c r="X21" s="2">
        <f t="shared" si="4"/>
        <v>1800</v>
      </c>
      <c r="Y21" s="2">
        <v>140</v>
      </c>
      <c r="Z21" s="2">
        <v>280</v>
      </c>
      <c r="AA21" s="2">
        <v>25</v>
      </c>
      <c r="AB21" s="2">
        <f t="shared" si="5"/>
        <v>19</v>
      </c>
      <c r="AC21" s="2">
        <f t="shared" si="6"/>
        <v>6</v>
      </c>
      <c r="AD21" s="2">
        <f t="shared" si="7"/>
        <v>6</v>
      </c>
      <c r="AE21" s="2">
        <v>17</v>
      </c>
      <c r="AF21" s="2">
        <v>2000</v>
      </c>
      <c r="AG21" s="22">
        <f t="shared" si="9"/>
        <v>1500000</v>
      </c>
      <c r="AH21" s="12">
        <f>AG21*Asumsi!$S$9</f>
        <v>21000000000</v>
      </c>
      <c r="AI21" s="12">
        <f t="shared" si="8"/>
        <v>16800000000</v>
      </c>
      <c r="AJ21" s="12">
        <f>-PMT(Asumsi!$M$28,'Tabel Bantu'!AD21,'Tabel Bantu'!AI21,,0)</f>
        <v>4028492923.1349177</v>
      </c>
      <c r="AL21" s="6" t="s">
        <v>74</v>
      </c>
      <c r="AM21" s="7">
        <v>11814984950.82489</v>
      </c>
    </row>
    <row r="22" spans="5:39" hidden="1" x14ac:dyDescent="0.25">
      <c r="E22" s="6">
        <v>9</v>
      </c>
      <c r="F22" s="2" t="s">
        <v>40</v>
      </c>
      <c r="G22" s="2"/>
      <c r="H22" s="2" t="s">
        <v>59</v>
      </c>
      <c r="I22" s="2">
        <v>3941</v>
      </c>
      <c r="J22" s="3">
        <f>I22*(IF(H22="Kontainer",Asumsi!$B$6,Asumsi!$B$5))</f>
        <v>3468.08</v>
      </c>
      <c r="K22" s="2"/>
      <c r="L22" s="2">
        <f t="shared" si="0"/>
        <v>232</v>
      </c>
      <c r="M22" s="3">
        <f t="shared" si="1"/>
        <v>1734.04</v>
      </c>
      <c r="N22" s="2">
        <v>154.78</v>
      </c>
      <c r="O22" s="2">
        <v>135.79</v>
      </c>
      <c r="P22" s="2">
        <v>22.23</v>
      </c>
      <c r="Q22" s="2">
        <v>7.75</v>
      </c>
      <c r="R22" s="2">
        <v>11.5</v>
      </c>
      <c r="S22" s="4">
        <v>15</v>
      </c>
      <c r="T22" s="2">
        <f t="shared" si="2"/>
        <v>12</v>
      </c>
      <c r="U22" s="2">
        <v>4030</v>
      </c>
      <c r="V22" s="2">
        <f t="shared" si="3"/>
        <v>2821</v>
      </c>
      <c r="W22" s="2">
        <v>4</v>
      </c>
      <c r="X22" s="2">
        <f t="shared" si="4"/>
        <v>1007.5</v>
      </c>
      <c r="Y22" s="2">
        <v>140</v>
      </c>
      <c r="Z22" s="2">
        <v>280</v>
      </c>
      <c r="AA22" s="2">
        <v>25</v>
      </c>
      <c r="AB22" s="2">
        <f t="shared" si="5"/>
        <v>19</v>
      </c>
      <c r="AC22" s="2">
        <f t="shared" si="6"/>
        <v>6</v>
      </c>
      <c r="AD22" s="2">
        <f t="shared" si="7"/>
        <v>6</v>
      </c>
      <c r="AE22" s="2">
        <v>17</v>
      </c>
      <c r="AF22" s="2">
        <v>2000</v>
      </c>
      <c r="AG22" s="22">
        <f t="shared" si="9"/>
        <v>1500000</v>
      </c>
      <c r="AH22" s="12">
        <f>AG22*Asumsi!$S$9</f>
        <v>21000000000</v>
      </c>
      <c r="AI22" s="12">
        <f t="shared" si="8"/>
        <v>16800000000</v>
      </c>
      <c r="AJ22" s="12">
        <f>-PMT(Asumsi!$M$28,'Tabel Bantu'!AD22,'Tabel Bantu'!AI22,,0)</f>
        <v>4028492923.1349177</v>
      </c>
      <c r="AL22" s="6" t="s">
        <v>75</v>
      </c>
      <c r="AM22" s="7">
        <v>18951581636.980602</v>
      </c>
    </row>
    <row r="23" spans="5:39" hidden="1" x14ac:dyDescent="0.25">
      <c r="E23" s="6">
        <v>10</v>
      </c>
      <c r="F23" s="2" t="s">
        <v>41</v>
      </c>
      <c r="G23" s="2"/>
      <c r="H23" s="2" t="s">
        <v>59</v>
      </c>
      <c r="I23" s="2">
        <v>3985</v>
      </c>
      <c r="J23" s="3">
        <f>I23*(IF(H23="Kontainer",Asumsi!$B$6,Asumsi!$B$5))</f>
        <v>3506.8</v>
      </c>
      <c r="K23" s="2"/>
      <c r="L23" s="2">
        <f t="shared" si="0"/>
        <v>234</v>
      </c>
      <c r="M23" s="3">
        <f t="shared" si="1"/>
        <v>1753.4</v>
      </c>
      <c r="N23" s="2">
        <v>150</v>
      </c>
      <c r="O23" s="2">
        <v>139.88999999999999</v>
      </c>
      <c r="P23" s="2">
        <v>22.45</v>
      </c>
      <c r="Q23" s="2">
        <v>7.5</v>
      </c>
      <c r="R23" s="2">
        <v>11.5</v>
      </c>
      <c r="S23" s="4">
        <v>18</v>
      </c>
      <c r="T23" s="2">
        <f t="shared" si="2"/>
        <v>14.4</v>
      </c>
      <c r="U23" s="2">
        <v>7200</v>
      </c>
      <c r="V23" s="2">
        <f t="shared" si="3"/>
        <v>5040</v>
      </c>
      <c r="W23" s="2">
        <v>4</v>
      </c>
      <c r="X23" s="2">
        <f t="shared" si="4"/>
        <v>1800</v>
      </c>
      <c r="Y23" s="2">
        <v>140</v>
      </c>
      <c r="Z23" s="2">
        <v>280</v>
      </c>
      <c r="AA23" s="2">
        <v>25</v>
      </c>
      <c r="AB23" s="2">
        <f t="shared" si="5"/>
        <v>19</v>
      </c>
      <c r="AC23" s="2">
        <f t="shared" si="6"/>
        <v>6</v>
      </c>
      <c r="AD23" s="2">
        <f t="shared" si="7"/>
        <v>6</v>
      </c>
      <c r="AE23" s="2">
        <v>17</v>
      </c>
      <c r="AF23" s="2">
        <v>2000</v>
      </c>
      <c r="AG23" s="22">
        <f t="shared" si="9"/>
        <v>1500000</v>
      </c>
      <c r="AH23" s="12">
        <f>AG23*Asumsi!$S$9</f>
        <v>21000000000</v>
      </c>
      <c r="AI23" s="12">
        <f t="shared" si="8"/>
        <v>16800000000</v>
      </c>
      <c r="AJ23" s="12">
        <f>-PMT(Asumsi!$M$28,'Tabel Bantu'!AD23,'Tabel Bantu'!AI23,,0)</f>
        <v>4028492923.1349177</v>
      </c>
      <c r="AL23" s="6" t="s">
        <v>76</v>
      </c>
      <c r="AM23" s="7">
        <v>11302710521.352182</v>
      </c>
    </row>
    <row r="24" spans="5:39" hidden="1" x14ac:dyDescent="0.25">
      <c r="E24" s="6">
        <v>11</v>
      </c>
      <c r="F24" s="2" t="s">
        <v>42</v>
      </c>
      <c r="G24" s="2"/>
      <c r="H24" s="2" t="s">
        <v>59</v>
      </c>
      <c r="I24" s="2">
        <v>3970</v>
      </c>
      <c r="J24" s="3">
        <f>I24*(IF(H24="Kontainer",Asumsi!$B$6,Asumsi!$B$5))</f>
        <v>3493.6</v>
      </c>
      <c r="K24" s="2"/>
      <c r="L24" s="2">
        <f t="shared" si="0"/>
        <v>233</v>
      </c>
      <c r="M24" s="3">
        <f t="shared" si="1"/>
        <v>1746.8</v>
      </c>
      <c r="N24" s="2">
        <v>132.6</v>
      </c>
      <c r="O24" s="2">
        <v>122.54</v>
      </c>
      <c r="P24" s="2">
        <v>19.2</v>
      </c>
      <c r="Q24" s="2">
        <v>7.2</v>
      </c>
      <c r="R24" s="2">
        <v>9.1999999999999993</v>
      </c>
      <c r="S24" s="4">
        <v>17</v>
      </c>
      <c r="T24" s="2">
        <f t="shared" si="2"/>
        <v>13.600000000000001</v>
      </c>
      <c r="U24" s="2">
        <v>6300</v>
      </c>
      <c r="V24" s="2">
        <f t="shared" si="3"/>
        <v>4410</v>
      </c>
      <c r="W24" s="2">
        <v>4</v>
      </c>
      <c r="X24" s="2">
        <f t="shared" si="4"/>
        <v>1575</v>
      </c>
      <c r="Y24" s="2">
        <v>140</v>
      </c>
      <c r="Z24" s="2">
        <v>280</v>
      </c>
      <c r="AA24" s="2">
        <v>25</v>
      </c>
      <c r="AB24" s="2">
        <f t="shared" si="5"/>
        <v>19</v>
      </c>
      <c r="AC24" s="2">
        <f t="shared" si="6"/>
        <v>6</v>
      </c>
      <c r="AD24" s="2">
        <f t="shared" si="7"/>
        <v>6</v>
      </c>
      <c r="AE24" s="2">
        <v>17</v>
      </c>
      <c r="AF24" s="2">
        <v>2000</v>
      </c>
      <c r="AG24" s="22">
        <f t="shared" si="9"/>
        <v>1500000</v>
      </c>
      <c r="AH24" s="12">
        <f>AG24*Asumsi!$S$9</f>
        <v>21000000000</v>
      </c>
      <c r="AI24" s="12">
        <f t="shared" si="8"/>
        <v>16800000000</v>
      </c>
      <c r="AJ24" s="12">
        <f>-PMT(Asumsi!$M$28,'Tabel Bantu'!AD24,'Tabel Bantu'!AI24,,0)</f>
        <v>4028492923.1349177</v>
      </c>
      <c r="AL24" s="6" t="s">
        <v>77</v>
      </c>
      <c r="AM24" s="7">
        <v>18861977936.585651</v>
      </c>
    </row>
    <row r="25" spans="5:39" hidden="1" x14ac:dyDescent="0.25">
      <c r="E25" s="6">
        <v>12</v>
      </c>
      <c r="F25" s="2" t="s">
        <v>25</v>
      </c>
      <c r="G25" s="2"/>
      <c r="H25" s="2" t="s">
        <v>59</v>
      </c>
      <c r="I25" s="2">
        <v>3245</v>
      </c>
      <c r="J25" s="3">
        <f>I25*(IF(H25="Kontainer",Asumsi!$B$6,Asumsi!$B$5))</f>
        <v>2855.6</v>
      </c>
      <c r="K25" s="2"/>
      <c r="L25" s="2">
        <f t="shared" si="0"/>
        <v>191</v>
      </c>
      <c r="M25" s="3">
        <f t="shared" si="1"/>
        <v>1427.8</v>
      </c>
      <c r="N25" s="2">
        <v>130.44999999999999</v>
      </c>
      <c r="O25" s="2">
        <v>121.79</v>
      </c>
      <c r="P25" s="2">
        <v>20.2</v>
      </c>
      <c r="Q25" s="2">
        <v>7.32</v>
      </c>
      <c r="R25" s="2">
        <v>10.5</v>
      </c>
      <c r="S25" s="4">
        <v>16</v>
      </c>
      <c r="T25" s="2">
        <f t="shared" si="2"/>
        <v>12.8</v>
      </c>
      <c r="U25" s="2">
        <v>6000</v>
      </c>
      <c r="V25" s="2">
        <f t="shared" si="3"/>
        <v>4200</v>
      </c>
      <c r="W25" s="2">
        <v>4</v>
      </c>
      <c r="X25" s="2">
        <f t="shared" si="4"/>
        <v>1500</v>
      </c>
      <c r="Y25" s="2">
        <v>140</v>
      </c>
      <c r="Z25" s="2">
        <v>280</v>
      </c>
      <c r="AA25" s="2">
        <v>25</v>
      </c>
      <c r="AB25" s="2">
        <f t="shared" si="5"/>
        <v>19</v>
      </c>
      <c r="AC25" s="2">
        <f t="shared" si="6"/>
        <v>6</v>
      </c>
      <c r="AD25" s="2">
        <f t="shared" si="7"/>
        <v>6</v>
      </c>
      <c r="AE25" s="2">
        <v>17</v>
      </c>
      <c r="AF25" s="2">
        <v>2000</v>
      </c>
      <c r="AG25" s="22">
        <f t="shared" si="9"/>
        <v>1500000</v>
      </c>
      <c r="AH25" s="12">
        <f>AG25*Asumsi!$S$9</f>
        <v>21000000000</v>
      </c>
      <c r="AI25" s="12">
        <f t="shared" si="8"/>
        <v>16800000000</v>
      </c>
      <c r="AJ25" s="12">
        <f>-PMT(Asumsi!$M$28,'Tabel Bantu'!AD25,'Tabel Bantu'!AI25,,0)</f>
        <v>4028492923.1349177</v>
      </c>
      <c r="AL25" s="6" t="s">
        <v>78</v>
      </c>
      <c r="AM25" s="7">
        <v>17503437670.430416</v>
      </c>
    </row>
    <row r="26" spans="5:39" hidden="1" x14ac:dyDescent="0.25">
      <c r="E26" s="6">
        <v>13</v>
      </c>
      <c r="F26" s="2" t="s">
        <v>43</v>
      </c>
      <c r="G26" s="2"/>
      <c r="H26" s="2" t="s">
        <v>59</v>
      </c>
      <c r="I26" s="2">
        <v>3395</v>
      </c>
      <c r="J26" s="3">
        <f>I26*(IF(H26="Kontainer",Asumsi!$B$6,Asumsi!$B$5))</f>
        <v>2987.6</v>
      </c>
      <c r="K26" s="2"/>
      <c r="L26" s="2">
        <f t="shared" si="0"/>
        <v>200</v>
      </c>
      <c r="M26" s="3">
        <f t="shared" si="1"/>
        <v>1493.8</v>
      </c>
      <c r="N26" s="2">
        <v>122.1</v>
      </c>
      <c r="O26" s="2">
        <v>114.56</v>
      </c>
      <c r="P26" s="2">
        <v>14.8</v>
      </c>
      <c r="Q26" s="2">
        <v>6.3</v>
      </c>
      <c r="R26" s="2">
        <v>7.8</v>
      </c>
      <c r="S26" s="4">
        <v>13</v>
      </c>
      <c r="T26" s="2">
        <f t="shared" si="2"/>
        <v>10.4</v>
      </c>
      <c r="U26" s="2">
        <v>2970</v>
      </c>
      <c r="V26" s="2">
        <f t="shared" si="3"/>
        <v>2079</v>
      </c>
      <c r="W26" s="2">
        <v>4</v>
      </c>
      <c r="X26" s="2">
        <f t="shared" si="4"/>
        <v>742.5</v>
      </c>
      <c r="Y26" s="2">
        <v>140</v>
      </c>
      <c r="Z26" s="2">
        <v>280</v>
      </c>
      <c r="AA26" s="2">
        <v>25</v>
      </c>
      <c r="AB26" s="2">
        <f t="shared" si="5"/>
        <v>19</v>
      </c>
      <c r="AC26" s="2">
        <f t="shared" si="6"/>
        <v>6</v>
      </c>
      <c r="AD26" s="2">
        <f t="shared" si="7"/>
        <v>6</v>
      </c>
      <c r="AE26" s="2">
        <v>17</v>
      </c>
      <c r="AF26" s="2">
        <v>2000</v>
      </c>
      <c r="AG26" s="22">
        <f t="shared" si="9"/>
        <v>1500000</v>
      </c>
      <c r="AH26" s="12">
        <f>AG26*Asumsi!$S$9</f>
        <v>21000000000</v>
      </c>
      <c r="AI26" s="12">
        <f t="shared" si="8"/>
        <v>16800000000</v>
      </c>
      <c r="AJ26" s="12">
        <f>-PMT(Asumsi!$M$28,'Tabel Bantu'!AD26,'Tabel Bantu'!AI26,,0)</f>
        <v>4028492923.1349177</v>
      </c>
      <c r="AL26" s="6" t="s">
        <v>79</v>
      </c>
      <c r="AM26" s="7">
        <v>12130893382.716173</v>
      </c>
    </row>
    <row r="27" spans="5:39" hidden="1" x14ac:dyDescent="0.25">
      <c r="E27" s="6">
        <v>14</v>
      </c>
      <c r="F27" s="2" t="s">
        <v>44</v>
      </c>
      <c r="G27" s="2"/>
      <c r="H27" s="2" t="s">
        <v>59</v>
      </c>
      <c r="I27" s="2">
        <v>3536</v>
      </c>
      <c r="J27" s="3">
        <f>I27*(IF(H27="Kontainer",Asumsi!$B$6,Asumsi!$B$5))</f>
        <v>3111.68</v>
      </c>
      <c r="K27" s="2"/>
      <c r="L27" s="2">
        <f t="shared" si="0"/>
        <v>208</v>
      </c>
      <c r="M27" s="3">
        <f t="shared" si="1"/>
        <v>1555.84</v>
      </c>
      <c r="N27" s="2">
        <v>118.55</v>
      </c>
      <c r="O27" s="2">
        <v>112.15</v>
      </c>
      <c r="P27" s="2">
        <v>15.2</v>
      </c>
      <c r="Q27" s="2">
        <v>6.5</v>
      </c>
      <c r="R27" s="2">
        <v>8.25</v>
      </c>
      <c r="S27" s="4">
        <v>14.9</v>
      </c>
      <c r="T27" s="2">
        <f t="shared" si="2"/>
        <v>11.920000000000002</v>
      </c>
      <c r="U27" s="2">
        <v>3840</v>
      </c>
      <c r="V27" s="2">
        <f t="shared" si="3"/>
        <v>2688</v>
      </c>
      <c r="W27" s="2">
        <v>4</v>
      </c>
      <c r="X27" s="2">
        <f t="shared" si="4"/>
        <v>960</v>
      </c>
      <c r="Y27" s="2">
        <v>140</v>
      </c>
      <c r="Z27" s="2">
        <v>280</v>
      </c>
      <c r="AA27" s="2">
        <v>25</v>
      </c>
      <c r="AB27" s="2">
        <f t="shared" si="5"/>
        <v>19</v>
      </c>
      <c r="AC27" s="2">
        <f t="shared" si="6"/>
        <v>6</v>
      </c>
      <c r="AD27" s="2">
        <f t="shared" si="7"/>
        <v>6</v>
      </c>
      <c r="AE27" s="2">
        <v>17</v>
      </c>
      <c r="AF27" s="2">
        <v>2000</v>
      </c>
      <c r="AG27" s="22">
        <f t="shared" si="9"/>
        <v>1500000</v>
      </c>
      <c r="AH27" s="12">
        <f>AG27*Asumsi!$S$9</f>
        <v>21000000000</v>
      </c>
      <c r="AI27" s="12">
        <f t="shared" si="8"/>
        <v>16800000000</v>
      </c>
      <c r="AJ27" s="12">
        <f>-PMT(Asumsi!$M$28,'Tabel Bantu'!AD27,'Tabel Bantu'!AI27,,0)</f>
        <v>4028492923.1349177</v>
      </c>
      <c r="AL27" s="6" t="s">
        <v>80</v>
      </c>
      <c r="AM27" s="7">
        <v>17087636518.723003</v>
      </c>
    </row>
    <row r="28" spans="5:39" hidden="1" x14ac:dyDescent="0.25">
      <c r="E28" s="6">
        <v>15</v>
      </c>
      <c r="F28" s="2" t="s">
        <v>45</v>
      </c>
      <c r="G28" s="2"/>
      <c r="H28" s="2" t="s">
        <v>59</v>
      </c>
      <c r="I28" s="2">
        <v>3808</v>
      </c>
      <c r="J28" s="3">
        <f>I28*(IF(H28="Kontainer",Asumsi!$B$6,Asumsi!$B$5))</f>
        <v>3351.04</v>
      </c>
      <c r="K28" s="2"/>
      <c r="L28" s="2">
        <f t="shared" si="0"/>
        <v>224</v>
      </c>
      <c r="M28" s="3">
        <f t="shared" si="1"/>
        <v>1675.52</v>
      </c>
      <c r="N28" s="2">
        <v>118.5</v>
      </c>
      <c r="O28" s="2">
        <v>110.73</v>
      </c>
      <c r="P28" s="2">
        <v>14.8</v>
      </c>
      <c r="Q28" s="2">
        <v>6.5</v>
      </c>
      <c r="R28" s="2">
        <v>8.4499999999999993</v>
      </c>
      <c r="S28" s="4">
        <v>14.9</v>
      </c>
      <c r="T28" s="2">
        <f t="shared" si="2"/>
        <v>11.920000000000002</v>
      </c>
      <c r="U28" s="2">
        <v>3840</v>
      </c>
      <c r="V28" s="2">
        <f t="shared" si="3"/>
        <v>2688</v>
      </c>
      <c r="W28" s="2">
        <v>4</v>
      </c>
      <c r="X28" s="2">
        <f t="shared" si="4"/>
        <v>960</v>
      </c>
      <c r="Y28" s="2">
        <v>140</v>
      </c>
      <c r="Z28" s="2">
        <v>280</v>
      </c>
      <c r="AA28" s="2">
        <v>25</v>
      </c>
      <c r="AB28" s="2">
        <f t="shared" si="5"/>
        <v>19</v>
      </c>
      <c r="AC28" s="2">
        <f t="shared" si="6"/>
        <v>6</v>
      </c>
      <c r="AD28" s="2">
        <f t="shared" si="7"/>
        <v>6</v>
      </c>
      <c r="AE28" s="2">
        <v>17</v>
      </c>
      <c r="AF28" s="2">
        <v>2000</v>
      </c>
      <c r="AG28" s="22">
        <f t="shared" si="9"/>
        <v>1500000</v>
      </c>
      <c r="AH28" s="12">
        <f>AG28*Asumsi!$S$9</f>
        <v>21000000000</v>
      </c>
      <c r="AI28" s="12">
        <f t="shared" si="8"/>
        <v>16800000000</v>
      </c>
      <c r="AJ28" s="12">
        <f>-PMT(Asumsi!$M$28,'Tabel Bantu'!AD28,'Tabel Bantu'!AI28,,0)</f>
        <v>4028492923.1349177</v>
      </c>
      <c r="AL28" s="6" t="s">
        <v>81</v>
      </c>
      <c r="AM28" s="7">
        <v>11693586987.671837</v>
      </c>
    </row>
    <row r="29" spans="5:39" hidden="1" x14ac:dyDescent="0.25">
      <c r="E29" s="6">
        <v>16</v>
      </c>
      <c r="F29" s="2" t="s">
        <v>46</v>
      </c>
      <c r="G29" s="2"/>
      <c r="H29" s="2" t="s">
        <v>59</v>
      </c>
      <c r="I29" s="2">
        <v>4000</v>
      </c>
      <c r="J29" s="3">
        <f>I29*(IF(H29="Kontainer",Asumsi!$B$6,Asumsi!$B$5))</f>
        <v>3520</v>
      </c>
      <c r="K29" s="2"/>
      <c r="L29" s="2">
        <f t="shared" si="0"/>
        <v>235</v>
      </c>
      <c r="M29" s="3">
        <f t="shared" si="1"/>
        <v>1760</v>
      </c>
      <c r="N29" s="2">
        <v>146.78</v>
      </c>
      <c r="O29" s="2">
        <v>130.68</v>
      </c>
      <c r="P29" s="2">
        <v>21.8</v>
      </c>
      <c r="Q29" s="2">
        <v>7.8</v>
      </c>
      <c r="R29" s="2">
        <v>10.3</v>
      </c>
      <c r="S29" s="4">
        <v>18</v>
      </c>
      <c r="T29" s="2">
        <f t="shared" si="2"/>
        <v>14.4</v>
      </c>
      <c r="U29" s="2">
        <v>8400</v>
      </c>
      <c r="V29" s="2">
        <f t="shared" si="3"/>
        <v>5880</v>
      </c>
      <c r="W29" s="2">
        <v>4</v>
      </c>
      <c r="X29" s="2">
        <f t="shared" si="4"/>
        <v>2100</v>
      </c>
      <c r="Y29" s="2">
        <v>140</v>
      </c>
      <c r="Z29" s="2">
        <v>280</v>
      </c>
      <c r="AA29" s="2">
        <v>25</v>
      </c>
      <c r="AB29" s="2">
        <f t="shared" si="5"/>
        <v>22</v>
      </c>
      <c r="AC29" s="2">
        <f t="shared" si="6"/>
        <v>3</v>
      </c>
      <c r="AD29" s="2">
        <f t="shared" si="7"/>
        <v>3</v>
      </c>
      <c r="AE29" s="2">
        <v>17</v>
      </c>
      <c r="AF29" s="2">
        <v>1997</v>
      </c>
      <c r="AG29" s="22">
        <v>2200000</v>
      </c>
      <c r="AH29" s="12">
        <f>AG29*Asumsi!$S$9</f>
        <v>30800000000</v>
      </c>
      <c r="AI29" s="12">
        <f t="shared" si="8"/>
        <v>24640000000</v>
      </c>
      <c r="AJ29" s="12">
        <f>-PMT(Asumsi!$M$28,'Tabel Bantu'!AD29,'Tabel Bantu'!AI29,,0)</f>
        <v>10170809388.888475</v>
      </c>
      <c r="AL29" s="6" t="s">
        <v>82</v>
      </c>
      <c r="AM29" s="7">
        <v>15257887558.589388</v>
      </c>
    </row>
    <row r="30" spans="5:39" hidden="1" x14ac:dyDescent="0.25">
      <c r="E30" s="6">
        <v>17</v>
      </c>
      <c r="F30" s="2" t="s">
        <v>47</v>
      </c>
      <c r="G30" s="2"/>
      <c r="H30" s="2" t="s">
        <v>59</v>
      </c>
      <c r="I30" s="2">
        <v>4158</v>
      </c>
      <c r="J30" s="3">
        <f>I30*(IF(H30="Kontainer",Asumsi!$B$6,Asumsi!$B$5))</f>
        <v>3659.04</v>
      </c>
      <c r="K30" s="2"/>
      <c r="L30" s="2">
        <f t="shared" si="0"/>
        <v>244</v>
      </c>
      <c r="M30" s="3">
        <f t="shared" si="1"/>
        <v>1829.52</v>
      </c>
      <c r="N30" s="2">
        <v>129.6</v>
      </c>
      <c r="O30" s="2">
        <v>121.24</v>
      </c>
      <c r="P30" s="2">
        <v>20.6</v>
      </c>
      <c r="Q30" s="2">
        <v>7.4</v>
      </c>
      <c r="R30" s="2">
        <v>10.3</v>
      </c>
      <c r="S30" s="4">
        <v>16</v>
      </c>
      <c r="T30" s="2">
        <f t="shared" si="2"/>
        <v>12.8</v>
      </c>
      <c r="U30" s="2">
        <v>7200</v>
      </c>
      <c r="V30" s="2">
        <f t="shared" si="3"/>
        <v>5040</v>
      </c>
      <c r="W30" s="2">
        <v>4</v>
      </c>
      <c r="X30" s="2">
        <f t="shared" si="4"/>
        <v>1800</v>
      </c>
      <c r="Y30" s="2">
        <v>140</v>
      </c>
      <c r="Z30" s="2">
        <v>280</v>
      </c>
      <c r="AA30" s="2">
        <v>25</v>
      </c>
      <c r="AB30" s="2">
        <f t="shared" si="5"/>
        <v>22</v>
      </c>
      <c r="AC30" s="2">
        <f t="shared" si="6"/>
        <v>3</v>
      </c>
      <c r="AD30" s="2">
        <f t="shared" si="7"/>
        <v>3</v>
      </c>
      <c r="AE30" s="2">
        <v>17</v>
      </c>
      <c r="AF30" s="2">
        <v>1997</v>
      </c>
      <c r="AG30" s="22">
        <v>2200000</v>
      </c>
      <c r="AH30" s="12">
        <f>AG30*Asumsi!$S$9</f>
        <v>30800000000</v>
      </c>
      <c r="AI30" s="12">
        <f t="shared" si="8"/>
        <v>24640000000</v>
      </c>
      <c r="AJ30" s="12">
        <f>-PMT(Asumsi!$M$28,'Tabel Bantu'!AD30,'Tabel Bantu'!AI30,,0)</f>
        <v>10170809388.888475</v>
      </c>
      <c r="AL30" s="6" t="s">
        <v>83</v>
      </c>
      <c r="AM30" s="7">
        <v>30978318035.667309</v>
      </c>
    </row>
    <row r="31" spans="5:39" hidden="1" x14ac:dyDescent="0.25">
      <c r="E31" s="6">
        <v>18</v>
      </c>
      <c r="F31" s="2" t="s">
        <v>48</v>
      </c>
      <c r="G31" s="2"/>
      <c r="H31" s="2" t="s">
        <v>59</v>
      </c>
      <c r="I31" s="2">
        <v>4205</v>
      </c>
      <c r="J31" s="3">
        <f>I31*(IF(H31="Kontainer",Asumsi!$B$6,Asumsi!$B$5))</f>
        <v>3700.4</v>
      </c>
      <c r="K31" s="2"/>
      <c r="L31" s="2">
        <f t="shared" si="0"/>
        <v>247</v>
      </c>
      <c r="M31" s="3">
        <f t="shared" si="1"/>
        <v>1850.2</v>
      </c>
      <c r="N31" s="2">
        <v>132.69</v>
      </c>
      <c r="O31" s="2">
        <v>121.56</v>
      </c>
      <c r="P31" s="2">
        <v>19.2</v>
      </c>
      <c r="Q31" s="2">
        <v>7.2</v>
      </c>
      <c r="R31" s="2">
        <v>9.8000000000000007</v>
      </c>
      <c r="S31" s="4">
        <v>17</v>
      </c>
      <c r="T31" s="2">
        <f t="shared" si="2"/>
        <v>13.600000000000001</v>
      </c>
      <c r="U31" s="2">
        <v>6300</v>
      </c>
      <c r="V31" s="2">
        <f t="shared" si="3"/>
        <v>4410</v>
      </c>
      <c r="W31" s="2">
        <v>4</v>
      </c>
      <c r="X31" s="2">
        <f t="shared" si="4"/>
        <v>1575</v>
      </c>
      <c r="Y31" s="2">
        <v>140</v>
      </c>
      <c r="Z31" s="2">
        <v>280</v>
      </c>
      <c r="AA31" s="2">
        <v>25</v>
      </c>
      <c r="AB31" s="2">
        <f t="shared" si="5"/>
        <v>22</v>
      </c>
      <c r="AC31" s="2">
        <f t="shared" si="6"/>
        <v>3</v>
      </c>
      <c r="AD31" s="2">
        <f t="shared" si="7"/>
        <v>3</v>
      </c>
      <c r="AE31" s="2">
        <v>17</v>
      </c>
      <c r="AF31" s="2">
        <v>1997</v>
      </c>
      <c r="AG31" s="22">
        <v>2200000</v>
      </c>
      <c r="AH31" s="12">
        <f>AG31*Asumsi!$S$9</f>
        <v>30800000000</v>
      </c>
      <c r="AI31" s="12">
        <f t="shared" si="8"/>
        <v>24640000000</v>
      </c>
      <c r="AJ31" s="12">
        <f>-PMT(Asumsi!$M$28,'Tabel Bantu'!AD31,'Tabel Bantu'!AI31,,0)</f>
        <v>10170809388.888475</v>
      </c>
      <c r="AL31" s="6" t="s">
        <v>84</v>
      </c>
      <c r="AM31" s="7">
        <v>13844087884.841158</v>
      </c>
    </row>
    <row r="32" spans="5:39" hidden="1" x14ac:dyDescent="0.25">
      <c r="E32" s="6">
        <v>19</v>
      </c>
      <c r="F32" s="2" t="s">
        <v>49</v>
      </c>
      <c r="G32" s="2"/>
      <c r="H32" s="2" t="s">
        <v>59</v>
      </c>
      <c r="I32" s="2">
        <v>4190</v>
      </c>
      <c r="J32" s="3">
        <f>I32*(IF(H32="Kontainer",Asumsi!$B$6,Asumsi!$B$5))</f>
        <v>3687.2</v>
      </c>
      <c r="K32" s="2"/>
      <c r="L32" s="2">
        <f t="shared" si="0"/>
        <v>246</v>
      </c>
      <c r="M32" s="3">
        <f t="shared" si="1"/>
        <v>1843.6</v>
      </c>
      <c r="N32" s="2">
        <v>145.36000000000001</v>
      </c>
      <c r="O32" s="2">
        <v>137.56</v>
      </c>
      <c r="P32" s="2">
        <v>22.78</v>
      </c>
      <c r="Q32" s="2">
        <v>7.6</v>
      </c>
      <c r="R32" s="2">
        <v>11.3</v>
      </c>
      <c r="S32" s="4">
        <v>19</v>
      </c>
      <c r="T32" s="2">
        <f t="shared" si="2"/>
        <v>15.200000000000001</v>
      </c>
      <c r="U32" s="2">
        <v>8400</v>
      </c>
      <c r="V32" s="2">
        <f t="shared" si="3"/>
        <v>5880</v>
      </c>
      <c r="W32" s="2">
        <v>4</v>
      </c>
      <c r="X32" s="2">
        <f t="shared" si="4"/>
        <v>2100</v>
      </c>
      <c r="Y32" s="2">
        <v>140</v>
      </c>
      <c r="Z32" s="2">
        <v>280</v>
      </c>
      <c r="AA32" s="2">
        <v>25</v>
      </c>
      <c r="AB32" s="2">
        <f t="shared" si="5"/>
        <v>22</v>
      </c>
      <c r="AC32" s="2">
        <f t="shared" si="6"/>
        <v>3</v>
      </c>
      <c r="AD32" s="2">
        <f t="shared" si="7"/>
        <v>3</v>
      </c>
      <c r="AE32" s="2">
        <v>17</v>
      </c>
      <c r="AF32" s="2">
        <v>1997</v>
      </c>
      <c r="AG32" s="22">
        <v>2200000</v>
      </c>
      <c r="AH32" s="12">
        <f>AG32*Asumsi!$S$9</f>
        <v>30800000000</v>
      </c>
      <c r="AI32" s="12">
        <f t="shared" si="8"/>
        <v>24640000000</v>
      </c>
      <c r="AJ32" s="12">
        <f>-PMT(Asumsi!$M$28,'Tabel Bantu'!AD32,'Tabel Bantu'!AI32,,0)</f>
        <v>10170809388.888475</v>
      </c>
      <c r="AL32" s="6" t="s">
        <v>85</v>
      </c>
      <c r="AM32" s="7">
        <v>15178624030.111336</v>
      </c>
    </row>
    <row r="33" spans="5:39" hidden="1" x14ac:dyDescent="0.25">
      <c r="E33" s="6">
        <v>20</v>
      </c>
      <c r="F33" s="2" t="s">
        <v>50</v>
      </c>
      <c r="G33" s="2"/>
      <c r="H33" s="2" t="s">
        <v>59</v>
      </c>
      <c r="I33" s="2">
        <v>4128</v>
      </c>
      <c r="J33" s="3">
        <f>I33*(IF(H33="Kontainer",Asumsi!$B$6,Asumsi!$B$5))</f>
        <v>3632.64</v>
      </c>
      <c r="K33" s="2"/>
      <c r="L33" s="2">
        <f t="shared" si="0"/>
        <v>243</v>
      </c>
      <c r="M33" s="3">
        <f t="shared" si="1"/>
        <v>1816.32</v>
      </c>
      <c r="N33" s="2">
        <v>153.56</v>
      </c>
      <c r="O33" s="2">
        <v>132.30000000000001</v>
      </c>
      <c r="P33" s="2">
        <v>21.45</v>
      </c>
      <c r="Q33" s="2">
        <v>7.5</v>
      </c>
      <c r="R33" s="2">
        <v>11.3</v>
      </c>
      <c r="S33" s="4">
        <v>16</v>
      </c>
      <c r="T33" s="2">
        <f t="shared" si="2"/>
        <v>12.8</v>
      </c>
      <c r="U33" s="2">
        <v>7999</v>
      </c>
      <c r="V33" s="2">
        <f t="shared" si="3"/>
        <v>5599.2999999999993</v>
      </c>
      <c r="W33" s="2">
        <v>4</v>
      </c>
      <c r="X33" s="2">
        <f t="shared" si="4"/>
        <v>1999.75</v>
      </c>
      <c r="Y33" s="2">
        <v>140</v>
      </c>
      <c r="Z33" s="2">
        <v>280</v>
      </c>
      <c r="AA33" s="2">
        <v>25</v>
      </c>
      <c r="AB33" s="2">
        <f t="shared" si="5"/>
        <v>22</v>
      </c>
      <c r="AC33" s="2">
        <f t="shared" si="6"/>
        <v>3</v>
      </c>
      <c r="AD33" s="2">
        <f t="shared" si="7"/>
        <v>3</v>
      </c>
      <c r="AE33" s="2">
        <v>17</v>
      </c>
      <c r="AF33" s="2">
        <v>1997</v>
      </c>
      <c r="AG33" s="22">
        <v>2200000</v>
      </c>
      <c r="AH33" s="12">
        <f>AG33*Asumsi!$S$9</f>
        <v>30800000000</v>
      </c>
      <c r="AI33" s="12">
        <f t="shared" si="8"/>
        <v>24640000000</v>
      </c>
      <c r="AJ33" s="12">
        <f>-PMT(Asumsi!$M$28,'Tabel Bantu'!AD33,'Tabel Bantu'!AI33,,0)</f>
        <v>10170809388.888475</v>
      </c>
      <c r="AL33" s="6" t="s">
        <v>86</v>
      </c>
      <c r="AM33" s="7">
        <v>9877207855.1907597</v>
      </c>
    </row>
    <row r="34" spans="5:39" hidden="1" x14ac:dyDescent="0.25">
      <c r="E34" s="6">
        <v>21</v>
      </c>
      <c r="F34" s="2" t="s">
        <v>51</v>
      </c>
      <c r="G34" s="2"/>
      <c r="H34" s="2" t="s">
        <v>59</v>
      </c>
      <c r="I34" s="2">
        <v>4045</v>
      </c>
      <c r="J34" s="3">
        <f>I34*(IF(H34="Kontainer",Asumsi!$B$6,Asumsi!$B$5))</f>
        <v>3559.6</v>
      </c>
      <c r="K34" s="2"/>
      <c r="L34" s="2">
        <f t="shared" si="0"/>
        <v>238</v>
      </c>
      <c r="M34" s="3">
        <f t="shared" si="1"/>
        <v>1779.8</v>
      </c>
      <c r="N34" s="2">
        <v>131.5</v>
      </c>
      <c r="O34" s="2">
        <v>121</v>
      </c>
      <c r="P34" s="2">
        <v>19.2</v>
      </c>
      <c r="Q34" s="2">
        <v>7.29</v>
      </c>
      <c r="R34" s="2">
        <v>9.6</v>
      </c>
      <c r="S34" s="4">
        <v>17</v>
      </c>
      <c r="T34" s="2">
        <f t="shared" si="2"/>
        <v>13.600000000000001</v>
      </c>
      <c r="U34" s="2">
        <v>6300</v>
      </c>
      <c r="V34" s="2">
        <f t="shared" si="3"/>
        <v>4410</v>
      </c>
      <c r="W34" s="2">
        <v>4</v>
      </c>
      <c r="X34" s="2">
        <f t="shared" si="4"/>
        <v>1575</v>
      </c>
      <c r="Y34" s="2">
        <v>140</v>
      </c>
      <c r="Z34" s="2">
        <v>280</v>
      </c>
      <c r="AA34" s="2">
        <v>25</v>
      </c>
      <c r="AB34" s="2">
        <f t="shared" si="5"/>
        <v>22</v>
      </c>
      <c r="AC34" s="2">
        <f t="shared" si="6"/>
        <v>3</v>
      </c>
      <c r="AD34" s="2">
        <f t="shared" si="7"/>
        <v>3</v>
      </c>
      <c r="AE34" s="2">
        <v>17</v>
      </c>
      <c r="AF34" s="2">
        <v>1997</v>
      </c>
      <c r="AG34" s="22">
        <v>2200000</v>
      </c>
      <c r="AH34" s="12">
        <f>AG34*Asumsi!$S$9</f>
        <v>30800000000</v>
      </c>
      <c r="AI34" s="12">
        <f t="shared" si="8"/>
        <v>24640000000</v>
      </c>
      <c r="AJ34" s="12">
        <f>-PMT(Asumsi!$M$28,'Tabel Bantu'!AD34,'Tabel Bantu'!AI34,,0)</f>
        <v>10170809388.888475</v>
      </c>
      <c r="AL34" s="6" t="s">
        <v>87</v>
      </c>
      <c r="AM34" s="7">
        <v>11693586987.671837</v>
      </c>
    </row>
    <row r="35" spans="5:39" hidden="1" x14ac:dyDescent="0.25">
      <c r="E35" s="6">
        <v>22</v>
      </c>
      <c r="F35" s="2" t="s">
        <v>52</v>
      </c>
      <c r="G35" s="2"/>
      <c r="H35" s="2" t="s">
        <v>59</v>
      </c>
      <c r="I35" s="2">
        <v>4370</v>
      </c>
      <c r="J35" s="3">
        <f>I35*(IF(H35="Kontainer",Asumsi!$B$6,Asumsi!$B$5))</f>
        <v>3845.6</v>
      </c>
      <c r="K35" s="2"/>
      <c r="L35" s="2">
        <f t="shared" si="0"/>
        <v>257</v>
      </c>
      <c r="M35" s="3">
        <f t="shared" si="1"/>
        <v>1922.8</v>
      </c>
      <c r="N35" s="2">
        <v>142.69</v>
      </c>
      <c r="O35" s="2">
        <v>136.78</v>
      </c>
      <c r="P35" s="2">
        <v>21.56</v>
      </c>
      <c r="Q35" s="2">
        <v>7.46</v>
      </c>
      <c r="R35" s="2">
        <v>10.199999999999999</v>
      </c>
      <c r="S35" s="4">
        <v>14.5</v>
      </c>
      <c r="T35" s="2">
        <f t="shared" si="2"/>
        <v>11.600000000000001</v>
      </c>
      <c r="U35" s="2">
        <v>3960</v>
      </c>
      <c r="V35" s="2">
        <f t="shared" si="3"/>
        <v>2772</v>
      </c>
      <c r="W35" s="2">
        <v>4</v>
      </c>
      <c r="X35" s="2">
        <f t="shared" si="4"/>
        <v>990</v>
      </c>
      <c r="Y35" s="2">
        <v>140</v>
      </c>
      <c r="Z35" s="2">
        <v>280</v>
      </c>
      <c r="AA35" s="2">
        <v>25</v>
      </c>
      <c r="AB35" s="2">
        <f t="shared" si="5"/>
        <v>22</v>
      </c>
      <c r="AC35" s="2">
        <f t="shared" si="6"/>
        <v>3</v>
      </c>
      <c r="AD35" s="2">
        <f t="shared" si="7"/>
        <v>3</v>
      </c>
      <c r="AE35" s="2">
        <v>17</v>
      </c>
      <c r="AF35" s="2">
        <v>1997</v>
      </c>
      <c r="AG35" s="22">
        <v>2200000</v>
      </c>
      <c r="AH35" s="12">
        <f>AG35*Asumsi!$S$9</f>
        <v>30800000000</v>
      </c>
      <c r="AI35" s="12">
        <f t="shared" si="8"/>
        <v>24640000000</v>
      </c>
      <c r="AJ35" s="12">
        <f>-PMT(Asumsi!$M$28,'Tabel Bantu'!AD35,'Tabel Bantu'!AI35,,0)</f>
        <v>10170809388.888475</v>
      </c>
      <c r="AL35" s="6" t="s">
        <v>88</v>
      </c>
      <c r="AM35" s="7">
        <v>13689652803.932972</v>
      </c>
    </row>
    <row r="36" spans="5:39" hidden="1" x14ac:dyDescent="0.25">
      <c r="E36" s="6">
        <v>23</v>
      </c>
      <c r="F36" s="2" t="s">
        <v>26</v>
      </c>
      <c r="G36" s="2"/>
      <c r="H36" s="2" t="s">
        <v>59</v>
      </c>
      <c r="I36" s="2">
        <v>3000</v>
      </c>
      <c r="J36" s="3">
        <f>I36*(IF(H36="Kontainer",Asumsi!$B$6,Asumsi!$B$5))</f>
        <v>2640</v>
      </c>
      <c r="K36" s="2"/>
      <c r="L36" s="2">
        <f t="shared" si="0"/>
        <v>176</v>
      </c>
      <c r="M36" s="3">
        <f t="shared" si="1"/>
        <v>1320</v>
      </c>
      <c r="N36" s="2">
        <v>134.30000000000001</v>
      </c>
      <c r="O36" s="2">
        <v>128.59</v>
      </c>
      <c r="P36" s="2">
        <v>19.68</v>
      </c>
      <c r="Q36" s="2">
        <v>7.5</v>
      </c>
      <c r="R36" s="2">
        <v>10.25</v>
      </c>
      <c r="S36" s="4">
        <v>12</v>
      </c>
      <c r="T36" s="2">
        <f t="shared" si="2"/>
        <v>9.6000000000000014</v>
      </c>
      <c r="U36" s="2">
        <v>3280</v>
      </c>
      <c r="V36" s="2">
        <f t="shared" si="3"/>
        <v>2296</v>
      </c>
      <c r="W36" s="2">
        <v>4</v>
      </c>
      <c r="X36" s="2">
        <f t="shared" si="4"/>
        <v>820</v>
      </c>
      <c r="Y36" s="2">
        <v>140</v>
      </c>
      <c r="Z36" s="2">
        <v>280</v>
      </c>
      <c r="AA36" s="2">
        <v>25</v>
      </c>
      <c r="AB36" s="2">
        <f t="shared" si="5"/>
        <v>19</v>
      </c>
      <c r="AC36" s="2">
        <f t="shared" si="6"/>
        <v>6</v>
      </c>
      <c r="AD36" s="2">
        <f t="shared" si="7"/>
        <v>6</v>
      </c>
      <c r="AE36" s="2">
        <v>17</v>
      </c>
      <c r="AF36" s="2">
        <v>2000</v>
      </c>
      <c r="AG36" s="22">
        <f t="shared" si="9"/>
        <v>1500000</v>
      </c>
      <c r="AH36" s="12">
        <f>AG36*Asumsi!$S$9</f>
        <v>21000000000</v>
      </c>
      <c r="AI36" s="12">
        <f t="shared" si="8"/>
        <v>16800000000</v>
      </c>
      <c r="AJ36" s="12">
        <f>-PMT(Asumsi!$M$28,'Tabel Bantu'!AD36,'Tabel Bantu'!AI36,,0)</f>
        <v>4028492923.1349177</v>
      </c>
      <c r="AL36" s="6" t="s">
        <v>89</v>
      </c>
      <c r="AM36" s="7">
        <v>8087885281.0976686</v>
      </c>
    </row>
    <row r="37" spans="5:39" hidden="1" x14ac:dyDescent="0.25">
      <c r="E37" s="6">
        <v>24</v>
      </c>
      <c r="F37" s="2" t="s">
        <v>53</v>
      </c>
      <c r="G37" s="2"/>
      <c r="H37" s="2" t="s">
        <v>59</v>
      </c>
      <c r="I37" s="2">
        <v>4190</v>
      </c>
      <c r="J37" s="3">
        <f>I37*(IF(H37="Kontainer",Asumsi!$B$6,Asumsi!$B$5))</f>
        <v>3687.2</v>
      </c>
      <c r="K37" s="2"/>
      <c r="L37" s="2">
        <f t="shared" si="0"/>
        <v>246</v>
      </c>
      <c r="M37" s="3">
        <f t="shared" si="1"/>
        <v>1843.6</v>
      </c>
      <c r="N37" s="2">
        <v>140.65</v>
      </c>
      <c r="O37" s="2">
        <v>130.6</v>
      </c>
      <c r="P37" s="2">
        <v>21.8</v>
      </c>
      <c r="Q37" s="2">
        <v>7.34</v>
      </c>
      <c r="R37" s="2">
        <v>11.2</v>
      </c>
      <c r="S37" s="4">
        <v>18</v>
      </c>
      <c r="T37" s="2">
        <f t="shared" si="2"/>
        <v>14.4</v>
      </c>
      <c r="U37" s="2">
        <v>8400</v>
      </c>
      <c r="V37" s="2">
        <f t="shared" si="3"/>
        <v>5880</v>
      </c>
      <c r="W37" s="2">
        <v>4</v>
      </c>
      <c r="X37" s="2">
        <f t="shared" si="4"/>
        <v>2100</v>
      </c>
      <c r="Y37" s="2">
        <v>140</v>
      </c>
      <c r="Z37" s="2">
        <v>280</v>
      </c>
      <c r="AA37" s="2">
        <v>25</v>
      </c>
      <c r="AB37" s="2">
        <f t="shared" si="5"/>
        <v>22</v>
      </c>
      <c r="AC37" s="2">
        <f t="shared" si="6"/>
        <v>3</v>
      </c>
      <c r="AD37" s="2">
        <f t="shared" si="7"/>
        <v>3</v>
      </c>
      <c r="AE37" s="2">
        <v>17</v>
      </c>
      <c r="AF37" s="2">
        <v>1997</v>
      </c>
      <c r="AG37" s="22">
        <v>2200000</v>
      </c>
      <c r="AH37" s="12">
        <f>AG37*Asumsi!$S$9</f>
        <v>30800000000</v>
      </c>
      <c r="AI37" s="12">
        <f t="shared" si="8"/>
        <v>24640000000</v>
      </c>
      <c r="AJ37" s="12">
        <f>-PMT(Asumsi!$M$28,'Tabel Bantu'!AD37,'Tabel Bantu'!AI37,,0)</f>
        <v>10170809388.888475</v>
      </c>
      <c r="AL37" s="6" t="s">
        <v>90</v>
      </c>
      <c r="AM37" s="7">
        <v>11590336058.258339</v>
      </c>
    </row>
    <row r="38" spans="5:39" hidden="1" x14ac:dyDescent="0.25">
      <c r="E38" s="6">
        <v>25</v>
      </c>
      <c r="F38" s="2" t="s">
        <v>54</v>
      </c>
      <c r="G38" s="2"/>
      <c r="H38" s="2" t="s">
        <v>59</v>
      </c>
      <c r="I38" s="2">
        <v>3970</v>
      </c>
      <c r="J38" s="3">
        <f>I38*(IF(H38="Kontainer",Asumsi!$B$6,Asumsi!$B$5))</f>
        <v>3493.6</v>
      </c>
      <c r="K38" s="2"/>
      <c r="L38" s="2">
        <f t="shared" si="0"/>
        <v>233</v>
      </c>
      <c r="M38" s="3">
        <f t="shared" si="1"/>
        <v>1746.8</v>
      </c>
      <c r="N38" s="2">
        <v>140.55000000000001</v>
      </c>
      <c r="O38" s="2">
        <v>130.1</v>
      </c>
      <c r="P38" s="2">
        <v>22.1</v>
      </c>
      <c r="Q38" s="2">
        <v>7.6</v>
      </c>
      <c r="R38" s="2">
        <v>11.2</v>
      </c>
      <c r="S38" s="4">
        <v>18</v>
      </c>
      <c r="T38" s="2">
        <f t="shared" si="2"/>
        <v>14.4</v>
      </c>
      <c r="U38" s="2">
        <v>8400</v>
      </c>
      <c r="V38" s="2">
        <f t="shared" si="3"/>
        <v>5880</v>
      </c>
      <c r="W38" s="2">
        <v>4</v>
      </c>
      <c r="X38" s="2">
        <f t="shared" si="4"/>
        <v>2100</v>
      </c>
      <c r="Y38" s="2">
        <v>140</v>
      </c>
      <c r="Z38" s="2">
        <v>280</v>
      </c>
      <c r="AA38" s="2">
        <v>25</v>
      </c>
      <c r="AB38" s="2">
        <f t="shared" si="5"/>
        <v>19</v>
      </c>
      <c r="AC38" s="2">
        <f t="shared" si="6"/>
        <v>6</v>
      </c>
      <c r="AD38" s="2">
        <f t="shared" si="7"/>
        <v>6</v>
      </c>
      <c r="AE38" s="2">
        <v>17</v>
      </c>
      <c r="AF38" s="2">
        <v>2000</v>
      </c>
      <c r="AG38" s="22">
        <f t="shared" si="9"/>
        <v>1500000</v>
      </c>
      <c r="AH38" s="12">
        <f>AG38*Asumsi!$S$9</f>
        <v>21000000000</v>
      </c>
      <c r="AI38" s="12">
        <f t="shared" si="8"/>
        <v>16800000000</v>
      </c>
      <c r="AJ38" s="12">
        <f>-PMT(Asumsi!$M$28,'Tabel Bantu'!AD38,'Tabel Bantu'!AI38,,0)</f>
        <v>4028492923.1349177</v>
      </c>
      <c r="AL38" s="6" t="s">
        <v>91</v>
      </c>
      <c r="AM38" s="7">
        <v>11302710521.352182</v>
      </c>
    </row>
    <row r="39" spans="5:39" hidden="1" x14ac:dyDescent="0.25">
      <c r="E39" s="6">
        <v>26</v>
      </c>
      <c r="F39" s="2" t="s">
        <v>55</v>
      </c>
      <c r="G39" s="2"/>
      <c r="H39" s="2" t="s">
        <v>59</v>
      </c>
      <c r="I39" s="2">
        <v>3395</v>
      </c>
      <c r="J39" s="3">
        <f>I39*(IF(H39="Kontainer",Asumsi!$B$6,Asumsi!$B$5))</f>
        <v>2987.6</v>
      </c>
      <c r="K39" s="2"/>
      <c r="L39" s="2">
        <f t="shared" si="0"/>
        <v>200</v>
      </c>
      <c r="M39" s="3">
        <f t="shared" si="1"/>
        <v>1493.8</v>
      </c>
      <c r="N39" s="2">
        <v>133.56</v>
      </c>
      <c r="O39" s="2">
        <v>125.68</v>
      </c>
      <c r="P39" s="2">
        <v>18.78</v>
      </c>
      <c r="Q39" s="2">
        <v>7.56</v>
      </c>
      <c r="R39" s="2">
        <v>10.199999999999999</v>
      </c>
      <c r="S39" s="4">
        <v>14.7</v>
      </c>
      <c r="T39" s="2">
        <f t="shared" si="2"/>
        <v>11.76</v>
      </c>
      <c r="U39" s="2">
        <v>4000</v>
      </c>
      <c r="V39" s="2">
        <f t="shared" si="3"/>
        <v>2800</v>
      </c>
      <c r="W39" s="2">
        <v>4</v>
      </c>
      <c r="X39" s="2">
        <f t="shared" si="4"/>
        <v>1000</v>
      </c>
      <c r="Y39" s="2">
        <v>140</v>
      </c>
      <c r="Z39" s="2">
        <v>280</v>
      </c>
      <c r="AA39" s="2">
        <v>25</v>
      </c>
      <c r="AB39" s="2">
        <f t="shared" si="5"/>
        <v>19</v>
      </c>
      <c r="AC39" s="2">
        <f t="shared" si="6"/>
        <v>6</v>
      </c>
      <c r="AD39" s="2">
        <f t="shared" si="7"/>
        <v>6</v>
      </c>
      <c r="AE39" s="2">
        <v>17</v>
      </c>
      <c r="AF39" s="2">
        <v>2000</v>
      </c>
      <c r="AG39" s="22">
        <f t="shared" si="9"/>
        <v>1500000</v>
      </c>
      <c r="AH39" s="12">
        <f>AG39*Asumsi!$S$9</f>
        <v>21000000000</v>
      </c>
      <c r="AI39" s="12">
        <f t="shared" si="8"/>
        <v>16800000000</v>
      </c>
      <c r="AJ39" s="12">
        <f>-PMT(Asumsi!$M$28,'Tabel Bantu'!AD39,'Tabel Bantu'!AI39,,0)</f>
        <v>4028492923.1349177</v>
      </c>
      <c r="AL39" s="6" t="s">
        <v>92</v>
      </c>
      <c r="AM39" s="7">
        <v>17881356258.702404</v>
      </c>
    </row>
    <row r="40" spans="5:39" hidden="1" x14ac:dyDescent="0.25">
      <c r="E40" s="6">
        <v>27</v>
      </c>
      <c r="F40" s="60" t="s">
        <v>56</v>
      </c>
      <c r="G40" s="60"/>
      <c r="H40" s="60" t="s">
        <v>59</v>
      </c>
      <c r="I40" s="60">
        <v>3536</v>
      </c>
      <c r="J40" s="61">
        <f>I40*(IF(H40="Kontainer",Asumsi!$B$6,Asumsi!$B$5))</f>
        <v>3111.68</v>
      </c>
      <c r="K40" s="60"/>
      <c r="L40" s="2">
        <f t="shared" si="0"/>
        <v>208</v>
      </c>
      <c r="M40" s="61">
        <f t="shared" si="1"/>
        <v>1555.84</v>
      </c>
      <c r="N40" s="60">
        <v>120.23</v>
      </c>
      <c r="O40" s="60">
        <v>113.03</v>
      </c>
      <c r="P40" s="60">
        <v>15.3</v>
      </c>
      <c r="Q40" s="60">
        <v>6.9</v>
      </c>
      <c r="R40" s="60">
        <v>9.85</v>
      </c>
      <c r="S40" s="62">
        <v>18</v>
      </c>
      <c r="T40" s="60">
        <f t="shared" si="2"/>
        <v>14.4</v>
      </c>
      <c r="U40" s="60">
        <v>4000</v>
      </c>
      <c r="V40" s="60">
        <f t="shared" si="3"/>
        <v>2800</v>
      </c>
      <c r="W40" s="60">
        <v>4</v>
      </c>
      <c r="X40" s="60">
        <f t="shared" si="4"/>
        <v>1000</v>
      </c>
      <c r="Y40" s="60">
        <v>140</v>
      </c>
      <c r="Z40" s="60">
        <v>280</v>
      </c>
      <c r="AA40" s="60">
        <v>25</v>
      </c>
      <c r="AB40" s="60">
        <f t="shared" si="5"/>
        <v>19</v>
      </c>
      <c r="AC40" s="60">
        <f t="shared" si="6"/>
        <v>6</v>
      </c>
      <c r="AD40" s="60">
        <f t="shared" si="7"/>
        <v>6</v>
      </c>
      <c r="AE40" s="60">
        <v>17</v>
      </c>
      <c r="AF40" s="2">
        <v>2000</v>
      </c>
      <c r="AG40" s="22">
        <f t="shared" si="9"/>
        <v>1500000</v>
      </c>
      <c r="AH40" s="63">
        <f>AG40*Asumsi!$S$9</f>
        <v>21000000000</v>
      </c>
      <c r="AI40" s="63">
        <f t="shared" si="8"/>
        <v>16800000000</v>
      </c>
      <c r="AJ40" s="12">
        <f>-PMT(Asumsi!$M$28,'Tabel Bantu'!AD40,'Tabel Bantu'!AI40,,0)</f>
        <v>4028492923.1349177</v>
      </c>
      <c r="AL40" s="6" t="s">
        <v>93</v>
      </c>
      <c r="AM40" s="7">
        <v>12204087842.28153</v>
      </c>
    </row>
    <row r="41" spans="5:39" hidden="1" x14ac:dyDescent="0.25">
      <c r="E41" s="6">
        <v>28</v>
      </c>
      <c r="F41" s="2" t="s">
        <v>57</v>
      </c>
      <c r="G41" s="2"/>
      <c r="H41" s="2" t="s">
        <v>59</v>
      </c>
      <c r="I41" s="2">
        <v>3808</v>
      </c>
      <c r="J41" s="3">
        <f>I41*(IF(H41="Kontainer",Asumsi!$B$6,Asumsi!$B$5))</f>
        <v>3351.04</v>
      </c>
      <c r="K41" s="2"/>
      <c r="L41" s="2">
        <f t="shared" si="0"/>
        <v>224</v>
      </c>
      <c r="M41" s="3">
        <f t="shared" si="1"/>
        <v>1675.52</v>
      </c>
      <c r="N41" s="2">
        <v>144.44999999999999</v>
      </c>
      <c r="O41" s="2">
        <v>139.78</v>
      </c>
      <c r="P41" s="2">
        <v>23.45</v>
      </c>
      <c r="Q41" s="2">
        <v>7.4</v>
      </c>
      <c r="R41" s="2">
        <v>11.9</v>
      </c>
      <c r="S41" s="4">
        <v>18</v>
      </c>
      <c r="T41" s="2">
        <f t="shared" si="2"/>
        <v>14.4</v>
      </c>
      <c r="U41" s="2">
        <v>8400</v>
      </c>
      <c r="V41" s="2">
        <f t="shared" si="3"/>
        <v>5880</v>
      </c>
      <c r="W41" s="2">
        <v>4</v>
      </c>
      <c r="X41" s="2">
        <f t="shared" si="4"/>
        <v>2100</v>
      </c>
      <c r="Y41" s="2">
        <v>140</v>
      </c>
      <c r="Z41" s="2">
        <v>280</v>
      </c>
      <c r="AA41" s="2">
        <v>25</v>
      </c>
      <c r="AB41" s="2">
        <f t="shared" si="5"/>
        <v>19</v>
      </c>
      <c r="AC41" s="2">
        <f t="shared" si="6"/>
        <v>6</v>
      </c>
      <c r="AD41" s="2">
        <f t="shared" si="7"/>
        <v>6</v>
      </c>
      <c r="AE41" s="2">
        <v>17</v>
      </c>
      <c r="AF41" s="2">
        <v>2000</v>
      </c>
      <c r="AG41" s="22">
        <f t="shared" si="9"/>
        <v>1500000</v>
      </c>
      <c r="AH41" s="12">
        <f>AG41*Asumsi!$S$9</f>
        <v>21000000000</v>
      </c>
      <c r="AI41" s="12">
        <f t="shared" si="8"/>
        <v>16800000000</v>
      </c>
      <c r="AJ41" s="12">
        <f>-PMT(Asumsi!$M$28,'Tabel Bantu'!AD41,'Tabel Bantu'!AI41,,0)</f>
        <v>4028492923.1349177</v>
      </c>
      <c r="AL41" s="6" t="s">
        <v>94</v>
      </c>
      <c r="AM41" s="7">
        <v>8348469591.9774389</v>
      </c>
    </row>
    <row r="42" spans="5:39" hidden="1" x14ac:dyDescent="0.25">
      <c r="E42" s="6">
        <v>29</v>
      </c>
      <c r="F42" s="2" t="s">
        <v>58</v>
      </c>
      <c r="G42" s="2"/>
      <c r="H42" s="2" t="s">
        <v>59</v>
      </c>
      <c r="I42" s="2">
        <v>11064</v>
      </c>
      <c r="J42" s="3">
        <f>I42*(IF(H42="Kontainer",Asumsi!$B$6,Asumsi!$B$5))</f>
        <v>9736.32</v>
      </c>
      <c r="K42" s="2"/>
      <c r="L42" s="2">
        <f t="shared" si="0"/>
        <v>650</v>
      </c>
      <c r="M42" s="3">
        <f t="shared" si="1"/>
        <v>4868.16</v>
      </c>
      <c r="N42" s="2">
        <v>121.56</v>
      </c>
      <c r="O42" s="2">
        <v>113.03</v>
      </c>
      <c r="P42" s="2">
        <v>15.8</v>
      </c>
      <c r="Q42" s="2">
        <v>6.9</v>
      </c>
      <c r="R42" s="2">
        <v>9.85</v>
      </c>
      <c r="S42" s="4">
        <v>18</v>
      </c>
      <c r="T42" s="2">
        <f t="shared" si="2"/>
        <v>14.4</v>
      </c>
      <c r="U42" s="2">
        <v>10520</v>
      </c>
      <c r="V42" s="2">
        <f t="shared" si="3"/>
        <v>7363.9999999999991</v>
      </c>
      <c r="W42" s="2">
        <v>4</v>
      </c>
      <c r="X42" s="2">
        <f t="shared" si="4"/>
        <v>2630</v>
      </c>
      <c r="Y42" s="2">
        <v>140</v>
      </c>
      <c r="Z42" s="2">
        <v>280</v>
      </c>
      <c r="AA42" s="2">
        <v>25</v>
      </c>
      <c r="AB42" s="2">
        <f t="shared" si="5"/>
        <v>12</v>
      </c>
      <c r="AC42" s="2">
        <f t="shared" si="6"/>
        <v>13</v>
      </c>
      <c r="AD42" s="2">
        <f t="shared" si="7"/>
        <v>13</v>
      </c>
      <c r="AE42" s="2">
        <v>17</v>
      </c>
      <c r="AF42" s="2">
        <v>2007</v>
      </c>
      <c r="AG42" s="22">
        <v>5500000</v>
      </c>
      <c r="AH42" s="12">
        <f>AG42*Asumsi!$S$9</f>
        <v>77000000000</v>
      </c>
      <c r="AI42" s="12">
        <f t="shared" si="8"/>
        <v>61600000000</v>
      </c>
      <c r="AJ42" s="12">
        <f>-PMT(Asumsi!$M$28,'Tabel Bantu'!AD42,'Tabel Bantu'!AI42,,0)</f>
        <v>9356750576.6519814</v>
      </c>
      <c r="AL42" s="6" t="s">
        <v>95</v>
      </c>
      <c r="AM42" s="7">
        <v>16940299614.552738</v>
      </c>
    </row>
    <row r="43" spans="5:39" x14ac:dyDescent="0.25">
      <c r="E43" s="6">
        <v>30</v>
      </c>
      <c r="F43" s="52" t="s">
        <v>255</v>
      </c>
      <c r="G43" s="52"/>
      <c r="H43" s="52" t="s">
        <v>64</v>
      </c>
      <c r="I43" s="52">
        <v>1087</v>
      </c>
      <c r="J43" s="53">
        <f>I43*(IF(H43="Kontainer",Asumsi!$B$6,Asumsi!$B$5))</f>
        <v>978.30000000000007</v>
      </c>
      <c r="K43" s="52"/>
      <c r="L43" s="2">
        <f t="shared" si="0"/>
        <v>66</v>
      </c>
      <c r="M43" s="53">
        <v>426</v>
      </c>
      <c r="N43" s="52"/>
      <c r="O43" s="52">
        <v>39.619999999999997</v>
      </c>
      <c r="P43" s="52">
        <v>14.64</v>
      </c>
      <c r="Q43" s="52">
        <v>2.4</v>
      </c>
      <c r="R43" s="52">
        <v>3.04</v>
      </c>
      <c r="S43" s="52">
        <v>8</v>
      </c>
      <c r="T43" s="52">
        <f t="shared" si="2"/>
        <v>6.4</v>
      </c>
      <c r="U43" s="52">
        <v>1268.4000000000001</v>
      </c>
      <c r="V43" s="52">
        <f t="shared" si="3"/>
        <v>887.88</v>
      </c>
      <c r="W43" s="52">
        <v>4</v>
      </c>
      <c r="X43" s="52">
        <f t="shared" si="4"/>
        <v>317.10000000000002</v>
      </c>
      <c r="Y43" s="52">
        <v>110</v>
      </c>
      <c r="Z43" s="52">
        <v>220</v>
      </c>
      <c r="AA43" s="52">
        <v>25</v>
      </c>
      <c r="AB43" s="2">
        <f t="shared" si="5"/>
        <v>19</v>
      </c>
      <c r="AC43" s="52">
        <f t="shared" si="6"/>
        <v>6</v>
      </c>
      <c r="AD43" s="2">
        <f t="shared" si="7"/>
        <v>6</v>
      </c>
      <c r="AE43" s="52">
        <v>10</v>
      </c>
      <c r="AF43" s="2">
        <v>2000</v>
      </c>
      <c r="AG43" s="22">
        <f t="shared" si="9"/>
        <v>1500000</v>
      </c>
      <c r="AH43" s="54">
        <f>AG43*Asumsi!$S$9</f>
        <v>21000000000</v>
      </c>
      <c r="AI43" s="54">
        <f t="shared" si="8"/>
        <v>16800000000</v>
      </c>
      <c r="AJ43" s="12">
        <f>-PMT(Asumsi!$M$28,'Tabel Bantu'!AD43,'Tabel Bantu'!AI43,,0)</f>
        <v>4028492923.1349177</v>
      </c>
      <c r="AL43" s="6" t="s">
        <v>96</v>
      </c>
      <c r="AM43" s="7">
        <v>12911836172.726864</v>
      </c>
    </row>
    <row r="44" spans="5:39" x14ac:dyDescent="0.25">
      <c r="E44" s="6">
        <v>31</v>
      </c>
      <c r="F44" s="2" t="s">
        <v>256</v>
      </c>
      <c r="G44" s="2"/>
      <c r="H44" s="2" t="s">
        <v>64</v>
      </c>
      <c r="I44" s="2">
        <v>11000</v>
      </c>
      <c r="J44" s="3">
        <f>I44*(IF(H44="Kontainer",Asumsi!$B$6,Asumsi!$B$5))</f>
        <v>9900</v>
      </c>
      <c r="K44" s="2"/>
      <c r="L44" s="2">
        <f t="shared" si="0"/>
        <v>660</v>
      </c>
      <c r="M44" s="3">
        <v>4550</v>
      </c>
      <c r="N44" s="2">
        <v>103.8</v>
      </c>
      <c r="O44" s="2">
        <v>100</v>
      </c>
      <c r="P44" s="2">
        <v>25</v>
      </c>
      <c r="Q44" s="2">
        <v>5.65</v>
      </c>
      <c r="R44" s="2">
        <v>7.5</v>
      </c>
      <c r="S44" s="18">
        <v>10</v>
      </c>
      <c r="T44" s="18">
        <f t="shared" si="2"/>
        <v>8</v>
      </c>
      <c r="U44" s="2">
        <v>1268.4000000000001</v>
      </c>
      <c r="V44" s="2">
        <f t="shared" si="3"/>
        <v>887.88</v>
      </c>
      <c r="W44" s="2">
        <v>4</v>
      </c>
      <c r="X44" s="2">
        <f t="shared" si="4"/>
        <v>317.10000000000002</v>
      </c>
      <c r="Y44" s="2">
        <v>110</v>
      </c>
      <c r="Z44" s="2">
        <v>220</v>
      </c>
      <c r="AA44" s="2">
        <v>25</v>
      </c>
      <c r="AB44" s="2">
        <f t="shared" si="5"/>
        <v>22</v>
      </c>
      <c r="AC44" s="2">
        <f t="shared" si="6"/>
        <v>3</v>
      </c>
      <c r="AD44" s="2">
        <f t="shared" si="7"/>
        <v>3</v>
      </c>
      <c r="AE44" s="2">
        <v>10</v>
      </c>
      <c r="AF44" s="2">
        <v>1997</v>
      </c>
      <c r="AG44" s="22">
        <v>2500000</v>
      </c>
      <c r="AH44" s="12">
        <f>AG44*Asumsi!$S$9</f>
        <v>35000000000</v>
      </c>
      <c r="AI44" s="12">
        <f t="shared" si="8"/>
        <v>28000000000</v>
      </c>
      <c r="AJ44" s="12">
        <f>-PMT(Asumsi!$M$28,'Tabel Bantu'!AD44,'Tabel Bantu'!AI44,,0)</f>
        <v>11557737941.918722</v>
      </c>
      <c r="AL44" s="6" t="s">
        <v>97</v>
      </c>
      <c r="AM44" s="7">
        <v>8087885281.0976686</v>
      </c>
    </row>
    <row r="45" spans="5:39" x14ac:dyDescent="0.25">
      <c r="E45" s="6">
        <v>32</v>
      </c>
      <c r="F45" s="2" t="s">
        <v>257</v>
      </c>
      <c r="G45" s="2"/>
      <c r="H45" s="2" t="s">
        <v>64</v>
      </c>
      <c r="I45" s="2">
        <v>10200</v>
      </c>
      <c r="J45" s="3">
        <f>I45*(IF(H45="Kontainer",Asumsi!$B$6,Asumsi!$B$5))</f>
        <v>9180</v>
      </c>
      <c r="K45" s="2"/>
      <c r="L45" s="2">
        <f t="shared" si="0"/>
        <v>612</v>
      </c>
      <c r="M45" s="3">
        <v>815</v>
      </c>
      <c r="N45" s="2">
        <v>102</v>
      </c>
      <c r="O45" s="2">
        <v>100</v>
      </c>
      <c r="P45" s="2">
        <v>24</v>
      </c>
      <c r="Q45" s="2">
        <v>5.5</v>
      </c>
      <c r="R45" s="2">
        <v>7.4</v>
      </c>
      <c r="S45" s="18">
        <v>10</v>
      </c>
      <c r="T45" s="18">
        <f t="shared" si="2"/>
        <v>8</v>
      </c>
      <c r="U45" s="2">
        <v>1268.4000000000001</v>
      </c>
      <c r="V45" s="2">
        <f t="shared" si="3"/>
        <v>887.88</v>
      </c>
      <c r="W45" s="2">
        <v>4</v>
      </c>
      <c r="X45" s="2">
        <f t="shared" si="4"/>
        <v>317.10000000000002</v>
      </c>
      <c r="Y45" s="2">
        <v>110</v>
      </c>
      <c r="Z45" s="2">
        <v>220</v>
      </c>
      <c r="AA45" s="2">
        <v>25</v>
      </c>
      <c r="AB45" s="2">
        <f t="shared" si="5"/>
        <v>22</v>
      </c>
      <c r="AC45" s="2">
        <f t="shared" si="6"/>
        <v>3</v>
      </c>
      <c r="AD45" s="2">
        <f t="shared" si="7"/>
        <v>3</v>
      </c>
      <c r="AE45" s="2">
        <v>10</v>
      </c>
      <c r="AF45" s="2">
        <v>1997</v>
      </c>
      <c r="AG45" s="22">
        <v>2500000</v>
      </c>
      <c r="AH45" s="12">
        <f>AG45*Asumsi!$S$9</f>
        <v>35000000000</v>
      </c>
      <c r="AI45" s="12">
        <f t="shared" si="8"/>
        <v>28000000000</v>
      </c>
      <c r="AJ45" s="12">
        <f>-PMT(Asumsi!$M$28,'Tabel Bantu'!AD45,'Tabel Bantu'!AI45,,0)</f>
        <v>11557737941.918722</v>
      </c>
      <c r="AL45" s="6" t="s">
        <v>98</v>
      </c>
      <c r="AM45" s="7">
        <v>14037891319.093596</v>
      </c>
    </row>
    <row r="46" spans="5:39" x14ac:dyDescent="0.25">
      <c r="E46" s="6">
        <v>33</v>
      </c>
      <c r="F46" s="2" t="s">
        <v>258</v>
      </c>
      <c r="G46" s="2"/>
      <c r="H46" s="2" t="s">
        <v>64</v>
      </c>
      <c r="I46" s="2">
        <v>2233</v>
      </c>
      <c r="J46" s="3">
        <f>I46*(IF(H46="Kontainer",Asumsi!$B$6,Asumsi!$B$5))</f>
        <v>2009.7</v>
      </c>
      <c r="K46" s="2"/>
      <c r="L46" s="2">
        <f t="shared" ref="L46:L78" si="10">ROUNDUP((J46/15),0)</f>
        <v>134</v>
      </c>
      <c r="M46" s="3">
        <v>921</v>
      </c>
      <c r="N46" s="2"/>
      <c r="O46" s="2">
        <v>52.57</v>
      </c>
      <c r="P46" s="2">
        <v>18.29</v>
      </c>
      <c r="Q46" s="2">
        <v>2.9</v>
      </c>
      <c r="R46" s="2">
        <v>3.6</v>
      </c>
      <c r="S46" s="18">
        <v>9</v>
      </c>
      <c r="T46" s="18">
        <f t="shared" ref="T46:T77" si="11">80%*S46</f>
        <v>7.2</v>
      </c>
      <c r="U46" s="2">
        <v>1268.4000000000001</v>
      </c>
      <c r="V46" s="2">
        <f t="shared" ref="V46:V77" si="12">0.7*U46</f>
        <v>887.88</v>
      </c>
      <c r="W46" s="2">
        <v>4</v>
      </c>
      <c r="X46" s="2">
        <f t="shared" ref="X46:X77" si="13">U46/W46</f>
        <v>317.10000000000002</v>
      </c>
      <c r="Y46" s="2">
        <v>110</v>
      </c>
      <c r="Z46" s="2">
        <v>220</v>
      </c>
      <c r="AA46" s="2">
        <v>25</v>
      </c>
      <c r="AB46" s="2">
        <f t="shared" ref="AB46:AB78" si="14">$AB$12-AF46</f>
        <v>24</v>
      </c>
      <c r="AC46" s="2">
        <f t="shared" ref="AC46:AC77" si="15">AA46-AB46</f>
        <v>1</v>
      </c>
      <c r="AD46" s="2">
        <f t="shared" ref="AD46:AD77" si="16">IF(AC46&lt;=0,15,(AA46-AB46))</f>
        <v>1</v>
      </c>
      <c r="AE46" s="2">
        <v>10</v>
      </c>
      <c r="AF46" s="2">
        <v>1995</v>
      </c>
      <c r="AG46" s="22">
        <v>1400000</v>
      </c>
      <c r="AH46" s="12">
        <f>AG46*Asumsi!$S$9</f>
        <v>19600000000</v>
      </c>
      <c r="AI46" s="12">
        <f t="shared" ref="AI46:AI77" si="17">AH46*80%</f>
        <v>15680000000</v>
      </c>
      <c r="AJ46" s="12">
        <f>-PMT(Asumsi!$M$28,'Tabel Bantu'!AD46,'Tabel Bantu'!AI46,,0)</f>
        <v>17483200000</v>
      </c>
      <c r="AL46" s="6" t="s">
        <v>99</v>
      </c>
      <c r="AM46" s="7">
        <v>14989773487.347076</v>
      </c>
    </row>
    <row r="47" spans="5:39" hidden="1" x14ac:dyDescent="0.25">
      <c r="E47" s="6">
        <v>34</v>
      </c>
      <c r="F47" s="55" t="s">
        <v>27</v>
      </c>
      <c r="G47" s="55"/>
      <c r="H47" s="55" t="s">
        <v>59</v>
      </c>
      <c r="I47" s="55">
        <v>3020</v>
      </c>
      <c r="J47" s="56">
        <f>I47*(IF(H47="Kontainer",Asumsi!$B$6,Asumsi!$B$5))</f>
        <v>2657.6</v>
      </c>
      <c r="K47" s="55"/>
      <c r="L47" s="2">
        <f t="shared" si="10"/>
        <v>178</v>
      </c>
      <c r="M47" s="56">
        <f>0.5*J47</f>
        <v>1328.8</v>
      </c>
      <c r="N47" s="55">
        <v>139.78</v>
      </c>
      <c r="O47" s="55">
        <v>129.35</v>
      </c>
      <c r="P47" s="55">
        <v>20.56</v>
      </c>
      <c r="Q47" s="55">
        <v>7.3</v>
      </c>
      <c r="R47" s="55">
        <v>10.8</v>
      </c>
      <c r="S47" s="57">
        <v>16</v>
      </c>
      <c r="T47" s="55">
        <f t="shared" si="11"/>
        <v>12.8</v>
      </c>
      <c r="U47" s="55">
        <v>5280</v>
      </c>
      <c r="V47" s="55">
        <f t="shared" si="12"/>
        <v>3695.9999999999995</v>
      </c>
      <c r="W47" s="55">
        <v>4</v>
      </c>
      <c r="X47" s="55">
        <f t="shared" si="13"/>
        <v>1320</v>
      </c>
      <c r="Y47" s="55">
        <v>140</v>
      </c>
      <c r="Z47" s="55">
        <v>280</v>
      </c>
      <c r="AA47" s="55">
        <v>25</v>
      </c>
      <c r="AB47" s="55">
        <f t="shared" si="14"/>
        <v>19</v>
      </c>
      <c r="AC47" s="55">
        <f t="shared" si="15"/>
        <v>6</v>
      </c>
      <c r="AD47" s="55">
        <f t="shared" si="16"/>
        <v>6</v>
      </c>
      <c r="AE47" s="55">
        <v>17</v>
      </c>
      <c r="AF47" s="2">
        <v>2000</v>
      </c>
      <c r="AG47" s="22">
        <f t="shared" si="9"/>
        <v>1500000</v>
      </c>
      <c r="AH47" s="58">
        <f>AG47*Asumsi!$S$9</f>
        <v>21000000000</v>
      </c>
      <c r="AI47" s="58">
        <f t="shared" si="17"/>
        <v>16800000000</v>
      </c>
      <c r="AJ47" s="12">
        <f>-PMT(Asumsi!$M$28,'Tabel Bantu'!AD47,'Tabel Bantu'!AI47,,0)</f>
        <v>4028492923.1349177</v>
      </c>
      <c r="AL47" s="6" t="s">
        <v>100</v>
      </c>
      <c r="AM47" s="7">
        <v>22924035186.794376</v>
      </c>
    </row>
    <row r="48" spans="5:39" x14ac:dyDescent="0.25">
      <c r="E48" s="6">
        <v>35</v>
      </c>
      <c r="F48" s="2" t="s">
        <v>259</v>
      </c>
      <c r="G48" s="2"/>
      <c r="H48" s="2" t="s">
        <v>64</v>
      </c>
      <c r="I48" s="2">
        <v>2525</v>
      </c>
      <c r="J48" s="3">
        <f>I48*(IF(H48="Kontainer",Asumsi!$B$6,Asumsi!$B$5))</f>
        <v>2272.5</v>
      </c>
      <c r="K48" s="2"/>
      <c r="L48" s="2">
        <f t="shared" si="10"/>
        <v>152</v>
      </c>
      <c r="M48" s="3">
        <v>1067</v>
      </c>
      <c r="N48" s="2"/>
      <c r="O48" s="2">
        <v>61.45</v>
      </c>
      <c r="P48" s="2">
        <v>18.2</v>
      </c>
      <c r="Q48" s="2">
        <v>2.8</v>
      </c>
      <c r="R48" s="2">
        <v>3.6</v>
      </c>
      <c r="S48" s="18">
        <v>10</v>
      </c>
      <c r="T48" s="18">
        <f t="shared" si="11"/>
        <v>8</v>
      </c>
      <c r="U48" s="2">
        <v>1268.4000000000001</v>
      </c>
      <c r="V48" s="2">
        <f t="shared" si="12"/>
        <v>887.88</v>
      </c>
      <c r="W48" s="2">
        <v>4</v>
      </c>
      <c r="X48" s="2">
        <f t="shared" si="13"/>
        <v>317.10000000000002</v>
      </c>
      <c r="Y48" s="2">
        <v>110</v>
      </c>
      <c r="Z48" s="2">
        <v>220</v>
      </c>
      <c r="AA48" s="2">
        <v>25</v>
      </c>
      <c r="AB48" s="2">
        <f t="shared" si="14"/>
        <v>24</v>
      </c>
      <c r="AC48" s="2">
        <f t="shared" si="15"/>
        <v>1</v>
      </c>
      <c r="AD48" s="2">
        <f t="shared" si="16"/>
        <v>1</v>
      </c>
      <c r="AE48" s="2">
        <v>10</v>
      </c>
      <c r="AF48" s="2">
        <v>1995</v>
      </c>
      <c r="AG48" s="22">
        <v>1400000</v>
      </c>
      <c r="AH48" s="12">
        <f>AG48*Asumsi!$S$9</f>
        <v>19600000000</v>
      </c>
      <c r="AI48" s="12">
        <f t="shared" si="17"/>
        <v>15680000000</v>
      </c>
      <c r="AJ48" s="12">
        <f>-PMT(Asumsi!$M$28,'Tabel Bantu'!AD48,'Tabel Bantu'!AI48,,0)</f>
        <v>17483200000</v>
      </c>
      <c r="AL48" s="6" t="s">
        <v>101</v>
      </c>
      <c r="AM48" s="7">
        <v>14557747015.453154</v>
      </c>
    </row>
    <row r="49" spans="5:39" x14ac:dyDescent="0.25">
      <c r="E49" s="6">
        <v>36</v>
      </c>
      <c r="F49" s="55" t="s">
        <v>260</v>
      </c>
      <c r="G49" s="55"/>
      <c r="H49" s="55" t="s">
        <v>64</v>
      </c>
      <c r="I49" s="55">
        <v>2950</v>
      </c>
      <c r="J49" s="56">
        <f>I49*(IF(H49="Kontainer",Asumsi!$B$6,Asumsi!$B$5))</f>
        <v>2655</v>
      </c>
      <c r="K49" s="55"/>
      <c r="L49" s="2">
        <f t="shared" si="10"/>
        <v>177</v>
      </c>
      <c r="M49" s="56">
        <v>2636</v>
      </c>
      <c r="N49" s="55"/>
      <c r="O49" s="55">
        <v>89.03</v>
      </c>
      <c r="P49" s="55">
        <v>17</v>
      </c>
      <c r="Q49" s="55">
        <v>3</v>
      </c>
      <c r="R49" s="55">
        <v>5</v>
      </c>
      <c r="S49" s="59">
        <v>11</v>
      </c>
      <c r="T49" s="59">
        <f t="shared" si="11"/>
        <v>8.8000000000000007</v>
      </c>
      <c r="U49" s="55">
        <v>1268.4000000000001</v>
      </c>
      <c r="V49" s="55">
        <f t="shared" si="12"/>
        <v>887.88</v>
      </c>
      <c r="W49" s="55">
        <v>4</v>
      </c>
      <c r="X49" s="55">
        <f t="shared" si="13"/>
        <v>317.10000000000002</v>
      </c>
      <c r="Y49" s="55">
        <v>110</v>
      </c>
      <c r="Z49" s="55">
        <v>220</v>
      </c>
      <c r="AA49" s="55">
        <v>25</v>
      </c>
      <c r="AB49" s="55">
        <f t="shared" si="14"/>
        <v>24</v>
      </c>
      <c r="AC49" s="55">
        <f t="shared" si="15"/>
        <v>1</v>
      </c>
      <c r="AD49" s="55">
        <f t="shared" si="16"/>
        <v>1</v>
      </c>
      <c r="AE49" s="55">
        <v>10</v>
      </c>
      <c r="AF49" s="2">
        <v>1995</v>
      </c>
      <c r="AG49" s="22">
        <v>1400000</v>
      </c>
      <c r="AH49" s="58">
        <f>AG49*Asumsi!$S$9</f>
        <v>19600000000</v>
      </c>
      <c r="AI49" s="58">
        <f t="shared" si="17"/>
        <v>15680000000</v>
      </c>
      <c r="AJ49" s="12">
        <f>-PMT(Asumsi!$M$28,'Tabel Bantu'!AD49,'Tabel Bantu'!AI49,,0)</f>
        <v>17483200000</v>
      </c>
      <c r="AL49" s="6" t="s">
        <v>102</v>
      </c>
      <c r="AM49" s="7">
        <v>24335898965.604271</v>
      </c>
    </row>
    <row r="50" spans="5:39" x14ac:dyDescent="0.25">
      <c r="E50" s="2806">
        <v>37</v>
      </c>
      <c r="F50" s="60" t="s">
        <v>261</v>
      </c>
      <c r="G50" s="2808">
        <v>8937089</v>
      </c>
      <c r="H50" s="60" t="s">
        <v>64</v>
      </c>
      <c r="I50" s="60">
        <v>3468</v>
      </c>
      <c r="J50" s="61">
        <f>I50*(IF(H50="Kontainer",Asumsi!$B$6,Asumsi!$B$5))</f>
        <v>3121.2000000000003</v>
      </c>
      <c r="K50" s="60"/>
      <c r="L50" s="2">
        <f t="shared" si="10"/>
        <v>209</v>
      </c>
      <c r="M50" s="61">
        <v>1446</v>
      </c>
      <c r="N50" s="60"/>
      <c r="O50" s="60">
        <v>67.3</v>
      </c>
      <c r="P50" s="60">
        <v>19.5</v>
      </c>
      <c r="Q50" s="60">
        <v>3.3</v>
      </c>
      <c r="R50" s="60">
        <v>4.2</v>
      </c>
      <c r="S50" s="64">
        <v>8</v>
      </c>
      <c r="T50" s="64">
        <f t="shared" si="11"/>
        <v>6.4</v>
      </c>
      <c r="U50" s="60">
        <v>1268.4000000000001</v>
      </c>
      <c r="V50" s="60">
        <f t="shared" si="12"/>
        <v>887.88</v>
      </c>
      <c r="W50" s="60">
        <v>4</v>
      </c>
      <c r="X50" s="60">
        <f t="shared" si="13"/>
        <v>317.10000000000002</v>
      </c>
      <c r="Y50" s="60">
        <v>110</v>
      </c>
      <c r="Z50" s="60">
        <v>220</v>
      </c>
      <c r="AA50" s="60">
        <v>25</v>
      </c>
      <c r="AB50" s="60">
        <f t="shared" si="14"/>
        <v>19</v>
      </c>
      <c r="AC50" s="60">
        <f t="shared" si="15"/>
        <v>6</v>
      </c>
      <c r="AD50" s="60">
        <f t="shared" si="16"/>
        <v>6</v>
      </c>
      <c r="AE50" s="60">
        <v>10</v>
      </c>
      <c r="AF50" s="2">
        <v>2000</v>
      </c>
      <c r="AG50" s="22">
        <f t="shared" si="9"/>
        <v>1500000</v>
      </c>
      <c r="AH50" s="63">
        <f>AG50*Asumsi!$S$9</f>
        <v>21000000000</v>
      </c>
      <c r="AI50" s="63">
        <f t="shared" si="17"/>
        <v>16800000000</v>
      </c>
      <c r="AJ50" s="12">
        <f>-PMT(Asumsi!$M$28,'Tabel Bantu'!AD50,'Tabel Bantu'!AI50,,0)</f>
        <v>4028492923.1349177</v>
      </c>
      <c r="AL50" s="6" t="s">
        <v>103</v>
      </c>
      <c r="AM50" s="7">
        <v>13048453990.792395</v>
      </c>
    </row>
    <row r="51" spans="5:39" x14ac:dyDescent="0.25">
      <c r="E51" s="6">
        <v>38</v>
      </c>
      <c r="F51" s="2" t="s">
        <v>262</v>
      </c>
      <c r="G51" s="2"/>
      <c r="H51" s="2" t="s">
        <v>64</v>
      </c>
      <c r="I51" s="2">
        <v>3964</v>
      </c>
      <c r="J51" s="3">
        <f>I51*(IF(H51="Kontainer",Asumsi!$B$6,Asumsi!$B$5))</f>
        <v>3567.6</v>
      </c>
      <c r="K51" s="2"/>
      <c r="L51" s="2">
        <f t="shared" si="10"/>
        <v>238</v>
      </c>
      <c r="M51" s="3">
        <v>1897</v>
      </c>
      <c r="N51" s="2"/>
      <c r="O51" s="2">
        <v>70.23</v>
      </c>
      <c r="P51" s="2">
        <v>21.34</v>
      </c>
      <c r="Q51" s="2">
        <v>3.9</v>
      </c>
      <c r="R51" s="2">
        <v>4.8</v>
      </c>
      <c r="S51" s="18">
        <v>10</v>
      </c>
      <c r="T51" s="18">
        <f t="shared" si="11"/>
        <v>8</v>
      </c>
      <c r="U51" s="2">
        <v>1268.4000000000001</v>
      </c>
      <c r="V51" s="2">
        <f t="shared" si="12"/>
        <v>887.88</v>
      </c>
      <c r="W51" s="2">
        <v>4</v>
      </c>
      <c r="X51" s="2">
        <f t="shared" si="13"/>
        <v>317.10000000000002</v>
      </c>
      <c r="Y51" s="2">
        <v>110</v>
      </c>
      <c r="Z51" s="2">
        <v>220</v>
      </c>
      <c r="AA51" s="2">
        <v>25</v>
      </c>
      <c r="AB51" s="2">
        <f t="shared" si="14"/>
        <v>19</v>
      </c>
      <c r="AC51" s="2">
        <f t="shared" si="15"/>
        <v>6</v>
      </c>
      <c r="AD51" s="2">
        <f t="shared" si="16"/>
        <v>6</v>
      </c>
      <c r="AE51" s="2">
        <v>10</v>
      </c>
      <c r="AF51" s="2">
        <v>2000</v>
      </c>
      <c r="AG51" s="22">
        <f t="shared" si="9"/>
        <v>1500000</v>
      </c>
      <c r="AH51" s="12">
        <f>AG51*Asumsi!$S$9</f>
        <v>21000000000</v>
      </c>
      <c r="AI51" s="12">
        <f t="shared" si="17"/>
        <v>16800000000</v>
      </c>
      <c r="AJ51" s="12">
        <f>-PMT(Asumsi!$M$28,'Tabel Bantu'!AD51,'Tabel Bantu'!AI51,,0)</f>
        <v>4028492923.1349177</v>
      </c>
      <c r="AL51" s="6" t="s">
        <v>104</v>
      </c>
      <c r="AM51" s="7">
        <v>19825633493.947746</v>
      </c>
    </row>
    <row r="52" spans="5:39" x14ac:dyDescent="0.25">
      <c r="E52" s="2806">
        <v>39</v>
      </c>
      <c r="F52" s="2" t="s">
        <v>263</v>
      </c>
      <c r="G52" s="2"/>
      <c r="H52" s="2" t="s">
        <v>64</v>
      </c>
      <c r="I52" s="2">
        <v>4694</v>
      </c>
      <c r="J52" s="3">
        <f>I52*(IF(H52="Kontainer",Asumsi!$B$6,Asumsi!$B$5))</f>
        <v>4224.6000000000004</v>
      </c>
      <c r="K52" s="2"/>
      <c r="L52" s="2">
        <f t="shared" si="10"/>
        <v>282</v>
      </c>
      <c r="M52" s="3">
        <v>1897</v>
      </c>
      <c r="N52" s="2"/>
      <c r="O52" s="2">
        <v>73.2</v>
      </c>
      <c r="P52" s="2">
        <v>21.34</v>
      </c>
      <c r="Q52" s="2">
        <v>3.9</v>
      </c>
      <c r="R52" s="2">
        <v>4.8</v>
      </c>
      <c r="S52" s="18">
        <v>11</v>
      </c>
      <c r="T52" s="18">
        <f t="shared" si="11"/>
        <v>8.8000000000000007</v>
      </c>
      <c r="U52" s="2">
        <v>1268.4000000000001</v>
      </c>
      <c r="V52" s="2">
        <f t="shared" si="12"/>
        <v>887.88</v>
      </c>
      <c r="W52" s="2">
        <v>4</v>
      </c>
      <c r="X52" s="2">
        <f t="shared" si="13"/>
        <v>317.10000000000002</v>
      </c>
      <c r="Y52" s="2">
        <v>110</v>
      </c>
      <c r="Z52" s="2">
        <v>220</v>
      </c>
      <c r="AA52" s="2">
        <v>25</v>
      </c>
      <c r="AB52" s="2">
        <f t="shared" si="14"/>
        <v>22</v>
      </c>
      <c r="AC52" s="2">
        <f t="shared" si="15"/>
        <v>3</v>
      </c>
      <c r="AD52" s="2">
        <f t="shared" si="16"/>
        <v>3</v>
      </c>
      <c r="AE52" s="2">
        <v>10</v>
      </c>
      <c r="AF52" s="2">
        <v>1997</v>
      </c>
      <c r="AG52" s="22">
        <v>2200000</v>
      </c>
      <c r="AH52" s="12">
        <f>AG52*Asumsi!$S$9</f>
        <v>30800000000</v>
      </c>
      <c r="AI52" s="12">
        <f t="shared" si="17"/>
        <v>24640000000</v>
      </c>
      <c r="AJ52" s="12">
        <f>-PMT(Asumsi!$M$28,'Tabel Bantu'!AD52,'Tabel Bantu'!AI52,,0)</f>
        <v>10170809388.888475</v>
      </c>
      <c r="AL52" s="6" t="s">
        <v>105</v>
      </c>
      <c r="AM52" s="7">
        <v>15678975927.301855</v>
      </c>
    </row>
    <row r="53" spans="5:39" x14ac:dyDescent="0.25">
      <c r="E53" s="6">
        <v>40</v>
      </c>
      <c r="F53" s="2" t="s">
        <v>264</v>
      </c>
      <c r="G53" s="2"/>
      <c r="H53" s="2" t="s">
        <v>64</v>
      </c>
      <c r="I53" s="2">
        <v>4776</v>
      </c>
      <c r="J53" s="3">
        <f>I53*(IF(H53="Kontainer",Asumsi!$B$6,Asumsi!$B$5))</f>
        <v>4298.4000000000005</v>
      </c>
      <c r="K53" s="2"/>
      <c r="L53" s="2">
        <f t="shared" si="10"/>
        <v>287</v>
      </c>
      <c r="M53" s="3">
        <v>1882</v>
      </c>
      <c r="N53" s="2"/>
      <c r="O53" s="2">
        <v>70.22</v>
      </c>
      <c r="P53" s="2">
        <v>21.34</v>
      </c>
      <c r="Q53" s="2">
        <v>3.9</v>
      </c>
      <c r="R53" s="2">
        <v>4.8</v>
      </c>
      <c r="S53" s="18">
        <v>10</v>
      </c>
      <c r="T53" s="18">
        <f t="shared" si="11"/>
        <v>8</v>
      </c>
      <c r="U53" s="2">
        <v>1268.4000000000001</v>
      </c>
      <c r="V53" s="2">
        <f t="shared" si="12"/>
        <v>887.88</v>
      </c>
      <c r="W53" s="2">
        <v>4</v>
      </c>
      <c r="X53" s="2">
        <f t="shared" si="13"/>
        <v>317.10000000000002</v>
      </c>
      <c r="Y53" s="2">
        <v>110</v>
      </c>
      <c r="Z53" s="2">
        <v>220</v>
      </c>
      <c r="AA53" s="2">
        <v>25</v>
      </c>
      <c r="AB53" s="2">
        <f t="shared" si="14"/>
        <v>22</v>
      </c>
      <c r="AC53" s="2">
        <f t="shared" si="15"/>
        <v>3</v>
      </c>
      <c r="AD53" s="2">
        <f t="shared" si="16"/>
        <v>3</v>
      </c>
      <c r="AE53" s="2">
        <v>10</v>
      </c>
      <c r="AF53" s="2">
        <v>1997</v>
      </c>
      <c r="AG53" s="22">
        <v>2200000</v>
      </c>
      <c r="AH53" s="12">
        <f>AG53*Asumsi!$S$9</f>
        <v>30800000000</v>
      </c>
      <c r="AI53" s="12">
        <f t="shared" si="17"/>
        <v>24640000000</v>
      </c>
      <c r="AJ53" s="12">
        <f>-PMT(Asumsi!$M$28,'Tabel Bantu'!AD53,'Tabel Bantu'!AI53,,0)</f>
        <v>10170809388.888475</v>
      </c>
      <c r="AL53" s="6" t="s">
        <v>106</v>
      </c>
      <c r="AM53" s="7">
        <v>15353495822.765533</v>
      </c>
    </row>
    <row r="54" spans="5:39" x14ac:dyDescent="0.25">
      <c r="E54" s="6">
        <v>41</v>
      </c>
      <c r="F54" s="2" t="s">
        <v>265</v>
      </c>
      <c r="G54" s="2"/>
      <c r="H54" s="2" t="s">
        <v>64</v>
      </c>
      <c r="I54" s="2">
        <v>5149</v>
      </c>
      <c r="J54" s="3">
        <f>I54*(IF(H54="Kontainer",Asumsi!$B$6,Asumsi!$B$5))</f>
        <v>4634.1000000000004</v>
      </c>
      <c r="K54" s="2"/>
      <c r="L54" s="2">
        <f t="shared" si="10"/>
        <v>309</v>
      </c>
      <c r="M54" s="3">
        <v>2235</v>
      </c>
      <c r="N54" s="2"/>
      <c r="O54" s="2">
        <v>81.93</v>
      </c>
      <c r="P54" s="2">
        <v>21.95</v>
      </c>
      <c r="Q54" s="2">
        <v>3.79</v>
      </c>
      <c r="R54" s="2">
        <v>5.38</v>
      </c>
      <c r="S54" s="18">
        <v>10</v>
      </c>
      <c r="T54" s="18">
        <f t="shared" si="11"/>
        <v>8</v>
      </c>
      <c r="U54" s="2">
        <v>1268.4000000000001</v>
      </c>
      <c r="V54" s="2">
        <f t="shared" si="12"/>
        <v>887.88</v>
      </c>
      <c r="W54" s="2">
        <v>4</v>
      </c>
      <c r="X54" s="2">
        <f t="shared" si="13"/>
        <v>317.10000000000002</v>
      </c>
      <c r="Y54" s="2">
        <v>110</v>
      </c>
      <c r="Z54" s="2">
        <v>220</v>
      </c>
      <c r="AA54" s="2">
        <v>25</v>
      </c>
      <c r="AB54" s="2">
        <f t="shared" si="14"/>
        <v>28</v>
      </c>
      <c r="AC54" s="2">
        <f t="shared" si="15"/>
        <v>-3</v>
      </c>
      <c r="AD54" s="2">
        <f t="shared" si="16"/>
        <v>15</v>
      </c>
      <c r="AE54" s="2">
        <v>10</v>
      </c>
      <c r="AF54" s="2">
        <v>1991</v>
      </c>
      <c r="AG54" s="22">
        <v>1050000</v>
      </c>
      <c r="AH54" s="12">
        <f>AG54*Asumsi!$S$9</f>
        <v>14700000000</v>
      </c>
      <c r="AI54" s="12">
        <f t="shared" si="17"/>
        <v>11760000000</v>
      </c>
      <c r="AJ54" s="12">
        <f>-PMT(Asumsi!$M$28,'Tabel Bantu'!AD54,'Tabel Bantu'!AI54,,0)</f>
        <v>1680790489.6905093</v>
      </c>
      <c r="AL54" s="6" t="s">
        <v>107</v>
      </c>
      <c r="AM54" s="7">
        <v>31892701288.443932</v>
      </c>
    </row>
    <row r="55" spans="5:39" x14ac:dyDescent="0.25">
      <c r="E55" s="6">
        <v>42</v>
      </c>
      <c r="F55" s="2" t="s">
        <v>266</v>
      </c>
      <c r="G55" s="2807">
        <v>9615638</v>
      </c>
      <c r="H55" s="2" t="s">
        <v>64</v>
      </c>
      <c r="I55" s="2">
        <v>5155</v>
      </c>
      <c r="J55" s="3">
        <f>I55*(IF(H55="Kontainer",Asumsi!$B$6,Asumsi!$B$5))</f>
        <v>4639.5</v>
      </c>
      <c r="K55" s="2"/>
      <c r="L55" s="2">
        <f t="shared" si="10"/>
        <v>310</v>
      </c>
      <c r="M55" s="3">
        <v>3583</v>
      </c>
      <c r="N55" s="2"/>
      <c r="O55" s="2">
        <v>100.8</v>
      </c>
      <c r="P55" s="2">
        <v>22</v>
      </c>
      <c r="Q55" s="2">
        <v>4.3</v>
      </c>
      <c r="R55" s="2">
        <v>6</v>
      </c>
      <c r="S55" s="18">
        <v>10.5</v>
      </c>
      <c r="T55" s="18">
        <f t="shared" si="11"/>
        <v>8.4</v>
      </c>
      <c r="U55" s="2">
        <v>1268.4000000000001</v>
      </c>
      <c r="V55" s="2">
        <f t="shared" si="12"/>
        <v>887.88</v>
      </c>
      <c r="W55" s="2">
        <v>4</v>
      </c>
      <c r="X55" s="2">
        <f t="shared" si="13"/>
        <v>317.10000000000002</v>
      </c>
      <c r="Y55" s="2">
        <v>110</v>
      </c>
      <c r="Z55" s="2">
        <v>220</v>
      </c>
      <c r="AA55" s="2">
        <v>25</v>
      </c>
      <c r="AB55" s="2">
        <f t="shared" si="14"/>
        <v>28</v>
      </c>
      <c r="AC55" s="2">
        <f t="shared" si="15"/>
        <v>-3</v>
      </c>
      <c r="AD55" s="2">
        <f t="shared" si="16"/>
        <v>15</v>
      </c>
      <c r="AE55" s="2">
        <v>10</v>
      </c>
      <c r="AF55" s="2">
        <v>1991</v>
      </c>
      <c r="AG55" s="22">
        <v>1050000</v>
      </c>
      <c r="AH55" s="12">
        <f>AG55*Asumsi!$S$9</f>
        <v>14700000000</v>
      </c>
      <c r="AI55" s="12">
        <f t="shared" si="17"/>
        <v>11760000000</v>
      </c>
      <c r="AJ55" s="12">
        <f>-PMT(Asumsi!$M$28,'Tabel Bantu'!AD55,'Tabel Bantu'!AI55,,0)</f>
        <v>1680790489.6905093</v>
      </c>
      <c r="AL55" s="6" t="s">
        <v>108</v>
      </c>
      <c r="AM55" s="7">
        <v>14952274571.870211</v>
      </c>
    </row>
    <row r="56" spans="5:39" x14ac:dyDescent="0.25">
      <c r="E56" s="6">
        <v>43</v>
      </c>
      <c r="F56" s="2" t="s">
        <v>267</v>
      </c>
      <c r="G56" s="2"/>
      <c r="H56" s="2" t="s">
        <v>64</v>
      </c>
      <c r="I56" s="2">
        <v>6277</v>
      </c>
      <c r="J56" s="3">
        <f>I56*(IF(H56="Kontainer",Asumsi!$B$6,Asumsi!$B$5))</f>
        <v>5649.3</v>
      </c>
      <c r="K56" s="2"/>
      <c r="L56" s="2">
        <f t="shared" si="10"/>
        <v>377</v>
      </c>
      <c r="M56" s="3">
        <v>3735</v>
      </c>
      <c r="N56" s="2"/>
      <c r="O56" s="2">
        <v>84.27</v>
      </c>
      <c r="P56" s="2">
        <v>29.38</v>
      </c>
      <c r="Q56" s="2">
        <v>4.0999999999999996</v>
      </c>
      <c r="R56" s="2">
        <v>5.49</v>
      </c>
      <c r="S56" s="18">
        <v>8</v>
      </c>
      <c r="T56" s="18">
        <f t="shared" si="11"/>
        <v>6.4</v>
      </c>
      <c r="U56" s="2">
        <v>1268.4000000000001</v>
      </c>
      <c r="V56" s="2">
        <f t="shared" si="12"/>
        <v>887.88</v>
      </c>
      <c r="W56" s="2">
        <v>4</v>
      </c>
      <c r="X56" s="2">
        <f t="shared" si="13"/>
        <v>317.10000000000002</v>
      </c>
      <c r="Y56" s="2">
        <v>110</v>
      </c>
      <c r="Z56" s="2">
        <v>220</v>
      </c>
      <c r="AA56" s="2">
        <v>25</v>
      </c>
      <c r="AB56" s="2">
        <f t="shared" si="14"/>
        <v>28</v>
      </c>
      <c r="AC56" s="2">
        <f t="shared" si="15"/>
        <v>-3</v>
      </c>
      <c r="AD56" s="2">
        <f t="shared" si="16"/>
        <v>15</v>
      </c>
      <c r="AE56" s="2">
        <v>10</v>
      </c>
      <c r="AF56" s="2">
        <v>1991</v>
      </c>
      <c r="AG56" s="22">
        <v>1050000</v>
      </c>
      <c r="AH56" s="12">
        <f>AG56*Asumsi!$S$9</f>
        <v>14700000000</v>
      </c>
      <c r="AI56" s="12">
        <f t="shared" si="17"/>
        <v>11760000000</v>
      </c>
      <c r="AJ56" s="12">
        <f>-PMT(Asumsi!$M$28,'Tabel Bantu'!AD56,'Tabel Bantu'!AI56,,0)</f>
        <v>1680790489.6905093</v>
      </c>
      <c r="AL56" s="6" t="s">
        <v>109</v>
      </c>
      <c r="AM56" s="7">
        <v>12138542623.538403</v>
      </c>
    </row>
    <row r="57" spans="5:39" ht="15.75" thickBot="1" x14ac:dyDescent="0.3">
      <c r="E57" s="6">
        <v>44</v>
      </c>
      <c r="F57" s="2" t="s">
        <v>268</v>
      </c>
      <c r="G57" s="2809">
        <v>9404120</v>
      </c>
      <c r="H57" s="2" t="s">
        <v>64</v>
      </c>
      <c r="I57" s="2">
        <v>7675</v>
      </c>
      <c r="J57" s="3">
        <f>I57*(IF(H57="Kontainer",Asumsi!$B$6,Asumsi!$B$5))</f>
        <v>6907.5</v>
      </c>
      <c r="K57" s="2"/>
      <c r="L57" s="2">
        <f t="shared" si="10"/>
        <v>461</v>
      </c>
      <c r="M57" s="3">
        <v>3695</v>
      </c>
      <c r="N57" s="2"/>
      <c r="O57" s="2">
        <v>98</v>
      </c>
      <c r="P57" s="2">
        <v>24</v>
      </c>
      <c r="Q57" s="2">
        <v>4.5999999999999996</v>
      </c>
      <c r="R57" s="2">
        <v>7</v>
      </c>
      <c r="S57" s="18">
        <v>16.2</v>
      </c>
      <c r="T57" s="18">
        <f t="shared" si="11"/>
        <v>12.96</v>
      </c>
      <c r="U57" s="2">
        <v>1268.4000000000001</v>
      </c>
      <c r="V57" s="2">
        <f t="shared" si="12"/>
        <v>887.88</v>
      </c>
      <c r="W57" s="2">
        <v>4</v>
      </c>
      <c r="X57" s="2">
        <f t="shared" si="13"/>
        <v>317.10000000000002</v>
      </c>
      <c r="Y57" s="2">
        <v>110</v>
      </c>
      <c r="Z57" s="2">
        <v>220</v>
      </c>
      <c r="AA57" s="2">
        <v>25</v>
      </c>
      <c r="AB57" s="2">
        <f t="shared" si="14"/>
        <v>19</v>
      </c>
      <c r="AC57" s="2">
        <f t="shared" si="15"/>
        <v>6</v>
      </c>
      <c r="AD57" s="2">
        <f t="shared" si="16"/>
        <v>6</v>
      </c>
      <c r="AE57" s="2">
        <v>10</v>
      </c>
      <c r="AF57" s="2">
        <v>2000</v>
      </c>
      <c r="AG57" s="22">
        <v>2000000</v>
      </c>
      <c r="AH57" s="12">
        <f>AG57*Asumsi!$S$9</f>
        <v>28000000000</v>
      </c>
      <c r="AI57" s="12">
        <f t="shared" si="17"/>
        <v>22400000000</v>
      </c>
      <c r="AJ57" s="12">
        <f>-PMT(Asumsi!$M$28,'Tabel Bantu'!AD57,'Tabel Bantu'!AI57,,0)</f>
        <v>5371323897.5132236</v>
      </c>
      <c r="AL57" s="6" t="s">
        <v>110</v>
      </c>
      <c r="AM57" s="7">
        <v>10375037762.103626</v>
      </c>
    </row>
    <row r="58" spans="5:39" hidden="1" x14ac:dyDescent="0.25">
      <c r="E58" s="6">
        <v>45</v>
      </c>
      <c r="F58" s="2" t="s">
        <v>28</v>
      </c>
      <c r="G58" s="2"/>
      <c r="H58" s="2" t="s">
        <v>59</v>
      </c>
      <c r="I58" s="2">
        <v>3200</v>
      </c>
      <c r="J58" s="3">
        <f>I58*(IF(H58="Kontainer",Asumsi!$B$6,Asumsi!$B$5))</f>
        <v>2816</v>
      </c>
      <c r="K58" s="2"/>
      <c r="L58" s="2">
        <f t="shared" si="10"/>
        <v>188</v>
      </c>
      <c r="M58" s="3">
        <f>0.5*J58</f>
        <v>1408</v>
      </c>
      <c r="N58" s="2">
        <v>136.6</v>
      </c>
      <c r="O58" s="2">
        <v>130.88999999999999</v>
      </c>
      <c r="P58" s="2">
        <v>20.2</v>
      </c>
      <c r="Q58" s="2">
        <v>7.2</v>
      </c>
      <c r="R58" s="2">
        <v>10.8</v>
      </c>
      <c r="S58" s="4">
        <v>15</v>
      </c>
      <c r="T58" s="2">
        <f t="shared" si="11"/>
        <v>12</v>
      </c>
      <c r="U58" s="2">
        <v>6000</v>
      </c>
      <c r="V58" s="2">
        <f t="shared" si="12"/>
        <v>4200</v>
      </c>
      <c r="W58" s="2">
        <v>4</v>
      </c>
      <c r="X58" s="2">
        <f t="shared" si="13"/>
        <v>1500</v>
      </c>
      <c r="Y58" s="2">
        <v>140</v>
      </c>
      <c r="Z58" s="2">
        <v>280</v>
      </c>
      <c r="AA58" s="2">
        <v>25</v>
      </c>
      <c r="AB58" s="2">
        <f t="shared" si="14"/>
        <v>19</v>
      </c>
      <c r="AC58" s="2">
        <f t="shared" si="15"/>
        <v>6</v>
      </c>
      <c r="AD58" s="2">
        <f t="shared" si="16"/>
        <v>6</v>
      </c>
      <c r="AE58" s="2">
        <v>17</v>
      </c>
      <c r="AF58" s="2">
        <v>2000</v>
      </c>
      <c r="AG58" s="22">
        <f t="shared" si="9"/>
        <v>1500000</v>
      </c>
      <c r="AH58" s="12">
        <f>AG58*Asumsi!$S$9</f>
        <v>21000000000</v>
      </c>
      <c r="AI58" s="12">
        <f t="shared" si="17"/>
        <v>16800000000</v>
      </c>
      <c r="AJ58" s="12">
        <f>-PMT(Asumsi!$M$28,'Tabel Bantu'!AD58,'Tabel Bantu'!AI58,,0)</f>
        <v>4028492923.1349177</v>
      </c>
      <c r="AL58" s="6" t="s">
        <v>111</v>
      </c>
      <c r="AM58" s="7">
        <v>14525896611.841705</v>
      </c>
    </row>
    <row r="59" spans="5:39" ht="15.75" thickBot="1" x14ac:dyDescent="0.3">
      <c r="E59" s="6">
        <v>46</v>
      </c>
      <c r="F59" s="2" t="s">
        <v>269</v>
      </c>
      <c r="G59" s="2810">
        <v>9415105</v>
      </c>
      <c r="H59" s="2" t="s">
        <v>64</v>
      </c>
      <c r="I59" s="2">
        <v>7675</v>
      </c>
      <c r="J59" s="3">
        <f>I59*(IF(H59="Kontainer",Asumsi!$B$6,Asumsi!$B$5))</f>
        <v>6907.5</v>
      </c>
      <c r="K59" s="2"/>
      <c r="L59" s="2">
        <f t="shared" si="10"/>
        <v>461</v>
      </c>
      <c r="M59" s="3">
        <v>3708</v>
      </c>
      <c r="N59" s="2"/>
      <c r="O59" s="2">
        <v>98</v>
      </c>
      <c r="P59" s="2">
        <v>24</v>
      </c>
      <c r="Q59" s="2">
        <v>4.5</v>
      </c>
      <c r="R59" s="2">
        <v>7</v>
      </c>
      <c r="S59" s="18">
        <v>4.8</v>
      </c>
      <c r="T59" s="18">
        <f t="shared" si="11"/>
        <v>3.84</v>
      </c>
      <c r="U59" s="2">
        <v>1268.4000000000001</v>
      </c>
      <c r="V59" s="2">
        <f t="shared" si="12"/>
        <v>887.88</v>
      </c>
      <c r="W59" s="2">
        <v>4</v>
      </c>
      <c r="X59" s="2">
        <f t="shared" si="13"/>
        <v>317.10000000000002</v>
      </c>
      <c r="Y59" s="2">
        <v>110</v>
      </c>
      <c r="Z59" s="2">
        <v>220</v>
      </c>
      <c r="AA59" s="2">
        <v>25</v>
      </c>
      <c r="AB59" s="2">
        <f t="shared" si="14"/>
        <v>19</v>
      </c>
      <c r="AC59" s="2">
        <f t="shared" si="15"/>
        <v>6</v>
      </c>
      <c r="AD59" s="2">
        <f t="shared" si="16"/>
        <v>6</v>
      </c>
      <c r="AE59" s="2">
        <v>10</v>
      </c>
      <c r="AF59" s="2">
        <v>2000</v>
      </c>
      <c r="AG59" s="22">
        <v>2000000</v>
      </c>
      <c r="AH59" s="12">
        <f>AG59*Asumsi!$S$9</f>
        <v>28000000000</v>
      </c>
      <c r="AI59" s="12">
        <f t="shared" si="17"/>
        <v>22400000000</v>
      </c>
      <c r="AJ59" s="12">
        <f>-PMT(Asumsi!$M$28,'Tabel Bantu'!AD59,'Tabel Bantu'!AI59,,0)</f>
        <v>5371323897.5132236</v>
      </c>
      <c r="AL59" s="6" t="s">
        <v>112</v>
      </c>
      <c r="AM59" s="7">
        <v>20022159468.312229</v>
      </c>
    </row>
    <row r="60" spans="5:39" x14ac:dyDescent="0.25">
      <c r="E60" s="6">
        <v>47</v>
      </c>
      <c r="F60" s="2" t="s">
        <v>270</v>
      </c>
      <c r="G60" s="2"/>
      <c r="H60" s="2" t="s">
        <v>64</v>
      </c>
      <c r="I60" s="2">
        <v>7675</v>
      </c>
      <c r="J60" s="3">
        <f>I60*(IF(H60="Kontainer",Asumsi!$B$6,Asumsi!$B$5))</f>
        <v>6907.5</v>
      </c>
      <c r="K60" s="2"/>
      <c r="L60" s="2">
        <f t="shared" si="10"/>
        <v>461</v>
      </c>
      <c r="M60" s="3">
        <v>3708</v>
      </c>
      <c r="N60" s="2"/>
      <c r="O60" s="2">
        <v>97</v>
      </c>
      <c r="P60" s="2">
        <v>24</v>
      </c>
      <c r="Q60" s="2">
        <v>4.5</v>
      </c>
      <c r="R60" s="2">
        <v>7</v>
      </c>
      <c r="S60" s="18">
        <v>14.5</v>
      </c>
      <c r="T60" s="18">
        <f t="shared" si="11"/>
        <v>11.600000000000001</v>
      </c>
      <c r="U60" s="2">
        <v>1268.4000000000001</v>
      </c>
      <c r="V60" s="2">
        <f t="shared" si="12"/>
        <v>887.88</v>
      </c>
      <c r="W60" s="2">
        <v>4</v>
      </c>
      <c r="X60" s="2">
        <f t="shared" si="13"/>
        <v>317.10000000000002</v>
      </c>
      <c r="Y60" s="2">
        <v>110</v>
      </c>
      <c r="Z60" s="2">
        <v>220</v>
      </c>
      <c r="AA60" s="2">
        <v>25</v>
      </c>
      <c r="AB60" s="2">
        <f t="shared" si="14"/>
        <v>19</v>
      </c>
      <c r="AC60" s="2">
        <f t="shared" si="15"/>
        <v>6</v>
      </c>
      <c r="AD60" s="2">
        <f t="shared" si="16"/>
        <v>6</v>
      </c>
      <c r="AE60" s="2">
        <v>10</v>
      </c>
      <c r="AF60" s="2">
        <v>2000</v>
      </c>
      <c r="AG60" s="22">
        <v>2000000</v>
      </c>
      <c r="AH60" s="12">
        <f>AG60*Asumsi!$S$9</f>
        <v>28000000000</v>
      </c>
      <c r="AI60" s="12">
        <f t="shared" si="17"/>
        <v>22400000000</v>
      </c>
      <c r="AJ60" s="12">
        <f>-PMT(Asumsi!$M$28,'Tabel Bantu'!AD60,'Tabel Bantu'!AI60,,0)</f>
        <v>5371323897.5132236</v>
      </c>
      <c r="AL60" s="6" t="s">
        <v>113</v>
      </c>
      <c r="AM60" s="7">
        <v>13048453990.792395</v>
      </c>
    </row>
    <row r="61" spans="5:39" x14ac:dyDescent="0.25">
      <c r="E61" s="6">
        <v>48</v>
      </c>
      <c r="F61" s="2" t="s">
        <v>271</v>
      </c>
      <c r="G61" s="2809">
        <v>9382009</v>
      </c>
      <c r="H61" s="2" t="s">
        <v>64</v>
      </c>
      <c r="I61" s="2">
        <v>8000</v>
      </c>
      <c r="J61" s="3">
        <f>I61*(IF(H61="Kontainer",Asumsi!$B$6,Asumsi!$B$5))</f>
        <v>7200</v>
      </c>
      <c r="K61" s="2"/>
      <c r="L61" s="2">
        <f t="shared" si="10"/>
        <v>480</v>
      </c>
      <c r="M61" s="3">
        <v>4181</v>
      </c>
      <c r="N61" s="2"/>
      <c r="O61" s="2">
        <v>91.734999999999999</v>
      </c>
      <c r="P61" s="2">
        <v>24</v>
      </c>
      <c r="Q61" s="2">
        <v>5</v>
      </c>
      <c r="R61" s="2">
        <v>7.5</v>
      </c>
      <c r="S61" s="18">
        <v>7</v>
      </c>
      <c r="T61" s="18">
        <f t="shared" si="11"/>
        <v>5.6000000000000005</v>
      </c>
      <c r="U61" s="2">
        <v>1268.4000000000001</v>
      </c>
      <c r="V61" s="2">
        <f t="shared" si="12"/>
        <v>887.88</v>
      </c>
      <c r="W61" s="2">
        <v>4</v>
      </c>
      <c r="X61" s="2">
        <f t="shared" si="13"/>
        <v>317.10000000000002</v>
      </c>
      <c r="Y61" s="2">
        <v>110</v>
      </c>
      <c r="Z61" s="2">
        <v>220</v>
      </c>
      <c r="AA61" s="2">
        <v>25</v>
      </c>
      <c r="AB61" s="2">
        <f t="shared" si="14"/>
        <v>19</v>
      </c>
      <c r="AC61" s="2">
        <f t="shared" si="15"/>
        <v>6</v>
      </c>
      <c r="AD61" s="2">
        <f t="shared" si="16"/>
        <v>6</v>
      </c>
      <c r="AE61" s="2">
        <v>10</v>
      </c>
      <c r="AF61" s="2">
        <v>2000</v>
      </c>
      <c r="AG61" s="22">
        <f t="shared" si="9"/>
        <v>1500000</v>
      </c>
      <c r="AH61" s="12">
        <f>AG61*Asumsi!$S$9</f>
        <v>21000000000</v>
      </c>
      <c r="AI61" s="12">
        <f t="shared" si="17"/>
        <v>16800000000</v>
      </c>
      <c r="AJ61" s="12">
        <f>-PMT(Asumsi!$M$28,'Tabel Bantu'!AD61,'Tabel Bantu'!AI61,,0)</f>
        <v>4028492923.1349177</v>
      </c>
      <c r="AL61" s="6" t="s">
        <v>114</v>
      </c>
      <c r="AM61" s="7">
        <v>26624583805.114536</v>
      </c>
    </row>
    <row r="62" spans="5:39" x14ac:dyDescent="0.25">
      <c r="E62" s="6">
        <v>49</v>
      </c>
      <c r="F62" s="2" t="s">
        <v>272</v>
      </c>
      <c r="G62" s="2808">
        <v>9578139</v>
      </c>
      <c r="H62" s="2" t="s">
        <v>64</v>
      </c>
      <c r="I62" s="2">
        <v>8776</v>
      </c>
      <c r="J62" s="3">
        <f>I62*(IF(H62="Kontainer",Asumsi!$B$6,Asumsi!$B$5))</f>
        <v>7898.4000000000005</v>
      </c>
      <c r="K62" s="2"/>
      <c r="L62" s="2">
        <f t="shared" si="10"/>
        <v>527</v>
      </c>
      <c r="M62" s="3">
        <v>5201</v>
      </c>
      <c r="N62" s="2"/>
      <c r="O62" s="2">
        <v>99.5</v>
      </c>
      <c r="P62" s="2">
        <v>26</v>
      </c>
      <c r="Q62" s="2">
        <v>5.45</v>
      </c>
      <c r="R62" s="2">
        <v>7.38</v>
      </c>
      <c r="S62" s="18">
        <v>13</v>
      </c>
      <c r="T62" s="18">
        <f t="shared" si="11"/>
        <v>10.4</v>
      </c>
      <c r="U62" s="2">
        <v>1268.4000000000001</v>
      </c>
      <c r="V62" s="2">
        <f t="shared" si="12"/>
        <v>887.88</v>
      </c>
      <c r="W62" s="2">
        <v>4</v>
      </c>
      <c r="X62" s="2">
        <f t="shared" si="13"/>
        <v>317.10000000000002</v>
      </c>
      <c r="Y62" s="2">
        <v>110</v>
      </c>
      <c r="Z62" s="2">
        <v>220</v>
      </c>
      <c r="AA62" s="2">
        <v>25</v>
      </c>
      <c r="AB62" s="2">
        <f t="shared" si="14"/>
        <v>19</v>
      </c>
      <c r="AC62" s="2">
        <f t="shared" si="15"/>
        <v>6</v>
      </c>
      <c r="AD62" s="2">
        <f t="shared" si="16"/>
        <v>6</v>
      </c>
      <c r="AE62" s="2">
        <v>10</v>
      </c>
      <c r="AF62" s="2">
        <v>2000</v>
      </c>
      <c r="AG62" s="22">
        <f t="shared" si="9"/>
        <v>1500000</v>
      </c>
      <c r="AH62" s="12">
        <f>AG62*Asumsi!$S$9</f>
        <v>21000000000</v>
      </c>
      <c r="AI62" s="12">
        <f t="shared" si="17"/>
        <v>16800000000</v>
      </c>
      <c r="AJ62" s="12">
        <f>-PMT(Asumsi!$M$28,'Tabel Bantu'!AD62,'Tabel Bantu'!AI62,,0)</f>
        <v>4028492923.1349177</v>
      </c>
      <c r="AL62" s="6" t="s">
        <v>115</v>
      </c>
      <c r="AM62" s="7">
        <v>16179147341.104555</v>
      </c>
    </row>
    <row r="63" spans="5:39" x14ac:dyDescent="0.25">
      <c r="E63" s="6">
        <v>50</v>
      </c>
      <c r="F63" s="2" t="s">
        <v>273</v>
      </c>
      <c r="G63" s="2808">
        <v>9605671</v>
      </c>
      <c r="H63" s="2" t="s">
        <v>64</v>
      </c>
      <c r="I63" s="2">
        <v>8843</v>
      </c>
      <c r="J63" s="3">
        <f>I63*(IF(H63="Kontainer",Asumsi!$B$6,Asumsi!$B$5))</f>
        <v>7958.7</v>
      </c>
      <c r="K63" s="2"/>
      <c r="L63" s="2">
        <f t="shared" si="10"/>
        <v>531</v>
      </c>
      <c r="M63" s="3">
        <v>5380</v>
      </c>
      <c r="N63" s="2"/>
      <c r="O63" s="2">
        <v>100</v>
      </c>
      <c r="P63" s="2">
        <v>30</v>
      </c>
      <c r="Q63" s="2">
        <v>5.5</v>
      </c>
      <c r="R63" s="2">
        <v>8</v>
      </c>
      <c r="S63" s="18">
        <v>5.9</v>
      </c>
      <c r="T63" s="18">
        <f t="shared" si="11"/>
        <v>4.7200000000000006</v>
      </c>
      <c r="U63" s="2">
        <v>1268.4000000000001</v>
      </c>
      <c r="V63" s="2">
        <f t="shared" si="12"/>
        <v>887.88</v>
      </c>
      <c r="W63" s="2">
        <v>4</v>
      </c>
      <c r="X63" s="2">
        <f t="shared" si="13"/>
        <v>317.10000000000002</v>
      </c>
      <c r="Y63" s="2">
        <v>110</v>
      </c>
      <c r="Z63" s="2">
        <v>220</v>
      </c>
      <c r="AA63" s="2">
        <v>25</v>
      </c>
      <c r="AB63" s="2">
        <f t="shared" si="14"/>
        <v>19</v>
      </c>
      <c r="AC63" s="2">
        <f t="shared" si="15"/>
        <v>6</v>
      </c>
      <c r="AD63" s="2">
        <f t="shared" si="16"/>
        <v>6</v>
      </c>
      <c r="AE63" s="2">
        <v>10</v>
      </c>
      <c r="AF63" s="2">
        <v>2000</v>
      </c>
      <c r="AG63" s="22">
        <f t="shared" si="9"/>
        <v>1500000</v>
      </c>
      <c r="AH63" s="12">
        <f>AG63*Asumsi!$S$9</f>
        <v>21000000000</v>
      </c>
      <c r="AI63" s="12">
        <f t="shared" si="17"/>
        <v>16800000000</v>
      </c>
      <c r="AJ63" s="12">
        <f>-PMT(Asumsi!$M$28,'Tabel Bantu'!AD63,'Tabel Bantu'!AI63,,0)</f>
        <v>4028492923.1349177</v>
      </c>
      <c r="AL63" s="6" t="s">
        <v>116</v>
      </c>
      <c r="AM63" s="7">
        <v>14525896611.841705</v>
      </c>
    </row>
    <row r="64" spans="5:39" x14ac:dyDescent="0.25">
      <c r="E64" s="6">
        <v>51</v>
      </c>
      <c r="F64" s="2" t="s">
        <v>274</v>
      </c>
      <c r="G64" s="2">
        <v>330988</v>
      </c>
      <c r="H64" s="2" t="s">
        <v>64</v>
      </c>
      <c r="I64" s="2">
        <v>8991</v>
      </c>
      <c r="J64" s="3">
        <f>I64*(IF(H64="Kontainer",Asumsi!$B$6,Asumsi!$B$5))</f>
        <v>8091.9000000000005</v>
      </c>
      <c r="K64" s="2"/>
      <c r="L64" s="2">
        <f t="shared" si="10"/>
        <v>540</v>
      </c>
      <c r="M64" s="3">
        <v>3898</v>
      </c>
      <c r="N64" s="2"/>
      <c r="O64" s="2">
        <v>96.56</v>
      </c>
      <c r="P64" s="2">
        <v>26.821999999999999</v>
      </c>
      <c r="Q64" s="2">
        <v>4.8070000000000004</v>
      </c>
      <c r="R64" s="2">
        <v>6.0960000000000001</v>
      </c>
      <c r="S64" s="18">
        <v>10</v>
      </c>
      <c r="T64" s="18">
        <f t="shared" si="11"/>
        <v>8</v>
      </c>
      <c r="U64" s="2">
        <v>1268.4000000000001</v>
      </c>
      <c r="V64" s="2">
        <f t="shared" si="12"/>
        <v>887.88</v>
      </c>
      <c r="W64" s="2">
        <v>4</v>
      </c>
      <c r="X64" s="2">
        <f t="shared" si="13"/>
        <v>317.10000000000002</v>
      </c>
      <c r="Y64" s="2">
        <v>110</v>
      </c>
      <c r="Z64" s="2">
        <v>220</v>
      </c>
      <c r="AA64" s="2">
        <v>25</v>
      </c>
      <c r="AB64" s="2">
        <f t="shared" si="14"/>
        <v>19</v>
      </c>
      <c r="AC64" s="2">
        <f t="shared" si="15"/>
        <v>6</v>
      </c>
      <c r="AD64" s="2">
        <f t="shared" si="16"/>
        <v>6</v>
      </c>
      <c r="AE64" s="2">
        <v>10</v>
      </c>
      <c r="AF64" s="2">
        <v>2000</v>
      </c>
      <c r="AG64" s="22">
        <f t="shared" si="9"/>
        <v>1500000</v>
      </c>
      <c r="AH64" s="12">
        <f>AG64*Asumsi!$S$9</f>
        <v>21000000000</v>
      </c>
      <c r="AI64" s="12">
        <f t="shared" si="17"/>
        <v>16800000000</v>
      </c>
      <c r="AJ64" s="12">
        <f>-PMT(Asumsi!$M$28,'Tabel Bantu'!AD64,'Tabel Bantu'!AI64,,0)</f>
        <v>4028492923.1349177</v>
      </c>
      <c r="AL64" s="6" t="s">
        <v>117</v>
      </c>
      <c r="AM64" s="7">
        <v>16455530344.855862</v>
      </c>
    </row>
    <row r="65" spans="5:39" x14ac:dyDescent="0.25">
      <c r="E65" s="6">
        <v>52</v>
      </c>
      <c r="F65" s="2" t="s">
        <v>275</v>
      </c>
      <c r="G65" s="2808">
        <v>9591246</v>
      </c>
      <c r="H65" s="2" t="s">
        <v>64</v>
      </c>
      <c r="I65" s="2">
        <v>9301</v>
      </c>
      <c r="J65" s="3">
        <f>I65*(IF(H65="Kontainer",Asumsi!$B$6,Asumsi!$B$5))</f>
        <v>8370.9</v>
      </c>
      <c r="K65" s="2"/>
      <c r="L65" s="2">
        <f t="shared" si="10"/>
        <v>559</v>
      </c>
      <c r="M65" s="3">
        <v>5986</v>
      </c>
      <c r="N65" s="2"/>
      <c r="O65" s="2">
        <v>109.3</v>
      </c>
      <c r="P65" s="2">
        <v>26</v>
      </c>
      <c r="Q65" s="2">
        <v>5.4</v>
      </c>
      <c r="R65" s="2">
        <v>7.38</v>
      </c>
      <c r="S65" s="18">
        <v>10</v>
      </c>
      <c r="T65" s="18">
        <f t="shared" si="11"/>
        <v>8</v>
      </c>
      <c r="U65" s="2">
        <v>1268.4000000000001</v>
      </c>
      <c r="V65" s="2">
        <f t="shared" si="12"/>
        <v>887.88</v>
      </c>
      <c r="W65" s="2">
        <v>4</v>
      </c>
      <c r="X65" s="2">
        <f t="shared" si="13"/>
        <v>317.10000000000002</v>
      </c>
      <c r="Y65" s="2">
        <v>110</v>
      </c>
      <c r="Z65" s="2">
        <v>220</v>
      </c>
      <c r="AA65" s="2">
        <v>25</v>
      </c>
      <c r="AB65" s="2">
        <f t="shared" si="14"/>
        <v>19</v>
      </c>
      <c r="AC65" s="2">
        <f t="shared" si="15"/>
        <v>6</v>
      </c>
      <c r="AD65" s="2">
        <f t="shared" si="16"/>
        <v>6</v>
      </c>
      <c r="AE65" s="2">
        <v>10</v>
      </c>
      <c r="AF65" s="2">
        <v>2000</v>
      </c>
      <c r="AG65" s="22">
        <f t="shared" si="9"/>
        <v>1500000</v>
      </c>
      <c r="AH65" s="12">
        <f>AG65*Asumsi!$S$9</f>
        <v>21000000000</v>
      </c>
      <c r="AI65" s="12">
        <f t="shared" si="17"/>
        <v>16800000000</v>
      </c>
      <c r="AJ65" s="12">
        <f>-PMT(Asumsi!$M$28,'Tabel Bantu'!AD65,'Tabel Bantu'!AI65,,0)</f>
        <v>4028492923.1349177</v>
      </c>
      <c r="AL65" s="6" t="s">
        <v>118</v>
      </c>
      <c r="AM65" s="7">
        <v>16757662026.242254</v>
      </c>
    </row>
    <row r="66" spans="5:39" x14ac:dyDescent="0.25">
      <c r="E66" s="6">
        <v>53</v>
      </c>
      <c r="F66" s="2" t="s">
        <v>276</v>
      </c>
      <c r="G66">
        <v>107686</v>
      </c>
      <c r="H66" s="2" t="s">
        <v>64</v>
      </c>
      <c r="I66" s="2">
        <v>9590</v>
      </c>
      <c r="J66" s="3">
        <f>I66*(IF(H66="Kontainer",Asumsi!$B$6,Asumsi!$B$5))</f>
        <v>8631</v>
      </c>
      <c r="K66" s="2"/>
      <c r="L66" s="2">
        <f t="shared" si="10"/>
        <v>576</v>
      </c>
      <c r="M66" s="3">
        <v>4462</v>
      </c>
      <c r="N66" s="2"/>
      <c r="O66" s="2">
        <v>87.84</v>
      </c>
      <c r="P66" s="2">
        <v>30.48</v>
      </c>
      <c r="Q66" s="2">
        <v>4.8449999999999998</v>
      </c>
      <c r="R66" s="2">
        <v>6.1</v>
      </c>
      <c r="S66" s="18">
        <v>10</v>
      </c>
      <c r="T66" s="18">
        <f t="shared" si="11"/>
        <v>8</v>
      </c>
      <c r="U66" s="2">
        <v>1268.4000000000001</v>
      </c>
      <c r="V66" s="2">
        <f t="shared" si="12"/>
        <v>887.88</v>
      </c>
      <c r="W66" s="2">
        <v>4</v>
      </c>
      <c r="X66" s="2">
        <f t="shared" si="13"/>
        <v>317.10000000000002</v>
      </c>
      <c r="Y66" s="2">
        <v>110</v>
      </c>
      <c r="Z66" s="2">
        <v>220</v>
      </c>
      <c r="AA66" s="2">
        <v>25</v>
      </c>
      <c r="AB66" s="2">
        <f t="shared" si="14"/>
        <v>19</v>
      </c>
      <c r="AC66" s="2">
        <f t="shared" si="15"/>
        <v>6</v>
      </c>
      <c r="AD66" s="2">
        <f t="shared" si="16"/>
        <v>6</v>
      </c>
      <c r="AE66" s="2">
        <v>10</v>
      </c>
      <c r="AF66" s="2">
        <v>2000</v>
      </c>
      <c r="AG66" s="22">
        <f t="shared" si="9"/>
        <v>1500000</v>
      </c>
      <c r="AH66" s="12">
        <f>AG66*Asumsi!$S$9</f>
        <v>21000000000</v>
      </c>
      <c r="AI66" s="12">
        <f t="shared" si="17"/>
        <v>16800000000</v>
      </c>
      <c r="AJ66" s="12">
        <f>-PMT(Asumsi!$M$28,'Tabel Bantu'!AD66,'Tabel Bantu'!AI66,,0)</f>
        <v>4028492923.1349177</v>
      </c>
      <c r="AL66" s="6" t="s">
        <v>119</v>
      </c>
      <c r="AM66" s="7">
        <v>13048453990.792395</v>
      </c>
    </row>
    <row r="67" spans="5:39" ht="17.25" x14ac:dyDescent="0.25">
      <c r="E67" s="6">
        <v>54</v>
      </c>
      <c r="F67" s="2" t="s">
        <v>277</v>
      </c>
      <c r="G67" s="2811">
        <v>7635335</v>
      </c>
      <c r="H67" s="2" t="s">
        <v>64</v>
      </c>
      <c r="I67" s="2">
        <v>9926</v>
      </c>
      <c r="J67" s="3">
        <f>I67*(IF(H67="Kontainer",Asumsi!$B$6,Asumsi!$B$5))</f>
        <v>8933.4</v>
      </c>
      <c r="K67" s="2"/>
      <c r="L67" s="2">
        <f t="shared" si="10"/>
        <v>596</v>
      </c>
      <c r="M67" s="3">
        <v>4030</v>
      </c>
      <c r="N67" s="2"/>
      <c r="O67" s="2">
        <v>91.55</v>
      </c>
      <c r="P67" s="2">
        <v>27.51</v>
      </c>
      <c r="Q67" s="2">
        <v>4.8710000000000004</v>
      </c>
      <c r="R67" s="2">
        <v>6.13</v>
      </c>
      <c r="S67" s="18">
        <v>10</v>
      </c>
      <c r="T67" s="18">
        <f t="shared" si="11"/>
        <v>8</v>
      </c>
      <c r="U67" s="2">
        <v>1268.4000000000001</v>
      </c>
      <c r="V67" s="2">
        <f t="shared" si="12"/>
        <v>887.88</v>
      </c>
      <c r="W67" s="2">
        <v>4</v>
      </c>
      <c r="X67" s="2">
        <f t="shared" si="13"/>
        <v>317.10000000000002</v>
      </c>
      <c r="Y67" s="2">
        <v>110</v>
      </c>
      <c r="Z67" s="2">
        <v>220</v>
      </c>
      <c r="AA67" s="2">
        <v>25</v>
      </c>
      <c r="AB67" s="2">
        <f t="shared" si="14"/>
        <v>19</v>
      </c>
      <c r="AC67" s="2">
        <f t="shared" si="15"/>
        <v>6</v>
      </c>
      <c r="AD67" s="2">
        <f t="shared" si="16"/>
        <v>6</v>
      </c>
      <c r="AE67" s="2">
        <v>10</v>
      </c>
      <c r="AF67" s="2">
        <v>2000</v>
      </c>
      <c r="AG67" s="22">
        <f t="shared" si="9"/>
        <v>1500000</v>
      </c>
      <c r="AH67" s="12">
        <f>AG67*Asumsi!$S$9</f>
        <v>21000000000</v>
      </c>
      <c r="AI67" s="12">
        <f t="shared" si="17"/>
        <v>16800000000</v>
      </c>
      <c r="AJ67" s="12">
        <f>-PMT(Asumsi!$M$28,'Tabel Bantu'!AD67,'Tabel Bantu'!AI67,,0)</f>
        <v>4028492923.1349177</v>
      </c>
      <c r="AL67" s="6" t="s">
        <v>120</v>
      </c>
      <c r="AM67" s="7">
        <v>10375037762.103626</v>
      </c>
    </row>
    <row r="68" spans="5:39" x14ac:dyDescent="0.25">
      <c r="E68" s="6">
        <v>55</v>
      </c>
      <c r="F68" s="2" t="s">
        <v>278</v>
      </c>
      <c r="G68" s="2808">
        <v>9585168</v>
      </c>
      <c r="H68" s="2" t="s">
        <v>64</v>
      </c>
      <c r="I68" s="2">
        <v>10000</v>
      </c>
      <c r="J68" s="3">
        <f>I68*(IF(H68="Kontainer",Asumsi!$B$6,Asumsi!$B$5))</f>
        <v>9000</v>
      </c>
      <c r="K68" s="2"/>
      <c r="L68" s="2">
        <f t="shared" si="10"/>
        <v>600</v>
      </c>
      <c r="M68" s="3">
        <v>6159</v>
      </c>
      <c r="N68" s="2"/>
      <c r="O68" s="2">
        <v>102.16</v>
      </c>
      <c r="P68" s="2">
        <v>30</v>
      </c>
      <c r="Q68" s="2">
        <v>5</v>
      </c>
      <c r="R68" s="2">
        <v>7.5</v>
      </c>
      <c r="S68" s="18">
        <v>10</v>
      </c>
      <c r="T68" s="18">
        <f t="shared" si="11"/>
        <v>8</v>
      </c>
      <c r="U68" s="2">
        <v>1268.4000000000001</v>
      </c>
      <c r="V68" s="2">
        <f t="shared" si="12"/>
        <v>887.88</v>
      </c>
      <c r="W68" s="2">
        <v>4</v>
      </c>
      <c r="X68" s="2">
        <f t="shared" si="13"/>
        <v>317.10000000000002</v>
      </c>
      <c r="Y68" s="2">
        <v>110</v>
      </c>
      <c r="Z68" s="2">
        <v>220</v>
      </c>
      <c r="AA68" s="2">
        <v>25</v>
      </c>
      <c r="AB68" s="2">
        <f t="shared" si="14"/>
        <v>22</v>
      </c>
      <c r="AC68" s="2">
        <f t="shared" si="15"/>
        <v>3</v>
      </c>
      <c r="AD68" s="2">
        <f t="shared" si="16"/>
        <v>3</v>
      </c>
      <c r="AE68" s="2">
        <v>10</v>
      </c>
      <c r="AF68" s="2">
        <v>1997</v>
      </c>
      <c r="AG68" s="22">
        <v>2500000</v>
      </c>
      <c r="AH68" s="12">
        <f>AG68*Asumsi!$S$9</f>
        <v>35000000000</v>
      </c>
      <c r="AI68" s="12">
        <f t="shared" si="17"/>
        <v>28000000000</v>
      </c>
      <c r="AJ68" s="12">
        <f>-PMT(Asumsi!$M$28,'Tabel Bantu'!AD68,'Tabel Bantu'!AI68,,0)</f>
        <v>11557737941.918722</v>
      </c>
      <c r="AL68" s="6" t="s">
        <v>121</v>
      </c>
      <c r="AM68" s="7">
        <v>14525896611.841705</v>
      </c>
    </row>
    <row r="69" spans="5:39" hidden="1" x14ac:dyDescent="0.25">
      <c r="E69" s="6">
        <v>56</v>
      </c>
      <c r="F69" s="2" t="s">
        <v>29</v>
      </c>
      <c r="G69" s="2"/>
      <c r="H69" s="2" t="s">
        <v>59</v>
      </c>
      <c r="I69" s="2">
        <v>3277</v>
      </c>
      <c r="J69" s="3">
        <f>I69*(IF(H69="Kontainer",Asumsi!$B$6,Asumsi!$B$5))</f>
        <v>2883.76</v>
      </c>
      <c r="K69" s="2"/>
      <c r="L69" s="2">
        <f t="shared" si="10"/>
        <v>193</v>
      </c>
      <c r="M69" s="3">
        <f>0.5*J69</f>
        <v>1441.88</v>
      </c>
      <c r="N69" s="2">
        <v>141.56</v>
      </c>
      <c r="O69" s="2">
        <v>127.2</v>
      </c>
      <c r="P69" s="2">
        <v>20.34</v>
      </c>
      <c r="Q69" s="2">
        <v>7.2</v>
      </c>
      <c r="R69" s="2">
        <v>9.8000000000000007</v>
      </c>
      <c r="S69" s="4">
        <v>16</v>
      </c>
      <c r="T69" s="2">
        <f t="shared" si="11"/>
        <v>12.8</v>
      </c>
      <c r="U69" s="2">
        <v>5280</v>
      </c>
      <c r="V69" s="2">
        <f t="shared" si="12"/>
        <v>3695.9999999999995</v>
      </c>
      <c r="W69" s="2">
        <v>4</v>
      </c>
      <c r="X69" s="2">
        <f t="shared" si="13"/>
        <v>1320</v>
      </c>
      <c r="Y69" s="2">
        <v>140</v>
      </c>
      <c r="Z69" s="2">
        <v>280</v>
      </c>
      <c r="AA69" s="2">
        <v>25</v>
      </c>
      <c r="AB69" s="2">
        <f t="shared" si="14"/>
        <v>19</v>
      </c>
      <c r="AC69" s="2">
        <f t="shared" si="15"/>
        <v>6</v>
      </c>
      <c r="AD69" s="2">
        <f t="shared" si="16"/>
        <v>6</v>
      </c>
      <c r="AE69" s="2">
        <v>17</v>
      </c>
      <c r="AF69" s="2">
        <v>2000</v>
      </c>
      <c r="AG69" s="22">
        <f t="shared" si="9"/>
        <v>1500000</v>
      </c>
      <c r="AH69" s="12">
        <f>AG69*Asumsi!$S$9</f>
        <v>21000000000</v>
      </c>
      <c r="AI69" s="12">
        <f t="shared" si="17"/>
        <v>16800000000</v>
      </c>
      <c r="AJ69" s="12">
        <f>-PMT(Asumsi!$M$28,'Tabel Bantu'!AD69,'Tabel Bantu'!AI69,,0)</f>
        <v>4028492923.1349177</v>
      </c>
      <c r="AL69" s="6" t="s">
        <v>122</v>
      </c>
      <c r="AM69" s="7">
        <v>12348109698.698696</v>
      </c>
    </row>
    <row r="70" spans="5:39" ht="19.5" x14ac:dyDescent="0.25">
      <c r="E70" s="6">
        <v>57</v>
      </c>
      <c r="F70" s="2" t="s">
        <v>279</v>
      </c>
      <c r="G70" s="2812" t="s">
        <v>4823</v>
      </c>
      <c r="H70" s="2" t="s">
        <v>64</v>
      </c>
      <c r="I70" s="2">
        <v>10187</v>
      </c>
      <c r="J70" s="3">
        <f>I70*(IF(H70="Kontainer",Asumsi!$B$6,Asumsi!$B$5))</f>
        <v>9168.3000000000011</v>
      </c>
      <c r="K70" s="2"/>
      <c r="L70" s="2">
        <f t="shared" si="10"/>
        <v>612</v>
      </c>
      <c r="M70" s="3">
        <v>6559</v>
      </c>
      <c r="N70" s="2"/>
      <c r="O70" s="2">
        <v>100.2</v>
      </c>
      <c r="P70" s="2">
        <v>26</v>
      </c>
      <c r="Q70" s="2">
        <v>5.5</v>
      </c>
      <c r="R70" s="2">
        <v>8.1</v>
      </c>
      <c r="S70" s="18">
        <v>5.9</v>
      </c>
      <c r="T70" s="18">
        <f t="shared" si="11"/>
        <v>4.7200000000000006</v>
      </c>
      <c r="U70" s="2">
        <v>1268.4000000000001</v>
      </c>
      <c r="V70" s="2">
        <f t="shared" si="12"/>
        <v>887.88</v>
      </c>
      <c r="W70" s="2">
        <v>4</v>
      </c>
      <c r="X70" s="2">
        <f t="shared" si="13"/>
        <v>317.10000000000002</v>
      </c>
      <c r="Y70" s="2">
        <v>110</v>
      </c>
      <c r="Z70" s="2">
        <v>220</v>
      </c>
      <c r="AA70" s="2">
        <v>25</v>
      </c>
      <c r="AB70" s="2">
        <f t="shared" si="14"/>
        <v>22</v>
      </c>
      <c r="AC70" s="2">
        <f t="shared" si="15"/>
        <v>3</v>
      </c>
      <c r="AD70" s="2">
        <f t="shared" si="16"/>
        <v>3</v>
      </c>
      <c r="AE70" s="2">
        <v>10</v>
      </c>
      <c r="AF70" s="2">
        <v>1997</v>
      </c>
      <c r="AG70" s="22">
        <v>2500000</v>
      </c>
      <c r="AH70" s="12">
        <f>AG70*Asumsi!$S$9</f>
        <v>35000000000</v>
      </c>
      <c r="AI70" s="12">
        <f t="shared" si="17"/>
        <v>28000000000</v>
      </c>
      <c r="AJ70" s="12">
        <f>-PMT(Asumsi!$M$28,'Tabel Bantu'!AD70,'Tabel Bantu'!AI70,,0)</f>
        <v>11557737941.918722</v>
      </c>
      <c r="AL70" s="6" t="s">
        <v>123</v>
      </c>
      <c r="AM70" s="7">
        <v>11656436519.81336</v>
      </c>
    </row>
    <row r="71" spans="5:39" x14ac:dyDescent="0.25">
      <c r="E71" s="6">
        <v>58</v>
      </c>
      <c r="F71" s="2" t="s">
        <v>280</v>
      </c>
      <c r="G71" s="2808">
        <v>9585132</v>
      </c>
      <c r="H71" s="2" t="s">
        <v>64</v>
      </c>
      <c r="I71" s="2">
        <v>12000</v>
      </c>
      <c r="J71" s="3">
        <f>I71*(IF(H71="Kontainer",Asumsi!$B$6,Asumsi!$B$5))</f>
        <v>10800</v>
      </c>
      <c r="K71" s="2"/>
      <c r="L71" s="2">
        <f t="shared" si="10"/>
        <v>720</v>
      </c>
      <c r="M71" s="3">
        <v>7081</v>
      </c>
      <c r="N71" s="2"/>
      <c r="O71" s="2">
        <v>107.65</v>
      </c>
      <c r="P71" s="2">
        <v>28</v>
      </c>
      <c r="Q71" s="2">
        <v>5.65</v>
      </c>
      <c r="R71" s="2">
        <v>8.5</v>
      </c>
      <c r="S71" s="18">
        <v>10</v>
      </c>
      <c r="T71" s="18">
        <f t="shared" si="11"/>
        <v>8</v>
      </c>
      <c r="U71" s="2">
        <v>1268.4000000000001</v>
      </c>
      <c r="V71" s="2">
        <f t="shared" si="12"/>
        <v>887.88</v>
      </c>
      <c r="W71" s="2">
        <v>4</v>
      </c>
      <c r="X71" s="2">
        <f t="shared" si="13"/>
        <v>317.10000000000002</v>
      </c>
      <c r="Y71" s="2">
        <v>110</v>
      </c>
      <c r="Z71" s="2">
        <v>220</v>
      </c>
      <c r="AA71" s="2">
        <v>25</v>
      </c>
      <c r="AB71" s="2">
        <f t="shared" si="14"/>
        <v>12</v>
      </c>
      <c r="AC71" s="2">
        <f t="shared" si="15"/>
        <v>13</v>
      </c>
      <c r="AD71" s="2">
        <f t="shared" si="16"/>
        <v>13</v>
      </c>
      <c r="AE71" s="2">
        <v>10</v>
      </c>
      <c r="AF71" s="2">
        <v>2007</v>
      </c>
      <c r="AG71" s="22">
        <v>5500000</v>
      </c>
      <c r="AH71" s="12">
        <f>AG71*Asumsi!$S$9</f>
        <v>77000000000</v>
      </c>
      <c r="AI71" s="12">
        <f t="shared" si="17"/>
        <v>61600000000</v>
      </c>
      <c r="AJ71" s="12">
        <f>-PMT(Asumsi!$M$28,'Tabel Bantu'!AD71,'Tabel Bantu'!AI71,,0)</f>
        <v>9356750576.6519814</v>
      </c>
      <c r="AL71" s="6" t="s">
        <v>124</v>
      </c>
      <c r="AM71" s="7">
        <v>13048453990.792395</v>
      </c>
    </row>
    <row r="72" spans="5:39" x14ac:dyDescent="0.25">
      <c r="E72" s="6">
        <v>59</v>
      </c>
      <c r="F72" s="2" t="s">
        <v>281</v>
      </c>
      <c r="G72" s="2808">
        <v>9612741</v>
      </c>
      <c r="H72" s="2" t="s">
        <v>64</v>
      </c>
      <c r="I72" s="2">
        <v>12000</v>
      </c>
      <c r="J72" s="3">
        <f>I72*(IF(H72="Kontainer",Asumsi!$B$6,Asumsi!$B$5))</f>
        <v>10800</v>
      </c>
      <c r="K72" s="2"/>
      <c r="L72" s="2">
        <f t="shared" si="10"/>
        <v>720</v>
      </c>
      <c r="M72" s="3">
        <v>9843</v>
      </c>
      <c r="N72" s="2"/>
      <c r="O72" s="2">
        <v>120</v>
      </c>
      <c r="P72" s="2">
        <v>27.5</v>
      </c>
      <c r="Q72" s="2">
        <v>5.5</v>
      </c>
      <c r="R72" s="2">
        <v>8</v>
      </c>
      <c r="S72" s="18">
        <v>10.199999999999999</v>
      </c>
      <c r="T72" s="18">
        <f t="shared" si="11"/>
        <v>8.16</v>
      </c>
      <c r="U72" s="2">
        <v>1268.4000000000001</v>
      </c>
      <c r="V72" s="2">
        <f t="shared" si="12"/>
        <v>887.88</v>
      </c>
      <c r="W72" s="2">
        <v>4</v>
      </c>
      <c r="X72" s="2">
        <f t="shared" si="13"/>
        <v>317.10000000000002</v>
      </c>
      <c r="Y72" s="2">
        <v>110</v>
      </c>
      <c r="Z72" s="2">
        <v>220</v>
      </c>
      <c r="AA72" s="2">
        <v>25</v>
      </c>
      <c r="AB72" s="2">
        <f t="shared" si="14"/>
        <v>12</v>
      </c>
      <c r="AC72" s="2">
        <f t="shared" si="15"/>
        <v>13</v>
      </c>
      <c r="AD72" s="2">
        <f t="shared" si="16"/>
        <v>13</v>
      </c>
      <c r="AE72" s="2">
        <v>10</v>
      </c>
      <c r="AF72" s="2">
        <v>2007</v>
      </c>
      <c r="AG72" s="22">
        <v>5500000</v>
      </c>
      <c r="AH72" s="12">
        <f>AG72*Asumsi!$S$9</f>
        <v>77000000000</v>
      </c>
      <c r="AI72" s="12">
        <f t="shared" si="17"/>
        <v>61600000000</v>
      </c>
      <c r="AJ72" s="12">
        <f>-PMT(Asumsi!$M$28,'Tabel Bantu'!AD72,'Tabel Bantu'!AI72,,0)</f>
        <v>9356750576.6519814</v>
      </c>
      <c r="AL72" s="6" t="s">
        <v>125</v>
      </c>
      <c r="AM72" s="7">
        <v>12348109698.698696</v>
      </c>
    </row>
    <row r="73" spans="5:39" x14ac:dyDescent="0.25">
      <c r="E73" s="6">
        <v>60</v>
      </c>
      <c r="F73" s="2" t="s">
        <v>282</v>
      </c>
      <c r="G73" s="2808">
        <v>9623958</v>
      </c>
      <c r="H73" s="2" t="s">
        <v>64</v>
      </c>
      <c r="I73" s="2">
        <v>12388</v>
      </c>
      <c r="J73" s="3">
        <f>I73*(IF(H73="Kontainer",Asumsi!$B$6,Asumsi!$B$5))</f>
        <v>11149.2</v>
      </c>
      <c r="K73" s="2"/>
      <c r="L73" s="2">
        <f t="shared" si="10"/>
        <v>744</v>
      </c>
      <c r="M73" s="3">
        <v>9611</v>
      </c>
      <c r="N73" s="2"/>
      <c r="O73" s="2">
        <v>131.4</v>
      </c>
      <c r="P73" s="2">
        <v>32</v>
      </c>
      <c r="Q73" s="2">
        <v>5.4</v>
      </c>
      <c r="R73" s="2">
        <v>8</v>
      </c>
      <c r="S73" s="18">
        <v>12.5</v>
      </c>
      <c r="T73" s="18">
        <f t="shared" si="11"/>
        <v>10</v>
      </c>
      <c r="U73" s="2">
        <v>1268.4000000000001</v>
      </c>
      <c r="V73" s="2">
        <f t="shared" si="12"/>
        <v>887.88</v>
      </c>
      <c r="W73" s="2">
        <v>4</v>
      </c>
      <c r="X73" s="2">
        <f t="shared" si="13"/>
        <v>317.10000000000002</v>
      </c>
      <c r="Y73" s="2">
        <v>110</v>
      </c>
      <c r="Z73" s="2">
        <v>220</v>
      </c>
      <c r="AA73" s="2">
        <v>25</v>
      </c>
      <c r="AB73" s="2">
        <f t="shared" si="14"/>
        <v>12</v>
      </c>
      <c r="AC73" s="2">
        <f t="shared" si="15"/>
        <v>13</v>
      </c>
      <c r="AD73" s="2">
        <f t="shared" si="16"/>
        <v>13</v>
      </c>
      <c r="AE73" s="2">
        <v>10</v>
      </c>
      <c r="AF73" s="2">
        <v>2007</v>
      </c>
      <c r="AG73" s="22">
        <v>5500000</v>
      </c>
      <c r="AH73" s="12">
        <f>AG73*Asumsi!$S$9</f>
        <v>77000000000</v>
      </c>
      <c r="AI73" s="12">
        <f t="shared" si="17"/>
        <v>61600000000</v>
      </c>
      <c r="AJ73" s="12">
        <f>-PMT(Asumsi!$M$28,'Tabel Bantu'!AD73,'Tabel Bantu'!AI73,,0)</f>
        <v>9356750576.6519814</v>
      </c>
      <c r="AL73" s="6" t="s">
        <v>126</v>
      </c>
      <c r="AM73" s="7">
        <v>14525896611.841705</v>
      </c>
    </row>
    <row r="74" spans="5:39" ht="15.75" x14ac:dyDescent="0.25">
      <c r="E74" s="6">
        <v>61</v>
      </c>
      <c r="F74" s="2" t="s">
        <v>283</v>
      </c>
      <c r="G74" s="2813">
        <v>9557563</v>
      </c>
      <c r="H74" s="2" t="s">
        <v>64</v>
      </c>
      <c r="I74" s="2">
        <v>12626</v>
      </c>
      <c r="J74" s="3">
        <f>I74*(IF(H74="Kontainer",Asumsi!$B$6,Asumsi!$B$5))</f>
        <v>11363.4</v>
      </c>
      <c r="K74" s="2"/>
      <c r="L74" s="2">
        <f t="shared" si="10"/>
        <v>758</v>
      </c>
      <c r="M74" s="3">
        <v>10177</v>
      </c>
      <c r="N74" s="2"/>
      <c r="O74" s="2">
        <v>134.5</v>
      </c>
      <c r="P74" s="2">
        <v>32.200000000000003</v>
      </c>
      <c r="Q74" s="2">
        <v>5.2</v>
      </c>
      <c r="R74" s="2">
        <v>8</v>
      </c>
      <c r="S74" s="18">
        <v>11.5</v>
      </c>
      <c r="T74" s="18">
        <f t="shared" si="11"/>
        <v>9.2000000000000011</v>
      </c>
      <c r="U74" s="2">
        <v>1268.4000000000001</v>
      </c>
      <c r="V74" s="2">
        <f t="shared" si="12"/>
        <v>887.88</v>
      </c>
      <c r="W74" s="2">
        <v>4</v>
      </c>
      <c r="X74" s="2">
        <f t="shared" si="13"/>
        <v>317.10000000000002</v>
      </c>
      <c r="Y74" s="2">
        <v>110</v>
      </c>
      <c r="Z74" s="2">
        <v>220</v>
      </c>
      <c r="AA74" s="2">
        <v>25</v>
      </c>
      <c r="AB74" s="2">
        <f t="shared" si="14"/>
        <v>12</v>
      </c>
      <c r="AC74" s="2">
        <f t="shared" si="15"/>
        <v>13</v>
      </c>
      <c r="AD74" s="2">
        <f t="shared" si="16"/>
        <v>13</v>
      </c>
      <c r="AE74" s="2">
        <v>10</v>
      </c>
      <c r="AF74" s="2">
        <v>2007</v>
      </c>
      <c r="AG74" s="22">
        <v>5500000</v>
      </c>
      <c r="AH74" s="12">
        <f>AG74*Asumsi!$S$9</f>
        <v>77000000000</v>
      </c>
      <c r="AI74" s="12">
        <f t="shared" si="17"/>
        <v>61600000000</v>
      </c>
      <c r="AJ74" s="12">
        <f>-PMT(Asumsi!$M$28,'Tabel Bantu'!AD74,'Tabel Bantu'!AI74,,0)</f>
        <v>9356750576.6519814</v>
      </c>
      <c r="AL74" s="6" t="s">
        <v>127</v>
      </c>
      <c r="AM74" s="7">
        <v>12253233661.92239</v>
      </c>
    </row>
    <row r="75" spans="5:39" x14ac:dyDescent="0.25">
      <c r="E75" s="6">
        <v>62</v>
      </c>
      <c r="F75" s="2" t="s">
        <v>284</v>
      </c>
      <c r="G75" s="2"/>
      <c r="H75" s="2" t="s">
        <v>64</v>
      </c>
      <c r="I75" s="2">
        <v>15405</v>
      </c>
      <c r="J75" s="3">
        <f>I75*(IF(H75="Kontainer",Asumsi!$B$6,Asumsi!$B$5))</f>
        <v>13864.5</v>
      </c>
      <c r="K75" s="2"/>
      <c r="L75" s="2">
        <f t="shared" si="10"/>
        <v>925</v>
      </c>
      <c r="M75" s="3">
        <v>8632</v>
      </c>
      <c r="N75" s="2"/>
      <c r="O75" s="2">
        <v>124</v>
      </c>
      <c r="P75" s="2">
        <v>35</v>
      </c>
      <c r="Q75" s="2">
        <v>6</v>
      </c>
      <c r="R75" s="2">
        <v>8.6999999999999993</v>
      </c>
      <c r="S75" s="18">
        <v>7.5</v>
      </c>
      <c r="T75" s="18">
        <f t="shared" si="11"/>
        <v>6</v>
      </c>
      <c r="U75" s="2">
        <v>1268.4000000000001</v>
      </c>
      <c r="V75" s="2">
        <f t="shared" si="12"/>
        <v>887.88</v>
      </c>
      <c r="W75" s="2">
        <v>4</v>
      </c>
      <c r="X75" s="2">
        <f t="shared" si="13"/>
        <v>317.10000000000002</v>
      </c>
      <c r="Y75" s="2">
        <v>110</v>
      </c>
      <c r="Z75" s="2">
        <v>220</v>
      </c>
      <c r="AA75" s="2">
        <v>25</v>
      </c>
      <c r="AB75" s="2">
        <f t="shared" si="14"/>
        <v>21</v>
      </c>
      <c r="AC75" s="2">
        <f t="shared" si="15"/>
        <v>4</v>
      </c>
      <c r="AD75" s="2">
        <f t="shared" si="16"/>
        <v>4</v>
      </c>
      <c r="AE75" s="2">
        <v>10</v>
      </c>
      <c r="AF75" s="2">
        <v>1998</v>
      </c>
      <c r="AG75" s="22">
        <v>5500000</v>
      </c>
      <c r="AH75" s="12">
        <f>AG75*Asumsi!$S$9</f>
        <v>77000000000</v>
      </c>
      <c r="AI75" s="12">
        <f t="shared" si="17"/>
        <v>61600000000</v>
      </c>
      <c r="AJ75" s="12">
        <f>-PMT(Asumsi!$M$28,'Tabel Bantu'!AD75,'Tabel Bantu'!AI75,,0)</f>
        <v>20067671057.639885</v>
      </c>
      <c r="AL75" s="6" t="s">
        <v>128</v>
      </c>
      <c r="AM75" s="7">
        <v>11745731613.249882</v>
      </c>
    </row>
    <row r="76" spans="5:39" hidden="1" x14ac:dyDescent="0.25">
      <c r="E76" s="6">
        <v>63</v>
      </c>
      <c r="F76" s="2" t="s">
        <v>30</v>
      </c>
      <c r="G76" s="2"/>
      <c r="H76" s="2" t="s">
        <v>59</v>
      </c>
      <c r="I76" s="2">
        <v>3564</v>
      </c>
      <c r="J76" s="3">
        <f>I76*(IF(H76="Kontainer",Asumsi!$B$6,Asumsi!$B$5))</f>
        <v>3136.32</v>
      </c>
      <c r="K76" s="2"/>
      <c r="L76" s="2">
        <f t="shared" si="10"/>
        <v>210</v>
      </c>
      <c r="M76" s="3">
        <f>0.5*J76</f>
        <v>1568.16</v>
      </c>
      <c r="N76" s="2">
        <v>133.30000000000001</v>
      </c>
      <c r="O76" s="2">
        <v>127.3</v>
      </c>
      <c r="P76" s="2">
        <v>19.79</v>
      </c>
      <c r="Q76" s="2">
        <v>7.11</v>
      </c>
      <c r="R76" s="2">
        <v>10.5</v>
      </c>
      <c r="S76" s="4">
        <v>16</v>
      </c>
      <c r="T76" s="2">
        <f t="shared" si="11"/>
        <v>12.8</v>
      </c>
      <c r="U76" s="2">
        <v>5280</v>
      </c>
      <c r="V76" s="2">
        <f t="shared" si="12"/>
        <v>3695.9999999999995</v>
      </c>
      <c r="W76" s="2">
        <v>4</v>
      </c>
      <c r="X76" s="2">
        <f t="shared" si="13"/>
        <v>1320</v>
      </c>
      <c r="Y76" s="2">
        <v>140</v>
      </c>
      <c r="Z76" s="2">
        <v>280</v>
      </c>
      <c r="AA76" s="2">
        <v>25</v>
      </c>
      <c r="AB76" s="2">
        <f t="shared" si="14"/>
        <v>19</v>
      </c>
      <c r="AC76" s="2">
        <f t="shared" si="15"/>
        <v>6</v>
      </c>
      <c r="AD76" s="2">
        <f t="shared" si="16"/>
        <v>6</v>
      </c>
      <c r="AE76" s="2">
        <v>17</v>
      </c>
      <c r="AF76" s="2">
        <v>2000</v>
      </c>
      <c r="AG76" s="22">
        <f t="shared" si="9"/>
        <v>1500000</v>
      </c>
      <c r="AH76" s="12">
        <f>AG76*Asumsi!$S$9</f>
        <v>21000000000</v>
      </c>
      <c r="AI76" s="12">
        <f t="shared" si="17"/>
        <v>16800000000</v>
      </c>
      <c r="AJ76" s="12">
        <f>-PMT(Asumsi!$M$28,'Tabel Bantu'!AD76,'Tabel Bantu'!AI76,,0)</f>
        <v>4028492923.1349177</v>
      </c>
      <c r="AL76" s="6" t="s">
        <v>129</v>
      </c>
      <c r="AM76" s="7">
        <v>11656436519.81336</v>
      </c>
    </row>
    <row r="77" spans="5:39" hidden="1" x14ac:dyDescent="0.25">
      <c r="E77" s="6">
        <v>64</v>
      </c>
      <c r="F77" s="2" t="s">
        <v>31</v>
      </c>
      <c r="G77" s="2"/>
      <c r="H77" s="2" t="s">
        <v>59</v>
      </c>
      <c r="I77" s="2">
        <v>3521</v>
      </c>
      <c r="J77" s="3">
        <f>I77*(IF(H77="Kontainer",Asumsi!$B$6,Asumsi!$B$5))</f>
        <v>3098.48</v>
      </c>
      <c r="K77" s="2"/>
      <c r="L77" s="2">
        <f t="shared" si="10"/>
        <v>207</v>
      </c>
      <c r="M77" s="3">
        <f>0.5*J77</f>
        <v>1549.24</v>
      </c>
      <c r="N77" s="2">
        <v>145.88999999999999</v>
      </c>
      <c r="O77" s="2">
        <v>133.61000000000001</v>
      </c>
      <c r="P77" s="2">
        <v>23.1</v>
      </c>
      <c r="Q77" s="2">
        <v>8.1</v>
      </c>
      <c r="R77" s="2">
        <v>11.8</v>
      </c>
      <c r="S77" s="4">
        <v>19.8</v>
      </c>
      <c r="T77" s="2">
        <f t="shared" si="11"/>
        <v>15.840000000000002</v>
      </c>
      <c r="U77" s="2">
        <v>11003</v>
      </c>
      <c r="V77" s="2">
        <f t="shared" si="12"/>
        <v>7702.0999999999995</v>
      </c>
      <c r="W77" s="2">
        <v>4</v>
      </c>
      <c r="X77" s="2">
        <f t="shared" si="13"/>
        <v>2750.75</v>
      </c>
      <c r="Y77" s="2">
        <v>140</v>
      </c>
      <c r="Z77" s="2">
        <v>280</v>
      </c>
      <c r="AA77" s="2">
        <v>25</v>
      </c>
      <c r="AB77" s="2">
        <f t="shared" si="14"/>
        <v>19</v>
      </c>
      <c r="AC77" s="2">
        <f t="shared" si="15"/>
        <v>6</v>
      </c>
      <c r="AD77" s="2">
        <f t="shared" si="16"/>
        <v>6</v>
      </c>
      <c r="AE77" s="2">
        <v>17</v>
      </c>
      <c r="AF77" s="2">
        <v>2000</v>
      </c>
      <c r="AG77" s="22">
        <f t="shared" si="9"/>
        <v>1500000</v>
      </c>
      <c r="AH77" s="12">
        <f>AG77*Asumsi!$S$9</f>
        <v>21000000000</v>
      </c>
      <c r="AI77" s="12">
        <f t="shared" si="17"/>
        <v>16800000000</v>
      </c>
      <c r="AJ77" s="12">
        <f>-PMT(Asumsi!$M$28,'Tabel Bantu'!AD77,'Tabel Bantu'!AI77,,0)</f>
        <v>4028492923.1349177</v>
      </c>
      <c r="AL77" s="6" t="s">
        <v>130</v>
      </c>
      <c r="AM77" s="7">
        <v>13048453990.792395</v>
      </c>
    </row>
    <row r="78" spans="5:39" hidden="1" x14ac:dyDescent="0.25">
      <c r="E78" s="6">
        <v>65</v>
      </c>
      <c r="F78" s="2" t="s">
        <v>32</v>
      </c>
      <c r="G78" s="2"/>
      <c r="H78" s="2" t="s">
        <v>59</v>
      </c>
      <c r="I78" s="2">
        <v>3562</v>
      </c>
      <c r="J78" s="3">
        <f>I78*(IF(H78="Kontainer",Asumsi!$B$6,Asumsi!$B$5))</f>
        <v>3134.56</v>
      </c>
      <c r="K78" s="2"/>
      <c r="L78" s="2">
        <f t="shared" si="10"/>
        <v>209</v>
      </c>
      <c r="M78" s="3">
        <f>0.5*J78</f>
        <v>1567.28</v>
      </c>
      <c r="N78" s="2">
        <v>133.24</v>
      </c>
      <c r="O78" s="2">
        <v>125.3</v>
      </c>
      <c r="P78" s="2">
        <v>18.7</v>
      </c>
      <c r="Q78" s="2">
        <v>6.5</v>
      </c>
      <c r="R78" s="2">
        <v>9.3000000000000007</v>
      </c>
      <c r="S78" s="4">
        <v>18.3</v>
      </c>
      <c r="T78" s="2">
        <f>80%*S78</f>
        <v>14.64</v>
      </c>
      <c r="U78" s="2">
        <v>6600</v>
      </c>
      <c r="V78" s="2">
        <f>0.7*U78</f>
        <v>4620</v>
      </c>
      <c r="W78" s="2">
        <v>4</v>
      </c>
      <c r="X78" s="2">
        <f>U78/W78</f>
        <v>1650</v>
      </c>
      <c r="Y78" s="2">
        <v>140</v>
      </c>
      <c r="Z78" s="2">
        <v>280</v>
      </c>
      <c r="AA78" s="2">
        <v>25</v>
      </c>
      <c r="AB78" s="2">
        <f t="shared" si="14"/>
        <v>19</v>
      </c>
      <c r="AC78" s="2">
        <f>AA78-AB78</f>
        <v>6</v>
      </c>
      <c r="AD78" s="2">
        <f>IF(AC78&lt;=0,15,(AA78-AB78))</f>
        <v>6</v>
      </c>
      <c r="AE78" s="2">
        <v>17</v>
      </c>
      <c r="AF78" s="2">
        <v>2000</v>
      </c>
      <c r="AG78" s="22">
        <f t="shared" si="9"/>
        <v>1500000</v>
      </c>
      <c r="AH78" s="12">
        <f>AG78*Asumsi!$S$9</f>
        <v>21000000000</v>
      </c>
      <c r="AI78" s="12">
        <f>AH78*80%</f>
        <v>16800000000</v>
      </c>
      <c r="AJ78" s="12">
        <f>-PMT(Asumsi!$M$28,'Tabel Bantu'!AD78,'Tabel Bantu'!AI78,,0)</f>
        <v>4028492923.1349177</v>
      </c>
      <c r="AL78" s="6" t="s">
        <v>131</v>
      </c>
      <c r="AM78" s="7">
        <v>18773688958.875717</v>
      </c>
    </row>
    <row r="79" spans="5:39" x14ac:dyDescent="0.25">
      <c r="S79" s="17"/>
    </row>
    <row r="80" spans="5:39" x14ac:dyDescent="0.25">
      <c r="S80" s="17"/>
    </row>
    <row r="81" spans="19:19" x14ac:dyDescent="0.25">
      <c r="S81" s="17"/>
    </row>
    <row r="82" spans="19:19" x14ac:dyDescent="0.25">
      <c r="S82" s="17"/>
    </row>
    <row r="83" spans="19:19" x14ac:dyDescent="0.25">
      <c r="S83" s="17"/>
    </row>
  </sheetData>
  <autoFilter ref="E13:AJ78" xr:uid="{00000000-0009-0000-0000-000001000000}">
    <filterColumn colId="3">
      <filters>
        <filter val="SPCB"/>
      </filters>
    </filterColumn>
    <sortState xmlns:xlrd2="http://schemas.microsoft.com/office/spreadsheetml/2017/richdata2" ref="E14:AJ78">
      <sortCondition ref="E13:E78"/>
    </sortState>
  </autoFilter>
  <mergeCells count="5">
    <mergeCell ref="F1:F2"/>
    <mergeCell ref="G1:G2"/>
    <mergeCell ref="H1:H2"/>
    <mergeCell ref="AL8:AM9"/>
    <mergeCell ref="AL13:AM13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FFFF00"/>
  </sheetPr>
  <dimension ref="A1:UB234"/>
  <sheetViews>
    <sheetView showGridLines="0" showRuler="0" showWhiteSpace="0" topLeftCell="RO1" zoomScale="40" zoomScaleNormal="40" zoomScaleSheetLayoutView="85" zoomScalePageLayoutView="85" workbookViewId="0">
      <pane ySplit="1" topLeftCell="A2" activePane="bottomLeft" state="frozen"/>
      <selection activeCell="HU30" sqref="HU30"/>
      <selection pane="bottomLeft" activeCell="SH21" sqref="SH21"/>
    </sheetView>
  </sheetViews>
  <sheetFormatPr defaultRowHeight="15" x14ac:dyDescent="0.25"/>
  <cols>
    <col min="1" max="1" width="11.7109375" style="128" customWidth="1"/>
    <col min="2" max="2" width="43.7109375" style="128" bestFit="1" customWidth="1"/>
    <col min="3" max="3" width="7.5703125" style="128" bestFit="1" customWidth="1"/>
    <col min="4" max="4" width="36.5703125" style="128" bestFit="1" customWidth="1"/>
    <col min="5" max="5" width="10" style="128" bestFit="1" customWidth="1"/>
    <col min="6" max="6" width="9.7109375" style="128" bestFit="1" customWidth="1"/>
    <col min="7" max="7" width="35" style="128" bestFit="1" customWidth="1"/>
    <col min="8" max="11" width="9.140625" style="128"/>
    <col min="12" max="12" width="1.85546875" style="126" customWidth="1"/>
    <col min="13" max="13" width="45.28515625" style="128" bestFit="1" customWidth="1"/>
    <col min="14" max="14" width="25.28515625" style="128" bestFit="1" customWidth="1"/>
    <col min="15" max="15" width="3.5703125" style="128" bestFit="1" customWidth="1"/>
    <col min="16" max="16" width="85.85546875" style="128" bestFit="1" customWidth="1"/>
    <col min="17" max="17" width="4.28515625" style="128" bestFit="1" customWidth="1"/>
    <col min="18" max="18" width="32.140625" style="128" bestFit="1" customWidth="1"/>
    <col min="19" max="19" width="2.42578125" style="128" bestFit="1" customWidth="1"/>
    <col min="20" max="20" width="13" style="128" bestFit="1" customWidth="1"/>
    <col min="21" max="21" width="6.7109375" style="128" bestFit="1" customWidth="1"/>
    <col min="22" max="22" width="9.140625" style="128"/>
    <col min="23" max="23" width="43.5703125" style="128" bestFit="1" customWidth="1"/>
    <col min="24" max="24" width="6" style="128" bestFit="1" customWidth="1"/>
    <col min="25" max="28" width="9.140625" style="128"/>
    <col min="29" max="29" width="27.140625" style="128" bestFit="1" customWidth="1"/>
    <col min="30" max="30" width="30.28515625" style="128" bestFit="1" customWidth="1"/>
    <col min="31" max="31" width="3" style="128" bestFit="1" customWidth="1"/>
    <col min="32" max="32" width="69.140625" style="128" bestFit="1" customWidth="1"/>
    <col min="33" max="33" width="30.42578125" style="128" bestFit="1" customWidth="1"/>
    <col min="34" max="34" width="15.7109375" style="128" bestFit="1" customWidth="1"/>
    <col min="35" max="42" width="9.140625" style="128"/>
    <col min="43" max="43" width="18.85546875" style="128" bestFit="1" customWidth="1"/>
    <col min="44" max="44" width="30.85546875" style="128" bestFit="1" customWidth="1"/>
    <col min="45" max="45" width="3" style="128" bestFit="1" customWidth="1"/>
    <col min="46" max="46" width="52.42578125" style="128" bestFit="1" customWidth="1"/>
    <col min="47" max="47" width="3.85546875" style="128" bestFit="1" customWidth="1"/>
    <col min="48" max="51" width="9.140625" style="128"/>
    <col min="52" max="52" width="43" style="128" bestFit="1" customWidth="1"/>
    <col min="53" max="54" width="9.140625" style="128"/>
    <col min="55" max="55" width="9.140625" style="128" customWidth="1"/>
    <col min="56" max="56" width="2.140625" style="126" customWidth="1"/>
    <col min="57" max="57" width="15.140625" style="128" customWidth="1"/>
    <col min="58" max="58" width="34.85546875" style="128" bestFit="1" customWidth="1"/>
    <col min="59" max="59" width="3" style="128" bestFit="1" customWidth="1"/>
    <col min="60" max="60" width="34.85546875" style="128" bestFit="1" customWidth="1"/>
    <col min="61" max="61" width="23.7109375" style="128" bestFit="1" customWidth="1"/>
    <col min="62" max="62" width="30" style="128" bestFit="1" customWidth="1"/>
    <col min="63" max="63" width="9.140625" style="128"/>
    <col min="64" max="64" width="52.7109375" style="128" bestFit="1" customWidth="1"/>
    <col min="65" max="65" width="37.7109375" style="128" bestFit="1" customWidth="1"/>
    <col min="66" max="66" width="5.85546875" style="128" bestFit="1" customWidth="1"/>
    <col min="67" max="69" width="9.140625" style="128"/>
    <col min="70" max="70" width="4.42578125" style="128" customWidth="1"/>
    <col min="71" max="71" width="38.7109375" style="128" bestFit="1" customWidth="1"/>
    <col min="72" max="72" width="3" style="128" bestFit="1" customWidth="1"/>
    <col min="73" max="73" width="30.5703125" style="128" bestFit="1" customWidth="1"/>
    <col min="74" max="74" width="19.85546875" style="128" bestFit="1" customWidth="1"/>
    <col min="75" max="76" width="9.140625" style="128"/>
    <col min="77" max="77" width="52.7109375" style="128" bestFit="1" customWidth="1"/>
    <col min="78" max="82" width="9.140625" style="128"/>
    <col min="83" max="83" width="2.42578125" style="126" customWidth="1"/>
    <col min="84" max="84" width="52.5703125" style="128" bestFit="1" customWidth="1"/>
    <col min="85" max="85" width="6.28515625" style="128" bestFit="1" customWidth="1"/>
    <col min="86" max="86" width="12.140625" style="128" bestFit="1" customWidth="1"/>
    <col min="87" max="87" width="12" style="128" bestFit="1" customWidth="1"/>
    <col min="88" max="88" width="11.28515625" style="128" bestFit="1" customWidth="1"/>
    <col min="89" max="90" width="17" style="128" bestFit="1" customWidth="1"/>
    <col min="91" max="91" width="17.85546875" style="128" bestFit="1" customWidth="1"/>
    <col min="92" max="93" width="6.7109375" style="128" bestFit="1" customWidth="1"/>
    <col min="94" max="94" width="9.5703125" style="128" bestFit="1" customWidth="1"/>
    <col min="95" max="95" width="11.5703125" style="128" bestFit="1" customWidth="1"/>
    <col min="96" max="96" width="6.5703125" style="128" bestFit="1" customWidth="1"/>
    <col min="97" max="97" width="6.28515625" style="128" bestFit="1" customWidth="1"/>
    <col min="98" max="98" width="12.140625" style="128" bestFit="1" customWidth="1"/>
    <col min="99" max="99" width="12.7109375" style="128" bestFit="1" customWidth="1"/>
    <col min="100" max="100" width="11.28515625" style="128" bestFit="1" customWidth="1"/>
    <col min="101" max="101" width="17" style="128" bestFit="1" customWidth="1"/>
    <col min="102" max="102" width="17.42578125" style="128" bestFit="1" customWidth="1"/>
    <col min="103" max="103" width="18.140625" style="128" bestFit="1" customWidth="1"/>
    <col min="104" max="104" width="6.5703125" style="128" bestFit="1" customWidth="1"/>
    <col min="105" max="105" width="6.42578125" style="128" bestFit="1" customWidth="1"/>
    <col min="106" max="106" width="6.5703125" style="128" bestFit="1" customWidth="1"/>
    <col min="107" max="107" width="9.140625" style="128"/>
    <col min="108" max="108" width="2.28515625" style="126" customWidth="1"/>
    <col min="109" max="109" width="42.42578125" style="128" bestFit="1" customWidth="1"/>
    <col min="110" max="110" width="2.42578125" style="128" bestFit="1" customWidth="1"/>
    <col min="111" max="111" width="12.140625" style="128" bestFit="1" customWidth="1"/>
    <col min="112" max="112" width="10" style="128" bestFit="1" customWidth="1"/>
    <col min="113" max="113" width="22" style="128" bestFit="1" customWidth="1"/>
    <col min="114" max="114" width="2.85546875" style="128" bestFit="1" customWidth="1"/>
    <col min="115" max="115" width="13.85546875" style="128" bestFit="1" customWidth="1"/>
    <col min="116" max="120" width="9.140625" style="128"/>
    <col min="121" max="121" width="16.42578125" style="128" bestFit="1" customWidth="1"/>
    <col min="122" max="122" width="17.42578125" style="128" bestFit="1" customWidth="1"/>
    <col min="123" max="123" width="3" style="128" bestFit="1" customWidth="1"/>
    <col min="124" max="124" width="48.85546875" style="128" bestFit="1" customWidth="1"/>
    <col min="125" max="125" width="6.28515625" style="128" bestFit="1" customWidth="1"/>
    <col min="126" max="126" width="27.28515625" style="128" bestFit="1" customWidth="1"/>
    <col min="127" max="127" width="9.140625" style="128"/>
    <col min="128" max="128" width="64.28515625" style="128" bestFit="1" customWidth="1"/>
    <col min="129" max="135" width="9.140625" style="128"/>
    <col min="136" max="136" width="22.85546875" style="128" bestFit="1" customWidth="1"/>
    <col min="137" max="137" width="3" style="128" bestFit="1" customWidth="1"/>
    <col min="138" max="138" width="21.5703125" style="128" bestFit="1" customWidth="1"/>
    <col min="139" max="139" width="17.140625" style="128" bestFit="1" customWidth="1"/>
    <col min="140" max="141" width="9.140625" style="128"/>
    <col min="142" max="142" width="52.7109375" style="128" bestFit="1" customWidth="1"/>
    <col min="143" max="147" width="9.140625" style="128"/>
    <col min="148" max="148" width="2.42578125" style="126" customWidth="1"/>
    <col min="149" max="149" width="28.85546875" style="128" bestFit="1" customWidth="1"/>
    <col min="150" max="150" width="3" style="128" bestFit="1" customWidth="1"/>
    <col min="151" max="151" width="21.5703125" style="128" bestFit="1" customWidth="1"/>
    <col min="152" max="152" width="5" style="128" bestFit="1" customWidth="1"/>
    <col min="153" max="153" width="21.140625" style="128" bestFit="1" customWidth="1"/>
    <col min="154" max="154" width="27.7109375" style="128" bestFit="1" customWidth="1"/>
    <col min="155" max="155" width="48.140625" style="128" bestFit="1" customWidth="1"/>
    <col min="156" max="156" width="31.7109375" style="128" bestFit="1" customWidth="1"/>
    <col min="157" max="157" width="12.7109375" style="128" bestFit="1" customWidth="1"/>
    <col min="158" max="158" width="2.7109375" style="126" customWidth="1"/>
    <col min="159" max="159" width="45.28515625" style="128" bestFit="1" customWidth="1"/>
    <col min="160" max="160" width="3" style="128" bestFit="1" customWidth="1"/>
    <col min="161" max="161" width="12.28515625" style="128" bestFit="1" customWidth="1"/>
    <col min="162" max="162" width="7" style="128" bestFit="1" customWidth="1"/>
    <col min="163" max="163" width="52.85546875" style="128" bestFit="1" customWidth="1"/>
    <col min="164" max="164" width="11.85546875" style="128" bestFit="1" customWidth="1"/>
    <col min="165" max="165" width="6.140625" style="128" bestFit="1" customWidth="1"/>
    <col min="166" max="166" width="10.7109375" style="128" bestFit="1" customWidth="1"/>
    <col min="167" max="167" width="4.140625" style="128" bestFit="1" customWidth="1"/>
    <col min="168" max="169" width="9.140625" style="128"/>
    <col min="170" max="170" width="2.7109375" style="126" customWidth="1"/>
    <col min="171" max="171" width="52.42578125" style="128" bestFit="1" customWidth="1"/>
    <col min="172" max="172" width="3" style="128" bestFit="1" customWidth="1"/>
    <col min="173" max="173" width="67.7109375" style="128" bestFit="1" customWidth="1"/>
    <col min="174" max="174" width="15.7109375" style="128" bestFit="1" customWidth="1"/>
    <col min="175" max="175" width="48.5703125" style="128" bestFit="1" customWidth="1"/>
    <col min="176" max="182" width="9.140625" style="128"/>
    <col min="183" max="183" width="2.5703125" style="126" customWidth="1"/>
    <col min="184" max="184" width="57.28515625" style="128" bestFit="1" customWidth="1"/>
    <col min="185" max="185" width="3" style="128" bestFit="1" customWidth="1"/>
    <col min="186" max="186" width="50.28515625" style="128" bestFit="1" customWidth="1"/>
    <col min="187" max="187" width="33.85546875" style="128" bestFit="1" customWidth="1"/>
    <col min="188" max="188" width="7.85546875" style="128" bestFit="1" customWidth="1"/>
    <col min="189" max="189" width="43.5703125" style="128" bestFit="1" customWidth="1"/>
    <col min="190" max="190" width="37.140625" style="128" bestFit="1" customWidth="1"/>
    <col min="191" max="196" width="9.140625" style="128"/>
    <col min="197" max="197" width="2.42578125" style="126" customWidth="1"/>
    <col min="198" max="198" width="37.28515625" style="128" bestFit="1" customWidth="1"/>
    <col min="199" max="199" width="39.85546875" style="128" bestFit="1" customWidth="1"/>
    <col min="200" max="200" width="37.28515625" style="128" bestFit="1" customWidth="1"/>
    <col min="201" max="201" width="36" style="128" bestFit="1" customWidth="1"/>
    <col min="202" max="202" width="17.85546875" style="128" bestFit="1" customWidth="1"/>
    <col min="203" max="203" width="9.140625" style="128"/>
    <col min="204" max="204" width="37.85546875" style="128" bestFit="1" customWidth="1"/>
    <col min="205" max="205" width="37.140625" style="128" bestFit="1" customWidth="1"/>
    <col min="206" max="210" width="9.140625" style="128"/>
    <col min="211" max="211" width="2.85546875" style="126" customWidth="1"/>
    <col min="212" max="212" width="27.28515625" style="128" bestFit="1" customWidth="1"/>
    <col min="213" max="213" width="3" style="128" bestFit="1" customWidth="1"/>
    <col min="214" max="214" width="46.42578125" style="128" bestFit="1" customWidth="1"/>
    <col min="215" max="215" width="4.42578125" style="128" bestFit="1" customWidth="1"/>
    <col min="216" max="216" width="9.28515625" style="128" bestFit="1" customWidth="1"/>
    <col min="217" max="217" width="21.85546875" style="128" bestFit="1" customWidth="1"/>
    <col min="218" max="218" width="22.85546875" style="128" bestFit="1" customWidth="1"/>
    <col min="219" max="219" width="8.7109375" style="128" bestFit="1" customWidth="1"/>
    <col min="220" max="220" width="2.85546875" style="128" bestFit="1" customWidth="1"/>
    <col min="221" max="221" width="9.28515625" style="128" bestFit="1" customWidth="1"/>
    <col min="222" max="225" width="9.140625" style="128"/>
    <col min="226" max="226" width="32.28515625" style="128" bestFit="1" customWidth="1"/>
    <col min="227" max="228" width="13.7109375" style="128" bestFit="1" customWidth="1"/>
    <col min="229" max="229" width="11" style="128" bestFit="1" customWidth="1"/>
    <col min="230" max="230" width="13" style="128" bestFit="1" customWidth="1"/>
    <col min="231" max="231" width="11.85546875" style="128" bestFit="1" customWidth="1"/>
    <col min="232" max="232" width="17.28515625" style="128" bestFit="1" customWidth="1"/>
    <col min="233" max="233" width="15.28515625" style="128" bestFit="1" customWidth="1"/>
    <col min="234" max="234" width="21.28515625" style="128" bestFit="1" customWidth="1"/>
    <col min="235" max="235" width="2.85546875" style="128" bestFit="1" customWidth="1"/>
    <col min="236" max="240" width="9.140625" style="128"/>
    <col min="241" max="241" width="3.85546875" style="1621" bestFit="1" customWidth="1"/>
    <col min="242" max="242" width="24.140625" style="128" bestFit="1" customWidth="1"/>
    <col min="243" max="243" width="2.28515625" style="128" bestFit="1" customWidth="1"/>
    <col min="244" max="244" width="8.85546875" style="128" bestFit="1" customWidth="1"/>
    <col min="245" max="245" width="9.140625" style="128"/>
    <col min="246" max="246" width="24.140625" style="128" bestFit="1" customWidth="1"/>
    <col min="247" max="252" width="9.140625" style="128"/>
    <col min="253" max="253" width="29.28515625" style="128" bestFit="1" customWidth="1"/>
    <col min="254" max="254" width="16.140625" style="128" bestFit="1" customWidth="1"/>
    <col min="255" max="255" width="41.7109375" style="128" bestFit="1" customWidth="1"/>
    <col min="256" max="256" width="4.140625" style="128" bestFit="1" customWidth="1"/>
    <col min="257" max="257" width="59" style="128" bestFit="1" customWidth="1"/>
    <col min="258" max="258" width="14.85546875" style="128" customWidth="1"/>
    <col min="259" max="265" width="9.140625" style="128"/>
    <col min="266" max="266" width="2.7109375" style="126" customWidth="1"/>
    <col min="267" max="267" width="44" style="128" bestFit="1" customWidth="1"/>
    <col min="268" max="268" width="3" style="128" bestFit="1" customWidth="1"/>
    <col min="269" max="269" width="37" style="128" bestFit="1" customWidth="1"/>
    <col min="270" max="270" width="5.140625" style="128" bestFit="1" customWidth="1"/>
    <col min="271" max="271" width="17" style="128" bestFit="1" customWidth="1"/>
    <col min="272" max="272" width="6.7109375" style="128" bestFit="1" customWidth="1"/>
    <col min="273" max="273" width="11.7109375" style="128" bestFit="1" customWidth="1"/>
    <col min="274" max="274" width="2.42578125" style="128" bestFit="1" customWidth="1"/>
    <col min="275" max="275" width="42.7109375" style="128" bestFit="1" customWidth="1"/>
    <col min="276" max="276" width="4.140625" style="128" bestFit="1" customWidth="1"/>
    <col min="277" max="278" width="9.140625" style="128"/>
    <col min="279" max="279" width="2.42578125" style="126" customWidth="1"/>
    <col min="280" max="280" width="33.85546875" style="128" bestFit="1" customWidth="1"/>
    <col min="281" max="281" width="22" style="128" bestFit="1" customWidth="1"/>
    <col min="282" max="282" width="18" style="128" bestFit="1" customWidth="1"/>
    <col min="283" max="283" width="3.7109375" style="128" bestFit="1" customWidth="1"/>
    <col min="284" max="284" width="9.140625" style="128"/>
    <col min="285" max="285" width="43.5703125" style="128" bestFit="1" customWidth="1"/>
    <col min="286" max="286" width="15.140625" style="128" bestFit="1" customWidth="1"/>
    <col min="287" max="287" width="37.140625" style="128" bestFit="1" customWidth="1"/>
    <col min="288" max="288" width="6" style="128" bestFit="1" customWidth="1"/>
    <col min="289" max="289" width="10.5703125" style="128" customWidth="1"/>
    <col min="290" max="290" width="9.140625" style="128"/>
    <col min="291" max="291" width="21" style="128" bestFit="1" customWidth="1"/>
    <col min="292" max="292" width="3" style="128" bestFit="1" customWidth="1"/>
    <col min="293" max="293" width="25.140625" style="128" bestFit="1" customWidth="1"/>
    <col min="294" max="294" width="7.28515625" style="128" bestFit="1" customWidth="1"/>
    <col min="295" max="295" width="11.28515625" style="128" customWidth="1"/>
    <col min="296" max="296" width="32.7109375" style="128" bestFit="1" customWidth="1"/>
    <col min="297" max="297" width="2.42578125" style="128" bestFit="1" customWidth="1"/>
    <col min="298" max="298" width="42.7109375" style="128" bestFit="1" customWidth="1"/>
    <col min="299" max="299" width="6.28515625" style="128" bestFit="1" customWidth="1"/>
    <col min="300" max="300" width="8.140625" style="128" bestFit="1" customWidth="1"/>
    <col min="301" max="301" width="7.7109375" style="128" bestFit="1" customWidth="1"/>
    <col min="302" max="302" width="2.42578125" style="128" bestFit="1" customWidth="1"/>
    <col min="303" max="303" width="54.140625" style="128" bestFit="1" customWidth="1"/>
    <col min="304" max="304" width="2.85546875" style="128" bestFit="1" customWidth="1"/>
    <col min="305" max="307" width="9.140625" style="128"/>
    <col min="308" max="308" width="33.140625" style="128" bestFit="1" customWidth="1"/>
    <col min="309" max="309" width="18.42578125" style="128" bestFit="1" customWidth="1"/>
    <col min="310" max="310" width="2.42578125" style="128" bestFit="1" customWidth="1"/>
    <col min="311" max="311" width="30.28515625" style="128" bestFit="1" customWidth="1"/>
    <col min="312" max="312" width="36.28515625" style="128" bestFit="1" customWidth="1"/>
    <col min="313" max="313" width="7" style="128" bestFit="1" customWidth="1"/>
    <col min="314" max="314" width="19.85546875" style="128" bestFit="1" customWidth="1"/>
    <col min="315" max="315" width="15" style="128" bestFit="1" customWidth="1"/>
    <col min="316" max="316" width="4.140625" style="128" bestFit="1" customWidth="1"/>
    <col min="317" max="317" width="2.42578125" style="128" bestFit="1" customWidth="1"/>
    <col min="318" max="318" width="5.5703125" style="128" bestFit="1" customWidth="1"/>
    <col min="319" max="319" width="3.5703125" style="128" bestFit="1" customWidth="1"/>
    <col min="320" max="320" width="9.140625" style="128"/>
    <col min="321" max="321" width="2.5703125" style="126" customWidth="1"/>
    <col min="322" max="322" width="69.85546875" style="128" bestFit="1" customWidth="1"/>
    <col min="323" max="323" width="3" style="128" bestFit="1" customWidth="1"/>
    <col min="324" max="324" width="15" style="128" bestFit="1" customWidth="1"/>
    <col min="325" max="325" width="2.85546875" style="128" bestFit="1" customWidth="1"/>
    <col min="326" max="326" width="26" style="128" bestFit="1" customWidth="1"/>
    <col min="327" max="328" width="9.140625" style="128"/>
    <col min="329" max="329" width="5.140625" style="128" bestFit="1" customWidth="1"/>
    <col min="330" max="330" width="10.85546875" style="1621" bestFit="1" customWidth="1"/>
    <col min="331" max="331" width="11.85546875" style="1621" bestFit="1" customWidth="1"/>
    <col min="332" max="332" width="4.42578125" style="128" bestFit="1" customWidth="1"/>
    <col min="333" max="333" width="10.85546875" style="1621" bestFit="1" customWidth="1"/>
    <col min="334" max="334" width="11.85546875" style="1621" bestFit="1" customWidth="1"/>
    <col min="335" max="336" width="9.140625" style="128"/>
    <col min="337" max="337" width="44.7109375" style="128" bestFit="1" customWidth="1"/>
    <col min="338" max="338" width="17.42578125" style="128" bestFit="1" customWidth="1"/>
    <col min="339" max="339" width="13" style="128" bestFit="1" customWidth="1"/>
    <col min="340" max="340" width="4.42578125" style="128" bestFit="1" customWidth="1"/>
    <col min="341" max="341" width="22.7109375" style="128" bestFit="1" customWidth="1"/>
    <col min="342" max="342" width="3" style="128" bestFit="1" customWidth="1"/>
    <col min="343" max="343" width="13" style="128" bestFit="1" customWidth="1"/>
    <col min="344" max="344" width="3.5703125" style="128" bestFit="1" customWidth="1"/>
    <col min="345" max="345" width="2.140625" style="128" bestFit="1" customWidth="1"/>
    <col min="346" max="349" width="9.140625" style="128"/>
    <col min="350" max="350" width="73" style="128" bestFit="1" customWidth="1"/>
    <col min="351" max="351" width="38.5703125" style="128" bestFit="1" customWidth="1"/>
    <col min="352" max="352" width="14.42578125" style="128" bestFit="1" customWidth="1"/>
    <col min="353" max="353" width="16.5703125" style="128" bestFit="1" customWidth="1"/>
    <col min="354" max="354" width="25" style="128" bestFit="1" customWidth="1"/>
    <col min="355" max="362" width="9.140625" style="128"/>
    <col min="363" max="363" width="2.28515625" style="126" customWidth="1"/>
    <col min="364" max="364" width="15.28515625" style="128" bestFit="1" customWidth="1"/>
    <col min="365" max="365" width="3" style="128" bestFit="1" customWidth="1"/>
    <col min="366" max="366" width="16.140625" style="128" bestFit="1" customWidth="1"/>
    <col min="367" max="367" width="13.7109375" style="128" bestFit="1" customWidth="1"/>
    <col min="368" max="368" width="44" style="128" bestFit="1" customWidth="1"/>
    <col min="369" max="369" width="64.42578125" style="128" bestFit="1" customWidth="1"/>
    <col min="370" max="370" width="9.85546875" style="128" bestFit="1" customWidth="1"/>
    <col min="371" max="371" width="13.7109375" style="128" bestFit="1" customWidth="1"/>
    <col min="372" max="378" width="9.140625" style="128"/>
    <col min="379" max="379" width="31.28515625" style="128" bestFit="1" customWidth="1"/>
    <col min="380" max="380" width="9.28515625" style="128" bestFit="1" customWidth="1"/>
    <col min="381" max="381" width="8.7109375" style="128" bestFit="1" customWidth="1"/>
    <col min="382" max="382" width="8.42578125" style="128" bestFit="1" customWidth="1"/>
    <col min="383" max="383" width="7.28515625" style="128" bestFit="1" customWidth="1"/>
    <col min="384" max="384" width="7.140625" style="128" bestFit="1" customWidth="1"/>
    <col min="385" max="385" width="9.140625" style="128"/>
    <col min="386" max="386" width="24.85546875" style="128" bestFit="1" customWidth="1"/>
    <col min="387" max="387" width="7.140625" style="128" bestFit="1" customWidth="1"/>
    <col min="388" max="388" width="8.7109375" style="128" bestFit="1" customWidth="1"/>
    <col min="389" max="389" width="8.140625" style="128" bestFit="1" customWidth="1"/>
    <col min="390" max="390" width="7.28515625" style="128" bestFit="1" customWidth="1"/>
    <col min="391" max="391" width="5.28515625" style="128" bestFit="1" customWidth="1"/>
    <col min="392" max="392" width="2.85546875" style="126" customWidth="1"/>
    <col min="393" max="393" width="18.42578125" style="128" bestFit="1" customWidth="1"/>
    <col min="394" max="394" width="3.42578125" style="128" bestFit="1" customWidth="1"/>
    <col min="395" max="395" width="19.28515625" style="128" bestFit="1" customWidth="1"/>
    <col min="396" max="396" width="8.140625" style="128" bestFit="1" customWidth="1"/>
    <col min="397" max="397" width="42.85546875" style="128" bestFit="1" customWidth="1"/>
    <col min="398" max="398" width="4.140625" style="128" bestFit="1" customWidth="1"/>
    <col min="399" max="406" width="9.140625" style="128"/>
    <col min="407" max="407" width="33.85546875" style="128" bestFit="1" customWidth="1"/>
    <col min="408" max="408" width="3.5703125" style="128" bestFit="1" customWidth="1"/>
    <col min="409" max="409" width="42" style="128" bestFit="1" customWidth="1"/>
    <col min="410" max="410" width="2.7109375" style="128" bestFit="1" customWidth="1"/>
    <col min="411" max="411" width="13.7109375" style="128" bestFit="1" customWidth="1"/>
    <col min="412" max="412" width="9.140625" style="128"/>
    <col min="413" max="413" width="7.140625" style="128" bestFit="1" customWidth="1"/>
    <col min="414" max="414" width="7.7109375" style="128" bestFit="1" customWidth="1"/>
    <col min="415" max="419" width="9.140625" style="128"/>
    <col min="420" max="420" width="33.85546875" style="128" bestFit="1" customWidth="1"/>
    <col min="421" max="421" width="3" style="128" bestFit="1" customWidth="1"/>
    <col min="422" max="422" width="53.140625" style="128" bestFit="1" customWidth="1"/>
    <col min="423" max="423" width="2.7109375" style="128" bestFit="1" customWidth="1"/>
    <col min="424" max="424" width="5" style="128" bestFit="1" customWidth="1"/>
    <col min="425" max="433" width="9.140625" style="128"/>
    <col min="434" max="434" width="34.28515625" style="128" bestFit="1" customWidth="1"/>
    <col min="435" max="435" width="13.7109375" style="128" bestFit="1" customWidth="1"/>
    <col min="436" max="436" width="14.28515625" style="128" bestFit="1" customWidth="1"/>
    <col min="437" max="437" width="13.7109375" style="128" bestFit="1" customWidth="1"/>
    <col min="438" max="438" width="15.85546875" style="128" bestFit="1" customWidth="1"/>
    <col min="439" max="439" width="13.7109375" style="128" bestFit="1" customWidth="1"/>
    <col min="440" max="444" width="9.140625" style="128"/>
    <col min="445" max="445" width="23.7109375" style="128" bestFit="1" customWidth="1"/>
    <col min="446" max="446" width="2.42578125" style="128" bestFit="1" customWidth="1"/>
    <col min="447" max="447" width="13.7109375" style="128" bestFit="1" customWidth="1"/>
    <col min="448" max="448" width="17" style="128" bestFit="1" customWidth="1"/>
    <col min="449" max="449" width="49.28515625" style="128" bestFit="1" customWidth="1"/>
    <col min="450" max="450" width="8.140625" style="128" bestFit="1" customWidth="1"/>
    <col min="451" max="451" width="5.5703125" style="128" bestFit="1" customWidth="1"/>
    <col min="452" max="452" width="9.140625" style="128"/>
    <col min="453" max="453" width="5.5703125" style="128" bestFit="1" customWidth="1"/>
    <col min="454" max="454" width="13.140625" style="128" bestFit="1" customWidth="1"/>
    <col min="455" max="455" width="5.5703125" style="128" bestFit="1" customWidth="1"/>
    <col min="456" max="457" width="9.140625" style="128"/>
    <col min="458" max="458" width="15.140625" style="128" bestFit="1" customWidth="1"/>
    <col min="459" max="459" width="38" style="128" bestFit="1" customWidth="1"/>
    <col min="460" max="460" width="9.140625" style="128"/>
    <col min="461" max="461" width="14.85546875" style="128" bestFit="1" customWidth="1"/>
    <col min="462" max="462" width="6.7109375" style="128" bestFit="1" customWidth="1"/>
    <col min="463" max="463" width="9.140625" style="128"/>
    <col min="464" max="464" width="2.85546875" style="126" customWidth="1"/>
    <col min="465" max="465" width="29.140625" style="1" bestFit="1" customWidth="1"/>
    <col min="466" max="466" width="7.5703125" style="153" bestFit="1" customWidth="1"/>
    <col min="467" max="467" width="8.5703125" style="1" bestFit="1" customWidth="1"/>
    <col min="468" max="468" width="9.140625" style="1"/>
    <col min="469" max="469" width="26.42578125" style="1" bestFit="1" customWidth="1"/>
    <col min="470" max="470" width="3" style="1" bestFit="1" customWidth="1"/>
    <col min="471" max="471" width="34.42578125" style="1" bestFit="1" customWidth="1"/>
    <col min="472" max="472" width="13.5703125" style="1" bestFit="1" customWidth="1"/>
    <col min="473" max="473" width="9.140625" style="1"/>
    <col min="474" max="474" width="39.42578125" style="1" bestFit="1" customWidth="1"/>
    <col min="475" max="475" width="5.7109375" style="1" bestFit="1" customWidth="1"/>
    <col min="476" max="476" width="29.42578125" style="1" bestFit="1" customWidth="1"/>
    <col min="477" max="477" width="12.28515625" style="1" bestFit="1" customWidth="1"/>
    <col min="478" max="478" width="9.140625" style="1"/>
    <col min="479" max="479" width="31.42578125" style="1" bestFit="1" customWidth="1"/>
    <col min="480" max="480" width="5.85546875" style="1605" customWidth="1"/>
    <col min="481" max="481" width="38.140625" style="1" bestFit="1" customWidth="1"/>
    <col min="482" max="482" width="30.140625" style="1" bestFit="1" customWidth="1"/>
    <col min="483" max="483" width="30.28515625" style="1" bestFit="1" customWidth="1"/>
    <col min="484" max="484" width="12.28515625" style="1" bestFit="1" customWidth="1"/>
    <col min="485" max="485" width="9.28515625" style="1" bestFit="1" customWidth="1"/>
    <col min="486" max="486" width="27.85546875" style="1" bestFit="1" customWidth="1"/>
    <col min="487" max="487" width="2.42578125" style="1" bestFit="1" customWidth="1"/>
    <col min="488" max="488" width="25.5703125" style="1" bestFit="1" customWidth="1"/>
    <col min="489" max="489" width="13.140625" style="1" customWidth="1"/>
    <col min="490" max="490" width="9.140625" style="1"/>
    <col min="491" max="491" width="28" style="1" bestFit="1" customWidth="1"/>
    <col min="492" max="492" width="4.28515625" style="1605" customWidth="1"/>
    <col min="493" max="493" width="30.5703125" style="1" bestFit="1" customWidth="1"/>
    <col min="494" max="494" width="7.7109375" style="1" bestFit="1" customWidth="1"/>
    <col min="495" max="495" width="9.140625" style="1"/>
    <col min="496" max="496" width="3.28515625" style="126" customWidth="1"/>
    <col min="497" max="497" width="39.140625" style="1" bestFit="1" customWidth="1"/>
    <col min="498" max="498" width="13.42578125" style="153" bestFit="1" customWidth="1"/>
    <col min="499" max="499" width="15.42578125" style="1" customWidth="1"/>
    <col min="500" max="500" width="15.140625" style="1" bestFit="1" customWidth="1"/>
    <col min="501" max="501" width="10.42578125" style="1" bestFit="1" customWidth="1"/>
    <col min="502" max="502" width="9.7109375" style="1" bestFit="1" customWidth="1"/>
    <col min="503" max="503" width="9.140625" style="1"/>
    <col min="504" max="504" width="21.140625" style="1" bestFit="1" customWidth="1"/>
    <col min="505" max="505" width="20.7109375" style="1" bestFit="1" customWidth="1"/>
    <col min="506" max="506" width="21.5703125" style="1" bestFit="1" customWidth="1"/>
    <col min="507" max="507" width="19.7109375" style="1" bestFit="1" customWidth="1"/>
    <col min="508" max="508" width="20.5703125" style="1" bestFit="1" customWidth="1"/>
    <col min="509" max="509" width="19.7109375" style="1" bestFit="1" customWidth="1"/>
    <col min="510" max="510" width="20.5703125" style="1" bestFit="1" customWidth="1"/>
    <col min="511" max="511" width="34" style="3672" bestFit="1" customWidth="1"/>
    <col min="512" max="512" width="32.28515625" style="154" bestFit="1" customWidth="1"/>
    <col min="513" max="513" width="21.7109375" style="154" bestFit="1" customWidth="1"/>
    <col min="514" max="514" width="15.85546875" style="154" bestFit="1" customWidth="1"/>
    <col min="515" max="515" width="14.85546875" style="154" bestFit="1" customWidth="1"/>
    <col min="516" max="516" width="19.140625" style="154" bestFit="1" customWidth="1"/>
    <col min="517" max="517" width="5.7109375" style="154" customWidth="1"/>
    <col min="518" max="518" width="30.28515625" style="154" bestFit="1" customWidth="1"/>
    <col min="519" max="519" width="6.5703125" style="154" bestFit="1" customWidth="1"/>
    <col min="520" max="520" width="29.85546875" style="154" bestFit="1" customWidth="1"/>
    <col min="521" max="521" width="14.140625" style="154" customWidth="1"/>
    <col min="522" max="522" width="9.85546875" style="128" bestFit="1" customWidth="1"/>
    <col min="523" max="523" width="19.7109375" style="128" bestFit="1" customWidth="1"/>
    <col min="524" max="524" width="15.42578125" style="128" bestFit="1" customWidth="1"/>
    <col min="525" max="525" width="13.28515625" style="128" customWidth="1"/>
    <col min="526" max="526" width="17.28515625" style="128" customWidth="1"/>
    <col min="527" max="527" width="14.42578125" style="128" customWidth="1"/>
    <col min="528" max="528" width="14.42578125" style="128" bestFit="1" customWidth="1"/>
    <col min="529" max="529" width="14.85546875" style="128" bestFit="1" customWidth="1"/>
    <col min="530" max="531" width="14.42578125" style="128" bestFit="1" customWidth="1"/>
    <col min="532" max="535" width="18.28515625" style="128" bestFit="1" customWidth="1"/>
    <col min="536" max="536" width="19.5703125" style="128" bestFit="1" customWidth="1"/>
    <col min="537" max="538" width="18.28515625" style="128" bestFit="1" customWidth="1"/>
    <col min="539" max="539" width="7" style="128" bestFit="1" customWidth="1"/>
    <col min="540" max="540" width="7.5703125" style="128" bestFit="1" customWidth="1"/>
    <col min="541" max="541" width="11.140625" style="128" bestFit="1" customWidth="1"/>
    <col min="542" max="542" width="9.7109375" style="128" bestFit="1" customWidth="1"/>
    <col min="543" max="543" width="8.7109375" style="128" bestFit="1" customWidth="1"/>
    <col min="544" max="544" width="11.5703125" style="128" bestFit="1" customWidth="1"/>
    <col min="545" max="545" width="8.28515625" style="128" bestFit="1" customWidth="1"/>
    <col min="546" max="546" width="16.85546875" style="128" bestFit="1" customWidth="1"/>
    <col min="547" max="547" width="14.140625" style="128" bestFit="1" customWidth="1"/>
    <col min="548" max="16384" width="9.140625" style="128"/>
  </cols>
  <sheetData>
    <row r="1" spans="1:548" ht="15.75" thickBot="1" x14ac:dyDescent="0.3">
      <c r="A1" s="125" t="s">
        <v>366</v>
      </c>
      <c r="B1" s="125"/>
      <c r="C1" s="125"/>
      <c r="D1" s="125"/>
      <c r="E1" s="125"/>
      <c r="F1" s="125"/>
      <c r="G1" s="125"/>
      <c r="H1" s="125"/>
      <c r="I1" s="125"/>
      <c r="J1" s="125"/>
      <c r="K1" s="125"/>
      <c r="M1" s="127" t="s">
        <v>367</v>
      </c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BE1" s="129" t="s">
        <v>368</v>
      </c>
      <c r="BF1" s="130"/>
      <c r="BG1" s="130"/>
      <c r="BH1" s="130"/>
      <c r="BI1" s="130"/>
      <c r="BJ1" s="130"/>
      <c r="BK1" s="130"/>
      <c r="BL1" s="130"/>
      <c r="BM1" s="130"/>
      <c r="BN1" s="130"/>
      <c r="BO1" s="130"/>
      <c r="BP1" s="130"/>
      <c r="BQ1" s="130"/>
      <c r="BR1" s="131"/>
      <c r="BS1" s="131"/>
      <c r="CF1" s="132" t="s">
        <v>369</v>
      </c>
      <c r="CG1" s="133"/>
      <c r="CH1" s="133"/>
      <c r="CI1" s="133"/>
      <c r="CJ1" s="133"/>
      <c r="CK1" s="133"/>
      <c r="CL1" s="133"/>
      <c r="CM1" s="133"/>
      <c r="CN1" s="133"/>
      <c r="CO1" s="133"/>
      <c r="CP1" s="133"/>
      <c r="CQ1" s="133"/>
      <c r="CR1" s="133"/>
      <c r="CS1" s="131"/>
      <c r="DE1" s="132" t="s">
        <v>370</v>
      </c>
      <c r="DF1" s="133"/>
      <c r="DG1" s="133"/>
      <c r="DH1" s="133"/>
      <c r="DI1" s="133"/>
      <c r="DJ1" s="133"/>
      <c r="DK1" s="133"/>
      <c r="DL1" s="133"/>
      <c r="DM1" s="133"/>
      <c r="DN1" s="133"/>
      <c r="DO1" s="133"/>
      <c r="DP1" s="133"/>
      <c r="DQ1" s="132" t="s">
        <v>371</v>
      </c>
      <c r="DR1" s="133"/>
      <c r="DS1" s="133"/>
      <c r="DT1" s="133"/>
      <c r="DU1" s="133"/>
      <c r="DV1" s="133"/>
      <c r="DW1" s="133"/>
      <c r="DX1" s="133"/>
      <c r="DY1" s="133"/>
      <c r="DZ1" s="133"/>
      <c r="EA1" s="133"/>
      <c r="EB1" s="133"/>
      <c r="EC1" s="133"/>
      <c r="ED1" s="133"/>
      <c r="EE1" s="133"/>
      <c r="EF1" s="133"/>
      <c r="EG1" s="133"/>
      <c r="EH1" s="133"/>
      <c r="EI1" s="133"/>
      <c r="EJ1" s="133"/>
      <c r="EK1" s="133"/>
      <c r="EL1" s="133"/>
      <c r="EM1" s="133"/>
      <c r="EN1" s="133"/>
      <c r="EO1" s="133"/>
      <c r="EP1" s="133"/>
      <c r="EQ1" s="133"/>
      <c r="ES1" s="134" t="s">
        <v>372</v>
      </c>
      <c r="ET1" s="135"/>
      <c r="EU1" s="135"/>
      <c r="EV1" s="135"/>
      <c r="EW1" s="135"/>
      <c r="EX1" s="135"/>
      <c r="EY1" s="135"/>
      <c r="EZ1" s="135"/>
      <c r="FA1" s="135"/>
      <c r="FC1" s="136" t="s">
        <v>373</v>
      </c>
      <c r="FD1" s="137"/>
      <c r="FE1" s="137"/>
      <c r="FF1" s="137"/>
      <c r="FG1" s="137"/>
      <c r="FH1" s="137"/>
      <c r="FI1" s="137"/>
      <c r="FJ1" s="137"/>
      <c r="FK1" s="137"/>
      <c r="FL1" s="137"/>
      <c r="FM1" s="137"/>
      <c r="FO1" s="136" t="s">
        <v>374</v>
      </c>
      <c r="FP1" s="137"/>
      <c r="FQ1" s="137"/>
      <c r="FR1" s="137"/>
      <c r="FS1" s="137"/>
      <c r="FT1" s="137"/>
      <c r="FU1" s="137"/>
      <c r="FV1" s="137"/>
      <c r="FW1" s="137"/>
      <c r="FX1" s="137"/>
      <c r="FY1" s="137"/>
      <c r="FZ1" s="137"/>
      <c r="GB1" s="138" t="s">
        <v>375</v>
      </c>
      <c r="GC1" s="139"/>
      <c r="GD1" s="139"/>
      <c r="GE1" s="139"/>
      <c r="GF1" s="139"/>
      <c r="GG1" s="139"/>
      <c r="GH1" s="139"/>
      <c r="GI1" s="139"/>
      <c r="GJ1" s="139"/>
      <c r="GK1" s="139"/>
      <c r="GL1" s="139"/>
      <c r="GM1" s="139"/>
      <c r="GN1" s="139"/>
      <c r="GP1" s="138" t="s">
        <v>375</v>
      </c>
      <c r="GR1" s="139"/>
      <c r="GS1" s="139"/>
      <c r="GT1" s="139"/>
      <c r="GU1" s="139"/>
      <c r="GV1" s="139"/>
      <c r="GW1" s="139"/>
      <c r="GX1" s="139"/>
      <c r="GY1" s="139"/>
      <c r="GZ1" s="139"/>
      <c r="HA1" s="139"/>
      <c r="HB1" s="139"/>
      <c r="HD1" s="140" t="s">
        <v>376</v>
      </c>
      <c r="HE1" s="141"/>
      <c r="HF1" s="141"/>
      <c r="HG1" s="141"/>
      <c r="HH1" s="141"/>
      <c r="HI1" s="141"/>
      <c r="HJ1" s="141"/>
      <c r="HK1" s="141"/>
      <c r="HL1" s="141"/>
      <c r="HM1" s="141"/>
      <c r="HN1" s="141"/>
      <c r="HO1" s="141"/>
      <c r="HP1" s="141"/>
      <c r="HQ1" s="141"/>
      <c r="HR1" s="140" t="s">
        <v>376</v>
      </c>
      <c r="HS1" s="141"/>
      <c r="HT1" s="141"/>
      <c r="HU1" s="141"/>
      <c r="HV1" s="141"/>
      <c r="HW1" s="141"/>
      <c r="HX1" s="141"/>
      <c r="HY1" s="141"/>
      <c r="HZ1" s="141"/>
      <c r="IA1" s="141"/>
      <c r="IB1" s="141"/>
      <c r="IC1" s="141"/>
      <c r="ID1" s="141"/>
      <c r="IE1" s="141"/>
      <c r="IF1" s="141"/>
      <c r="IG1" s="142"/>
      <c r="IH1" s="141"/>
      <c r="II1" s="141"/>
      <c r="IJ1" s="141"/>
      <c r="IK1" s="141"/>
      <c r="IL1" s="141"/>
      <c r="IM1" s="141"/>
      <c r="IN1" s="141"/>
      <c r="IO1" s="141"/>
      <c r="IP1" s="141"/>
      <c r="IQ1" s="141"/>
      <c r="IR1" s="141"/>
      <c r="IS1" s="141"/>
      <c r="IT1" s="143" t="s">
        <v>376</v>
      </c>
      <c r="IU1" s="143"/>
      <c r="IV1" s="143"/>
      <c r="IW1" s="143"/>
      <c r="IX1" s="143"/>
      <c r="IY1" s="143"/>
      <c r="IZ1" s="143"/>
      <c r="JA1" s="143"/>
      <c r="JB1" s="143"/>
      <c r="JC1" s="143"/>
      <c r="JD1" s="143"/>
      <c r="JE1" s="143"/>
      <c r="JF1" s="144"/>
      <c r="JG1" s="145" t="s">
        <v>377</v>
      </c>
      <c r="JH1" s="146"/>
      <c r="JI1" s="146"/>
      <c r="JJ1" s="146"/>
      <c r="JK1" s="146"/>
      <c r="JL1" s="146"/>
      <c r="JM1" s="146"/>
      <c r="JN1" s="146"/>
      <c r="JO1" s="146"/>
      <c r="JP1" s="146"/>
      <c r="JQ1" s="146"/>
      <c r="JR1" s="146"/>
      <c r="JS1" s="147"/>
      <c r="JT1" s="145" t="s">
        <v>378</v>
      </c>
      <c r="JU1" s="146"/>
      <c r="JV1" s="146"/>
      <c r="JW1" s="131"/>
      <c r="JX1" s="131"/>
      <c r="JY1" s="131"/>
      <c r="JZ1" s="131"/>
      <c r="LJ1" s="148" t="s">
        <v>379</v>
      </c>
      <c r="LK1" s="149"/>
      <c r="LL1" s="149"/>
      <c r="LM1" s="149"/>
      <c r="LN1" s="149"/>
      <c r="LO1" s="149"/>
      <c r="LP1" s="149"/>
      <c r="LQ1" s="149"/>
      <c r="LR1" s="150"/>
      <c r="LS1" s="150"/>
      <c r="LT1" s="149"/>
      <c r="LU1" s="150"/>
      <c r="LV1" s="150"/>
      <c r="LW1" s="149"/>
      <c r="LX1" s="149"/>
      <c r="LY1" s="149"/>
      <c r="LZ1" s="149"/>
      <c r="MA1" s="149"/>
      <c r="MB1" s="149"/>
      <c r="MC1" s="149"/>
      <c r="MD1" s="149"/>
      <c r="ME1" s="149"/>
      <c r="MF1" s="149"/>
      <c r="MG1" s="149"/>
      <c r="MH1" s="149"/>
      <c r="MI1" s="149"/>
      <c r="MJ1" s="149"/>
      <c r="MK1" s="149"/>
      <c r="ML1" s="149"/>
      <c r="MM1" s="149"/>
      <c r="MN1" s="149"/>
      <c r="MO1" s="149"/>
      <c r="MP1" s="149"/>
      <c r="MQ1" s="149"/>
      <c r="MR1" s="149"/>
      <c r="MS1" s="149"/>
      <c r="MT1" s="149"/>
      <c r="MU1" s="149"/>
      <c r="MV1" s="149"/>
      <c r="MW1" s="149"/>
      <c r="MX1" s="149"/>
      <c r="MZ1" s="148" t="s">
        <v>380</v>
      </c>
      <c r="NO1" s="151" t="s">
        <v>381</v>
      </c>
      <c r="NV1" s="152" t="s">
        <v>382</v>
      </c>
      <c r="OC1" s="151" t="s">
        <v>383</v>
      </c>
      <c r="QP1" s="151" t="s">
        <v>384</v>
      </c>
      <c r="SC1" s="4389" t="s">
        <v>64</v>
      </c>
      <c r="SD1" s="4389"/>
      <c r="SE1" s="4389"/>
      <c r="SF1" s="4389"/>
      <c r="SG1" s="4389"/>
      <c r="SH1" s="4389"/>
      <c r="SI1" s="4389"/>
      <c r="SJ1" s="4389"/>
      <c r="SK1" s="4389"/>
      <c r="SL1" s="4389"/>
      <c r="SM1" s="4389"/>
      <c r="SN1" s="4389"/>
      <c r="SO1" s="4389"/>
      <c r="SR1" s="1625"/>
    </row>
    <row r="2" spans="1:548" ht="18" customHeight="1" thickBot="1" x14ac:dyDescent="0.35">
      <c r="A2" s="155" t="s">
        <v>132</v>
      </c>
      <c r="B2" s="4485" t="s">
        <v>385</v>
      </c>
      <c r="C2" s="4485"/>
      <c r="D2" s="4485"/>
      <c r="E2" s="155"/>
      <c r="M2" s="155" t="s">
        <v>386</v>
      </c>
      <c r="N2" s="155" t="s">
        <v>387</v>
      </c>
      <c r="O2" s="155"/>
      <c r="P2" s="155"/>
      <c r="Q2" s="155"/>
      <c r="R2" s="155" t="s">
        <v>388</v>
      </c>
      <c r="S2" s="155"/>
      <c r="T2" s="155"/>
      <c r="U2" s="155"/>
      <c r="AC2" s="156" t="s">
        <v>389</v>
      </c>
      <c r="AD2" s="157"/>
      <c r="AP2" s="158"/>
      <c r="AQ2" s="159" t="s">
        <v>390</v>
      </c>
      <c r="AR2" s="160"/>
      <c r="AS2" s="161"/>
      <c r="AT2" s="161"/>
      <c r="AU2" s="158"/>
      <c r="AV2" s="158"/>
      <c r="AW2" s="158"/>
      <c r="BR2" s="158"/>
      <c r="BS2" s="158" t="s">
        <v>391</v>
      </c>
      <c r="BT2" s="158"/>
      <c r="BU2" s="158"/>
      <c r="BV2" s="158"/>
      <c r="BW2" s="158"/>
      <c r="BX2" s="158"/>
      <c r="BY2" s="162" t="s">
        <v>392</v>
      </c>
      <c r="DE2" s="163" t="s">
        <v>393</v>
      </c>
      <c r="DG2" s="128" t="s">
        <v>394</v>
      </c>
      <c r="DI2" s="128" t="s">
        <v>395</v>
      </c>
      <c r="EW2" s="164" t="s">
        <v>396</v>
      </c>
      <c r="EX2" s="165"/>
      <c r="EY2" s="166"/>
      <c r="EZ2" s="166"/>
      <c r="FA2" s="166"/>
      <c r="FB2" s="167"/>
      <c r="FC2" s="151" t="s">
        <v>397</v>
      </c>
      <c r="FO2" s="168" t="s">
        <v>398</v>
      </c>
      <c r="FP2" s="169"/>
      <c r="FQ2" s="169"/>
      <c r="FR2" s="169"/>
      <c r="FS2" s="169"/>
      <c r="FT2" s="169"/>
      <c r="FU2" s="169"/>
      <c r="FV2" s="169"/>
      <c r="GQ2" s="170" t="s">
        <v>399</v>
      </c>
      <c r="GR2" s="171"/>
      <c r="GS2" s="171"/>
      <c r="GT2" s="171"/>
      <c r="GU2" s="171"/>
      <c r="GV2" s="171"/>
      <c r="GW2" s="171"/>
      <c r="GX2" s="171"/>
      <c r="GY2" s="171"/>
      <c r="GZ2" s="171"/>
      <c r="HA2" s="171"/>
      <c r="HB2" s="171"/>
      <c r="HD2" s="172" t="s">
        <v>400</v>
      </c>
      <c r="HE2" s="173"/>
      <c r="HF2" s="173"/>
      <c r="HG2" s="173"/>
      <c r="HH2" s="158"/>
      <c r="HI2" s="158"/>
      <c r="HJ2" s="158"/>
      <c r="HK2" s="158"/>
      <c r="JG2" s="163" t="s">
        <v>401</v>
      </c>
      <c r="JT2" s="174"/>
      <c r="JU2" s="174"/>
      <c r="JV2" s="174"/>
      <c r="JW2" s="174"/>
      <c r="JX2" s="174"/>
      <c r="JY2" s="174"/>
      <c r="JZ2" s="174"/>
      <c r="KA2" s="174"/>
      <c r="KB2" s="174"/>
      <c r="KC2" s="174"/>
      <c r="KJ2" s="151" t="s">
        <v>402</v>
      </c>
      <c r="KT2" s="175"/>
      <c r="KU2" s="175"/>
      <c r="KV2" s="151" t="s">
        <v>403</v>
      </c>
      <c r="KW2" s="151"/>
      <c r="KX2" s="151"/>
      <c r="LC2" s="151" t="s">
        <v>404</v>
      </c>
      <c r="LD2" s="151"/>
      <c r="LJ2" s="176" t="s">
        <v>405</v>
      </c>
      <c r="LR2" s="4486" t="s">
        <v>406</v>
      </c>
      <c r="LS2" s="4486"/>
      <c r="LU2" s="4486" t="s">
        <v>407</v>
      </c>
      <c r="LV2" s="4486"/>
      <c r="LY2" s="151" t="s">
        <v>408</v>
      </c>
      <c r="MM2" s="177" t="s">
        <v>409</v>
      </c>
      <c r="MN2" s="178"/>
      <c r="MO2" s="178"/>
      <c r="MZ2" s="179" t="s">
        <v>410</v>
      </c>
      <c r="NA2" s="174"/>
      <c r="NB2" s="174"/>
      <c r="NC2" s="174"/>
      <c r="ND2" s="174"/>
      <c r="NE2" s="180" t="s">
        <v>405</v>
      </c>
      <c r="NF2" s="174"/>
      <c r="NG2" s="174"/>
      <c r="NH2" s="174"/>
      <c r="OC2" s="181" t="s">
        <v>315</v>
      </c>
      <c r="OD2" s="131"/>
      <c r="OE2" s="131"/>
      <c r="OF2" s="131"/>
      <c r="OG2" s="131"/>
      <c r="OH2" s="131"/>
      <c r="OI2" s="131"/>
      <c r="OJ2" s="131"/>
      <c r="OK2" s="131"/>
      <c r="OQ2" s="182" t="s">
        <v>411</v>
      </c>
      <c r="OR2" s="131"/>
      <c r="OS2" s="131"/>
      <c r="OT2" s="131"/>
      <c r="OU2" s="131"/>
      <c r="OV2" s="131"/>
      <c r="OW2" s="131"/>
      <c r="OX2" s="131"/>
      <c r="OY2" s="131"/>
      <c r="PD2" s="151" t="s">
        <v>412</v>
      </c>
      <c r="PR2" s="182" t="s">
        <v>413</v>
      </c>
      <c r="PS2" s="131"/>
      <c r="PT2" s="131"/>
      <c r="PU2" s="131"/>
      <c r="PV2" s="131"/>
      <c r="PW2" s="131"/>
      <c r="QC2" s="183" t="s">
        <v>414</v>
      </c>
      <c r="QD2" s="131"/>
      <c r="QE2" s="131"/>
      <c r="QF2" s="131"/>
      <c r="QG2" s="131"/>
      <c r="QH2" s="131"/>
      <c r="QI2" s="131"/>
      <c r="QJ2" s="131"/>
      <c r="QK2" s="131"/>
      <c r="QQ2" s="184" t="s">
        <v>415</v>
      </c>
      <c r="QR2" s="185"/>
      <c r="QS2" s="185"/>
      <c r="QT2" s="185"/>
      <c r="QU2" s="185"/>
      <c r="QV2" s="186"/>
      <c r="QW2" s="187"/>
      <c r="QX2" s="187" t="s">
        <v>416</v>
      </c>
      <c r="QY2" s="187" t="s">
        <v>417</v>
      </c>
      <c r="RA2" s="4487" t="s">
        <v>418</v>
      </c>
      <c r="RB2" s="4488"/>
      <c r="RC2" s="4488"/>
      <c r="RD2" s="4488"/>
      <c r="RF2" s="4489" t="s">
        <v>419</v>
      </c>
      <c r="RG2" s="4490"/>
      <c r="RH2" s="4490"/>
      <c r="RI2" s="4491"/>
      <c r="RK2" s="4489" t="s">
        <v>420</v>
      </c>
      <c r="RL2" s="4490"/>
      <c r="RM2" s="4490"/>
      <c r="RN2" s="4490"/>
      <c r="RO2" s="4490"/>
      <c r="RP2" s="4491"/>
      <c r="RR2" s="4489" t="s">
        <v>421</v>
      </c>
      <c r="RS2" s="4490"/>
      <c r="RT2" s="4490"/>
      <c r="RU2" s="4491"/>
      <c r="RW2" s="4489" t="s">
        <v>422</v>
      </c>
      <c r="RX2" s="4490"/>
      <c r="RY2" s="4490"/>
      <c r="RZ2" s="4491"/>
      <c r="SC2" s="4492" t="s">
        <v>423</v>
      </c>
      <c r="SD2" s="4492"/>
      <c r="SE2" s="4492"/>
      <c r="SF2" s="4492"/>
      <c r="SG2" s="4492"/>
      <c r="SH2" s="4492"/>
      <c r="SJ2" s="4492" t="s">
        <v>424</v>
      </c>
      <c r="SK2" s="4492"/>
      <c r="SL2" s="4492"/>
      <c r="SM2" s="4492"/>
      <c r="SN2" s="4492"/>
      <c r="SO2" s="4492"/>
      <c r="SQ2" s="4502"/>
      <c r="SR2" s="4503"/>
      <c r="SS2" s="4503"/>
      <c r="ST2" s="1608"/>
      <c r="SU2" s="1608"/>
      <c r="SV2" s="1608"/>
      <c r="SW2" s="752"/>
      <c r="SX2" s="4504"/>
      <c r="SY2" s="4504"/>
      <c r="SZ2" s="4504"/>
      <c r="TA2" s="4504"/>
      <c r="TB2" s="731"/>
      <c r="TC2" s="4505"/>
      <c r="TD2" s="4493"/>
      <c r="TE2" s="4493"/>
      <c r="TF2" s="4493"/>
      <c r="TG2" s="4493"/>
      <c r="TH2" s="4493"/>
      <c r="TI2" s="4493"/>
      <c r="TJ2" s="4493"/>
      <c r="TK2" s="4493"/>
      <c r="TL2" s="4493"/>
      <c r="TM2" s="4493"/>
      <c r="TN2" s="4493"/>
      <c r="TO2" s="4493"/>
      <c r="TP2" s="4493"/>
      <c r="TQ2" s="4493"/>
      <c r="TR2" s="4493"/>
      <c r="TS2" s="4493"/>
      <c r="TT2" s="4493"/>
      <c r="TU2" s="4493"/>
      <c r="TV2" s="4493"/>
      <c r="TW2" s="4493"/>
      <c r="TX2" s="4494"/>
      <c r="TY2" s="4494"/>
      <c r="TZ2" s="4494"/>
      <c r="UA2" s="4494"/>
      <c r="UB2" s="158"/>
    </row>
    <row r="3" spans="1:548" ht="20.25" thickTop="1" thickBot="1" x14ac:dyDescent="0.35">
      <c r="A3" s="155">
        <v>1</v>
      </c>
      <c r="B3" s="155" t="s">
        <v>426</v>
      </c>
      <c r="C3" s="155" t="s">
        <v>243</v>
      </c>
      <c r="D3" s="188">
        <f>SE4</f>
        <v>61.88</v>
      </c>
      <c r="E3" s="155" t="s">
        <v>427</v>
      </c>
      <c r="M3" s="155">
        <v>1</v>
      </c>
      <c r="N3" s="155" t="s">
        <v>426</v>
      </c>
      <c r="O3" s="155" t="s">
        <v>243</v>
      </c>
      <c r="P3" s="155">
        <f>LPP</f>
        <v>61.88</v>
      </c>
      <c r="Q3" s="155" t="s">
        <v>427</v>
      </c>
      <c r="R3" s="155" t="s">
        <v>428</v>
      </c>
      <c r="S3" s="155" t="s">
        <v>243</v>
      </c>
      <c r="T3" s="155">
        <f>Fn</f>
        <v>0.16379569765079738</v>
      </c>
      <c r="U3" s="155"/>
      <c r="W3" s="155" t="s">
        <v>386</v>
      </c>
      <c r="X3" s="189" t="s">
        <v>429</v>
      </c>
      <c r="Y3" s="4452" t="s">
        <v>430</v>
      </c>
      <c r="Z3" s="4453"/>
      <c r="AD3" s="151" t="s">
        <v>431</v>
      </c>
      <c r="AE3" s="1619"/>
      <c r="AP3" s="158"/>
      <c r="AQ3" s="158"/>
      <c r="AR3" s="190" t="s">
        <v>432</v>
      </c>
      <c r="AS3" s="191" t="s">
        <v>243</v>
      </c>
      <c r="AT3" s="192" t="s">
        <v>433</v>
      </c>
      <c r="AU3" s="158"/>
      <c r="AV3" s="158"/>
      <c r="AW3" s="158"/>
      <c r="BF3" s="151" t="s">
        <v>397</v>
      </c>
      <c r="BL3" s="4475" t="s">
        <v>434</v>
      </c>
      <c r="BM3" s="4476"/>
      <c r="BN3" s="193"/>
      <c r="BO3" s="193"/>
      <c r="BP3" s="194"/>
      <c r="BR3" s="158"/>
      <c r="BS3" s="191" t="s">
        <v>435</v>
      </c>
      <c r="BT3" s="160" t="s">
        <v>243</v>
      </c>
      <c r="BU3" s="161" t="s">
        <v>436</v>
      </c>
      <c r="BV3" s="161"/>
      <c r="BW3" s="161"/>
      <c r="BX3" s="158"/>
      <c r="BY3" s="158"/>
      <c r="CG3" s="4495" t="s">
        <v>393</v>
      </c>
      <c r="CH3" s="4495"/>
      <c r="CI3" s="4495"/>
      <c r="CJ3" s="4495"/>
      <c r="CK3" s="4495"/>
      <c r="CL3" s="4495"/>
      <c r="CM3" s="4495"/>
      <c r="CN3" s="4495"/>
      <c r="CO3" s="4495"/>
      <c r="CP3" s="4495"/>
      <c r="CS3" s="4496" t="s">
        <v>399</v>
      </c>
      <c r="CT3" s="4497"/>
      <c r="CU3" s="4497"/>
      <c r="CV3" s="4497"/>
      <c r="CW3" s="4497"/>
      <c r="CX3" s="4497"/>
      <c r="CY3" s="4497"/>
      <c r="CZ3" s="4497"/>
      <c r="DA3" s="4497"/>
      <c r="DB3" s="4497"/>
      <c r="DE3" s="128" t="s">
        <v>203</v>
      </c>
      <c r="DF3" s="128" t="s">
        <v>243</v>
      </c>
      <c r="DG3" s="195">
        <f>BU22</f>
        <v>376.44059158386636</v>
      </c>
      <c r="DH3" s="128" t="s">
        <v>437</v>
      </c>
      <c r="DI3" s="128">
        <f>DG3/2</f>
        <v>188.22029579193318</v>
      </c>
      <c r="DR3" s="151" t="s">
        <v>397</v>
      </c>
      <c r="DS3" s="151"/>
      <c r="EF3" s="163" t="s">
        <v>438</v>
      </c>
      <c r="ES3" s="151" t="s">
        <v>397</v>
      </c>
      <c r="EW3" s="196" t="s">
        <v>132</v>
      </c>
      <c r="EX3" s="196" t="s">
        <v>439</v>
      </c>
      <c r="EY3" s="196" t="s">
        <v>440</v>
      </c>
      <c r="EZ3" s="196" t="s">
        <v>439</v>
      </c>
      <c r="FA3" s="1629" t="s">
        <v>441</v>
      </c>
      <c r="FB3" s="197"/>
      <c r="FC3" s="169" t="s">
        <v>442</v>
      </c>
      <c r="FD3" s="169" t="s">
        <v>443</v>
      </c>
      <c r="FE3" s="198">
        <f>SE4</f>
        <v>61.88</v>
      </c>
      <c r="FF3" s="169" t="s">
        <v>427</v>
      </c>
      <c r="FG3" s="169"/>
      <c r="FH3" s="169"/>
      <c r="FI3" s="169"/>
      <c r="FJ3" s="169"/>
      <c r="FK3" s="169"/>
      <c r="FO3" s="169" t="s">
        <v>444</v>
      </c>
      <c r="FP3" s="169" t="s">
        <v>443</v>
      </c>
      <c r="FQ3" s="198">
        <f>EZ32</f>
        <v>4.9570535544070236</v>
      </c>
      <c r="FR3" s="169" t="s">
        <v>427</v>
      </c>
      <c r="FS3" s="169"/>
      <c r="FT3" s="169"/>
      <c r="FU3" s="169"/>
      <c r="FV3" s="169"/>
      <c r="GB3" s="151" t="s">
        <v>397</v>
      </c>
      <c r="GQ3" s="163" t="s">
        <v>445</v>
      </c>
      <c r="HD3" s="158" t="s">
        <v>442</v>
      </c>
      <c r="HE3" s="158" t="s">
        <v>443</v>
      </c>
      <c r="HF3" s="199">
        <f>SE4</f>
        <v>61.88</v>
      </c>
      <c r="HG3" s="158" t="s">
        <v>427</v>
      </c>
      <c r="HH3" s="158"/>
      <c r="HI3" s="158" t="s">
        <v>446</v>
      </c>
      <c r="HJ3" s="158" t="s">
        <v>243</v>
      </c>
      <c r="HK3" s="158">
        <f>DI19</f>
        <v>3.7299999999999998E-3</v>
      </c>
      <c r="HL3" s="128" t="s">
        <v>427</v>
      </c>
      <c r="HR3" s="163" t="s">
        <v>447</v>
      </c>
      <c r="IG3" s="4498" t="s">
        <v>448</v>
      </c>
      <c r="IH3" s="4499"/>
      <c r="II3" s="4499"/>
      <c r="IJ3" s="4500"/>
      <c r="IS3" s="151" t="s">
        <v>449</v>
      </c>
      <c r="JG3" s="174" t="s">
        <v>450</v>
      </c>
      <c r="JH3" s="128" t="s">
        <v>443</v>
      </c>
      <c r="JI3" s="200">
        <f>berat_baja</f>
        <v>541.05884011312514</v>
      </c>
      <c r="JT3" s="179" t="s">
        <v>410</v>
      </c>
      <c r="JU3" s="174"/>
      <c r="JV3" s="174"/>
      <c r="JW3" s="174"/>
      <c r="JX3" s="174"/>
      <c r="JY3" s="201" t="s">
        <v>451</v>
      </c>
      <c r="JZ3" s="174"/>
      <c r="KA3" s="174"/>
      <c r="KB3" s="174"/>
      <c r="KC3" s="174"/>
      <c r="KE3" s="179" t="s">
        <v>452</v>
      </c>
      <c r="KF3" s="174"/>
      <c r="KG3" s="174"/>
      <c r="KH3" s="174"/>
      <c r="KI3" s="174"/>
      <c r="KJ3" s="128" t="s">
        <v>453</v>
      </c>
      <c r="KK3" s="1621" t="s">
        <v>243</v>
      </c>
      <c r="KL3" s="128">
        <v>0</v>
      </c>
      <c r="KV3" s="131" t="s">
        <v>454</v>
      </c>
      <c r="KW3" s="202">
        <v>8.5999999999999993E-2</v>
      </c>
      <c r="KY3" s="1621" t="s">
        <v>243</v>
      </c>
      <c r="KZ3" s="203">
        <f>KW3*JV4</f>
        <v>5.3216799999999997</v>
      </c>
      <c r="LA3" s="128" t="s">
        <v>427</v>
      </c>
      <c r="LC3" s="128" t="s">
        <v>455</v>
      </c>
      <c r="LD3" s="204">
        <v>0.05</v>
      </c>
      <c r="LE3" s="1621" t="s">
        <v>243</v>
      </c>
      <c r="LF3" s="205">
        <f>LD3*KM5</f>
        <v>0</v>
      </c>
      <c r="LG3" s="128" t="s">
        <v>427</v>
      </c>
      <c r="LR3" s="206" t="s">
        <v>456</v>
      </c>
      <c r="LS3" s="207" t="s">
        <v>457</v>
      </c>
      <c r="LU3" s="206" t="s">
        <v>456</v>
      </c>
      <c r="LV3" s="207" t="s">
        <v>457</v>
      </c>
      <c r="LY3" s="208" t="s">
        <v>458</v>
      </c>
      <c r="MM3" s="128" t="s">
        <v>459</v>
      </c>
      <c r="MN3" s="128" t="s">
        <v>443</v>
      </c>
      <c r="MO3" s="128" t="s">
        <v>460</v>
      </c>
      <c r="MZ3" s="179" t="s">
        <v>461</v>
      </c>
      <c r="NA3" s="174" t="s">
        <v>443</v>
      </c>
      <c r="NB3" s="209">
        <f>SE6</f>
        <v>3.697493024495194</v>
      </c>
      <c r="NC3" s="174" t="s">
        <v>427</v>
      </c>
      <c r="ND3" s="174"/>
      <c r="NE3" s="174"/>
      <c r="NF3" s="174"/>
      <c r="NG3" s="174"/>
      <c r="NH3" s="174"/>
      <c r="NO3" s="210" t="s">
        <v>462</v>
      </c>
      <c r="NP3" s="210"/>
      <c r="NQ3" s="210"/>
      <c r="NR3" s="210"/>
      <c r="NS3" s="210"/>
      <c r="NT3" s="210"/>
      <c r="NV3" s="1621" t="s">
        <v>463</v>
      </c>
      <c r="NW3" s="128" t="s">
        <v>464</v>
      </c>
      <c r="NX3" s="1621" t="s">
        <v>463</v>
      </c>
      <c r="NY3" s="128" t="s">
        <v>465</v>
      </c>
      <c r="OC3" s="181" t="s">
        <v>466</v>
      </c>
      <c r="OD3" s="131" t="s">
        <v>467</v>
      </c>
      <c r="OE3" s="131" t="s">
        <v>468</v>
      </c>
      <c r="OF3" s="131" t="s">
        <v>443</v>
      </c>
      <c r="OG3" s="211">
        <v>0.30480000000000002</v>
      </c>
      <c r="OH3" s="131" t="s">
        <v>427</v>
      </c>
      <c r="OI3" s="131"/>
      <c r="OJ3" s="131"/>
      <c r="OK3" s="131"/>
      <c r="OQ3" s="131" t="s">
        <v>469</v>
      </c>
      <c r="OR3" s="131"/>
      <c r="OS3" s="131"/>
      <c r="OT3" s="131"/>
      <c r="OU3" s="131"/>
      <c r="OV3" s="131"/>
      <c r="OW3" s="131"/>
      <c r="OX3" s="131"/>
      <c r="OY3" s="131"/>
      <c r="PD3" s="212" t="s">
        <v>470</v>
      </c>
      <c r="PR3" s="131"/>
      <c r="PS3" s="131"/>
      <c r="PT3" s="131"/>
      <c r="PU3" s="131"/>
      <c r="PV3" s="131"/>
      <c r="PW3" s="131"/>
      <c r="QC3" s="213" t="s">
        <v>471</v>
      </c>
      <c r="QD3" s="214" t="s">
        <v>243</v>
      </c>
      <c r="QE3" s="131">
        <f>MAX(QG24:QG42)</f>
        <v>2.2583297579983115</v>
      </c>
      <c r="QF3" s="131"/>
      <c r="QG3" s="215" t="s">
        <v>472</v>
      </c>
      <c r="QH3" s="216"/>
      <c r="QI3" s="131"/>
      <c r="QJ3" s="131"/>
      <c r="QK3" s="131"/>
      <c r="QQ3" s="4501" t="s">
        <v>473</v>
      </c>
      <c r="QR3" s="4501"/>
      <c r="QS3" s="185"/>
      <c r="QW3" s="217" t="s">
        <v>474</v>
      </c>
      <c r="QX3" s="218">
        <v>25</v>
      </c>
      <c r="QY3" s="218" t="s">
        <v>475</v>
      </c>
      <c r="RA3" s="219" t="s">
        <v>476</v>
      </c>
      <c r="RB3" s="220"/>
      <c r="RC3" s="220"/>
      <c r="RD3" s="26"/>
      <c r="RF3" s="219" t="s">
        <v>477</v>
      </c>
      <c r="RG3" s="220"/>
      <c r="RH3" s="220"/>
      <c r="RI3" s="26"/>
      <c r="RK3" s="221" t="s">
        <v>478</v>
      </c>
      <c r="RL3" s="222"/>
      <c r="RM3" s="17"/>
      <c r="RN3" s="17"/>
      <c r="RO3" s="17"/>
      <c r="RP3" s="29"/>
      <c r="RR3" s="221" t="s">
        <v>479</v>
      </c>
      <c r="RS3" s="17"/>
      <c r="RT3" s="17"/>
      <c r="RU3" s="29"/>
      <c r="RW3" s="221" t="s">
        <v>480</v>
      </c>
      <c r="RX3" s="222" t="s">
        <v>243</v>
      </c>
      <c r="RY3" s="223">
        <f>RC47*SD43</f>
        <v>1833873158.2317989</v>
      </c>
      <c r="RZ3" s="29" t="s">
        <v>193</v>
      </c>
      <c r="SC3" s="187" t="s">
        <v>481</v>
      </c>
      <c r="SD3" s="187" t="s">
        <v>482</v>
      </c>
      <c r="SE3" s="187" t="s">
        <v>416</v>
      </c>
      <c r="SF3" s="187" t="s">
        <v>483</v>
      </c>
      <c r="SG3" s="187" t="s">
        <v>315</v>
      </c>
      <c r="SH3" s="187" t="s">
        <v>484</v>
      </c>
      <c r="SJ3" s="187" t="s">
        <v>485</v>
      </c>
      <c r="SK3" s="187" t="s">
        <v>482</v>
      </c>
      <c r="SL3" s="187" t="s">
        <v>486</v>
      </c>
      <c r="SM3" s="187" t="s">
        <v>483</v>
      </c>
      <c r="SN3" s="187" t="s">
        <v>315</v>
      </c>
      <c r="SO3" s="187" t="s">
        <v>484</v>
      </c>
      <c r="SQ3" s="4502"/>
      <c r="SR3" s="4503"/>
      <c r="SS3" s="4503"/>
      <c r="ST3" s="1608"/>
      <c r="SU3" s="1608"/>
      <c r="SV3" s="1608"/>
      <c r="SW3" s="1608"/>
      <c r="SX3" s="753"/>
      <c r="SY3" s="743"/>
      <c r="SZ3" s="754"/>
      <c r="TA3" s="719"/>
      <c r="TB3" s="731"/>
      <c r="TC3" s="4505"/>
      <c r="TD3" s="743"/>
      <c r="TE3" s="743"/>
      <c r="TF3" s="743"/>
      <c r="TG3" s="743"/>
      <c r="TH3" s="743"/>
      <c r="TI3" s="744"/>
      <c r="TJ3" s="744"/>
      <c r="TK3" s="743"/>
      <c r="TL3" s="743"/>
      <c r="TM3" s="743"/>
      <c r="TN3" s="743"/>
      <c r="TO3" s="743"/>
      <c r="TP3" s="743"/>
      <c r="TQ3" s="745"/>
      <c r="TR3" s="745"/>
      <c r="TS3" s="745"/>
      <c r="TT3" s="745"/>
      <c r="TU3" s="746"/>
      <c r="TV3" s="746"/>
      <c r="TW3" s="746"/>
      <c r="TX3" s="721"/>
      <c r="TY3" s="721"/>
      <c r="TZ3" s="721"/>
      <c r="UA3" s="721"/>
      <c r="UB3" s="158"/>
    </row>
    <row r="4" spans="1:548" ht="19.5" customHeight="1" thickBot="1" x14ac:dyDescent="0.35">
      <c r="A4" s="155">
        <v>2</v>
      </c>
      <c r="B4" s="155" t="s">
        <v>507</v>
      </c>
      <c r="C4" s="155" t="s">
        <v>243</v>
      </c>
      <c r="D4" s="188">
        <f>SE5</f>
        <v>17.679658008031385</v>
      </c>
      <c r="E4" s="155" t="s">
        <v>427</v>
      </c>
      <c r="M4" s="155">
        <v>2</v>
      </c>
      <c r="N4" s="155" t="s">
        <v>508</v>
      </c>
      <c r="O4" s="155" t="s">
        <v>243</v>
      </c>
      <c r="P4" s="155">
        <f>LWL</f>
        <v>64.355200000000011</v>
      </c>
      <c r="Q4" s="155" t="s">
        <v>427</v>
      </c>
      <c r="R4" s="155" t="s">
        <v>509</v>
      </c>
      <c r="S4" s="155" t="s">
        <v>243</v>
      </c>
      <c r="T4" s="155">
        <f>CB</f>
        <v>0.83149834408130674</v>
      </c>
      <c r="U4" s="155"/>
      <c r="W4" s="224">
        <v>1</v>
      </c>
      <c r="X4" s="224">
        <v>-25</v>
      </c>
      <c r="Y4" s="4451" t="s">
        <v>510</v>
      </c>
      <c r="Z4" s="4451"/>
      <c r="AD4" s="1621" t="s">
        <v>511</v>
      </c>
      <c r="AE4" s="1619" t="s">
        <v>443</v>
      </c>
      <c r="AF4" s="195">
        <f>IFERROR(P5/P4,0)</f>
        <v>0.27471996059419257</v>
      </c>
      <c r="AP4" s="158"/>
      <c r="AQ4" s="158"/>
      <c r="AR4" s="161"/>
      <c r="AS4" s="225" t="s">
        <v>243</v>
      </c>
      <c r="AT4" s="226">
        <f>D50*D16</f>
        <v>26550.157055723856</v>
      </c>
      <c r="AU4" s="158"/>
      <c r="AV4" s="158"/>
      <c r="AW4" s="158"/>
      <c r="BF4" s="227" t="s">
        <v>512</v>
      </c>
      <c r="BG4" s="128" t="s">
        <v>243</v>
      </c>
      <c r="BH4" s="195">
        <f>P4</f>
        <v>64.355200000000011</v>
      </c>
      <c r="BI4" s="128" t="s">
        <v>427</v>
      </c>
      <c r="BL4" s="228" t="s">
        <v>513</v>
      </c>
      <c r="BM4" s="154" t="s">
        <v>514</v>
      </c>
      <c r="BN4" s="154"/>
      <c r="BO4" s="154"/>
      <c r="BP4" s="229"/>
      <c r="BR4" s="158"/>
      <c r="BS4" s="161"/>
      <c r="BT4" s="160" t="s">
        <v>243</v>
      </c>
      <c r="BU4" s="230" t="s">
        <v>515</v>
      </c>
      <c r="BV4" s="161"/>
      <c r="BW4" s="161"/>
      <c r="BX4" s="158"/>
      <c r="BY4" s="158"/>
      <c r="CG4" s="4511" t="s">
        <v>516</v>
      </c>
      <c r="CH4" s="231" t="s">
        <v>517</v>
      </c>
      <c r="CI4" s="231" t="s">
        <v>518</v>
      </c>
      <c r="CJ4" s="231" t="s">
        <v>519</v>
      </c>
      <c r="CK4" s="232" t="s">
        <v>520</v>
      </c>
      <c r="CL4" s="232" t="s">
        <v>521</v>
      </c>
      <c r="CM4" s="233" t="s">
        <v>522</v>
      </c>
      <c r="CN4" s="4515" t="s">
        <v>523</v>
      </c>
      <c r="CO4" s="4515"/>
      <c r="CP4" s="4515"/>
      <c r="CS4" s="4510" t="s">
        <v>516</v>
      </c>
      <c r="CT4" s="4510" t="s">
        <v>517</v>
      </c>
      <c r="CU4" s="4510" t="s">
        <v>518</v>
      </c>
      <c r="CV4" s="4510" t="s">
        <v>519</v>
      </c>
      <c r="CW4" s="4511" t="s">
        <v>520</v>
      </c>
      <c r="CX4" s="4511" t="s">
        <v>524</v>
      </c>
      <c r="CY4" s="4513" t="s">
        <v>522</v>
      </c>
      <c r="CZ4" s="4515" t="s">
        <v>523</v>
      </c>
      <c r="DA4" s="4515"/>
      <c r="DB4" s="4515"/>
      <c r="DF4" s="128" t="s">
        <v>243</v>
      </c>
      <c r="DG4" s="195">
        <f>BU24</f>
        <v>511.80862831742468</v>
      </c>
      <c r="DH4" s="128" t="s">
        <v>525</v>
      </c>
      <c r="DI4" s="128">
        <f>DG4/2</f>
        <v>255.90431415871234</v>
      </c>
      <c r="DR4" s="234" t="s">
        <v>526</v>
      </c>
      <c r="DS4" s="227" t="s">
        <v>243</v>
      </c>
      <c r="DT4" s="128">
        <f>BH10</f>
        <v>1.8141311706575247</v>
      </c>
      <c r="DU4" s="128" t="s">
        <v>427</v>
      </c>
      <c r="EF4" s="128" t="s">
        <v>527</v>
      </c>
      <c r="EG4" s="128" t="s">
        <v>243</v>
      </c>
      <c r="EH4" s="128" t="s">
        <v>528</v>
      </c>
      <c r="EL4" s="235" t="s">
        <v>529</v>
      </c>
      <c r="ES4" s="1621" t="s">
        <v>426</v>
      </c>
      <c r="ET4" s="128" t="s">
        <v>243</v>
      </c>
      <c r="EU4" s="195">
        <f>SE4</f>
        <v>61.88</v>
      </c>
      <c r="EV4" s="128" t="s">
        <v>427</v>
      </c>
      <c r="EW4" s="236">
        <v>1</v>
      </c>
      <c r="EX4" s="237" t="s">
        <v>530</v>
      </c>
      <c r="EY4" s="236">
        <v>7.0000000000000007E-2</v>
      </c>
      <c r="EZ4" s="155" t="s">
        <v>439</v>
      </c>
      <c r="FA4" s="155" t="s">
        <v>531</v>
      </c>
      <c r="FB4" s="238"/>
      <c r="FC4" s="169" t="s">
        <v>507</v>
      </c>
      <c r="FD4" s="169" t="s">
        <v>443</v>
      </c>
      <c r="FE4" s="198">
        <f>SE5</f>
        <v>17.679658008031385</v>
      </c>
      <c r="FF4" s="169" t="s">
        <v>427</v>
      </c>
      <c r="FG4" s="169"/>
      <c r="FH4" s="169"/>
      <c r="FI4" s="169"/>
      <c r="FJ4" s="169"/>
      <c r="FK4" s="169"/>
      <c r="FO4" s="169"/>
      <c r="FP4" s="169"/>
      <c r="FQ4" s="239" t="s">
        <v>532</v>
      </c>
      <c r="FR4" s="169"/>
      <c r="FS4" s="169"/>
      <c r="FT4" s="169"/>
      <c r="FU4" s="169"/>
      <c r="FV4" s="169"/>
      <c r="GB4" s="1621" t="s">
        <v>426</v>
      </c>
      <c r="GC4" s="128" t="s">
        <v>243</v>
      </c>
      <c r="GD4" s="195">
        <f>SE4</f>
        <v>61.88</v>
      </c>
      <c r="GE4" s="128" t="s">
        <v>427</v>
      </c>
      <c r="GQ4" s="128" t="s">
        <v>533</v>
      </c>
      <c r="GR4" s="128" t="s">
        <v>443</v>
      </c>
      <c r="GS4" s="240">
        <f>DG36</f>
        <v>1.85E-4</v>
      </c>
      <c r="GT4" s="128" t="s">
        <v>534</v>
      </c>
      <c r="HD4" s="158" t="s">
        <v>512</v>
      </c>
      <c r="HE4" s="158" t="s">
        <v>443</v>
      </c>
      <c r="HF4" s="241">
        <f>LWL</f>
        <v>64.355200000000011</v>
      </c>
      <c r="HG4" s="158" t="s">
        <v>427</v>
      </c>
      <c r="HH4" s="158"/>
      <c r="HI4" s="158" t="s">
        <v>535</v>
      </c>
      <c r="HJ4" s="158" t="s">
        <v>243</v>
      </c>
      <c r="HK4" s="158">
        <f>DI40</f>
        <v>4.15E-3</v>
      </c>
      <c r="HL4" s="128" t="s">
        <v>427</v>
      </c>
      <c r="HR4" s="128" t="s">
        <v>536</v>
      </c>
      <c r="HX4" s="128" t="s">
        <v>537</v>
      </c>
      <c r="HY4" s="163"/>
      <c r="IG4" s="242" t="s">
        <v>386</v>
      </c>
      <c r="IH4" s="243" t="s">
        <v>538</v>
      </c>
      <c r="II4" s="244"/>
      <c r="IJ4" s="245" t="s">
        <v>539</v>
      </c>
      <c r="IS4" s="128" t="s">
        <v>540</v>
      </c>
      <c r="IT4" s="128" t="s">
        <v>443</v>
      </c>
      <c r="IU4" s="246" t="s">
        <v>541</v>
      </c>
      <c r="IV4" s="247"/>
      <c r="IW4" s="247"/>
      <c r="IY4" s="178"/>
      <c r="JG4" s="174" t="s">
        <v>542</v>
      </c>
      <c r="JH4" s="128" t="s">
        <v>443</v>
      </c>
      <c r="JI4" s="195">
        <f>EZ50</f>
        <v>2.7759499904679337</v>
      </c>
      <c r="JJ4" s="128" t="s">
        <v>427</v>
      </c>
      <c r="JT4" s="179" t="s">
        <v>543</v>
      </c>
      <c r="JU4" s="174" t="s">
        <v>443</v>
      </c>
      <c r="JV4" s="248">
        <f>SE4</f>
        <v>61.88</v>
      </c>
      <c r="JW4" s="174" t="s">
        <v>427</v>
      </c>
      <c r="JX4" s="174"/>
      <c r="JY4" s="174" t="s">
        <v>544</v>
      </c>
      <c r="JZ4" s="174" t="s">
        <v>443</v>
      </c>
      <c r="KA4" s="174" t="s">
        <v>545</v>
      </c>
      <c r="KB4" s="174"/>
      <c r="KC4" s="174"/>
      <c r="KE4" s="201" t="s">
        <v>546</v>
      </c>
      <c r="KF4" s="174"/>
      <c r="KG4" s="174"/>
      <c r="KH4" s="174"/>
      <c r="KI4" s="174"/>
      <c r="KJ4" s="128" t="s">
        <v>547</v>
      </c>
      <c r="KK4" s="1621" t="s">
        <v>243</v>
      </c>
      <c r="KL4" s="128">
        <v>0</v>
      </c>
      <c r="KT4" s="175"/>
      <c r="KU4" s="175"/>
      <c r="KV4" s="128" t="s">
        <v>500</v>
      </c>
      <c r="KY4" s="1621" t="s">
        <v>243</v>
      </c>
      <c r="KZ4" s="205">
        <f>50%*JV5</f>
        <v>8.8398290040156926</v>
      </c>
      <c r="LA4" s="128" t="s">
        <v>427</v>
      </c>
      <c r="LC4" s="128" t="s">
        <v>500</v>
      </c>
      <c r="LE4" s="1621" t="s">
        <v>243</v>
      </c>
      <c r="LF4" s="205">
        <f>5%*KM5</f>
        <v>0</v>
      </c>
      <c r="LG4" s="128" t="s">
        <v>427</v>
      </c>
      <c r="LJ4" s="151" t="s">
        <v>410</v>
      </c>
      <c r="LR4" s="249" t="s">
        <v>548</v>
      </c>
      <c r="LS4" s="4506" t="s">
        <v>549</v>
      </c>
      <c r="LU4" s="249" t="s">
        <v>548</v>
      </c>
      <c r="LV4" s="4506" t="s">
        <v>549</v>
      </c>
      <c r="LY4" s="208" t="s">
        <v>550</v>
      </c>
      <c r="MN4" s="128" t="s">
        <v>443</v>
      </c>
      <c r="MO4" s="195">
        <f>MA44+ME44</f>
        <v>6.4973999999999998</v>
      </c>
      <c r="MP4" s="128" t="s">
        <v>427</v>
      </c>
      <c r="MZ4" s="179" t="s">
        <v>551</v>
      </c>
      <c r="NA4" s="174" t="s">
        <v>443</v>
      </c>
      <c r="NB4" s="209">
        <f>SE7</f>
        <v>2.7909710317808072</v>
      </c>
      <c r="NC4" s="174" t="s">
        <v>427</v>
      </c>
      <c r="ND4" s="174"/>
      <c r="NE4" s="174"/>
      <c r="NF4" s="174"/>
      <c r="NG4" s="174"/>
      <c r="NH4" s="174"/>
      <c r="NO4" s="210"/>
      <c r="NP4" s="210"/>
      <c r="NQ4" s="210"/>
      <c r="NR4" s="210"/>
      <c r="NS4" s="210"/>
      <c r="NT4" s="210"/>
      <c r="NV4" s="1621" t="s">
        <v>552</v>
      </c>
      <c r="NW4" s="128" t="s">
        <v>553</v>
      </c>
      <c r="NX4" s="1621" t="s">
        <v>552</v>
      </c>
      <c r="NY4" s="128" t="s">
        <v>554</v>
      </c>
      <c r="OC4" s="181" t="s">
        <v>555</v>
      </c>
      <c r="OD4" s="131" t="s">
        <v>556</v>
      </c>
      <c r="OE4" s="131" t="s">
        <v>557</v>
      </c>
      <c r="OF4" s="131" t="s">
        <v>443</v>
      </c>
      <c r="OG4" s="181">
        <v>1.016</v>
      </c>
      <c r="OH4" s="131" t="s">
        <v>558</v>
      </c>
      <c r="OI4" s="131"/>
      <c r="OJ4" s="131"/>
      <c r="OK4" s="131"/>
      <c r="OQ4" s="131"/>
      <c r="OR4" s="131" t="s">
        <v>559</v>
      </c>
      <c r="OS4" s="131">
        <f>OE14+((OE26+OE39)/2)*(OE37/35)</f>
        <v>3824.3911829874123</v>
      </c>
      <c r="OT4" s="131"/>
      <c r="OU4" s="131"/>
      <c r="OV4" s="131"/>
      <c r="OW4" s="131"/>
      <c r="OX4" s="131"/>
      <c r="OY4" s="131"/>
      <c r="PD4" s="128" t="s">
        <v>560</v>
      </c>
      <c r="PE4" s="128" t="s">
        <v>443</v>
      </c>
      <c r="PF4" s="250">
        <f>$NR$22*($OE$24^4)+$NR$23*($OE$24^3)+$NR$24*($OE$24^2)+$NR$25*($OE$24)+$NR$26</f>
        <v>0.47241540652464104</v>
      </c>
      <c r="PR4" s="251" t="s">
        <v>561</v>
      </c>
      <c r="PS4" s="252">
        <v>0</v>
      </c>
      <c r="PT4" s="252">
        <v>5</v>
      </c>
      <c r="PU4" s="252">
        <v>10</v>
      </c>
      <c r="PV4" s="252">
        <v>15</v>
      </c>
      <c r="PW4" s="252">
        <v>20</v>
      </c>
      <c r="QC4" s="213" t="s">
        <v>562</v>
      </c>
      <c r="QD4" s="214" t="s">
        <v>243</v>
      </c>
      <c r="QE4" s="131">
        <f>MATCH(QE3,QG24:QG42,0)</f>
        <v>6</v>
      </c>
      <c r="QF4" s="131"/>
      <c r="QG4" s="215" t="s">
        <v>563</v>
      </c>
      <c r="QH4" s="216"/>
      <c r="QI4" s="131"/>
      <c r="QJ4" s="131"/>
      <c r="QK4" s="131"/>
      <c r="QQ4" s="253" t="s">
        <v>564</v>
      </c>
      <c r="QR4" s="253" t="s">
        <v>243</v>
      </c>
      <c r="QS4" s="254">
        <f>PT49</f>
        <v>0.41348581776614812</v>
      </c>
      <c r="QT4" s="185"/>
      <c r="QW4" s="1614"/>
      <c r="QX4" s="255"/>
      <c r="QY4" s="255"/>
      <c r="RA4" s="256" t="s">
        <v>565</v>
      </c>
      <c r="RB4" s="17"/>
      <c r="RC4" s="17"/>
      <c r="RD4" s="29"/>
      <c r="RF4" s="27" t="s">
        <v>566</v>
      </c>
      <c r="RG4" s="17" t="s">
        <v>243</v>
      </c>
      <c r="RH4" s="17">
        <f>jumlah_cew</f>
        <v>14</v>
      </c>
      <c r="RI4" s="29" t="s">
        <v>567</v>
      </c>
      <c r="RK4" s="221" t="s">
        <v>3774</v>
      </c>
      <c r="RL4" s="222"/>
      <c r="RM4" s="17"/>
      <c r="RN4" s="17"/>
      <c r="RO4" s="17"/>
      <c r="RP4" s="29"/>
      <c r="RR4" s="27" t="s">
        <v>3</v>
      </c>
      <c r="RS4" s="257" t="s">
        <v>243</v>
      </c>
      <c r="RT4" s="258">
        <f>KG29</f>
        <v>124.47690453901312</v>
      </c>
      <c r="RU4" s="259" t="s">
        <v>303</v>
      </c>
      <c r="RW4" s="221" t="s">
        <v>569</v>
      </c>
      <c r="RX4" s="222" t="s">
        <v>243</v>
      </c>
      <c r="RY4" s="223">
        <f>RH20*SD43</f>
        <v>8562842921.2043095</v>
      </c>
      <c r="RZ4" s="29" t="s">
        <v>193</v>
      </c>
      <c r="SC4" s="217" t="s">
        <v>426</v>
      </c>
      <c r="SD4" s="260">
        <f>SK5*SD7</f>
        <v>20</v>
      </c>
      <c r="SE4" s="2797">
        <v>61.88</v>
      </c>
      <c r="SF4" s="260">
        <f>IFERROR((INDEX('DATA DRAFT'!$AX$4:$AX$41,MATCH('MODEL SKENARIO SPCB'!$SF$11,'DATA DRAFT'!AV4:AV42,0))),(SF7*SM5))</f>
        <v>200</v>
      </c>
      <c r="SG4" s="218" t="s">
        <v>427</v>
      </c>
      <c r="SH4" s="218" t="str">
        <f>IF(AND(SD4&lt;=SE4,SE4&lt;=SF4),"OK","ERROR")</f>
        <v>OK</v>
      </c>
      <c r="SJ4" s="217" t="s">
        <v>570</v>
      </c>
      <c r="SK4" s="262">
        <v>3.5</v>
      </c>
      <c r="SL4" s="263">
        <f>IFERROR(SE4/SE5,0)</f>
        <v>3.5000677033396013</v>
      </c>
      <c r="SM4" s="791">
        <v>10</v>
      </c>
      <c r="SN4" s="218" t="s">
        <v>427</v>
      </c>
      <c r="SO4" s="218" t="str">
        <f t="shared" ref="SO4:SO9" si="0">IF(AND(SK4&lt;=SL4,SL4&lt;=SM4),"OK","ERROR")</f>
        <v>OK</v>
      </c>
      <c r="SQ4" s="3636"/>
      <c r="SR4" s="88"/>
      <c r="SS4" s="1559"/>
      <c r="ST4" s="88"/>
      <c r="SU4" s="1560"/>
      <c r="SV4" s="1561"/>
      <c r="SW4" s="265"/>
      <c r="SX4" s="753"/>
      <c r="SY4" s="743"/>
      <c r="SZ4" s="755"/>
      <c r="TA4" s="719"/>
      <c r="TB4" s="731"/>
      <c r="TC4" s="747"/>
      <c r="TD4" s="748"/>
      <c r="TE4" s="748"/>
      <c r="TF4" s="748"/>
      <c r="TG4" s="748"/>
      <c r="TH4" s="748"/>
      <c r="TI4" s="748"/>
      <c r="TJ4" s="748"/>
      <c r="TK4" s="748"/>
      <c r="TL4" s="748"/>
      <c r="TM4" s="748"/>
      <c r="TN4" s="748"/>
      <c r="TO4" s="748"/>
      <c r="TP4" s="748"/>
      <c r="TQ4" s="722"/>
      <c r="TR4" s="722"/>
      <c r="TS4" s="722"/>
      <c r="TT4" s="722"/>
      <c r="TU4" s="722"/>
      <c r="TV4" s="722"/>
      <c r="TW4" s="722"/>
      <c r="TX4" s="721"/>
      <c r="TY4" s="721"/>
      <c r="TZ4" s="721"/>
      <c r="UA4" s="721"/>
      <c r="UB4" s="158"/>
    </row>
    <row r="5" spans="1:548" ht="15.75" customHeight="1" thickBot="1" x14ac:dyDescent="0.35">
      <c r="A5" s="155">
        <v>3</v>
      </c>
      <c r="B5" s="155" t="s">
        <v>461</v>
      </c>
      <c r="C5" s="155">
        <v>25671</v>
      </c>
      <c r="D5" s="188">
        <f>SE6</f>
        <v>3.697493024495194</v>
      </c>
      <c r="E5" s="155" t="s">
        <v>427</v>
      </c>
      <c r="M5" s="155">
        <v>3</v>
      </c>
      <c r="N5" s="155" t="s">
        <v>507</v>
      </c>
      <c r="O5" s="155" t="s">
        <v>243</v>
      </c>
      <c r="P5" s="155">
        <f>B</f>
        <v>17.679658008031385</v>
      </c>
      <c r="Q5" s="155" t="s">
        <v>427</v>
      </c>
      <c r="R5" s="155" t="s">
        <v>571</v>
      </c>
      <c r="S5" s="155" t="s">
        <v>243</v>
      </c>
      <c r="T5" s="155">
        <f>CM</f>
        <v>0.99667735924691103</v>
      </c>
      <c r="U5" s="155"/>
      <c r="W5" s="224">
        <v>2</v>
      </c>
      <c r="X5" s="224">
        <v>-10</v>
      </c>
      <c r="Y5" s="4451" t="s">
        <v>572</v>
      </c>
      <c r="Z5" s="4451"/>
      <c r="AD5" s="1621" t="s">
        <v>573</v>
      </c>
      <c r="AE5" s="1619" t="s">
        <v>443</v>
      </c>
      <c r="AF5" s="195">
        <f>AF4</f>
        <v>0.27471996059419257</v>
      </c>
      <c r="AG5" s="128" t="s">
        <v>574</v>
      </c>
      <c r="AP5" s="158"/>
      <c r="AQ5" s="267" t="s">
        <v>575</v>
      </c>
      <c r="AR5" s="268"/>
      <c r="AS5" s="158"/>
      <c r="AT5" s="158"/>
      <c r="AU5" s="158"/>
      <c r="AV5" s="158"/>
      <c r="AW5" s="158"/>
      <c r="AZ5" s="269" t="s">
        <v>576</v>
      </c>
      <c r="BF5" s="128" t="s">
        <v>507</v>
      </c>
      <c r="BG5" s="128" t="s">
        <v>243</v>
      </c>
      <c r="BH5" s="195">
        <f>P5</f>
        <v>17.679658008031385</v>
      </c>
      <c r="BI5" s="128" t="s">
        <v>427</v>
      </c>
      <c r="BL5" s="228" t="s">
        <v>577</v>
      </c>
      <c r="BM5" s="154" t="s">
        <v>578</v>
      </c>
      <c r="BN5" s="154"/>
      <c r="BO5" s="154"/>
      <c r="BP5" s="229"/>
      <c r="BR5" s="158"/>
      <c r="BS5" s="161"/>
      <c r="BT5" s="160" t="s">
        <v>243</v>
      </c>
      <c r="BU5" s="270">
        <f>BH36/BH56</f>
        <v>314.37699491925679</v>
      </c>
      <c r="BV5" s="161" t="s">
        <v>437</v>
      </c>
      <c r="BW5" s="270"/>
      <c r="BX5" s="158"/>
      <c r="BY5" s="158"/>
      <c r="BZ5" s="158"/>
      <c r="CG5" s="4516"/>
      <c r="CH5" s="271"/>
      <c r="CI5" s="271"/>
      <c r="CJ5" s="271"/>
      <c r="CK5" s="272"/>
      <c r="CL5" s="272"/>
      <c r="CM5" s="273"/>
      <c r="CN5" s="1611" t="s">
        <v>579</v>
      </c>
      <c r="CO5" s="1611" t="s">
        <v>9</v>
      </c>
      <c r="CP5" s="1611" t="s">
        <v>11</v>
      </c>
      <c r="CS5" s="4517"/>
      <c r="CT5" s="4511"/>
      <c r="CU5" s="4511"/>
      <c r="CV5" s="4511"/>
      <c r="CW5" s="4512"/>
      <c r="CX5" s="4512"/>
      <c r="CY5" s="4514"/>
      <c r="CZ5" s="1611" t="s">
        <v>579</v>
      </c>
      <c r="DA5" s="1611" t="s">
        <v>9</v>
      </c>
      <c r="DB5" s="1611" t="s">
        <v>11</v>
      </c>
      <c r="DR5" s="1616" t="s">
        <v>580</v>
      </c>
      <c r="DS5" s="227" t="s">
        <v>243</v>
      </c>
      <c r="DT5" s="128">
        <f>BH11</f>
        <v>110</v>
      </c>
      <c r="EG5" s="128" t="s">
        <v>243</v>
      </c>
      <c r="EH5" s="128" t="s">
        <v>581</v>
      </c>
      <c r="EI5" s="128" t="s">
        <v>582</v>
      </c>
      <c r="ES5" s="1621" t="s">
        <v>507</v>
      </c>
      <c r="ET5" s="128" t="s">
        <v>243</v>
      </c>
      <c r="EU5" s="195">
        <f>SE5</f>
        <v>17.679658008031385</v>
      </c>
      <c r="EV5" s="128" t="s">
        <v>427</v>
      </c>
      <c r="EW5" s="236">
        <v>2</v>
      </c>
      <c r="EX5" s="237" t="s">
        <v>583</v>
      </c>
      <c r="EY5" s="236">
        <v>7.0000000000000007E-2</v>
      </c>
      <c r="EZ5" s="155" t="s">
        <v>584</v>
      </c>
      <c r="FA5" s="155" t="s">
        <v>585</v>
      </c>
      <c r="FB5" s="238"/>
      <c r="FC5" s="169" t="s">
        <v>461</v>
      </c>
      <c r="FD5" s="169" t="s">
        <v>443</v>
      </c>
      <c r="FE5" s="198">
        <f>SE6</f>
        <v>3.697493024495194</v>
      </c>
      <c r="FF5" s="169" t="s">
        <v>427</v>
      </c>
      <c r="FG5" s="169"/>
      <c r="FH5" s="169"/>
      <c r="FI5" s="169"/>
      <c r="FJ5" s="169"/>
      <c r="FK5" s="169"/>
      <c r="FO5" s="169" t="s">
        <v>586</v>
      </c>
      <c r="FP5" s="169" t="s">
        <v>443</v>
      </c>
      <c r="FQ5" s="169" t="s">
        <v>587</v>
      </c>
      <c r="FR5" s="169"/>
      <c r="FS5" s="274" t="s">
        <v>588</v>
      </c>
      <c r="FT5" s="169"/>
      <c r="FU5" s="169"/>
      <c r="FV5" s="169"/>
      <c r="GB5" s="1621" t="s">
        <v>507</v>
      </c>
      <c r="GC5" s="128" t="s">
        <v>243</v>
      </c>
      <c r="GD5" s="195">
        <f>SE5</f>
        <v>17.679658008031385</v>
      </c>
      <c r="GE5" s="128" t="s">
        <v>427</v>
      </c>
      <c r="GQ5" s="128" t="s">
        <v>589</v>
      </c>
      <c r="GR5" s="128" t="s">
        <v>443</v>
      </c>
      <c r="GS5" s="195">
        <f>DG24</f>
        <v>94.110147895966591</v>
      </c>
      <c r="GT5" s="128" t="s">
        <v>590</v>
      </c>
      <c r="HD5" s="158" t="s">
        <v>507</v>
      </c>
      <c r="HE5" s="158" t="s">
        <v>443</v>
      </c>
      <c r="HF5" s="199">
        <f>SE5</f>
        <v>17.679658008031385</v>
      </c>
      <c r="HG5" s="158" t="s">
        <v>427</v>
      </c>
      <c r="HH5" s="158"/>
      <c r="HI5" s="158"/>
      <c r="HJ5" s="158"/>
      <c r="HK5" s="158"/>
      <c r="HR5" s="128" t="s">
        <v>591</v>
      </c>
      <c r="HS5" s="128" t="s">
        <v>443</v>
      </c>
      <c r="HT5" s="128" t="s">
        <v>592</v>
      </c>
      <c r="HX5" s="128" t="s">
        <v>593</v>
      </c>
      <c r="HY5" s="128" t="s">
        <v>443</v>
      </c>
      <c r="HZ5" s="128" t="s">
        <v>594</v>
      </c>
      <c r="IG5" s="4508" t="s">
        <v>595</v>
      </c>
      <c r="IH5" s="4509"/>
      <c r="II5" s="4509"/>
      <c r="IJ5" s="4509"/>
      <c r="IS5" s="128" t="s">
        <v>596</v>
      </c>
      <c r="IT5" s="128" t="s">
        <v>443</v>
      </c>
      <c r="IU5" s="275">
        <f>IJ16*berat_kru</f>
        <v>0.52500000000000002</v>
      </c>
      <c r="IV5" s="128" t="s">
        <v>558</v>
      </c>
      <c r="IW5" s="247"/>
      <c r="IY5" s="178"/>
      <c r="JG5" s="174" t="s">
        <v>597</v>
      </c>
      <c r="JH5" s="128" t="s">
        <v>443</v>
      </c>
      <c r="JI5" s="195">
        <f>EZ56</f>
        <v>32.508561651865826</v>
      </c>
      <c r="JJ5" s="128" t="s">
        <v>427</v>
      </c>
      <c r="JK5" s="235" t="s">
        <v>598</v>
      </c>
      <c r="JT5" s="179" t="s">
        <v>507</v>
      </c>
      <c r="JU5" s="174" t="s">
        <v>443</v>
      </c>
      <c r="JV5" s="248">
        <f>SE5</f>
        <v>17.679658008031385</v>
      </c>
      <c r="JW5" s="174" t="s">
        <v>427</v>
      </c>
      <c r="JX5" s="174"/>
      <c r="JY5" s="174" t="s">
        <v>599</v>
      </c>
      <c r="JZ5" s="174" t="s">
        <v>443</v>
      </c>
      <c r="KA5" s="276">
        <v>0.3</v>
      </c>
      <c r="KB5" s="174"/>
      <c r="KC5" s="174"/>
      <c r="KE5" s="174" t="s">
        <v>600</v>
      </c>
      <c r="KF5" s="174" t="s">
        <v>443</v>
      </c>
      <c r="KG5" s="174" t="s">
        <v>601</v>
      </c>
      <c r="KH5" s="174"/>
      <c r="KI5" s="174"/>
      <c r="KT5" s="175"/>
      <c r="KU5" s="175"/>
      <c r="KV5" s="128" t="s">
        <v>502</v>
      </c>
      <c r="KY5" s="1621" t="s">
        <v>243</v>
      </c>
      <c r="KZ5" s="205">
        <f>60%*JV6</f>
        <v>2.2184958146971163</v>
      </c>
      <c r="LA5" s="128" t="s">
        <v>427</v>
      </c>
      <c r="LC5" s="128" t="s">
        <v>502</v>
      </c>
      <c r="LE5" s="1621" t="s">
        <v>243</v>
      </c>
      <c r="LF5" s="205">
        <f>KM11</f>
        <v>0</v>
      </c>
      <c r="LG5" s="128" t="s">
        <v>427</v>
      </c>
      <c r="LJ5" s="277" t="s">
        <v>461</v>
      </c>
      <c r="LK5" s="128" t="s">
        <v>443</v>
      </c>
      <c r="LL5" s="195">
        <f>SE6</f>
        <v>3.697493024495194</v>
      </c>
      <c r="LM5" s="128" t="s">
        <v>427</v>
      </c>
      <c r="LR5" s="278" t="s">
        <v>602</v>
      </c>
      <c r="LS5" s="4507"/>
      <c r="LU5" s="278" t="s">
        <v>602</v>
      </c>
      <c r="LV5" s="4507"/>
      <c r="LY5" s="128" t="s">
        <v>603</v>
      </c>
      <c r="LZ5" s="1621" t="s">
        <v>556</v>
      </c>
      <c r="MA5" s="128" t="s">
        <v>604</v>
      </c>
      <c r="MN5" s="128" t="s">
        <v>443</v>
      </c>
      <c r="MO5" s="195">
        <f>IFERROR(MO4/LL12,0)</f>
        <v>0.105</v>
      </c>
      <c r="MP5" s="128" t="s">
        <v>605</v>
      </c>
      <c r="MZ5" s="179" t="s">
        <v>606</v>
      </c>
      <c r="NA5" s="174" t="s">
        <v>443</v>
      </c>
      <c r="NB5" s="209">
        <f>EU28</f>
        <v>470.42741214090228</v>
      </c>
      <c r="NC5" s="174" t="s">
        <v>607</v>
      </c>
      <c r="ND5" s="174"/>
      <c r="NE5" s="174"/>
      <c r="NF5" s="174"/>
      <c r="NG5" s="174"/>
      <c r="NH5" s="174"/>
      <c r="NO5" s="279" t="s">
        <v>463</v>
      </c>
      <c r="NP5" s="280" t="s">
        <v>608</v>
      </c>
      <c r="NQ5" s="279"/>
      <c r="NR5" s="281"/>
      <c r="NS5" s="279"/>
      <c r="NT5" s="281"/>
      <c r="OC5" s="131"/>
      <c r="OD5" s="131"/>
      <c r="OE5" s="131"/>
      <c r="OF5" s="131"/>
      <c r="OG5" s="131"/>
      <c r="OH5" s="131"/>
      <c r="OI5" s="131"/>
      <c r="OJ5" s="131"/>
      <c r="OK5" s="131"/>
      <c r="OQ5" s="131"/>
      <c r="OR5" s="131"/>
      <c r="OS5" s="131"/>
      <c r="OT5" s="131"/>
      <c r="OU5" s="131"/>
      <c r="OV5" s="131"/>
      <c r="OW5" s="131"/>
      <c r="OX5" s="131"/>
      <c r="OY5" s="131"/>
      <c r="PD5" s="128" t="s">
        <v>609</v>
      </c>
      <c r="PE5" s="128" t="s">
        <v>443</v>
      </c>
      <c r="PF5" s="250">
        <f>$NR$30*($OE$24^4)+$NR$31*($OE$24^3)+$NR$32*($OE$24^2)+$NR$33*($OE$24)+$NR$34</f>
        <v>0.47946294713607845</v>
      </c>
      <c r="PR5" s="282" t="s">
        <v>610</v>
      </c>
      <c r="PS5" s="264">
        <f>$OS$45*SIN(PS$4*3.14/180)</f>
        <v>0</v>
      </c>
      <c r="PT5" s="264">
        <f>$OS$45*SIN(PT$4*3.14/180)</f>
        <v>-0.31322554011673287</v>
      </c>
      <c r="PU5" s="264">
        <f>$OS$45*SIN(PU$4*3.14/180)</f>
        <v>-0.62406965960363814</v>
      </c>
      <c r="PV5" s="264">
        <f>$OS$45*SIN(PV$4*3.14/180)</f>
        <v>-0.93016904351988827</v>
      </c>
      <c r="PW5" s="264">
        <f>$OS$45*SIN(PW$4*3.14/180)</f>
        <v>-1.2291964506470185</v>
      </c>
      <c r="QC5" s="213" t="s">
        <v>611</v>
      </c>
      <c r="QD5" s="214" t="s">
        <v>243</v>
      </c>
      <c r="QE5" s="283">
        <f>INDEX(QF24:QF42,QE4)</f>
        <v>25</v>
      </c>
      <c r="QF5" s="131"/>
      <c r="QG5" s="215" t="s">
        <v>612</v>
      </c>
      <c r="QH5" s="216"/>
      <c r="QI5" s="131"/>
      <c r="QJ5" s="131"/>
      <c r="QK5" s="131"/>
      <c r="QQ5" s="253" t="s">
        <v>613</v>
      </c>
      <c r="QR5" s="253" t="s">
        <v>243</v>
      </c>
      <c r="QS5" s="254">
        <f>PT50</f>
        <v>0.341115179365923</v>
      </c>
      <c r="QT5" s="185"/>
      <c r="QW5" s="1614"/>
      <c r="QX5" s="255"/>
      <c r="QY5" s="255"/>
      <c r="QZ5" s="48"/>
      <c r="RA5" s="284" t="s">
        <v>614</v>
      </c>
      <c r="RB5" s="285" t="s">
        <v>443</v>
      </c>
      <c r="RC5" s="286">
        <f>JI3</f>
        <v>541.05884011312514</v>
      </c>
      <c r="RD5" s="287" t="s">
        <v>317</v>
      </c>
      <c r="RE5" s="23"/>
      <c r="RF5" s="284" t="s">
        <v>615</v>
      </c>
      <c r="RG5" s="285" t="s">
        <v>243</v>
      </c>
      <c r="RH5" s="288">
        <f>RH28</f>
        <v>6000000</v>
      </c>
      <c r="RI5" s="29"/>
      <c r="RK5" s="27"/>
      <c r="RL5" s="222" t="s">
        <v>243</v>
      </c>
      <c r="RM5" s="288">
        <f>RH26*GD37</f>
        <v>119216842.10526316</v>
      </c>
      <c r="RN5" s="17" t="s">
        <v>616</v>
      </c>
      <c r="RO5" s="17"/>
      <c r="RP5" s="29"/>
      <c r="RR5" s="27" t="s">
        <v>617</v>
      </c>
      <c r="RS5" s="257" t="s">
        <v>243</v>
      </c>
      <c r="RT5" s="289">
        <f>INDEX('TARIF &amp; KCPT PELABUHAN'!$J$3:$J$41,MATCH('MODEL SKENARIO SPCB'!$SC$25,'TARIF &amp; KCPT PELABUHAN'!$B$3:$B$41,0))*RT4</f>
        <v>186715356.80851969</v>
      </c>
      <c r="RU5" s="290" t="s">
        <v>618</v>
      </c>
      <c r="RW5" s="221" t="s">
        <v>619</v>
      </c>
      <c r="RX5" s="222" t="s">
        <v>243</v>
      </c>
      <c r="RY5" s="291">
        <f>RM43</f>
        <v>41922166946.604149</v>
      </c>
      <c r="RZ5" s="29" t="s">
        <v>193</v>
      </c>
      <c r="SC5" s="217" t="s">
        <v>507</v>
      </c>
      <c r="SD5" s="260">
        <f>SK6*SD7</f>
        <v>3.6</v>
      </c>
      <c r="SE5" s="2797">
        <v>17.679658008031385</v>
      </c>
      <c r="SF5" s="260">
        <f>SM6*SF7</f>
        <v>28</v>
      </c>
      <c r="SG5" s="218" t="s">
        <v>427</v>
      </c>
      <c r="SH5" s="218" t="str">
        <f>IF(AND(SD5&lt;=SE5,SE5&lt;=SF5),"OK","ERROR")</f>
        <v>OK</v>
      </c>
      <c r="SJ5" s="217" t="s">
        <v>620</v>
      </c>
      <c r="SK5" s="262">
        <v>10</v>
      </c>
      <c r="SL5" s="263">
        <f>IFERROR(SE4/SE7,0)</f>
        <v>22.171494901011869</v>
      </c>
      <c r="SM5" s="791">
        <v>50</v>
      </c>
      <c r="SN5" s="218" t="s">
        <v>427</v>
      </c>
      <c r="SO5" s="218" t="str">
        <f t="shared" si="0"/>
        <v>OK</v>
      </c>
      <c r="SQ5" s="3636"/>
      <c r="SR5" s="88"/>
      <c r="SS5" s="1559"/>
      <c r="ST5" s="88"/>
      <c r="SU5" s="1560"/>
      <c r="SV5" s="1561"/>
      <c r="SW5" s="265"/>
      <c r="SX5" s="721"/>
      <c r="SY5" s="1607"/>
      <c r="SZ5" s="756"/>
      <c r="TA5" s="721"/>
      <c r="TB5" s="731"/>
      <c r="TC5" s="747"/>
      <c r="TD5" s="748"/>
      <c r="TE5" s="748"/>
      <c r="TF5" s="748"/>
      <c r="TG5" s="748"/>
      <c r="TH5" s="748"/>
      <c r="TI5" s="748"/>
      <c r="TJ5" s="748"/>
      <c r="TK5" s="748"/>
      <c r="TL5" s="748"/>
      <c r="TM5" s="748"/>
      <c r="TN5" s="748"/>
      <c r="TO5" s="748"/>
      <c r="TP5" s="748"/>
      <c r="TQ5" s="749"/>
      <c r="TR5" s="749"/>
      <c r="TS5" s="749"/>
      <c r="TT5" s="749"/>
      <c r="TU5" s="749"/>
      <c r="TV5" s="749"/>
      <c r="TW5" s="749"/>
      <c r="TX5" s="724"/>
      <c r="TY5" s="724"/>
      <c r="TZ5" s="724"/>
      <c r="UA5" s="724"/>
      <c r="UB5" s="158"/>
    </row>
    <row r="6" spans="1:548" ht="20.25" thickTop="1" thickBot="1" x14ac:dyDescent="0.35">
      <c r="A6" s="155">
        <v>4</v>
      </c>
      <c r="B6" s="155" t="s">
        <v>551</v>
      </c>
      <c r="C6" s="155" t="s">
        <v>243</v>
      </c>
      <c r="D6" s="188">
        <f>SE7</f>
        <v>2.7909710317808072</v>
      </c>
      <c r="E6" s="155" t="s">
        <v>427</v>
      </c>
      <c r="M6" s="155">
        <v>4</v>
      </c>
      <c r="N6" s="155" t="s">
        <v>461</v>
      </c>
      <c r="O6" s="155" t="s">
        <v>243</v>
      </c>
      <c r="P6" s="155">
        <f>H</f>
        <v>3.697493024495194</v>
      </c>
      <c r="Q6" s="155" t="s">
        <v>427</v>
      </c>
      <c r="R6" s="155" t="s">
        <v>622</v>
      </c>
      <c r="S6" s="155" t="s">
        <v>243</v>
      </c>
      <c r="T6" s="155">
        <f>CP</f>
        <v>0.8342703246611185</v>
      </c>
      <c r="U6" s="155"/>
      <c r="W6" s="224">
        <v>3</v>
      </c>
      <c r="X6" s="224">
        <v>0</v>
      </c>
      <c r="Y6" s="4451" t="s">
        <v>623</v>
      </c>
      <c r="Z6" s="4451"/>
      <c r="AB6" s="158"/>
      <c r="AC6" s="158"/>
      <c r="AD6" s="292" t="s">
        <v>624</v>
      </c>
      <c r="AE6" s="268" t="s">
        <v>443</v>
      </c>
      <c r="AF6" s="241">
        <f>P7</f>
        <v>2.7909710317808072</v>
      </c>
      <c r="AG6" s="158" t="s">
        <v>427</v>
      </c>
      <c r="AH6" s="158"/>
      <c r="AI6" s="158"/>
      <c r="AJ6" s="158"/>
      <c r="AK6" s="158"/>
      <c r="AR6" s="151" t="s">
        <v>625</v>
      </c>
      <c r="AS6" s="1619" t="s">
        <v>443</v>
      </c>
      <c r="AT6" s="128" t="s">
        <v>626</v>
      </c>
      <c r="BF6" s="128" t="s">
        <v>461</v>
      </c>
      <c r="BG6" s="128" t="s">
        <v>243</v>
      </c>
      <c r="BH6" s="195">
        <f>P6</f>
        <v>3.697493024495194</v>
      </c>
      <c r="BL6" s="228" t="s">
        <v>627</v>
      </c>
      <c r="BM6" s="154" t="s">
        <v>628</v>
      </c>
      <c r="BN6" s="154"/>
      <c r="BO6" s="154"/>
      <c r="BP6" s="229"/>
      <c r="BR6" s="158"/>
      <c r="BS6" s="161"/>
      <c r="BT6" s="160"/>
      <c r="BU6" s="270"/>
      <c r="BV6" s="161"/>
      <c r="BW6" s="270"/>
      <c r="BX6" s="158"/>
      <c r="BY6" s="158"/>
      <c r="BZ6" s="158"/>
      <c r="CG6" s="293">
        <f t="shared" ref="CG6:CG66" si="1">RANK(CJ13,$CJ$13:$CJ$66,0)</f>
        <v>1</v>
      </c>
      <c r="CH6" s="264" t="s">
        <v>629</v>
      </c>
      <c r="CI6" s="264" t="s">
        <v>630</v>
      </c>
      <c r="CJ6" s="264">
        <v>21000</v>
      </c>
      <c r="CK6" s="294">
        <v>160</v>
      </c>
      <c r="CL6" s="294">
        <v>1.22</v>
      </c>
      <c r="CM6" s="295">
        <v>850</v>
      </c>
      <c r="CN6" s="296">
        <v>12.32</v>
      </c>
      <c r="CO6" s="296">
        <v>5</v>
      </c>
      <c r="CP6" s="297">
        <v>14.32</v>
      </c>
      <c r="CS6" s="298">
        <f>RANK(CV6,$CV$6:$CV$34,0)</f>
        <v>1</v>
      </c>
      <c r="CT6" s="264" t="s">
        <v>631</v>
      </c>
      <c r="CU6" s="264" t="s">
        <v>632</v>
      </c>
      <c r="CV6" s="264">
        <v>14400</v>
      </c>
      <c r="CW6" s="264">
        <v>185</v>
      </c>
      <c r="CX6" s="264">
        <v>0.92500000000000004</v>
      </c>
      <c r="CY6" s="294">
        <v>117</v>
      </c>
      <c r="CZ6" s="299">
        <v>11.7</v>
      </c>
      <c r="DA6" s="299">
        <v>3.36</v>
      </c>
      <c r="DB6" s="299">
        <v>4.8499999999999996</v>
      </c>
      <c r="DE6" s="151" t="s">
        <v>633</v>
      </c>
      <c r="DH6" s="131"/>
      <c r="DR6" s="1616" t="s">
        <v>634</v>
      </c>
      <c r="DS6" s="227" t="s">
        <v>243</v>
      </c>
      <c r="DT6" s="128">
        <f>BH14</f>
        <v>4</v>
      </c>
      <c r="DU6" s="128" t="str">
        <f>BI14</f>
        <v>blade</v>
      </c>
      <c r="EG6" s="128" t="s">
        <v>243</v>
      </c>
      <c r="EH6" s="128">
        <f>SE5/15</f>
        <v>1.1786438672020922</v>
      </c>
      <c r="EI6" s="128" t="s">
        <v>427</v>
      </c>
      <c r="ES6" s="1621" t="s">
        <v>461</v>
      </c>
      <c r="ET6" s="128" t="s">
        <v>243</v>
      </c>
      <c r="EU6" s="195">
        <f>SE6</f>
        <v>3.697493024495194</v>
      </c>
      <c r="EV6" s="128" t="s">
        <v>427</v>
      </c>
      <c r="EW6" s="236">
        <v>3</v>
      </c>
      <c r="EX6" s="237" t="s">
        <v>635</v>
      </c>
      <c r="EY6" s="236">
        <v>5.8000000000000003E-2</v>
      </c>
      <c r="EZ6" s="300" t="s">
        <v>636</v>
      </c>
      <c r="FA6" s="300" t="s">
        <v>637</v>
      </c>
      <c r="FB6" s="238"/>
      <c r="FC6" s="169" t="s">
        <v>638</v>
      </c>
      <c r="FD6" s="169" t="s">
        <v>443</v>
      </c>
      <c r="FE6" s="169">
        <v>160</v>
      </c>
      <c r="FF6" s="169" t="s">
        <v>639</v>
      </c>
      <c r="FG6" s="239" t="s">
        <v>640</v>
      </c>
      <c r="FH6" s="301"/>
      <c r="FI6" s="301"/>
      <c r="FJ6" s="301"/>
      <c r="FK6" s="169"/>
      <c r="FO6" s="169"/>
      <c r="FP6" s="169" t="s">
        <v>443</v>
      </c>
      <c r="FQ6" s="302">
        <f>1.08*FQ3</f>
        <v>5.3536178387595861</v>
      </c>
      <c r="FR6" s="169" t="s">
        <v>427</v>
      </c>
      <c r="FS6" s="169"/>
      <c r="FT6" s="169"/>
      <c r="FU6" s="169"/>
      <c r="FV6" s="169"/>
      <c r="GB6" s="1621" t="s">
        <v>461</v>
      </c>
      <c r="GC6" s="128" t="s">
        <v>243</v>
      </c>
      <c r="GD6" s="195">
        <f>SE6</f>
        <v>3.697493024495194</v>
      </c>
      <c r="GE6" s="128" t="s">
        <v>427</v>
      </c>
      <c r="GQ6" s="128" t="s">
        <v>641</v>
      </c>
      <c r="GR6" s="128" t="s">
        <v>443</v>
      </c>
      <c r="GS6" s="204">
        <v>0.1</v>
      </c>
      <c r="GT6" s="235" t="s">
        <v>642</v>
      </c>
      <c r="HD6" s="158" t="s">
        <v>461</v>
      </c>
      <c r="HE6" s="158" t="s">
        <v>443</v>
      </c>
      <c r="HF6" s="199">
        <f>SE6</f>
        <v>3.697493024495194</v>
      </c>
      <c r="HG6" s="158" t="s">
        <v>427</v>
      </c>
      <c r="HH6" s="158"/>
      <c r="HI6" s="158"/>
      <c r="HJ6" s="158"/>
      <c r="HK6" s="158"/>
      <c r="HS6" s="128" t="s">
        <v>443</v>
      </c>
      <c r="HT6" s="303">
        <f>HF6-HF7</f>
        <v>0.90652199271438683</v>
      </c>
      <c r="HU6" s="128" t="s">
        <v>427</v>
      </c>
      <c r="HY6" s="128" t="s">
        <v>443</v>
      </c>
      <c r="HZ6" s="304">
        <f>HF7-(0.5*HT6)</f>
        <v>2.3377100354236138</v>
      </c>
      <c r="IA6" s="128" t="s">
        <v>427</v>
      </c>
      <c r="IG6" s="305">
        <v>1</v>
      </c>
      <c r="IH6" s="306" t="s">
        <v>643</v>
      </c>
      <c r="II6" s="307" t="s">
        <v>243</v>
      </c>
      <c r="IJ6" s="307">
        <v>1</v>
      </c>
      <c r="IL6" s="308" t="s">
        <v>643</v>
      </c>
      <c r="IM6" s="308"/>
      <c r="IN6" s="308"/>
      <c r="IO6" s="308"/>
      <c r="IP6" s="308"/>
      <c r="IQ6" s="308"/>
      <c r="IR6" s="308"/>
      <c r="IS6" s="128" t="s">
        <v>644</v>
      </c>
      <c r="IT6" s="128" t="s">
        <v>443</v>
      </c>
      <c r="IU6" s="128">
        <f>IJ23*berat_kru</f>
        <v>0.375</v>
      </c>
      <c r="IV6" s="128" t="s">
        <v>558</v>
      </c>
      <c r="JT6" s="179" t="s">
        <v>461</v>
      </c>
      <c r="JU6" s="174" t="s">
        <v>443</v>
      </c>
      <c r="JV6" s="248">
        <f>SE6</f>
        <v>3.697493024495194</v>
      </c>
      <c r="JW6" s="174" t="s">
        <v>427</v>
      </c>
      <c r="JX6" s="174"/>
      <c r="JY6" s="174" t="s">
        <v>645</v>
      </c>
      <c r="JZ6" s="174" t="s">
        <v>443</v>
      </c>
      <c r="KA6" s="174"/>
      <c r="KB6" s="174"/>
      <c r="KC6" s="174"/>
      <c r="KE6" s="174"/>
      <c r="KF6" s="174" t="s">
        <v>443</v>
      </c>
      <c r="KG6" s="309">
        <f>JV11</f>
        <v>48.578119999999998</v>
      </c>
      <c r="KH6" s="174" t="s">
        <v>427</v>
      </c>
      <c r="KI6" s="174"/>
      <c r="KJ6" s="151" t="s">
        <v>646</v>
      </c>
      <c r="KV6" s="128" t="s">
        <v>647</v>
      </c>
      <c r="KY6" s="1621" t="s">
        <v>243</v>
      </c>
      <c r="KZ6" s="205">
        <f>0.5*KZ3*KZ4*KZ5</f>
        <v>52.182062247669357</v>
      </c>
      <c r="LA6" s="128" t="s">
        <v>648</v>
      </c>
      <c r="LC6" s="128" t="s">
        <v>647</v>
      </c>
      <c r="LE6" s="1621" t="s">
        <v>243</v>
      </c>
      <c r="LF6" s="205">
        <f>0.5*LF3*LF4*LF5</f>
        <v>0</v>
      </c>
      <c r="LG6" s="128" t="s">
        <v>648</v>
      </c>
      <c r="LJ6" s="277" t="s">
        <v>649</v>
      </c>
      <c r="LK6" s="128" t="s">
        <v>443</v>
      </c>
      <c r="LL6" s="128" t="s">
        <v>650</v>
      </c>
      <c r="LQ6" s="128">
        <f>RANK(LS6,$LS$6:$LS$234,0)</f>
        <v>1</v>
      </c>
      <c r="LR6" s="310">
        <v>251</v>
      </c>
      <c r="LS6" s="311">
        <v>3018</v>
      </c>
      <c r="LT6" s="131">
        <f>RANK(LV6,$LV$6:$LV$234,1)</f>
        <v>1</v>
      </c>
      <c r="LU6" s="312">
        <v>0</v>
      </c>
      <c r="LV6" s="312">
        <v>0</v>
      </c>
      <c r="LY6" s="313">
        <f>INDEX($LU$6:$LV$234,MATCH(LL12,$LU$6:$LU$234,1),1)</f>
        <v>61</v>
      </c>
      <c r="LZ6" s="1621" t="s">
        <v>556</v>
      </c>
      <c r="MA6" s="128">
        <f>INDEX($LR$6:$LS$234,MATCH(LY6,$LR$6:$LR$234,0),2)</f>
        <v>587</v>
      </c>
      <c r="MM6" s="177" t="s">
        <v>651</v>
      </c>
      <c r="MN6" s="314"/>
      <c r="MO6" s="314"/>
      <c r="MP6" s="314"/>
      <c r="MQ6" s="158"/>
      <c r="MZ6" s="179" t="s">
        <v>652</v>
      </c>
      <c r="NA6" s="174" t="s">
        <v>443</v>
      </c>
      <c r="NB6" s="209">
        <f>EU20</f>
        <v>143.5897624267289</v>
      </c>
      <c r="NC6" s="174" t="s">
        <v>607</v>
      </c>
      <c r="ND6" s="174"/>
      <c r="NE6" s="174"/>
      <c r="NF6" s="174"/>
      <c r="NG6" s="174"/>
      <c r="NH6" s="174"/>
      <c r="NO6" s="279" t="s">
        <v>552</v>
      </c>
      <c r="NP6" s="280" t="s">
        <v>653</v>
      </c>
      <c r="NQ6" s="279"/>
      <c r="NR6" s="281"/>
      <c r="NS6" s="279"/>
      <c r="NT6" s="281"/>
      <c r="NV6" s="4485" t="s">
        <v>654</v>
      </c>
      <c r="NW6" s="4485"/>
      <c r="NX6" s="4485" t="s">
        <v>554</v>
      </c>
      <c r="NY6" s="4485"/>
      <c r="OC6" s="181" t="s">
        <v>410</v>
      </c>
      <c r="OD6" s="131"/>
      <c r="OE6" s="131"/>
      <c r="OF6" s="131"/>
      <c r="OG6" s="131"/>
      <c r="OH6" s="131"/>
      <c r="OI6" s="131"/>
      <c r="OJ6" s="131"/>
      <c r="OK6" s="131"/>
      <c r="OQ6" s="131" t="s">
        <v>655</v>
      </c>
      <c r="OR6" s="131" t="s">
        <v>656</v>
      </c>
      <c r="OS6" s="131"/>
      <c r="OT6" s="131"/>
      <c r="OU6" s="131"/>
      <c r="OV6" s="131"/>
      <c r="OW6" s="131"/>
      <c r="OX6" s="131"/>
      <c r="OY6" s="131"/>
      <c r="PD6" s="128" t="s">
        <v>657</v>
      </c>
      <c r="PE6" s="128" t="s">
        <v>443</v>
      </c>
      <c r="PF6" s="250">
        <f>$NR$38*($OE$24^4)+$NR$39*($OE$24^3)+$NR$40*($OE$24^2)+$NR$41*($OE$24)+$NR$42</f>
        <v>0.48506823372454888</v>
      </c>
      <c r="PR6" s="282" t="s">
        <v>658</v>
      </c>
      <c r="PS6" s="264">
        <f>$PF$37*SIN(PS$4*2*3.14/180)</f>
        <v>0</v>
      </c>
      <c r="PT6" s="264">
        <f>$PF$37*SIN(PT$4*2*3.14/180)</f>
        <v>1.2722947002839096</v>
      </c>
      <c r="PU6" s="264">
        <f>$PF$37*SIN(PU$4*2*3.14/180)</f>
        <v>2.5059704565020273</v>
      </c>
      <c r="PV6" s="264">
        <f>$PF$37*SIN(PV$4*2*3.14/180)</f>
        <v>3.6635805552364009</v>
      </c>
      <c r="PW6" s="264">
        <f>$PF$37*SIN(PW$4*2*3.14/180)</f>
        <v>4.7099871627421885</v>
      </c>
      <c r="QC6" s="213"/>
      <c r="QD6" s="214"/>
      <c r="QE6" s="131"/>
      <c r="QF6" s="131"/>
      <c r="QG6" s="131"/>
      <c r="QH6" s="131"/>
      <c r="QI6" s="131"/>
      <c r="QJ6" s="131"/>
      <c r="QK6" s="131"/>
      <c r="QQ6" s="253" t="s">
        <v>659</v>
      </c>
      <c r="QR6" s="253" t="s">
        <v>243</v>
      </c>
      <c r="QS6" s="254">
        <f>IF(QS4&gt;QS5,QS4-QS5,QS5-QS4)</f>
        <v>7.2370638400225118E-2</v>
      </c>
      <c r="QT6" s="185"/>
      <c r="QW6" s="1614"/>
      <c r="QX6" s="315"/>
      <c r="QY6" s="255"/>
      <c r="QZ6" s="48"/>
      <c r="RA6" s="284" t="s">
        <v>660</v>
      </c>
      <c r="RB6" s="285" t="s">
        <v>443</v>
      </c>
      <c r="RC6" s="286">
        <f>JI8</f>
        <v>82.17353230187868</v>
      </c>
      <c r="RD6" s="287" t="s">
        <v>317</v>
      </c>
      <c r="RE6" s="23"/>
      <c r="RF6" s="316" t="s">
        <v>661</v>
      </c>
      <c r="RG6" s="17" t="s">
        <v>243</v>
      </c>
      <c r="RH6" s="291">
        <f>RH4*RH5*13</f>
        <v>1092000000</v>
      </c>
      <c r="RI6" s="29" t="s">
        <v>193</v>
      </c>
      <c r="RK6" s="27"/>
      <c r="RL6" s="222" t="s">
        <v>243</v>
      </c>
      <c r="RM6" s="317">
        <f>(RM5*SD37)*SD43</f>
        <v>29684993684.210529</v>
      </c>
      <c r="RN6" s="17" t="s">
        <v>193</v>
      </c>
      <c r="RO6" s="17"/>
      <c r="RP6" s="29"/>
      <c r="RR6" s="27" t="s">
        <v>662</v>
      </c>
      <c r="RS6" s="257" t="s">
        <v>243</v>
      </c>
      <c r="RT6" s="289">
        <f>INDEX('SKENARIO SPCB'!$K$3:$K$42,MATCH('MODEL SKENARIO SPCB'!$SC$26,'SKENARIO SPCB'!$C$3:$C$42,0))*RT4</f>
        <v>186715356.80851969</v>
      </c>
      <c r="RU6" s="290" t="s">
        <v>618</v>
      </c>
      <c r="RW6" s="221" t="s">
        <v>663</v>
      </c>
      <c r="RX6" s="222" t="s">
        <v>243</v>
      </c>
      <c r="RY6" s="291">
        <f>RT7</f>
        <v>90370232695.323532</v>
      </c>
      <c r="RZ6" s="29" t="s">
        <v>193</v>
      </c>
      <c r="SC6" s="217" t="s">
        <v>461</v>
      </c>
      <c r="SD6" s="260">
        <f>SD7/SK7</f>
        <v>2.8571428571428572</v>
      </c>
      <c r="SE6" s="2797">
        <v>3.697493024495194</v>
      </c>
      <c r="SF6" s="260">
        <f>SF7/SM7</f>
        <v>5</v>
      </c>
      <c r="SG6" s="218" t="s">
        <v>427</v>
      </c>
      <c r="SH6" s="218" t="str">
        <f>IF(AND(SD6&lt;=SE6,SE6&lt;=SF6),"OK","ERROR")</f>
        <v>OK</v>
      </c>
      <c r="SJ6" s="217" t="s">
        <v>664</v>
      </c>
      <c r="SK6" s="262">
        <v>1.8</v>
      </c>
      <c r="SL6" s="263">
        <f>IFERROR(SE5/SE7,0)</f>
        <v>6.3345902937411358</v>
      </c>
      <c r="SM6" s="791">
        <v>7</v>
      </c>
      <c r="SN6" s="218" t="s">
        <v>427</v>
      </c>
      <c r="SO6" s="218" t="str">
        <f t="shared" si="0"/>
        <v>OK</v>
      </c>
      <c r="SQ6" s="3636"/>
      <c r="SR6" s="88"/>
      <c r="SS6" s="1559"/>
      <c r="ST6" s="88"/>
      <c r="SU6" s="1560"/>
      <c r="SV6" s="1561"/>
      <c r="SW6" s="265"/>
      <c r="SX6" s="4526"/>
      <c r="SY6" s="757"/>
      <c r="SZ6" s="758"/>
      <c r="TA6" s="759"/>
      <c r="TB6" s="731"/>
      <c r="TC6" s="747"/>
      <c r="TD6" s="748"/>
      <c r="TE6" s="748"/>
      <c r="TF6" s="748"/>
      <c r="TG6" s="748"/>
      <c r="TH6" s="748"/>
      <c r="TI6" s="748"/>
      <c r="TJ6" s="748"/>
      <c r="TK6" s="748"/>
      <c r="TL6" s="748"/>
      <c r="TM6" s="748"/>
      <c r="TN6" s="748"/>
      <c r="TO6" s="748"/>
      <c r="TP6" s="748"/>
      <c r="TQ6" s="749"/>
      <c r="TR6" s="749"/>
      <c r="TS6" s="749"/>
      <c r="TT6" s="749"/>
      <c r="TU6" s="749"/>
      <c r="TV6" s="749"/>
      <c r="TW6" s="749"/>
      <c r="TX6" s="724"/>
      <c r="TY6" s="724"/>
      <c r="TZ6" s="724"/>
      <c r="UA6" s="724"/>
      <c r="UB6" s="158"/>
    </row>
    <row r="7" spans="1:548" ht="21" customHeight="1" thickBot="1" x14ac:dyDescent="0.35">
      <c r="A7" s="155">
        <v>5</v>
      </c>
      <c r="B7" s="155" t="s">
        <v>665</v>
      </c>
      <c r="C7" s="155" t="s">
        <v>243</v>
      </c>
      <c r="D7" s="155">
        <f>SD19</f>
        <v>8</v>
      </c>
      <c r="E7" s="155" t="s">
        <v>666</v>
      </c>
      <c r="M7" s="155">
        <v>5</v>
      </c>
      <c r="N7" s="155" t="s">
        <v>551</v>
      </c>
      <c r="O7" s="155" t="s">
        <v>243</v>
      </c>
      <c r="P7" s="155">
        <f>T</f>
        <v>2.7909710317808072</v>
      </c>
      <c r="Q7" s="155" t="s">
        <v>427</v>
      </c>
      <c r="R7" s="155" t="s">
        <v>667</v>
      </c>
      <c r="S7" s="155" t="s">
        <v>243</v>
      </c>
      <c r="T7" s="188">
        <f>D37</f>
        <v>0.89489678067704659</v>
      </c>
      <c r="U7" s="155"/>
      <c r="W7" s="224">
        <v>4</v>
      </c>
      <c r="X7" s="224">
        <v>10</v>
      </c>
      <c r="Y7" s="4451" t="s">
        <v>668</v>
      </c>
      <c r="Z7" s="4451"/>
      <c r="AB7" s="158"/>
      <c r="AC7" s="158"/>
      <c r="AD7" s="292" t="s">
        <v>669</v>
      </c>
      <c r="AE7" s="268" t="s">
        <v>443</v>
      </c>
      <c r="AF7" s="241">
        <f>AF6</f>
        <v>2.7909710317808072</v>
      </c>
      <c r="AG7" s="158" t="s">
        <v>427</v>
      </c>
      <c r="AH7" s="158"/>
      <c r="AI7" s="158"/>
      <c r="AJ7" s="158"/>
      <c r="AK7" s="158"/>
      <c r="AS7" s="1619" t="s">
        <v>443</v>
      </c>
      <c r="AT7" s="128">
        <f>IFERROR(((0.5*1025*(P8^2))*(P54*((P20*P60)+AF57))+(AF51*AT4)),0)</f>
        <v>39256.500569058313</v>
      </c>
      <c r="AU7" s="128" t="s">
        <v>670</v>
      </c>
      <c r="BF7" s="227" t="s">
        <v>551</v>
      </c>
      <c r="BG7" s="128" t="s">
        <v>243</v>
      </c>
      <c r="BH7" s="195">
        <f>P7</f>
        <v>2.7909710317808072</v>
      </c>
      <c r="BI7" s="128" t="s">
        <v>427</v>
      </c>
      <c r="BL7" s="228" t="s">
        <v>671</v>
      </c>
      <c r="BM7" s="154" t="s">
        <v>672</v>
      </c>
      <c r="BN7" s="154"/>
      <c r="BO7" s="154"/>
      <c r="BP7" s="229"/>
      <c r="BR7" s="158"/>
      <c r="BS7" s="318" t="s">
        <v>673</v>
      </c>
      <c r="BT7" s="191"/>
      <c r="BU7" s="191"/>
      <c r="BV7" s="191"/>
      <c r="BW7" s="191"/>
      <c r="BX7" s="158"/>
      <c r="BY7" s="162" t="s">
        <v>392</v>
      </c>
      <c r="BZ7" s="158"/>
      <c r="CF7" s="1624"/>
      <c r="CG7" s="293">
        <f t="shared" si="1"/>
        <v>2</v>
      </c>
      <c r="CH7" s="264" t="s">
        <v>629</v>
      </c>
      <c r="CI7" s="264" t="s">
        <v>674</v>
      </c>
      <c r="CJ7" s="264">
        <v>20580</v>
      </c>
      <c r="CK7" s="294">
        <v>162</v>
      </c>
      <c r="CL7" s="294">
        <v>1.22</v>
      </c>
      <c r="CM7" s="295">
        <v>740</v>
      </c>
      <c r="CN7" s="296">
        <v>12.32</v>
      </c>
      <c r="CO7" s="296">
        <v>5</v>
      </c>
      <c r="CP7" s="297">
        <v>14.32</v>
      </c>
      <c r="CS7" s="298">
        <f>RANK(CV7,$CV$6:$CV$34,0)</f>
        <v>2</v>
      </c>
      <c r="CT7" s="264" t="s">
        <v>631</v>
      </c>
      <c r="CU7" s="264" t="s">
        <v>675</v>
      </c>
      <c r="CV7" s="264">
        <v>13180</v>
      </c>
      <c r="CW7" s="264">
        <v>184</v>
      </c>
      <c r="CX7" s="264">
        <v>0.92</v>
      </c>
      <c r="CY7" s="294">
        <v>117</v>
      </c>
      <c r="CZ7" s="299">
        <v>11.7</v>
      </c>
      <c r="DA7" s="299">
        <v>3.36</v>
      </c>
      <c r="DB7" s="299">
        <v>4.8499999999999996</v>
      </c>
      <c r="DE7" s="128" t="s">
        <v>676</v>
      </c>
      <c r="DF7" s="128" t="s">
        <v>243</v>
      </c>
      <c r="DG7" s="128" t="str">
        <f>INDEX($CH$6:$CL$66,MATCH($DI$3,$CJ$6:$CJ$66,-1),1)</f>
        <v>MAN B&amp;W</v>
      </c>
      <c r="DH7" s="131"/>
      <c r="DR7" s="234" t="s">
        <v>677</v>
      </c>
      <c r="DS7" s="227" t="s">
        <v>243</v>
      </c>
      <c r="DT7" s="128">
        <f>BH15</f>
        <v>0.4</v>
      </c>
      <c r="ES7" s="1621" t="s">
        <v>551</v>
      </c>
      <c r="ET7" s="128" t="s">
        <v>243</v>
      </c>
      <c r="EU7" s="195">
        <f>SE7</f>
        <v>2.7909710317808072</v>
      </c>
      <c r="EV7" s="128" t="s">
        <v>427</v>
      </c>
      <c r="EW7" s="236">
        <v>4</v>
      </c>
      <c r="EX7" s="237" t="s">
        <v>678</v>
      </c>
      <c r="EY7" s="236">
        <v>6.6400000000000001E-2</v>
      </c>
      <c r="EZ7" s="155" t="s">
        <v>679</v>
      </c>
      <c r="FA7" s="155" t="s">
        <v>680</v>
      </c>
      <c r="FB7" s="238"/>
      <c r="FC7" s="169"/>
      <c r="FD7" s="169"/>
      <c r="FE7" s="169"/>
      <c r="FF7" s="319"/>
      <c r="FG7" s="239" t="s">
        <v>681</v>
      </c>
      <c r="FH7" s="320"/>
      <c r="FI7" s="320"/>
      <c r="FJ7" s="301"/>
      <c r="FK7" s="169"/>
      <c r="FO7" s="169"/>
      <c r="FP7" s="169"/>
      <c r="FQ7" s="169"/>
      <c r="FR7" s="169"/>
      <c r="FS7" s="169"/>
      <c r="FT7" s="169"/>
      <c r="FU7" s="169"/>
      <c r="FV7" s="169"/>
      <c r="GB7" s="1621" t="s">
        <v>551</v>
      </c>
      <c r="GC7" s="128" t="s">
        <v>243</v>
      </c>
      <c r="GD7" s="195">
        <f>SE7</f>
        <v>2.7909710317808072</v>
      </c>
      <c r="GE7" s="128" t="s">
        <v>427</v>
      </c>
      <c r="GQ7" s="128" t="s">
        <v>682</v>
      </c>
      <c r="GR7" s="128" t="s">
        <v>243</v>
      </c>
      <c r="GS7" s="313" t="s">
        <v>683</v>
      </c>
      <c r="GW7" s="235" t="s">
        <v>684</v>
      </c>
      <c r="HD7" s="158" t="s">
        <v>551</v>
      </c>
      <c r="HE7" s="158" t="s">
        <v>443</v>
      </c>
      <c r="HF7" s="199">
        <f>SE7</f>
        <v>2.7909710317808072</v>
      </c>
      <c r="HG7" s="158" t="s">
        <v>427</v>
      </c>
      <c r="HH7" s="158"/>
      <c r="HI7" s="158"/>
      <c r="HJ7" s="158"/>
      <c r="HK7" s="158"/>
      <c r="HR7" s="128" t="s">
        <v>685</v>
      </c>
      <c r="HS7" s="128" t="s">
        <v>443</v>
      </c>
      <c r="HT7" s="128" t="s">
        <v>686</v>
      </c>
      <c r="HX7" s="128" t="s">
        <v>687</v>
      </c>
      <c r="HY7" s="128" t="s">
        <v>443</v>
      </c>
      <c r="HZ7" s="321" t="s">
        <v>688</v>
      </c>
      <c r="IG7" s="322">
        <v>2</v>
      </c>
      <c r="IH7" s="323" t="s">
        <v>689</v>
      </c>
      <c r="II7" s="324" t="s">
        <v>243</v>
      </c>
      <c r="IJ7" s="324">
        <v>1</v>
      </c>
      <c r="IL7" s="308" t="s">
        <v>689</v>
      </c>
      <c r="IM7" s="308"/>
      <c r="IN7" s="308"/>
      <c r="IO7" s="308"/>
      <c r="IP7" s="308"/>
      <c r="IQ7" s="308"/>
      <c r="IR7" s="308"/>
      <c r="IS7" s="128" t="s">
        <v>690</v>
      </c>
      <c r="IT7" s="128" t="s">
        <v>443</v>
      </c>
      <c r="IU7" s="128">
        <f>IJ27*berat_kru</f>
        <v>0.15</v>
      </c>
      <c r="IV7" s="128" t="s">
        <v>558</v>
      </c>
      <c r="JG7" s="163" t="s">
        <v>691</v>
      </c>
      <c r="JT7" s="179" t="s">
        <v>551</v>
      </c>
      <c r="JU7" s="174" t="s">
        <v>443</v>
      </c>
      <c r="JV7" s="248">
        <f>SE7</f>
        <v>2.7909710317808072</v>
      </c>
      <c r="JW7" s="174" t="s">
        <v>427</v>
      </c>
      <c r="JX7" s="174"/>
      <c r="JY7" s="174"/>
      <c r="JZ7" s="174" t="s">
        <v>443</v>
      </c>
      <c r="KA7" s="325">
        <f>IFERROR(JV8+KA5*((JV6/JV7)-1)*(1-JV8),0)</f>
        <v>0.84791740990030495</v>
      </c>
      <c r="KB7" s="174"/>
      <c r="KC7" s="174"/>
      <c r="KE7" s="174" t="s">
        <v>692</v>
      </c>
      <c r="KF7" s="174" t="s">
        <v>443</v>
      </c>
      <c r="KG7" s="174" t="s">
        <v>507</v>
      </c>
      <c r="KH7" s="174"/>
      <c r="KI7" s="174"/>
      <c r="KJ7" s="326" t="s">
        <v>693</v>
      </c>
      <c r="KK7" s="1621" t="s">
        <v>243</v>
      </c>
      <c r="KL7" s="327" t="s">
        <v>694</v>
      </c>
      <c r="LJ7" s="277"/>
      <c r="LK7" s="128" t="s">
        <v>443</v>
      </c>
      <c r="LL7" s="195">
        <f>0.85*LL5</f>
        <v>3.142869070820915</v>
      </c>
      <c r="LM7" s="128" t="s">
        <v>427</v>
      </c>
      <c r="LQ7" s="128">
        <f>RANK(LS7,$LS$6:$LS$234,0)</f>
        <v>2</v>
      </c>
      <c r="LR7" s="328">
        <v>250</v>
      </c>
      <c r="LS7" s="264">
        <v>3012</v>
      </c>
      <c r="LT7" s="131">
        <f>RANK(LV7,$LV$6:$LV$234,1)</f>
        <v>2</v>
      </c>
      <c r="LU7" s="328">
        <v>24</v>
      </c>
      <c r="LV7" s="264">
        <v>200</v>
      </c>
      <c r="LY7" s="313">
        <f>INDEX($LR$6:$LS$234,MATCH(LL12,$LR$6:$LR$234,-1),1)</f>
        <v>62</v>
      </c>
      <c r="LZ7" s="1621" t="s">
        <v>556</v>
      </c>
      <c r="MA7" s="128">
        <f>INDEX($LU$6:$LV$234,MATCH(LY7,$LU$6:$LU$234,0),2)</f>
        <v>600</v>
      </c>
      <c r="MM7" s="128" t="s">
        <v>695</v>
      </c>
      <c r="MN7" s="1621" t="s">
        <v>556</v>
      </c>
      <c r="MO7" s="128" t="s">
        <v>696</v>
      </c>
      <c r="MZ7" s="179" t="s">
        <v>697</v>
      </c>
      <c r="NA7" s="174" t="s">
        <v>443</v>
      </c>
      <c r="NB7" s="209">
        <f>EZ26</f>
        <v>763.96375687712646</v>
      </c>
      <c r="NC7" s="174" t="s">
        <v>607</v>
      </c>
      <c r="ND7" s="174"/>
      <c r="NE7" s="174"/>
      <c r="NF7" s="174"/>
      <c r="NG7" s="174"/>
      <c r="NH7" s="174"/>
      <c r="NO7" s="4452" t="s">
        <v>698</v>
      </c>
      <c r="NP7" s="4453"/>
      <c r="NQ7" s="4452" t="s">
        <v>699</v>
      </c>
      <c r="NR7" s="4453"/>
      <c r="NS7" s="4452" t="s">
        <v>700</v>
      </c>
      <c r="NT7" s="4453"/>
      <c r="NV7" s="1606" t="s">
        <v>701</v>
      </c>
      <c r="NW7" s="1606" t="s">
        <v>702</v>
      </c>
      <c r="NX7" s="1606" t="s">
        <v>701</v>
      </c>
      <c r="NY7" s="1606" t="s">
        <v>702</v>
      </c>
      <c r="OC7" s="181" t="s">
        <v>543</v>
      </c>
      <c r="OD7" s="131" t="s">
        <v>443</v>
      </c>
      <c r="OE7" s="329">
        <f>SE4/OG3</f>
        <v>203.01837270341207</v>
      </c>
      <c r="OF7" s="131" t="s">
        <v>703</v>
      </c>
      <c r="OG7" s="131"/>
      <c r="OH7" s="131"/>
      <c r="OI7" s="131"/>
      <c r="OJ7" s="131"/>
      <c r="OK7" s="131"/>
      <c r="OQ7" s="131"/>
      <c r="OR7" s="131" t="s">
        <v>443</v>
      </c>
      <c r="OS7" s="131">
        <f>(OS4/2)-OE14</f>
        <v>-751.62136530393855</v>
      </c>
      <c r="OT7" s="131"/>
      <c r="OU7" s="131"/>
      <c r="OV7" s="131"/>
      <c r="OW7" s="131"/>
      <c r="OX7" s="131"/>
      <c r="OY7" s="131"/>
      <c r="PD7" s="128" t="s">
        <v>704</v>
      </c>
      <c r="PE7" s="128" t="s">
        <v>443</v>
      </c>
      <c r="PF7" s="330">
        <f>PF4+(PF5-PF4)*(OS25-0)/0.5</f>
        <v>0.47476689718460413</v>
      </c>
      <c r="PR7" s="282" t="s">
        <v>705</v>
      </c>
      <c r="PS7" s="264">
        <f>$PF$39*SIN(PS$4*4*3.14/180)</f>
        <v>0</v>
      </c>
      <c r="PT7" s="264">
        <f>$PF$39*SIN(PT$4*4*3.14/180)</f>
        <v>1.1397186008362024</v>
      </c>
      <c r="PU7" s="264">
        <f>$PF$39*SIN(PU$4*4*3.14/180)</f>
        <v>2.1421082459886769</v>
      </c>
      <c r="PV7" s="264">
        <f>$PF$39*SIN(PV$4*4*3.14/180)</f>
        <v>2.8863872591243589</v>
      </c>
      <c r="PW7" s="264">
        <f>$PF$39*SIN(PW$4*4*3.14/180)</f>
        <v>3.2828746790513832</v>
      </c>
      <c r="QC7" s="331" t="s">
        <v>706</v>
      </c>
      <c r="QD7" s="214"/>
      <c r="QE7" s="131"/>
      <c r="QF7" s="131"/>
      <c r="QG7" s="131"/>
      <c r="QH7" s="131"/>
      <c r="QI7" s="131"/>
      <c r="QJ7" s="131"/>
      <c r="QK7" s="131"/>
      <c r="QQ7" s="1619"/>
      <c r="QW7" s="1614"/>
      <c r="QX7" s="332"/>
      <c r="QY7" s="255"/>
      <c r="QZ7" s="48"/>
      <c r="RA7" s="284" t="s">
        <v>707</v>
      </c>
      <c r="RB7" s="285" t="s">
        <v>443</v>
      </c>
      <c r="RC7" s="333">
        <f>JI13</f>
        <v>132.84808861645323</v>
      </c>
      <c r="RD7" s="287" t="s">
        <v>317</v>
      </c>
      <c r="RE7" s="23"/>
      <c r="RF7" s="316" t="s">
        <v>708</v>
      </c>
      <c r="RG7" s="17"/>
      <c r="RH7" s="17"/>
      <c r="RI7" s="29"/>
      <c r="RK7" s="221" t="s">
        <v>3719</v>
      </c>
      <c r="RL7" s="222"/>
      <c r="RM7" s="17"/>
      <c r="RN7" s="17"/>
      <c r="RO7" s="17"/>
      <c r="RP7" s="29"/>
      <c r="RR7" s="334" t="s">
        <v>710</v>
      </c>
      <c r="RS7" s="335" t="s">
        <v>243</v>
      </c>
      <c r="RT7" s="336">
        <f>SUM(RT5:RT6)*SD38</f>
        <v>90370232695.323532</v>
      </c>
      <c r="RU7" s="337" t="s">
        <v>193</v>
      </c>
      <c r="RW7" s="338" t="s">
        <v>711</v>
      </c>
      <c r="RX7" s="339" t="s">
        <v>243</v>
      </c>
      <c r="RY7" s="340">
        <f>SUM(RY3:RY6)</f>
        <v>142689115721.36377</v>
      </c>
      <c r="RZ7" s="341" t="s">
        <v>193</v>
      </c>
      <c r="SC7" s="217" t="s">
        <v>551</v>
      </c>
      <c r="SD7" s="260">
        <v>2</v>
      </c>
      <c r="SE7" s="2797">
        <v>2.7909710317808072</v>
      </c>
      <c r="SF7" s="342">
        <f>_xlfn.IFNA((INDEX('DATA DRAFT'!AW4:AW41,MATCH('MODEL SKENARIO SPCB'!$SF$11,'DATA DRAFT'!AV4:AV42,0))),4)</f>
        <v>4</v>
      </c>
      <c r="SG7" s="218" t="s">
        <v>427</v>
      </c>
      <c r="SH7" s="218" t="str">
        <f>IF(AND(SD7&lt;=SE7,SE7&lt;=SF7),"OK","ERROR")</f>
        <v>OK</v>
      </c>
      <c r="SJ7" s="217" t="s">
        <v>712</v>
      </c>
      <c r="SK7" s="262">
        <v>0.7</v>
      </c>
      <c r="SL7" s="263">
        <f>IFERROR(SE7/SE6,0)</f>
        <v>0.75482793700789974</v>
      </c>
      <c r="SM7" s="791">
        <v>0.8</v>
      </c>
      <c r="SN7" s="218" t="s">
        <v>427</v>
      </c>
      <c r="SO7" s="218" t="str">
        <f t="shared" si="0"/>
        <v>OK</v>
      </c>
      <c r="SQ7" s="3636"/>
      <c r="SR7" s="88"/>
      <c r="SS7" s="1559"/>
      <c r="ST7" s="88"/>
      <c r="SU7" s="1560"/>
      <c r="SV7" s="1561"/>
      <c r="SW7" s="265"/>
      <c r="SX7" s="4526"/>
      <c r="SY7" s="757"/>
      <c r="SZ7" s="760"/>
      <c r="TA7" s="759"/>
      <c r="TB7" s="731"/>
      <c r="TC7" s="747"/>
      <c r="TD7" s="748"/>
      <c r="TE7" s="748"/>
      <c r="TF7" s="748"/>
      <c r="TG7" s="748"/>
      <c r="TH7" s="748"/>
      <c r="TI7" s="748"/>
      <c r="TJ7" s="748"/>
      <c r="TK7" s="748"/>
      <c r="TL7" s="748"/>
      <c r="TM7" s="748"/>
      <c r="TN7" s="748"/>
      <c r="TO7" s="748"/>
      <c r="TP7" s="748"/>
      <c r="TQ7" s="749"/>
      <c r="TR7" s="749"/>
      <c r="TS7" s="749"/>
      <c r="TT7" s="749"/>
      <c r="TU7" s="749"/>
      <c r="TV7" s="749"/>
      <c r="TW7" s="749"/>
      <c r="TX7" s="724"/>
      <c r="TY7" s="724"/>
      <c r="TZ7" s="724"/>
      <c r="UA7" s="724"/>
      <c r="UB7" s="158"/>
    </row>
    <row r="8" spans="1:548" ht="19.5" x14ac:dyDescent="0.3">
      <c r="A8" s="155"/>
      <c r="B8" s="155"/>
      <c r="C8" s="155"/>
      <c r="D8" s="155">
        <f>D7*1.852</f>
        <v>14.816000000000001</v>
      </c>
      <c r="E8" s="155" t="s">
        <v>713</v>
      </c>
      <c r="M8" s="155">
        <v>6</v>
      </c>
      <c r="N8" s="155" t="s">
        <v>665</v>
      </c>
      <c r="O8" s="155" t="s">
        <v>243</v>
      </c>
      <c r="P8" s="155">
        <f>D9</f>
        <v>4.1155588480000009</v>
      </c>
      <c r="Q8" s="155" t="s">
        <v>714</v>
      </c>
      <c r="R8" s="155" t="s">
        <v>715</v>
      </c>
      <c r="S8" s="155" t="s">
        <v>243</v>
      </c>
      <c r="T8" s="155">
        <v>0</v>
      </c>
      <c r="U8" s="155"/>
      <c r="AB8" s="158"/>
      <c r="AC8" s="158"/>
      <c r="AD8" s="343" t="s">
        <v>716</v>
      </c>
      <c r="AE8" s="268" t="s">
        <v>443</v>
      </c>
      <c r="AF8" s="192" t="s">
        <v>717</v>
      </c>
      <c r="AG8" s="158"/>
      <c r="AH8" s="158"/>
      <c r="AI8" s="158"/>
      <c r="AJ8" s="158"/>
      <c r="AK8" s="158"/>
      <c r="AS8" s="1619" t="s">
        <v>443</v>
      </c>
      <c r="AT8" s="344">
        <f>AT7/1000</f>
        <v>39.256500569058311</v>
      </c>
      <c r="AU8" s="128" t="s">
        <v>718</v>
      </c>
      <c r="BF8" s="227" t="s">
        <v>719</v>
      </c>
      <c r="BG8" s="128" t="s">
        <v>243</v>
      </c>
      <c r="BH8" s="195">
        <f>CB</f>
        <v>0.83149834408130674</v>
      </c>
      <c r="BL8" s="228" t="s">
        <v>720</v>
      </c>
      <c r="BM8" s="154" t="s">
        <v>721</v>
      </c>
      <c r="BN8" s="154"/>
      <c r="BO8" s="154"/>
      <c r="BP8" s="229"/>
      <c r="BR8" s="158"/>
      <c r="BS8" s="345" t="s">
        <v>722</v>
      </c>
      <c r="BT8" s="160" t="s">
        <v>243</v>
      </c>
      <c r="BU8" s="161" t="s">
        <v>723</v>
      </c>
      <c r="BV8" s="161"/>
      <c r="BW8" s="161"/>
      <c r="BX8" s="158"/>
      <c r="BY8" s="158"/>
      <c r="BZ8" s="158"/>
      <c r="CG8" s="293">
        <f t="shared" si="1"/>
        <v>3</v>
      </c>
      <c r="CH8" s="264" t="s">
        <v>629</v>
      </c>
      <c r="CI8" s="264" t="s">
        <v>724</v>
      </c>
      <c r="CJ8" s="264">
        <v>19880</v>
      </c>
      <c r="CK8" s="294">
        <v>163</v>
      </c>
      <c r="CL8" s="294">
        <v>1.22</v>
      </c>
      <c r="CM8" s="295">
        <v>740</v>
      </c>
      <c r="CN8" s="296">
        <v>12.32</v>
      </c>
      <c r="CO8" s="296">
        <v>5</v>
      </c>
      <c r="CP8" s="297">
        <v>14.32</v>
      </c>
      <c r="CS8" s="298">
        <f t="shared" ref="CS8:CS34" si="2">RANK(CV8,$CV$6:$CV$34,0)</f>
        <v>3</v>
      </c>
      <c r="CT8" s="264" t="s">
        <v>631</v>
      </c>
      <c r="CU8" s="264" t="s">
        <v>725</v>
      </c>
      <c r="CV8" s="264">
        <v>10300</v>
      </c>
      <c r="CW8" s="264">
        <v>184</v>
      </c>
      <c r="CX8" s="264">
        <v>0.92</v>
      </c>
      <c r="CY8" s="294">
        <v>117</v>
      </c>
      <c r="CZ8" s="299">
        <v>11.7</v>
      </c>
      <c r="DA8" s="299">
        <v>3.36</v>
      </c>
      <c r="DB8" s="299">
        <v>4.8499999999999996</v>
      </c>
      <c r="DE8" s="128" t="s">
        <v>726</v>
      </c>
      <c r="DF8" s="128" t="s">
        <v>243</v>
      </c>
      <c r="DG8" s="128" t="str">
        <f>INDEX($CH$6:$CL$66,MATCH($DI$3,$CJ$6:$CJ$66,-1),2)</f>
        <v>6L23/30A-E</v>
      </c>
      <c r="DH8" s="131"/>
      <c r="DR8" s="346" t="s">
        <v>727</v>
      </c>
      <c r="DS8" s="227" t="s">
        <v>243</v>
      </c>
      <c r="DT8" s="195">
        <f>BU5</f>
        <v>314.37699491925679</v>
      </c>
      <c r="DU8" s="128" t="s">
        <v>590</v>
      </c>
      <c r="DV8" s="235" t="s">
        <v>728</v>
      </c>
      <c r="EF8" s="128" t="s">
        <v>729</v>
      </c>
      <c r="EG8" s="128" t="s">
        <v>443</v>
      </c>
      <c r="EH8" s="128" t="s">
        <v>730</v>
      </c>
      <c r="EL8" s="235" t="s">
        <v>731</v>
      </c>
      <c r="ES8" s="1621" t="s">
        <v>428</v>
      </c>
      <c r="ET8" s="128" t="s">
        <v>243</v>
      </c>
      <c r="EU8" s="128">
        <f>Fn</f>
        <v>0.16379569765079738</v>
      </c>
      <c r="EW8" s="236">
        <v>5</v>
      </c>
      <c r="EX8" s="237" t="s">
        <v>732</v>
      </c>
      <c r="EY8" s="236">
        <v>6.0900000000000003E-2</v>
      </c>
      <c r="EZ8" s="155" t="s">
        <v>733</v>
      </c>
      <c r="FA8" s="155" t="s">
        <v>734</v>
      </c>
      <c r="FB8" s="238"/>
      <c r="FC8" s="169"/>
      <c r="FD8" s="169"/>
      <c r="FE8" s="169"/>
      <c r="FF8" s="319"/>
      <c r="FG8" s="239" t="s">
        <v>735</v>
      </c>
      <c r="FH8" s="320"/>
      <c r="FI8" s="320"/>
      <c r="FJ8" s="301"/>
      <c r="FK8" s="169"/>
      <c r="FO8" s="347" t="s">
        <v>736</v>
      </c>
      <c r="FP8" s="169"/>
      <c r="FQ8" s="169"/>
      <c r="FR8" s="169"/>
      <c r="FS8" s="169"/>
      <c r="FT8" s="169"/>
      <c r="FU8" s="169"/>
      <c r="FV8" s="169"/>
      <c r="GB8" s="1621" t="s">
        <v>737</v>
      </c>
      <c r="GC8" s="128" t="s">
        <v>443</v>
      </c>
      <c r="GD8" s="128">
        <f>D7</f>
        <v>8</v>
      </c>
      <c r="GE8" s="128" t="s">
        <v>2225</v>
      </c>
      <c r="GR8" s="128" t="s">
        <v>443</v>
      </c>
      <c r="GS8" s="348">
        <f>(GS4*GS5*SD34*(1+10%))*2</f>
        <v>3.0642264154926728</v>
      </c>
      <c r="GT8" s="128" t="s">
        <v>558</v>
      </c>
      <c r="GU8" s="131"/>
      <c r="GV8" s="131"/>
      <c r="GW8" s="131"/>
      <c r="GX8" s="131"/>
      <c r="GY8" s="131"/>
      <c r="GZ8" s="131"/>
      <c r="HD8" s="158" t="s">
        <v>738</v>
      </c>
      <c r="HE8" s="158" t="s">
        <v>443</v>
      </c>
      <c r="HF8" s="241">
        <f>GS19</f>
        <v>6.1880000000000015</v>
      </c>
      <c r="HG8" s="158" t="s">
        <v>558</v>
      </c>
      <c r="HH8" s="158"/>
      <c r="HI8" s="158"/>
      <c r="HJ8" s="158"/>
      <c r="HK8" s="158"/>
      <c r="HS8" s="128" t="s">
        <v>443</v>
      </c>
      <c r="HT8" s="128">
        <f>0.65*HF5</f>
        <v>11.4917777052204</v>
      </c>
      <c r="HU8" s="128" t="s">
        <v>427</v>
      </c>
      <c r="HY8" s="128" t="s">
        <v>443</v>
      </c>
      <c r="HZ8" s="1612">
        <f>HF20+(0.5*HT6)</f>
        <v>5.2532609963571932</v>
      </c>
      <c r="IA8" s="128" t="s">
        <v>427</v>
      </c>
      <c r="IG8" s="322">
        <v>3</v>
      </c>
      <c r="IH8" s="323" t="s">
        <v>739</v>
      </c>
      <c r="II8" s="324" t="s">
        <v>243</v>
      </c>
      <c r="IJ8" s="324">
        <v>1</v>
      </c>
      <c r="IL8" s="308" t="s">
        <v>739</v>
      </c>
      <c r="IM8" s="308"/>
      <c r="IN8" s="308"/>
      <c r="IO8" s="308"/>
      <c r="IP8" s="308"/>
      <c r="IQ8" s="308"/>
      <c r="IR8" s="308"/>
      <c r="IS8" s="128" t="s">
        <v>740</v>
      </c>
      <c r="IT8" s="128" t="s">
        <v>443</v>
      </c>
      <c r="IU8" s="128">
        <f>0*berat_kru</f>
        <v>0</v>
      </c>
      <c r="IV8" s="128" t="s">
        <v>558</v>
      </c>
      <c r="JG8" s="349" t="s">
        <v>741</v>
      </c>
      <c r="JH8" s="128" t="s">
        <v>443</v>
      </c>
      <c r="JI8" s="200">
        <f>berat_peralatan</f>
        <v>82.17353230187868</v>
      </c>
      <c r="JT8" s="179" t="s">
        <v>742</v>
      </c>
      <c r="JU8" s="174" t="s">
        <v>443</v>
      </c>
      <c r="JV8" s="209">
        <f>CB</f>
        <v>0.83149834408130674</v>
      </c>
      <c r="JW8" s="174" t="s">
        <v>427</v>
      </c>
      <c r="JX8" s="174"/>
      <c r="JY8" s="174"/>
      <c r="JZ8" s="174"/>
      <c r="KA8" s="174"/>
      <c r="KB8" s="174"/>
      <c r="KC8" s="174"/>
      <c r="KE8" s="174"/>
      <c r="KF8" s="174" t="s">
        <v>443</v>
      </c>
      <c r="KG8" s="350">
        <f>JV5</f>
        <v>17.679658008031385</v>
      </c>
      <c r="KH8" s="174" t="s">
        <v>427</v>
      </c>
      <c r="KI8" s="174"/>
      <c r="KJ8" s="326"/>
      <c r="KK8" s="1621" t="s">
        <v>243</v>
      </c>
      <c r="KL8" s="351">
        <f>4+2908+3112+1.4</f>
        <v>6025.4</v>
      </c>
      <c r="KM8" s="128" t="s">
        <v>427</v>
      </c>
      <c r="KQ8" s="195"/>
      <c r="KS8" s="195"/>
      <c r="KV8" s="151" t="s">
        <v>743</v>
      </c>
      <c r="KW8" s="151"/>
      <c r="KX8" s="151"/>
      <c r="KY8" s="1621" t="s">
        <v>243</v>
      </c>
      <c r="KZ8" s="352" t="str">
        <f>KL20</f>
        <v>Volume I + Volume II + Volume Prisma</v>
      </c>
      <c r="LJ8" s="277" t="s">
        <v>744</v>
      </c>
      <c r="LK8" s="128" t="s">
        <v>443</v>
      </c>
      <c r="LL8" s="128" t="s">
        <v>745</v>
      </c>
      <c r="LQ8" s="128">
        <f t="shared" ref="LQ8:LQ71" si="3">RANK(LS8,$LS$6:$LS$234,0)</f>
        <v>3</v>
      </c>
      <c r="LR8" s="328">
        <v>249</v>
      </c>
      <c r="LS8" s="264">
        <v>3006</v>
      </c>
      <c r="LT8" s="131">
        <f t="shared" ref="LT8:LT71" si="4">RANK(LV8,$LV$6:$LV$234,1)</f>
        <v>3</v>
      </c>
      <c r="LU8" s="328">
        <v>25</v>
      </c>
      <c r="LV8" s="264">
        <v>208</v>
      </c>
      <c r="LY8" s="128" t="s">
        <v>746</v>
      </c>
      <c r="MG8" s="128" t="s">
        <v>747</v>
      </c>
      <c r="MM8" s="128">
        <v>85</v>
      </c>
      <c r="MN8" s="1621" t="s">
        <v>556</v>
      </c>
      <c r="MO8" s="313">
        <v>860</v>
      </c>
      <c r="MP8" s="212" t="s">
        <v>748</v>
      </c>
      <c r="MR8" s="131"/>
      <c r="MS8" s="131"/>
      <c r="MZ8" s="179" t="s">
        <v>749</v>
      </c>
      <c r="NA8" s="174" t="s">
        <v>443</v>
      </c>
      <c r="NB8" s="209">
        <f>D50</f>
        <v>2706.4380281064073</v>
      </c>
      <c r="NC8" s="174" t="s">
        <v>558</v>
      </c>
      <c r="ND8" s="174"/>
      <c r="NE8" s="174"/>
      <c r="NF8" s="174"/>
      <c r="NG8" s="174"/>
      <c r="NH8" s="174"/>
      <c r="NO8" s="189" t="s">
        <v>701</v>
      </c>
      <c r="NP8" s="189" t="s">
        <v>702</v>
      </c>
      <c r="NQ8" s="189" t="s">
        <v>701</v>
      </c>
      <c r="NR8" s="189" t="s">
        <v>702</v>
      </c>
      <c r="NS8" s="189" t="s">
        <v>701</v>
      </c>
      <c r="NT8" s="189" t="s">
        <v>702</v>
      </c>
      <c r="NV8" s="353">
        <v>0.5</v>
      </c>
      <c r="NW8" s="353">
        <v>2.3616999999999999E-2</v>
      </c>
      <c r="NX8" s="353">
        <v>0.5</v>
      </c>
      <c r="NY8" s="354">
        <v>2.0000999999999998E-2</v>
      </c>
      <c r="OC8" s="181" t="s">
        <v>507</v>
      </c>
      <c r="OD8" s="131" t="s">
        <v>443</v>
      </c>
      <c r="OE8" s="329">
        <f>SE5/OG3</f>
        <v>58.004127322937613</v>
      </c>
      <c r="OF8" s="131" t="s">
        <v>703</v>
      </c>
      <c r="OG8" s="131"/>
      <c r="OH8" s="131"/>
      <c r="OI8" s="131"/>
      <c r="OJ8" s="131"/>
      <c r="OK8" s="131"/>
      <c r="OQ8" s="131"/>
      <c r="OR8" s="131"/>
      <c r="OS8" s="131"/>
      <c r="OT8" s="131"/>
      <c r="OU8" s="131"/>
      <c r="OV8" s="131"/>
      <c r="OW8" s="131"/>
      <c r="OX8" s="131"/>
      <c r="OY8" s="131"/>
      <c r="PD8" s="128" t="s">
        <v>750</v>
      </c>
      <c r="PE8" s="128" t="s">
        <v>443</v>
      </c>
      <c r="PF8" s="128" t="s">
        <v>751</v>
      </c>
      <c r="PH8" s="275"/>
      <c r="PR8" s="282" t="s">
        <v>752</v>
      </c>
      <c r="PS8" s="264">
        <f>$PF$41*SIN(PS$4*6*3.14/180)</f>
        <v>0</v>
      </c>
      <c r="PT8" s="264">
        <f>$PF$41*SIN(PT$4*6*3.14/180)</f>
        <v>0.50803548929010811</v>
      </c>
      <c r="PU8" s="264">
        <f>$PF$41*SIN(PU$4*6*3.14/180)</f>
        <v>0.88007810258773411</v>
      </c>
      <c r="PV8" s="264">
        <f>$PF$41*SIN(PV$4*6*3.14/180)</f>
        <v>1.0165380552406265</v>
      </c>
      <c r="PW8" s="264">
        <f>$PF$41*SIN(PW$4*6*3.14/180)</f>
        <v>0.88088722704797862</v>
      </c>
      <c r="QC8" s="1626" t="s">
        <v>753</v>
      </c>
      <c r="QD8" s="214" t="s">
        <v>243</v>
      </c>
      <c r="QE8" s="131">
        <f>IFERROR(INDEX($QF$24:$QF$42,$QE$4-1),0)</f>
        <v>20</v>
      </c>
      <c r="QF8" s="131"/>
      <c r="QG8" s="131"/>
      <c r="QH8" s="1626" t="s">
        <v>754</v>
      </c>
      <c r="QI8" s="131"/>
      <c r="QJ8" s="131"/>
      <c r="QK8" s="131"/>
      <c r="QL8" s="1624" t="s">
        <v>755</v>
      </c>
      <c r="QM8" s="154"/>
      <c r="QN8" s="131"/>
      <c r="QQ8" s="1609" t="s">
        <v>756</v>
      </c>
      <c r="QR8" s="253" t="s">
        <v>243</v>
      </c>
      <c r="QS8" s="355">
        <f>PT18</f>
        <v>24.409866619693474</v>
      </c>
      <c r="QW8" s="1614"/>
      <c r="QX8" s="255"/>
      <c r="QY8" s="255"/>
      <c r="QZ8" s="48"/>
      <c r="RA8" s="284" t="s">
        <v>757</v>
      </c>
      <c r="RB8" s="285" t="s">
        <v>243</v>
      </c>
      <c r="RC8" s="356">
        <v>7500000</v>
      </c>
      <c r="RD8" s="287" t="s">
        <v>758</v>
      </c>
      <c r="RF8" s="357" t="s">
        <v>759</v>
      </c>
      <c r="RG8" s="358">
        <v>0.03</v>
      </c>
      <c r="RH8" s="17" t="s">
        <v>760</v>
      </c>
      <c r="RI8" s="29"/>
      <c r="RK8" s="27"/>
      <c r="RL8" s="222" t="s">
        <v>243</v>
      </c>
      <c r="RM8" s="288">
        <f>RH25*GS12</f>
        <v>47851263.2809444</v>
      </c>
      <c r="RN8" s="17" t="s">
        <v>616</v>
      </c>
      <c r="RO8" s="17"/>
      <c r="RP8" s="29"/>
      <c r="SC8" s="217" t="s">
        <v>509</v>
      </c>
      <c r="SD8" s="218">
        <f>0.8</f>
        <v>0.8</v>
      </c>
      <c r="SE8" s="1549">
        <f>CB</f>
        <v>0.83149834408130674</v>
      </c>
      <c r="SF8" s="359">
        <v>0.9</v>
      </c>
      <c r="SG8" s="2"/>
      <c r="SH8" s="218" t="str">
        <f>IF(AND(SD8&lt;=SE8,SE8&lt;=SF8),"OK","ERROR")</f>
        <v>OK</v>
      </c>
      <c r="SJ8" s="217" t="s">
        <v>761</v>
      </c>
      <c r="SK8" s="1606">
        <v>1.47</v>
      </c>
      <c r="SL8" s="360">
        <f>IFERROR(SE5/SE6,0)</f>
        <v>4.7815257232148873</v>
      </c>
      <c r="SM8" s="792">
        <v>5.3</v>
      </c>
      <c r="SN8" s="218" t="s">
        <v>427</v>
      </c>
      <c r="SO8" s="218" t="str">
        <f t="shared" si="0"/>
        <v>OK</v>
      </c>
      <c r="SQ8" s="3636"/>
      <c r="SR8" s="88"/>
      <c r="SS8" s="1559"/>
      <c r="ST8" s="88"/>
      <c r="SU8" s="1560"/>
      <c r="SV8" s="88"/>
      <c r="SW8" s="23"/>
      <c r="SX8" s="721"/>
      <c r="SY8" s="757"/>
      <c r="SZ8" s="721"/>
      <c r="TA8" s="721"/>
      <c r="TB8" s="731"/>
      <c r="TC8" s="747"/>
      <c r="TD8" s="748"/>
      <c r="TE8" s="748"/>
      <c r="TF8" s="748"/>
      <c r="TG8" s="748"/>
      <c r="TH8" s="748"/>
      <c r="TI8" s="748"/>
      <c r="TJ8" s="748"/>
      <c r="TK8" s="748"/>
      <c r="TL8" s="748"/>
      <c r="TM8" s="748"/>
      <c r="TN8" s="748"/>
      <c r="TO8" s="748"/>
      <c r="TP8" s="748"/>
      <c r="TQ8" s="749"/>
      <c r="TR8" s="749"/>
      <c r="TS8" s="749"/>
      <c r="TT8" s="749"/>
      <c r="TU8" s="749"/>
      <c r="TV8" s="749"/>
      <c r="TW8" s="749"/>
      <c r="TX8" s="724"/>
      <c r="TY8" s="724"/>
      <c r="TZ8" s="724"/>
      <c r="UA8" s="724"/>
      <c r="UB8" s="158"/>
    </row>
    <row r="9" spans="1:548" ht="19.5" x14ac:dyDescent="0.3">
      <c r="A9" s="155"/>
      <c r="B9" s="155"/>
      <c r="C9" s="155"/>
      <c r="D9" s="155">
        <f>D8*0.277778</f>
        <v>4.1155588480000009</v>
      </c>
      <c r="E9" s="155" t="s">
        <v>714</v>
      </c>
      <c r="M9" s="155">
        <v>7</v>
      </c>
      <c r="N9" s="155"/>
      <c r="O9" s="155" t="s">
        <v>243</v>
      </c>
      <c r="P9" s="155"/>
      <c r="Q9" s="155"/>
      <c r="R9" s="155" t="s">
        <v>762</v>
      </c>
      <c r="S9" s="155" t="s">
        <v>243</v>
      </c>
      <c r="T9" s="188">
        <f>D41</f>
        <v>2.6848442984256984</v>
      </c>
      <c r="U9" s="155" t="s">
        <v>763</v>
      </c>
      <c r="AB9" s="158"/>
      <c r="AC9" s="158"/>
      <c r="AD9" s="343"/>
      <c r="AE9" s="268"/>
      <c r="AF9" s="362">
        <f>IFERROR((125.67*P5/P3)-(162.25*(T6^2))+(234.32*(T6^3))+0.1551*(T9+(6.8*(AF5-AF6)/P7)^3),0)</f>
        <v>23.715734220138145</v>
      </c>
      <c r="AG9" s="158"/>
      <c r="AH9" s="158"/>
      <c r="AI9" s="158"/>
      <c r="AJ9" s="158"/>
      <c r="AK9" s="158"/>
      <c r="AS9" s="1619"/>
      <c r="BF9" s="227" t="s">
        <v>764</v>
      </c>
      <c r="BG9" s="128" t="s">
        <v>243</v>
      </c>
      <c r="BH9" s="195">
        <f>AT11</f>
        <v>45.14497565441706</v>
      </c>
      <c r="BI9" s="128" t="s">
        <v>718</v>
      </c>
      <c r="BL9" s="363"/>
      <c r="BM9" s="154" t="s">
        <v>765</v>
      </c>
      <c r="BN9" s="154"/>
      <c r="BO9" s="154"/>
      <c r="BP9" s="229"/>
      <c r="BR9" s="158"/>
      <c r="BS9" s="345"/>
      <c r="BT9" s="160" t="s">
        <v>243</v>
      </c>
      <c r="BU9" s="161">
        <v>0.98</v>
      </c>
      <c r="BV9" s="161" t="s">
        <v>766</v>
      </c>
      <c r="BW9" s="161"/>
      <c r="BX9" s="158"/>
      <c r="BY9" s="158"/>
      <c r="BZ9" s="158"/>
      <c r="CG9" s="293">
        <f t="shared" si="1"/>
        <v>4</v>
      </c>
      <c r="CH9" s="264" t="s">
        <v>629</v>
      </c>
      <c r="CI9" s="264" t="s">
        <v>767</v>
      </c>
      <c r="CJ9" s="264">
        <v>17440</v>
      </c>
      <c r="CK9" s="294">
        <v>166</v>
      </c>
      <c r="CL9" s="294">
        <v>1.22</v>
      </c>
      <c r="CM9" s="295">
        <v>418</v>
      </c>
      <c r="CN9" s="296">
        <v>12.32</v>
      </c>
      <c r="CO9" s="296">
        <v>5</v>
      </c>
      <c r="CP9" s="297">
        <v>14.32</v>
      </c>
      <c r="CS9" s="298">
        <f t="shared" si="2"/>
        <v>4</v>
      </c>
      <c r="CT9" s="264" t="s">
        <v>631</v>
      </c>
      <c r="CU9" s="264" t="s">
        <v>768</v>
      </c>
      <c r="CV9" s="264">
        <v>9885</v>
      </c>
      <c r="CW9" s="264">
        <v>184</v>
      </c>
      <c r="CX9" s="264">
        <v>0.92</v>
      </c>
      <c r="CY9" s="294">
        <v>116</v>
      </c>
      <c r="CZ9" s="299">
        <v>11.7</v>
      </c>
      <c r="DA9" s="299">
        <v>3.36</v>
      </c>
      <c r="DB9" s="299">
        <v>4.8499999999999996</v>
      </c>
      <c r="DE9" s="151" t="s">
        <v>769</v>
      </c>
      <c r="DH9" s="131"/>
      <c r="DR9" s="346" t="s">
        <v>770</v>
      </c>
      <c r="DS9" s="227" t="s">
        <v>243</v>
      </c>
      <c r="DT9" s="195">
        <f>DG3</f>
        <v>376.44059158386636</v>
      </c>
      <c r="DU9" s="128" t="s">
        <v>590</v>
      </c>
      <c r="DV9" s="235" t="s">
        <v>771</v>
      </c>
      <c r="EG9" s="128" t="s">
        <v>443</v>
      </c>
      <c r="EH9" s="195">
        <f>EH6+0.35*(SE6-EH6)</f>
        <v>2.0602410722546778</v>
      </c>
      <c r="EI9" s="128" t="s">
        <v>427</v>
      </c>
      <c r="ES9" s="1621" t="s">
        <v>772</v>
      </c>
      <c r="ET9" s="128" t="s">
        <v>243</v>
      </c>
      <c r="EU9" s="364">
        <f>EY11</f>
        <v>7.5200000000000003E-2</v>
      </c>
      <c r="EW9" s="236">
        <v>6</v>
      </c>
      <c r="EX9" s="237" t="s">
        <v>773</v>
      </c>
      <c r="EY9" s="236">
        <v>2.3199999999999998E-2</v>
      </c>
      <c r="EZ9" s="155" t="s">
        <v>774</v>
      </c>
      <c r="FA9" s="155"/>
      <c r="FB9" s="238"/>
      <c r="FO9" s="168" t="s">
        <v>775</v>
      </c>
      <c r="FP9" s="169"/>
      <c r="FQ9" s="169"/>
      <c r="FR9" s="169"/>
      <c r="FS9" s="169"/>
      <c r="FT9" s="169"/>
      <c r="FU9" s="169"/>
      <c r="FV9" s="169"/>
      <c r="GB9" s="1621"/>
      <c r="GC9" s="128" t="s">
        <v>443</v>
      </c>
      <c r="GD9" s="128">
        <f>GD8*0.00062*3600</f>
        <v>17.856000000000002</v>
      </c>
      <c r="GE9" s="128" t="s">
        <v>776</v>
      </c>
      <c r="GR9" s="128" t="s">
        <v>443</v>
      </c>
      <c r="GS9" s="348">
        <f>(GS8/0.85)*1000</f>
        <v>3604.9722535207916</v>
      </c>
      <c r="GT9" s="128" t="s">
        <v>777</v>
      </c>
      <c r="HD9" s="158" t="s">
        <v>778</v>
      </c>
      <c r="HE9" s="158" t="s">
        <v>443</v>
      </c>
      <c r="HF9" s="241">
        <f>GD54</f>
        <v>0.32143193263767633</v>
      </c>
      <c r="HG9" s="158" t="s">
        <v>558</v>
      </c>
      <c r="HH9" s="158"/>
      <c r="HI9" s="158"/>
      <c r="HJ9" s="158"/>
      <c r="HK9" s="158"/>
      <c r="HR9" s="128" t="s">
        <v>779</v>
      </c>
      <c r="HS9" s="128" t="s">
        <v>443</v>
      </c>
      <c r="IG9" s="322">
        <v>4</v>
      </c>
      <c r="IH9" s="323" t="s">
        <v>780</v>
      </c>
      <c r="II9" s="324" t="s">
        <v>243</v>
      </c>
      <c r="IJ9" s="324">
        <v>2</v>
      </c>
      <c r="IL9" s="308" t="s">
        <v>780</v>
      </c>
      <c r="IM9" s="308"/>
      <c r="IN9" s="308"/>
      <c r="IO9" s="308"/>
      <c r="IP9" s="308"/>
      <c r="IQ9" s="308"/>
      <c r="IR9" s="308"/>
      <c r="IS9" s="128" t="s">
        <v>781</v>
      </c>
      <c r="IT9" s="128" t="s">
        <v>443</v>
      </c>
      <c r="IU9" s="1612">
        <f>SUM(IU5:IU8)</f>
        <v>1.05</v>
      </c>
      <c r="IV9" s="128" t="s">
        <v>558</v>
      </c>
      <c r="JG9" s="349" t="s">
        <v>782</v>
      </c>
      <c r="JH9" s="128" t="s">
        <v>443</v>
      </c>
      <c r="JI9" s="195">
        <f>FQ6</f>
        <v>5.3536178387595861</v>
      </c>
      <c r="JJ9" s="128" t="s">
        <v>427</v>
      </c>
      <c r="JT9" s="179" t="s">
        <v>783</v>
      </c>
      <c r="JU9" s="174" t="s">
        <v>443</v>
      </c>
      <c r="JV9" s="209">
        <f>CM</f>
        <v>0.99667735924691103</v>
      </c>
      <c r="JW9" s="174" t="s">
        <v>427</v>
      </c>
      <c r="JX9" s="174"/>
      <c r="JY9" s="365" t="s">
        <v>784</v>
      </c>
      <c r="JZ9" s="227"/>
      <c r="KA9" s="227"/>
      <c r="KB9" s="227"/>
      <c r="KC9" s="227"/>
      <c r="KE9" s="174" t="s">
        <v>785</v>
      </c>
      <c r="KF9" s="174" t="s">
        <v>443</v>
      </c>
      <c r="KG9" s="309">
        <f>JV10</f>
        <v>1.1000000000000001</v>
      </c>
      <c r="KH9" s="174" t="s">
        <v>427</v>
      </c>
      <c r="KI9" s="174"/>
      <c r="KJ9" s="1616" t="s">
        <v>786</v>
      </c>
      <c r="KK9" s="1621" t="s">
        <v>243</v>
      </c>
      <c r="KL9" s="327" t="s">
        <v>787</v>
      </c>
      <c r="KY9" s="1621" t="s">
        <v>243</v>
      </c>
      <c r="KZ9" s="128">
        <f>KL25+KL43+KL51</f>
        <v>8800</v>
      </c>
      <c r="LA9" s="128" t="s">
        <v>648</v>
      </c>
      <c r="LE9" s="1621"/>
      <c r="LF9" s="1621"/>
      <c r="LJ9" s="277"/>
      <c r="LK9" s="128" t="s">
        <v>443</v>
      </c>
      <c r="LL9" s="195">
        <f>96%*BH4</f>
        <v>61.780992000000005</v>
      </c>
      <c r="LQ9" s="128">
        <f t="shared" si="3"/>
        <v>4</v>
      </c>
      <c r="LR9" s="328">
        <v>248</v>
      </c>
      <c r="LS9" s="264">
        <v>3000</v>
      </c>
      <c r="LT9" s="131">
        <f t="shared" si="4"/>
        <v>4</v>
      </c>
      <c r="LU9" s="328">
        <v>26</v>
      </c>
      <c r="LV9" s="264">
        <v>217</v>
      </c>
      <c r="LY9" s="195">
        <f>LL12</f>
        <v>61.88</v>
      </c>
      <c r="LZ9" s="1621" t="s">
        <v>556</v>
      </c>
      <c r="MA9" s="128">
        <f>IFERROR(MA6+((LY9-LY6)*(MA7-MA6))/(LY7-LY6),0)</f>
        <v>598.44000000000005</v>
      </c>
      <c r="MB9" s="128" t="s">
        <v>788</v>
      </c>
      <c r="MM9" s="128">
        <v>122</v>
      </c>
      <c r="MN9" s="1621" t="s">
        <v>556</v>
      </c>
      <c r="MO9" s="313">
        <v>1070</v>
      </c>
      <c r="MZ9" s="179" t="s">
        <v>789</v>
      </c>
      <c r="NA9" s="174" t="s">
        <v>443</v>
      </c>
      <c r="NB9" s="248">
        <f>GD21</f>
        <v>14</v>
      </c>
      <c r="NC9" s="174" t="s">
        <v>567</v>
      </c>
      <c r="ND9" s="174"/>
      <c r="NE9" s="174"/>
      <c r="NF9" s="174"/>
      <c r="NG9" s="174"/>
      <c r="NH9" s="174"/>
      <c r="NO9" s="366">
        <v>0.5</v>
      </c>
      <c r="NP9" s="366">
        <v>0.33300820000000003</v>
      </c>
      <c r="NQ9" s="366">
        <v>0.5</v>
      </c>
      <c r="NR9" s="366">
        <v>0.33473459999999999</v>
      </c>
      <c r="NS9" s="367">
        <v>0.5</v>
      </c>
      <c r="NT9" s="367">
        <v>0.33506069999999999</v>
      </c>
      <c r="NV9" s="353">
        <v>0.56857999999999997</v>
      </c>
      <c r="NW9" s="353">
        <v>3.0001E-2</v>
      </c>
      <c r="NX9" s="353">
        <v>0.57750800000000002</v>
      </c>
      <c r="NY9" s="354">
        <v>3.0001E-2</v>
      </c>
      <c r="OC9" s="181" t="s">
        <v>790</v>
      </c>
      <c r="OD9" s="131" t="s">
        <v>443</v>
      </c>
      <c r="OE9" s="329">
        <f>OE8</f>
        <v>58.004127322937613</v>
      </c>
      <c r="OF9" s="131" t="s">
        <v>703</v>
      </c>
      <c r="OG9" s="215" t="s">
        <v>791</v>
      </c>
      <c r="OH9" s="131"/>
      <c r="OI9" s="131"/>
      <c r="OJ9" s="131"/>
      <c r="OK9" s="131"/>
      <c r="OQ9" s="131" t="s">
        <v>792</v>
      </c>
      <c r="OR9" s="131"/>
      <c r="OS9" s="131"/>
      <c r="OT9" s="131"/>
      <c r="OU9" s="131"/>
      <c r="OV9" s="131"/>
      <c r="OW9" s="131"/>
      <c r="OX9" s="131"/>
      <c r="OY9" s="131"/>
      <c r="PE9" s="128" t="s">
        <v>443</v>
      </c>
      <c r="PF9" s="330">
        <f>(1-PF7)*OE10</f>
        <v>4.8094172404531497</v>
      </c>
      <c r="PR9" s="282" t="s">
        <v>793</v>
      </c>
      <c r="PS9" s="264">
        <f>SUM(PS5:PS8)</f>
        <v>0</v>
      </c>
      <c r="PT9" s="264">
        <f>SUM(PT5:PT8)</f>
        <v>2.6068232502934872</v>
      </c>
      <c r="PU9" s="264">
        <f>SUM(PU5:PU8)</f>
        <v>4.9040871454747998</v>
      </c>
      <c r="PV9" s="264">
        <f>SUM(PV5:PV8)</f>
        <v>6.6363368260814983</v>
      </c>
      <c r="PW9" s="264">
        <f>SUM(PW5:PW8)</f>
        <v>7.6445526181945311</v>
      </c>
      <c r="QC9" s="1626" t="s">
        <v>794</v>
      </c>
      <c r="QD9" s="214" t="s">
        <v>243</v>
      </c>
      <c r="QE9" s="131">
        <f>INDEX($QF$24:$QF$42,$QE$4)</f>
        <v>25</v>
      </c>
      <c r="QF9" s="368"/>
      <c r="QG9" s="1624">
        <v>1</v>
      </c>
      <c r="QH9" s="1624">
        <f>QE8</f>
        <v>20</v>
      </c>
      <c r="QI9" s="1624">
        <f>QH9^2</f>
        <v>400</v>
      </c>
      <c r="QJ9" s="318"/>
      <c r="QK9" s="1624">
        <v>36</v>
      </c>
      <c r="QL9" s="1624">
        <v>-63</v>
      </c>
      <c r="QM9" s="1624">
        <v>28</v>
      </c>
      <c r="QN9" s="369"/>
      <c r="QQ9" s="370" t="s">
        <v>795</v>
      </c>
      <c r="QR9" s="253" t="s">
        <v>243</v>
      </c>
      <c r="QS9" s="371">
        <f>QE20</f>
        <v>39.260278363085803</v>
      </c>
      <c r="QW9" s="1614"/>
      <c r="QX9" s="255"/>
      <c r="QY9" s="255"/>
      <c r="QZ9" s="48"/>
      <c r="RA9" s="27"/>
      <c r="RB9" s="17"/>
      <c r="RC9" s="372" t="s">
        <v>796</v>
      </c>
      <c r="RD9" s="287"/>
      <c r="RE9" s="23"/>
      <c r="RF9" s="357"/>
      <c r="RG9" s="17" t="s">
        <v>243</v>
      </c>
      <c r="RH9" s="373">
        <f>RG8*RC35</f>
        <v>183387315.8231799</v>
      </c>
      <c r="RI9" s="29" t="s">
        <v>193</v>
      </c>
      <c r="RK9" s="27"/>
      <c r="RL9" s="222" t="s">
        <v>243</v>
      </c>
      <c r="RM9" s="317">
        <f>RM8*SD38</f>
        <v>11580005713.988544</v>
      </c>
      <c r="RN9" s="17" t="s">
        <v>193</v>
      </c>
      <c r="RO9" s="17"/>
      <c r="RP9" s="29"/>
      <c r="SC9" s="374" t="s">
        <v>797</v>
      </c>
      <c r="SD9" s="374" t="s">
        <v>798</v>
      </c>
      <c r="SJ9" s="217" t="s">
        <v>799</v>
      </c>
      <c r="SK9" s="375">
        <f>SD6</f>
        <v>2.8571428571428572</v>
      </c>
      <c r="SL9" s="263">
        <f>SE4/17</f>
        <v>3.64</v>
      </c>
      <c r="SM9" s="793">
        <v>7</v>
      </c>
      <c r="SN9" s="218" t="s">
        <v>427</v>
      </c>
      <c r="SO9" s="218" t="str">
        <f t="shared" si="0"/>
        <v>OK</v>
      </c>
      <c r="SQ9" s="4527"/>
      <c r="SR9" s="4527"/>
      <c r="SS9" s="4527"/>
      <c r="ST9" s="4527"/>
      <c r="SU9" s="376"/>
      <c r="SV9" s="23"/>
      <c r="SW9" s="23"/>
      <c r="SX9" s="761"/>
      <c r="SY9" s="757"/>
      <c r="SZ9" s="758"/>
      <c r="TA9" s="721"/>
      <c r="TB9" s="731"/>
      <c r="TC9" s="747"/>
      <c r="TD9" s="748"/>
      <c r="TE9" s="748"/>
      <c r="TF9" s="748"/>
      <c r="TG9" s="748"/>
      <c r="TH9" s="748"/>
      <c r="TI9" s="748"/>
      <c r="TJ9" s="748"/>
      <c r="TK9" s="748"/>
      <c r="TL9" s="748"/>
      <c r="TM9" s="748"/>
      <c r="TN9" s="748"/>
      <c r="TO9" s="748"/>
      <c r="TP9" s="748"/>
      <c r="TQ9" s="749"/>
      <c r="TR9" s="749"/>
      <c r="TS9" s="749"/>
      <c r="TT9" s="749"/>
      <c r="TU9" s="749"/>
      <c r="TV9" s="749"/>
      <c r="TW9" s="749"/>
      <c r="TX9" s="724"/>
      <c r="TY9" s="724"/>
      <c r="TZ9" s="724"/>
      <c r="UA9" s="724"/>
      <c r="UB9" s="158"/>
    </row>
    <row r="10" spans="1:548" ht="20.25" thickBot="1" x14ac:dyDescent="0.35">
      <c r="AB10" s="158"/>
      <c r="AC10" s="158"/>
      <c r="AD10" s="343"/>
      <c r="AE10" s="268"/>
      <c r="AF10" s="158"/>
      <c r="AG10" s="158"/>
      <c r="AH10" s="158"/>
      <c r="AI10" s="158"/>
      <c r="AJ10" s="158"/>
      <c r="AK10" s="158"/>
      <c r="AR10" s="151" t="s">
        <v>800</v>
      </c>
      <c r="AS10" s="1619"/>
      <c r="BF10" s="227" t="s">
        <v>526</v>
      </c>
      <c r="BG10" s="128" t="s">
        <v>243</v>
      </c>
      <c r="BH10" s="195">
        <f>0.65*BH7</f>
        <v>1.8141311706575247</v>
      </c>
      <c r="BL10" s="377" t="s">
        <v>801</v>
      </c>
      <c r="BM10" s="378" t="s">
        <v>802</v>
      </c>
      <c r="BN10" s="378"/>
      <c r="BO10" s="378"/>
      <c r="BP10" s="379"/>
      <c r="BR10" s="158"/>
      <c r="BS10" s="345" t="s">
        <v>803</v>
      </c>
      <c r="BT10" s="160" t="s">
        <v>443</v>
      </c>
      <c r="BU10" s="161" t="s">
        <v>804</v>
      </c>
      <c r="BV10" s="161"/>
      <c r="BW10" s="161"/>
      <c r="BX10" s="158"/>
      <c r="BY10" s="158"/>
      <c r="BZ10" s="158"/>
      <c r="CG10" s="293">
        <f t="shared" si="1"/>
        <v>5</v>
      </c>
      <c r="CH10" s="264" t="s">
        <v>629</v>
      </c>
      <c r="CI10" s="264" t="s">
        <v>805</v>
      </c>
      <c r="CJ10" s="264">
        <v>16520</v>
      </c>
      <c r="CK10" s="294">
        <v>170</v>
      </c>
      <c r="CL10" s="294">
        <v>1.25</v>
      </c>
      <c r="CM10" s="295">
        <v>377</v>
      </c>
      <c r="CN10" s="296">
        <v>12.32</v>
      </c>
      <c r="CO10" s="296">
        <v>5</v>
      </c>
      <c r="CP10" s="297">
        <v>14.32</v>
      </c>
      <c r="CS10" s="298">
        <f t="shared" si="2"/>
        <v>5</v>
      </c>
      <c r="CT10" s="264" t="s">
        <v>631</v>
      </c>
      <c r="CU10" s="264" t="s">
        <v>806</v>
      </c>
      <c r="CV10" s="264">
        <v>8010</v>
      </c>
      <c r="CW10" s="264">
        <v>184</v>
      </c>
      <c r="CX10" s="264">
        <v>0.92</v>
      </c>
      <c r="CY10" s="294">
        <v>115</v>
      </c>
      <c r="CZ10" s="299">
        <v>11.7</v>
      </c>
      <c r="DA10" s="299">
        <v>3.36</v>
      </c>
      <c r="DB10" s="299">
        <v>4.8499999999999996</v>
      </c>
      <c r="DE10" s="128" t="s">
        <v>807</v>
      </c>
      <c r="DF10" s="128" t="s">
        <v>243</v>
      </c>
      <c r="DG10" s="128">
        <f>INDEX($CJ$6:$CJ$66,MATCH(DI3,$CJ$6:$CJ$66,-1))</f>
        <v>800</v>
      </c>
      <c r="DH10" s="128" t="s">
        <v>437</v>
      </c>
      <c r="DR10" s="346"/>
      <c r="DS10" s="227"/>
      <c r="ES10" s="1621" t="s">
        <v>808</v>
      </c>
      <c r="EU10" s="154" t="s">
        <v>637</v>
      </c>
      <c r="EW10" s="236">
        <v>7</v>
      </c>
      <c r="EX10" s="237" t="s">
        <v>809</v>
      </c>
      <c r="EY10" s="236">
        <v>9.74E-2</v>
      </c>
      <c r="EZ10" s="380"/>
      <c r="FA10" s="380"/>
      <c r="FB10" s="381"/>
      <c r="FC10" s="168" t="s">
        <v>810</v>
      </c>
      <c r="FD10" s="169"/>
      <c r="FE10" s="169"/>
      <c r="FF10" s="169"/>
      <c r="FG10" s="169"/>
      <c r="FH10" s="168" t="s">
        <v>811</v>
      </c>
      <c r="FI10" s="169"/>
      <c r="FJ10" s="169"/>
      <c r="FK10" s="169"/>
      <c r="FO10" s="169" t="s">
        <v>812</v>
      </c>
      <c r="FP10" s="169" t="s">
        <v>443</v>
      </c>
      <c r="FQ10" s="382" t="s">
        <v>813</v>
      </c>
      <c r="FR10" s="169"/>
      <c r="FS10" s="169"/>
      <c r="FT10" s="169"/>
      <c r="FU10" s="169"/>
      <c r="FV10" s="169"/>
      <c r="GB10" s="1621" t="s">
        <v>814</v>
      </c>
      <c r="GC10" s="128" t="s">
        <v>443</v>
      </c>
      <c r="GD10" s="128">
        <f>SD21</f>
        <v>250</v>
      </c>
      <c r="GE10" s="128" t="s">
        <v>815</v>
      </c>
      <c r="GG10" s="235" t="s">
        <v>816</v>
      </c>
      <c r="GQ10" s="128" t="s">
        <v>817</v>
      </c>
      <c r="GR10" s="128" t="s">
        <v>443</v>
      </c>
      <c r="GS10" s="383" t="s">
        <v>5429</v>
      </c>
      <c r="HD10" s="158" t="s">
        <v>819</v>
      </c>
      <c r="HE10" s="158" t="s">
        <v>443</v>
      </c>
      <c r="HF10" s="241">
        <f>GS11</f>
        <v>3.1287364452925184</v>
      </c>
      <c r="HG10" s="158" t="s">
        <v>558</v>
      </c>
      <c r="HH10" s="158"/>
      <c r="HI10" s="158"/>
      <c r="HJ10" s="158"/>
      <c r="HK10" s="158"/>
      <c r="HS10" s="128" t="s">
        <v>443</v>
      </c>
      <c r="HT10" s="304">
        <f>1.02*(HF8/1)</f>
        <v>6.3117600000000014</v>
      </c>
      <c r="HU10" s="128" t="s">
        <v>607</v>
      </c>
      <c r="IG10" s="322">
        <v>5</v>
      </c>
      <c r="IH10" s="323" t="s">
        <v>820</v>
      </c>
      <c r="II10" s="324" t="s">
        <v>243</v>
      </c>
      <c r="IJ10" s="324">
        <v>2</v>
      </c>
      <c r="IL10" s="308" t="s">
        <v>820</v>
      </c>
      <c r="IM10" s="308"/>
      <c r="IN10" s="308"/>
      <c r="IO10" s="308"/>
      <c r="IP10" s="308"/>
      <c r="IQ10" s="308"/>
      <c r="IR10" s="308"/>
      <c r="JG10" s="349" t="s">
        <v>821</v>
      </c>
      <c r="JH10" s="128" t="s">
        <v>443</v>
      </c>
      <c r="JI10" s="195">
        <f>FQ55</f>
        <v>22.866103801939062</v>
      </c>
      <c r="JJ10" s="128" t="s">
        <v>427</v>
      </c>
      <c r="JK10" s="235" t="s">
        <v>598</v>
      </c>
      <c r="JT10" s="179" t="s">
        <v>822</v>
      </c>
      <c r="JU10" s="174" t="s">
        <v>443</v>
      </c>
      <c r="JV10" s="384">
        <f>HF15</f>
        <v>1.1000000000000001</v>
      </c>
      <c r="JW10" s="174" t="s">
        <v>427</v>
      </c>
      <c r="JX10" s="174"/>
      <c r="JY10" s="174" t="s">
        <v>823</v>
      </c>
      <c r="JZ10" s="174" t="s">
        <v>443</v>
      </c>
      <c r="KA10" s="174">
        <v>0</v>
      </c>
      <c r="KB10" s="174" t="s">
        <v>621</v>
      </c>
      <c r="KC10" s="174"/>
      <c r="KE10" s="174" t="s">
        <v>824</v>
      </c>
      <c r="KF10" s="174" t="s">
        <v>443</v>
      </c>
      <c r="KG10" s="309" t="s">
        <v>825</v>
      </c>
      <c r="KH10" s="174"/>
      <c r="KI10" s="174"/>
      <c r="KJ10" s="1616"/>
      <c r="KK10" s="1621" t="s">
        <v>243</v>
      </c>
      <c r="KL10" s="205">
        <f>75%*JV5</f>
        <v>13.25974350602354</v>
      </c>
      <c r="KM10" s="128" t="s">
        <v>427</v>
      </c>
      <c r="KS10" s="195"/>
      <c r="LJ10" s="277" t="s">
        <v>826</v>
      </c>
      <c r="LK10" s="128" t="s">
        <v>443</v>
      </c>
      <c r="LL10" s="128" t="s">
        <v>442</v>
      </c>
      <c r="LQ10" s="128">
        <f t="shared" si="3"/>
        <v>5</v>
      </c>
      <c r="LR10" s="328">
        <v>247</v>
      </c>
      <c r="LS10" s="264">
        <v>2993</v>
      </c>
      <c r="LT10" s="131">
        <f t="shared" si="4"/>
        <v>5</v>
      </c>
      <c r="LU10" s="328">
        <v>27</v>
      </c>
      <c r="LV10" s="264">
        <v>225</v>
      </c>
      <c r="LZ10" s="1621" t="s">
        <v>556</v>
      </c>
      <c r="MA10" s="348">
        <f>MA9/1000</f>
        <v>0.59844000000000008</v>
      </c>
      <c r="MB10" s="128" t="s">
        <v>427</v>
      </c>
      <c r="MM10" s="1619" t="s">
        <v>827</v>
      </c>
      <c r="MN10" s="1619"/>
      <c r="MO10" s="1619"/>
      <c r="MZ10" s="179" t="s">
        <v>828</v>
      </c>
      <c r="NA10" s="174" t="s">
        <v>443</v>
      </c>
      <c r="NB10" s="179">
        <v>2</v>
      </c>
      <c r="NC10" s="174" t="s">
        <v>567</v>
      </c>
      <c r="ND10" s="385" t="s">
        <v>829</v>
      </c>
      <c r="NE10" s="386"/>
      <c r="NF10" s="174"/>
      <c r="NG10" s="174"/>
      <c r="NH10" s="174"/>
      <c r="NO10" s="366">
        <v>0.52244449999999998</v>
      </c>
      <c r="NP10" s="366">
        <v>0.33999990000000002</v>
      </c>
      <c r="NQ10" s="366">
        <v>0.51555640000000003</v>
      </c>
      <c r="NR10" s="366">
        <v>0.33999990000000002</v>
      </c>
      <c r="NS10" s="367">
        <v>0.51057560000000002</v>
      </c>
      <c r="NT10" s="387">
        <v>0.33999990000000002</v>
      </c>
      <c r="NV10" s="353">
        <v>0.66825099999999993</v>
      </c>
      <c r="NW10" s="353">
        <v>4.0001000000000002E-2</v>
      </c>
      <c r="NX10" s="353">
        <v>0.65549199999999996</v>
      </c>
      <c r="NY10" s="354">
        <v>4.0001000000000002E-2</v>
      </c>
      <c r="OC10" s="181" t="s">
        <v>551</v>
      </c>
      <c r="OD10" s="131" t="s">
        <v>443</v>
      </c>
      <c r="OE10" s="329">
        <f>SE7/OG3</f>
        <v>9.1567291068924117</v>
      </c>
      <c r="OF10" s="131" t="s">
        <v>703</v>
      </c>
      <c r="OG10" s="388"/>
      <c r="OH10" s="131"/>
      <c r="OI10" s="131"/>
      <c r="OJ10" s="131"/>
      <c r="OK10" s="131"/>
      <c r="OQ10" s="131"/>
      <c r="OR10" s="131" t="s">
        <v>443</v>
      </c>
      <c r="OS10" s="389">
        <f>IFERROR(OE33/(OE7*OE35),0)</f>
        <v>0.98132575991107185</v>
      </c>
      <c r="OT10" s="131"/>
      <c r="OU10" s="131"/>
      <c r="OV10" s="131"/>
      <c r="OW10" s="131"/>
      <c r="OX10" s="131"/>
      <c r="OY10" s="131"/>
      <c r="PD10" s="128" t="s">
        <v>830</v>
      </c>
      <c r="PE10" s="128" t="s">
        <v>443</v>
      </c>
      <c r="PF10" s="128" t="s">
        <v>831</v>
      </c>
      <c r="PR10" s="282" t="s">
        <v>832</v>
      </c>
      <c r="PS10" s="264">
        <f>PS9/$OG$3</f>
        <v>0</v>
      </c>
      <c r="PT10" s="264">
        <f>PT9/$OG$3</f>
        <v>8.5525697188106538</v>
      </c>
      <c r="PU10" s="264">
        <f>PU9/$OG$3</f>
        <v>16.08952475549475</v>
      </c>
      <c r="PV10" s="264">
        <f>PV9/$OG$3</f>
        <v>21.772758615752945</v>
      </c>
      <c r="PW10" s="264">
        <f>PW9/$OG$3</f>
        <v>25.080553209299641</v>
      </c>
      <c r="QC10" s="1626" t="s">
        <v>833</v>
      </c>
      <c r="QD10" s="214" t="s">
        <v>243</v>
      </c>
      <c r="QE10" s="131">
        <f>INDEX($QF$24:$QF$42,$QE$4+1)</f>
        <v>30</v>
      </c>
      <c r="QF10" s="368"/>
      <c r="QG10" s="1624">
        <v>1</v>
      </c>
      <c r="QH10" s="1624">
        <f>QE9</f>
        <v>25</v>
      </c>
      <c r="QI10" s="1624">
        <f>QH10^2</f>
        <v>625</v>
      </c>
      <c r="QJ10" s="318"/>
      <c r="QK10" s="1624">
        <v>-1.7</v>
      </c>
      <c r="QL10" s="1624">
        <v>3.2</v>
      </c>
      <c r="QM10" s="1624">
        <v>-1.5</v>
      </c>
      <c r="QN10" s="369"/>
      <c r="QQ10" s="1609" t="s">
        <v>834</v>
      </c>
      <c r="QR10" s="1609" t="s">
        <v>835</v>
      </c>
      <c r="QS10" s="390">
        <f>PF31</f>
        <v>25.607314814397583</v>
      </c>
      <c r="QW10" s="1614"/>
      <c r="QX10" s="255"/>
      <c r="QY10" s="255"/>
      <c r="QZ10" s="48"/>
      <c r="RA10" s="391" t="s">
        <v>836</v>
      </c>
      <c r="RB10" s="285"/>
      <c r="RC10" s="285"/>
      <c r="RD10" s="287"/>
      <c r="RE10" s="23"/>
      <c r="RF10" s="316" t="s">
        <v>837</v>
      </c>
      <c r="RG10" s="17"/>
      <c r="RH10" s="17"/>
      <c r="RI10" s="29"/>
      <c r="RK10" s="392" t="s">
        <v>838</v>
      </c>
      <c r="RL10" s="1623" t="s">
        <v>243</v>
      </c>
      <c r="RM10" s="393">
        <f>SUM(RM6,RM9)</f>
        <v>41264999398.199074</v>
      </c>
      <c r="RN10" s="394" t="s">
        <v>193</v>
      </c>
      <c r="RO10" s="17"/>
      <c r="RP10" s="29"/>
      <c r="RW10" s="13"/>
      <c r="RY10" s="395"/>
      <c r="SC10" s="217" t="s">
        <v>839</v>
      </c>
      <c r="SD10" s="396">
        <f>SD11*115%</f>
        <v>71.161999999999992</v>
      </c>
      <c r="SQ10" s="4518"/>
      <c r="SR10" s="100"/>
      <c r="SS10" s="255"/>
      <c r="ST10" s="376"/>
      <c r="SU10" s="255"/>
      <c r="SV10" s="23"/>
      <c r="SW10" s="23"/>
      <c r="SX10" s="761"/>
      <c r="SY10" s="757"/>
      <c r="SZ10" s="758"/>
      <c r="TA10" s="721"/>
      <c r="TB10" s="731"/>
      <c r="TC10" s="747"/>
      <c r="TD10" s="748"/>
      <c r="TE10" s="748"/>
      <c r="TF10" s="748"/>
      <c r="TG10" s="748"/>
      <c r="TH10" s="748"/>
      <c r="TI10" s="748"/>
      <c r="TJ10" s="748"/>
      <c r="TK10" s="748"/>
      <c r="TL10" s="748"/>
      <c r="TM10" s="748"/>
      <c r="TN10" s="748"/>
      <c r="TO10" s="748"/>
      <c r="TP10" s="748"/>
      <c r="TQ10" s="749"/>
      <c r="TR10" s="749"/>
      <c r="TS10" s="749"/>
      <c r="TT10" s="749"/>
      <c r="TU10" s="749"/>
      <c r="TV10" s="749"/>
      <c r="TW10" s="749"/>
      <c r="TX10" s="724"/>
      <c r="TY10" s="724"/>
      <c r="TZ10" s="724"/>
      <c r="UA10" s="724"/>
      <c r="UB10" s="158"/>
    </row>
    <row r="11" spans="1:548" ht="19.5" thickTop="1" x14ac:dyDescent="0.3">
      <c r="A11" s="125" t="s">
        <v>840</v>
      </c>
      <c r="B11" s="125"/>
      <c r="C11" s="125"/>
      <c r="D11" s="125"/>
      <c r="E11" s="125"/>
      <c r="F11" s="125"/>
      <c r="G11" s="125"/>
      <c r="H11" s="125"/>
      <c r="I11" s="125"/>
      <c r="J11" s="125"/>
      <c r="K11" s="125"/>
      <c r="M11" s="128" t="s">
        <v>841</v>
      </c>
      <c r="AB11" s="158"/>
      <c r="AC11" s="158"/>
      <c r="AD11" s="343" t="s">
        <v>842</v>
      </c>
      <c r="AE11" s="268" t="s">
        <v>443</v>
      </c>
      <c r="AF11" s="397">
        <v>-0.9</v>
      </c>
      <c r="AG11" s="398" t="s">
        <v>843</v>
      </c>
      <c r="AH11" s="158"/>
      <c r="AI11" s="158"/>
      <c r="AJ11" s="158"/>
      <c r="AK11" s="158"/>
      <c r="AS11" s="1619" t="s">
        <v>443</v>
      </c>
      <c r="AT11" s="344">
        <f>AT8+(AT8*15%)</f>
        <v>45.14497565441706</v>
      </c>
      <c r="AU11" s="128" t="s">
        <v>718</v>
      </c>
      <c r="BF11" s="399" t="s">
        <v>580</v>
      </c>
      <c r="BG11" s="128" t="s">
        <v>243</v>
      </c>
      <c r="BH11" s="128">
        <v>110</v>
      </c>
      <c r="BI11" s="131"/>
      <c r="BJ11" s="131"/>
      <c r="BL11" s="128" t="s">
        <v>844</v>
      </c>
      <c r="BM11" s="128">
        <v>1.8518518518518516</v>
      </c>
      <c r="BN11" s="128" t="s">
        <v>845</v>
      </c>
      <c r="BR11" s="158"/>
      <c r="BS11" s="161"/>
      <c r="BT11" s="160" t="s">
        <v>243</v>
      </c>
      <c r="BU11" s="161" t="s">
        <v>846</v>
      </c>
      <c r="BV11" s="161"/>
      <c r="BW11" s="161"/>
      <c r="BX11" s="158"/>
      <c r="BY11" s="158"/>
      <c r="BZ11" s="158"/>
      <c r="CG11" s="293">
        <f t="shared" si="1"/>
        <v>6</v>
      </c>
      <c r="CH11" s="264" t="s">
        <v>629</v>
      </c>
      <c r="CI11" s="264" t="s">
        <v>847</v>
      </c>
      <c r="CJ11" s="264">
        <v>15260</v>
      </c>
      <c r="CK11" s="294">
        <v>170</v>
      </c>
      <c r="CL11" s="294">
        <v>1.25</v>
      </c>
      <c r="CM11" s="295">
        <v>377</v>
      </c>
      <c r="CN11" s="296">
        <v>12.32</v>
      </c>
      <c r="CO11" s="296">
        <v>5</v>
      </c>
      <c r="CP11" s="297">
        <v>14.32</v>
      </c>
      <c r="CS11" s="298">
        <f t="shared" si="2"/>
        <v>6</v>
      </c>
      <c r="CT11" s="264" t="s">
        <v>631</v>
      </c>
      <c r="CU11" s="264" t="s">
        <v>848</v>
      </c>
      <c r="CV11" s="264">
        <v>7623</v>
      </c>
      <c r="CW11" s="264">
        <v>184</v>
      </c>
      <c r="CX11" s="264">
        <v>0.92</v>
      </c>
      <c r="CY11" s="294">
        <v>114</v>
      </c>
      <c r="CZ11" s="299">
        <v>11.7</v>
      </c>
      <c r="DA11" s="299">
        <v>3.36</v>
      </c>
      <c r="DB11" s="299">
        <v>4.8499999999999996</v>
      </c>
      <c r="DF11" s="128" t="s">
        <v>243</v>
      </c>
      <c r="DG11" s="131">
        <f>DG10*1.3596</f>
        <v>1087.6799999999998</v>
      </c>
      <c r="DH11" s="128" t="s">
        <v>525</v>
      </c>
      <c r="DI11" s="131"/>
      <c r="DJ11" s="131"/>
      <c r="DK11" s="131"/>
      <c r="DL11" s="131"/>
      <c r="DM11" s="131"/>
      <c r="DR11" s="177" t="s">
        <v>849</v>
      </c>
      <c r="EF11" s="128" t="s">
        <v>762</v>
      </c>
      <c r="EG11" s="128" t="s">
        <v>443</v>
      </c>
      <c r="EH11" s="128" t="s">
        <v>850</v>
      </c>
      <c r="EW11" s="236">
        <v>8</v>
      </c>
      <c r="EX11" s="400" t="s">
        <v>851</v>
      </c>
      <c r="EY11" s="401">
        <v>7.5200000000000003E-2</v>
      </c>
      <c r="EZ11" s="380"/>
      <c r="FA11" s="380"/>
      <c r="FB11" s="381"/>
      <c r="FC11" s="169" t="s">
        <v>852</v>
      </c>
      <c r="FD11" s="169" t="s">
        <v>443</v>
      </c>
      <c r="FE11" s="198">
        <f>EU15</f>
        <v>6.4973999999999998</v>
      </c>
      <c r="FF11" s="169" t="s">
        <v>427</v>
      </c>
      <c r="FG11" s="169"/>
      <c r="FH11" s="169" t="s">
        <v>853</v>
      </c>
      <c r="FI11" s="169" t="s">
        <v>443</v>
      </c>
      <c r="FJ11" s="198">
        <f>EU43</f>
        <v>7.116200000000001</v>
      </c>
      <c r="FK11" s="169" t="s">
        <v>427</v>
      </c>
      <c r="FO11" s="169"/>
      <c r="FP11" s="169"/>
      <c r="FQ11" s="239" t="s">
        <v>854</v>
      </c>
      <c r="FR11" s="169"/>
      <c r="FS11" s="169"/>
      <c r="FT11" s="169"/>
      <c r="FU11" s="169"/>
      <c r="FV11" s="169"/>
      <c r="GB11" s="1621" t="s">
        <v>203</v>
      </c>
      <c r="GC11" s="128" t="s">
        <v>443</v>
      </c>
      <c r="GD11" s="195">
        <f>DG3</f>
        <v>376.44059158386636</v>
      </c>
      <c r="GE11" s="128" t="s">
        <v>590</v>
      </c>
      <c r="GF11" s="128">
        <v>353.05021705387514</v>
      </c>
      <c r="GR11" s="128" t="s">
        <v>443</v>
      </c>
      <c r="GS11" s="348">
        <f>GS8+(2%*GS8)/0.95</f>
        <v>3.1287364452925184</v>
      </c>
      <c r="GT11" s="128" t="s">
        <v>558</v>
      </c>
      <c r="HD11" s="158" t="s">
        <v>855</v>
      </c>
      <c r="HE11" s="158" t="s">
        <v>443</v>
      </c>
      <c r="HF11" s="241">
        <f>GD36</f>
        <v>11.259368421052633</v>
      </c>
      <c r="HG11" s="158" t="s">
        <v>558</v>
      </c>
      <c r="HH11" s="158"/>
      <c r="HI11" s="158"/>
      <c r="HJ11" s="158"/>
      <c r="HK11" s="158"/>
      <c r="HR11" s="128" t="s">
        <v>856</v>
      </c>
      <c r="HS11" s="128" t="s">
        <v>443</v>
      </c>
      <c r="IG11" s="322">
        <v>6</v>
      </c>
      <c r="IH11" s="323" t="s">
        <v>857</v>
      </c>
      <c r="II11" s="324" t="s">
        <v>243</v>
      </c>
      <c r="IJ11" s="324">
        <v>1</v>
      </c>
      <c r="IL11" s="308" t="s">
        <v>857</v>
      </c>
      <c r="IM11" s="308"/>
      <c r="IN11" s="308"/>
      <c r="IO11" s="308"/>
      <c r="IP11" s="308"/>
      <c r="IQ11" s="308"/>
      <c r="IR11" s="308"/>
      <c r="IS11" s="163" t="s">
        <v>858</v>
      </c>
      <c r="IW11" s="402" t="s">
        <v>859</v>
      </c>
      <c r="JT11" s="179" t="s">
        <v>860</v>
      </c>
      <c r="JU11" s="174" t="s">
        <v>443</v>
      </c>
      <c r="JV11" s="384">
        <f>HF30</f>
        <v>48.578119999999998</v>
      </c>
      <c r="JW11" s="174" t="s">
        <v>427</v>
      </c>
      <c r="JX11" s="174"/>
      <c r="JY11" s="174"/>
      <c r="JZ11" s="174"/>
      <c r="KA11" s="235" t="s">
        <v>861</v>
      </c>
      <c r="KE11" s="174"/>
      <c r="KF11" s="174" t="s">
        <v>443</v>
      </c>
      <c r="KG11" s="309">
        <f>KG6*KG8*KG9</f>
        <v>944.72900310042064</v>
      </c>
      <c r="KH11" s="174" t="s">
        <v>607</v>
      </c>
      <c r="KI11" s="174"/>
      <c r="KJ11" s="1616" t="s">
        <v>862</v>
      </c>
      <c r="KK11" s="1621" t="s">
        <v>243</v>
      </c>
      <c r="KL11" s="327" t="s">
        <v>863</v>
      </c>
      <c r="KS11" s="195"/>
      <c r="KV11" s="151" t="s">
        <v>864</v>
      </c>
      <c r="KW11" s="151"/>
      <c r="KX11" s="151"/>
      <c r="LJ11" s="277"/>
      <c r="LK11" s="128" t="s">
        <v>443</v>
      </c>
      <c r="LL11" s="195">
        <f>SE4</f>
        <v>61.88</v>
      </c>
      <c r="LM11" s="128" t="s">
        <v>427</v>
      </c>
      <c r="LQ11" s="128">
        <f t="shared" si="3"/>
        <v>6</v>
      </c>
      <c r="LR11" s="328">
        <v>246</v>
      </c>
      <c r="LS11" s="264">
        <v>2986</v>
      </c>
      <c r="LT11" s="131">
        <f t="shared" si="4"/>
        <v>6</v>
      </c>
      <c r="LU11" s="328">
        <v>28</v>
      </c>
      <c r="LV11" s="264">
        <v>233</v>
      </c>
      <c r="LY11" s="163" t="s">
        <v>452</v>
      </c>
      <c r="MM11" s="195">
        <f>LL12</f>
        <v>61.88</v>
      </c>
      <c r="MN11" s="1621" t="s">
        <v>556</v>
      </c>
      <c r="MO11" s="128">
        <f>MO8+(MM11-MM8)*(MO9-MO8)/(MM9-MM8)</f>
        <v>728.77837837837842</v>
      </c>
      <c r="MZ11" s="403" t="s">
        <v>865</v>
      </c>
      <c r="NA11" s="174" t="s">
        <v>443</v>
      </c>
      <c r="NB11" s="179">
        <f>NB9-NB10</f>
        <v>12</v>
      </c>
      <c r="NC11" s="174" t="s">
        <v>567</v>
      </c>
      <c r="ND11" s="386"/>
      <c r="NE11" s="386"/>
      <c r="NF11" s="174"/>
      <c r="NG11" s="174"/>
      <c r="NH11" s="174"/>
      <c r="NO11" s="366">
        <v>0.58123400000000003</v>
      </c>
      <c r="NP11" s="366">
        <v>0.35999989999999998</v>
      </c>
      <c r="NQ11" s="366">
        <v>0.56126540000000003</v>
      </c>
      <c r="NR11" s="366">
        <v>0.35999989999999998</v>
      </c>
      <c r="NS11" s="367">
        <v>0.54465909999999995</v>
      </c>
      <c r="NT11" s="387">
        <v>0.35999989999999998</v>
      </c>
      <c r="NV11" s="353">
        <v>0.75391399999999997</v>
      </c>
      <c r="NW11" s="353">
        <v>5.0000999999999997E-2</v>
      </c>
      <c r="NX11" s="353">
        <v>0.73085100000000003</v>
      </c>
      <c r="NY11" s="354">
        <v>5.0000999999999997E-2</v>
      </c>
      <c r="OC11" s="181" t="s">
        <v>866</v>
      </c>
      <c r="OD11" s="131" t="s">
        <v>443</v>
      </c>
      <c r="OE11" s="329">
        <f>SE6/OG3</f>
        <v>12.130882626296568</v>
      </c>
      <c r="OF11" s="131" t="s">
        <v>703</v>
      </c>
      <c r="OG11" s="388"/>
      <c r="OH11" s="131"/>
      <c r="OI11" s="131"/>
      <c r="OJ11" s="131"/>
      <c r="OK11" s="131"/>
      <c r="OQ11" s="131"/>
      <c r="OR11" s="131"/>
      <c r="OS11" s="131"/>
      <c r="OT11" s="131"/>
      <c r="OU11" s="131"/>
      <c r="OV11" s="154"/>
      <c r="OW11" s="131"/>
      <c r="OX11" s="131"/>
      <c r="OY11" s="131"/>
      <c r="PE11" s="128" t="s">
        <v>443</v>
      </c>
      <c r="PF11" s="330">
        <f>OS43-PF9</f>
        <v>8.3624309164903821E-2</v>
      </c>
      <c r="PR11" s="404"/>
      <c r="PS11" s="154"/>
      <c r="PT11" s="154"/>
      <c r="PU11" s="154"/>
      <c r="PV11" s="154"/>
      <c r="PW11" s="154"/>
      <c r="QC11" s="1626" t="s">
        <v>867</v>
      </c>
      <c r="QD11" s="214" t="s">
        <v>243</v>
      </c>
      <c r="QE11" s="131">
        <f>IFERROR(INDEX($QG$24:$QG$42,$QE$4-1),0)</f>
        <v>2.1886911586195459</v>
      </c>
      <c r="QF11" s="368"/>
      <c r="QG11" s="1624">
        <v>1</v>
      </c>
      <c r="QH11" s="1624">
        <f>QE10</f>
        <v>30</v>
      </c>
      <c r="QI11" s="1624">
        <f>QH11^2</f>
        <v>900</v>
      </c>
      <c r="QJ11" s="318"/>
      <c r="QK11" s="1624">
        <v>0.02</v>
      </c>
      <c r="QL11" s="1624">
        <v>-0.04</v>
      </c>
      <c r="QM11" s="1624">
        <v>0.02</v>
      </c>
      <c r="QN11" s="369"/>
      <c r="QQ11" s="184"/>
      <c r="QR11" s="1609" t="s">
        <v>868</v>
      </c>
      <c r="QS11" s="390">
        <f>QS10*$OG$3</f>
        <v>7.805109555428384</v>
      </c>
      <c r="QW11" s="1614"/>
      <c r="QX11" s="315"/>
      <c r="QY11" s="255"/>
      <c r="QZ11" s="48"/>
      <c r="RA11" s="284" t="s">
        <v>869</v>
      </c>
      <c r="RB11" s="285"/>
      <c r="RC11" s="285"/>
      <c r="RD11" s="287"/>
      <c r="RE11" s="23"/>
      <c r="RF11" s="357" t="s">
        <v>759</v>
      </c>
      <c r="RG11" s="405">
        <v>1.4999999999999999E-2</v>
      </c>
      <c r="RH11" s="17" t="s">
        <v>760</v>
      </c>
      <c r="RI11" s="29"/>
      <c r="RK11" s="27"/>
      <c r="RL11" s="222"/>
      <c r="RM11" s="17"/>
      <c r="RN11" s="17"/>
      <c r="RO11" s="17"/>
      <c r="RP11" s="29"/>
      <c r="RW11" s="13"/>
      <c r="RY11" s="395"/>
      <c r="SC11" s="217" t="s">
        <v>426</v>
      </c>
      <c r="SD11" s="396">
        <f>SE4</f>
        <v>61.88</v>
      </c>
      <c r="SF11" s="795">
        <v>33</v>
      </c>
      <c r="SJ11" s="187" t="s">
        <v>4822</v>
      </c>
      <c r="SK11" s="187" t="s">
        <v>871</v>
      </c>
      <c r="SL11" s="187" t="s">
        <v>432</v>
      </c>
      <c r="SM11" s="187" t="s">
        <v>483</v>
      </c>
      <c r="SN11" s="187" t="s">
        <v>315</v>
      </c>
      <c r="SO11" s="1614"/>
      <c r="SQ11" s="4518"/>
      <c r="SR11" s="255"/>
      <c r="SS11" s="255"/>
      <c r="ST11" s="255"/>
      <c r="SU11" s="23"/>
      <c r="SV11" s="23"/>
      <c r="SW11" s="23"/>
      <c r="SX11" s="761"/>
      <c r="SY11" s="757"/>
      <c r="SZ11" s="721"/>
      <c r="TA11" s="721"/>
      <c r="TB11" s="731"/>
      <c r="TC11" s="719"/>
      <c r="TD11" s="720"/>
      <c r="TE11" s="720"/>
      <c r="TF11" s="720"/>
      <c r="TG11" s="720"/>
      <c r="TH11" s="720"/>
      <c r="TI11" s="720"/>
      <c r="TJ11" s="720"/>
      <c r="TK11" s="720"/>
      <c r="TL11" s="720"/>
      <c r="TM11" s="720"/>
      <c r="TN11" s="720"/>
      <c r="TO11" s="720"/>
      <c r="TP11" s="720"/>
      <c r="TQ11" s="721"/>
      <c r="TR11" s="721"/>
      <c r="TS11" s="721"/>
      <c r="TT11" s="721"/>
      <c r="TU11" s="721"/>
      <c r="TV11" s="721"/>
      <c r="TW11" s="721"/>
      <c r="TX11" s="721"/>
      <c r="TY11" s="721"/>
      <c r="TZ11" s="721"/>
      <c r="UA11" s="721"/>
      <c r="UB11" s="158"/>
    </row>
    <row r="12" spans="1:548" ht="18.75" x14ac:dyDescent="0.3">
      <c r="A12" s="155" t="s">
        <v>386</v>
      </c>
      <c r="B12" s="4519" t="s">
        <v>385</v>
      </c>
      <c r="C12" s="4520"/>
      <c r="D12" s="4521"/>
      <c r="E12" s="155"/>
      <c r="M12" s="156" t="s">
        <v>872</v>
      </c>
      <c r="AB12" s="158"/>
      <c r="AC12" s="158"/>
      <c r="AD12" s="343"/>
      <c r="AE12" s="158"/>
      <c r="AF12" s="158"/>
      <c r="AG12" s="158"/>
      <c r="AH12" s="158"/>
      <c r="AI12" s="158"/>
      <c r="AJ12" s="158"/>
      <c r="AK12" s="158"/>
      <c r="BF12" s="227" t="s">
        <v>873</v>
      </c>
      <c r="BG12" s="128" t="s">
        <v>243</v>
      </c>
      <c r="BH12" s="348">
        <f>BH11/60</f>
        <v>1.8333333333333333</v>
      </c>
      <c r="BL12" s="128" t="s">
        <v>874</v>
      </c>
      <c r="BM12" s="128">
        <v>0.8</v>
      </c>
      <c r="BN12" s="128" t="s">
        <v>875</v>
      </c>
      <c r="BR12" s="158"/>
      <c r="BS12" s="161"/>
      <c r="BT12" s="160" t="s">
        <v>243</v>
      </c>
      <c r="BU12" s="270">
        <f>BU5/BU9</f>
        <v>320.79285195842527</v>
      </c>
      <c r="BV12" s="161" t="s">
        <v>437</v>
      </c>
      <c r="BW12" s="270"/>
      <c r="BX12" s="158"/>
      <c r="BY12" s="158"/>
      <c r="BZ12" s="158"/>
      <c r="CG12" s="293">
        <f t="shared" si="1"/>
        <v>7</v>
      </c>
      <c r="CH12" s="264" t="s">
        <v>629</v>
      </c>
      <c r="CI12" s="264" t="s">
        <v>876</v>
      </c>
      <c r="CJ12" s="264">
        <v>14160</v>
      </c>
      <c r="CK12" s="294">
        <v>164</v>
      </c>
      <c r="CL12" s="294">
        <v>1.2</v>
      </c>
      <c r="CM12" s="295">
        <v>322</v>
      </c>
      <c r="CN12" s="296">
        <v>12.32</v>
      </c>
      <c r="CO12" s="296">
        <v>5</v>
      </c>
      <c r="CP12" s="297">
        <v>14.32</v>
      </c>
      <c r="CS12" s="298">
        <f t="shared" si="2"/>
        <v>7</v>
      </c>
      <c r="CT12" s="311" t="s">
        <v>877</v>
      </c>
      <c r="CU12" s="407" t="s">
        <v>878</v>
      </c>
      <c r="CV12" s="408">
        <v>6790</v>
      </c>
      <c r="CW12" s="408">
        <v>184</v>
      </c>
      <c r="CX12" s="409">
        <f t="shared" ref="CX12:CX33" si="5">CW12*0.005</f>
        <v>0.92</v>
      </c>
      <c r="CY12" s="293">
        <v>113</v>
      </c>
      <c r="CZ12" s="299">
        <v>11.7</v>
      </c>
      <c r="DA12" s="299">
        <v>3.36</v>
      </c>
      <c r="DB12" s="299">
        <v>4.8499999999999996</v>
      </c>
      <c r="DE12" s="128" t="s">
        <v>879</v>
      </c>
      <c r="DF12" s="128" t="s">
        <v>243</v>
      </c>
      <c r="DG12" s="131"/>
      <c r="DH12" s="131"/>
      <c r="DI12" s="131"/>
      <c r="DJ12" s="131"/>
      <c r="DK12" s="131"/>
      <c r="DL12" s="131"/>
      <c r="DM12" s="131"/>
      <c r="DR12" s="151" t="s">
        <v>880</v>
      </c>
      <c r="EG12" s="128" t="s">
        <v>443</v>
      </c>
      <c r="EH12" s="128" t="s">
        <v>881</v>
      </c>
      <c r="ES12" s="163" t="s">
        <v>882</v>
      </c>
      <c r="EW12" s="236">
        <v>9</v>
      </c>
      <c r="EX12" s="237" t="s">
        <v>883</v>
      </c>
      <c r="EY12" s="236">
        <v>0.65</v>
      </c>
      <c r="EZ12" s="380"/>
      <c r="FA12" s="380"/>
      <c r="FB12" s="381"/>
      <c r="FC12" s="169" t="s">
        <v>884</v>
      </c>
      <c r="FD12" s="169" t="s">
        <v>443</v>
      </c>
      <c r="FE12" s="198">
        <f>EU17</f>
        <v>17.679658008031385</v>
      </c>
      <c r="FF12" s="169" t="s">
        <v>427</v>
      </c>
      <c r="FG12" s="169"/>
      <c r="FH12" s="169" t="s">
        <v>885</v>
      </c>
      <c r="FI12" s="169" t="s">
        <v>443</v>
      </c>
      <c r="FJ12" s="198">
        <f>EU45</f>
        <v>13.679658008031385</v>
      </c>
      <c r="FK12" s="169" t="s">
        <v>427</v>
      </c>
      <c r="FO12" s="169"/>
      <c r="FP12" s="169" t="s">
        <v>443</v>
      </c>
      <c r="FQ12" s="198">
        <f>25%*berat_peralatan</f>
        <v>20.54338307546967</v>
      </c>
      <c r="FR12" s="169" t="s">
        <v>558</v>
      </c>
      <c r="FS12" s="169"/>
      <c r="FT12" s="169"/>
      <c r="FU12" s="169"/>
      <c r="FV12" s="169"/>
      <c r="GC12" s="128" t="s">
        <v>443</v>
      </c>
      <c r="GD12" s="195">
        <f>DG4</f>
        <v>511.80862831742468</v>
      </c>
      <c r="GE12" s="128" t="s">
        <v>525</v>
      </c>
      <c r="GS12" s="348">
        <f>(GS11/0.85)*1000</f>
        <v>3680.8664062264925</v>
      </c>
      <c r="GT12" s="128" t="s">
        <v>777</v>
      </c>
      <c r="HD12" s="158" t="s">
        <v>886</v>
      </c>
      <c r="HE12" s="158" t="s">
        <v>443</v>
      </c>
      <c r="HF12" s="158" t="s">
        <v>887</v>
      </c>
      <c r="HG12" s="158"/>
      <c r="HH12" s="158"/>
      <c r="HI12" s="158"/>
      <c r="HJ12" s="158"/>
      <c r="HK12" s="158"/>
      <c r="HS12" s="128" t="s">
        <v>443</v>
      </c>
      <c r="HT12" s="195">
        <f>IFERROR(HT10/(HT8*HT6),0)</f>
        <v>0.60587762664483324</v>
      </c>
      <c r="HU12" s="128" t="s">
        <v>427</v>
      </c>
      <c r="IG12" s="322">
        <v>7</v>
      </c>
      <c r="IH12" s="323" t="s">
        <v>888</v>
      </c>
      <c r="II12" s="324" t="s">
        <v>243</v>
      </c>
      <c r="IJ12" s="324">
        <v>2</v>
      </c>
      <c r="IL12" s="308" t="s">
        <v>888</v>
      </c>
      <c r="IM12" s="308"/>
      <c r="IN12" s="308"/>
      <c r="IO12" s="308"/>
      <c r="IP12" s="308"/>
      <c r="IQ12" s="308"/>
      <c r="IR12" s="308"/>
      <c r="IS12" s="151" t="s">
        <v>729</v>
      </c>
      <c r="IW12" s="410"/>
      <c r="IX12" s="410"/>
      <c r="IY12" s="410"/>
      <c r="JG12" s="163" t="s">
        <v>889</v>
      </c>
      <c r="JT12" s="179" t="s">
        <v>890</v>
      </c>
      <c r="JU12" s="174" t="s">
        <v>443</v>
      </c>
      <c r="JV12" s="384">
        <f>HF18</f>
        <v>5.4078799999999996</v>
      </c>
      <c r="JW12" s="174" t="s">
        <v>427</v>
      </c>
      <c r="JX12" s="174"/>
      <c r="JY12" s="174" t="s">
        <v>191</v>
      </c>
      <c r="JZ12" s="174"/>
      <c r="KA12" s="411"/>
      <c r="KB12" s="174"/>
      <c r="KC12" s="174"/>
      <c r="KE12" s="174"/>
      <c r="KF12" s="174"/>
      <c r="KG12" s="174"/>
      <c r="KH12" s="174"/>
      <c r="KI12" s="174"/>
      <c r="KJ12" s="1616"/>
      <c r="KK12" s="1621" t="s">
        <v>243</v>
      </c>
      <c r="KL12" s="412">
        <f>JV6-(2*JV10)</f>
        <v>1.4974930244951938</v>
      </c>
      <c r="KM12" s="128" t="s">
        <v>427</v>
      </c>
      <c r="KV12" s="128" t="s">
        <v>891</v>
      </c>
      <c r="KY12" s="1621" t="s">
        <v>243</v>
      </c>
      <c r="KZ12" s="128">
        <f>KZ13*KZ14</f>
        <v>8800</v>
      </c>
      <c r="LA12" s="128" t="s">
        <v>648</v>
      </c>
      <c r="LJ12" s="277" t="s">
        <v>892</v>
      </c>
      <c r="LK12" s="128" t="s">
        <v>443</v>
      </c>
      <c r="LL12" s="195">
        <f>MAX(LL9,LL11)</f>
        <v>61.88</v>
      </c>
      <c r="LM12" s="128" t="s">
        <v>427</v>
      </c>
      <c r="LN12" s="413" t="s">
        <v>893</v>
      </c>
      <c r="LO12" s="212"/>
      <c r="LQ12" s="128">
        <f t="shared" si="3"/>
        <v>7</v>
      </c>
      <c r="LR12" s="328">
        <v>245</v>
      </c>
      <c r="LS12" s="264">
        <v>2979</v>
      </c>
      <c r="LT12" s="131">
        <f t="shared" si="4"/>
        <v>7</v>
      </c>
      <c r="LU12" s="328">
        <v>29</v>
      </c>
      <c r="LV12" s="264">
        <v>242</v>
      </c>
      <c r="LY12" s="128" t="s">
        <v>894</v>
      </c>
      <c r="LZ12" s="212" t="s">
        <v>895</v>
      </c>
      <c r="MM12" s="178" t="s">
        <v>896</v>
      </c>
      <c r="MZ12" s="174"/>
      <c r="NA12" s="174"/>
      <c r="NB12" s="174"/>
      <c r="NC12" s="174"/>
      <c r="ND12" s="386"/>
      <c r="NE12" s="386"/>
      <c r="NF12" s="174"/>
      <c r="NG12" s="174"/>
      <c r="NH12" s="174"/>
      <c r="NO12" s="366">
        <v>0.64326630000000007</v>
      </c>
      <c r="NP12" s="366">
        <v>0.3799999</v>
      </c>
      <c r="NQ12" s="366">
        <v>0.61284570000000005</v>
      </c>
      <c r="NR12" s="366">
        <v>0.3799999</v>
      </c>
      <c r="NS12" s="367">
        <v>0.58381479999999997</v>
      </c>
      <c r="NT12" s="387">
        <v>0.3799999</v>
      </c>
      <c r="NV12" s="353">
        <v>0.83315800000000007</v>
      </c>
      <c r="NW12" s="353">
        <v>6.0000999999999999E-2</v>
      </c>
      <c r="NX12" s="353">
        <v>0.80722099999999997</v>
      </c>
      <c r="NY12" s="354">
        <v>6.0000999999999999E-2</v>
      </c>
      <c r="OC12" s="181" t="s">
        <v>897</v>
      </c>
      <c r="OD12" s="131" t="s">
        <v>443</v>
      </c>
      <c r="OE12" s="181">
        <f>JV24</f>
        <v>0</v>
      </c>
      <c r="OF12" s="131" t="s">
        <v>703</v>
      </c>
      <c r="OG12" s="215" t="s">
        <v>898</v>
      </c>
      <c r="OH12" s="131"/>
      <c r="OI12" s="131"/>
      <c r="OJ12" s="131"/>
      <c r="OK12" s="131"/>
      <c r="OQ12" s="131" t="s">
        <v>899</v>
      </c>
      <c r="OR12" s="131" t="s">
        <v>656</v>
      </c>
      <c r="OS12" s="131"/>
      <c r="OT12" s="131"/>
      <c r="OU12" s="131"/>
      <c r="OV12" s="131"/>
      <c r="OW12" s="131"/>
      <c r="OX12" s="131"/>
      <c r="OY12" s="131"/>
      <c r="PR12" s="251" t="s">
        <v>561</v>
      </c>
      <c r="PS12" s="252">
        <v>25</v>
      </c>
      <c r="PT12" s="252">
        <v>30</v>
      </c>
      <c r="PU12" s="252">
        <v>35</v>
      </c>
      <c r="PV12" s="252">
        <v>40</v>
      </c>
      <c r="PW12" s="252">
        <v>45</v>
      </c>
      <c r="QC12" s="1626" t="s">
        <v>900</v>
      </c>
      <c r="QD12" s="214" t="s">
        <v>243</v>
      </c>
      <c r="QE12" s="131">
        <f>INDEX($QG$24:$QG$42,$QE$4)</f>
        <v>2.2583297579983115</v>
      </c>
      <c r="QF12" s="131"/>
      <c r="QG12" s="131"/>
      <c r="QH12" s="131"/>
      <c r="QI12" s="131"/>
      <c r="QJ12" s="131"/>
      <c r="QK12" s="131"/>
      <c r="QW12" s="255"/>
      <c r="QX12" s="315"/>
      <c r="QY12" s="255"/>
      <c r="QZ12" s="48"/>
      <c r="RA12" s="284" t="s">
        <v>901</v>
      </c>
      <c r="RB12" s="285" t="s">
        <v>443</v>
      </c>
      <c r="RC12" s="285" t="s">
        <v>902</v>
      </c>
      <c r="RD12" s="287"/>
      <c r="RE12" s="23"/>
      <c r="RF12" s="357"/>
      <c r="RG12" s="17"/>
      <c r="RH12" s="373">
        <f>RG11*RC35</f>
        <v>91693657.91158995</v>
      </c>
      <c r="RI12" s="29" t="s">
        <v>193</v>
      </c>
      <c r="RK12" s="221" t="s">
        <v>903</v>
      </c>
      <c r="RL12" s="222"/>
      <c r="RM12" s="17"/>
      <c r="RN12" s="17"/>
      <c r="RO12" s="17"/>
      <c r="RP12" s="29"/>
      <c r="SC12" s="217" t="s">
        <v>507</v>
      </c>
      <c r="SD12" s="396">
        <f>SE5</f>
        <v>17.679658008031385</v>
      </c>
      <c r="SF12" s="261"/>
      <c r="SJ12" s="217" t="s">
        <v>904</v>
      </c>
      <c r="SK12" s="414">
        <f>JK39</f>
        <v>2706.4380281064073</v>
      </c>
      <c r="SL12" s="415">
        <f>JI37</f>
        <v>2395.2185927844444</v>
      </c>
      <c r="SN12" s="218" t="s">
        <v>558</v>
      </c>
      <c r="SO12" s="255"/>
      <c r="SQ12" s="4518"/>
      <c r="SR12" s="1562"/>
      <c r="SS12" s="1562"/>
      <c r="ST12" s="1562"/>
      <c r="SU12" s="23"/>
      <c r="SV12" s="23"/>
      <c r="SW12" s="23"/>
      <c r="SX12" s="761"/>
      <c r="SY12" s="757"/>
      <c r="SZ12" s="756"/>
      <c r="TA12" s="721"/>
      <c r="TB12" s="731"/>
      <c r="TC12" s="1610"/>
      <c r="TD12" s="750"/>
      <c r="TE12" s="751"/>
      <c r="TF12" s="722"/>
      <c r="TG12" s="722"/>
      <c r="TH12" s="722"/>
      <c r="TI12" s="724"/>
      <c r="TJ12" s="724"/>
      <c r="TK12" s="722"/>
      <c r="TL12" s="722"/>
      <c r="TM12" s="722"/>
      <c r="TN12" s="723"/>
      <c r="TO12" s="722"/>
      <c r="TP12" s="724"/>
      <c r="TQ12" s="724"/>
      <c r="TR12" s="721"/>
      <c r="TS12" s="721"/>
      <c r="TT12" s="721"/>
      <c r="TU12" s="721"/>
      <c r="TV12" s="721"/>
      <c r="TW12" s="721"/>
      <c r="TX12" s="721"/>
      <c r="TY12" s="721"/>
      <c r="TZ12" s="721"/>
      <c r="UA12" s="721"/>
      <c r="UB12" s="158"/>
    </row>
    <row r="13" spans="1:548" ht="18.75" x14ac:dyDescent="0.3">
      <c r="A13" s="155">
        <v>1</v>
      </c>
      <c r="B13" s="155" t="s">
        <v>508</v>
      </c>
      <c r="C13" s="155" t="s">
        <v>243</v>
      </c>
      <c r="D13" s="155" t="s">
        <v>905</v>
      </c>
      <c r="E13" s="155"/>
      <c r="N13" s="151" t="s">
        <v>906</v>
      </c>
      <c r="P13" s="416" t="s">
        <v>907</v>
      </c>
      <c r="Q13" s="417"/>
      <c r="R13" s="235"/>
      <c r="AB13" s="158"/>
      <c r="AC13" s="158"/>
      <c r="AD13" s="343" t="s">
        <v>908</v>
      </c>
      <c r="AE13" s="268" t="s">
        <v>443</v>
      </c>
      <c r="AF13" s="192" t="s">
        <v>909</v>
      </c>
      <c r="AG13" s="158"/>
      <c r="AH13" s="158"/>
      <c r="AI13" s="158"/>
      <c r="AJ13" s="158"/>
      <c r="AK13" s="158"/>
      <c r="BF13" s="227" t="s">
        <v>910</v>
      </c>
      <c r="BG13" s="128" t="s">
        <v>243</v>
      </c>
      <c r="BH13" s="128">
        <v>1</v>
      </c>
      <c r="BL13" s="128" t="s">
        <v>911</v>
      </c>
      <c r="BM13" s="128">
        <v>1.25</v>
      </c>
      <c r="BN13" s="128" t="s">
        <v>912</v>
      </c>
      <c r="BR13" s="158"/>
      <c r="BS13" s="161"/>
      <c r="BT13" s="160"/>
      <c r="BU13" s="270"/>
      <c r="BV13" s="161"/>
      <c r="BW13" s="270"/>
      <c r="BX13" s="158"/>
      <c r="BY13" s="158"/>
      <c r="BZ13" s="158"/>
      <c r="CG13" s="293">
        <f t="shared" si="1"/>
        <v>8</v>
      </c>
      <c r="CH13" s="418" t="s">
        <v>877</v>
      </c>
      <c r="CI13" s="418" t="s">
        <v>913</v>
      </c>
      <c r="CJ13" s="419">
        <v>13020</v>
      </c>
      <c r="CK13" s="418">
        <v>155</v>
      </c>
      <c r="CL13" s="418">
        <v>1.5</v>
      </c>
      <c r="CM13" s="293">
        <v>981</v>
      </c>
      <c r="CN13" s="296">
        <v>12.32</v>
      </c>
      <c r="CO13" s="296">
        <v>5</v>
      </c>
      <c r="CP13" s="297">
        <v>14.32</v>
      </c>
      <c r="CS13" s="298">
        <f t="shared" si="2"/>
        <v>8</v>
      </c>
      <c r="CT13" s="264" t="s">
        <v>877</v>
      </c>
      <c r="CU13" s="420" t="s">
        <v>914</v>
      </c>
      <c r="CV13" s="420">
        <v>5820</v>
      </c>
      <c r="CW13" s="420">
        <v>184</v>
      </c>
      <c r="CX13" s="421">
        <f t="shared" si="5"/>
        <v>0.92</v>
      </c>
      <c r="CY13" s="422">
        <v>101</v>
      </c>
      <c r="CZ13" s="423">
        <v>11.04</v>
      </c>
      <c r="DA13" s="423">
        <v>3.36</v>
      </c>
      <c r="DB13" s="423">
        <v>4.8499999999999996</v>
      </c>
      <c r="DE13" s="151" t="s">
        <v>915</v>
      </c>
      <c r="DR13" s="128" t="s">
        <v>916</v>
      </c>
      <c r="DS13" s="128" t="s">
        <v>443</v>
      </c>
      <c r="DT13" s="128" t="s">
        <v>917</v>
      </c>
      <c r="EG13" s="128" t="s">
        <v>443</v>
      </c>
      <c r="EH13" s="128">
        <f>4%*SE4</f>
        <v>2.4752000000000001</v>
      </c>
      <c r="EI13" s="128" t="s">
        <v>427</v>
      </c>
      <c r="ES13" s="424" t="s">
        <v>918</v>
      </c>
      <c r="EW13" s="236">
        <v>10</v>
      </c>
      <c r="EX13" s="237" t="s">
        <v>919</v>
      </c>
      <c r="EY13" s="236">
        <v>8.9200000000000002E-2</v>
      </c>
      <c r="EZ13" s="380"/>
      <c r="FA13" s="380"/>
      <c r="FB13" s="381"/>
      <c r="FC13" s="169" t="s">
        <v>920</v>
      </c>
      <c r="FD13" s="169" t="s">
        <v>443</v>
      </c>
      <c r="FE13" s="169" t="s">
        <v>921</v>
      </c>
      <c r="FF13" s="169"/>
      <c r="FG13" s="169"/>
      <c r="FH13" s="169" t="s">
        <v>922</v>
      </c>
      <c r="FI13" s="169" t="s">
        <v>443</v>
      </c>
      <c r="FJ13" s="169" t="s">
        <v>923</v>
      </c>
      <c r="FK13" s="169"/>
      <c r="FO13" s="425" t="s">
        <v>924</v>
      </c>
      <c r="FP13" s="169" t="s">
        <v>443</v>
      </c>
      <c r="FQ13" s="169" t="s">
        <v>925</v>
      </c>
      <c r="FR13" s="169"/>
      <c r="FS13" s="169"/>
      <c r="FT13" s="169"/>
      <c r="FU13" s="169"/>
      <c r="FV13" s="169"/>
      <c r="HD13" s="158"/>
      <c r="HE13" s="158" t="s">
        <v>443</v>
      </c>
      <c r="HF13" s="199">
        <f>350+(45*HF5)</f>
        <v>1145.5846103614124</v>
      </c>
      <c r="HG13" s="158" t="s">
        <v>788</v>
      </c>
      <c r="HH13" s="158"/>
      <c r="HI13" s="158"/>
      <c r="HJ13" s="158"/>
      <c r="HK13" s="158"/>
      <c r="IG13" s="322">
        <v>8</v>
      </c>
      <c r="IH13" s="323" t="s">
        <v>926</v>
      </c>
      <c r="II13" s="324" t="s">
        <v>243</v>
      </c>
      <c r="IJ13" s="324">
        <v>2</v>
      </c>
      <c r="IL13" s="308" t="s">
        <v>926</v>
      </c>
      <c r="IM13" s="308"/>
      <c r="IN13" s="308"/>
      <c r="IO13" s="308"/>
      <c r="IP13" s="308"/>
      <c r="IQ13" s="308"/>
      <c r="IR13" s="308"/>
      <c r="IS13" s="128" t="s">
        <v>927</v>
      </c>
      <c r="IT13" s="128" t="s">
        <v>443</v>
      </c>
      <c r="IU13" s="128" t="s">
        <v>928</v>
      </c>
      <c r="JG13" s="174" t="s">
        <v>929</v>
      </c>
      <c r="JH13" s="128" t="s">
        <v>443</v>
      </c>
      <c r="JI13" s="200">
        <f>berat_mesin</f>
        <v>132.84808861645323</v>
      </c>
      <c r="JT13" s="179" t="s">
        <v>930</v>
      </c>
      <c r="JU13" s="174" t="s">
        <v>443</v>
      </c>
      <c r="JV13" s="384">
        <f>HF24</f>
        <v>0</v>
      </c>
      <c r="JW13" s="174" t="s">
        <v>427</v>
      </c>
      <c r="JX13" s="174"/>
      <c r="JY13" s="365" t="s">
        <v>931</v>
      </c>
      <c r="JZ13" s="227"/>
      <c r="KA13" s="426"/>
      <c r="KB13" s="227"/>
      <c r="KC13" s="227"/>
      <c r="KD13" s="131"/>
      <c r="KE13" s="201" t="s">
        <v>932</v>
      </c>
      <c r="KF13" s="174"/>
      <c r="KG13" s="174"/>
      <c r="KH13" s="174"/>
      <c r="KI13" s="174"/>
      <c r="KJ13" s="1616" t="s">
        <v>933</v>
      </c>
      <c r="KK13" s="1621" t="s">
        <v>243</v>
      </c>
      <c r="KL13" s="327" t="s">
        <v>934</v>
      </c>
      <c r="KV13" s="175" t="s">
        <v>935</v>
      </c>
      <c r="KW13" s="175"/>
      <c r="KX13" s="175"/>
      <c r="KY13" s="1621" t="s">
        <v>243</v>
      </c>
      <c r="KZ13" s="128">
        <v>1.1000000000000001</v>
      </c>
      <c r="LA13" s="128" t="s">
        <v>936</v>
      </c>
      <c r="LJ13" s="277" t="s">
        <v>507</v>
      </c>
      <c r="LK13" s="128" t="s">
        <v>443</v>
      </c>
      <c r="LL13" s="195">
        <f>SE5</f>
        <v>17.679658008031385</v>
      </c>
      <c r="LM13" s="128" t="s">
        <v>427</v>
      </c>
      <c r="LQ13" s="128">
        <f t="shared" si="3"/>
        <v>8</v>
      </c>
      <c r="LR13" s="328">
        <v>244</v>
      </c>
      <c r="LS13" s="264">
        <v>2973</v>
      </c>
      <c r="LT13" s="131">
        <f t="shared" si="4"/>
        <v>8</v>
      </c>
      <c r="LU13" s="328">
        <v>30</v>
      </c>
      <c r="LV13" s="264">
        <v>250</v>
      </c>
      <c r="MN13" s="128" t="s">
        <v>443</v>
      </c>
      <c r="MO13" s="204" t="s">
        <v>937</v>
      </c>
      <c r="MP13" s="212" t="s">
        <v>938</v>
      </c>
      <c r="MZ13" s="427" t="s">
        <v>939</v>
      </c>
      <c r="NA13" s="174"/>
      <c r="NB13" s="174"/>
      <c r="NC13" s="174"/>
      <c r="ND13" s="386"/>
      <c r="NE13" s="386"/>
      <c r="NF13" s="174"/>
      <c r="NG13" s="174"/>
      <c r="NH13" s="174"/>
      <c r="NO13" s="366">
        <v>0.70577449999999997</v>
      </c>
      <c r="NP13" s="366">
        <v>0.39999990000000002</v>
      </c>
      <c r="NQ13" s="366">
        <v>0.66757010000000006</v>
      </c>
      <c r="NR13" s="366">
        <v>0.39999990000000002</v>
      </c>
      <c r="NS13" s="367">
        <v>0.63019289999999994</v>
      </c>
      <c r="NT13" s="387">
        <v>0.39999990000000002</v>
      </c>
      <c r="NV13" s="353">
        <v>0.90265300000000004</v>
      </c>
      <c r="NW13" s="353">
        <v>7.0000999999999994E-2</v>
      </c>
      <c r="NX13" s="353">
        <v>0.88396600000000003</v>
      </c>
      <c r="NY13" s="354">
        <v>7.0000999999999994E-2</v>
      </c>
      <c r="OC13" s="181" t="s">
        <v>940</v>
      </c>
      <c r="OD13" s="131" t="s">
        <v>443</v>
      </c>
      <c r="OE13" s="428">
        <f>JV23</f>
        <v>0</v>
      </c>
      <c r="OF13" s="131" t="s">
        <v>703</v>
      </c>
      <c r="OG13" s="215" t="s">
        <v>941</v>
      </c>
      <c r="OH13" s="131"/>
      <c r="OI13" s="131"/>
      <c r="OJ13" s="131"/>
      <c r="OK13" s="131"/>
      <c r="OQ13" s="131"/>
      <c r="OR13" s="131" t="s">
        <v>443</v>
      </c>
      <c r="OS13" s="389">
        <f>IFERROR((OE28+(OE8*OE37))/(OE8*OE35),0)</f>
        <v>0.99765822969042528</v>
      </c>
      <c r="OT13" s="131"/>
      <c r="OU13" s="131"/>
      <c r="OV13" s="131"/>
      <c r="OW13" s="131"/>
      <c r="OX13" s="131"/>
      <c r="OY13" s="131"/>
      <c r="PD13" s="151" t="s">
        <v>942</v>
      </c>
      <c r="PR13" s="282" t="s">
        <v>610</v>
      </c>
      <c r="PS13" s="264">
        <f>$OS$45*SIN(PS$12*3.14/180)</f>
        <v>-1.5188784072575956</v>
      </c>
      <c r="PT13" s="264">
        <f>$OS$45*SIN(PT$12*3.14/180)</f>
        <v>-1.797012492095345</v>
      </c>
      <c r="PU13" s="264">
        <f>$OS$45*SIN(PU$12*3.14/180)</f>
        <v>-2.0614840811508581</v>
      </c>
      <c r="PV13" s="264">
        <f>$OS$45*SIN(PV$12*3.14/180)</f>
        <v>-2.3102824249241247</v>
      </c>
      <c r="PW13" s="264">
        <f>$OS$45*SIN(PW$12*3.14/180)</f>
        <v>-2.5415159359401658</v>
      </c>
      <c r="QC13" s="1626" t="s">
        <v>943</v>
      </c>
      <c r="QD13" s="214" t="s">
        <v>243</v>
      </c>
      <c r="QE13" s="131">
        <f>INDEX($QG$24:$QG$42,$QE$4+1)</f>
        <v>2.1301627124315483</v>
      </c>
      <c r="QF13" s="131"/>
      <c r="QG13" s="131"/>
      <c r="QH13" s="131"/>
      <c r="QI13" s="131"/>
      <c r="QJ13" s="131"/>
      <c r="QK13" s="131"/>
      <c r="QQ13" s="184" t="s">
        <v>944</v>
      </c>
      <c r="QR13" s="185"/>
      <c r="QS13" s="185"/>
      <c r="QT13" s="185"/>
      <c r="QW13" s="255"/>
      <c r="QX13" s="315"/>
      <c r="QY13" s="255"/>
      <c r="QZ13" s="48"/>
      <c r="RA13" s="284"/>
      <c r="RB13" s="285" t="s">
        <v>443</v>
      </c>
      <c r="RC13" s="356">
        <f>RC5*RC8</f>
        <v>4057941300.8484387</v>
      </c>
      <c r="RD13" s="429"/>
      <c r="RE13" s="23"/>
      <c r="RF13" s="430" t="s">
        <v>945</v>
      </c>
      <c r="RG13" s="431"/>
      <c r="RH13" s="432"/>
      <c r="RI13" s="433"/>
      <c r="RK13" s="221" t="s">
        <v>946</v>
      </c>
      <c r="RL13" s="222" t="s">
        <v>243</v>
      </c>
      <c r="RM13" s="434">
        <f>GT_kapal</f>
        <v>1525.2250892294521</v>
      </c>
      <c r="RN13" s="17">
        <v>2</v>
      </c>
      <c r="RO13" s="17" t="s">
        <v>947</v>
      </c>
      <c r="RP13" s="29"/>
      <c r="SC13" s="217" t="s">
        <v>461</v>
      </c>
      <c r="SD13" s="396">
        <f>SE6</f>
        <v>3.697493024495194</v>
      </c>
      <c r="SF13" s="261"/>
      <c r="SJ13" s="217" t="s">
        <v>948</v>
      </c>
      <c r="SK13" s="435">
        <v>0.01</v>
      </c>
      <c r="SL13" s="436">
        <f>IFERROR((SK12-SL12)/SK12,0)</f>
        <v>0.11499226366535777</v>
      </c>
      <c r="SM13" s="435">
        <v>0.1</v>
      </c>
      <c r="SN13" s="218" t="str">
        <f>IF(AND(SK13&lt;=SL13,SK13&lt;=SM13),"OK","ERROR")</f>
        <v>OK</v>
      </c>
      <c r="SO13" s="255"/>
      <c r="SQ13" s="4518"/>
      <c r="SR13" s="1562"/>
      <c r="SS13" s="1562"/>
      <c r="ST13" s="1562"/>
      <c r="SU13" s="23"/>
      <c r="SV13" s="23"/>
      <c r="SW13" s="23"/>
      <c r="SX13" s="761"/>
      <c r="SY13" s="757"/>
      <c r="SZ13" s="762"/>
      <c r="TA13" s="721"/>
      <c r="TB13" s="731"/>
      <c r="TC13" s="747"/>
      <c r="TD13" s="720"/>
      <c r="TE13" s="725"/>
      <c r="TF13" s="719"/>
      <c r="TG13" s="722"/>
      <c r="TH13" s="722"/>
      <c r="TI13" s="722"/>
      <c r="TJ13" s="719"/>
      <c r="TK13" s="719"/>
      <c r="TL13" s="725"/>
      <c r="TM13" s="725"/>
      <c r="TN13" s="726"/>
      <c r="TO13" s="719"/>
      <c r="TP13" s="721"/>
      <c r="TQ13" s="721"/>
      <c r="TR13" s="721"/>
      <c r="TS13" s="721"/>
      <c r="TT13" s="721"/>
      <c r="TU13" s="721"/>
      <c r="TV13" s="721"/>
      <c r="TW13" s="721"/>
      <c r="TX13" s="721"/>
      <c r="TY13" s="721"/>
      <c r="TZ13" s="721"/>
      <c r="UA13" s="721"/>
      <c r="UB13" s="158"/>
    </row>
    <row r="14" spans="1:548" ht="21" thickBot="1" x14ac:dyDescent="0.4">
      <c r="A14" s="155"/>
      <c r="B14" s="155"/>
      <c r="C14" s="155" t="s">
        <v>243</v>
      </c>
      <c r="D14" s="188">
        <f>104%*D3</f>
        <v>64.355200000000011</v>
      </c>
      <c r="E14" s="155" t="s">
        <v>427</v>
      </c>
      <c r="N14" s="128" t="s">
        <v>949</v>
      </c>
      <c r="O14" s="128" t="s">
        <v>443</v>
      </c>
      <c r="P14" s="128" t="s">
        <v>950</v>
      </c>
      <c r="R14" s="437"/>
      <c r="AB14" s="158"/>
      <c r="AC14" s="158"/>
      <c r="AD14" s="158"/>
      <c r="AE14" s="268" t="s">
        <v>443</v>
      </c>
      <c r="AF14" s="362">
        <f>IFERROR(2223105*$AF$5^3.7861*(P7/P5)^1.0796*((90-AF9)^-1.3757),0)</f>
        <v>7.1005589647970648</v>
      </c>
      <c r="AG14" s="158"/>
      <c r="AH14" s="158"/>
      <c r="AI14" s="158"/>
      <c r="AJ14" s="158"/>
      <c r="AK14" s="158"/>
      <c r="BF14" s="227" t="s">
        <v>634</v>
      </c>
      <c r="BG14" s="128" t="s">
        <v>243</v>
      </c>
      <c r="BH14" s="128">
        <v>4</v>
      </c>
      <c r="BI14" s="128" t="s">
        <v>951</v>
      </c>
      <c r="BL14" s="128" t="s">
        <v>952</v>
      </c>
      <c r="BM14" s="128">
        <v>0.745</v>
      </c>
      <c r="BN14" s="128" t="s">
        <v>875</v>
      </c>
      <c r="BR14" s="158"/>
      <c r="BS14" s="161" t="s">
        <v>953</v>
      </c>
      <c r="BT14" s="160"/>
      <c r="BU14" s="270"/>
      <c r="BV14" s="161"/>
      <c r="BW14" s="270"/>
      <c r="BX14" s="158"/>
      <c r="BY14" s="158"/>
      <c r="BZ14" s="158"/>
      <c r="CG14" s="293">
        <f t="shared" si="1"/>
        <v>9</v>
      </c>
      <c r="CH14" s="1606" t="s">
        <v>877</v>
      </c>
      <c r="CI14" s="1606" t="s">
        <v>954</v>
      </c>
      <c r="CJ14" s="438">
        <v>12960</v>
      </c>
      <c r="CK14" s="1606">
        <v>177</v>
      </c>
      <c r="CL14" s="1606">
        <v>1.5</v>
      </c>
      <c r="CM14" s="422">
        <v>269</v>
      </c>
      <c r="CN14" s="439">
        <v>11.35</v>
      </c>
      <c r="CO14" s="439">
        <v>2.67</v>
      </c>
      <c r="CP14" s="440">
        <v>8</v>
      </c>
      <c r="CS14" s="298">
        <f t="shared" si="2"/>
        <v>9</v>
      </c>
      <c r="CT14" s="264" t="s">
        <v>955</v>
      </c>
      <c r="CU14" s="420" t="s">
        <v>956</v>
      </c>
      <c r="CV14" s="420">
        <v>4990</v>
      </c>
      <c r="CW14" s="420">
        <v>184</v>
      </c>
      <c r="CX14" s="421">
        <f t="shared" si="5"/>
        <v>0.92</v>
      </c>
      <c r="CY14" s="422">
        <v>70</v>
      </c>
      <c r="CZ14" s="423">
        <v>9.6999999999999993</v>
      </c>
      <c r="DA14" s="423">
        <v>2.2999999999999998</v>
      </c>
      <c r="DB14" s="423">
        <v>3.71</v>
      </c>
      <c r="DE14" s="128" t="s">
        <v>957</v>
      </c>
      <c r="DF14" s="128" t="s">
        <v>243</v>
      </c>
      <c r="DG14" s="128">
        <f>INDEX($CG$6:$CM$66,MATCH($DG$10,CJ6:CJ66,-1),5)</f>
        <v>187</v>
      </c>
      <c r="DH14" s="128" t="s">
        <v>958</v>
      </c>
      <c r="DI14" s="128" t="s">
        <v>959</v>
      </c>
      <c r="DJ14" s="131"/>
      <c r="DK14" s="131" t="s">
        <v>960</v>
      </c>
      <c r="DS14" s="128" t="s">
        <v>443</v>
      </c>
      <c r="DT14" s="303">
        <f>IFERROR(INDEX($CH$13:$CM$66,MATCH($DT$9,$CJ$13:$CJ$66,-1),6),0)*2</f>
        <v>23</v>
      </c>
      <c r="DU14" s="128" t="s">
        <v>558</v>
      </c>
      <c r="DV14" s="131"/>
      <c r="DW14" s="131"/>
      <c r="ES14" s="1616" t="s">
        <v>961</v>
      </c>
      <c r="ET14" s="128" t="s">
        <v>443</v>
      </c>
      <c r="EU14" s="128" t="s">
        <v>962</v>
      </c>
      <c r="EW14" s="236">
        <v>11</v>
      </c>
      <c r="EX14" s="237" t="s">
        <v>963</v>
      </c>
      <c r="EY14" s="236">
        <v>6.4500000000000002E-2</v>
      </c>
      <c r="EZ14" s="380"/>
      <c r="FA14" s="380"/>
      <c r="FB14" s="381"/>
      <c r="FC14" s="169"/>
      <c r="FD14" s="169" t="s">
        <v>443</v>
      </c>
      <c r="FE14" s="198">
        <f>FE11*FE12</f>
        <v>114.87180994138312</v>
      </c>
      <c r="FF14" s="169" t="s">
        <v>964</v>
      </c>
      <c r="FG14" s="169"/>
      <c r="FH14" s="169"/>
      <c r="FI14" s="169" t="s">
        <v>443</v>
      </c>
      <c r="FJ14" s="198">
        <f>FJ11*FJ12</f>
        <v>97.347182316752964</v>
      </c>
      <c r="FK14" s="169" t="s">
        <v>964</v>
      </c>
      <c r="FO14" s="169"/>
      <c r="FP14" s="169" t="s">
        <v>443</v>
      </c>
      <c r="FQ14" s="198">
        <f>EH16</f>
        <v>-23.4648</v>
      </c>
      <c r="FR14" s="169" t="s">
        <v>427</v>
      </c>
      <c r="FS14" s="169"/>
      <c r="FT14" s="169"/>
      <c r="FU14" s="169"/>
      <c r="FV14" s="169"/>
      <c r="GB14" s="182" t="s">
        <v>965</v>
      </c>
      <c r="GC14" s="131"/>
      <c r="GD14" s="131"/>
      <c r="GE14" s="131"/>
      <c r="GF14" s="131"/>
      <c r="GH14" s="208" t="s">
        <v>966</v>
      </c>
      <c r="GQ14" s="163" t="s">
        <v>967</v>
      </c>
      <c r="GW14" s="235" t="s">
        <v>684</v>
      </c>
      <c r="HD14" s="158"/>
      <c r="HE14" s="158" t="s">
        <v>443</v>
      </c>
      <c r="HF14" s="441">
        <f>HF13/1000</f>
        <v>1.1455846103614125</v>
      </c>
      <c r="HG14" s="158" t="s">
        <v>427</v>
      </c>
      <c r="HH14" s="158"/>
      <c r="HI14" s="158"/>
      <c r="HJ14" s="158"/>
      <c r="HK14" s="158"/>
      <c r="HR14" s="163" t="s">
        <v>968</v>
      </c>
      <c r="IG14" s="322">
        <v>9</v>
      </c>
      <c r="IH14" s="323" t="s">
        <v>969</v>
      </c>
      <c r="II14" s="324" t="s">
        <v>243</v>
      </c>
      <c r="IJ14" s="324">
        <v>2</v>
      </c>
      <c r="IL14" s="308" t="s">
        <v>969</v>
      </c>
      <c r="IM14" s="308"/>
      <c r="IN14" s="308"/>
      <c r="IO14" s="308"/>
      <c r="IP14" s="308"/>
      <c r="IQ14" s="308"/>
      <c r="IR14" s="308"/>
      <c r="IT14" s="128" t="s">
        <v>443</v>
      </c>
      <c r="IU14" s="128">
        <f>HF6+0.5*HF34</f>
        <v>4.947493024495194</v>
      </c>
      <c r="IV14" s="128" t="s">
        <v>427</v>
      </c>
      <c r="JG14" s="174" t="s">
        <v>970</v>
      </c>
      <c r="JH14" s="128" t="s">
        <v>443</v>
      </c>
      <c r="JI14" s="195">
        <f>EH9</f>
        <v>2.0602410722546778</v>
      </c>
      <c r="JJ14" s="128" t="s">
        <v>427</v>
      </c>
      <c r="JT14" s="174"/>
      <c r="JU14" s="174"/>
      <c r="JV14" s="174"/>
      <c r="JW14" s="174"/>
      <c r="JX14" s="174"/>
      <c r="JY14" s="151" t="s">
        <v>971</v>
      </c>
      <c r="JZ14" s="227" t="s">
        <v>243</v>
      </c>
      <c r="KA14" s="128" t="s">
        <v>972</v>
      </c>
      <c r="KC14" s="227"/>
      <c r="KD14" s="131"/>
      <c r="KE14" s="174" t="s">
        <v>973</v>
      </c>
      <c r="KF14" s="174" t="s">
        <v>443</v>
      </c>
      <c r="KG14" s="442">
        <v>0.58199999999999996</v>
      </c>
      <c r="KH14" s="174"/>
      <c r="KI14" s="174"/>
      <c r="KK14" s="1621" t="s">
        <v>243</v>
      </c>
      <c r="KL14" s="128">
        <f>KL8*KL10*KL12</f>
        <v>119642.59232572856</v>
      </c>
      <c r="KM14" s="128" t="s">
        <v>607</v>
      </c>
      <c r="KV14" s="175" t="s">
        <v>974</v>
      </c>
      <c r="KW14" s="175"/>
      <c r="KX14" s="175"/>
      <c r="KY14" s="1621" t="s">
        <v>243</v>
      </c>
      <c r="KZ14" s="443">
        <v>8000</v>
      </c>
      <c r="LA14" s="128" t="s">
        <v>558</v>
      </c>
      <c r="LB14" s="128" t="s">
        <v>975</v>
      </c>
      <c r="LJ14" s="277" t="s">
        <v>742</v>
      </c>
      <c r="LK14" s="128" t="s">
        <v>443</v>
      </c>
      <c r="LL14" s="348">
        <f>CB</f>
        <v>0.83149834408130674</v>
      </c>
      <c r="LQ14" s="128">
        <f t="shared" si="3"/>
        <v>9</v>
      </c>
      <c r="LR14" s="328">
        <v>243</v>
      </c>
      <c r="LS14" s="264">
        <v>2966</v>
      </c>
      <c r="LT14" s="131">
        <f t="shared" si="4"/>
        <v>9</v>
      </c>
      <c r="LU14" s="328">
        <v>31</v>
      </c>
      <c r="LV14" s="264">
        <v>258</v>
      </c>
      <c r="LY14" s="128" t="s">
        <v>976</v>
      </c>
      <c r="LZ14" s="212" t="s">
        <v>977</v>
      </c>
      <c r="MN14" s="128" t="s">
        <v>443</v>
      </c>
      <c r="MO14" s="128">
        <f>21%*MO11</f>
        <v>153.04345945945946</v>
      </c>
      <c r="MP14" s="128" t="s">
        <v>788</v>
      </c>
      <c r="MZ14" s="174" t="s">
        <v>978</v>
      </c>
      <c r="NA14" s="174" t="s">
        <v>443</v>
      </c>
      <c r="NB14" s="174"/>
      <c r="NC14" s="174"/>
      <c r="ND14" s="385" t="s">
        <v>979</v>
      </c>
      <c r="NE14" s="386"/>
      <c r="NF14" s="174"/>
      <c r="NG14" s="174"/>
      <c r="NH14" s="174"/>
      <c r="NO14" s="366">
        <v>0.76788269999999992</v>
      </c>
      <c r="NP14" s="366">
        <v>0.41999989999999998</v>
      </c>
      <c r="NQ14" s="366">
        <v>0.72504590000000002</v>
      </c>
      <c r="NR14" s="366">
        <v>0.41999989999999998</v>
      </c>
      <c r="NS14" s="367">
        <v>0.68040999999999996</v>
      </c>
      <c r="NT14" s="387">
        <v>0.41999989999999998</v>
      </c>
      <c r="NV14" s="353">
        <v>0.95813899999999996</v>
      </c>
      <c r="NW14" s="353">
        <v>8.0000999999999989E-2</v>
      </c>
      <c r="NX14" s="353">
        <v>0.95358900000000002</v>
      </c>
      <c r="NY14" s="354">
        <v>8.0000999999999989E-2</v>
      </c>
      <c r="OC14" s="181" t="s">
        <v>980</v>
      </c>
      <c r="OD14" s="131" t="s">
        <v>443</v>
      </c>
      <c r="OE14" s="211">
        <f>D50/OG4</f>
        <v>2663.8169567976447</v>
      </c>
      <c r="OF14" s="131" t="s">
        <v>981</v>
      </c>
      <c r="OG14" s="388"/>
      <c r="OH14" s="131"/>
      <c r="OI14" s="131"/>
      <c r="OJ14" s="131"/>
      <c r="OK14" s="131"/>
      <c r="OQ14" s="131"/>
      <c r="OR14" s="131"/>
      <c r="OS14" s="131"/>
      <c r="OT14" s="131"/>
      <c r="OU14" s="131"/>
      <c r="OV14" s="131"/>
      <c r="OW14" s="131"/>
      <c r="OX14" s="131"/>
      <c r="OY14" s="131"/>
      <c r="PD14" s="212" t="s">
        <v>470</v>
      </c>
      <c r="PR14" s="282" t="s">
        <v>658</v>
      </c>
      <c r="PS14" s="264">
        <f>$PF$37*SIN(PS$12*2*3.14/180)</f>
        <v>5.6134278907642781</v>
      </c>
      <c r="PT14" s="264">
        <f>$PF$37*SIN(PT$12*2*3.14/180)</f>
        <v>6.3464799048489375</v>
      </c>
      <c r="PU14" s="264">
        <f>$PF$37*SIN(PU$12*2*3.14/180)</f>
        <v>6.8868923108260258</v>
      </c>
      <c r="PV14" s="264">
        <f>$PF$37*SIN(PV$12*2*3.14/180)</f>
        <v>7.2182615533917005</v>
      </c>
      <c r="PW14" s="264">
        <f>$PF$37*SIN(PW$12*2*3.14/180)</f>
        <v>7.3305293258966389</v>
      </c>
      <c r="QC14" s="131"/>
      <c r="QD14" s="131"/>
      <c r="QE14" s="131"/>
      <c r="QF14" s="131"/>
      <c r="QG14" s="131"/>
      <c r="QH14" s="131"/>
      <c r="QI14" s="131"/>
      <c r="QJ14" s="131"/>
      <c r="QK14" s="131"/>
      <c r="QQ14" s="444" t="s">
        <v>982</v>
      </c>
      <c r="QR14" s="253" t="s">
        <v>243</v>
      </c>
      <c r="QS14" s="445" t="str">
        <f>IF(QS4&gt;=0.055,"Accepted","Rejected")</f>
        <v>Accepted</v>
      </c>
      <c r="QT14" s="446" t="str">
        <f>QR6</f>
        <v>=</v>
      </c>
      <c r="QW14" s="1614"/>
      <c r="QX14" s="315"/>
      <c r="QY14" s="255"/>
      <c r="QZ14" s="48"/>
      <c r="RA14" s="284" t="s">
        <v>983</v>
      </c>
      <c r="RB14" s="23"/>
      <c r="RC14" s="23"/>
      <c r="RD14" s="287"/>
      <c r="RE14" s="23"/>
      <c r="RF14" s="430"/>
      <c r="RG14" s="431" t="s">
        <v>243</v>
      </c>
      <c r="RH14" s="432">
        <v>60000</v>
      </c>
      <c r="RI14" s="447" t="s">
        <v>984</v>
      </c>
      <c r="RK14" s="448"/>
      <c r="RL14" s="449"/>
      <c r="RM14" s="450"/>
      <c r="RN14" s="450">
        <v>1</v>
      </c>
      <c r="RO14" s="450" t="s">
        <v>985</v>
      </c>
      <c r="RP14" s="33"/>
      <c r="SC14" s="217" t="s">
        <v>551</v>
      </c>
      <c r="SD14" s="396">
        <f>SE7</f>
        <v>2.7909710317808072</v>
      </c>
      <c r="SF14" s="261"/>
      <c r="SQ14" s="4518"/>
      <c r="SR14" s="1562"/>
      <c r="SS14" s="1562"/>
      <c r="ST14" s="1562"/>
      <c r="SU14" s="23"/>
      <c r="SV14" s="23"/>
      <c r="SW14" s="451"/>
      <c r="SX14" s="761"/>
      <c r="SY14" s="757"/>
      <c r="SZ14" s="760"/>
      <c r="TA14" s="759"/>
      <c r="TB14" s="731"/>
      <c r="TC14" s="747"/>
      <c r="TD14" s="720"/>
      <c r="TE14" s="725"/>
      <c r="TF14" s="722"/>
      <c r="TG14" s="722"/>
      <c r="TH14" s="722"/>
      <c r="TI14" s="722"/>
      <c r="TJ14" s="719"/>
      <c r="TK14" s="719"/>
      <c r="TL14" s="725"/>
      <c r="TM14" s="725"/>
      <c r="TN14" s="726"/>
      <c r="TO14" s="719"/>
      <c r="TP14" s="721"/>
      <c r="TQ14" s="721"/>
      <c r="TR14" s="721"/>
      <c r="TS14" s="721"/>
      <c r="TT14" s="721"/>
      <c r="TU14" s="721"/>
      <c r="TV14" s="721"/>
      <c r="TW14" s="721"/>
      <c r="TX14" s="721"/>
      <c r="TY14" s="721"/>
      <c r="TZ14" s="721"/>
      <c r="UA14" s="721"/>
      <c r="UB14" s="158"/>
    </row>
    <row r="15" spans="1:548" ht="20.25" x14ac:dyDescent="0.35">
      <c r="A15" s="155">
        <v>2</v>
      </c>
      <c r="B15" s="452" t="s">
        <v>986</v>
      </c>
      <c r="C15" s="155" t="s">
        <v>243</v>
      </c>
      <c r="D15" s="155">
        <v>1.0249999999999999</v>
      </c>
      <c r="E15" s="155" t="s">
        <v>987</v>
      </c>
      <c r="O15" s="128" t="s">
        <v>443</v>
      </c>
      <c r="P15" s="453" t="s">
        <v>988</v>
      </c>
      <c r="Q15" s="454"/>
      <c r="AB15" s="158"/>
      <c r="AC15" s="158"/>
      <c r="AD15" s="158"/>
      <c r="AE15" s="158"/>
      <c r="AF15" s="158"/>
      <c r="AG15" s="158"/>
      <c r="AH15" s="158"/>
      <c r="AI15" s="158"/>
      <c r="AJ15" s="158"/>
      <c r="AK15" s="158"/>
      <c r="BF15" s="227" t="s">
        <v>989</v>
      </c>
      <c r="BG15" s="128" t="s">
        <v>243</v>
      </c>
      <c r="BH15" s="128">
        <v>0.4</v>
      </c>
      <c r="BL15" s="128" t="s">
        <v>911</v>
      </c>
      <c r="BM15" s="128">
        <v>1.3410200000000001</v>
      </c>
      <c r="BN15" s="128" t="s">
        <v>525</v>
      </c>
      <c r="BR15" s="158"/>
      <c r="BS15" s="345" t="s">
        <v>990</v>
      </c>
      <c r="BT15" s="191" t="s">
        <v>443</v>
      </c>
      <c r="BU15" s="161" t="s">
        <v>991</v>
      </c>
      <c r="BV15" s="161"/>
      <c r="BW15" s="161"/>
      <c r="BX15" s="158"/>
      <c r="BY15" s="158"/>
      <c r="BZ15" s="158"/>
      <c r="CG15" s="293">
        <f t="shared" si="1"/>
        <v>10</v>
      </c>
      <c r="CH15" s="455" t="s">
        <v>877</v>
      </c>
      <c r="CI15" s="455" t="s">
        <v>992</v>
      </c>
      <c r="CJ15" s="438">
        <v>12510</v>
      </c>
      <c r="CK15" s="324">
        <v>176</v>
      </c>
      <c r="CL15" s="456">
        <v>0.8</v>
      </c>
      <c r="CM15" s="422">
        <v>213</v>
      </c>
      <c r="CN15" s="439">
        <v>12.6</v>
      </c>
      <c r="CO15" s="439">
        <v>3.55</v>
      </c>
      <c r="CP15" s="440">
        <v>5.14</v>
      </c>
      <c r="CS15" s="298">
        <f t="shared" si="2"/>
        <v>10</v>
      </c>
      <c r="CT15" s="264" t="s">
        <v>877</v>
      </c>
      <c r="CU15" s="457" t="s">
        <v>993</v>
      </c>
      <c r="CV15" s="457">
        <v>4432</v>
      </c>
      <c r="CW15" s="457">
        <v>184</v>
      </c>
      <c r="CX15" s="458">
        <f t="shared" si="5"/>
        <v>0.92</v>
      </c>
      <c r="CY15" s="422">
        <v>84</v>
      </c>
      <c r="CZ15" s="423">
        <v>11.79</v>
      </c>
      <c r="DA15" s="423">
        <v>2.57</v>
      </c>
      <c r="DB15" s="423">
        <v>4.76</v>
      </c>
      <c r="DF15" s="128" t="s">
        <v>243</v>
      </c>
      <c r="DG15" s="128">
        <f>DG14/1000000</f>
        <v>1.8699999999999999E-4</v>
      </c>
      <c r="DH15" s="128" t="s">
        <v>994</v>
      </c>
      <c r="DJ15" s="131"/>
      <c r="DK15" s="131" t="s">
        <v>995</v>
      </c>
      <c r="DR15" s="151" t="s">
        <v>996</v>
      </c>
      <c r="DT15" s="303"/>
      <c r="DV15" s="131"/>
      <c r="DW15" s="131"/>
      <c r="EF15" s="128" t="s">
        <v>997</v>
      </c>
      <c r="EG15" s="128" t="s">
        <v>443</v>
      </c>
      <c r="EH15" s="128" t="s">
        <v>998</v>
      </c>
      <c r="ES15" s="1616"/>
      <c r="ET15" s="128" t="s">
        <v>443</v>
      </c>
      <c r="EU15" s="128">
        <f>0.105*EU4</f>
        <v>6.4973999999999998</v>
      </c>
      <c r="EV15" s="128" t="s">
        <v>427</v>
      </c>
      <c r="FC15" s="169" t="s">
        <v>999</v>
      </c>
      <c r="FD15" s="169" t="s">
        <v>443</v>
      </c>
      <c r="FE15" s="169"/>
      <c r="FF15" s="169"/>
      <c r="FG15" s="169"/>
      <c r="FH15" s="169" t="s">
        <v>1000</v>
      </c>
      <c r="FI15" s="169" t="s">
        <v>443</v>
      </c>
      <c r="FJ15" s="169"/>
      <c r="FK15" s="169"/>
      <c r="FO15" s="168" t="s">
        <v>1001</v>
      </c>
      <c r="FP15" s="169"/>
      <c r="FQ15" s="169"/>
      <c r="FR15" s="169"/>
      <c r="FS15" s="169"/>
      <c r="FT15" s="169"/>
      <c r="FU15" s="169"/>
      <c r="FV15" s="169"/>
      <c r="GB15" s="459" t="s">
        <v>1002</v>
      </c>
      <c r="GC15" s="460" t="s">
        <v>443</v>
      </c>
      <c r="GD15" s="154">
        <v>1.2</v>
      </c>
      <c r="GE15" s="461" t="s">
        <v>1003</v>
      </c>
      <c r="GF15" s="154"/>
      <c r="GQ15" s="128" t="s">
        <v>1004</v>
      </c>
      <c r="GR15" s="128" t="s">
        <v>243</v>
      </c>
      <c r="GS15" s="128">
        <v>0.17</v>
      </c>
      <c r="GT15" s="128" t="s">
        <v>1005</v>
      </c>
      <c r="GV15" s="462" t="s">
        <v>1006</v>
      </c>
      <c r="HD15" s="158"/>
      <c r="HE15" s="158" t="s">
        <v>443</v>
      </c>
      <c r="HF15" s="441">
        <f>ROUND(HF14,1)</f>
        <v>1.1000000000000001</v>
      </c>
      <c r="HG15" s="158" t="s">
        <v>427</v>
      </c>
      <c r="HH15" s="158"/>
      <c r="HI15" s="158"/>
      <c r="HJ15" s="158"/>
      <c r="HK15" s="158"/>
      <c r="HR15" s="128" t="s">
        <v>536</v>
      </c>
      <c r="HV15" s="151"/>
      <c r="HX15" s="128" t="s">
        <v>537</v>
      </c>
      <c r="IG15" s="322">
        <v>10</v>
      </c>
      <c r="IH15" s="323" t="s">
        <v>1007</v>
      </c>
      <c r="II15" s="324" t="s">
        <v>243</v>
      </c>
      <c r="IJ15" s="324">
        <v>2</v>
      </c>
      <c r="IL15" s="308" t="s">
        <v>1007</v>
      </c>
      <c r="IM15" s="308"/>
      <c r="IN15" s="308"/>
      <c r="IO15" s="308"/>
      <c r="IP15" s="308"/>
      <c r="IQ15" s="308"/>
      <c r="IR15" s="308"/>
      <c r="IS15" s="128" t="s">
        <v>1008</v>
      </c>
      <c r="IT15" s="128" t="s">
        <v>443</v>
      </c>
      <c r="IU15" s="128" t="s">
        <v>1009</v>
      </c>
      <c r="JG15" s="463" t="s">
        <v>1010</v>
      </c>
      <c r="JH15" s="128" t="s">
        <v>443</v>
      </c>
      <c r="JI15" s="195">
        <f>EH19</f>
        <v>54.404800000000002</v>
      </c>
      <c r="JJ15" s="128" t="s">
        <v>427</v>
      </c>
      <c r="JK15" s="235" t="s">
        <v>598</v>
      </c>
      <c r="JT15" s="179" t="s">
        <v>1011</v>
      </c>
      <c r="JU15" s="174"/>
      <c r="JV15" s="174"/>
      <c r="JW15" s="174"/>
      <c r="JX15" s="174"/>
      <c r="JY15" s="151"/>
      <c r="JZ15" s="227" t="s">
        <v>243</v>
      </c>
      <c r="KA15" s="464">
        <f>JV4-(EU15+EU23)</f>
        <v>44.739240000000002</v>
      </c>
      <c r="KB15" s="227" t="s">
        <v>427</v>
      </c>
      <c r="KC15" s="174"/>
      <c r="KE15" s="174" t="s">
        <v>1012</v>
      </c>
      <c r="KF15" s="174" t="s">
        <v>443</v>
      </c>
      <c r="KG15" s="465" t="s">
        <v>507</v>
      </c>
      <c r="KH15" s="174"/>
      <c r="KI15" s="174"/>
      <c r="KV15" s="128" t="s">
        <v>1013</v>
      </c>
      <c r="KY15" s="1621" t="s">
        <v>243</v>
      </c>
      <c r="KZ15" s="128">
        <f>KZ9-KZ12</f>
        <v>0</v>
      </c>
      <c r="LA15" s="128" t="s">
        <v>648</v>
      </c>
      <c r="LJ15" s="277"/>
      <c r="LQ15" s="128">
        <f t="shared" si="3"/>
        <v>10</v>
      </c>
      <c r="LR15" s="328">
        <v>242</v>
      </c>
      <c r="LS15" s="264">
        <v>2959</v>
      </c>
      <c r="LT15" s="131">
        <f t="shared" si="4"/>
        <v>10</v>
      </c>
      <c r="LU15" s="328">
        <v>32</v>
      </c>
      <c r="LV15" s="264">
        <v>267</v>
      </c>
      <c r="LY15" s="128" t="s">
        <v>1014</v>
      </c>
      <c r="LZ15" s="128" t="s">
        <v>443</v>
      </c>
      <c r="MM15" s="163" t="s">
        <v>1015</v>
      </c>
      <c r="MN15" s="178"/>
      <c r="MO15" s="178"/>
      <c r="MZ15" s="174"/>
      <c r="NA15" s="174"/>
      <c r="NB15" s="174"/>
      <c r="NC15" s="174"/>
      <c r="ND15" s="385" t="s">
        <v>1016</v>
      </c>
      <c r="NE15" s="386"/>
      <c r="NF15" s="174"/>
      <c r="NG15" s="174"/>
      <c r="NH15" s="174"/>
      <c r="NO15" s="366">
        <v>0.82958229999999999</v>
      </c>
      <c r="NP15" s="366">
        <v>0.4399999</v>
      </c>
      <c r="NQ15" s="366">
        <v>0.78879759999999999</v>
      </c>
      <c r="NR15" s="366">
        <v>0.4399999</v>
      </c>
      <c r="NS15" s="367">
        <v>0.73931089999999999</v>
      </c>
      <c r="NT15" s="387">
        <v>0.4399999</v>
      </c>
      <c r="OC15" s="181" t="s">
        <v>1017</v>
      </c>
      <c r="OD15" s="131" t="s">
        <v>443</v>
      </c>
      <c r="OE15" s="211">
        <f>MO4/OG3</f>
        <v>21.316929133858267</v>
      </c>
      <c r="OF15" s="131" t="s">
        <v>703</v>
      </c>
      <c r="OG15" s="215" t="s">
        <v>1018</v>
      </c>
      <c r="OH15" s="131"/>
      <c r="OI15" s="131"/>
      <c r="OJ15" s="131"/>
      <c r="OK15" s="131"/>
      <c r="OQ15" s="131" t="s">
        <v>1019</v>
      </c>
      <c r="OR15" s="131"/>
      <c r="OS15" s="131"/>
      <c r="OT15" s="131"/>
      <c r="OU15" s="131"/>
      <c r="OV15" s="131"/>
      <c r="OW15" s="131"/>
      <c r="OX15" s="131"/>
      <c r="OY15" s="131"/>
      <c r="PD15" s="128" t="s">
        <v>1020</v>
      </c>
      <c r="PE15" s="128" t="s">
        <v>443</v>
      </c>
      <c r="PF15" s="250">
        <f>$NR$22*($OS$19^4)+$NR$23*($OS$19^3)+$NR$24*($OS$19^2)+$NR$25*($OS$19)+$NR$26</f>
        <v>0.45956862849100472</v>
      </c>
      <c r="PR15" s="282" t="s">
        <v>705</v>
      </c>
      <c r="PS15" s="264">
        <f>$PF$39*SIN(PS$12*4*3.14/180)</f>
        <v>3.283796254055015</v>
      </c>
      <c r="PT15" s="264">
        <f>$PF$39*SIN(PT$12*4*3.14/180)</f>
        <v>2.8890409401172485</v>
      </c>
      <c r="PU15" s="264">
        <f>$PF$39*SIN(PU$12*4*3.14/180)</f>
        <v>2.146174281025734</v>
      </c>
      <c r="PV15" s="264">
        <f>$PF$39*SIN(PV$12*4*3.14/180)</f>
        <v>1.1447070581526904</v>
      </c>
      <c r="PW15" s="264">
        <f>$PF$39*SIN(PW$12*4*3.14/180)</f>
        <v>5.309801721745817E-3</v>
      </c>
      <c r="QC15" s="183" t="s">
        <v>1021</v>
      </c>
      <c r="QD15" s="131"/>
      <c r="QE15" s="131"/>
      <c r="QF15" s="131"/>
      <c r="QG15" s="131"/>
      <c r="QH15" s="131"/>
      <c r="QI15" s="131"/>
      <c r="QJ15" s="131"/>
      <c r="QK15" s="131"/>
      <c r="QQ15" s="444" t="s">
        <v>1022</v>
      </c>
      <c r="QR15" s="253" t="s">
        <v>243</v>
      </c>
      <c r="QS15" s="370" t="str">
        <f>IF(QS5&gt;=0.09,"Accepted","Rejected")</f>
        <v>Accepted</v>
      </c>
      <c r="QT15" s="446">
        <f>QR7</f>
        <v>0</v>
      </c>
      <c r="QW15" s="1614"/>
      <c r="QX15" s="315"/>
      <c r="QY15" s="255"/>
      <c r="QZ15" s="48"/>
      <c r="RA15" s="284" t="s">
        <v>1023</v>
      </c>
      <c r="RB15" s="285" t="s">
        <v>443</v>
      </c>
      <c r="RC15" s="285" t="s">
        <v>1024</v>
      </c>
      <c r="RD15" s="287"/>
      <c r="RE15" s="23"/>
      <c r="RF15" s="357"/>
      <c r="RG15" s="431" t="s">
        <v>243</v>
      </c>
      <c r="RH15" s="432">
        <f>RH4*RH14*SD36</f>
        <v>277200000</v>
      </c>
      <c r="RI15" s="433" t="s">
        <v>193</v>
      </c>
      <c r="RK15" s="466" t="str">
        <f>SC25</f>
        <v>SURABAYA (MUAT)</v>
      </c>
      <c r="RL15" s="467"/>
      <c r="RM15" s="220"/>
      <c r="RN15" s="220"/>
      <c r="RO15" s="220"/>
      <c r="RP15" s="26"/>
      <c r="SC15" s="1614"/>
      <c r="SD15" s="257"/>
      <c r="SF15" s="261"/>
      <c r="SJ15" s="187" t="s">
        <v>457</v>
      </c>
      <c r="SK15" s="187" t="s">
        <v>1025</v>
      </c>
      <c r="SL15" s="187" t="s">
        <v>1026</v>
      </c>
      <c r="SM15" s="187" t="s">
        <v>484</v>
      </c>
      <c r="SQ15" s="4518"/>
      <c r="SR15" s="1562"/>
      <c r="SS15" s="1562"/>
      <c r="ST15" s="1562"/>
      <c r="SU15" s="23"/>
      <c r="SV15" s="451"/>
      <c r="SW15" s="23"/>
      <c r="SX15" s="719"/>
      <c r="SY15" s="719"/>
      <c r="SZ15" s="719"/>
      <c r="TA15" s="719"/>
      <c r="TB15" s="731"/>
      <c r="TC15" s="747"/>
      <c r="TD15" s="728"/>
      <c r="TE15" s="725"/>
      <c r="TF15" s="722"/>
      <c r="TG15" s="720"/>
      <c r="TH15" s="720"/>
      <c r="TI15" s="720"/>
      <c r="TJ15" s="720"/>
      <c r="TK15" s="720"/>
      <c r="TL15" s="720"/>
      <c r="TM15" s="720"/>
      <c r="TN15" s="726"/>
      <c r="TO15" s="719"/>
      <c r="TP15" s="721"/>
      <c r="TQ15" s="721"/>
      <c r="TR15" s="721"/>
      <c r="TS15" s="721"/>
      <c r="TT15" s="721"/>
      <c r="TU15" s="721"/>
      <c r="TV15" s="721"/>
      <c r="TW15" s="721"/>
      <c r="TX15" s="721"/>
      <c r="TY15" s="721"/>
      <c r="TZ15" s="721"/>
      <c r="UA15" s="721"/>
      <c r="UB15" s="158"/>
    </row>
    <row r="16" spans="1:548" ht="21" thickBot="1" x14ac:dyDescent="0.4">
      <c r="A16" s="155">
        <v>3</v>
      </c>
      <c r="B16" s="155" t="s">
        <v>1027</v>
      </c>
      <c r="C16" s="155" t="s">
        <v>243</v>
      </c>
      <c r="D16" s="155">
        <v>9.81</v>
      </c>
      <c r="E16" s="155" t="s">
        <v>714</v>
      </c>
      <c r="O16" s="128" t="s">
        <v>443</v>
      </c>
      <c r="P16" s="468">
        <f>(LWL*P8)/(1.18831*10^-6)</f>
        <v>222885958.02005345</v>
      </c>
      <c r="AB16" s="158"/>
      <c r="AC16" s="158"/>
      <c r="AD16" s="469" t="s">
        <v>1028</v>
      </c>
      <c r="AE16" s="158"/>
      <c r="AF16" s="269" t="s">
        <v>1029</v>
      </c>
      <c r="AG16" s="470"/>
      <c r="AH16" s="470"/>
      <c r="AI16" s="470"/>
      <c r="AJ16" s="470"/>
      <c r="AK16" s="470"/>
      <c r="BF16" s="128" t="s">
        <v>428</v>
      </c>
      <c r="BG16" s="128" t="s">
        <v>243</v>
      </c>
      <c r="BH16" s="348">
        <f>Fn</f>
        <v>0.16379569765079738</v>
      </c>
      <c r="BR16" s="158"/>
      <c r="BS16" s="345"/>
      <c r="BT16" s="191" t="s">
        <v>443</v>
      </c>
      <c r="BU16" s="161">
        <v>0.98</v>
      </c>
      <c r="BV16" s="161"/>
      <c r="BW16" s="161"/>
      <c r="BX16" s="158"/>
      <c r="BY16" s="158"/>
      <c r="BZ16" s="158"/>
      <c r="CG16" s="293">
        <f t="shared" si="1"/>
        <v>11</v>
      </c>
      <c r="CH16" s="455" t="s">
        <v>877</v>
      </c>
      <c r="CI16" s="455" t="s">
        <v>1030</v>
      </c>
      <c r="CJ16" s="438">
        <v>12000</v>
      </c>
      <c r="CK16" s="324">
        <v>176</v>
      </c>
      <c r="CL16" s="456">
        <v>0.7</v>
      </c>
      <c r="CM16" s="422">
        <v>114</v>
      </c>
      <c r="CN16" s="439">
        <v>9.7200000000000006</v>
      </c>
      <c r="CO16" s="439">
        <v>3.67</v>
      </c>
      <c r="CP16" s="440">
        <v>4.79</v>
      </c>
      <c r="CS16" s="298">
        <f t="shared" si="2"/>
        <v>11</v>
      </c>
      <c r="CT16" s="264" t="s">
        <v>877</v>
      </c>
      <c r="CU16" s="457" t="s">
        <v>1031</v>
      </c>
      <c r="CV16" s="457">
        <v>3860</v>
      </c>
      <c r="CW16" s="457">
        <v>184</v>
      </c>
      <c r="CX16" s="458">
        <f t="shared" si="5"/>
        <v>0.92</v>
      </c>
      <c r="CY16" s="422">
        <v>87</v>
      </c>
      <c r="CZ16" s="423">
        <v>11.03</v>
      </c>
      <c r="DA16" s="423">
        <v>2.8</v>
      </c>
      <c r="DB16" s="423">
        <v>4.78</v>
      </c>
      <c r="DE16" s="151" t="s">
        <v>1032</v>
      </c>
      <c r="DJ16" s="131"/>
      <c r="DK16" s="131"/>
      <c r="DR16" s="128" t="s">
        <v>1033</v>
      </c>
      <c r="DS16" s="128" t="s">
        <v>243</v>
      </c>
      <c r="DT16" s="303" t="s">
        <v>1034</v>
      </c>
      <c r="DV16" s="131"/>
      <c r="DW16" s="131"/>
      <c r="EG16" s="128" t="s">
        <v>443</v>
      </c>
      <c r="EH16" s="128">
        <f>(-0.5*SE4)+EH13+5</f>
        <v>-23.4648</v>
      </c>
      <c r="EI16" s="128" t="s">
        <v>427</v>
      </c>
      <c r="ES16" s="1616" t="s">
        <v>1035</v>
      </c>
      <c r="ET16" s="128" t="s">
        <v>443</v>
      </c>
      <c r="EU16" s="128" t="s">
        <v>1036</v>
      </c>
      <c r="EX16" s="424" t="s">
        <v>1037</v>
      </c>
      <c r="FC16" s="169"/>
      <c r="FD16" s="169" t="s">
        <v>443</v>
      </c>
      <c r="FE16" s="471">
        <f>(FE14*FE6)/1000</f>
        <v>18.379489590621297</v>
      </c>
      <c r="FF16" s="169" t="s">
        <v>558</v>
      </c>
      <c r="FG16" s="169"/>
      <c r="FH16" s="169"/>
      <c r="FI16" s="169" t="s">
        <v>443</v>
      </c>
      <c r="FJ16" s="471">
        <f>(FJ14*FE4)/1000</f>
        <v>1.7210648914056728</v>
      </c>
      <c r="FK16" s="169" t="s">
        <v>558</v>
      </c>
      <c r="FO16" s="169" t="s">
        <v>1038</v>
      </c>
      <c r="FP16" s="169" t="s">
        <v>443</v>
      </c>
      <c r="FQ16" s="198">
        <f>FE20</f>
        <v>9.9626800000000006</v>
      </c>
      <c r="FR16" s="169" t="s">
        <v>427</v>
      </c>
      <c r="FS16" s="169"/>
      <c r="FT16" s="169"/>
      <c r="FU16" s="169"/>
      <c r="FV16" s="169"/>
      <c r="GB16" s="459" t="s">
        <v>1039</v>
      </c>
      <c r="GC16" s="460" t="s">
        <v>443</v>
      </c>
      <c r="GD16" s="154">
        <v>8.5</v>
      </c>
      <c r="GE16" s="461" t="s">
        <v>1040</v>
      </c>
      <c r="GF16" s="154"/>
      <c r="GQ16" s="128" t="s">
        <v>1041</v>
      </c>
      <c r="GR16" s="128" t="s">
        <v>243</v>
      </c>
      <c r="GS16" s="472" t="s">
        <v>1042</v>
      </c>
      <c r="HR16" s="128" t="s">
        <v>1043</v>
      </c>
      <c r="HS16" s="128" t="s">
        <v>443</v>
      </c>
      <c r="HT16" s="128" t="s">
        <v>886</v>
      </c>
      <c r="HX16" s="128" t="s">
        <v>1044</v>
      </c>
      <c r="HY16" s="128" t="s">
        <v>443</v>
      </c>
      <c r="HZ16" s="128" t="s">
        <v>1045</v>
      </c>
      <c r="IG16" s="4522" t="s">
        <v>1046</v>
      </c>
      <c r="IH16" s="4523"/>
      <c r="II16" s="473" t="s">
        <v>243</v>
      </c>
      <c r="IJ16" s="474">
        <f>IJ28-IJ27-IJ23</f>
        <v>7</v>
      </c>
      <c r="IL16" s="158"/>
      <c r="IM16" s="158"/>
      <c r="IN16" s="158"/>
      <c r="IO16" s="158"/>
      <c r="IP16" s="158"/>
      <c r="IQ16" s="158"/>
      <c r="IR16" s="158"/>
      <c r="IT16" s="128" t="s">
        <v>443</v>
      </c>
      <c r="IU16" s="128">
        <f>HF6+HF34+0.5*HF36</f>
        <v>7.3974930244951942</v>
      </c>
      <c r="IV16" s="128" t="s">
        <v>427</v>
      </c>
      <c r="JM16" s="128" t="s">
        <v>1047</v>
      </c>
      <c r="JN16" s="128" t="s">
        <v>243</v>
      </c>
      <c r="JO16" s="128" t="s">
        <v>1048</v>
      </c>
      <c r="JT16" s="201" t="s">
        <v>1049</v>
      </c>
      <c r="JU16" s="174"/>
      <c r="JV16" s="174"/>
      <c r="JW16" s="174"/>
      <c r="JX16" s="174"/>
      <c r="JY16" s="151" t="s">
        <v>1050</v>
      </c>
      <c r="JZ16" s="227" t="s">
        <v>243</v>
      </c>
      <c r="KA16" s="475">
        <v>3</v>
      </c>
      <c r="KB16" s="476">
        <v>1.1000000000000001</v>
      </c>
      <c r="KC16" s="174"/>
      <c r="KE16" s="174"/>
      <c r="KF16" s="174" t="s">
        <v>443</v>
      </c>
      <c r="KG16" s="309">
        <f>JV5</f>
        <v>17.679658008031385</v>
      </c>
      <c r="KH16" s="174" t="s">
        <v>427</v>
      </c>
      <c r="KI16" s="174"/>
      <c r="KJ16" s="151" t="s">
        <v>1051</v>
      </c>
      <c r="KV16" s="175" t="s">
        <v>1052</v>
      </c>
      <c r="KW16" s="175"/>
      <c r="KX16" s="175"/>
      <c r="KY16" s="1621" t="s">
        <v>243</v>
      </c>
      <c r="KZ16" s="128">
        <f>ABS((KZ15/KZ12)*100)</f>
        <v>0</v>
      </c>
      <c r="LA16" s="128" t="s">
        <v>187</v>
      </c>
      <c r="LJ16" s="277" t="s">
        <v>1053</v>
      </c>
      <c r="LK16" s="128" t="s">
        <v>443</v>
      </c>
      <c r="LL16" s="195">
        <f>EU15</f>
        <v>6.4973999999999998</v>
      </c>
      <c r="LM16" s="128" t="s">
        <v>427</v>
      </c>
      <c r="LN16" s="413" t="s">
        <v>1054</v>
      </c>
      <c r="LO16" s="212"/>
      <c r="LQ16" s="128">
        <f t="shared" si="3"/>
        <v>11</v>
      </c>
      <c r="LR16" s="328">
        <v>241</v>
      </c>
      <c r="LS16" s="264">
        <v>2953</v>
      </c>
      <c r="LT16" s="131">
        <f t="shared" si="4"/>
        <v>11</v>
      </c>
      <c r="LU16" s="328">
        <v>33</v>
      </c>
      <c r="LV16" s="264">
        <v>275</v>
      </c>
      <c r="LZ16" s="128" t="s">
        <v>243</v>
      </c>
      <c r="MA16" s="128">
        <f>IFERROR(MA10*((LL14+0.68)/1.36)*1000,0)</f>
        <v>665.10372722942452</v>
      </c>
      <c r="MB16" s="128" t="s">
        <v>788</v>
      </c>
      <c r="MM16" s="128" t="s">
        <v>1055</v>
      </c>
      <c r="MN16" s="128" t="s">
        <v>443</v>
      </c>
      <c r="MO16" s="128" t="s">
        <v>1056</v>
      </c>
      <c r="MZ16" s="174"/>
      <c r="NA16" s="174" t="s">
        <v>443</v>
      </c>
      <c r="NB16" s="309">
        <f>IFERROR(NB8*(1.25*(NB3/NB4)-0.115),0)</f>
        <v>4170.6387004851995</v>
      </c>
      <c r="NC16" s="174" t="s">
        <v>607</v>
      </c>
      <c r="ND16" s="174"/>
      <c r="NE16" s="174"/>
      <c r="NF16" s="174"/>
      <c r="NG16" s="174"/>
      <c r="NH16" s="174"/>
      <c r="NO16" s="366">
        <v>0.8905708</v>
      </c>
      <c r="NP16" s="366">
        <v>0.45999990000000002</v>
      </c>
      <c r="NQ16" s="366">
        <v>0.85558859999999992</v>
      </c>
      <c r="NR16" s="366">
        <v>0.45999990000000002</v>
      </c>
      <c r="NS16" s="367">
        <v>0.81085589999999996</v>
      </c>
      <c r="NT16" s="387">
        <v>0.45999990000000002</v>
      </c>
      <c r="NV16" s="1621" t="s">
        <v>654</v>
      </c>
      <c r="NW16" s="1621"/>
      <c r="NX16" s="1621"/>
      <c r="NY16" s="1621"/>
      <c r="NZ16" s="1621"/>
      <c r="OA16" s="1621"/>
      <c r="OB16" s="477"/>
      <c r="OC16" s="181" t="s">
        <v>1057</v>
      </c>
      <c r="OD16" s="131" t="s">
        <v>443</v>
      </c>
      <c r="OE16" s="211">
        <f>EU18/OG3</f>
        <v>8.2020997375328086</v>
      </c>
      <c r="OF16" s="131" t="s">
        <v>703</v>
      </c>
      <c r="OG16" s="215" t="s">
        <v>1058</v>
      </c>
      <c r="OH16" s="131"/>
      <c r="OI16" s="131"/>
      <c r="OJ16" s="131"/>
      <c r="OK16" s="131"/>
      <c r="OQ16" s="131"/>
      <c r="OR16" s="131" t="s">
        <v>443</v>
      </c>
      <c r="OS16" s="389">
        <f>IFERROR((35*OS4)/(OE39*OE35),0)</f>
        <v>0.96797097565722456</v>
      </c>
      <c r="OT16" s="131"/>
      <c r="OU16" s="131"/>
      <c r="OV16" s="131"/>
      <c r="OW16" s="131"/>
      <c r="OX16" s="131"/>
      <c r="OY16" s="131"/>
      <c r="PD16" s="128" t="s">
        <v>1059</v>
      </c>
      <c r="PE16" s="128" t="s">
        <v>443</v>
      </c>
      <c r="PF16" s="250">
        <f>$NR$30*($OS$19^4)+$NR$31*($OS$19^3)+$NR$32*($OS$19^2)+$NR$33*($OS$19)+$NR$34</f>
        <v>0.46916727913156836</v>
      </c>
      <c r="PR16" s="282" t="s">
        <v>752</v>
      </c>
      <c r="PS16" s="264">
        <f>$PF$41*SIN(PS$12*6*3.14/180)</f>
        <v>0.50943714869135226</v>
      </c>
      <c r="PT16" s="264">
        <f>$PF$41*SIN(PT$12*6*3.14/180)</f>
        <v>1.618992811729913E-3</v>
      </c>
      <c r="PU16" s="264">
        <f>$PF$41*SIN(PU$12*6*3.14/180)</f>
        <v>-0.50663254123402368</v>
      </c>
      <c r="PV16" s="264">
        <f>$PF$41*SIN(PV$12*6*3.14/180)</f>
        <v>-0.87926674576984853</v>
      </c>
      <c r="PW16" s="264">
        <f>$PF$41*SIN(PW$12*6*3.14/180)</f>
        <v>-1.0165354767461856</v>
      </c>
      <c r="QC16" s="1626" t="s">
        <v>1060</v>
      </c>
      <c r="QD16" s="214" t="s">
        <v>243</v>
      </c>
      <c r="QE16" s="131">
        <f>IFERROR(QE11*QK9+QE12*QL9+QE13*QM9,)</f>
        <v>-3.8373370955066122</v>
      </c>
      <c r="QF16" s="131"/>
      <c r="QG16" s="131"/>
      <c r="QH16" s="131"/>
      <c r="QI16" s="131"/>
      <c r="QJ16" s="131"/>
      <c r="QK16" s="131"/>
      <c r="QQ16" s="444" t="s">
        <v>1061</v>
      </c>
      <c r="QR16" s="253" t="s">
        <v>243</v>
      </c>
      <c r="QS16" s="445" t="str">
        <f>IF(QS6&gt;=0.03,"Accepted","Rejected")</f>
        <v>Accepted</v>
      </c>
      <c r="QT16" s="446" t="str">
        <f>QR8</f>
        <v>=</v>
      </c>
      <c r="QW16" s="1614"/>
      <c r="QX16" s="478"/>
      <c r="QY16" s="255"/>
      <c r="QZ16" s="48"/>
      <c r="RA16" s="284"/>
      <c r="RB16" s="285" t="s">
        <v>443</v>
      </c>
      <c r="RC16" s="356">
        <f>RC6*RC8</f>
        <v>616301492.26409006</v>
      </c>
      <c r="RD16" s="429"/>
      <c r="RE16" s="23"/>
      <c r="RF16" s="479" t="s">
        <v>1062</v>
      </c>
      <c r="RG16" s="23"/>
      <c r="RH16" s="432"/>
      <c r="RI16" s="433"/>
      <c r="RK16" s="221" t="s">
        <v>1063</v>
      </c>
      <c r="RL16" s="222" t="s">
        <v>243</v>
      </c>
      <c r="RM16" s="291">
        <f>INDEX('TARIF &amp; KCPT PELABUHAN'!$C$3:$C$41,MATCH('MODEL SKENARIO SPCB'!$RK$15,'TARIF &amp; KCPT PELABUHAN'!$B$3:$B$41,0))</f>
        <v>90</v>
      </c>
      <c r="RN16" s="255" t="s">
        <v>1064</v>
      </c>
      <c r="RO16" s="480">
        <f>RM13*RM16*SD38</f>
        <v>33219402.443417471</v>
      </c>
      <c r="RP16" s="481" t="s">
        <v>193</v>
      </c>
      <c r="SC16" s="187" t="s">
        <v>3</v>
      </c>
      <c r="SD16" s="482">
        <f>RT4</f>
        <v>124.47690453901312</v>
      </c>
      <c r="SE16" s="2" t="s">
        <v>303</v>
      </c>
      <c r="SJ16" s="217" t="s">
        <v>1026</v>
      </c>
      <c r="SK16" s="263">
        <f>MO18</f>
        <v>0.51206026776996505</v>
      </c>
      <c r="SL16" s="396">
        <f>SD13-SD14</f>
        <v>0.90652199271438683</v>
      </c>
      <c r="SM16" s="218" t="str">
        <f>IF(SL16&gt;SK16,"OK","ERROR")</f>
        <v>OK</v>
      </c>
      <c r="SR16" s="23"/>
      <c r="SS16" s="23"/>
      <c r="ST16" s="23"/>
      <c r="SU16" s="1613"/>
      <c r="SV16" s="23"/>
      <c r="SW16" s="23"/>
      <c r="SX16" s="4505"/>
      <c r="SY16" s="4505"/>
      <c r="SZ16" s="4505"/>
      <c r="TA16" s="4505"/>
      <c r="TB16" s="731"/>
      <c r="TC16" s="747"/>
      <c r="TD16" s="728"/>
      <c r="TE16" s="725"/>
      <c r="TF16" s="727"/>
      <c r="TG16" s="728"/>
      <c r="TH16" s="728"/>
      <c r="TI16" s="728"/>
      <c r="TJ16" s="728"/>
      <c r="TK16" s="728"/>
      <c r="TL16" s="728"/>
      <c r="TM16" s="728"/>
      <c r="TN16" s="728"/>
      <c r="TO16" s="728"/>
      <c r="TP16" s="728"/>
      <c r="TQ16" s="728"/>
      <c r="TR16" s="728"/>
      <c r="TS16" s="721"/>
      <c r="TT16" s="721"/>
      <c r="TU16" s="721"/>
      <c r="TV16" s="721"/>
      <c r="TW16" s="721"/>
      <c r="TX16" s="721"/>
      <c r="TY16" s="721"/>
      <c r="TZ16" s="721"/>
      <c r="UA16" s="721"/>
      <c r="UB16" s="158"/>
    </row>
    <row r="17" spans="1:548" ht="21" thickBot="1" x14ac:dyDescent="0.4">
      <c r="A17" s="155"/>
      <c r="B17" s="155" t="s">
        <v>1065</v>
      </c>
      <c r="C17" s="155" t="s">
        <v>243</v>
      </c>
      <c r="D17" s="155" t="s">
        <v>1066</v>
      </c>
      <c r="E17" s="155"/>
      <c r="O17" s="454"/>
      <c r="AB17" s="158"/>
      <c r="AC17" s="158"/>
      <c r="AD17" s="292" t="s">
        <v>1067</v>
      </c>
      <c r="AE17" s="268" t="s">
        <v>443</v>
      </c>
      <c r="AF17" s="362">
        <f>IFERROR(D48^(1/3)/P4,0)</f>
        <v>0.21477040177048096</v>
      </c>
      <c r="AG17" s="158"/>
      <c r="AH17" s="158"/>
      <c r="AI17" s="158"/>
      <c r="AJ17" s="158"/>
      <c r="AK17" s="158"/>
      <c r="BF17" s="128" t="s">
        <v>1068</v>
      </c>
      <c r="BG17" s="128" t="s">
        <v>243</v>
      </c>
      <c r="BH17" s="195">
        <f>D48</f>
        <v>2640.4273444940559</v>
      </c>
      <c r="BI17" s="195" t="str">
        <f>E48</f>
        <v>m3</v>
      </c>
      <c r="BR17" s="158"/>
      <c r="BS17" s="345" t="s">
        <v>1069</v>
      </c>
      <c r="BT17" s="191" t="s">
        <v>443</v>
      </c>
      <c r="BU17" s="161" t="s">
        <v>1070</v>
      </c>
      <c r="BV17" s="161"/>
      <c r="BW17" s="161"/>
      <c r="BX17" s="158"/>
      <c r="BY17" s="162" t="s">
        <v>392</v>
      </c>
      <c r="BZ17" s="158"/>
      <c r="CG17" s="293">
        <f t="shared" si="1"/>
        <v>12</v>
      </c>
      <c r="CH17" s="455" t="s">
        <v>877</v>
      </c>
      <c r="CI17" s="455" t="s">
        <v>1071</v>
      </c>
      <c r="CJ17" s="438">
        <v>11940</v>
      </c>
      <c r="CK17" s="324">
        <v>177</v>
      </c>
      <c r="CL17" s="456">
        <v>1.2</v>
      </c>
      <c r="CM17" s="422">
        <v>244</v>
      </c>
      <c r="CN17" s="439">
        <v>11.13</v>
      </c>
      <c r="CO17" s="439">
        <v>2.46</v>
      </c>
      <c r="CP17" s="440">
        <v>6.75</v>
      </c>
      <c r="CS17" s="298">
        <f t="shared" si="2"/>
        <v>12</v>
      </c>
      <c r="CT17" s="264" t="s">
        <v>955</v>
      </c>
      <c r="CU17" s="420" t="s">
        <v>1072</v>
      </c>
      <c r="CV17" s="420">
        <v>3745</v>
      </c>
      <c r="CW17" s="420">
        <v>184</v>
      </c>
      <c r="CX17" s="421">
        <f t="shared" si="5"/>
        <v>0.92</v>
      </c>
      <c r="CY17" s="422">
        <v>60</v>
      </c>
      <c r="CZ17" s="423">
        <v>8.4</v>
      </c>
      <c r="DA17" s="423">
        <v>2.2999999999999998</v>
      </c>
      <c r="DB17" s="423">
        <v>3.63</v>
      </c>
      <c r="DE17" s="128" t="s">
        <v>1073</v>
      </c>
      <c r="DF17" s="128" t="s">
        <v>243</v>
      </c>
      <c r="DG17" s="128">
        <f>INDEX($CG$6:$CM$66,MATCH($DG$14,$CK$6:$CK$66,0),6)</f>
        <v>1</v>
      </c>
      <c r="DJ17" s="131"/>
      <c r="DK17" s="131"/>
      <c r="DS17" s="128" t="s">
        <v>243</v>
      </c>
      <c r="DT17" s="483">
        <f>IFERROR(INDEX($CT$12:$CY$34,MATCH($DG$24,Daya_AE,-1),6),0)</f>
        <v>9.5</v>
      </c>
      <c r="DU17" s="128" t="s">
        <v>558</v>
      </c>
      <c r="DV17" s="131"/>
      <c r="DW17" s="131"/>
      <c r="ES17" s="1616"/>
      <c r="ET17" s="128" t="s">
        <v>443</v>
      </c>
      <c r="EU17" s="128">
        <f>EU5</f>
        <v>17.679658008031385</v>
      </c>
      <c r="EV17" s="128" t="s">
        <v>427</v>
      </c>
      <c r="EX17" s="128" t="s">
        <v>1074</v>
      </c>
      <c r="EY17" s="128" t="s">
        <v>443</v>
      </c>
      <c r="EZ17" s="128" t="s">
        <v>1075</v>
      </c>
      <c r="FC17" s="169"/>
      <c r="FD17" s="169"/>
      <c r="FE17" s="169"/>
      <c r="FF17" s="169"/>
      <c r="FG17" s="169"/>
      <c r="FH17" s="169"/>
      <c r="FI17" s="169"/>
      <c r="FJ17" s="169"/>
      <c r="FK17" s="169"/>
      <c r="FO17" s="169" t="s">
        <v>1076</v>
      </c>
      <c r="FP17" s="169" t="s">
        <v>443</v>
      </c>
      <c r="FQ17" s="198">
        <f>FE25</f>
        <v>2.4094908479679416</v>
      </c>
      <c r="FR17" s="169" t="s">
        <v>558</v>
      </c>
      <c r="FS17" s="169"/>
      <c r="FT17" s="169"/>
      <c r="FU17" s="169"/>
      <c r="FV17" s="169"/>
      <c r="GB17" s="459" t="s">
        <v>1077</v>
      </c>
      <c r="GC17" s="460" t="s">
        <v>443</v>
      </c>
      <c r="GD17" s="154">
        <v>8.5</v>
      </c>
      <c r="GE17" s="461" t="s">
        <v>1078</v>
      </c>
      <c r="GF17" s="154"/>
      <c r="GR17" s="128" t="s">
        <v>243</v>
      </c>
      <c r="GS17" s="195">
        <f>GS15*GD21*GF49</f>
        <v>5.9500000000000011</v>
      </c>
      <c r="GT17" s="128" t="s">
        <v>558</v>
      </c>
      <c r="HD17" s="469" t="s">
        <v>890</v>
      </c>
      <c r="HE17" s="158" t="s">
        <v>443</v>
      </c>
      <c r="HF17" s="158" t="s">
        <v>1079</v>
      </c>
      <c r="HG17" s="158"/>
      <c r="HH17" s="158"/>
      <c r="HJ17" s="484" t="s">
        <v>1080</v>
      </c>
      <c r="HK17" s="484"/>
      <c r="HS17" s="128" t="s">
        <v>443</v>
      </c>
      <c r="HT17" s="348">
        <f>HF15</f>
        <v>1.1000000000000001</v>
      </c>
      <c r="HU17" s="128" t="s">
        <v>427</v>
      </c>
      <c r="HY17" s="128" t="s">
        <v>443</v>
      </c>
      <c r="HZ17" s="128">
        <f>0.5*HT17</f>
        <v>0.55000000000000004</v>
      </c>
      <c r="IA17" s="128" t="s">
        <v>427</v>
      </c>
      <c r="IG17" s="4508" t="s">
        <v>1081</v>
      </c>
      <c r="IH17" s="4509"/>
      <c r="II17" s="4509"/>
      <c r="IJ17" s="4524"/>
      <c r="IL17" s="158"/>
      <c r="IM17" s="158"/>
      <c r="IN17" s="158"/>
      <c r="IO17" s="158"/>
      <c r="IP17" s="158"/>
      <c r="IQ17" s="158"/>
      <c r="IR17" s="158"/>
      <c r="IS17" s="128" t="s">
        <v>1082</v>
      </c>
      <c r="IT17" s="128" t="s">
        <v>443</v>
      </c>
      <c r="IU17" s="128" t="s">
        <v>1083</v>
      </c>
      <c r="JG17" s="163" t="s">
        <v>1084</v>
      </c>
      <c r="JN17" s="128" t="s">
        <v>243</v>
      </c>
      <c r="JO17" s="128">
        <f>IFERROR(displasemen-(berar_lwt-JI23),0)</f>
        <v>1971.295939820767</v>
      </c>
      <c r="JT17" s="485" t="s">
        <v>1085</v>
      </c>
      <c r="JU17" s="174" t="s">
        <v>443</v>
      </c>
      <c r="JV17" s="174"/>
      <c r="JW17" s="174"/>
      <c r="JX17" s="174"/>
      <c r="JY17" s="227" t="s">
        <v>1086</v>
      </c>
      <c r="JZ17" s="227" t="s">
        <v>243</v>
      </c>
      <c r="KA17" s="486">
        <f>(KA15*(JV5-0.5)*(KA16+JV6-0.5))</f>
        <v>4763.4231514696539</v>
      </c>
      <c r="KB17" s="174" t="s">
        <v>621</v>
      </c>
      <c r="KC17" s="174"/>
      <c r="KE17" s="174" t="s">
        <v>1087</v>
      </c>
      <c r="KF17" s="174" t="s">
        <v>443</v>
      </c>
      <c r="KG17" s="309" t="s">
        <v>461</v>
      </c>
      <c r="KH17" s="174"/>
      <c r="KI17" s="174"/>
      <c r="KJ17" s="151"/>
      <c r="KV17" s="175" t="s">
        <v>1088</v>
      </c>
      <c r="KW17" s="175"/>
      <c r="KX17" s="175"/>
      <c r="KY17" s="1621" t="s">
        <v>243</v>
      </c>
      <c r="KZ17" s="142" t="str">
        <f>IF(-5&gt;KZ16&gt;5,"ACCEPTED","REJECTED")</f>
        <v>ACCEPTED</v>
      </c>
      <c r="LJ17" s="277" t="s">
        <v>1089</v>
      </c>
      <c r="LK17" s="128" t="s">
        <v>443</v>
      </c>
      <c r="LL17" s="128">
        <v>0</v>
      </c>
      <c r="LM17" s="128" t="s">
        <v>427</v>
      </c>
      <c r="LN17" s="413" t="s">
        <v>1090</v>
      </c>
      <c r="LO17" s="212"/>
      <c r="LQ17" s="128">
        <f t="shared" si="3"/>
        <v>12</v>
      </c>
      <c r="LR17" s="328">
        <v>240</v>
      </c>
      <c r="LS17" s="264">
        <v>2946</v>
      </c>
      <c r="LT17" s="131">
        <f t="shared" si="4"/>
        <v>12</v>
      </c>
      <c r="LU17" s="328">
        <v>34</v>
      </c>
      <c r="LV17" s="264">
        <v>283</v>
      </c>
      <c r="MN17" s="128" t="s">
        <v>443</v>
      </c>
      <c r="MO17" s="128">
        <f>MA25-MO14</f>
        <v>512.06026776996509</v>
      </c>
      <c r="MP17" s="128" t="s">
        <v>788</v>
      </c>
      <c r="MZ17" s="174" t="s">
        <v>1091</v>
      </c>
      <c r="NA17" s="174" t="s">
        <v>443</v>
      </c>
      <c r="NB17" s="174" t="s">
        <v>1092</v>
      </c>
      <c r="NC17" s="174"/>
      <c r="ND17" s="174"/>
      <c r="NE17" s="174"/>
      <c r="NF17" s="174"/>
      <c r="NG17" s="174"/>
      <c r="NH17" s="174"/>
      <c r="NO17" s="366">
        <v>0.95357350000000007</v>
      </c>
      <c r="NP17" s="366">
        <v>0.47999990000000003</v>
      </c>
      <c r="NQ17" s="366">
        <v>0.93297490000000005</v>
      </c>
      <c r="NR17" s="366">
        <v>0.47999990000000003</v>
      </c>
      <c r="NS17" s="367">
        <v>0.89999969999999996</v>
      </c>
      <c r="NT17" s="387">
        <v>0.47879559999999999</v>
      </c>
      <c r="NV17" s="1621" t="s">
        <v>1093</v>
      </c>
      <c r="NW17" s="1621" t="s">
        <v>1094</v>
      </c>
      <c r="NX17" s="1621" t="s">
        <v>1095</v>
      </c>
      <c r="NY17" s="1621" t="s">
        <v>1096</v>
      </c>
      <c r="NZ17" s="1621" t="s">
        <v>1097</v>
      </c>
      <c r="OA17" s="1621" t="s">
        <v>1098</v>
      </c>
      <c r="OB17" s="477"/>
      <c r="OC17" s="181" t="s">
        <v>742</v>
      </c>
      <c r="OD17" s="131" t="s">
        <v>443</v>
      </c>
      <c r="OE17" s="329">
        <f>CB</f>
        <v>0.83149834408130674</v>
      </c>
      <c r="OF17" s="131"/>
      <c r="OG17" s="131"/>
      <c r="OH17" s="131"/>
      <c r="OI17" s="131"/>
      <c r="OJ17" s="131"/>
      <c r="OK17" s="131"/>
      <c r="OQ17" s="131"/>
      <c r="OR17" s="131"/>
      <c r="OS17" s="131"/>
      <c r="OT17" s="131"/>
      <c r="OU17" s="131"/>
      <c r="OV17" s="131"/>
      <c r="OW17" s="131"/>
      <c r="OX17" s="131"/>
      <c r="OY17" s="131"/>
      <c r="PD17" s="128" t="s">
        <v>1099</v>
      </c>
      <c r="PE17" s="128" t="s">
        <v>443</v>
      </c>
      <c r="PF17" s="250">
        <f>$NR$38*($OS$19^4)+$NR$39*($OS$19^3)+$NR$40*($OS$19^2)+$NR$41*($OS$19)+$NR$42</f>
        <v>0.47740858027570143</v>
      </c>
      <c r="PR17" s="282" t="s">
        <v>793</v>
      </c>
      <c r="PS17" s="264">
        <f>SUM(PS13:PS16)</f>
        <v>7.8877828862530492</v>
      </c>
      <c r="PT17" s="487">
        <f>SUM(PT13:PT16)</f>
        <v>7.4401273456825718</v>
      </c>
      <c r="PU17" s="487">
        <f>SUM(PU13:PU16)</f>
        <v>6.4649499694668782</v>
      </c>
      <c r="PV17" s="487">
        <f>SUM(PV13:PV16)</f>
        <v>5.1734194408504166</v>
      </c>
      <c r="PW17" s="487">
        <f>SUM(PW13:PW16)</f>
        <v>3.7777877149320327</v>
      </c>
      <c r="QC17" s="1626" t="s">
        <v>1100</v>
      </c>
      <c r="QD17" s="214" t="s">
        <v>243</v>
      </c>
      <c r="QE17" s="131">
        <f>IFERROR(QE11*QK10+QE12*QL10+QE13*QM10,0)</f>
        <v>0.31063618729404707</v>
      </c>
      <c r="QF17" s="131"/>
      <c r="QG17" s="131"/>
      <c r="QH17" s="131"/>
      <c r="QI17" s="131"/>
      <c r="QJ17" s="131"/>
      <c r="QK17" s="131"/>
      <c r="QQ17" s="444" t="s">
        <v>1101</v>
      </c>
      <c r="QR17" s="253" t="s">
        <v>243</v>
      </c>
      <c r="QS17" s="445" t="str">
        <f>IF(QS8&gt;=0.2,"Accepted","Rejected")</f>
        <v>Accepted</v>
      </c>
      <c r="QT17" s="446">
        <f>QW5</f>
        <v>0</v>
      </c>
      <c r="QW17" s="1614"/>
      <c r="QX17" s="478"/>
      <c r="QY17" s="255"/>
      <c r="QZ17" s="48"/>
      <c r="RA17" s="284" t="s">
        <v>1102</v>
      </c>
      <c r="RB17" s="23"/>
      <c r="RC17" s="23"/>
      <c r="RD17" s="287"/>
      <c r="RE17" s="23"/>
      <c r="RF17" s="479"/>
      <c r="RG17" s="23" t="s">
        <v>243</v>
      </c>
      <c r="RH17" s="432">
        <v>5000000</v>
      </c>
      <c r="RI17" s="433" t="s">
        <v>336</v>
      </c>
      <c r="RK17" s="221" t="s">
        <v>1103</v>
      </c>
      <c r="RL17" s="222"/>
      <c r="RM17" s="17"/>
      <c r="RN17" s="255"/>
      <c r="RO17" s="17"/>
      <c r="RP17" s="488"/>
      <c r="SC17" s="1614"/>
      <c r="SD17" s="255"/>
      <c r="SQ17" s="4525"/>
      <c r="SR17" s="4525"/>
      <c r="SS17" s="4525"/>
      <c r="ST17" s="4525"/>
      <c r="SU17" s="1615"/>
      <c r="SV17" s="23"/>
      <c r="SW17" s="23"/>
      <c r="SX17" s="719"/>
      <c r="SY17" s="745"/>
      <c r="SZ17" s="720"/>
      <c r="TA17" s="719"/>
      <c r="TB17" s="731"/>
      <c r="TC17" s="747"/>
      <c r="TD17" s="728"/>
      <c r="TE17" s="725"/>
      <c r="TF17" s="727"/>
      <c r="TG17" s="728"/>
      <c r="TH17" s="728"/>
      <c r="TI17" s="728"/>
      <c r="TJ17" s="728"/>
      <c r="TK17" s="728"/>
      <c r="TL17" s="728"/>
      <c r="TM17" s="728"/>
      <c r="TN17" s="728"/>
      <c r="TO17" s="728"/>
      <c r="TP17" s="728"/>
      <c r="TQ17" s="728"/>
      <c r="TR17" s="728"/>
      <c r="TS17" s="721"/>
      <c r="TT17" s="721"/>
      <c r="TU17" s="721"/>
      <c r="TV17" s="721"/>
      <c r="TW17" s="721"/>
      <c r="TX17" s="721"/>
      <c r="TY17" s="721"/>
      <c r="TZ17" s="721"/>
      <c r="UA17" s="721"/>
      <c r="UB17" s="158"/>
    </row>
    <row r="18" spans="1:548" ht="19.5" x14ac:dyDescent="0.3">
      <c r="B18" s="489" t="s">
        <v>1104</v>
      </c>
      <c r="N18" s="454" t="s">
        <v>1105</v>
      </c>
      <c r="AB18" s="158"/>
      <c r="AC18" s="158"/>
      <c r="AD18" s="158"/>
      <c r="AE18" s="268"/>
      <c r="AF18" s="158"/>
      <c r="AG18" s="158"/>
      <c r="AH18" s="158"/>
      <c r="AI18" s="158"/>
      <c r="AJ18" s="158"/>
      <c r="AK18" s="158"/>
      <c r="BF18" s="128" t="s">
        <v>1106</v>
      </c>
      <c r="BG18" s="128" t="s">
        <v>243</v>
      </c>
      <c r="BH18" s="195">
        <f>D50</f>
        <v>2706.4380281064073</v>
      </c>
      <c r="BI18" s="195" t="s">
        <v>558</v>
      </c>
      <c r="BR18" s="158"/>
      <c r="BS18" s="160"/>
      <c r="BT18" s="191" t="s">
        <v>243</v>
      </c>
      <c r="BU18" s="161" t="s">
        <v>1107</v>
      </c>
      <c r="BV18" s="161"/>
      <c r="BW18" s="161"/>
      <c r="BX18" s="158"/>
      <c r="BY18" s="158"/>
      <c r="BZ18" s="158"/>
      <c r="CG18" s="293">
        <f t="shared" si="1"/>
        <v>13</v>
      </c>
      <c r="CH18" s="1606" t="s">
        <v>877</v>
      </c>
      <c r="CI18" s="1606" t="s">
        <v>992</v>
      </c>
      <c r="CJ18" s="438">
        <v>11700</v>
      </c>
      <c r="CK18" s="1606">
        <v>176</v>
      </c>
      <c r="CL18" s="1606">
        <v>0.8</v>
      </c>
      <c r="CM18" s="422">
        <v>213</v>
      </c>
      <c r="CN18" s="439">
        <v>11.6</v>
      </c>
      <c r="CO18" s="439">
        <v>3.55</v>
      </c>
      <c r="CP18" s="440">
        <v>5.14</v>
      </c>
      <c r="CS18" s="298">
        <f t="shared" si="2"/>
        <v>13</v>
      </c>
      <c r="CT18" s="264" t="s">
        <v>877</v>
      </c>
      <c r="CU18" s="457" t="s">
        <v>1108</v>
      </c>
      <c r="CV18" s="457">
        <v>3380</v>
      </c>
      <c r="CW18" s="457">
        <v>184</v>
      </c>
      <c r="CX18" s="458">
        <f t="shared" si="5"/>
        <v>0.92</v>
      </c>
      <c r="CY18" s="422">
        <v>79</v>
      </c>
      <c r="CZ18" s="423">
        <v>10.28</v>
      </c>
      <c r="DA18" s="423">
        <v>2.58</v>
      </c>
      <c r="DB18" s="423">
        <v>4.5</v>
      </c>
      <c r="DE18" s="181" t="s">
        <v>1109</v>
      </c>
      <c r="DJ18" s="131"/>
      <c r="DK18" s="131"/>
      <c r="DR18" s="151" t="s">
        <v>1110</v>
      </c>
      <c r="EF18" s="128" t="s">
        <v>1010</v>
      </c>
      <c r="EG18" s="128" t="s">
        <v>443</v>
      </c>
      <c r="EH18" s="128" t="s">
        <v>1111</v>
      </c>
      <c r="ES18" s="1616" t="s">
        <v>1112</v>
      </c>
      <c r="ET18" s="128" t="s">
        <v>443</v>
      </c>
      <c r="EU18" s="128">
        <v>2.5</v>
      </c>
      <c r="EV18" s="128" t="s">
        <v>427</v>
      </c>
      <c r="EY18" s="128" t="s">
        <v>443</v>
      </c>
      <c r="EZ18" s="128">
        <f>0.07*EU4</f>
        <v>4.3316000000000008</v>
      </c>
      <c r="FA18" s="128" t="s">
        <v>427</v>
      </c>
      <c r="FC18" s="169"/>
      <c r="FD18" s="169"/>
      <c r="FE18" s="169"/>
      <c r="FF18" s="169"/>
      <c r="FG18" s="169"/>
      <c r="FH18" s="169"/>
      <c r="FI18" s="169"/>
      <c r="FJ18" s="169"/>
      <c r="FK18" s="169"/>
      <c r="FO18" s="169" t="s">
        <v>1113</v>
      </c>
      <c r="FP18" s="169" t="s">
        <v>443</v>
      </c>
      <c r="FQ18" s="169" t="s">
        <v>1114</v>
      </c>
      <c r="FR18" s="169"/>
      <c r="FS18" s="169"/>
      <c r="FT18" s="169"/>
      <c r="FU18" s="169"/>
      <c r="FV18" s="169"/>
      <c r="GB18" s="459" t="s">
        <v>1115</v>
      </c>
      <c r="GC18" s="460" t="s">
        <v>443</v>
      </c>
      <c r="GD18" s="154">
        <v>2</v>
      </c>
      <c r="GE18" s="461" t="s">
        <v>1116</v>
      </c>
      <c r="GF18" s="154"/>
      <c r="GQ18" s="128" t="s">
        <v>1004</v>
      </c>
      <c r="GR18" s="128" t="s">
        <v>443</v>
      </c>
      <c r="GS18" s="128" t="s">
        <v>1117</v>
      </c>
      <c r="GV18" s="235" t="s">
        <v>1118</v>
      </c>
      <c r="HD18" s="469"/>
      <c r="HE18" s="158" t="s">
        <v>443</v>
      </c>
      <c r="HF18" s="490">
        <f>4+HK3+1.4+HK4</f>
        <v>5.4078799999999996</v>
      </c>
      <c r="HG18" s="158" t="s">
        <v>427</v>
      </c>
      <c r="HH18" s="158"/>
      <c r="HJ18" s="461"/>
      <c r="HK18" s="491"/>
      <c r="HR18" s="128" t="s">
        <v>1119</v>
      </c>
      <c r="HS18" s="128" t="s">
        <v>443</v>
      </c>
      <c r="HT18" s="128" t="s">
        <v>686</v>
      </c>
      <c r="HX18" s="128" t="s">
        <v>1120</v>
      </c>
      <c r="HY18" s="128" t="s">
        <v>443</v>
      </c>
      <c r="HZ18" s="321" t="s">
        <v>1121</v>
      </c>
      <c r="IG18" s="492">
        <v>1</v>
      </c>
      <c r="IH18" s="493" t="s">
        <v>1122</v>
      </c>
      <c r="II18" s="494" t="s">
        <v>243</v>
      </c>
      <c r="IJ18" s="495">
        <v>1</v>
      </c>
      <c r="IL18" s="308" t="s">
        <v>1122</v>
      </c>
      <c r="IM18" s="308"/>
      <c r="IN18" s="308"/>
      <c r="IO18" s="308"/>
      <c r="IP18" s="308"/>
      <c r="IQ18" s="308"/>
      <c r="IR18" s="308"/>
      <c r="IT18" s="128" t="s">
        <v>443</v>
      </c>
      <c r="IU18" s="128">
        <f>HF6+HF34+HF36+0.5*HF40</f>
        <v>9.7974930244951928</v>
      </c>
      <c r="IV18" s="128" t="s">
        <v>427</v>
      </c>
      <c r="JG18" s="128" t="s">
        <v>1123</v>
      </c>
      <c r="JH18" s="128" t="s">
        <v>443</v>
      </c>
      <c r="JI18" s="128" t="s">
        <v>1124</v>
      </c>
      <c r="JK18" s="128">
        <v>1000</v>
      </c>
      <c r="JN18" s="128" t="s">
        <v>656</v>
      </c>
      <c r="JT18" s="485"/>
      <c r="JU18" s="174" t="s">
        <v>443</v>
      </c>
      <c r="JV18" s="325">
        <f>JV5/50</f>
        <v>0.3535931601606277</v>
      </c>
      <c r="JW18" s="174" t="s">
        <v>427</v>
      </c>
      <c r="JX18" s="174"/>
      <c r="JY18" s="174"/>
      <c r="JZ18" s="386" t="s">
        <v>1125</v>
      </c>
      <c r="KA18" s="174"/>
      <c r="KB18" s="174"/>
      <c r="KC18" s="174"/>
      <c r="KE18" s="174"/>
      <c r="KF18" s="174" t="s">
        <v>443</v>
      </c>
      <c r="KG18" s="309">
        <f>JV6</f>
        <v>3.697493024495194</v>
      </c>
      <c r="KH18" s="174" t="s">
        <v>427</v>
      </c>
      <c r="KI18" s="174"/>
      <c r="KJ18" s="151" t="s">
        <v>971</v>
      </c>
      <c r="KK18" s="128" t="s">
        <v>243</v>
      </c>
      <c r="KL18" s="128">
        <v>75</v>
      </c>
      <c r="LQ18" s="128">
        <f t="shared" si="3"/>
        <v>13</v>
      </c>
      <c r="LR18" s="328">
        <v>239</v>
      </c>
      <c r="LS18" s="264">
        <v>2939</v>
      </c>
      <c r="LT18" s="131">
        <f t="shared" si="4"/>
        <v>13</v>
      </c>
      <c r="LU18" s="328">
        <v>35</v>
      </c>
      <c r="LV18" s="264">
        <v>292</v>
      </c>
      <c r="LY18" s="128" t="s">
        <v>1126</v>
      </c>
      <c r="MN18" s="128" t="s">
        <v>443</v>
      </c>
      <c r="MO18" s="496">
        <f>MO17/1000</f>
        <v>0.51206026776996505</v>
      </c>
      <c r="MP18" s="128" t="s">
        <v>427</v>
      </c>
      <c r="MZ18" s="174"/>
      <c r="NA18" s="174" t="s">
        <v>443</v>
      </c>
      <c r="NB18" s="309">
        <f>NB5+NB6+NB7</f>
        <v>1377.9809314447575</v>
      </c>
      <c r="NC18" s="174" t="s">
        <v>607</v>
      </c>
      <c r="ND18" s="174"/>
      <c r="NE18" s="174"/>
      <c r="NF18" s="174"/>
      <c r="NG18" s="174"/>
      <c r="NH18" s="174"/>
      <c r="NO18" s="366">
        <v>1</v>
      </c>
      <c r="NP18" s="366">
        <v>0.4999999</v>
      </c>
      <c r="NQ18" s="366">
        <v>1</v>
      </c>
      <c r="NR18" s="366">
        <v>0.4999999</v>
      </c>
      <c r="NS18" s="367">
        <v>1</v>
      </c>
      <c r="NT18" s="387">
        <v>0.4999999</v>
      </c>
      <c r="NV18" s="1621"/>
      <c r="NW18" s="1621" t="s">
        <v>1127</v>
      </c>
      <c r="NX18" s="1621">
        <v>0.55389999999999995</v>
      </c>
      <c r="NY18" s="1621"/>
      <c r="NZ18" s="1621"/>
      <c r="OA18" s="1621"/>
      <c r="OB18" s="477"/>
      <c r="OC18" s="181" t="s">
        <v>1128</v>
      </c>
      <c r="OD18" s="131" t="s">
        <v>443</v>
      </c>
      <c r="OE18" s="329">
        <f>CWP</f>
        <v>0.89489678067704659</v>
      </c>
      <c r="OF18" s="131"/>
      <c r="OG18" s="131"/>
      <c r="OH18" s="131"/>
      <c r="OI18" s="131"/>
      <c r="OJ18" s="131"/>
      <c r="OK18" s="131"/>
      <c r="OQ18" s="131" t="s">
        <v>1129</v>
      </c>
      <c r="OR18" s="131"/>
      <c r="OS18" s="131"/>
      <c r="OT18" s="131"/>
      <c r="OU18" s="131"/>
      <c r="OV18" s="131"/>
      <c r="OW18" s="131"/>
      <c r="OX18" s="131"/>
      <c r="OY18" s="131"/>
      <c r="PD18" s="128" t="s">
        <v>1130</v>
      </c>
      <c r="PE18" s="128" t="s">
        <v>443</v>
      </c>
      <c r="PF18" s="330">
        <f>PF15+(PF16-PF15)*($OS$32-0)/0.5</f>
        <v>0.47837603047491978</v>
      </c>
      <c r="PR18" s="282" t="s">
        <v>832</v>
      </c>
      <c r="PS18" s="264">
        <f>PS17/$OG$3</f>
        <v>25.878552776420765</v>
      </c>
      <c r="PT18" s="264">
        <f>PT17/$OG$3</f>
        <v>24.409866619693474</v>
      </c>
      <c r="PU18" s="264">
        <f>PU17/$OG$3</f>
        <v>21.210465779090807</v>
      </c>
      <c r="PV18" s="264">
        <f>PV17/$OG$3</f>
        <v>16.97316089517853</v>
      </c>
      <c r="PW18" s="264">
        <f>PW17/$OG$3</f>
        <v>12.394316650039476</v>
      </c>
      <c r="QC18" s="1626" t="s">
        <v>1131</v>
      </c>
      <c r="QD18" s="214" t="s">
        <v>243</v>
      </c>
      <c r="QE18" s="131">
        <f>IFERROR(QE11*QK11+QE12*QL11+QE13*QM11,0)</f>
        <v>-3.9561128989105757E-3</v>
      </c>
      <c r="QF18" s="131"/>
      <c r="QG18" s="131"/>
      <c r="QH18" s="131"/>
      <c r="QI18" s="131"/>
      <c r="QJ18" s="131"/>
      <c r="QK18" s="131"/>
      <c r="QQ18" s="444" t="s">
        <v>1132</v>
      </c>
      <c r="QR18" s="253" t="s">
        <v>243</v>
      </c>
      <c r="QS18" s="445" t="str">
        <f>IF(QS9&gt;=25,"Accepted","Rejected")</f>
        <v>Accepted</v>
      </c>
      <c r="QT18" s="497">
        <f>QW6</f>
        <v>0</v>
      </c>
      <c r="QW18" s="1614"/>
      <c r="QX18" s="255"/>
      <c r="QY18" s="23"/>
      <c r="QZ18" s="48"/>
      <c r="RA18" s="284" t="s">
        <v>1133</v>
      </c>
      <c r="RB18" s="285" t="s">
        <v>443</v>
      </c>
      <c r="RC18" s="285" t="s">
        <v>1134</v>
      </c>
      <c r="RD18" s="287"/>
      <c r="RE18" s="23"/>
      <c r="RF18" s="357"/>
      <c r="RG18" s="23" t="s">
        <v>243</v>
      </c>
      <c r="RH18" s="432">
        <f>RH17*SD38</f>
        <v>1210000000</v>
      </c>
      <c r="RI18" s="433"/>
      <c r="RK18" s="27" t="s">
        <v>1135</v>
      </c>
      <c r="RL18" s="222" t="s">
        <v>243</v>
      </c>
      <c r="RM18" s="291">
        <f>INDEX('TARIF &amp; KCPT PELABUHAN'!$D$3:$D$41,MATCH('MODEL SKENARIO SPCB'!$RK$15,'TARIF &amp; KCPT PELABUHAN'!$B$3:$B$41,0))</f>
        <v>160</v>
      </c>
      <c r="RN18" s="255" t="s">
        <v>1136</v>
      </c>
      <c r="RO18" s="480">
        <f>RM13*RM18*SD38*ROUNDUP(SD29/24,0)</f>
        <v>59056715.454964384</v>
      </c>
      <c r="RP18" s="481" t="s">
        <v>193</v>
      </c>
      <c r="SC18" s="187"/>
      <c r="SD18" s="187" t="s">
        <v>416</v>
      </c>
      <c r="SE18" s="187" t="s">
        <v>417</v>
      </c>
      <c r="SJ18" s="187" t="s">
        <v>485</v>
      </c>
      <c r="SK18" s="187" t="s">
        <v>482</v>
      </c>
      <c r="SL18" s="187" t="s">
        <v>486</v>
      </c>
      <c r="SM18" s="187" t="s">
        <v>484</v>
      </c>
      <c r="SP18" s="154"/>
      <c r="SQ18" s="4179"/>
      <c r="SR18" s="1615"/>
      <c r="SS18" s="4531"/>
      <c r="ST18" s="4531"/>
      <c r="SU18" s="1613"/>
      <c r="SV18" s="23"/>
      <c r="SW18" s="23"/>
      <c r="SX18" s="719"/>
      <c r="SY18" s="745"/>
      <c r="SZ18" s="763"/>
      <c r="TA18" s="719"/>
      <c r="TB18" s="731"/>
      <c r="TC18" s="747"/>
      <c r="TD18" s="728"/>
      <c r="TE18" s="725"/>
      <c r="TF18" s="727"/>
      <c r="TG18" s="728"/>
      <c r="TH18" s="728"/>
      <c r="TI18" s="728"/>
      <c r="TJ18" s="728"/>
      <c r="TK18" s="728"/>
      <c r="TL18" s="728"/>
      <c r="TM18" s="728"/>
      <c r="TN18" s="728"/>
      <c r="TO18" s="728"/>
      <c r="TP18" s="728"/>
      <c r="TQ18" s="728"/>
      <c r="TR18" s="728"/>
      <c r="TS18" s="721"/>
      <c r="TT18" s="721"/>
      <c r="TU18" s="721"/>
      <c r="TV18" s="721"/>
      <c r="TW18" s="721"/>
      <c r="TX18" s="721"/>
      <c r="TY18" s="721"/>
      <c r="TZ18" s="721"/>
      <c r="UA18" s="721"/>
      <c r="UB18" s="158"/>
    </row>
    <row r="19" spans="1:548" ht="19.5" x14ac:dyDescent="0.3">
      <c r="N19" s="128" t="s">
        <v>1137</v>
      </c>
      <c r="O19" s="1619" t="s">
        <v>443</v>
      </c>
      <c r="P19" s="4532" t="s">
        <v>1138</v>
      </c>
      <c r="Q19" s="4532"/>
      <c r="R19" s="4532"/>
      <c r="S19" s="4532"/>
      <c r="AB19" s="158"/>
      <c r="AC19" s="158"/>
      <c r="AD19" s="268" t="s">
        <v>1139</v>
      </c>
      <c r="AE19" s="268" t="s">
        <v>443</v>
      </c>
      <c r="AF19" s="158" t="s">
        <v>1140</v>
      </c>
      <c r="AG19" s="158"/>
      <c r="AH19" s="158"/>
      <c r="AI19" s="158"/>
      <c r="AJ19" s="158"/>
      <c r="AK19" s="158"/>
      <c r="BF19" s="128" t="s">
        <v>665</v>
      </c>
      <c r="BG19" s="128" t="s">
        <v>243</v>
      </c>
      <c r="BH19" s="195">
        <f>D9</f>
        <v>4.1155588480000009</v>
      </c>
      <c r="BI19" s="128" t="s">
        <v>714</v>
      </c>
      <c r="BR19" s="158"/>
      <c r="BS19" s="160"/>
      <c r="BT19" s="191" t="s">
        <v>243</v>
      </c>
      <c r="BU19" s="270">
        <f>BU12/BU16</f>
        <v>327.33964485553599</v>
      </c>
      <c r="BV19" s="161" t="s">
        <v>437</v>
      </c>
      <c r="BW19" s="270"/>
      <c r="BX19" s="158"/>
      <c r="CG19" s="293">
        <f t="shared" si="1"/>
        <v>14</v>
      </c>
      <c r="CH19" s="455" t="s">
        <v>877</v>
      </c>
      <c r="CI19" s="455" t="s">
        <v>1141</v>
      </c>
      <c r="CJ19" s="438">
        <v>11400</v>
      </c>
      <c r="CK19" s="324">
        <v>171</v>
      </c>
      <c r="CL19" s="456">
        <v>1.2</v>
      </c>
      <c r="CM19" s="422">
        <v>347</v>
      </c>
      <c r="CN19" s="439">
        <v>7.68</v>
      </c>
      <c r="CO19" s="439">
        <v>3.29</v>
      </c>
      <c r="CP19" s="440">
        <v>10.5</v>
      </c>
      <c r="CS19" s="298">
        <f t="shared" si="2"/>
        <v>14</v>
      </c>
      <c r="CT19" s="264" t="s">
        <v>877</v>
      </c>
      <c r="CU19" s="457" t="s">
        <v>1142</v>
      </c>
      <c r="CV19" s="457">
        <v>3242</v>
      </c>
      <c r="CW19" s="457">
        <v>184</v>
      </c>
      <c r="CX19" s="458">
        <f t="shared" si="5"/>
        <v>0.92</v>
      </c>
      <c r="CY19" s="422">
        <v>71</v>
      </c>
      <c r="CZ19" s="423">
        <v>10.73</v>
      </c>
      <c r="DA19" s="423">
        <v>2.4900000000000002</v>
      </c>
      <c r="DB19" s="423">
        <v>4.76</v>
      </c>
      <c r="DE19" s="128" t="s">
        <v>446</v>
      </c>
      <c r="DF19" s="128" t="s">
        <v>243</v>
      </c>
      <c r="DG19" s="128">
        <f>INDEX($CH$6:$CP$66,MATCH($DG$10,CJ6:CJ66,0),7)</f>
        <v>3.73</v>
      </c>
      <c r="DH19" s="128" t="s">
        <v>788</v>
      </c>
      <c r="DI19" s="128">
        <f>DG19/1000</f>
        <v>3.7299999999999998E-3</v>
      </c>
      <c r="DJ19" s="131" t="s">
        <v>427</v>
      </c>
      <c r="DK19" s="131"/>
      <c r="DR19" s="128" t="s">
        <v>1143</v>
      </c>
      <c r="DS19" s="128" t="s">
        <v>243</v>
      </c>
      <c r="DT19" s="128" t="s">
        <v>1144</v>
      </c>
      <c r="DX19" s="235" t="s">
        <v>1145</v>
      </c>
      <c r="EG19" s="128" t="s">
        <v>443</v>
      </c>
      <c r="EH19" s="128">
        <f>-(EH16)+(0.5*SE4)</f>
        <v>54.404800000000002</v>
      </c>
      <c r="EI19" s="128" t="s">
        <v>427</v>
      </c>
      <c r="ES19" s="1616" t="s">
        <v>1146</v>
      </c>
      <c r="ET19" s="128" t="s">
        <v>443</v>
      </c>
      <c r="EU19" s="128" t="s">
        <v>1147</v>
      </c>
      <c r="EX19" s="128" t="s">
        <v>1148</v>
      </c>
      <c r="EY19" s="128" t="s">
        <v>443</v>
      </c>
      <c r="EZ19" s="128" t="s">
        <v>1149</v>
      </c>
      <c r="FC19" s="168" t="s">
        <v>1001</v>
      </c>
      <c r="FD19" s="169"/>
      <c r="FE19" s="169"/>
      <c r="FF19" s="169"/>
      <c r="FG19" s="169"/>
      <c r="FH19" s="168" t="s">
        <v>1150</v>
      </c>
      <c r="FI19" s="169"/>
      <c r="FJ19" s="169"/>
      <c r="FK19" s="169"/>
      <c r="FO19" s="169"/>
      <c r="FP19" s="169" t="s">
        <v>443</v>
      </c>
      <c r="FQ19" s="198">
        <f>0.5*$FE$3+($HF$20+$HF$18)-0.5*FQ16</f>
        <v>36.166539999999998</v>
      </c>
      <c r="FR19" s="498" t="s">
        <v>427</v>
      </c>
      <c r="FS19" s="499" t="s">
        <v>1151</v>
      </c>
      <c r="FT19" s="169"/>
      <c r="FU19" s="169"/>
      <c r="FV19" s="169"/>
      <c r="GB19" s="1628" t="s">
        <v>1152</v>
      </c>
      <c r="GC19" s="500" t="s">
        <v>443</v>
      </c>
      <c r="GD19" s="472" t="s">
        <v>1153</v>
      </c>
      <c r="GE19" s="154"/>
      <c r="GF19" s="154"/>
      <c r="GR19" s="128" t="s">
        <v>443</v>
      </c>
      <c r="GS19" s="195">
        <f>(GS17+4%*GS17)</f>
        <v>6.1880000000000015</v>
      </c>
      <c r="GT19" s="128" t="s">
        <v>558</v>
      </c>
      <c r="HD19" s="469" t="s">
        <v>1154</v>
      </c>
      <c r="HE19" s="158" t="s">
        <v>443</v>
      </c>
      <c r="HF19" s="158" t="s">
        <v>1155</v>
      </c>
      <c r="HG19" s="158"/>
      <c r="HH19" s="158"/>
      <c r="HJ19" s="484" t="s">
        <v>1156</v>
      </c>
      <c r="HK19" s="484"/>
      <c r="HS19" s="128" t="s">
        <v>443</v>
      </c>
      <c r="HT19" s="128">
        <f>65%*HF5</f>
        <v>11.4917777052204</v>
      </c>
      <c r="HU19" s="128" t="s">
        <v>427</v>
      </c>
      <c r="HY19" s="128" t="s">
        <v>443</v>
      </c>
      <c r="HZ19" s="1612">
        <f>HF20+HF18+0.5*HT23</f>
        <v>10.222289097649108</v>
      </c>
      <c r="IA19" s="128" t="s">
        <v>427</v>
      </c>
      <c r="IG19" s="322">
        <v>2</v>
      </c>
      <c r="IH19" s="323" t="s">
        <v>1157</v>
      </c>
      <c r="II19" s="324" t="s">
        <v>243</v>
      </c>
      <c r="IJ19" s="501">
        <v>1</v>
      </c>
      <c r="IL19" s="308" t="s">
        <v>1157</v>
      </c>
      <c r="IM19" s="308"/>
      <c r="IN19" s="308"/>
      <c r="IO19" s="308"/>
      <c r="IP19" s="308"/>
      <c r="IQ19" s="308"/>
      <c r="IR19" s="308"/>
      <c r="IS19" s="128" t="s">
        <v>1158</v>
      </c>
      <c r="IT19" s="128" t="s">
        <v>443</v>
      </c>
      <c r="IU19" s="128" t="s">
        <v>1159</v>
      </c>
      <c r="JH19" s="128" t="s">
        <v>443</v>
      </c>
      <c r="JI19" s="200">
        <f>JI3+JI8+JI13</f>
        <v>756.08046103145705</v>
      </c>
      <c r="JJ19" s="128" t="s">
        <v>558</v>
      </c>
      <c r="JT19" s="485" t="s">
        <v>1160</v>
      </c>
      <c r="JU19" s="174" t="s">
        <v>443</v>
      </c>
      <c r="JV19" s="309"/>
      <c r="JW19" s="174"/>
      <c r="JX19" s="174"/>
      <c r="JY19" s="201" t="s">
        <v>1161</v>
      </c>
      <c r="JZ19" s="174"/>
      <c r="KA19" s="174"/>
      <c r="KB19" s="174"/>
      <c r="KC19" s="174"/>
      <c r="KE19" s="174" t="s">
        <v>1162</v>
      </c>
      <c r="KF19" s="174" t="s">
        <v>443</v>
      </c>
      <c r="KG19" s="174" t="s">
        <v>1163</v>
      </c>
      <c r="KH19" s="174"/>
      <c r="KI19" s="174"/>
      <c r="KZ19" s="128">
        <f>KZ12/KZ13</f>
        <v>7999.9999999999991</v>
      </c>
      <c r="LQ19" s="128">
        <f t="shared" si="3"/>
        <v>14</v>
      </c>
      <c r="LR19" s="328">
        <v>238</v>
      </c>
      <c r="LS19" s="264">
        <v>2932</v>
      </c>
      <c r="LT19" s="131">
        <f t="shared" si="4"/>
        <v>14</v>
      </c>
      <c r="LU19" s="328">
        <v>36</v>
      </c>
      <c r="LV19" s="264">
        <v>300</v>
      </c>
      <c r="LY19" s="128" t="s">
        <v>1164</v>
      </c>
      <c r="LZ19" s="128" t="s">
        <v>443</v>
      </c>
      <c r="MA19" s="128">
        <f>LL12/15</f>
        <v>4.1253333333333337</v>
      </c>
      <c r="MM19" s="163" t="s">
        <v>1165</v>
      </c>
      <c r="MN19" s="178"/>
      <c r="MO19" s="178"/>
      <c r="MP19" s="178"/>
      <c r="MZ19" s="174" t="s">
        <v>1166</v>
      </c>
      <c r="NA19" s="174" t="s">
        <v>443</v>
      </c>
      <c r="NB19" s="174" t="s">
        <v>1167</v>
      </c>
      <c r="NC19" s="174"/>
      <c r="ND19" s="174"/>
      <c r="NE19" s="174"/>
      <c r="NF19" s="174"/>
      <c r="NG19" s="174"/>
      <c r="NH19" s="174"/>
      <c r="NV19" s="1621"/>
      <c r="NW19" s="1621" t="s">
        <v>1168</v>
      </c>
      <c r="NX19" s="1621">
        <f>-1.4709</f>
        <v>-1.4709000000000001</v>
      </c>
      <c r="NY19" s="1621"/>
      <c r="NZ19" s="1621"/>
      <c r="OA19" s="1621"/>
      <c r="OB19" s="477"/>
      <c r="OC19" s="181" t="s">
        <v>1169</v>
      </c>
      <c r="OD19" s="131" t="s">
        <v>443</v>
      </c>
      <c r="OE19" s="181" t="s">
        <v>783</v>
      </c>
      <c r="OF19" s="131"/>
      <c r="OG19" s="131"/>
      <c r="OH19" s="131"/>
      <c r="OI19" s="131"/>
      <c r="OJ19" s="131"/>
      <c r="OK19" s="131"/>
      <c r="OQ19" s="131"/>
      <c r="OR19" s="131" t="s">
        <v>443</v>
      </c>
      <c r="OS19" s="389">
        <f>IFERROR((35*OS4)/(OE33*OE8),0)</f>
        <v>0.89154538354602886</v>
      </c>
      <c r="OT19" s="131"/>
      <c r="OU19" s="131"/>
      <c r="OV19" s="131"/>
      <c r="OW19" s="131"/>
      <c r="OX19" s="131"/>
      <c r="OY19" s="131"/>
      <c r="PR19" s="131"/>
      <c r="PS19" s="131"/>
      <c r="PT19" s="131"/>
      <c r="PU19" s="131"/>
      <c r="PV19" s="131"/>
      <c r="PW19" s="131"/>
      <c r="QC19" s="131"/>
      <c r="QD19" s="131"/>
      <c r="QE19" s="131"/>
      <c r="QF19" s="131"/>
      <c r="QG19" s="131"/>
      <c r="QH19" s="131"/>
      <c r="QI19" s="131"/>
      <c r="QJ19" s="131"/>
      <c r="QK19" s="131"/>
      <c r="QQ19" s="444" t="s">
        <v>1170</v>
      </c>
      <c r="QR19" s="253" t="s">
        <v>243</v>
      </c>
      <c r="QS19" s="445" t="str">
        <f>IF(QS10&gt;=0.35,"Accepted","Rejected")</f>
        <v>Accepted</v>
      </c>
      <c r="QT19" s="446">
        <f>QW8</f>
        <v>0</v>
      </c>
      <c r="QW19" s="255"/>
      <c r="QX19" s="502"/>
      <c r="QY19" s="255"/>
      <c r="QZ19" s="48"/>
      <c r="RA19" s="284"/>
      <c r="RB19" s="285" t="s">
        <v>443</v>
      </c>
      <c r="RC19" s="356">
        <f>RC7*RC8</f>
        <v>996360664.62339914</v>
      </c>
      <c r="RD19" s="429"/>
      <c r="RE19" s="23"/>
      <c r="RF19" s="357"/>
      <c r="RG19" s="23"/>
      <c r="RH19" s="23"/>
      <c r="RI19" s="503"/>
      <c r="RK19" s="221" t="s">
        <v>135</v>
      </c>
      <c r="RL19" s="222"/>
      <c r="RM19" s="291"/>
      <c r="RN19" s="255"/>
      <c r="RO19" s="17"/>
      <c r="RP19" s="488"/>
      <c r="RW19" s="504"/>
      <c r="SC19" s="505" t="s">
        <v>1171</v>
      </c>
      <c r="SD19" s="714">
        <v>8</v>
      </c>
      <c r="SE19" s="218" t="s">
        <v>666</v>
      </c>
      <c r="SF19" s="1" t="s">
        <v>3113</v>
      </c>
      <c r="SJ19" s="217" t="s">
        <v>1172</v>
      </c>
      <c r="SK19" s="218">
        <v>0.05</v>
      </c>
      <c r="SL19" s="396">
        <f>QS4</f>
        <v>0.41348581776614812</v>
      </c>
      <c r="SM19" s="218" t="str">
        <f t="shared" ref="SM19:SM24" si="6">IF(SL19&gt;=SK19,"OK","ERROR")</f>
        <v>OK</v>
      </c>
      <c r="SP19" s="1625"/>
      <c r="SQ19" s="4518"/>
      <c r="SR19" s="1613"/>
      <c r="SS19" s="1613"/>
      <c r="ST19" s="1613"/>
      <c r="SU19" s="1615"/>
      <c r="SV19" s="23"/>
      <c r="SW19" s="23"/>
      <c r="SX19" s="747"/>
      <c r="SY19" s="745"/>
      <c r="SZ19" s="720"/>
      <c r="TA19" s="719"/>
      <c r="TB19" s="731"/>
      <c r="TC19" s="721"/>
      <c r="TD19" s="729"/>
      <c r="TE19" s="728"/>
      <c r="TF19" s="727"/>
      <c r="TG19" s="728"/>
      <c r="TH19" s="728"/>
      <c r="TI19" s="728"/>
      <c r="TJ19" s="728"/>
      <c r="TK19" s="728"/>
      <c r="TL19" s="728">
        <v>2748010.8026421824</v>
      </c>
      <c r="TM19" s="728">
        <v>2071475.805612742</v>
      </c>
      <c r="TN19" s="728">
        <v>1730577.6007433222</v>
      </c>
      <c r="TO19" s="728">
        <v>1885670.0729373724</v>
      </c>
      <c r="TP19" s="728">
        <v>4409827.3615354691</v>
      </c>
      <c r="TQ19" s="728">
        <v>1453554.0011491191</v>
      </c>
      <c r="TR19" s="728">
        <v>3739872.2520382046</v>
      </c>
      <c r="TS19" s="721"/>
      <c r="TT19" s="721"/>
      <c r="TU19" s="721"/>
      <c r="TV19" s="721"/>
      <c r="TW19" s="721"/>
      <c r="TX19" s="721"/>
      <c r="TY19" s="721"/>
      <c r="TZ19" s="721"/>
      <c r="UA19" s="721"/>
      <c r="UB19" s="158"/>
    </row>
    <row r="20" spans="1:548" ht="18.75" x14ac:dyDescent="0.3">
      <c r="B20" s="128" t="s">
        <v>428</v>
      </c>
      <c r="C20" s="128" t="s">
        <v>243</v>
      </c>
      <c r="D20" s="128" t="s">
        <v>1173</v>
      </c>
      <c r="O20" s="1619" t="s">
        <v>443</v>
      </c>
      <c r="P20" s="348">
        <f>IFERROR(0.075/(LOG(P16)-2)^2,0)</f>
        <v>1.8611274318691958E-3</v>
      </c>
      <c r="AB20" s="158"/>
      <c r="AC20" s="158"/>
      <c r="AD20" s="268"/>
      <c r="AE20" s="268"/>
      <c r="AF20" s="158" t="s">
        <v>1174</v>
      </c>
      <c r="AG20" s="158"/>
      <c r="AH20" s="158"/>
      <c r="AI20" s="158"/>
      <c r="AJ20" s="158"/>
      <c r="AK20" s="158"/>
      <c r="BR20" s="158"/>
      <c r="BS20" s="161" t="s">
        <v>1175</v>
      </c>
      <c r="BT20" s="191" t="s">
        <v>443</v>
      </c>
      <c r="BU20" s="161" t="s">
        <v>1176</v>
      </c>
      <c r="BV20" s="161"/>
      <c r="BW20" s="161"/>
      <c r="BX20" s="158"/>
      <c r="CG20" s="293">
        <f t="shared" si="1"/>
        <v>15</v>
      </c>
      <c r="CH20" s="455" t="s">
        <v>877</v>
      </c>
      <c r="CI20" s="455" t="s">
        <v>1177</v>
      </c>
      <c r="CJ20" s="438">
        <v>11150</v>
      </c>
      <c r="CK20" s="324">
        <v>171</v>
      </c>
      <c r="CL20" s="456">
        <v>1.2</v>
      </c>
      <c r="CM20" s="422">
        <v>304</v>
      </c>
      <c r="CN20" s="439">
        <v>6.68</v>
      </c>
      <c r="CO20" s="439">
        <v>3.29</v>
      </c>
      <c r="CP20" s="440">
        <v>10.5</v>
      </c>
      <c r="CS20" s="298">
        <f t="shared" si="2"/>
        <v>15</v>
      </c>
      <c r="CT20" s="264" t="s">
        <v>877</v>
      </c>
      <c r="CU20" s="457" t="s">
        <v>1178</v>
      </c>
      <c r="CV20" s="457">
        <v>2895</v>
      </c>
      <c r="CW20" s="457">
        <v>184</v>
      </c>
      <c r="CX20" s="458">
        <f t="shared" si="5"/>
        <v>0.92</v>
      </c>
      <c r="CY20" s="422">
        <v>75</v>
      </c>
      <c r="CZ20" s="423">
        <v>9.75</v>
      </c>
      <c r="DA20" s="423">
        <v>2.8</v>
      </c>
      <c r="DB20" s="423">
        <v>4.5</v>
      </c>
      <c r="DE20" s="128" t="s">
        <v>1179</v>
      </c>
      <c r="DF20" s="128" t="s">
        <v>243</v>
      </c>
      <c r="DG20" s="128">
        <f>INDEX($CH$6:$CP$66,MATCH($DG$10,CJ6:CJ66,0),8)</f>
        <v>1.6</v>
      </c>
      <c r="DH20" s="128" t="s">
        <v>788</v>
      </c>
      <c r="DI20" s="128">
        <f>DG20/1000</f>
        <v>1.6000000000000001E-3</v>
      </c>
      <c r="DJ20" s="131" t="s">
        <v>427</v>
      </c>
      <c r="DK20" s="131"/>
      <c r="DS20" s="128" t="s">
        <v>243</v>
      </c>
      <c r="DT20" s="128">
        <f>IFERROR(((0.4+0.34)/2)*(DT9/$DT$4),0)</f>
        <v>76.77670784717732</v>
      </c>
      <c r="DU20" s="128" t="s">
        <v>558</v>
      </c>
      <c r="DV20" s="131"/>
      <c r="DW20" s="131"/>
      <c r="DX20" s="131"/>
      <c r="DY20" s="131"/>
      <c r="DZ20" s="131"/>
      <c r="ES20" s="1616"/>
      <c r="ET20" s="128" t="s">
        <v>443</v>
      </c>
      <c r="EU20" s="128">
        <f>0.5*EU15*EU17*EU18</f>
        <v>143.5897624267289</v>
      </c>
      <c r="EV20" s="128" t="s">
        <v>621</v>
      </c>
      <c r="EY20" s="128" t="s">
        <v>443</v>
      </c>
      <c r="EZ20" s="128">
        <f>EU5-8</f>
        <v>9.6796580080313852</v>
      </c>
      <c r="FA20" s="128" t="s">
        <v>427</v>
      </c>
      <c r="FC20" s="169" t="s">
        <v>1038</v>
      </c>
      <c r="FD20" s="169" t="s">
        <v>443</v>
      </c>
      <c r="FE20" s="506">
        <f>EU34</f>
        <v>9.9626800000000006</v>
      </c>
      <c r="FF20" s="169" t="s">
        <v>427</v>
      </c>
      <c r="FG20" s="169"/>
      <c r="FH20" s="169" t="s">
        <v>1180</v>
      </c>
      <c r="FI20" s="169" t="s">
        <v>443</v>
      </c>
      <c r="FJ20" s="198">
        <f>EU52</f>
        <v>5.2598000000000003</v>
      </c>
      <c r="FK20" s="169" t="s">
        <v>427</v>
      </c>
      <c r="FO20" s="168" t="s">
        <v>811</v>
      </c>
      <c r="FP20" s="169"/>
      <c r="FQ20" s="169"/>
      <c r="FR20" s="169"/>
      <c r="FS20" s="169"/>
      <c r="FT20" s="169"/>
      <c r="FU20" s="169"/>
      <c r="FV20" s="169"/>
      <c r="GB20" s="1628"/>
      <c r="GC20" s="460" t="s">
        <v>443</v>
      </c>
      <c r="GD20" s="507">
        <f>$GD$15*$GD$16*((($GD$4*$GD$5*$GD$6*35)/(10^5))^(1/6))+$GD$17*(($GD$12/(10^5))^(1/3))+$GD$18</f>
        <v>14.273366395528583</v>
      </c>
      <c r="GE20" s="154" t="s">
        <v>567</v>
      </c>
      <c r="GF20" s="154"/>
      <c r="HD20" s="469"/>
      <c r="HE20" s="158" t="s">
        <v>443</v>
      </c>
      <c r="HF20" s="508">
        <f>8*0.6</f>
        <v>4.8</v>
      </c>
      <c r="HG20" s="158" t="s">
        <v>427</v>
      </c>
      <c r="HH20" s="158"/>
      <c r="HJ20" s="491"/>
      <c r="HK20" s="491"/>
      <c r="HR20" s="128" t="s">
        <v>1181</v>
      </c>
      <c r="HS20" s="128" t="s">
        <v>443</v>
      </c>
      <c r="IG20" s="322">
        <v>3</v>
      </c>
      <c r="IH20" s="323" t="s">
        <v>1182</v>
      </c>
      <c r="II20" s="324" t="s">
        <v>243</v>
      </c>
      <c r="IJ20" s="501">
        <v>1</v>
      </c>
      <c r="IL20" s="308" t="s">
        <v>1182</v>
      </c>
      <c r="IM20" s="308"/>
      <c r="IN20" s="308"/>
      <c r="IO20" s="308"/>
      <c r="IP20" s="308"/>
      <c r="IQ20" s="308"/>
      <c r="IR20" s="308"/>
      <c r="IT20" s="128" t="s">
        <v>443</v>
      </c>
      <c r="IU20" s="128">
        <f>HF6+HF34+HF36+HF40+0.5*HF44</f>
        <v>10.997493024495194</v>
      </c>
      <c r="IV20" s="128" t="s">
        <v>427</v>
      </c>
      <c r="JT20" s="485"/>
      <c r="JU20" s="174" t="s">
        <v>443</v>
      </c>
      <c r="JV20" s="309">
        <f>(2/3)*JV18</f>
        <v>0.23572877344041845</v>
      </c>
      <c r="JW20" s="174" t="s">
        <v>427</v>
      </c>
      <c r="JX20" s="174"/>
      <c r="JY20" s="174" t="s">
        <v>1183</v>
      </c>
      <c r="JZ20" s="174" t="s">
        <v>443</v>
      </c>
      <c r="KA20" s="227">
        <v>0.02</v>
      </c>
      <c r="KB20" s="174"/>
      <c r="KC20" s="227"/>
      <c r="KE20" s="174"/>
      <c r="KF20" s="174" t="s">
        <v>443</v>
      </c>
      <c r="KG20" s="309">
        <f>KG14*KG16*KG18</f>
        <v>38.045579877211161</v>
      </c>
      <c r="KH20" s="174" t="s">
        <v>607</v>
      </c>
      <c r="KI20" s="174"/>
      <c r="KJ20" s="128" t="s">
        <v>1184</v>
      </c>
      <c r="KK20" s="1621" t="s">
        <v>243</v>
      </c>
      <c r="KL20" s="327" t="s">
        <v>1185</v>
      </c>
      <c r="LJ20" s="151" t="s">
        <v>314</v>
      </c>
      <c r="LQ20" s="128">
        <f t="shared" si="3"/>
        <v>15</v>
      </c>
      <c r="LR20" s="328">
        <v>237</v>
      </c>
      <c r="LS20" s="264">
        <v>2925</v>
      </c>
      <c r="LT20" s="131">
        <f t="shared" si="4"/>
        <v>15</v>
      </c>
      <c r="LU20" s="328">
        <v>37</v>
      </c>
      <c r="LV20" s="264">
        <v>308</v>
      </c>
      <c r="LY20" s="128" t="s">
        <v>1186</v>
      </c>
      <c r="LZ20" s="128" t="s">
        <v>443</v>
      </c>
      <c r="MA20" s="128">
        <f>IF(LL12&lt;120,LL12/0.48,250)</f>
        <v>128.91666666666669</v>
      </c>
      <c r="MM20" s="128" t="s">
        <v>1187</v>
      </c>
      <c r="MN20" s="128" t="s">
        <v>443</v>
      </c>
      <c r="MO20" s="131">
        <v>0.69</v>
      </c>
      <c r="MZ20" s="174"/>
      <c r="NA20" s="174" t="s">
        <v>443</v>
      </c>
      <c r="NB20" s="309">
        <f>NB16+NB18</f>
        <v>5548.619631929957</v>
      </c>
      <c r="NC20" s="174" t="s">
        <v>607</v>
      </c>
      <c r="ND20" s="174"/>
      <c r="NE20" s="174"/>
      <c r="NF20" s="174"/>
      <c r="NG20" s="174"/>
      <c r="NH20" s="174"/>
      <c r="NO20" s="1621" t="s">
        <v>1188</v>
      </c>
      <c r="NP20" s="1621"/>
      <c r="NQ20" s="1621"/>
      <c r="NR20" s="1621"/>
      <c r="NS20" s="1621"/>
      <c r="NT20" s="1621"/>
      <c r="NV20" s="1621"/>
      <c r="NW20" s="1621" t="s">
        <v>1189</v>
      </c>
      <c r="NX20" s="1621">
        <v>1.5133000000000001</v>
      </c>
      <c r="NY20" s="1621"/>
      <c r="NZ20" s="1621"/>
      <c r="OA20" s="1621"/>
      <c r="OB20" s="477"/>
      <c r="OC20" s="131"/>
      <c r="OD20" s="131" t="s">
        <v>443</v>
      </c>
      <c r="OE20" s="329">
        <f>CM</f>
        <v>0.99667735924691103</v>
      </c>
      <c r="OF20" s="131"/>
      <c r="OG20" s="131"/>
      <c r="OH20" s="131"/>
      <c r="OI20" s="131"/>
      <c r="OJ20" s="131"/>
      <c r="OK20" s="131"/>
      <c r="OQ20" s="131"/>
      <c r="OR20" s="131"/>
      <c r="OS20" s="131"/>
      <c r="OT20" s="131"/>
      <c r="OU20" s="131"/>
      <c r="OV20" s="131"/>
      <c r="OW20" s="131"/>
      <c r="OX20" s="131"/>
      <c r="OY20" s="131"/>
      <c r="PD20" s="128" t="s">
        <v>1190</v>
      </c>
      <c r="PE20" s="128" t="s">
        <v>243</v>
      </c>
      <c r="PF20" s="509" t="s">
        <v>1191</v>
      </c>
      <c r="PR20" s="251" t="s">
        <v>561</v>
      </c>
      <c r="PS20" s="252">
        <v>45</v>
      </c>
      <c r="PT20" s="252">
        <v>50</v>
      </c>
      <c r="PU20" s="252">
        <v>55</v>
      </c>
      <c r="PV20" s="252">
        <v>60</v>
      </c>
      <c r="PW20" s="252">
        <v>65</v>
      </c>
      <c r="QC20" s="1626" t="s">
        <v>1192</v>
      </c>
      <c r="QD20" s="214" t="s">
        <v>243</v>
      </c>
      <c r="QE20" s="510">
        <f>IFERROR(-(QE17/(2*QE18)),0)</f>
        <v>39.260278363085803</v>
      </c>
      <c r="QF20" s="215" t="s">
        <v>1193</v>
      </c>
      <c r="QG20" s="131"/>
      <c r="QH20" s="131"/>
      <c r="QI20" s="131"/>
      <c r="QJ20" s="131"/>
      <c r="QK20" s="131"/>
      <c r="QQ20" s="511" t="s">
        <v>1194</v>
      </c>
      <c r="QR20" s="253" t="s">
        <v>243</v>
      </c>
      <c r="QS20" s="512" t="str">
        <f>IF(AND(QS14="Accepted",QS15="Accepted",QS16="Accepted",QS17="Accepted",QS18="Accepted",QS19="Accepted"),"OK","NO")</f>
        <v>OK</v>
      </c>
      <c r="QT20" s="185"/>
      <c r="QW20" s="255"/>
      <c r="QX20" s="255"/>
      <c r="QY20" s="255"/>
      <c r="QZ20" s="48"/>
      <c r="RA20" s="284" t="s">
        <v>1195</v>
      </c>
      <c r="RB20" s="285"/>
      <c r="RC20" s="285"/>
      <c r="RD20" s="287"/>
      <c r="RE20" s="23"/>
      <c r="RF20" s="513" t="s">
        <v>1196</v>
      </c>
      <c r="RG20" s="514" t="s">
        <v>243</v>
      </c>
      <c r="RH20" s="515">
        <f>(RH18+RH15+RH12+RH9+RH6)</f>
        <v>2854280973.7347698</v>
      </c>
      <c r="RI20" s="516" t="s">
        <v>193</v>
      </c>
      <c r="RK20" s="517" t="s">
        <v>1197</v>
      </c>
      <c r="RL20" s="222" t="s">
        <v>243</v>
      </c>
      <c r="RM20" s="291">
        <f>INDEX('TARIF &amp; KCPT PELABUHAN'!$E$3:$E$41,MATCH('MODEL SKENARIO SPCB'!$RK$15,'TARIF &amp; KCPT PELABUHAN'!$B$3:$B$41,0))</f>
        <v>136000</v>
      </c>
      <c r="RN20" s="518" t="s">
        <v>1198</v>
      </c>
      <c r="RO20" s="519">
        <f>RM20*SD38*RN13</f>
        <v>65824000</v>
      </c>
      <c r="RP20" s="481" t="s">
        <v>193</v>
      </c>
      <c r="SC20" s="1618" t="s">
        <v>1199</v>
      </c>
      <c r="SD20" s="520">
        <f>SD19+1</f>
        <v>9</v>
      </c>
      <c r="SE20" s="218" t="s">
        <v>666</v>
      </c>
      <c r="SJ20" s="217" t="s">
        <v>1200</v>
      </c>
      <c r="SK20" s="218">
        <v>0.09</v>
      </c>
      <c r="SL20" s="396">
        <f>QS5</f>
        <v>0.341115179365923</v>
      </c>
      <c r="SM20" s="218" t="str">
        <f t="shared" si="6"/>
        <v>OK</v>
      </c>
      <c r="SP20" s="1625"/>
      <c r="SQ20" s="4518"/>
      <c r="SR20" s="1615"/>
      <c r="SS20" s="1615"/>
      <c r="ST20" s="1615"/>
      <c r="SU20" s="1617"/>
      <c r="SV20" s="23"/>
      <c r="SW20" s="23"/>
      <c r="SX20" s="747"/>
      <c r="SY20" s="745"/>
      <c r="SZ20" s="720"/>
      <c r="TA20" s="719"/>
      <c r="TB20" s="731"/>
      <c r="TC20" s="721"/>
      <c r="TD20" s="729"/>
      <c r="TE20" s="728"/>
      <c r="TF20" s="727"/>
      <c r="TG20" s="728"/>
      <c r="TH20" s="728"/>
      <c r="TI20" s="728"/>
      <c r="TJ20" s="728"/>
      <c r="TK20" s="728"/>
      <c r="TL20" s="728">
        <v>2297338.8882160909</v>
      </c>
      <c r="TM20" s="728">
        <v>1617839.7108635763</v>
      </c>
      <c r="TN20" s="728">
        <v>1397366.8775292845</v>
      </c>
      <c r="TO20" s="728">
        <v>2568958.9305280671</v>
      </c>
      <c r="TP20" s="728">
        <v>4030577.5367457173</v>
      </c>
      <c r="TQ20" s="728">
        <v>1921753.5468216701</v>
      </c>
      <c r="TR20" s="728">
        <v>3289574.1355771371</v>
      </c>
      <c r="TS20" s="721"/>
      <c r="TT20" s="721"/>
      <c r="TU20" s="721"/>
      <c r="TV20" s="721"/>
      <c r="TW20" s="721"/>
      <c r="TX20" s="721"/>
      <c r="TY20" s="721"/>
      <c r="TZ20" s="721"/>
      <c r="UA20" s="721"/>
      <c r="UB20" s="158"/>
    </row>
    <row r="21" spans="1:548" ht="19.5" thickBot="1" x14ac:dyDescent="0.35">
      <c r="C21" s="128" t="s">
        <v>243</v>
      </c>
      <c r="D21" s="195">
        <f>IFERROR(D9/(SQRT(D16*D14)),0)</f>
        <v>0.16379569765079738</v>
      </c>
      <c r="F21" s="522" t="str">
        <f>IF(AND(0.14&lt;=D21,D21&lt;=0.35),"OK","ERROR")</f>
        <v>OK</v>
      </c>
      <c r="O21" s="1619"/>
      <c r="AB21" s="158"/>
      <c r="AC21" s="158"/>
      <c r="AD21" s="268"/>
      <c r="AE21" s="268" t="s">
        <v>443</v>
      </c>
      <c r="AF21" s="241">
        <f>8.0798*CP-13.8673*CP^2+6.9844*CP^3</f>
        <v>1.1445473386573966</v>
      </c>
      <c r="AG21" s="158"/>
      <c r="AH21" s="158"/>
      <c r="AI21" s="158"/>
      <c r="AJ21" s="158"/>
      <c r="AK21" s="158"/>
      <c r="BF21" s="128" t="s">
        <v>1202</v>
      </c>
      <c r="BR21" s="158"/>
      <c r="BS21" s="345" t="s">
        <v>1203</v>
      </c>
      <c r="BT21" s="191" t="s">
        <v>443</v>
      </c>
      <c r="BU21" s="523" t="s">
        <v>1204</v>
      </c>
      <c r="BV21" s="161"/>
      <c r="BW21" s="161"/>
      <c r="BX21" s="158"/>
      <c r="CG21" s="293">
        <f t="shared" si="1"/>
        <v>16</v>
      </c>
      <c r="CH21" s="455" t="s">
        <v>877</v>
      </c>
      <c r="CI21" s="455" t="s">
        <v>1205</v>
      </c>
      <c r="CJ21" s="438">
        <v>10800</v>
      </c>
      <c r="CK21" s="324">
        <v>175</v>
      </c>
      <c r="CL21" s="456">
        <v>0.8</v>
      </c>
      <c r="CM21" s="422">
        <v>148</v>
      </c>
      <c r="CN21" s="439">
        <v>11.42</v>
      </c>
      <c r="CO21" s="439">
        <v>3.33</v>
      </c>
      <c r="CP21" s="440">
        <v>5.36</v>
      </c>
      <c r="CS21" s="298">
        <f t="shared" si="2"/>
        <v>16</v>
      </c>
      <c r="CT21" s="264" t="s">
        <v>955</v>
      </c>
      <c r="CU21" s="420" t="s">
        <v>1206</v>
      </c>
      <c r="CV21" s="420">
        <v>2810</v>
      </c>
      <c r="CW21" s="420">
        <v>184</v>
      </c>
      <c r="CX21" s="421">
        <f t="shared" si="5"/>
        <v>0.92</v>
      </c>
      <c r="CY21" s="422">
        <v>50</v>
      </c>
      <c r="CZ21" s="423">
        <v>8.5</v>
      </c>
      <c r="DA21" s="423">
        <v>2.2999999999999998</v>
      </c>
      <c r="DB21" s="423">
        <v>3.21</v>
      </c>
      <c r="DE21" s="128" t="s">
        <v>1207</v>
      </c>
      <c r="DF21" s="128" t="s">
        <v>243</v>
      </c>
      <c r="DG21" s="128">
        <f>INDEX($CH$6:$CP$66,MATCH($DG$10,CJ6:CJ66,0),9)</f>
        <v>2.46</v>
      </c>
      <c r="DH21" s="128" t="s">
        <v>788</v>
      </c>
      <c r="DI21" s="128">
        <f>DG21/1000</f>
        <v>2.4599999999999999E-3</v>
      </c>
      <c r="DJ21" s="131" t="s">
        <v>427</v>
      </c>
      <c r="DK21" s="131"/>
      <c r="DR21" s="128" t="s">
        <v>1208</v>
      </c>
      <c r="DT21" s="128">
        <f>IFERROR(((0.4+0.34)/2)*(DT8/$DT$4),0)</f>
        <v>64.11856540559053</v>
      </c>
      <c r="DV21" s="131"/>
      <c r="DW21" s="131"/>
      <c r="DX21" s="131"/>
      <c r="DY21" s="131"/>
      <c r="DZ21" s="131"/>
      <c r="ES21" s="151" t="s">
        <v>1209</v>
      </c>
      <c r="EX21" s="128" t="s">
        <v>1210</v>
      </c>
      <c r="EY21" s="128" t="s">
        <v>443</v>
      </c>
      <c r="EZ21" s="128">
        <f>EU37</f>
        <v>2.5</v>
      </c>
      <c r="FA21" s="128" t="s">
        <v>427</v>
      </c>
      <c r="FC21" s="169" t="s">
        <v>1211</v>
      </c>
      <c r="FD21" s="169" t="s">
        <v>443</v>
      </c>
      <c r="FE21" s="506">
        <f>EU36</f>
        <v>13.679658008031385</v>
      </c>
      <c r="FF21" s="169" t="s">
        <v>427</v>
      </c>
      <c r="FG21" s="169"/>
      <c r="FH21" s="169" t="s">
        <v>1212</v>
      </c>
      <c r="FI21" s="169" t="s">
        <v>443</v>
      </c>
      <c r="FJ21" s="198">
        <f>EU45</f>
        <v>13.679658008031385</v>
      </c>
      <c r="FK21" s="169" t="s">
        <v>427</v>
      </c>
      <c r="FO21" s="169" t="s">
        <v>853</v>
      </c>
      <c r="FP21" s="169" t="s">
        <v>443</v>
      </c>
      <c r="FQ21" s="198">
        <f>FJ11</f>
        <v>7.116200000000001</v>
      </c>
      <c r="FR21" s="169" t="s">
        <v>427</v>
      </c>
      <c r="FS21" s="169"/>
      <c r="FT21" s="169"/>
      <c r="FU21" s="169"/>
      <c r="FV21" s="169"/>
      <c r="GB21" s="1627"/>
      <c r="GC21" s="460" t="s">
        <v>443</v>
      </c>
      <c r="GD21" s="524">
        <f>ROUND(GD20,0)</f>
        <v>14</v>
      </c>
      <c r="GE21" s="154" t="s">
        <v>567</v>
      </c>
      <c r="GF21" s="154"/>
      <c r="GQ21" s="163" t="s">
        <v>1213</v>
      </c>
      <c r="HD21" s="469" t="s">
        <v>1214</v>
      </c>
      <c r="HE21" s="158" t="s">
        <v>443</v>
      </c>
      <c r="HF21" s="158" t="s">
        <v>1215</v>
      </c>
      <c r="HG21" s="158"/>
      <c r="HH21" s="158"/>
      <c r="HJ21" s="484" t="s">
        <v>1156</v>
      </c>
      <c r="HK21" s="484"/>
      <c r="HS21" s="128" t="s">
        <v>443</v>
      </c>
      <c r="HT21" s="1612">
        <f>(HF9/0.9)+(2%*(HF9/0.9))</f>
        <v>0.36428952365603318</v>
      </c>
      <c r="HU21" s="128" t="s">
        <v>607</v>
      </c>
      <c r="IG21" s="322">
        <v>4</v>
      </c>
      <c r="IH21" s="323" t="s">
        <v>1216</v>
      </c>
      <c r="II21" s="324" t="s">
        <v>243</v>
      </c>
      <c r="IJ21" s="501">
        <v>1</v>
      </c>
      <c r="IL21" s="308" t="s">
        <v>1216</v>
      </c>
      <c r="IM21" s="308"/>
      <c r="IN21" s="308"/>
      <c r="IO21" s="308"/>
      <c r="IP21" s="308"/>
      <c r="IQ21" s="308"/>
      <c r="IR21" s="308"/>
      <c r="JT21" s="201" t="s">
        <v>1217</v>
      </c>
      <c r="JU21" s="174"/>
      <c r="JV21" s="309"/>
      <c r="JW21" s="174"/>
      <c r="JX21" s="174"/>
      <c r="JY21" s="174"/>
      <c r="JZ21" s="174"/>
      <c r="KA21" s="174"/>
      <c r="KB21" s="227" t="s">
        <v>427</v>
      </c>
      <c r="KC21" s="174"/>
      <c r="KE21" s="174"/>
      <c r="KF21" s="174"/>
      <c r="KG21" s="174"/>
      <c r="KH21" s="174"/>
      <c r="KI21" s="174"/>
      <c r="KK21" s="1621"/>
      <c r="KW21" s="128" t="s">
        <v>1218</v>
      </c>
      <c r="LJ21" s="212" t="s">
        <v>458</v>
      </c>
      <c r="LQ21" s="128">
        <f t="shared" si="3"/>
        <v>16</v>
      </c>
      <c r="LR21" s="328">
        <v>236</v>
      </c>
      <c r="LS21" s="264">
        <v>2918</v>
      </c>
      <c r="LT21" s="131">
        <f t="shared" si="4"/>
        <v>16</v>
      </c>
      <c r="LU21" s="328">
        <v>38</v>
      </c>
      <c r="LV21" s="264">
        <v>316</v>
      </c>
      <c r="LY21" s="212" t="s">
        <v>1219</v>
      </c>
      <c r="LZ21" s="212"/>
      <c r="MA21" s="212"/>
      <c r="MM21" s="128" t="s">
        <v>1220</v>
      </c>
      <c r="MN21" s="128" t="s">
        <v>443</v>
      </c>
      <c r="MO21" s="364" t="str">
        <f>LY14</f>
        <v>2. CB</v>
      </c>
      <c r="MZ21" s="174" t="s">
        <v>1221</v>
      </c>
      <c r="NA21" s="174" t="s">
        <v>443</v>
      </c>
      <c r="NB21" s="174"/>
      <c r="NC21" s="174"/>
      <c r="ND21" s="174"/>
      <c r="NE21" s="174"/>
      <c r="NF21" s="174"/>
      <c r="NG21" s="174"/>
      <c r="NH21" s="174"/>
      <c r="NO21" s="1621" t="s">
        <v>1093</v>
      </c>
      <c r="NP21" s="1621" t="s">
        <v>1094</v>
      </c>
      <c r="NQ21" s="1621" t="s">
        <v>1095</v>
      </c>
      <c r="NR21" s="1621" t="s">
        <v>1096</v>
      </c>
      <c r="NS21" s="1621" t="s">
        <v>1097</v>
      </c>
      <c r="NT21" s="1621" t="s">
        <v>1098</v>
      </c>
      <c r="NV21" s="1621"/>
      <c r="NW21" s="1621" t="s">
        <v>1222</v>
      </c>
      <c r="NX21" s="1621">
        <v>-0.60429999999999995</v>
      </c>
      <c r="NY21" s="1621"/>
      <c r="NZ21" s="1621"/>
      <c r="OA21" s="1621"/>
      <c r="OB21" s="477"/>
      <c r="OC21" s="131"/>
      <c r="OD21" s="131"/>
      <c r="OE21" s="131"/>
      <c r="OF21" s="131"/>
      <c r="OG21" s="131"/>
      <c r="OH21" s="131"/>
      <c r="OI21" s="131"/>
      <c r="OJ21" s="131"/>
      <c r="OK21" s="131"/>
      <c r="OQ21" s="131" t="s">
        <v>1223</v>
      </c>
      <c r="OR21" s="131" t="s">
        <v>443</v>
      </c>
      <c r="OS21" s="131"/>
      <c r="OT21" s="131"/>
      <c r="OU21" s="131"/>
      <c r="OV21" s="131"/>
      <c r="OW21" s="131"/>
      <c r="OX21" s="131"/>
      <c r="OY21" s="131"/>
      <c r="PE21" s="128" t="s">
        <v>443</v>
      </c>
      <c r="PF21" s="525">
        <f>IFERROR(((OS4*PF18*OE8)/(4*OE14))-(((ABS(OS7)^2)/OE14)*(17.5/(OE33-(70*ABS(OS7)/OE8*1-OS19)))),0)</f>
        <v>7.7530020851906247</v>
      </c>
      <c r="PR21" s="282" t="s">
        <v>610</v>
      </c>
      <c r="PS21" s="264">
        <f>$OS$45*SIN(PS$20*3.14/180)</f>
        <v>-2.5415159359401658</v>
      </c>
      <c r="PT21" s="264">
        <f>$OS$45*SIN(PT$20*3.14/180)</f>
        <v>-2.7534265702883989</v>
      </c>
      <c r="PU21" s="264">
        <f>$OS$45*SIN(PU$20*3.14/180)</f>
        <v>-2.9444031938444204</v>
      </c>
      <c r="PV21" s="264">
        <f>$OS$45*SIN(PV$20*3.14/180)</f>
        <v>-3.1129938315522319</v>
      </c>
      <c r="PW21" s="264">
        <f>$OS$45*SIN(PW$20*3.14/180)</f>
        <v>-3.257916706636915</v>
      </c>
      <c r="QC21" s="213"/>
      <c r="QD21" s="214"/>
      <c r="QE21" s="131"/>
      <c r="QF21" s="131"/>
      <c r="QG21" s="131"/>
      <c r="QH21" s="131"/>
      <c r="QI21" s="131"/>
      <c r="QJ21" s="131"/>
      <c r="QK21" s="131"/>
      <c r="QQ21" s="526"/>
      <c r="QR21" s="184"/>
      <c r="QS21" s="185"/>
      <c r="QT21" s="185"/>
      <c r="QW21" s="255"/>
      <c r="QX21" s="255"/>
      <c r="QY21" s="255"/>
      <c r="QZ21" s="48"/>
      <c r="RA21" s="284" t="s">
        <v>1224</v>
      </c>
      <c r="RB21" s="285" t="s">
        <v>443</v>
      </c>
      <c r="RC21" s="527">
        <v>0.1</v>
      </c>
      <c r="RD21" s="287"/>
      <c r="RE21" s="23"/>
      <c r="RF21" s="528"/>
      <c r="RG21" s="450"/>
      <c r="RH21" s="450"/>
      <c r="RI21" s="33"/>
      <c r="RK21" s="517" t="s">
        <v>1225</v>
      </c>
      <c r="RL21" s="222" t="s">
        <v>243</v>
      </c>
      <c r="RM21" s="291">
        <f>INDEX('TARIF &amp; KCPT PELABUHAN'!$F$3:$F$41,MATCH('MODEL SKENARIO SPCB'!$RK$15,'TARIF &amp; KCPT PELABUHAN'!$B$3:$B$41,0))</f>
        <v>28</v>
      </c>
      <c r="RN21" s="518" t="s">
        <v>1226</v>
      </c>
      <c r="RO21" s="519">
        <f>RM21*RM13*RN13*SD38</f>
        <v>20669850.409237534</v>
      </c>
      <c r="RP21" s="481" t="s">
        <v>193</v>
      </c>
      <c r="SC21" s="1618" t="s">
        <v>1227</v>
      </c>
      <c r="SD21" s="714">
        <f>INDEX('SKENARIO SPCB'!$T$3:$T$42,MATCH('MODEL SKENARIO SPCB'!$SF$11,'SKENARIO SPCB'!$R$3:$R$42,0))</f>
        <v>250</v>
      </c>
      <c r="SE21" s="218" t="s">
        <v>251</v>
      </c>
      <c r="SJ21" s="217" t="s">
        <v>1228</v>
      </c>
      <c r="SK21" s="218">
        <v>0.03</v>
      </c>
      <c r="SL21" s="396">
        <f>QS6</f>
        <v>7.2370638400225118E-2</v>
      </c>
      <c r="SM21" s="218" t="str">
        <f>IF(SL21&gt;=SK21,"OK","ERROR")</f>
        <v>OK</v>
      </c>
      <c r="SP21" s="1625"/>
      <c r="SQ21" s="4179"/>
      <c r="SR21" s="1615"/>
      <c r="SS21" s="4533"/>
      <c r="ST21" s="4533"/>
      <c r="SU21" s="1615"/>
      <c r="SV21" s="23"/>
      <c r="SW21" s="23"/>
      <c r="SX21" s="747"/>
      <c r="SY21" s="745"/>
      <c r="SZ21" s="764"/>
      <c r="TA21" s="719"/>
      <c r="TB21" s="731"/>
      <c r="TC21" s="721"/>
      <c r="TD21" s="721" t="s">
        <v>1229</v>
      </c>
      <c r="TE21" s="728" t="s">
        <v>1230</v>
      </c>
      <c r="TF21" s="727" t="s">
        <v>313</v>
      </c>
      <c r="TG21" s="728"/>
      <c r="TH21" s="728"/>
      <c r="TI21" s="728"/>
      <c r="TJ21" s="728"/>
      <c r="TK21" s="728"/>
      <c r="TL21" s="728">
        <v>1886185.5511357195</v>
      </c>
      <c r="TM21" s="728">
        <v>2568958.9305280671</v>
      </c>
      <c r="TN21" s="728">
        <v>2911506.2606453463</v>
      </c>
      <c r="TO21" s="728">
        <v>4696738.5421912437</v>
      </c>
      <c r="TP21" s="728">
        <v>1396851.3993309375</v>
      </c>
      <c r="TQ21" s="728">
        <v>3781110.5079059727</v>
      </c>
      <c r="TR21" s="728">
        <v>806720.72625823435</v>
      </c>
      <c r="TS21" s="721"/>
      <c r="TT21" s="721"/>
      <c r="TU21" s="721"/>
      <c r="TV21" s="721"/>
      <c r="TW21" s="721"/>
      <c r="TX21" s="721"/>
      <c r="TY21" s="721"/>
      <c r="TZ21" s="721"/>
      <c r="UA21" s="721"/>
      <c r="UB21" s="158"/>
    </row>
    <row r="22" spans="1:548" ht="18.75" customHeight="1" x14ac:dyDescent="0.3">
      <c r="N22" s="128" t="s">
        <v>1231</v>
      </c>
      <c r="O22" s="1619"/>
      <c r="P22" s="416" t="s">
        <v>1232</v>
      </c>
      <c r="AB22" s="158"/>
      <c r="AC22" s="158"/>
      <c r="AD22" s="268" t="s">
        <v>1233</v>
      </c>
      <c r="AE22" s="268" t="s">
        <v>443</v>
      </c>
      <c r="AF22" s="192" t="s">
        <v>1234</v>
      </c>
      <c r="AG22" s="158"/>
      <c r="AH22" s="158"/>
      <c r="AI22" s="158"/>
      <c r="AJ22" s="158"/>
      <c r="AK22" s="158"/>
      <c r="BF22" s="345" t="s">
        <v>1235</v>
      </c>
      <c r="BG22" s="160" t="s">
        <v>443</v>
      </c>
      <c r="BH22" s="270">
        <f>P60</f>
        <v>1.5403859827445825</v>
      </c>
      <c r="BI22" s="270"/>
      <c r="BJ22" s="270"/>
      <c r="BK22" s="158"/>
      <c r="BR22" s="158"/>
      <c r="BS22" s="345" t="s">
        <v>203</v>
      </c>
      <c r="BT22" s="191" t="s">
        <v>243</v>
      </c>
      <c r="BU22" s="529">
        <f>(115/100)*BU19</f>
        <v>376.44059158386636</v>
      </c>
      <c r="BV22" s="161" t="s">
        <v>590</v>
      </c>
      <c r="BW22" s="270"/>
      <c r="BX22" s="158"/>
      <c r="BY22" s="530" t="s">
        <v>1236</v>
      </c>
      <c r="CG22" s="293">
        <f t="shared" si="1"/>
        <v>17</v>
      </c>
      <c r="CH22" s="455" t="s">
        <v>877</v>
      </c>
      <c r="CI22" s="455" t="s">
        <v>1237</v>
      </c>
      <c r="CJ22" s="438">
        <v>10500</v>
      </c>
      <c r="CK22" s="324">
        <v>176</v>
      </c>
      <c r="CL22" s="456">
        <v>0.7</v>
      </c>
      <c r="CM22" s="422">
        <v>104</v>
      </c>
      <c r="CN22" s="439">
        <v>9</v>
      </c>
      <c r="CO22" s="439">
        <v>3.67</v>
      </c>
      <c r="CP22" s="440">
        <v>4.79</v>
      </c>
      <c r="CS22" s="298">
        <f t="shared" si="2"/>
        <v>17</v>
      </c>
      <c r="CT22" s="264" t="s">
        <v>955</v>
      </c>
      <c r="CU22" s="420" t="s">
        <v>1238</v>
      </c>
      <c r="CV22" s="420">
        <v>2495</v>
      </c>
      <c r="CW22" s="420">
        <v>184</v>
      </c>
      <c r="CX22" s="421">
        <f t="shared" si="5"/>
        <v>0.92</v>
      </c>
      <c r="CY22" s="422">
        <v>45</v>
      </c>
      <c r="CZ22" s="423">
        <v>8</v>
      </c>
      <c r="DA22" s="423">
        <v>2.2999999999999998</v>
      </c>
      <c r="DB22" s="423">
        <v>3.21</v>
      </c>
      <c r="DJ22" s="131"/>
      <c r="DK22" s="131"/>
      <c r="DR22" s="1621" t="s">
        <v>1239</v>
      </c>
      <c r="DS22" s="128" t="s">
        <v>243</v>
      </c>
      <c r="DT22" s="128" t="s">
        <v>1240</v>
      </c>
      <c r="ES22" s="1616" t="s">
        <v>1241</v>
      </c>
      <c r="ET22" s="128" t="s">
        <v>443</v>
      </c>
      <c r="EU22" s="128" t="s">
        <v>1242</v>
      </c>
      <c r="EX22" s="128" t="s">
        <v>1243</v>
      </c>
      <c r="EY22" s="128" t="s">
        <v>443</v>
      </c>
      <c r="EZ22" s="128" t="s">
        <v>1244</v>
      </c>
      <c r="FC22" s="169" t="s">
        <v>1245</v>
      </c>
      <c r="FD22" s="169" t="s">
        <v>443</v>
      </c>
      <c r="FE22" s="169" t="s">
        <v>1246</v>
      </c>
      <c r="FF22" s="169"/>
      <c r="FG22" s="169"/>
      <c r="FH22" s="169" t="s">
        <v>1247</v>
      </c>
      <c r="FI22" s="169" t="s">
        <v>443</v>
      </c>
      <c r="FJ22" s="169" t="s">
        <v>1248</v>
      </c>
      <c r="FK22" s="169"/>
      <c r="FO22" s="169" t="s">
        <v>1249</v>
      </c>
      <c r="FP22" s="169" t="s">
        <v>443</v>
      </c>
      <c r="FQ22" s="198">
        <f>FJ16</f>
        <v>1.7210648914056728</v>
      </c>
      <c r="FR22" s="169" t="s">
        <v>558</v>
      </c>
      <c r="FS22" s="169"/>
      <c r="FT22" s="169"/>
      <c r="FU22" s="169"/>
      <c r="FV22" s="169"/>
      <c r="GB22" s="459" t="s">
        <v>1250</v>
      </c>
      <c r="GC22" s="128" t="s">
        <v>443</v>
      </c>
      <c r="GD22" s="131">
        <v>7.4999999999999997E-2</v>
      </c>
      <c r="GE22" s="128" t="s">
        <v>1251</v>
      </c>
      <c r="GH22" s="402" t="s">
        <v>966</v>
      </c>
      <c r="GQ22" s="128" t="s">
        <v>1252</v>
      </c>
      <c r="GR22" s="128" t="s">
        <v>443</v>
      </c>
      <c r="GS22" s="128">
        <v>5</v>
      </c>
      <c r="GT22" s="128" t="s">
        <v>1253</v>
      </c>
      <c r="GV22" s="235" t="s">
        <v>1254</v>
      </c>
      <c r="HD22" s="469"/>
      <c r="HE22" s="158" t="s">
        <v>443</v>
      </c>
      <c r="HF22" s="508">
        <f>(5/100)*HF3</f>
        <v>3.0940000000000003</v>
      </c>
      <c r="HG22" s="158" t="s">
        <v>427</v>
      </c>
      <c r="HH22" s="158"/>
      <c r="HJ22" s="491"/>
      <c r="HK22" s="491"/>
      <c r="HR22" s="128" t="s">
        <v>1255</v>
      </c>
      <c r="HS22" s="128" t="s">
        <v>443</v>
      </c>
      <c r="IG22" s="322">
        <v>5</v>
      </c>
      <c r="IH22" s="323" t="s">
        <v>1256</v>
      </c>
      <c r="II22" s="324" t="s">
        <v>243</v>
      </c>
      <c r="IJ22" s="501">
        <v>1</v>
      </c>
      <c r="IL22" s="308" t="s">
        <v>1256</v>
      </c>
      <c r="IM22" s="308"/>
      <c r="IN22" s="308"/>
      <c r="IO22" s="308"/>
      <c r="IP22" s="308"/>
      <c r="IQ22" s="308"/>
      <c r="IR22" s="308"/>
      <c r="IS22" s="151" t="s">
        <v>1257</v>
      </c>
      <c r="JG22" s="163" t="s">
        <v>1258</v>
      </c>
      <c r="JT22" s="427" t="s">
        <v>1259</v>
      </c>
      <c r="JU22" s="174"/>
      <c r="JV22" s="309"/>
      <c r="JW22" s="174"/>
      <c r="JX22" s="174"/>
      <c r="JY22" s="201" t="s">
        <v>1260</v>
      </c>
      <c r="JZ22" s="174"/>
      <c r="KA22" s="174"/>
      <c r="KB22" s="174"/>
      <c r="KC22" s="174"/>
      <c r="KE22" s="201" t="s">
        <v>1261</v>
      </c>
      <c r="KF22" s="174"/>
      <c r="KG22" s="174"/>
      <c r="KH22" s="174"/>
      <c r="KI22" s="174"/>
      <c r="KJ22" s="128" t="s">
        <v>1262</v>
      </c>
      <c r="KK22" s="1621" t="s">
        <v>243</v>
      </c>
      <c r="KL22" s="128">
        <f>KQ23*KQ26</f>
        <v>925.94727528670194</v>
      </c>
      <c r="KN22" s="128" t="s">
        <v>1263</v>
      </c>
      <c r="KO22" s="128" t="s">
        <v>1264</v>
      </c>
      <c r="KP22" s="1621" t="s">
        <v>243</v>
      </c>
      <c r="KQ22" s="128" t="s">
        <v>1265</v>
      </c>
      <c r="KW22" s="128" t="s">
        <v>1266</v>
      </c>
      <c r="LJ22" s="212" t="s">
        <v>1267</v>
      </c>
      <c r="LQ22" s="128">
        <f t="shared" si="3"/>
        <v>17</v>
      </c>
      <c r="LR22" s="328">
        <v>235</v>
      </c>
      <c r="LS22" s="264">
        <v>2910</v>
      </c>
      <c r="LT22" s="131">
        <f t="shared" si="4"/>
        <v>17</v>
      </c>
      <c r="LU22" s="328">
        <v>39</v>
      </c>
      <c r="LV22" s="264">
        <v>325</v>
      </c>
      <c r="LY22" s="212" t="s">
        <v>1268</v>
      </c>
      <c r="LZ22" s="212"/>
      <c r="MA22" s="212"/>
      <c r="MM22" s="128" t="s">
        <v>1269</v>
      </c>
      <c r="MN22" s="128" t="s">
        <v>443</v>
      </c>
      <c r="MS22" s="131"/>
      <c r="MT22" s="131"/>
      <c r="MZ22" s="174"/>
      <c r="NA22" s="174" t="s">
        <v>443</v>
      </c>
      <c r="NB22" s="174">
        <f>IFERROR(0.2+(0.02*LOG10(NB20)),0)</f>
        <v>0.27488369908299848</v>
      </c>
      <c r="NC22" s="174"/>
      <c r="ND22" s="174"/>
      <c r="NE22" s="174"/>
      <c r="NF22" s="174"/>
      <c r="NG22" s="174"/>
      <c r="NH22" s="174"/>
      <c r="NO22" s="1621"/>
      <c r="NP22" s="1621"/>
      <c r="NQ22" s="1621" t="s">
        <v>1127</v>
      </c>
      <c r="NR22" s="1621">
        <v>1.2408999999999999</v>
      </c>
      <c r="NS22" s="1621"/>
      <c r="NT22" s="1621"/>
      <c r="NV22" s="1621"/>
      <c r="NW22" s="1621" t="s">
        <v>1270</v>
      </c>
      <c r="NX22" s="1621">
        <v>9.6699999999999994E-2</v>
      </c>
      <c r="NY22" s="1621"/>
      <c r="NZ22" s="1621"/>
      <c r="OA22" s="1621"/>
      <c r="OB22" s="477"/>
      <c r="OC22" s="182" t="s">
        <v>1271</v>
      </c>
      <c r="OD22" s="131"/>
      <c r="OE22" s="131"/>
      <c r="OF22" s="131"/>
      <c r="OG22" s="131"/>
      <c r="OH22" s="131"/>
      <c r="OI22" s="131"/>
      <c r="OJ22" s="131"/>
      <c r="OK22" s="131"/>
      <c r="OQ22" s="131"/>
      <c r="OR22" s="131" t="s">
        <v>443</v>
      </c>
      <c r="OS22" s="389">
        <f>IFERROR(OS10-((140*OS7)*(1-OS19)/(OE7*OE35*OE8)),0)</f>
        <v>1.0559193478941995</v>
      </c>
      <c r="OT22" s="131"/>
      <c r="OU22" s="131"/>
      <c r="OV22" s="131"/>
      <c r="OW22" s="131"/>
      <c r="OX22" s="131"/>
      <c r="OY22" s="131"/>
      <c r="PD22" s="128" t="s">
        <v>553</v>
      </c>
      <c r="PE22" s="128" t="s">
        <v>443</v>
      </c>
      <c r="PF22" s="327" t="s">
        <v>1272</v>
      </c>
      <c r="PR22" s="282" t="s">
        <v>658</v>
      </c>
      <c r="PS22" s="264">
        <f>$PF$37*SIN(PS$20*2*3.14/180)</f>
        <v>7.3305293258966389</v>
      </c>
      <c r="PT22" s="264">
        <f>$PF$37*SIN(PT$20*2*3.14/180)</f>
        <v>7.2202878778992226</v>
      </c>
      <c r="PU22" s="264">
        <f>$PF$37*SIN(PU$20*2*3.14/180)</f>
        <v>6.8908834532476675</v>
      </c>
      <c r="PV22" s="264">
        <f>$PF$37*SIN(PV$20*2*3.14/180)</f>
        <v>6.3523147189550544</v>
      </c>
      <c r="PW22" s="264">
        <f>$PF$37*SIN(PW$20*2*3.14/180)</f>
        <v>5.6209292679340823</v>
      </c>
      <c r="QE22" s="131"/>
      <c r="QF22" s="4534" t="s">
        <v>1273</v>
      </c>
      <c r="QG22" s="4535" t="s">
        <v>1274</v>
      </c>
      <c r="QH22" s="131"/>
      <c r="QI22" s="131"/>
      <c r="QJ22" s="131"/>
      <c r="QQ22" s="184" t="s">
        <v>1275</v>
      </c>
      <c r="QR22" s="185"/>
      <c r="QS22" s="185"/>
      <c r="QT22" s="185"/>
      <c r="QW22" s="255"/>
      <c r="QX22" s="255"/>
      <c r="QY22" s="255"/>
      <c r="QZ22" s="48"/>
      <c r="RA22" s="284" t="s">
        <v>1276</v>
      </c>
      <c r="RB22" s="285" t="s">
        <v>443</v>
      </c>
      <c r="RC22" s="285" t="s">
        <v>1277</v>
      </c>
      <c r="RD22" s="287"/>
      <c r="RE22" s="23"/>
      <c r="RF22" s="23"/>
      <c r="RK22" s="221" t="s">
        <v>136</v>
      </c>
      <c r="RL22" s="222"/>
      <c r="RM22" s="291"/>
      <c r="RN22" s="518"/>
      <c r="RO22" s="17"/>
      <c r="RP22" s="481"/>
      <c r="SC22" s="4536" t="s">
        <v>1278</v>
      </c>
      <c r="SD22" s="266">
        <f>ROUNDUP(SD21/SD19+SD21/SD20,0)</f>
        <v>60</v>
      </c>
      <c r="SE22" s="266" t="s">
        <v>150</v>
      </c>
      <c r="SJ22" s="217" t="s">
        <v>1279</v>
      </c>
      <c r="SK22" s="218">
        <v>0.2</v>
      </c>
      <c r="SL22" s="396">
        <f>QS8</f>
        <v>24.409866619693474</v>
      </c>
      <c r="SM22" s="218" t="str">
        <f t="shared" si="6"/>
        <v>OK</v>
      </c>
      <c r="SP22" s="1625"/>
      <c r="SQ22" s="4179"/>
      <c r="SR22" s="1615"/>
      <c r="SS22" s="1552"/>
      <c r="ST22" s="1615"/>
      <c r="SU22" s="23"/>
      <c r="SV22" s="23"/>
      <c r="SW22" s="23"/>
      <c r="SX22" s="747"/>
      <c r="SY22" s="745"/>
      <c r="SZ22" s="720"/>
      <c r="TA22" s="719"/>
      <c r="TB22" s="731"/>
      <c r="TC22" s="721"/>
      <c r="TD22" s="721" t="s">
        <v>488</v>
      </c>
      <c r="TE22" s="728">
        <f>TC7</f>
        <v>0</v>
      </c>
      <c r="TF22" s="727">
        <f>TE7</f>
        <v>0</v>
      </c>
      <c r="TG22" s="728"/>
      <c r="TH22" s="728"/>
      <c r="TI22" s="728"/>
      <c r="TJ22" s="728"/>
      <c r="TK22" s="728"/>
      <c r="TL22" s="728">
        <v>1602375.364913163</v>
      </c>
      <c r="TM22" s="728">
        <v>945232.52605533577</v>
      </c>
      <c r="TN22" s="728">
        <v>1269393.381131802</v>
      </c>
      <c r="TO22" s="728">
        <v>3058121.0891949744</v>
      </c>
      <c r="TP22" s="728">
        <v>3263800.2256597816</v>
      </c>
      <c r="TQ22" s="728">
        <v>2107559.27949704</v>
      </c>
      <c r="TR22" s="728">
        <v>2594732.8404454221</v>
      </c>
      <c r="TS22" s="721"/>
      <c r="TT22" s="721"/>
      <c r="TU22" s="721"/>
      <c r="TV22" s="721"/>
      <c r="TW22" s="721"/>
      <c r="TX22" s="721"/>
      <c r="TY22" s="721"/>
      <c r="TZ22" s="721"/>
      <c r="UA22" s="721"/>
      <c r="UB22" s="158"/>
    </row>
    <row r="23" spans="1:548" ht="19.5" thickBot="1" x14ac:dyDescent="0.35">
      <c r="A23" s="125" t="s">
        <v>1282</v>
      </c>
      <c r="B23" s="125"/>
      <c r="C23" s="125"/>
      <c r="D23" s="125"/>
      <c r="E23" s="125"/>
      <c r="F23" s="125"/>
      <c r="G23" s="125"/>
      <c r="H23" s="125"/>
      <c r="I23" s="125"/>
      <c r="J23" s="125"/>
      <c r="K23" s="125"/>
      <c r="N23" s="1621" t="s">
        <v>1283</v>
      </c>
      <c r="O23" s="1619" t="s">
        <v>443</v>
      </c>
      <c r="P23" s="4537" t="s">
        <v>1284</v>
      </c>
      <c r="Q23" s="4537"/>
      <c r="AB23" s="158"/>
      <c r="AC23" s="158"/>
      <c r="AD23" s="268"/>
      <c r="AE23" s="158"/>
      <c r="AF23" s="362">
        <f>IFERROR(0.01404*P4/P7-1.7525*AF17-4.7932*P5/P4-AF21,0)</f>
        <v>-2.513980882933633</v>
      </c>
      <c r="AG23" s="158"/>
      <c r="AH23" s="158"/>
      <c r="AI23" s="158"/>
      <c r="AJ23" s="158"/>
      <c r="AK23" s="158"/>
      <c r="BF23" s="345" t="s">
        <v>1285</v>
      </c>
      <c r="BG23" s="160" t="s">
        <v>443</v>
      </c>
      <c r="BH23" s="531">
        <f>P20</f>
        <v>1.8611274318691958E-3</v>
      </c>
      <c r="BI23" s="531"/>
      <c r="BJ23" s="531"/>
      <c r="BK23" s="158"/>
      <c r="BR23" s="158"/>
      <c r="BS23" s="160" t="s">
        <v>525</v>
      </c>
      <c r="BT23" s="191" t="s">
        <v>243</v>
      </c>
      <c r="BU23" s="532" t="s">
        <v>1286</v>
      </c>
      <c r="BV23" s="161"/>
      <c r="BW23" s="161"/>
      <c r="BX23" s="158"/>
      <c r="CG23" s="293">
        <f t="shared" si="1"/>
        <v>18</v>
      </c>
      <c r="CH23" s="455" t="s">
        <v>877</v>
      </c>
      <c r="CI23" s="455" t="s">
        <v>1287</v>
      </c>
      <c r="CJ23" s="438">
        <v>10000</v>
      </c>
      <c r="CK23" s="324">
        <v>179</v>
      </c>
      <c r="CL23" s="456">
        <v>0.8</v>
      </c>
      <c r="CM23" s="422">
        <v>92</v>
      </c>
      <c r="CN23" s="439">
        <v>9.6999999999999993</v>
      </c>
      <c r="CO23" s="439">
        <v>3.73</v>
      </c>
      <c r="CP23" s="440">
        <v>4.42</v>
      </c>
      <c r="CS23" s="298">
        <f t="shared" si="2"/>
        <v>18</v>
      </c>
      <c r="CT23" s="264" t="s">
        <v>877</v>
      </c>
      <c r="CU23" s="457" t="s">
        <v>1288</v>
      </c>
      <c r="CV23" s="457">
        <v>2218</v>
      </c>
      <c r="CW23" s="457">
        <v>184</v>
      </c>
      <c r="CX23" s="458">
        <f t="shared" si="5"/>
        <v>0.92</v>
      </c>
      <c r="CY23" s="422">
        <v>45.8</v>
      </c>
      <c r="CZ23" s="423">
        <v>7.55</v>
      </c>
      <c r="DA23" s="423">
        <v>2.17</v>
      </c>
      <c r="DB23" s="423">
        <v>3.17</v>
      </c>
      <c r="DE23" s="533" t="s">
        <v>399</v>
      </c>
      <c r="DF23" s="154"/>
      <c r="DG23" s="154"/>
      <c r="DH23" s="154"/>
      <c r="DI23" s="154"/>
      <c r="DJ23" s="131"/>
      <c r="DK23" s="131"/>
      <c r="DR23" s="1621"/>
      <c r="DS23" s="128" t="s">
        <v>243</v>
      </c>
      <c r="DT23" s="534" t="s">
        <v>1289</v>
      </c>
      <c r="ES23" s="1616"/>
      <c r="ET23" s="128" t="s">
        <v>443</v>
      </c>
      <c r="EU23" s="128">
        <f>0.172*EU4</f>
        <v>10.643359999999999</v>
      </c>
      <c r="EV23" s="128" t="s">
        <v>427</v>
      </c>
      <c r="EZ23" s="535">
        <v>0</v>
      </c>
      <c r="FA23" s="128" t="s">
        <v>1290</v>
      </c>
      <c r="FC23" s="169"/>
      <c r="FD23" s="169" t="s">
        <v>443</v>
      </c>
      <c r="FE23" s="506">
        <f>FE20*FE21</f>
        <v>136.28605524345414</v>
      </c>
      <c r="FF23" s="169" t="s">
        <v>964</v>
      </c>
      <c r="FG23" s="169"/>
      <c r="FH23" s="169"/>
      <c r="FI23" s="169" t="s">
        <v>443</v>
      </c>
      <c r="FJ23" s="198">
        <f>FJ20*FJ21</f>
        <v>71.952265190643487</v>
      </c>
      <c r="FK23" s="169" t="s">
        <v>964</v>
      </c>
      <c r="FO23" s="169" t="s">
        <v>1291</v>
      </c>
      <c r="FP23" s="169" t="s">
        <v>443</v>
      </c>
      <c r="FQ23" s="169" t="s">
        <v>1292</v>
      </c>
      <c r="FR23" s="169"/>
      <c r="FS23" s="169"/>
      <c r="FT23" s="169"/>
      <c r="FU23" s="169"/>
      <c r="FV23" s="169"/>
      <c r="GB23" s="1628" t="s">
        <v>1293</v>
      </c>
      <c r="GC23" s="154" t="s">
        <v>443</v>
      </c>
      <c r="GD23" s="154" t="s">
        <v>1294</v>
      </c>
      <c r="GE23" s="154"/>
      <c r="GF23" s="154"/>
      <c r="GR23" s="128" t="s">
        <v>443</v>
      </c>
      <c r="GS23" s="128">
        <f>GS22/(24*1000)</f>
        <v>2.0833333333333335E-4</v>
      </c>
      <c r="GT23" s="128" t="s">
        <v>1295</v>
      </c>
      <c r="HD23" s="469" t="s">
        <v>930</v>
      </c>
      <c r="HE23" s="158" t="s">
        <v>443</v>
      </c>
      <c r="HF23" s="158" t="s">
        <v>1296</v>
      </c>
      <c r="HG23" s="158"/>
      <c r="HH23" s="158"/>
      <c r="HJ23" s="484" t="s">
        <v>1156</v>
      </c>
      <c r="HK23" s="484"/>
      <c r="HS23" s="128" t="s">
        <v>443</v>
      </c>
      <c r="HT23" s="128">
        <f>IFERROR(HT21/(HT17*HT19),0)</f>
        <v>2.8818195298218736E-2</v>
      </c>
      <c r="HU23" s="128" t="s">
        <v>427</v>
      </c>
      <c r="IG23" s="4538" t="s">
        <v>1297</v>
      </c>
      <c r="IH23" s="4539"/>
      <c r="II23" s="1620" t="s">
        <v>243</v>
      </c>
      <c r="IJ23" s="536">
        <f>SUM(IJ18:IJ22)</f>
        <v>5</v>
      </c>
      <c r="IL23" s="158"/>
      <c r="IM23" s="158"/>
      <c r="IN23" s="158"/>
      <c r="IO23" s="158"/>
      <c r="IP23" s="158"/>
      <c r="IQ23" s="158"/>
      <c r="IR23" s="158"/>
      <c r="IS23" s="128" t="s">
        <v>1298</v>
      </c>
      <c r="IT23" s="128" t="s">
        <v>443</v>
      </c>
      <c r="IU23" s="128" t="s">
        <v>1299</v>
      </c>
      <c r="JG23" s="128" t="s">
        <v>1300</v>
      </c>
      <c r="JH23" s="128" t="s">
        <v>443</v>
      </c>
      <c r="JI23" s="200">
        <f>berat_mesincrew</f>
        <v>20.938372745816761</v>
      </c>
      <c r="JT23" s="174" t="s">
        <v>1301</v>
      </c>
      <c r="JU23" s="174" t="s">
        <v>443</v>
      </c>
      <c r="JV23" s="350">
        <v>0</v>
      </c>
      <c r="JW23" s="174"/>
      <c r="JX23" s="174"/>
      <c r="JY23" s="174" t="s">
        <v>693</v>
      </c>
      <c r="JZ23" s="174" t="s">
        <v>443</v>
      </c>
      <c r="KA23" s="537">
        <f>HF18</f>
        <v>5.4078799999999996</v>
      </c>
      <c r="KB23" s="174" t="s">
        <v>427</v>
      </c>
      <c r="KC23" s="174"/>
      <c r="KE23" s="179" t="s">
        <v>1302</v>
      </c>
      <c r="KF23" s="179" t="s">
        <v>443</v>
      </c>
      <c r="KG23" s="179" t="s">
        <v>1303</v>
      </c>
      <c r="KH23" s="179"/>
      <c r="KI23" s="179"/>
      <c r="KK23" s="1621"/>
      <c r="KP23" s="1621" t="s">
        <v>243</v>
      </c>
      <c r="KQ23" s="538">
        <v>60.6</v>
      </c>
      <c r="KR23" s="128" t="s">
        <v>427</v>
      </c>
      <c r="LJ23" s="151" t="s">
        <v>518</v>
      </c>
      <c r="LK23" s="151" t="s">
        <v>443</v>
      </c>
      <c r="LL23" s="151" t="s">
        <v>507</v>
      </c>
      <c r="LQ23" s="128">
        <f t="shared" si="3"/>
        <v>18</v>
      </c>
      <c r="LR23" s="328">
        <v>234</v>
      </c>
      <c r="LS23" s="264">
        <v>2903</v>
      </c>
      <c r="LT23" s="131">
        <f t="shared" si="4"/>
        <v>18</v>
      </c>
      <c r="LU23" s="328">
        <v>40</v>
      </c>
      <c r="LV23" s="264">
        <v>334</v>
      </c>
      <c r="LY23" s="212" t="s">
        <v>1304</v>
      </c>
      <c r="LZ23" s="212"/>
      <c r="MA23" s="212"/>
      <c r="MB23" s="212"/>
      <c r="MN23" s="128" t="s">
        <v>443</v>
      </c>
      <c r="MO23" s="128">
        <f>56*LL12*(1-(LL12/500))*(1.36/(MO20+0.68))</f>
        <v>3014.2533198481756</v>
      </c>
      <c r="MP23" s="128" t="s">
        <v>788</v>
      </c>
      <c r="MZ23" s="174" t="s">
        <v>65</v>
      </c>
      <c r="NA23" s="174" t="s">
        <v>443</v>
      </c>
      <c r="NB23" s="174" t="s">
        <v>1305</v>
      </c>
      <c r="NC23" s="174"/>
      <c r="ND23" s="174"/>
      <c r="NE23" s="174"/>
      <c r="NF23" s="174"/>
      <c r="NG23" s="174"/>
      <c r="NH23" s="174"/>
      <c r="NO23" s="1621"/>
      <c r="NP23" s="1621"/>
      <c r="NQ23" s="1621" t="s">
        <v>1168</v>
      </c>
      <c r="NR23" s="1621">
        <v>-3.4550999999999998</v>
      </c>
      <c r="NS23" s="1621"/>
      <c r="NT23" s="1621"/>
      <c r="NV23" s="1621" t="s">
        <v>1306</v>
      </c>
      <c r="NW23" s="1621"/>
      <c r="NX23" s="1621"/>
      <c r="NY23" s="1621"/>
      <c r="NZ23" s="1621"/>
      <c r="OA23" s="1621"/>
      <c r="OB23" s="477"/>
      <c r="OC23" s="213" t="s">
        <v>1307</v>
      </c>
      <c r="OD23" s="131" t="s">
        <v>443</v>
      </c>
      <c r="OE23" s="131"/>
      <c r="OG23" s="215" t="s">
        <v>1308</v>
      </c>
      <c r="OH23" s="131"/>
      <c r="OI23" s="131"/>
      <c r="OJ23" s="131"/>
      <c r="OK23" s="131"/>
      <c r="OQ23" s="131"/>
      <c r="OR23" s="131"/>
      <c r="OS23" s="131"/>
      <c r="OT23" s="131"/>
      <c r="OU23" s="131"/>
      <c r="OV23" s="131"/>
      <c r="OW23" s="131"/>
      <c r="OX23" s="131"/>
      <c r="OY23" s="131"/>
      <c r="PE23" s="128" t="s">
        <v>443</v>
      </c>
      <c r="PF23" s="525">
        <f>$NX$18*($OE$18^4)+$NX$19*($OE$18^3)+$NX$20*($OE$18^2)+$NX$21*($OE$18)+$NX$22</f>
        <v>6.8917513968789076E-2</v>
      </c>
      <c r="PR23" s="282" t="s">
        <v>705</v>
      </c>
      <c r="PS23" s="264">
        <f>$PF$39*SIN(PS$20*4*3.14/180)</f>
        <v>5.309801721745817E-3</v>
      </c>
      <c r="PT23" s="264">
        <f>$PF$39*SIN(PT$20*4*3.14/180)</f>
        <v>-1.1347272525722853</v>
      </c>
      <c r="PU23" s="264">
        <f>$PF$39*SIN(PU$20*4*3.14/180)</f>
        <v>-2.1380367773978279</v>
      </c>
      <c r="PV23" s="264">
        <f>$PF$39*SIN(PV$20*4*3.14/180)</f>
        <v>-2.8837262566805273</v>
      </c>
      <c r="PW23" s="264">
        <f>$PF$39*SIN(PW$20*4*3.14/180)</f>
        <v>-3.2819447768886585</v>
      </c>
      <c r="QE23" s="154"/>
      <c r="QF23" s="4534"/>
      <c r="QG23" s="4535"/>
      <c r="QH23" s="154"/>
      <c r="QI23" s="154"/>
      <c r="QJ23" s="154"/>
      <c r="QQ23" s="511" t="s">
        <v>1309</v>
      </c>
      <c r="QR23" s="539">
        <f>LL13</f>
        <v>17.679658008031385</v>
      </c>
      <c r="QS23" s="540" t="s">
        <v>427</v>
      </c>
      <c r="QT23" s="540"/>
      <c r="QW23" s="1614"/>
      <c r="QX23" s="255"/>
      <c r="QY23" s="255"/>
      <c r="QZ23" s="48"/>
      <c r="RA23" s="284"/>
      <c r="RB23" s="285" t="s">
        <v>443</v>
      </c>
      <c r="RC23" s="356">
        <f>RC21*(RC13+RC16+RC19)</f>
        <v>567060345.77359283</v>
      </c>
      <c r="RD23" s="429"/>
      <c r="RE23" s="23"/>
      <c r="RF23" s="23"/>
      <c r="RK23" s="517" t="s">
        <v>1310</v>
      </c>
      <c r="RL23" s="222" t="s">
        <v>243</v>
      </c>
      <c r="RM23" s="291">
        <f>INDEX('TARIF &amp; KCPT PELABUHAN'!$G$3:$G$41,MATCH('MODEL SKENARIO SPCB'!$RK$15,'TARIF &amp; KCPT PELABUHAN'!$B$3:$B$41,0))</f>
        <v>600000</v>
      </c>
      <c r="RN23" s="518" t="s">
        <v>1311</v>
      </c>
      <c r="RO23" s="291">
        <f>RM23*SD38*1</f>
        <v>145200000</v>
      </c>
      <c r="RP23" s="481" t="s">
        <v>193</v>
      </c>
      <c r="SC23" s="4536"/>
      <c r="SD23" s="266">
        <f>ROUNDUP(SD22/24,0)</f>
        <v>3</v>
      </c>
      <c r="SE23" s="266" t="s">
        <v>1201</v>
      </c>
      <c r="SJ23" s="217" t="s">
        <v>1312</v>
      </c>
      <c r="SK23" s="218">
        <v>25</v>
      </c>
      <c r="SL23" s="396">
        <f>QS9</f>
        <v>39.260278363085803</v>
      </c>
      <c r="SM23" s="218" t="str">
        <f t="shared" si="6"/>
        <v>OK</v>
      </c>
      <c r="SP23" s="277"/>
      <c r="SR23" s="1615"/>
      <c r="SS23" s="23"/>
      <c r="ST23" s="23"/>
      <c r="SU23" s="23"/>
      <c r="SV23" s="23"/>
      <c r="SW23" s="23"/>
      <c r="SX23" s="731"/>
      <c r="SY23" s="765"/>
      <c r="SZ23" s="732"/>
      <c r="TA23" s="719"/>
      <c r="TB23" s="731"/>
      <c r="TC23" s="731"/>
      <c r="TD23" s="731" t="s">
        <v>489</v>
      </c>
      <c r="TE23" s="731">
        <f>TC9</f>
        <v>0</v>
      </c>
      <c r="TF23" s="732">
        <f>TF9</f>
        <v>0</v>
      </c>
      <c r="TG23" s="728"/>
      <c r="TH23" s="731"/>
      <c r="TI23" s="731"/>
      <c r="TJ23" s="731"/>
      <c r="TK23" s="731"/>
      <c r="TL23" s="720">
        <v>2240636.2863979093</v>
      </c>
      <c r="TM23" s="720">
        <v>1556497.8052602704</v>
      </c>
      <c r="TN23" s="720">
        <v>1223000.3432805624</v>
      </c>
      <c r="TO23" s="720">
        <v>2408339.5675350334</v>
      </c>
      <c r="TP23" s="720">
        <v>3899453.1718251579</v>
      </c>
      <c r="TQ23" s="720">
        <v>1463863.5651160616</v>
      </c>
      <c r="TR23" s="720">
        <v>3232871.5337589555</v>
      </c>
      <c r="TS23" s="731"/>
      <c r="TT23" s="731"/>
      <c r="TU23" s="731"/>
      <c r="TV23" s="731"/>
      <c r="TW23" s="731"/>
      <c r="TX23" s="731"/>
      <c r="TY23" s="731"/>
      <c r="TZ23" s="731"/>
      <c r="UA23" s="731"/>
      <c r="UB23" s="158"/>
    </row>
    <row r="24" spans="1:548" ht="18.75" thickBot="1" x14ac:dyDescent="0.35">
      <c r="A24" s="128" t="s">
        <v>386</v>
      </c>
      <c r="B24" s="128" t="s">
        <v>385</v>
      </c>
      <c r="N24" s="1621"/>
      <c r="O24" s="1619" t="s">
        <v>443</v>
      </c>
      <c r="P24" s="128">
        <f>1+(0.11*T8)</f>
        <v>1</v>
      </c>
      <c r="AB24" s="158"/>
      <c r="AC24" s="158"/>
      <c r="AD24" s="268" t="s">
        <v>1313</v>
      </c>
      <c r="AE24" s="268" t="s">
        <v>443</v>
      </c>
      <c r="AF24" s="542" t="s">
        <v>1314</v>
      </c>
      <c r="AG24" s="542"/>
      <c r="AH24" s="158" t="s">
        <v>1315</v>
      </c>
      <c r="AI24" s="158"/>
      <c r="AJ24" s="158"/>
      <c r="AK24" s="158"/>
      <c r="BF24" s="345" t="s">
        <v>1316</v>
      </c>
      <c r="BG24" s="160" t="s">
        <v>443</v>
      </c>
      <c r="BH24" s="543">
        <f>AF57</f>
        <v>6.0231986799187242E-4</v>
      </c>
      <c r="BI24" s="543"/>
      <c r="BJ24" s="543"/>
      <c r="BK24" s="158"/>
      <c r="BR24" s="158"/>
      <c r="BS24" s="161"/>
      <c r="BT24" s="191" t="s">
        <v>243</v>
      </c>
      <c r="BU24" s="529">
        <f>BU22*1.3596</f>
        <v>511.80862831742468</v>
      </c>
      <c r="BV24" s="161" t="s">
        <v>525</v>
      </c>
      <c r="BW24" s="270"/>
      <c r="BX24" s="158"/>
      <c r="CG24" s="293">
        <f t="shared" si="1"/>
        <v>19</v>
      </c>
      <c r="CH24" s="1606" t="s">
        <v>877</v>
      </c>
      <c r="CI24" s="1606" t="s">
        <v>1317</v>
      </c>
      <c r="CJ24" s="438">
        <v>9950</v>
      </c>
      <c r="CK24" s="1606">
        <v>177</v>
      </c>
      <c r="CL24" s="1606">
        <v>1.2</v>
      </c>
      <c r="CM24" s="422">
        <v>210</v>
      </c>
      <c r="CN24" s="439">
        <v>9.64</v>
      </c>
      <c r="CO24" s="439">
        <v>2.5</v>
      </c>
      <c r="CP24" s="440">
        <v>6.75</v>
      </c>
      <c r="CS24" s="298">
        <f t="shared" si="2"/>
        <v>19</v>
      </c>
      <c r="CT24" s="264" t="s">
        <v>955</v>
      </c>
      <c r="CU24" s="420" t="s">
        <v>1318</v>
      </c>
      <c r="CV24" s="420">
        <v>1870</v>
      </c>
      <c r="CW24" s="420">
        <v>184</v>
      </c>
      <c r="CX24" s="421">
        <f t="shared" si="5"/>
        <v>0.92</v>
      </c>
      <c r="CY24" s="422">
        <v>40</v>
      </c>
      <c r="CZ24" s="423">
        <v>7.5</v>
      </c>
      <c r="DA24" s="423">
        <v>2.2999999999999998</v>
      </c>
      <c r="DB24" s="423">
        <v>3.08</v>
      </c>
      <c r="DE24" s="154" t="s">
        <v>203</v>
      </c>
      <c r="DF24" s="154" t="s">
        <v>243</v>
      </c>
      <c r="DG24" s="544">
        <f>25%*DG3</f>
        <v>94.110147895966591</v>
      </c>
      <c r="DH24" s="154" t="s">
        <v>1319</v>
      </c>
      <c r="DI24" s="154"/>
      <c r="DJ24" s="131"/>
      <c r="DK24" s="131"/>
      <c r="DR24" s="1621"/>
      <c r="DS24" s="128" t="s">
        <v>243</v>
      </c>
      <c r="DT24" s="195">
        <f>11.5*((DT8/DT5)^(1/3))</f>
        <v>16.319888905833999</v>
      </c>
      <c r="DU24" s="128" t="s">
        <v>1320</v>
      </c>
      <c r="ES24" s="1616" t="s">
        <v>1321</v>
      </c>
      <c r="ET24" s="128" t="s">
        <v>443</v>
      </c>
      <c r="EU24" s="128" t="s">
        <v>1036</v>
      </c>
      <c r="FC24" s="169" t="s">
        <v>1322</v>
      </c>
      <c r="FD24" s="169" t="s">
        <v>443</v>
      </c>
      <c r="FE24" s="169"/>
      <c r="FF24" s="169"/>
      <c r="FG24" s="169"/>
      <c r="FH24" s="169" t="s">
        <v>1323</v>
      </c>
      <c r="FI24" s="169" t="s">
        <v>443</v>
      </c>
      <c r="FJ24" s="169"/>
      <c r="FK24" s="169"/>
      <c r="FO24" s="169"/>
      <c r="FP24" s="169" t="s">
        <v>443</v>
      </c>
      <c r="FQ24" s="198">
        <f>0.5*$FE$3+($HF$20+$HF$18)-0.5*FQ21</f>
        <v>37.589779999999998</v>
      </c>
      <c r="FR24" s="425" t="s">
        <v>427</v>
      </c>
      <c r="FS24" s="499" t="s">
        <v>1151</v>
      </c>
      <c r="FT24" s="169"/>
      <c r="FU24" s="169"/>
      <c r="FV24" s="169"/>
      <c r="GB24" s="158"/>
      <c r="GC24" s="158" t="s">
        <v>443</v>
      </c>
      <c r="GD24" s="545" t="s">
        <v>1324</v>
      </c>
      <c r="GE24" s="158"/>
      <c r="GF24" s="158"/>
      <c r="GQ24" s="128" t="s">
        <v>1325</v>
      </c>
      <c r="GR24" s="128" t="s">
        <v>243</v>
      </c>
      <c r="GS24" s="546" t="s">
        <v>1326</v>
      </c>
      <c r="GV24" s="235" t="s">
        <v>1327</v>
      </c>
      <c r="HD24" s="469"/>
      <c r="HE24" s="158" t="s">
        <v>443</v>
      </c>
      <c r="HF24" s="469">
        <f>0*0.6</f>
        <v>0</v>
      </c>
      <c r="HG24" s="158" t="s">
        <v>427</v>
      </c>
      <c r="HH24" s="158"/>
      <c r="HJ24" s="491"/>
      <c r="HK24" s="491"/>
      <c r="IG24" s="4508" t="s">
        <v>1328</v>
      </c>
      <c r="IH24" s="4509"/>
      <c r="II24" s="4509"/>
      <c r="IJ24" s="4524"/>
      <c r="IT24" s="128" t="s">
        <v>443</v>
      </c>
      <c r="IU24" s="128">
        <f>0.5*HF33+$HF$30+$HF$22+$HF$24</f>
        <v>56.313119999999998</v>
      </c>
      <c r="IV24" s="128" t="s">
        <v>427</v>
      </c>
      <c r="JG24" s="128" t="s">
        <v>1329</v>
      </c>
      <c r="JH24" s="128" t="s">
        <v>443</v>
      </c>
      <c r="JI24" s="195">
        <f>IU43</f>
        <v>1.7402619231424801</v>
      </c>
      <c r="JJ24" s="128" t="s">
        <v>427</v>
      </c>
      <c r="JT24" s="174" t="s">
        <v>1330</v>
      </c>
      <c r="JU24" s="174" t="s">
        <v>443</v>
      </c>
      <c r="JV24" s="174">
        <v>0</v>
      </c>
      <c r="JW24" s="174"/>
      <c r="JX24" s="174"/>
      <c r="JY24" s="174" t="s">
        <v>786</v>
      </c>
      <c r="JZ24" s="174" t="s">
        <v>443</v>
      </c>
      <c r="KA24" s="465" t="s">
        <v>1331</v>
      </c>
      <c r="KB24" s="174"/>
      <c r="KC24" s="174"/>
      <c r="KE24" s="179"/>
      <c r="KF24" s="179" t="s">
        <v>443</v>
      </c>
      <c r="KG24" s="325">
        <f>KA46</f>
        <v>4763.4231514696539</v>
      </c>
      <c r="KH24" s="179" t="s">
        <v>1332</v>
      </c>
      <c r="KI24" s="179"/>
      <c r="KJ24" s="128" t="s">
        <v>1333</v>
      </c>
      <c r="KK24" s="1621" t="s">
        <v>243</v>
      </c>
      <c r="KL24" s="327" t="s">
        <v>1334</v>
      </c>
      <c r="KO24" s="128" t="s">
        <v>1335</v>
      </c>
      <c r="KP24" s="1621" t="s">
        <v>243</v>
      </c>
      <c r="KQ24" s="128" t="s">
        <v>1336</v>
      </c>
      <c r="KW24" s="128" t="s">
        <v>3</v>
      </c>
      <c r="KX24" s="128" t="s">
        <v>243</v>
      </c>
      <c r="KY24" s="128" t="s">
        <v>1337</v>
      </c>
      <c r="LJ24" s="128" t="s">
        <v>1338</v>
      </c>
      <c r="LQ24" s="128">
        <f t="shared" si="3"/>
        <v>19</v>
      </c>
      <c r="LR24" s="328">
        <v>233</v>
      </c>
      <c r="LS24" s="264">
        <v>2895</v>
      </c>
      <c r="LT24" s="131">
        <f t="shared" si="4"/>
        <v>19</v>
      </c>
      <c r="LU24" s="328">
        <v>41</v>
      </c>
      <c r="LV24" s="264">
        <v>344</v>
      </c>
      <c r="LY24" s="212" t="s">
        <v>1339</v>
      </c>
      <c r="LZ24" s="212"/>
      <c r="MA24" s="212"/>
      <c r="MB24" s="212"/>
      <c r="MN24" s="128" t="s">
        <v>443</v>
      </c>
      <c r="MO24" s="344">
        <f>MO23/1000</f>
        <v>3.0142533198481756</v>
      </c>
      <c r="MP24" s="128" t="s">
        <v>427</v>
      </c>
      <c r="MZ24" s="174"/>
      <c r="NA24" s="174" t="s">
        <v>443</v>
      </c>
      <c r="NB24" s="547">
        <f>NB20*NB22</f>
        <v>1525.2250892294521</v>
      </c>
      <c r="NC24" s="174" t="s">
        <v>65</v>
      </c>
      <c r="ND24" s="174"/>
      <c r="NE24" s="174"/>
      <c r="NF24" s="174"/>
      <c r="NG24" s="174"/>
      <c r="NH24" s="174"/>
      <c r="NO24" s="1621"/>
      <c r="NP24" s="1621"/>
      <c r="NQ24" s="1621" t="s">
        <v>1189</v>
      </c>
      <c r="NR24" s="1621">
        <v>3.5356000000000001</v>
      </c>
      <c r="NS24" s="1621"/>
      <c r="NT24" s="1621"/>
      <c r="NV24" s="1621" t="s">
        <v>1093</v>
      </c>
      <c r="NW24" s="1621" t="s">
        <v>1094</v>
      </c>
      <c r="NX24" s="1621" t="s">
        <v>1095</v>
      </c>
      <c r="NY24" s="1621" t="s">
        <v>1096</v>
      </c>
      <c r="NZ24" s="1621" t="s">
        <v>1097</v>
      </c>
      <c r="OA24" s="1621" t="s">
        <v>1098</v>
      </c>
      <c r="OB24" s="477"/>
      <c r="OC24" s="131"/>
      <c r="OD24" s="131" t="s">
        <v>443</v>
      </c>
      <c r="OE24" s="389">
        <f>OE17/OE18</f>
        <v>0.92915558758880001</v>
      </c>
      <c r="OG24" s="131"/>
      <c r="OH24" s="131"/>
      <c r="OI24" s="131"/>
      <c r="OJ24" s="131"/>
      <c r="OK24" s="131"/>
      <c r="OQ24" s="131" t="s">
        <v>1340</v>
      </c>
      <c r="OR24" s="131" t="s">
        <v>443</v>
      </c>
      <c r="OS24" s="131"/>
      <c r="OT24" s="131"/>
      <c r="OU24" s="131"/>
      <c r="OV24" s="131"/>
      <c r="OW24" s="131"/>
      <c r="OX24" s="131"/>
      <c r="OY24" s="131"/>
      <c r="PD24" s="128" t="s">
        <v>1341</v>
      </c>
      <c r="PE24" s="128" t="s">
        <v>443</v>
      </c>
      <c r="PR24" s="282" t="s">
        <v>752</v>
      </c>
      <c r="PS24" s="264">
        <f>$PF$41*SIN(PS$20*6*3.14/180)</f>
        <v>-1.0165354767461856</v>
      </c>
      <c r="PT24" s="264">
        <f>$PF$41*SIN(PT$20*6*3.14/180)</f>
        <v>-0.88169411709820122</v>
      </c>
      <c r="PU24" s="264">
        <f>$PF$41*SIN(PU$20*6*3.14/180)</f>
        <v>-0.51083751588238435</v>
      </c>
      <c r="PV24" s="264">
        <f>$PF$41*SIN(PV$20*6*3.14/180)</f>
        <v>-3.2379815168118321E-3</v>
      </c>
      <c r="PW24" s="264">
        <f>$PF$41*SIN(PW$20*6*3.14/180)</f>
        <v>0.50522830808174068</v>
      </c>
      <c r="QE24" s="154"/>
      <c r="QF24" s="548">
        <v>0</v>
      </c>
      <c r="QG24" s="549">
        <f>PS10*$PV$44</f>
        <v>0</v>
      </c>
      <c r="QH24" s="154"/>
      <c r="QI24" s="154"/>
      <c r="QJ24" s="154"/>
      <c r="QQ24" s="511" t="s">
        <v>1342</v>
      </c>
      <c r="QR24" s="539">
        <f>PF33</f>
        <v>34.096034622061886</v>
      </c>
      <c r="QS24" s="540"/>
      <c r="QT24" s="540"/>
      <c r="QW24" s="1614"/>
      <c r="QX24" s="502"/>
      <c r="QY24" s="255"/>
      <c r="QZ24" s="48"/>
      <c r="RA24" s="391" t="s">
        <v>1343</v>
      </c>
      <c r="RB24" s="285" t="s">
        <v>443</v>
      </c>
      <c r="RC24" s="285" t="s">
        <v>1344</v>
      </c>
      <c r="RD24" s="287"/>
      <c r="RE24" s="23"/>
      <c r="RF24" s="4546" t="s">
        <v>1345</v>
      </c>
      <c r="RG24" s="4547"/>
      <c r="RH24" s="4547"/>
      <c r="RI24" s="4548"/>
      <c r="RK24" s="517" t="s">
        <v>1346</v>
      </c>
      <c r="RL24" s="222" t="s">
        <v>243</v>
      </c>
      <c r="RM24" s="291">
        <f>INDEX('TARIF &amp; KCPT PELABUHAN'!$H$3:$H$41,MATCH('MODEL SKENARIO SPCB'!$RK$15,'TARIF &amp; KCPT PELABUHAN'!$B$3:$B$41,0))</f>
        <v>30</v>
      </c>
      <c r="RN24" s="518" t="s">
        <v>1347</v>
      </c>
      <c r="RO24" s="519">
        <f>RM24*RM13*1*SD38</f>
        <v>11073134.147805823</v>
      </c>
      <c r="RP24" s="481" t="s">
        <v>193</v>
      </c>
      <c r="SC24" s="4549" t="s">
        <v>1348</v>
      </c>
      <c r="SD24" s="4550"/>
      <c r="SE24" s="4551"/>
      <c r="SJ24" s="217" t="s">
        <v>1349</v>
      </c>
      <c r="SK24" s="218">
        <v>0.35</v>
      </c>
      <c r="SL24" s="396">
        <f>QS11</f>
        <v>7.805109555428384</v>
      </c>
      <c r="SM24" s="218" t="str">
        <f t="shared" si="6"/>
        <v>OK</v>
      </c>
      <c r="SQ24" s="4525"/>
      <c r="SR24" s="4525"/>
      <c r="SS24" s="4525"/>
      <c r="ST24" s="23"/>
      <c r="SU24" s="23"/>
      <c r="SV24" s="23"/>
      <c r="SW24" s="23"/>
      <c r="SX24" s="4528"/>
      <c r="SY24" s="745"/>
      <c r="SZ24" s="720"/>
      <c r="TA24" s="719"/>
      <c r="TB24" s="731"/>
      <c r="TC24" s="731"/>
      <c r="TD24" s="731" t="s">
        <v>490</v>
      </c>
      <c r="TE24" s="731">
        <f>TC9</f>
        <v>0</v>
      </c>
      <c r="TF24" s="732">
        <f>TG9</f>
        <v>0</v>
      </c>
      <c r="TG24" s="728"/>
      <c r="TH24" s="731"/>
      <c r="TI24" s="731"/>
      <c r="TJ24" s="731"/>
      <c r="TK24" s="731"/>
      <c r="TL24" s="720">
        <v>1555982.3270619232</v>
      </c>
      <c r="TM24" s="720">
        <v>2256100.6323483223</v>
      </c>
      <c r="TN24" s="720">
        <v>2595248.3186437692</v>
      </c>
      <c r="TO24" s="720">
        <v>4378383.1914362954</v>
      </c>
      <c r="TP24" s="720">
        <v>1628149.2748305183</v>
      </c>
      <c r="TQ24" s="720">
        <v>3548029.9715692885</v>
      </c>
      <c r="TR24" s="720">
        <v>960696.87200574903</v>
      </c>
      <c r="TS24" s="731"/>
      <c r="TT24" s="731"/>
      <c r="TU24" s="731"/>
      <c r="TV24" s="731"/>
      <c r="TW24" s="731"/>
      <c r="TX24" s="731"/>
      <c r="TY24" s="731"/>
      <c r="TZ24" s="731"/>
      <c r="UA24" s="731"/>
      <c r="UB24" s="158"/>
    </row>
    <row r="25" spans="1:548" ht="18.75" x14ac:dyDescent="0.3">
      <c r="A25" s="1621">
        <v>1</v>
      </c>
      <c r="B25" s="128" t="s">
        <v>1350</v>
      </c>
      <c r="G25" s="550" t="s">
        <v>1351</v>
      </c>
      <c r="N25" s="1621"/>
      <c r="O25" s="1619"/>
      <c r="AB25" s="158"/>
      <c r="AC25" s="158"/>
      <c r="AD25" s="268"/>
      <c r="AE25" s="268" t="s">
        <v>443</v>
      </c>
      <c r="AF25" s="362">
        <f>IFERROR(1.446*T6-(0.03*P4/P5),0)</f>
        <v>1.0971527771157819</v>
      </c>
      <c r="AG25" s="362"/>
      <c r="AH25" s="158"/>
      <c r="AI25" s="158"/>
      <c r="AJ25" s="158"/>
      <c r="AK25" s="158"/>
      <c r="BF25" s="345" t="s">
        <v>1352</v>
      </c>
      <c r="BG25" s="160" t="s">
        <v>443</v>
      </c>
      <c r="BH25" s="230" t="s">
        <v>1353</v>
      </c>
      <c r="BI25" s="161"/>
      <c r="BJ25" s="161"/>
      <c r="BK25" s="158"/>
      <c r="BL25" s="162" t="s">
        <v>1354</v>
      </c>
      <c r="BR25" s="158"/>
      <c r="BT25" s="225"/>
      <c r="BU25" s="225"/>
      <c r="BV25" s="225"/>
      <c r="BW25" s="225"/>
      <c r="BX25" s="158"/>
      <c r="CG25" s="293">
        <f t="shared" si="1"/>
        <v>20</v>
      </c>
      <c r="CH25" s="455" t="s">
        <v>877</v>
      </c>
      <c r="CI25" s="455" t="s">
        <v>1355</v>
      </c>
      <c r="CJ25" s="438">
        <v>9730</v>
      </c>
      <c r="CK25" s="324">
        <v>176</v>
      </c>
      <c r="CL25" s="456">
        <v>0.8</v>
      </c>
      <c r="CM25" s="422">
        <v>172</v>
      </c>
      <c r="CN25" s="439">
        <v>10.6</v>
      </c>
      <c r="CO25" s="439">
        <v>3.5</v>
      </c>
      <c r="CP25" s="440">
        <v>5.0999999999999996</v>
      </c>
      <c r="CS25" s="298">
        <f t="shared" si="2"/>
        <v>20</v>
      </c>
      <c r="CT25" s="264" t="s">
        <v>955</v>
      </c>
      <c r="CU25" s="420" t="s">
        <v>1356</v>
      </c>
      <c r="CV25" s="420">
        <v>1580</v>
      </c>
      <c r="CW25" s="420">
        <v>186</v>
      </c>
      <c r="CX25" s="421">
        <f t="shared" si="5"/>
        <v>0.93</v>
      </c>
      <c r="CY25" s="422">
        <v>23.8</v>
      </c>
      <c r="CZ25" s="423">
        <v>6.53</v>
      </c>
      <c r="DA25" s="423">
        <v>2.0699999999999998</v>
      </c>
      <c r="DB25" s="423">
        <v>2.52</v>
      </c>
      <c r="DE25" s="154"/>
      <c r="DF25" s="154" t="s">
        <v>243</v>
      </c>
      <c r="DG25" s="544">
        <f>DG24*1.3596</f>
        <v>127.95215707935617</v>
      </c>
      <c r="DH25" s="154" t="s">
        <v>525</v>
      </c>
      <c r="DI25" s="131"/>
      <c r="DJ25" s="131"/>
      <c r="DK25" s="131"/>
      <c r="DL25" s="131"/>
      <c r="DM25" s="131"/>
      <c r="DN25" s="131"/>
      <c r="DR25" s="1621"/>
      <c r="DS25" s="128" t="s">
        <v>243</v>
      </c>
      <c r="DT25" s="195">
        <f>DT24/100</f>
        <v>0.16319888905833999</v>
      </c>
      <c r="DU25" s="128" t="s">
        <v>427</v>
      </c>
      <c r="ES25" s="1616"/>
      <c r="ET25" s="128" t="s">
        <v>443</v>
      </c>
      <c r="EU25" s="128">
        <f>EU5</f>
        <v>17.679658008031385</v>
      </c>
      <c r="EV25" s="128" t="s">
        <v>427</v>
      </c>
      <c r="EX25" s="151" t="s">
        <v>1357</v>
      </c>
      <c r="EY25" s="128" t="s">
        <v>243</v>
      </c>
      <c r="EZ25" s="128" t="s">
        <v>1358</v>
      </c>
      <c r="FC25" s="169"/>
      <c r="FD25" s="169" t="s">
        <v>443</v>
      </c>
      <c r="FE25" s="471">
        <f>(FE23*FE4)/1000</f>
        <v>2.4094908479679416</v>
      </c>
      <c r="FF25" s="169" t="s">
        <v>558</v>
      </c>
      <c r="FG25" s="169"/>
      <c r="FH25" s="169"/>
      <c r="FI25" s="169" t="s">
        <v>443</v>
      </c>
      <c r="FJ25" s="471">
        <f>(FJ23*FE4)/1000</f>
        <v>1.2720914414737581</v>
      </c>
      <c r="FK25" s="169" t="s">
        <v>558</v>
      </c>
      <c r="FO25" s="168" t="s">
        <v>1150</v>
      </c>
      <c r="FP25" s="169"/>
      <c r="FQ25" s="169"/>
      <c r="FR25" s="169"/>
      <c r="FS25" s="169"/>
      <c r="FT25" s="169"/>
      <c r="FV25" s="169"/>
      <c r="GB25" s="158"/>
      <c r="GC25" s="158" t="s">
        <v>443</v>
      </c>
      <c r="GD25" s="241">
        <f>GD22*GD21</f>
        <v>1.05</v>
      </c>
      <c r="GE25" s="158" t="s">
        <v>558</v>
      </c>
      <c r="GF25" s="158"/>
      <c r="GR25" s="128" t="s">
        <v>243</v>
      </c>
      <c r="GS25" s="348">
        <f>GS23*(GD10/GD9)*GD21</f>
        <v>4.08359468339307E-2</v>
      </c>
      <c r="GT25" s="128" t="s">
        <v>558</v>
      </c>
      <c r="HD25" s="469" t="s">
        <v>1359</v>
      </c>
      <c r="HE25" s="158" t="s">
        <v>443</v>
      </c>
      <c r="HF25" s="158" t="s">
        <v>1360</v>
      </c>
      <c r="HG25" s="158"/>
      <c r="HH25" s="158"/>
      <c r="HJ25" s="484" t="s">
        <v>1156</v>
      </c>
      <c r="HK25" s="484"/>
      <c r="HR25" s="151" t="s">
        <v>1361</v>
      </c>
      <c r="IG25" s="492">
        <v>1</v>
      </c>
      <c r="IH25" s="493" t="s">
        <v>1362</v>
      </c>
      <c r="II25" s="494" t="s">
        <v>243</v>
      </c>
      <c r="IJ25" s="495">
        <v>1</v>
      </c>
      <c r="IS25" s="128" t="s">
        <v>1363</v>
      </c>
      <c r="IT25" s="128" t="s">
        <v>443</v>
      </c>
      <c r="IU25" s="128" t="s">
        <v>1364</v>
      </c>
      <c r="JG25" s="128" t="s">
        <v>1365</v>
      </c>
      <c r="JH25" s="128" t="s">
        <v>443</v>
      </c>
      <c r="JI25" s="195">
        <f>IU46</f>
        <v>8.1128095435285328</v>
      </c>
      <c r="JJ25" s="128" t="s">
        <v>427</v>
      </c>
      <c r="JK25" s="128" t="s">
        <v>598</v>
      </c>
      <c r="JT25" s="174" t="s">
        <v>1366</v>
      </c>
      <c r="JU25" s="174" t="s">
        <v>443</v>
      </c>
      <c r="JV25" s="174">
        <v>0</v>
      </c>
      <c r="JW25" s="174"/>
      <c r="JX25" s="174"/>
      <c r="JY25" s="174"/>
      <c r="JZ25" s="174"/>
      <c r="KA25" s="309">
        <f>(65/100)*JV5</f>
        <v>11.4917777052204</v>
      </c>
      <c r="KB25" s="174" t="s">
        <v>427</v>
      </c>
      <c r="KC25" s="174"/>
      <c r="KE25" s="174"/>
      <c r="KF25" s="174"/>
      <c r="KG25" s="174"/>
      <c r="KH25" s="174"/>
      <c r="KI25" s="174"/>
      <c r="KK25" s="1621" t="s">
        <v>243</v>
      </c>
      <c r="KL25" s="128">
        <f>KQ23*KQ26*KQ28</f>
        <v>2963.0312809174466</v>
      </c>
      <c r="KM25" s="128" t="s">
        <v>648</v>
      </c>
      <c r="KP25" s="1621" t="s">
        <v>243</v>
      </c>
      <c r="KQ25" s="128" t="s">
        <v>1367</v>
      </c>
      <c r="KX25" s="128" t="s">
        <v>243</v>
      </c>
      <c r="KZ25" s="128" t="s">
        <v>558</v>
      </c>
      <c r="LJ25" s="128" t="s">
        <v>1368</v>
      </c>
      <c r="LQ25" s="128">
        <f t="shared" si="3"/>
        <v>20</v>
      </c>
      <c r="LR25" s="328">
        <v>232</v>
      </c>
      <c r="LS25" s="264">
        <v>2888</v>
      </c>
      <c r="LT25" s="131">
        <f t="shared" si="4"/>
        <v>20</v>
      </c>
      <c r="LU25" s="328">
        <v>42</v>
      </c>
      <c r="LV25" s="264">
        <v>354</v>
      </c>
      <c r="LY25" s="128" t="s">
        <v>1369</v>
      </c>
      <c r="LZ25" s="128" t="s">
        <v>443</v>
      </c>
      <c r="MA25" s="128">
        <f>IFERROR(IF(LL7&gt;MA19,MA16+((LL5-MA19)*MA20),MA16),0)</f>
        <v>665.10372722942452</v>
      </c>
      <c r="MB25" s="128" t="s">
        <v>788</v>
      </c>
      <c r="MD25" s="131"/>
      <c r="ME25" s="131"/>
      <c r="MZ25" s="174"/>
      <c r="NA25" s="174"/>
      <c r="NB25" s="174"/>
      <c r="NC25" s="174"/>
      <c r="ND25" s="174"/>
      <c r="NE25" s="174"/>
      <c r="NF25" s="174"/>
      <c r="NG25" s="174"/>
      <c r="NH25" s="174"/>
      <c r="NO25" s="1621"/>
      <c r="NP25" s="1621"/>
      <c r="NQ25" s="1621" t="s">
        <v>1222</v>
      </c>
      <c r="NR25" s="1621">
        <v>-1.2506999999999999</v>
      </c>
      <c r="NS25" s="1621"/>
      <c r="NT25" s="1621"/>
      <c r="NV25" s="1621"/>
      <c r="NW25" s="1621" t="s">
        <v>1127</v>
      </c>
      <c r="NX25" s="1621">
        <v>0.34489999999999998</v>
      </c>
      <c r="NY25" s="1621"/>
      <c r="NZ25" s="1621"/>
      <c r="OA25" s="1621"/>
      <c r="OB25" s="477"/>
      <c r="OC25" s="213" t="s">
        <v>1370</v>
      </c>
      <c r="OD25" s="131" t="s">
        <v>443</v>
      </c>
      <c r="OE25" s="131" t="s">
        <v>1371</v>
      </c>
      <c r="OG25" s="215" t="s">
        <v>1372</v>
      </c>
      <c r="OH25" s="131"/>
      <c r="OI25" s="181"/>
      <c r="OJ25" s="181"/>
      <c r="OK25" s="131"/>
      <c r="OQ25" s="131"/>
      <c r="OR25" s="131" t="s">
        <v>443</v>
      </c>
      <c r="OS25" s="389">
        <f>IFERROR((OE10*(1-OE26/OE39))/(2*OE37*(1-OE24)),0)</f>
        <v>0.16683058598817346</v>
      </c>
      <c r="OT25" s="551"/>
      <c r="OU25" s="131"/>
      <c r="OV25" s="131"/>
      <c r="OW25" s="131"/>
      <c r="OX25" s="131"/>
      <c r="OY25" s="131"/>
      <c r="PE25" s="128" t="s">
        <v>443</v>
      </c>
      <c r="PF25" s="525">
        <f>IFERROR((PF23*OE7*OE9^3)/(35*OE14),0)</f>
        <v>29.286617381608735</v>
      </c>
      <c r="PG25" s="128" t="s">
        <v>703</v>
      </c>
      <c r="PR25" s="282" t="s">
        <v>793</v>
      </c>
      <c r="PS25" s="264">
        <f>SUM(PS21:PS24)</f>
        <v>3.7777877149320327</v>
      </c>
      <c r="PT25" s="487">
        <f>SUM(PT21:PT24)</f>
        <v>2.4504399379403368</v>
      </c>
      <c r="PU25" s="487">
        <f>SUM(PU21:PU24)</f>
        <v>1.2976059661230348</v>
      </c>
      <c r="PV25" s="487">
        <f>SUM(PV21:PV24)</f>
        <v>0.35235664920548343</v>
      </c>
      <c r="PW25" s="487">
        <f>SUM(PW21:PW24)</f>
        <v>-0.4137039075097505</v>
      </c>
      <c r="QE25" s="154"/>
      <c r="QF25" s="552">
        <v>5</v>
      </c>
      <c r="QG25" s="549">
        <f>PT10*$PV$44</f>
        <v>0.74635250549805754</v>
      </c>
      <c r="QH25" s="154"/>
      <c r="QI25" s="154"/>
      <c r="QJ25" s="154"/>
      <c r="QQ25" s="511"/>
      <c r="QR25" s="539"/>
      <c r="QS25" s="540"/>
      <c r="QT25" s="540"/>
      <c r="QW25" s="1614"/>
      <c r="QX25" s="502"/>
      <c r="QY25" s="255"/>
      <c r="QZ25" s="48"/>
      <c r="RA25" s="391"/>
      <c r="RB25" s="285" t="s">
        <v>443</v>
      </c>
      <c r="RC25" s="553">
        <f>RC13+RC16+RC19+RC23</f>
        <v>6237663803.5095205</v>
      </c>
      <c r="RD25" s="554"/>
      <c r="RE25" s="23"/>
      <c r="RF25" s="20" t="s">
        <v>1373</v>
      </c>
      <c r="RG25" s="2" t="s">
        <v>243</v>
      </c>
      <c r="RH25" s="521">
        <v>13000</v>
      </c>
      <c r="RI25" s="2" t="s">
        <v>1374</v>
      </c>
      <c r="RK25" s="221" t="s">
        <v>1375</v>
      </c>
      <c r="RL25" s="222"/>
      <c r="RM25" s="291">
        <v>0</v>
      </c>
      <c r="RN25" s="222" t="s">
        <v>1376</v>
      </c>
      <c r="RO25" s="291">
        <f>RM25*4*2*SD38</f>
        <v>0</v>
      </c>
      <c r="RP25" s="481" t="s">
        <v>193</v>
      </c>
      <c r="SC25" s="1618" t="s">
        <v>3717</v>
      </c>
      <c r="SD25" s="218">
        <f>INDEX('TARIF &amp; KCPT PELABUHAN'!K3:$K$41,MATCH('MODEL SKENARIO SPCB'!SC25,'TARIF &amp; KCPT PELABUHAN'!$B$3:$B$41,0))</f>
        <v>20</v>
      </c>
      <c r="SE25" s="2" t="s">
        <v>1280</v>
      </c>
      <c r="SQ25" s="4179"/>
      <c r="SR25" s="1615"/>
      <c r="SS25" s="23"/>
      <c r="ST25" s="23"/>
      <c r="SU25" s="23"/>
      <c r="SV25" s="23"/>
      <c r="SW25" s="23"/>
      <c r="SX25" s="4528"/>
      <c r="SY25" s="745"/>
      <c r="SZ25" s="720"/>
      <c r="TA25" s="719"/>
      <c r="TB25" s="731"/>
      <c r="TC25" s="731"/>
      <c r="TD25" s="731" t="s">
        <v>491</v>
      </c>
      <c r="TE25" s="731">
        <f>TC6</f>
        <v>0</v>
      </c>
      <c r="TF25" s="732">
        <f>TH6</f>
        <v>0</v>
      </c>
      <c r="TG25" s="728"/>
      <c r="TH25" s="731"/>
      <c r="TI25" s="731"/>
      <c r="TJ25" s="731"/>
      <c r="TK25" s="731"/>
      <c r="TL25" s="720">
        <v>2748526.2808405296</v>
      </c>
      <c r="TM25" s="720">
        <v>2066321.023629271</v>
      </c>
      <c r="TN25" s="720">
        <v>1731608.5571400165</v>
      </c>
      <c r="TO25" s="720">
        <v>1417470.5272648218</v>
      </c>
      <c r="TP25" s="720">
        <v>4409311.8833371215</v>
      </c>
      <c r="TQ25" s="720">
        <v>801565.94427476323</v>
      </c>
      <c r="TR25" s="720">
        <v>3740903.2084348989</v>
      </c>
      <c r="TS25" s="731"/>
      <c r="TT25" s="731"/>
      <c r="TU25" s="731"/>
      <c r="TV25" s="731"/>
      <c r="TW25" s="731"/>
      <c r="TX25" s="731"/>
      <c r="TY25" s="731"/>
      <c r="TZ25" s="731"/>
      <c r="UA25" s="731"/>
      <c r="UB25" s="158"/>
    </row>
    <row r="26" spans="1:548" ht="19.5" thickBot="1" x14ac:dyDescent="0.35">
      <c r="A26" s="1621"/>
      <c r="B26" s="128" t="s">
        <v>1377</v>
      </c>
      <c r="C26" s="128" t="s">
        <v>243</v>
      </c>
      <c r="D26" s="128" t="s">
        <v>1378</v>
      </c>
      <c r="N26" s="1621" t="s">
        <v>1379</v>
      </c>
      <c r="O26" s="1619" t="s">
        <v>443</v>
      </c>
      <c r="P26" s="555" t="s">
        <v>1380</v>
      </c>
      <c r="Q26" s="555"/>
      <c r="R26" s="555"/>
      <c r="S26" s="555"/>
      <c r="T26" s="555"/>
      <c r="AB26" s="158"/>
      <c r="AC26" s="158"/>
      <c r="AD26" s="268"/>
      <c r="AE26" s="268"/>
      <c r="AF26" s="158"/>
      <c r="AG26" s="158"/>
      <c r="AH26" s="158"/>
      <c r="AI26" s="158"/>
      <c r="AJ26" s="158"/>
      <c r="AK26" s="158"/>
      <c r="BF26" s="161"/>
      <c r="BG26" s="160" t="s">
        <v>443</v>
      </c>
      <c r="BH26" s="531">
        <f>BH22*BH23+BH24</f>
        <v>3.4691744761446044E-3</v>
      </c>
      <c r="BI26" s="531"/>
      <c r="BJ26" s="161"/>
      <c r="BK26" s="158"/>
      <c r="BR26" s="158"/>
      <c r="BS26" s="158"/>
      <c r="BT26" s="158"/>
      <c r="BU26" s="158"/>
      <c r="BV26" s="158"/>
      <c r="BW26" s="158"/>
      <c r="BX26" s="158"/>
      <c r="CG26" s="293">
        <f t="shared" si="1"/>
        <v>21</v>
      </c>
      <c r="CH26" s="455" t="s">
        <v>877</v>
      </c>
      <c r="CI26" s="455" t="s">
        <v>1381</v>
      </c>
      <c r="CJ26" s="438">
        <v>9480</v>
      </c>
      <c r="CK26" s="324">
        <v>171</v>
      </c>
      <c r="CL26" s="456">
        <v>1.5</v>
      </c>
      <c r="CM26" s="422">
        <v>207</v>
      </c>
      <c r="CN26" s="439">
        <v>6.34</v>
      </c>
      <c r="CO26" s="439">
        <v>3.15</v>
      </c>
      <c r="CP26" s="440">
        <v>9</v>
      </c>
      <c r="CS26" s="298">
        <f t="shared" si="2"/>
        <v>21</v>
      </c>
      <c r="CT26" s="264" t="s">
        <v>955</v>
      </c>
      <c r="CU26" s="420" t="s">
        <v>1382</v>
      </c>
      <c r="CV26" s="420">
        <v>1405</v>
      </c>
      <c r="CW26" s="420">
        <v>186</v>
      </c>
      <c r="CX26" s="421">
        <f t="shared" si="5"/>
        <v>0.93</v>
      </c>
      <c r="CY26" s="422">
        <v>20.7</v>
      </c>
      <c r="CZ26" s="423">
        <v>6.03</v>
      </c>
      <c r="DA26" s="423">
        <v>1.92</v>
      </c>
      <c r="DB26" s="423">
        <v>2.4700000000000002</v>
      </c>
      <c r="DE26" s="154"/>
      <c r="DF26" s="154"/>
      <c r="DG26" s="154"/>
      <c r="DH26" s="154"/>
      <c r="DI26" s="154"/>
      <c r="DJ26" s="131"/>
      <c r="DK26" s="131"/>
      <c r="DL26" s="131"/>
      <c r="DM26" s="131"/>
      <c r="DN26" s="131"/>
      <c r="DR26" s="556" t="s">
        <v>1335</v>
      </c>
      <c r="DS26" s="546" t="s">
        <v>243</v>
      </c>
      <c r="DT26" s="546" t="s">
        <v>1383</v>
      </c>
      <c r="DU26" s="546"/>
      <c r="DV26" s="546"/>
      <c r="DW26" s="131"/>
      <c r="DX26" s="131"/>
      <c r="DY26" s="131"/>
      <c r="DZ26" s="131"/>
      <c r="ES26" s="1616" t="s">
        <v>1384</v>
      </c>
      <c r="ET26" s="128" t="s">
        <v>443</v>
      </c>
      <c r="EU26" s="128">
        <v>2.5</v>
      </c>
      <c r="EV26" s="128" t="s">
        <v>427</v>
      </c>
      <c r="EY26" s="128" t="s">
        <v>243</v>
      </c>
      <c r="EZ26" s="128">
        <f>EU39+EU48+EU57+EZ23</f>
        <v>763.96375687712646</v>
      </c>
      <c r="FA26" s="128" t="s">
        <v>1385</v>
      </c>
      <c r="FC26" s="557"/>
      <c r="FD26" s="558"/>
      <c r="FE26" s="557"/>
      <c r="FF26" s="557"/>
      <c r="FG26" s="557"/>
      <c r="FH26" s="559"/>
      <c r="FI26" s="560"/>
      <c r="FJ26" s="557"/>
      <c r="FK26" s="154"/>
      <c r="FO26" s="169" t="s">
        <v>1180</v>
      </c>
      <c r="FP26" s="169" t="s">
        <v>443</v>
      </c>
      <c r="FQ26" s="198">
        <f>FJ20</f>
        <v>5.2598000000000003</v>
      </c>
      <c r="FR26" s="169" t="s">
        <v>427</v>
      </c>
      <c r="FS26" s="169"/>
      <c r="FT26" s="169"/>
      <c r="FV26" s="169"/>
      <c r="GR26" s="235" t="s">
        <v>1386</v>
      </c>
      <c r="HD26" s="469"/>
      <c r="HE26" s="158"/>
      <c r="HF26" s="469">
        <f>4*0.6</f>
        <v>2.4</v>
      </c>
      <c r="HG26" s="158" t="s">
        <v>427</v>
      </c>
      <c r="HH26" s="158"/>
      <c r="HI26" s="491"/>
      <c r="HJ26" s="491"/>
      <c r="HK26" s="491"/>
      <c r="HR26" s="128" t="s">
        <v>536</v>
      </c>
      <c r="HX26" s="128" t="s">
        <v>537</v>
      </c>
      <c r="IG26" s="322">
        <v>2</v>
      </c>
      <c r="IH26" s="323" t="s">
        <v>1387</v>
      </c>
      <c r="II26" s="324" t="s">
        <v>243</v>
      </c>
      <c r="IJ26" s="501">
        <v>1</v>
      </c>
      <c r="IT26" s="128" t="s">
        <v>443</v>
      </c>
      <c r="IU26" s="128">
        <f>0.5*HF38+$HF$30+$HF$22+$HF$24</f>
        <v>55.539619999999999</v>
      </c>
      <c r="IV26" s="128" t="s">
        <v>427</v>
      </c>
      <c r="JT26" s="174"/>
      <c r="JU26" s="174"/>
      <c r="JV26" s="174"/>
      <c r="JW26" s="174"/>
      <c r="JX26" s="174"/>
      <c r="JY26" s="174" t="s">
        <v>862</v>
      </c>
      <c r="JZ26" s="174" t="s">
        <v>443</v>
      </c>
      <c r="KA26" s="309" t="s">
        <v>461</v>
      </c>
      <c r="KB26" s="174"/>
      <c r="KC26" s="174"/>
      <c r="KE26" s="201" t="s">
        <v>3</v>
      </c>
      <c r="KF26" s="227"/>
      <c r="KG26" s="227"/>
      <c r="KH26" s="227"/>
      <c r="KI26" s="227"/>
      <c r="KK26" s="1621"/>
      <c r="KP26" s="1621" t="s">
        <v>243</v>
      </c>
      <c r="KQ26" s="538">
        <f>JV5-(2*1.2)</f>
        <v>15.279658008031385</v>
      </c>
      <c r="KR26" s="128" t="s">
        <v>427</v>
      </c>
      <c r="LJ26" s="1619" t="s">
        <v>1388</v>
      </c>
      <c r="LQ26" s="128">
        <f t="shared" si="3"/>
        <v>21</v>
      </c>
      <c r="LR26" s="328">
        <v>231</v>
      </c>
      <c r="LS26" s="264">
        <v>2880</v>
      </c>
      <c r="LT26" s="131">
        <f t="shared" si="4"/>
        <v>21</v>
      </c>
      <c r="LU26" s="328">
        <v>43</v>
      </c>
      <c r="LV26" s="264">
        <v>364</v>
      </c>
      <c r="ML26" s="4529" t="s">
        <v>1389</v>
      </c>
      <c r="MM26" s="4529"/>
      <c r="MN26" s="4529"/>
      <c r="MO26" s="4529"/>
      <c r="MP26" s="4529"/>
      <c r="MQ26" s="4529"/>
      <c r="MR26" s="4529"/>
      <c r="MS26" s="4529"/>
      <c r="MZ26" s="427" t="s">
        <v>1390</v>
      </c>
      <c r="NA26" s="174"/>
      <c r="NB26" s="174"/>
      <c r="NC26" s="174"/>
      <c r="ND26" s="174"/>
      <c r="NE26" s="174"/>
      <c r="NF26" s="174"/>
      <c r="NG26" s="174"/>
      <c r="NH26" s="174"/>
      <c r="NO26" s="1621"/>
      <c r="NP26" s="1621"/>
      <c r="NQ26" s="1621" t="s">
        <v>1270</v>
      </c>
      <c r="NR26" s="1621">
        <v>0.42880000000000001</v>
      </c>
      <c r="NS26" s="1621"/>
      <c r="NT26" s="1621"/>
      <c r="NV26" s="1621"/>
      <c r="NW26" s="1621" t="s">
        <v>1168</v>
      </c>
      <c r="NX26" s="1621">
        <v>-0.96260000000000001</v>
      </c>
      <c r="NY26" s="1621"/>
      <c r="NZ26" s="1621"/>
      <c r="OA26" s="1621"/>
      <c r="OB26" s="477"/>
      <c r="OC26" s="131"/>
      <c r="OD26" s="131" t="s">
        <v>443</v>
      </c>
      <c r="OE26" s="389">
        <f>OE7*OE9*OE18</f>
        <v>10538.218166779483</v>
      </c>
      <c r="OF26" s="131" t="s">
        <v>1391</v>
      </c>
      <c r="OG26" s="131"/>
      <c r="OH26" s="131"/>
      <c r="OI26" s="561"/>
      <c r="OJ26" s="214"/>
      <c r="OK26" s="131"/>
      <c r="OQ26" s="131"/>
      <c r="OR26" s="131"/>
      <c r="OS26" s="131"/>
      <c r="OT26" s="551"/>
      <c r="OU26" s="131"/>
      <c r="OV26" s="131"/>
      <c r="OW26" s="131"/>
      <c r="OX26" s="131"/>
      <c r="OY26" s="131"/>
      <c r="PD26" s="128" t="s">
        <v>554</v>
      </c>
      <c r="PE26" s="128" t="s">
        <v>443</v>
      </c>
      <c r="PF26" s="327" t="s">
        <v>1272</v>
      </c>
      <c r="PR26" s="282" t="s">
        <v>832</v>
      </c>
      <c r="PS26" s="264">
        <f>PS25/$OG$3</f>
        <v>12.394316650039476</v>
      </c>
      <c r="PT26" s="264">
        <f>PT25/$OG$3</f>
        <v>8.0395011087281389</v>
      </c>
      <c r="PU26" s="264">
        <f>PU25/$OG$3</f>
        <v>4.2572374216634996</v>
      </c>
      <c r="PV26" s="264">
        <f>PV25/$OG$3</f>
        <v>1.156025751986494</v>
      </c>
      <c r="PW26" s="264">
        <f>PW25/$OG$3</f>
        <v>-1.3572962844808087</v>
      </c>
      <c r="QE26" s="154"/>
      <c r="QF26" s="552">
        <v>10</v>
      </c>
      <c r="QG26" s="549">
        <f>PU10*$PV$44</f>
        <v>1.404075910322595</v>
      </c>
      <c r="QH26" s="154"/>
      <c r="QI26" s="154"/>
      <c r="QJ26" s="154"/>
      <c r="QQ26" s="184" t="s">
        <v>1392</v>
      </c>
      <c r="QR26" s="562"/>
      <c r="QS26" s="562"/>
      <c r="QT26" s="563">
        <f>IFERROR((0.79*QR23)/SQRT(QR24),0)</f>
        <v>2.391933021549534</v>
      </c>
      <c r="QW26" s="1614"/>
      <c r="QX26" s="502"/>
      <c r="QY26" s="255"/>
      <c r="QZ26" s="48"/>
      <c r="RA26" s="391" t="s">
        <v>1393</v>
      </c>
      <c r="RB26" s="285"/>
      <c r="RC26" s="285"/>
      <c r="RD26" s="287"/>
      <c r="RE26" s="23"/>
      <c r="RF26" s="20" t="s">
        <v>1394</v>
      </c>
      <c r="RG26" s="2" t="s">
        <v>243</v>
      </c>
      <c r="RH26" s="521">
        <v>9000</v>
      </c>
      <c r="RI26" s="2" t="s">
        <v>1374</v>
      </c>
      <c r="RK26" s="564"/>
      <c r="RL26" s="4530"/>
      <c r="RM26" s="4530"/>
      <c r="RN26" s="4530"/>
      <c r="RO26" s="565">
        <f>SUM(RO16:RO25)</f>
        <v>335043102.4554252</v>
      </c>
      <c r="RP26" s="566" t="s">
        <v>193</v>
      </c>
      <c r="SC26" s="1618">
        <f>SF11</f>
        <v>33</v>
      </c>
      <c r="SD26" s="218">
        <f>INDEX('SKENARIO SPCB'!$L$3:$L$42,MATCH('MODEL SKENARIO SPCB'!$SC$26,'SKENARIO SPCB'!$C$3:$C$42,0))</f>
        <v>20</v>
      </c>
      <c r="SE26" s="2" t="s">
        <v>1280</v>
      </c>
      <c r="SJ26" s="17"/>
      <c r="SK26" s="17"/>
      <c r="SL26" s="17"/>
      <c r="SM26" s="17"/>
      <c r="SQ26" s="4179"/>
      <c r="SR26" s="1615"/>
      <c r="SS26" s="23"/>
      <c r="ST26" s="23"/>
      <c r="SU26" s="23"/>
      <c r="SV26" s="23"/>
      <c r="SW26" s="23"/>
      <c r="SX26" s="4528"/>
      <c r="SY26" s="731"/>
      <c r="SZ26" s="720"/>
      <c r="TA26" s="731"/>
      <c r="TB26" s="731"/>
      <c r="TC26" s="731"/>
      <c r="TD26" s="731" t="s">
        <v>492</v>
      </c>
      <c r="TE26" s="731">
        <f>TC10</f>
        <v>0</v>
      </c>
      <c r="TF26" s="732">
        <f>TI10</f>
        <v>0</v>
      </c>
      <c r="TG26" s="728"/>
      <c r="TH26" s="731"/>
      <c r="TI26" s="731"/>
      <c r="TJ26" s="731"/>
      <c r="TK26" s="731"/>
      <c r="TL26" s="720">
        <v>1890824.8549208434</v>
      </c>
      <c r="TM26" s="720">
        <v>3078740.2171288589</v>
      </c>
      <c r="TN26" s="720">
        <v>3290089.6137754843</v>
      </c>
      <c r="TO26" s="720">
        <v>5206992.48155382</v>
      </c>
      <c r="TP26" s="720">
        <v>893684.70622062497</v>
      </c>
      <c r="TQ26" s="720">
        <v>4368073.6274693534</v>
      </c>
      <c r="TR26" s="720">
        <v>1305476.8550160995</v>
      </c>
      <c r="TS26" s="731"/>
      <c r="TT26" s="731"/>
      <c r="TU26" s="731"/>
      <c r="TV26" s="731"/>
      <c r="TW26" s="731"/>
      <c r="TX26" s="731"/>
      <c r="TY26" s="731"/>
      <c r="TZ26" s="731"/>
      <c r="UA26" s="731"/>
      <c r="UB26" s="158"/>
    </row>
    <row r="27" spans="1:548" ht="19.5" thickBot="1" x14ac:dyDescent="0.35">
      <c r="A27" s="1621"/>
      <c r="C27" s="128" t="s">
        <v>243</v>
      </c>
      <c r="D27" s="195">
        <f>-4.22+27.8*((D21)^0.5)-39.1*D21+46.6*((D21)^3)</f>
        <v>0.83149834408130674</v>
      </c>
      <c r="N27" s="1621"/>
      <c r="O27" s="1619" t="s">
        <v>443</v>
      </c>
      <c r="P27" s="195">
        <f>(1-CP+0.06*CP*T9)/(4*CP-1)</f>
        <v>0.12841779658400621</v>
      </c>
      <c r="AB27" s="158"/>
      <c r="AC27" s="158"/>
      <c r="AD27" s="469" t="s">
        <v>1395</v>
      </c>
      <c r="AE27" s="268" t="s">
        <v>656</v>
      </c>
      <c r="AF27" s="269" t="s">
        <v>1029</v>
      </c>
      <c r="AG27" s="158"/>
      <c r="AH27" s="158"/>
      <c r="AI27" s="158"/>
      <c r="AJ27" s="158"/>
      <c r="AK27" s="158"/>
      <c r="BF27" s="161"/>
      <c r="BG27" s="160"/>
      <c r="BH27" s="531"/>
      <c r="BI27" s="531"/>
      <c r="BJ27" s="161"/>
      <c r="BK27" s="158"/>
      <c r="BR27" s="158"/>
      <c r="BS27" s="158"/>
      <c r="BT27" s="158"/>
      <c r="BU27" s="158"/>
      <c r="BV27" s="158"/>
      <c r="BW27" s="158"/>
      <c r="BX27" s="158"/>
      <c r="CG27" s="293">
        <f t="shared" si="1"/>
        <v>22</v>
      </c>
      <c r="CH27" s="455" t="s">
        <v>877</v>
      </c>
      <c r="CI27" s="455" t="s">
        <v>1396</v>
      </c>
      <c r="CJ27" s="438">
        <v>9000</v>
      </c>
      <c r="CK27" s="324">
        <v>176</v>
      </c>
      <c r="CL27" s="456">
        <v>0.7</v>
      </c>
      <c r="CM27" s="422">
        <v>94</v>
      </c>
      <c r="CN27" s="439">
        <v>8.1999999999999993</v>
      </c>
      <c r="CO27" s="439">
        <v>2.5</v>
      </c>
      <c r="CP27" s="440">
        <v>6.75</v>
      </c>
      <c r="CS27" s="298">
        <f t="shared" si="2"/>
        <v>22</v>
      </c>
      <c r="CT27" s="1606" t="s">
        <v>877</v>
      </c>
      <c r="CU27" s="1606" t="s">
        <v>1397</v>
      </c>
      <c r="CV27" s="1606">
        <v>1200</v>
      </c>
      <c r="CW27" s="1606">
        <v>185</v>
      </c>
      <c r="CX27" s="421">
        <f t="shared" si="5"/>
        <v>0.92500000000000004</v>
      </c>
      <c r="CY27" s="1606">
        <v>36.299999999999997</v>
      </c>
      <c r="CZ27" s="422">
        <v>7.26</v>
      </c>
      <c r="DA27" s="422">
        <v>2.2599999999999998</v>
      </c>
      <c r="DB27" s="422">
        <v>3.18</v>
      </c>
      <c r="DE27" s="567" t="s">
        <v>633</v>
      </c>
      <c r="DF27" s="154"/>
      <c r="DG27" s="154"/>
      <c r="DH27" s="154"/>
      <c r="DI27" s="154"/>
      <c r="DJ27" s="131"/>
      <c r="DK27" s="131"/>
      <c r="DR27" s="1621"/>
      <c r="DS27" s="128" t="s">
        <v>243</v>
      </c>
      <c r="DT27" s="568">
        <f>IFERROR(6/100.2,0)</f>
        <v>5.9880239520958084E-2</v>
      </c>
      <c r="ES27" s="1616" t="s">
        <v>1398</v>
      </c>
      <c r="ET27" s="128" t="s">
        <v>443</v>
      </c>
      <c r="EU27" s="128" t="s">
        <v>1399</v>
      </c>
      <c r="FC27" s="168" t="s">
        <v>1400</v>
      </c>
      <c r="FD27" s="169"/>
      <c r="FE27" s="169"/>
      <c r="FF27" s="169"/>
      <c r="FG27" s="569" t="s">
        <v>1401</v>
      </c>
      <c r="FH27" s="169" t="s">
        <v>443</v>
      </c>
      <c r="FI27" s="4540" t="s">
        <v>1402</v>
      </c>
      <c r="FJ27" s="4540"/>
      <c r="FK27" s="4540"/>
      <c r="FO27" s="169" t="s">
        <v>1403</v>
      </c>
      <c r="FP27" s="169" t="s">
        <v>443</v>
      </c>
      <c r="FQ27" s="198">
        <f>FJ25</f>
        <v>1.2720914414737581</v>
      </c>
      <c r="FR27" s="169" t="s">
        <v>558</v>
      </c>
      <c r="FS27" s="169"/>
      <c r="FT27" s="169"/>
      <c r="GB27" s="170" t="s">
        <v>393</v>
      </c>
      <c r="GC27" s="171"/>
      <c r="GD27" s="171"/>
      <c r="GE27" s="171"/>
      <c r="GF27" s="171"/>
      <c r="GG27" s="171"/>
      <c r="GH27" s="171"/>
      <c r="GI27" s="171"/>
      <c r="GJ27" s="171"/>
      <c r="GK27" s="171"/>
      <c r="GL27" s="171"/>
      <c r="GM27" s="171"/>
      <c r="GN27" s="171"/>
      <c r="GP27" s="171"/>
      <c r="HR27" s="128" t="s">
        <v>1404</v>
      </c>
      <c r="HS27" s="128" t="s">
        <v>443</v>
      </c>
      <c r="HT27" s="128" t="s">
        <v>886</v>
      </c>
      <c r="HX27" s="128" t="s">
        <v>1405</v>
      </c>
      <c r="HY27" s="128" t="s">
        <v>443</v>
      </c>
      <c r="HZ27" s="128" t="s">
        <v>1406</v>
      </c>
      <c r="IG27" s="4541" t="s">
        <v>1407</v>
      </c>
      <c r="IH27" s="4542"/>
      <c r="II27" s="1620" t="s">
        <v>243</v>
      </c>
      <c r="IJ27" s="536">
        <f>SUM(IJ25:IJ26)</f>
        <v>2</v>
      </c>
      <c r="IS27" s="128" t="s">
        <v>1408</v>
      </c>
      <c r="IT27" s="128" t="s">
        <v>443</v>
      </c>
      <c r="IU27" s="128" t="s">
        <v>1409</v>
      </c>
      <c r="JG27" s="163" t="s">
        <v>1410</v>
      </c>
      <c r="JT27" s="201" t="s">
        <v>1411</v>
      </c>
      <c r="JU27" s="570" t="s">
        <v>1412</v>
      </c>
      <c r="JV27" s="174"/>
      <c r="JW27" s="174"/>
      <c r="JX27" s="174"/>
      <c r="JY27" s="174"/>
      <c r="JZ27" s="174" t="s">
        <v>443</v>
      </c>
      <c r="KA27" s="309">
        <f>JV6</f>
        <v>3.697493024495194</v>
      </c>
      <c r="KB27" s="174" t="s">
        <v>607</v>
      </c>
      <c r="KC27" s="174"/>
      <c r="KE27" s="128" t="s">
        <v>3</v>
      </c>
      <c r="KF27" s="128" t="s">
        <v>243</v>
      </c>
      <c r="KG27" s="128" t="s">
        <v>1413</v>
      </c>
      <c r="KJ27" s="208" t="s">
        <v>1414</v>
      </c>
      <c r="KO27" s="128" t="s">
        <v>1415</v>
      </c>
      <c r="KP27" s="1621" t="s">
        <v>243</v>
      </c>
      <c r="KQ27" s="128" t="s">
        <v>1416</v>
      </c>
      <c r="LJ27" s="534"/>
      <c r="LK27" s="534"/>
      <c r="LQ27" s="128">
        <f t="shared" si="3"/>
        <v>22</v>
      </c>
      <c r="LR27" s="328">
        <v>230</v>
      </c>
      <c r="LS27" s="264">
        <v>2875</v>
      </c>
      <c r="LT27" s="131">
        <f t="shared" si="4"/>
        <v>22</v>
      </c>
      <c r="LU27" s="328">
        <v>44</v>
      </c>
      <c r="LV27" s="264">
        <v>374</v>
      </c>
      <c r="LY27" s="4543" t="s">
        <v>1417</v>
      </c>
      <c r="LZ27" s="4544"/>
      <c r="MA27" s="4545" t="s">
        <v>1418</v>
      </c>
      <c r="MB27" s="4543"/>
      <c r="MC27" s="4543"/>
      <c r="MD27" s="4543"/>
      <c r="ME27" s="4543"/>
      <c r="MF27" s="4544"/>
      <c r="ML27" s="4545" t="s">
        <v>1419</v>
      </c>
      <c r="MM27" s="4543"/>
      <c r="MN27" s="4543"/>
      <c r="MO27" s="4543"/>
      <c r="MP27" s="4544"/>
      <c r="MQ27" s="4545" t="s">
        <v>1420</v>
      </c>
      <c r="MR27" s="4543"/>
      <c r="MS27" s="4544"/>
      <c r="MZ27" s="174" t="s">
        <v>1421</v>
      </c>
      <c r="NA27" s="174" t="s">
        <v>443</v>
      </c>
      <c r="NB27" s="571">
        <f>KG24</f>
        <v>4763.4231514696539</v>
      </c>
      <c r="NC27" s="174"/>
      <c r="ND27" s="385" t="s">
        <v>1422</v>
      </c>
      <c r="NE27" s="174"/>
      <c r="NF27" s="174"/>
      <c r="NG27" s="174"/>
      <c r="NH27" s="174"/>
      <c r="NV27" s="1621"/>
      <c r="NW27" s="1621" t="s">
        <v>1189</v>
      </c>
      <c r="NX27" s="1621">
        <v>0.99870000000000003</v>
      </c>
      <c r="NY27" s="1621"/>
      <c r="NZ27" s="1621"/>
      <c r="OA27" s="1621"/>
      <c r="OB27" s="477"/>
      <c r="OC27" s="213" t="s">
        <v>1423</v>
      </c>
      <c r="OD27" s="131" t="s">
        <v>443</v>
      </c>
      <c r="OE27" s="131" t="s">
        <v>1424</v>
      </c>
      <c r="OG27" s="215" t="s">
        <v>1425</v>
      </c>
      <c r="OH27" s="131"/>
      <c r="OI27" s="561"/>
      <c r="OJ27" s="214"/>
      <c r="OK27" s="131"/>
      <c r="OQ27" s="131" t="s">
        <v>1426</v>
      </c>
      <c r="OR27" s="131" t="s">
        <v>443</v>
      </c>
      <c r="OS27" s="131"/>
      <c r="OT27" s="551"/>
      <c r="OU27" s="131"/>
      <c r="OV27" s="131"/>
      <c r="OW27" s="131"/>
      <c r="OX27" s="131"/>
      <c r="OY27" s="131"/>
      <c r="PE27" s="128" t="s">
        <v>443</v>
      </c>
      <c r="PF27" s="525">
        <f>$NX$25*($OS$10^4)+$NX$26*($OS$10^3)+$NX$27*($OS$10^2)+NX28*($OS$10)+$NX$39</f>
        <v>5.2208831040710613E-2</v>
      </c>
      <c r="PH27" s="128" t="s">
        <v>1427</v>
      </c>
      <c r="PR27" s="404"/>
      <c r="PS27" s="154"/>
      <c r="PT27" s="154"/>
      <c r="PU27" s="154"/>
      <c r="PV27" s="154"/>
      <c r="PW27" s="154"/>
      <c r="QE27" s="154"/>
      <c r="QF27" s="552">
        <v>15</v>
      </c>
      <c r="QG27" s="549">
        <f>PV10*$PV$44</f>
        <v>1.9000316254342591</v>
      </c>
      <c r="QH27" s="154"/>
      <c r="QI27" s="154"/>
      <c r="QJ27" s="154"/>
      <c r="QW27" s="1614"/>
      <c r="QX27" s="255"/>
      <c r="QY27" s="255"/>
      <c r="QZ27" s="48"/>
      <c r="RA27" s="284" t="s">
        <v>1428</v>
      </c>
      <c r="RB27" s="285" t="s">
        <v>443</v>
      </c>
      <c r="RC27" s="527" t="s">
        <v>1429</v>
      </c>
      <c r="RD27" s="287"/>
      <c r="RE27" s="23"/>
      <c r="RF27" s="20" t="s">
        <v>196</v>
      </c>
      <c r="RG27" s="2" t="s">
        <v>243</v>
      </c>
      <c r="RH27" s="521">
        <v>80000</v>
      </c>
      <c r="RI27" s="2" t="s">
        <v>1430</v>
      </c>
      <c r="RP27" s="572"/>
      <c r="SC27" s="4549" t="s">
        <v>1431</v>
      </c>
      <c r="SD27" s="4550"/>
      <c r="SE27" s="4551"/>
      <c r="SJ27" s="4176" t="s">
        <v>1462</v>
      </c>
      <c r="SK27" s="4176"/>
      <c r="SL27" s="4176"/>
      <c r="SM27" s="4176"/>
      <c r="SN27" s="158"/>
      <c r="SQ27" s="4179"/>
      <c r="SR27" s="1615"/>
      <c r="SS27" s="23"/>
      <c r="ST27" s="23"/>
      <c r="SU27" s="23"/>
      <c r="SV27" s="23"/>
      <c r="SW27" s="23"/>
      <c r="SX27" s="573"/>
      <c r="SY27" s="222"/>
      <c r="SZ27" s="17"/>
      <c r="TA27" s="17"/>
      <c r="TB27" s="158"/>
      <c r="TC27" s="733"/>
      <c r="TD27" s="733" t="s">
        <v>493</v>
      </c>
      <c r="TE27" s="733">
        <f>TC5</f>
        <v>0</v>
      </c>
      <c r="TF27" s="734">
        <f>TJ5</f>
        <v>0</v>
      </c>
      <c r="TG27" s="728"/>
      <c r="TH27" s="733"/>
      <c r="TI27" s="733"/>
      <c r="TJ27" s="733"/>
      <c r="TK27" s="733"/>
      <c r="TL27" s="735">
        <v>1448399.2191656481</v>
      </c>
      <c r="TM27" s="735">
        <v>775792.03435740795</v>
      </c>
      <c r="TN27" s="735">
        <v>1120451.7000227696</v>
      </c>
      <c r="TO27" s="735">
        <v>2901196.6966784042</v>
      </c>
      <c r="TP27" s="735">
        <v>3109668.909029685</v>
      </c>
      <c r="TQ27" s="735">
        <v>1952682.2387224964</v>
      </c>
      <c r="TR27" s="735">
        <v>2439268.25943586</v>
      </c>
      <c r="TS27" s="158"/>
      <c r="TT27" s="158"/>
      <c r="TU27" s="158"/>
      <c r="TV27" s="158"/>
      <c r="TW27" s="158"/>
      <c r="TX27" s="158"/>
      <c r="TY27" s="158"/>
      <c r="TZ27" s="158"/>
      <c r="UA27" s="158"/>
      <c r="UB27" s="158"/>
    </row>
    <row r="28" spans="1:548" ht="19.5" thickBot="1" x14ac:dyDescent="0.35">
      <c r="A28" s="1621">
        <v>2</v>
      </c>
      <c r="B28" s="128" t="s">
        <v>1432</v>
      </c>
      <c r="G28" s="128" t="s">
        <v>1433</v>
      </c>
      <c r="N28" s="1621" t="s">
        <v>1434</v>
      </c>
      <c r="O28" s="1619" t="s">
        <v>443</v>
      </c>
      <c r="P28" s="195">
        <f>1/P27</f>
        <v>7.7870826832466067</v>
      </c>
      <c r="AB28" s="158"/>
      <c r="AC28" s="158"/>
      <c r="AD28" s="292" t="s">
        <v>1435</v>
      </c>
      <c r="AE28" s="292" t="s">
        <v>243</v>
      </c>
      <c r="AF28" s="574">
        <f>IFERROR(P4^3/D50,0)</f>
        <v>98.481089800787274</v>
      </c>
      <c r="AG28" s="574"/>
      <c r="AH28" s="574"/>
      <c r="AI28" s="158"/>
      <c r="AJ28" s="158"/>
      <c r="AK28" s="158"/>
      <c r="BF28" s="160" t="s">
        <v>1436</v>
      </c>
      <c r="BG28" s="160" t="s">
        <v>443</v>
      </c>
      <c r="BH28" s="230" t="s">
        <v>1437</v>
      </c>
      <c r="BI28" s="161"/>
      <c r="BJ28" s="161"/>
      <c r="BK28" s="158"/>
      <c r="BL28" s="162" t="s">
        <v>1438</v>
      </c>
      <c r="BR28" s="158"/>
      <c r="BS28" s="158"/>
      <c r="BT28" s="158"/>
      <c r="BU28" s="158"/>
      <c r="BV28" s="158"/>
      <c r="BW28" s="158"/>
      <c r="BX28" s="158"/>
      <c r="CG28" s="293">
        <f t="shared" si="1"/>
        <v>23</v>
      </c>
      <c r="CH28" s="1606" t="s">
        <v>877</v>
      </c>
      <c r="CI28" s="1606" t="s">
        <v>1439</v>
      </c>
      <c r="CJ28" s="438">
        <v>8880</v>
      </c>
      <c r="CK28" s="1606">
        <v>178</v>
      </c>
      <c r="CL28" s="1606">
        <v>1.5</v>
      </c>
      <c r="CM28" s="422">
        <v>144</v>
      </c>
      <c r="CN28" s="439">
        <v>8.9</v>
      </c>
      <c r="CO28" s="439">
        <v>3.2</v>
      </c>
      <c r="CP28" s="440">
        <v>6.42</v>
      </c>
      <c r="CS28" s="298">
        <f t="shared" si="2"/>
        <v>23</v>
      </c>
      <c r="CT28" s="264" t="s">
        <v>955</v>
      </c>
      <c r="CU28" s="420" t="s">
        <v>1440</v>
      </c>
      <c r="CV28" s="420">
        <v>1055</v>
      </c>
      <c r="CW28" s="420">
        <v>186</v>
      </c>
      <c r="CX28" s="421">
        <f t="shared" si="5"/>
        <v>0.93</v>
      </c>
      <c r="CY28" s="422">
        <v>16.8</v>
      </c>
      <c r="CZ28" s="423">
        <v>5.32</v>
      </c>
      <c r="DA28" s="423">
        <v>1.77</v>
      </c>
      <c r="DB28" s="423">
        <v>2.2400000000000002</v>
      </c>
      <c r="DE28" s="154" t="s">
        <v>676</v>
      </c>
      <c r="DF28" s="154" t="s">
        <v>243</v>
      </c>
      <c r="DG28" s="131" t="str">
        <f>INDEX($CT$6:$CX$34,MATCH($DG$24,CV6:CV34,-1),1)</f>
        <v>MAN B&amp;W</v>
      </c>
      <c r="DH28" s="131"/>
      <c r="DI28" s="154"/>
      <c r="DJ28" s="131"/>
      <c r="DK28" s="131"/>
      <c r="DS28" s="128" t="s">
        <v>243</v>
      </c>
      <c r="DT28" s="128">
        <f>ROUNDUP(DT27*LPP,2)</f>
        <v>3.71</v>
      </c>
      <c r="DU28" s="128" t="s">
        <v>427</v>
      </c>
      <c r="ES28" s="1616"/>
      <c r="ET28" s="128" t="s">
        <v>443</v>
      </c>
      <c r="EU28" s="128">
        <f>EU23*EU25*EU26</f>
        <v>470.42741214090228</v>
      </c>
      <c r="EV28" s="128" t="s">
        <v>621</v>
      </c>
      <c r="EX28" s="128" t="s">
        <v>1441</v>
      </c>
      <c r="FC28" s="169" t="s">
        <v>1442</v>
      </c>
      <c r="FD28" s="169" t="s">
        <v>443</v>
      </c>
      <c r="FE28" s="198">
        <f>EZ18</f>
        <v>4.3316000000000008</v>
      </c>
      <c r="FF28" s="169" t="s">
        <v>427</v>
      </c>
      <c r="FG28" s="169"/>
      <c r="FI28" s="4540"/>
      <c r="FJ28" s="4540"/>
      <c r="FK28" s="4540"/>
      <c r="FO28" s="169" t="s">
        <v>1443</v>
      </c>
      <c r="FP28" s="169" t="s">
        <v>443</v>
      </c>
      <c r="FQ28" s="169" t="s">
        <v>1444</v>
      </c>
      <c r="FR28" s="169"/>
      <c r="FS28" s="169"/>
      <c r="FT28" s="169"/>
      <c r="GB28" s="163" t="s">
        <v>1445</v>
      </c>
      <c r="GQ28" s="128" t="s">
        <v>1446</v>
      </c>
      <c r="HD28" s="163" t="s">
        <v>1447</v>
      </c>
      <c r="HK28" s="1616"/>
      <c r="HS28" s="128" t="s">
        <v>443</v>
      </c>
      <c r="HT28" s="348">
        <f>HF15</f>
        <v>1.1000000000000001</v>
      </c>
      <c r="HU28" s="128" t="s">
        <v>427</v>
      </c>
      <c r="HY28" s="128" t="s">
        <v>443</v>
      </c>
      <c r="HZ28" s="128">
        <f>0.5*HT28</f>
        <v>0.55000000000000004</v>
      </c>
      <c r="IA28" s="128" t="s">
        <v>427</v>
      </c>
      <c r="IG28" s="4552" t="s">
        <v>1448</v>
      </c>
      <c r="IH28" s="4553"/>
      <c r="II28" s="575" t="s">
        <v>243</v>
      </c>
      <c r="IJ28" s="576">
        <f>jumlah_cew</f>
        <v>14</v>
      </c>
      <c r="IT28" s="128" t="s">
        <v>443</v>
      </c>
      <c r="IU28" s="128">
        <f>0.5*HF42+$HF$30+$HF$22+$HF$24</f>
        <v>54.766120000000001</v>
      </c>
      <c r="IV28" s="128" t="s">
        <v>427</v>
      </c>
      <c r="JG28" s="128" t="s">
        <v>1449</v>
      </c>
      <c r="JH28" s="128" t="s">
        <v>443</v>
      </c>
      <c r="JI28" s="200">
        <f>KG30</f>
        <v>1618.1997590071705</v>
      </c>
      <c r="JT28" s="174" t="s">
        <v>1450</v>
      </c>
      <c r="JU28" s="174" t="s">
        <v>443</v>
      </c>
      <c r="JV28" s="174" t="s">
        <v>1451</v>
      </c>
      <c r="JW28" s="174"/>
      <c r="JX28" s="174"/>
      <c r="JY28" s="174" t="s">
        <v>933</v>
      </c>
      <c r="JZ28" s="174" t="s">
        <v>443</v>
      </c>
      <c r="KA28" s="174" t="s">
        <v>1452</v>
      </c>
      <c r="KB28" s="174"/>
      <c r="KC28" s="174"/>
      <c r="KF28" s="128" t="s">
        <v>243</v>
      </c>
      <c r="KG28" s="128">
        <f>6.058*2.438*2.591</f>
        <v>38.267525764000005</v>
      </c>
      <c r="KH28" s="128" t="s">
        <v>1453</v>
      </c>
      <c r="KK28" s="1621" t="s">
        <v>243</v>
      </c>
      <c r="KL28" s="1621">
        <v>3.5</v>
      </c>
      <c r="KM28" s="128" t="s">
        <v>427</v>
      </c>
      <c r="KP28" s="1621" t="s">
        <v>243</v>
      </c>
      <c r="KQ28" s="577">
        <f>KL28-0.3</f>
        <v>3.2</v>
      </c>
      <c r="KR28" s="128" t="s">
        <v>427</v>
      </c>
      <c r="LQ28" s="128">
        <f t="shared" si="3"/>
        <v>23</v>
      </c>
      <c r="LR28" s="328">
        <v>229</v>
      </c>
      <c r="LS28" s="264">
        <v>2865</v>
      </c>
      <c r="LT28" s="131">
        <f t="shared" si="4"/>
        <v>23</v>
      </c>
      <c r="LU28" s="328">
        <v>45</v>
      </c>
      <c r="LV28" s="264">
        <v>385</v>
      </c>
      <c r="LY28" s="4543" t="s">
        <v>1454</v>
      </c>
      <c r="LZ28" s="4544"/>
      <c r="MA28" s="4545" t="s">
        <v>1455</v>
      </c>
      <c r="MB28" s="4543"/>
      <c r="MC28" s="4544"/>
      <c r="MD28" s="4545" t="s">
        <v>1456</v>
      </c>
      <c r="ME28" s="4543"/>
      <c r="MF28" s="4544"/>
      <c r="ML28" s="4519">
        <v>24</v>
      </c>
      <c r="MM28" s="4520"/>
      <c r="MN28" s="4520"/>
      <c r="MO28" s="4520"/>
      <c r="MP28" s="4521"/>
      <c r="MQ28" s="4519">
        <v>350</v>
      </c>
      <c r="MR28" s="4520"/>
      <c r="MS28" s="4521"/>
      <c r="MZ28" s="174" t="s">
        <v>1457</v>
      </c>
      <c r="NA28" s="174" t="s">
        <v>443</v>
      </c>
      <c r="NB28" s="174"/>
      <c r="NC28" s="174"/>
      <c r="ND28" s="174"/>
      <c r="NE28" s="174"/>
      <c r="NF28" s="174"/>
      <c r="NG28" s="174"/>
      <c r="NH28" s="174"/>
      <c r="NO28" s="1621" t="s">
        <v>1458</v>
      </c>
      <c r="NP28" s="1621"/>
      <c r="NQ28" s="1621"/>
      <c r="NR28" s="1621"/>
      <c r="NS28" s="1621"/>
      <c r="NT28" s="1621"/>
      <c r="NV28" s="1621"/>
      <c r="NW28" s="1621" t="s">
        <v>1222</v>
      </c>
      <c r="NX28" s="1621">
        <v>-0.32579999999999998</v>
      </c>
      <c r="NY28" s="1621"/>
      <c r="NZ28" s="1621"/>
      <c r="OA28" s="1621"/>
      <c r="OB28" s="477"/>
      <c r="OC28" s="131"/>
      <c r="OD28" s="131" t="s">
        <v>443</v>
      </c>
      <c r="OE28" s="389">
        <f>OE9*OE20*OE10</f>
        <v>529.3633331708694</v>
      </c>
      <c r="OF28" s="131" t="s">
        <v>1391</v>
      </c>
      <c r="OG28" s="131"/>
      <c r="OH28" s="131"/>
      <c r="OI28" s="561"/>
      <c r="OJ28" s="214"/>
      <c r="OK28" s="131"/>
      <c r="OQ28" s="551"/>
      <c r="OR28" s="551" t="s">
        <v>443</v>
      </c>
      <c r="OS28" s="578">
        <f>IFERROR((OE35*(1-(OE26/OE39))/(2*OE37*(1-OS16))),0)</f>
        <v>0.52357229825628016</v>
      </c>
      <c r="OT28" s="131"/>
      <c r="OU28" s="131"/>
      <c r="OV28" s="131"/>
      <c r="OW28" s="131"/>
      <c r="OX28" s="131"/>
      <c r="OY28" s="131"/>
      <c r="PD28" s="128" t="s">
        <v>1459</v>
      </c>
      <c r="PE28" s="128" t="s">
        <v>443</v>
      </c>
      <c r="PF28" s="327" t="s">
        <v>1460</v>
      </c>
      <c r="PR28" s="251" t="s">
        <v>561</v>
      </c>
      <c r="PS28" s="252">
        <v>70</v>
      </c>
      <c r="PT28" s="252">
        <v>75</v>
      </c>
      <c r="PU28" s="252">
        <v>80</v>
      </c>
      <c r="PV28" s="252">
        <v>85</v>
      </c>
      <c r="PW28" s="252">
        <v>90</v>
      </c>
      <c r="QE28" s="154"/>
      <c r="QF28" s="552">
        <v>20</v>
      </c>
      <c r="QG28" s="549">
        <f>PW10*$PV$44</f>
        <v>2.1886911586195459</v>
      </c>
      <c r="QH28" s="154"/>
      <c r="QI28" s="154"/>
      <c r="QJ28" s="154"/>
      <c r="QW28" s="1614"/>
      <c r="QX28" s="255"/>
      <c r="QY28" s="255"/>
      <c r="QZ28" s="48"/>
      <c r="RA28" s="284"/>
      <c r="RB28" s="285" t="s">
        <v>443</v>
      </c>
      <c r="RC28" s="356">
        <f>5%*RC25</f>
        <v>311883190.17547601</v>
      </c>
      <c r="RD28" s="429"/>
      <c r="RE28" s="23"/>
      <c r="RF28" s="20" t="s">
        <v>145</v>
      </c>
      <c r="RG28" s="2" t="s">
        <v>243</v>
      </c>
      <c r="RH28" s="521">
        <v>6000000</v>
      </c>
      <c r="RI28" s="2" t="s">
        <v>1461</v>
      </c>
      <c r="RK28" s="466">
        <f>SC26</f>
        <v>33</v>
      </c>
      <c r="RL28" s="467"/>
      <c r="RM28" s="220"/>
      <c r="RN28" s="220"/>
      <c r="RO28" s="220"/>
      <c r="RP28" s="579"/>
      <c r="RR28" s="1" t="s">
        <v>227</v>
      </c>
      <c r="SC28" s="1618" t="s">
        <v>3570</v>
      </c>
      <c r="SD28" s="580">
        <v>3</v>
      </c>
      <c r="SE28" s="266" t="s">
        <v>150</v>
      </c>
      <c r="SJ28" s="766" t="s">
        <v>359</v>
      </c>
      <c r="SK28" s="549" t="s">
        <v>243</v>
      </c>
      <c r="SL28" s="606">
        <f>RY3</f>
        <v>1833873158.2317989</v>
      </c>
      <c r="SM28" s="767" t="s">
        <v>1491</v>
      </c>
      <c r="SN28" s="774">
        <f>SL28/$SL$35</f>
        <v>1.2419325583815848E-2</v>
      </c>
      <c r="SP28" s="4177">
        <v>5</v>
      </c>
      <c r="SQ28" s="2787">
        <v>6</v>
      </c>
      <c r="SR28" s="3733">
        <v>7</v>
      </c>
      <c r="SS28" s="3733">
        <v>8</v>
      </c>
      <c r="ST28" s="23"/>
      <c r="SU28" s="23"/>
      <c r="SV28" s="23"/>
      <c r="SW28" s="23"/>
      <c r="TC28" s="733"/>
      <c r="TD28" s="733" t="s">
        <v>494</v>
      </c>
      <c r="TE28" s="733">
        <f>TC6</f>
        <v>0</v>
      </c>
      <c r="TF28" s="734">
        <f>TK6</f>
        <v>0</v>
      </c>
      <c r="TG28" s="728"/>
      <c r="TH28" s="733"/>
      <c r="TI28" s="733"/>
      <c r="TJ28" s="733"/>
      <c r="TK28" s="733"/>
      <c r="TL28" s="735">
        <v>1802744.548511917</v>
      </c>
      <c r="TM28" s="735">
        <v>1119936.2218244227</v>
      </c>
      <c r="TN28" s="735">
        <v>791256.38030782109</v>
      </c>
      <c r="TO28" s="735">
        <v>2563804.1485445956</v>
      </c>
      <c r="TP28" s="735">
        <v>3537720.4076023465</v>
      </c>
      <c r="TQ28" s="735">
        <v>1618870.6672602703</v>
      </c>
      <c r="TR28" s="735">
        <v>2794403.840493422</v>
      </c>
      <c r="TS28" s="158"/>
      <c r="TT28" s="158"/>
      <c r="TU28" s="158"/>
      <c r="TV28" s="158"/>
      <c r="TW28" s="158"/>
      <c r="TX28" s="158"/>
      <c r="TY28" s="158"/>
      <c r="TZ28" s="158"/>
      <c r="UA28" s="158"/>
      <c r="UB28" s="158"/>
    </row>
    <row r="29" spans="1:548" ht="18.75" x14ac:dyDescent="0.3">
      <c r="A29" s="1621"/>
      <c r="B29" s="128" t="s">
        <v>1463</v>
      </c>
      <c r="C29" s="128" t="s">
        <v>243</v>
      </c>
      <c r="D29" s="128" t="s">
        <v>1464</v>
      </c>
      <c r="N29" s="1621"/>
      <c r="O29" s="1619"/>
      <c r="AB29" s="158"/>
      <c r="AC29" s="158"/>
      <c r="AD29" s="581" t="s">
        <v>1465</v>
      </c>
      <c r="AE29" s="292" t="s">
        <v>243</v>
      </c>
      <c r="AF29" s="574">
        <v>-1.6938500000000001</v>
      </c>
      <c r="AG29" s="230" t="s">
        <v>1466</v>
      </c>
      <c r="AH29" s="542"/>
      <c r="AI29" s="158"/>
      <c r="AJ29" s="158"/>
      <c r="AK29" s="158"/>
      <c r="BF29" s="161"/>
      <c r="BG29" s="160" t="s">
        <v>443</v>
      </c>
      <c r="BH29" s="270">
        <f>0.3*BH8+10*BH26*BH8-0.1</f>
        <v>0.17829563154682573</v>
      </c>
      <c r="BI29" s="270"/>
      <c r="BJ29" s="270"/>
      <c r="BK29" s="158"/>
      <c r="BX29" s="158"/>
      <c r="CG29" s="293">
        <f t="shared" si="1"/>
        <v>24</v>
      </c>
      <c r="CH29" s="455" t="s">
        <v>877</v>
      </c>
      <c r="CI29" s="455" t="s">
        <v>1467</v>
      </c>
      <c r="CJ29" s="438">
        <v>8640</v>
      </c>
      <c r="CK29" s="324">
        <v>177</v>
      </c>
      <c r="CL29" s="456">
        <v>1.5</v>
      </c>
      <c r="CM29" s="422">
        <v>176</v>
      </c>
      <c r="CN29" s="439">
        <v>7.6</v>
      </c>
      <c r="CO29" s="439">
        <v>3.67</v>
      </c>
      <c r="CP29" s="440">
        <v>8</v>
      </c>
      <c r="CS29" s="298">
        <f t="shared" si="2"/>
        <v>24</v>
      </c>
      <c r="CT29" s="422" t="s">
        <v>877</v>
      </c>
      <c r="CU29" s="422" t="s">
        <v>1468</v>
      </c>
      <c r="CV29" s="1606">
        <v>990</v>
      </c>
      <c r="CW29" s="1606">
        <v>185</v>
      </c>
      <c r="CX29" s="421">
        <f t="shared" si="5"/>
        <v>0.92500000000000004</v>
      </c>
      <c r="CY29" s="1606">
        <v>23.5</v>
      </c>
      <c r="CZ29" s="422">
        <v>6.81</v>
      </c>
      <c r="DA29" s="422">
        <v>1.6</v>
      </c>
      <c r="DB29" s="422">
        <v>2.81</v>
      </c>
      <c r="DE29" s="154" t="s">
        <v>726</v>
      </c>
      <c r="DF29" s="154" t="s">
        <v>243</v>
      </c>
      <c r="DG29" s="131" t="str">
        <f>INDEX($CT$6:$CX$34,MATCH($DG$24,CV6:CV34,-1),2)</f>
        <v>5L16/24</v>
      </c>
      <c r="DH29" s="131"/>
      <c r="DI29" s="154"/>
      <c r="DJ29" s="131"/>
      <c r="DK29" s="131"/>
      <c r="DR29" s="128" t="s">
        <v>1469</v>
      </c>
      <c r="DS29" s="128" t="s">
        <v>243</v>
      </c>
      <c r="DT29" s="128" t="s">
        <v>1470</v>
      </c>
      <c r="ES29" s="151" t="s">
        <v>882</v>
      </c>
      <c r="ET29" s="128" t="s">
        <v>443</v>
      </c>
      <c r="EU29" s="128" t="s">
        <v>1471</v>
      </c>
      <c r="EX29" s="128" t="s">
        <v>1472</v>
      </c>
      <c r="EY29" s="128" t="s">
        <v>443</v>
      </c>
      <c r="EZ29" s="128" t="s">
        <v>1473</v>
      </c>
      <c r="FC29" s="169" t="s">
        <v>1474</v>
      </c>
      <c r="FD29" s="169" t="s">
        <v>443</v>
      </c>
      <c r="FE29" s="198">
        <f>EZ20</f>
        <v>9.6796580080313852</v>
      </c>
      <c r="FF29" s="169" t="s">
        <v>427</v>
      </c>
      <c r="FG29" s="169"/>
      <c r="FH29" s="169" t="s">
        <v>443</v>
      </c>
      <c r="FI29" s="582">
        <f>FE16+FE25+FJ16+FJ25+FE33</f>
        <v>23.782136771468668</v>
      </c>
      <c r="FJ29" s="169" t="s">
        <v>558</v>
      </c>
      <c r="FK29" s="169"/>
      <c r="FO29" s="169"/>
      <c r="FP29" s="169" t="s">
        <v>443</v>
      </c>
      <c r="FQ29" s="198">
        <f>0.5*$FE$3+($HF$20+$HF$18)-0.5*FQ26</f>
        <v>38.517980000000001</v>
      </c>
      <c r="FR29" s="425" t="s">
        <v>427</v>
      </c>
      <c r="FS29" s="499" t="s">
        <v>1151</v>
      </c>
      <c r="FT29" s="169"/>
      <c r="GB29" s="128" t="s">
        <v>533</v>
      </c>
      <c r="GC29" s="128" t="s">
        <v>443</v>
      </c>
      <c r="GD29" s="128">
        <f>DG15</f>
        <v>1.8699999999999999E-4</v>
      </c>
      <c r="GE29" s="128" t="s">
        <v>534</v>
      </c>
      <c r="GR29" s="128" t="s">
        <v>443</v>
      </c>
      <c r="GS29" s="128" t="s">
        <v>1475</v>
      </c>
      <c r="HD29" s="128" t="s">
        <v>1476</v>
      </c>
      <c r="HE29" s="128" t="s">
        <v>443</v>
      </c>
      <c r="HF29" s="128" t="s">
        <v>1477</v>
      </c>
      <c r="HI29" s="208" t="s">
        <v>1478</v>
      </c>
      <c r="HK29" s="1616"/>
      <c r="HR29" s="128" t="s">
        <v>1479</v>
      </c>
      <c r="HS29" s="128" t="s">
        <v>443</v>
      </c>
      <c r="HT29" s="128" t="s">
        <v>686</v>
      </c>
      <c r="HX29" s="128" t="s">
        <v>1480</v>
      </c>
      <c r="HY29" s="128" t="s">
        <v>443</v>
      </c>
      <c r="HZ29" s="321" t="s">
        <v>1481</v>
      </c>
      <c r="IS29" s="128" t="s">
        <v>1482</v>
      </c>
      <c r="IT29" s="128" t="s">
        <v>443</v>
      </c>
      <c r="IU29" s="128" t="s">
        <v>1483</v>
      </c>
      <c r="JG29" s="128" t="s">
        <v>1484</v>
      </c>
      <c r="JH29" s="128" t="s">
        <v>443</v>
      </c>
      <c r="JI29" s="128" t="s">
        <v>1485</v>
      </c>
      <c r="JT29" s="174"/>
      <c r="JU29" s="174" t="s">
        <v>443</v>
      </c>
      <c r="JV29" s="325">
        <f>JV6+JV20+JV25</f>
        <v>3.9332217979356123</v>
      </c>
      <c r="JW29" s="174" t="s">
        <v>427</v>
      </c>
      <c r="JX29" s="174"/>
      <c r="JY29" s="174"/>
      <c r="JZ29" s="174" t="s">
        <v>443</v>
      </c>
      <c r="KA29" s="174">
        <f>KA23*KA25*KA27</f>
        <v>229.78497393323411</v>
      </c>
      <c r="KB29" s="174"/>
      <c r="KC29" s="174"/>
      <c r="KF29" s="128" t="s">
        <v>243</v>
      </c>
      <c r="KG29" s="261">
        <f>KG24/KG28</f>
        <v>124.47690453901312</v>
      </c>
      <c r="KH29" s="128" t="s">
        <v>303</v>
      </c>
      <c r="KJ29" s="158"/>
      <c r="LQ29" s="128">
        <f t="shared" si="3"/>
        <v>24</v>
      </c>
      <c r="LR29" s="328">
        <v>228</v>
      </c>
      <c r="LS29" s="264">
        <v>2857</v>
      </c>
      <c r="LT29" s="131">
        <f t="shared" si="4"/>
        <v>24</v>
      </c>
      <c r="LU29" s="328">
        <v>46</v>
      </c>
      <c r="LV29" s="264">
        <v>396</v>
      </c>
      <c r="LY29" s="4520" t="s">
        <v>1486</v>
      </c>
      <c r="LZ29" s="4521"/>
      <c r="MA29" s="4519" t="s">
        <v>1487</v>
      </c>
      <c r="MB29" s="4520"/>
      <c r="MC29" s="4521"/>
      <c r="MD29" s="4519" t="s">
        <v>1488</v>
      </c>
      <c r="ME29" s="4520"/>
      <c r="MF29" s="4521"/>
      <c r="ML29" s="4519">
        <v>85</v>
      </c>
      <c r="MM29" s="4520"/>
      <c r="MN29" s="4520"/>
      <c r="MO29" s="4520"/>
      <c r="MP29" s="4521"/>
      <c r="MQ29" s="4519">
        <v>860</v>
      </c>
      <c r="MR29" s="4520"/>
      <c r="MS29" s="4521"/>
      <c r="MZ29" s="174"/>
      <c r="NA29" s="174" t="s">
        <v>443</v>
      </c>
      <c r="NB29" s="583">
        <f>0.2+0.02*LOG10(NB27)</f>
        <v>0.27355838326233539</v>
      </c>
      <c r="NC29" s="174"/>
      <c r="ND29" s="174"/>
      <c r="NE29" s="174"/>
      <c r="NF29" s="174"/>
      <c r="NG29" s="174"/>
      <c r="NH29" s="174"/>
      <c r="NO29" s="1621" t="s">
        <v>1093</v>
      </c>
      <c r="NP29" s="1621" t="s">
        <v>1094</v>
      </c>
      <c r="NQ29" s="1621" t="s">
        <v>1095</v>
      </c>
      <c r="NR29" s="1621" t="s">
        <v>1096</v>
      </c>
      <c r="NS29" s="1621" t="s">
        <v>1097</v>
      </c>
      <c r="NT29" s="1621" t="s">
        <v>1098</v>
      </c>
      <c r="NV29" s="1621"/>
      <c r="NW29" s="1621" t="s">
        <v>1270</v>
      </c>
      <c r="NX29" s="1621">
        <v>3.2000000000000001E-2</v>
      </c>
      <c r="NY29" s="1621"/>
      <c r="NZ29" s="584"/>
      <c r="OA29" s="584"/>
      <c r="OB29" s="585"/>
      <c r="OC29" s="213" t="s">
        <v>814</v>
      </c>
      <c r="OD29" s="131" t="s">
        <v>443</v>
      </c>
      <c r="OE29" s="131"/>
      <c r="OF29" s="131"/>
      <c r="OG29" s="131"/>
      <c r="OH29" s="131"/>
      <c r="OI29" s="561"/>
      <c r="OJ29" s="214"/>
      <c r="OK29" s="131"/>
      <c r="OQ29" s="131"/>
      <c r="OR29" s="131"/>
      <c r="OS29" s="131"/>
      <c r="OT29" s="131"/>
      <c r="OU29" s="131"/>
      <c r="OV29" s="131"/>
      <c r="OW29" s="131"/>
      <c r="OX29" s="131"/>
      <c r="OY29" s="131"/>
      <c r="PE29" s="128" t="s">
        <v>443</v>
      </c>
      <c r="PF29" s="525">
        <f>IFERROR(((PF27*OE7*(OE35^3))/(35*OE14))+(OE15*OE16*(OE35^2))/(140*OE14),0)</f>
        <v>0.32844957592204915</v>
      </c>
      <c r="PG29" s="128" t="s">
        <v>703</v>
      </c>
      <c r="PR29" s="282" t="s">
        <v>610</v>
      </c>
      <c r="PS29" s="264">
        <f>$OS$45*SIN(PS$28*3.14/180)</f>
        <v>-3.3780699858177861</v>
      </c>
      <c r="PT29" s="264">
        <f>$OS$45*SIN(PT$28*3.14/180)</f>
        <v>-3.4725401564302132</v>
      </c>
      <c r="PU29" s="264">
        <f>$OS$45*SIN(PU$28*3.14/180)</f>
        <v>-3.5406089717657192</v>
      </c>
      <c r="PV29" s="264">
        <f>$OS$45*SIN(PV$28*3.14/180)</f>
        <v>-3.5817589118256885</v>
      </c>
      <c r="PW29" s="264">
        <f>$OS$45*SIN(PW$28*3.14/180)</f>
        <v>-3.5956771179711393</v>
      </c>
      <c r="QE29" s="131"/>
      <c r="QF29" s="552">
        <v>25</v>
      </c>
      <c r="QG29" s="549">
        <f>PS18*$PV$44</f>
        <v>2.2583297579983115</v>
      </c>
      <c r="QH29" s="131"/>
      <c r="QI29" s="131"/>
      <c r="QJ29" s="131"/>
      <c r="QW29" s="1614"/>
      <c r="QX29" s="255"/>
      <c r="QY29" s="255"/>
      <c r="QZ29" s="48"/>
      <c r="RA29" s="284" t="s">
        <v>1489</v>
      </c>
      <c r="RB29" s="285" t="s">
        <v>443</v>
      </c>
      <c r="RC29" s="527" t="s">
        <v>1490</v>
      </c>
      <c r="RD29" s="287"/>
      <c r="RE29" s="23"/>
      <c r="RF29" s="23"/>
      <c r="RK29" s="221" t="s">
        <v>1063</v>
      </c>
      <c r="RL29" s="222" t="s">
        <v>243</v>
      </c>
      <c r="RM29" s="291">
        <f>INDEX('SKENARIO SPCB'!$D$3:$D$42,MATCH('MODEL SKENARIO SPCB'!$RK$28,'SKENARIO SPCB'!$C$3:$C$42,0))</f>
        <v>90</v>
      </c>
      <c r="RN29" s="255" t="s">
        <v>1064</v>
      </c>
      <c r="RO29" s="519">
        <f>RM13*RM29*SD38</f>
        <v>33219402.443417471</v>
      </c>
      <c r="RP29" s="481" t="s">
        <v>193</v>
      </c>
      <c r="RR29" s="1" t="s">
        <v>228</v>
      </c>
      <c r="RU29" s="1" t="s">
        <v>229</v>
      </c>
      <c r="SC29" s="1618" t="s">
        <v>225</v>
      </c>
      <c r="SD29" s="580">
        <f>IFERROR(ROUNDUP((SD16/SD25)+SD28,0),0)</f>
        <v>10</v>
      </c>
      <c r="SE29" s="266" t="s">
        <v>150</v>
      </c>
      <c r="SJ29" s="766" t="s">
        <v>360</v>
      </c>
      <c r="SK29" s="549" t="s">
        <v>243</v>
      </c>
      <c r="SL29" s="606">
        <f>RY4</f>
        <v>8562842921.2043095</v>
      </c>
      <c r="SM29" s="767" t="s">
        <v>1491</v>
      </c>
      <c r="SN29" s="774">
        <f>SL29/$SL$35</f>
        <v>5.798914373338971E-2</v>
      </c>
      <c r="SP29" s="7">
        <v>47683575991.623062</v>
      </c>
      <c r="SQ29" s="4178">
        <v>39241262995.06321</v>
      </c>
      <c r="SR29" s="3711">
        <v>40113700355.062363</v>
      </c>
      <c r="SS29" s="97">
        <v>50546082477.657104</v>
      </c>
      <c r="ST29" s="23"/>
      <c r="SU29" s="23"/>
      <c r="SV29" s="23"/>
      <c r="SW29" s="23"/>
      <c r="TC29" s="733"/>
      <c r="TD29" s="733" t="s">
        <v>495</v>
      </c>
      <c r="TE29" s="733">
        <f>TC10</f>
        <v>0</v>
      </c>
      <c r="TF29" s="734">
        <f>TL10</f>
        <v>0</v>
      </c>
      <c r="TG29" s="728"/>
      <c r="TH29" s="733"/>
      <c r="TI29" s="733"/>
      <c r="TJ29" s="733"/>
      <c r="TK29" s="733"/>
      <c r="TL29" s="735"/>
      <c r="TM29" s="736">
        <v>93.716725330421127</v>
      </c>
      <c r="TN29" s="736">
        <v>100.09721059267657</v>
      </c>
      <c r="TO29" s="736">
        <v>92.256985040407443</v>
      </c>
      <c r="TP29" s="736">
        <v>80</v>
      </c>
      <c r="TQ29" s="736">
        <v>80</v>
      </c>
      <c r="TR29" s="736">
        <v>81.608035078089699</v>
      </c>
      <c r="TS29" s="158"/>
      <c r="TT29" s="158"/>
      <c r="TU29" s="158"/>
      <c r="TV29" s="158"/>
      <c r="TW29" s="158"/>
      <c r="TX29" s="158"/>
      <c r="TY29" s="158"/>
      <c r="TZ29" s="158"/>
      <c r="UA29" s="158"/>
      <c r="UB29" s="158"/>
    </row>
    <row r="30" spans="1:548" ht="18.75" x14ac:dyDescent="0.3">
      <c r="A30" s="1621"/>
      <c r="C30" s="128" t="s">
        <v>243</v>
      </c>
      <c r="D30" s="195">
        <f>0.977+0.085*(D27-0.6)</f>
        <v>0.99667735924691103</v>
      </c>
      <c r="N30" s="1621" t="s">
        <v>1492</v>
      </c>
      <c r="O30" s="1619" t="s">
        <v>443</v>
      </c>
      <c r="P30" s="587" t="s">
        <v>1493</v>
      </c>
      <c r="Q30" s="587"/>
      <c r="R30" s="587"/>
      <c r="S30" s="587"/>
      <c r="AB30" s="158"/>
      <c r="AC30" s="158"/>
      <c r="AD30" s="292" t="s">
        <v>1494</v>
      </c>
      <c r="AE30" s="292" t="s">
        <v>443</v>
      </c>
      <c r="AF30" s="192" t="s">
        <v>1495</v>
      </c>
      <c r="AG30" s="542"/>
      <c r="AH30" s="542"/>
      <c r="AI30" s="158"/>
      <c r="AJ30" s="158"/>
      <c r="AK30" s="158"/>
      <c r="BF30" s="345" t="s">
        <v>1415</v>
      </c>
      <c r="BG30" s="160" t="s">
        <v>443</v>
      </c>
      <c r="BH30" s="161">
        <v>0.1</v>
      </c>
      <c r="BI30" s="161" t="s">
        <v>1496</v>
      </c>
      <c r="BJ30" s="161"/>
      <c r="BK30" s="158"/>
      <c r="BL30" s="162" t="s">
        <v>1438</v>
      </c>
      <c r="CG30" s="293">
        <f t="shared" si="1"/>
        <v>25</v>
      </c>
      <c r="CH30" s="455" t="s">
        <v>877</v>
      </c>
      <c r="CI30" s="455" t="s">
        <v>1497</v>
      </c>
      <c r="CJ30" s="438">
        <v>8400</v>
      </c>
      <c r="CK30" s="324">
        <v>175</v>
      </c>
      <c r="CL30" s="456">
        <v>0.8</v>
      </c>
      <c r="CM30" s="422">
        <v>119</v>
      </c>
      <c r="CN30" s="439">
        <v>9.43</v>
      </c>
      <c r="CO30" s="439">
        <v>3.19</v>
      </c>
      <c r="CP30" s="440">
        <v>5.36</v>
      </c>
      <c r="CS30" s="298">
        <f t="shared" si="2"/>
        <v>25</v>
      </c>
      <c r="CT30" s="1606" t="s">
        <v>877</v>
      </c>
      <c r="CU30" s="1606" t="s">
        <v>1498</v>
      </c>
      <c r="CV30" s="1606">
        <v>865</v>
      </c>
      <c r="CW30" s="1606">
        <v>185</v>
      </c>
      <c r="CX30" s="421">
        <f t="shared" si="5"/>
        <v>0.92500000000000004</v>
      </c>
      <c r="CY30" s="1606">
        <v>21.4</v>
      </c>
      <c r="CZ30" s="422">
        <v>6.5</v>
      </c>
      <c r="DA30" s="422">
        <v>1.6</v>
      </c>
      <c r="DB30" s="422">
        <v>2.81</v>
      </c>
      <c r="DE30" s="567" t="s">
        <v>1499</v>
      </c>
      <c r="DF30" s="154"/>
      <c r="DG30" s="154"/>
      <c r="DH30" s="154"/>
      <c r="DI30" s="154"/>
      <c r="DJ30" s="131"/>
      <c r="DK30" s="131"/>
      <c r="DS30" s="128" t="s">
        <v>243</v>
      </c>
      <c r="DT30" s="588" t="s">
        <v>1500</v>
      </c>
      <c r="ET30" s="128" t="s">
        <v>443</v>
      </c>
      <c r="EU30" s="128">
        <f>EU20+EU28</f>
        <v>614.01717456763117</v>
      </c>
      <c r="EV30" s="128" t="s">
        <v>621</v>
      </c>
      <c r="EZ30" s="128" t="s">
        <v>1501</v>
      </c>
      <c r="FC30" s="169" t="s">
        <v>1502</v>
      </c>
      <c r="FD30" s="169" t="s">
        <v>443</v>
      </c>
      <c r="FE30" s="169" t="s">
        <v>1248</v>
      </c>
      <c r="FF30" s="169"/>
      <c r="FO30" s="168" t="s">
        <v>1400</v>
      </c>
      <c r="FP30" s="169"/>
      <c r="FQ30" s="169"/>
      <c r="FR30" s="169"/>
      <c r="FS30" s="169"/>
      <c r="FT30" s="169"/>
      <c r="GB30" s="128" t="s">
        <v>589</v>
      </c>
      <c r="GC30" s="128" t="s">
        <v>443</v>
      </c>
      <c r="GD30" s="195">
        <f>DG10</f>
        <v>800</v>
      </c>
      <c r="GE30" s="128" t="s">
        <v>590</v>
      </c>
      <c r="GG30" s="128" t="s">
        <v>5434</v>
      </c>
      <c r="GR30" s="128" t="s">
        <v>443</v>
      </c>
      <c r="GS30" s="348">
        <f>GD36+GD54+GS11+GS19+GS25</f>
        <v>20.938372745816761</v>
      </c>
      <c r="GT30" s="128" t="s">
        <v>558</v>
      </c>
      <c r="GV30" s="235" t="s">
        <v>1503</v>
      </c>
      <c r="HE30" s="128" t="s">
        <v>443</v>
      </c>
      <c r="HF30" s="304">
        <f>HF3-(HF20+HF22+HF18+HF24)</f>
        <v>48.578119999999998</v>
      </c>
      <c r="HG30" s="128" t="s">
        <v>427</v>
      </c>
      <c r="HS30" s="128" t="s">
        <v>443</v>
      </c>
      <c r="HT30" s="128">
        <f>65%*HF5</f>
        <v>11.4917777052204</v>
      </c>
      <c r="HU30" s="128" t="s">
        <v>427</v>
      </c>
      <c r="HY30" s="128" t="s">
        <v>443</v>
      </c>
      <c r="HZ30" s="1612">
        <f>HF20+HF18+0.5*HT34</f>
        <v>10.356384744817579</v>
      </c>
      <c r="IA30" s="128" t="s">
        <v>427</v>
      </c>
      <c r="IT30" s="128" t="s">
        <v>443</v>
      </c>
      <c r="IU30" s="128">
        <f>0.5*HF46+$HF$30+$HF$22+$HF$24</f>
        <v>51.67212</v>
      </c>
      <c r="IV30" s="128" t="s">
        <v>427</v>
      </c>
      <c r="JH30" s="128" t="s">
        <v>443</v>
      </c>
      <c r="JI30" s="200">
        <f>HF6-(HF6-EH6)*0.5</f>
        <v>2.4380684458486432</v>
      </c>
      <c r="JJ30" s="128" t="s">
        <v>427</v>
      </c>
      <c r="JT30" s="174"/>
      <c r="JU30" s="174"/>
      <c r="JV30" s="174"/>
      <c r="JW30" s="174"/>
      <c r="JX30" s="174"/>
      <c r="JY30" s="174"/>
      <c r="JZ30" s="174"/>
      <c r="KA30" s="174"/>
      <c r="KB30" s="174" t="s">
        <v>1504</v>
      </c>
      <c r="KC30" s="174"/>
      <c r="KF30" s="128" t="s">
        <v>243</v>
      </c>
      <c r="KG30" s="589">
        <f>KG29*13</f>
        <v>1618.1997590071705</v>
      </c>
      <c r="KH30" s="590" t="s">
        <v>558</v>
      </c>
      <c r="KJ30" s="128" t="s">
        <v>1505</v>
      </c>
      <c r="KK30" s="1621"/>
      <c r="KL30" s="327"/>
      <c r="KP30" s="1621"/>
      <c r="KQ30" s="1621"/>
      <c r="LQ30" s="128">
        <f t="shared" si="3"/>
        <v>25</v>
      </c>
      <c r="LR30" s="328">
        <v>227</v>
      </c>
      <c r="LS30" s="264">
        <v>2849</v>
      </c>
      <c r="LT30" s="131">
        <f t="shared" si="4"/>
        <v>25</v>
      </c>
      <c r="LU30" s="328">
        <v>47</v>
      </c>
      <c r="LV30" s="264">
        <v>408</v>
      </c>
      <c r="LY30" s="4520">
        <v>75</v>
      </c>
      <c r="LZ30" s="4521"/>
      <c r="MA30" s="4519" t="s">
        <v>1506</v>
      </c>
      <c r="MB30" s="4520"/>
      <c r="MC30" s="4521"/>
      <c r="MD30" s="4519" t="s">
        <v>1488</v>
      </c>
      <c r="ME30" s="4520"/>
      <c r="MF30" s="4521"/>
      <c r="ML30" s="4519">
        <v>122</v>
      </c>
      <c r="MM30" s="4520"/>
      <c r="MN30" s="4520"/>
      <c r="MO30" s="4520"/>
      <c r="MP30" s="4521"/>
      <c r="MQ30" s="4519">
        <v>1070</v>
      </c>
      <c r="MR30" s="4520"/>
      <c r="MS30" s="4521"/>
      <c r="MZ30" s="174" t="s">
        <v>1507</v>
      </c>
      <c r="NA30" s="174" t="s">
        <v>443</v>
      </c>
      <c r="NB30" s="174"/>
      <c r="NC30" s="174"/>
      <c r="ND30" s="174"/>
      <c r="NE30" s="174"/>
      <c r="NF30" s="174"/>
      <c r="NG30" s="174"/>
      <c r="NH30" s="174"/>
      <c r="NO30" s="1621"/>
      <c r="NP30" s="1621"/>
      <c r="NQ30" s="1621" t="s">
        <v>1127</v>
      </c>
      <c r="NR30" s="525">
        <v>1.0972</v>
      </c>
      <c r="NS30" s="1621"/>
      <c r="NT30" s="1621"/>
      <c r="OC30" s="131"/>
      <c r="OD30" s="131"/>
      <c r="OE30" s="215" t="s">
        <v>1508</v>
      </c>
      <c r="OF30" s="131"/>
      <c r="OG30" s="131"/>
      <c r="OH30" s="131"/>
      <c r="OI30" s="561"/>
      <c r="OJ30" s="214"/>
      <c r="OK30" s="131"/>
      <c r="OQ30" s="131" t="s">
        <v>1509</v>
      </c>
      <c r="OR30" s="551" t="s">
        <v>443</v>
      </c>
      <c r="OS30" s="591" t="s">
        <v>1510</v>
      </c>
      <c r="OT30" s="131"/>
      <c r="OU30" s="131"/>
      <c r="OV30" s="214"/>
      <c r="OW30" s="131"/>
      <c r="OX30" s="131"/>
      <c r="OY30" s="131"/>
      <c r="PD30" s="128" t="s">
        <v>1349</v>
      </c>
      <c r="PE30" s="128" t="s">
        <v>443</v>
      </c>
      <c r="PF30" s="327" t="s">
        <v>1511</v>
      </c>
      <c r="PR30" s="282" t="s">
        <v>658</v>
      </c>
      <c r="PS30" s="264">
        <f>$PF$37*SIN(PS$28*2*3.14/180)</f>
        <v>4.718927407878569</v>
      </c>
      <c r="PT30" s="264">
        <f>$PF$37*SIN(PT$28*2*3.14/180)</f>
        <v>3.6736882981711272</v>
      </c>
      <c r="PU30" s="264">
        <f>$PF$37*SIN(PU$28*2*3.14/180)</f>
        <v>2.5169388891041353</v>
      </c>
      <c r="PV30" s="264">
        <f>$PF$37*SIN(PV$28*2*3.14/180)</f>
        <v>1.2837908892439571</v>
      </c>
      <c r="PW30" s="264">
        <f>$PF$37*SIN(PW$28*2*3.14/180)</f>
        <v>1.1674992612049993E-2</v>
      </c>
      <c r="QE30" s="131"/>
      <c r="QF30" s="552">
        <v>30</v>
      </c>
      <c r="QG30" s="549">
        <f>PT18*$PV$44</f>
        <v>2.1301627124315483</v>
      </c>
      <c r="QH30" s="131"/>
      <c r="QI30" s="131"/>
      <c r="QJ30" s="131"/>
      <c r="QW30" s="1614"/>
      <c r="QX30" s="478"/>
      <c r="QY30" s="255"/>
      <c r="QZ30" s="48"/>
      <c r="RA30" s="284"/>
      <c r="RB30" s="285" t="s">
        <v>443</v>
      </c>
      <c r="RC30" s="356">
        <f>2%*RC25</f>
        <v>124753276.07019041</v>
      </c>
      <c r="RD30" s="429"/>
      <c r="RE30" s="23"/>
      <c r="RF30" s="23"/>
      <c r="RK30" s="221" t="s">
        <v>1103</v>
      </c>
      <c r="RL30" s="222"/>
      <c r="RM30" s="17"/>
      <c r="RN30" s="255"/>
      <c r="RO30" s="17"/>
      <c r="RP30" s="488"/>
      <c r="RR30" s="1" t="s">
        <v>133</v>
      </c>
      <c r="RT30" s="1">
        <v>90</v>
      </c>
      <c r="RU30" s="1" t="s">
        <v>133</v>
      </c>
      <c r="RW30" s="1">
        <v>90</v>
      </c>
      <c r="SC30" s="1618" t="s">
        <v>3570</v>
      </c>
      <c r="SD30" s="580">
        <v>3</v>
      </c>
      <c r="SE30" s="266" t="s">
        <v>150</v>
      </c>
      <c r="SJ30" s="766" t="s">
        <v>361</v>
      </c>
      <c r="SK30" s="549" t="s">
        <v>243</v>
      </c>
      <c r="SL30" s="606">
        <f>RY5</f>
        <v>41922166946.604149</v>
      </c>
      <c r="SM30" s="767" t="s">
        <v>1491</v>
      </c>
      <c r="SN30" s="774">
        <f>SL30/$SL$35</f>
        <v>0.28390460820690588</v>
      </c>
      <c r="SO30" s="261"/>
      <c r="SV30" s="23"/>
      <c r="SW30" s="592"/>
      <c r="TC30" s="733"/>
      <c r="TD30" s="733" t="s">
        <v>496</v>
      </c>
      <c r="TE30" s="733">
        <f>TC9</f>
        <v>0</v>
      </c>
      <c r="TF30" s="734">
        <f>TM9</f>
        <v>0</v>
      </c>
      <c r="TG30" s="728"/>
      <c r="TH30" s="733"/>
      <c r="TI30" s="733"/>
      <c r="TJ30" s="733"/>
      <c r="TK30" s="733"/>
      <c r="TL30" s="735"/>
      <c r="TM30" s="736">
        <v>17.773429776090087</v>
      </c>
      <c r="TN30" s="736">
        <v>17.327026254244938</v>
      </c>
      <c r="TO30" s="736">
        <v>15.572019755918641</v>
      </c>
      <c r="TP30" s="736">
        <v>15.572019755918641</v>
      </c>
      <c r="TQ30" s="736">
        <v>15.572019755918641</v>
      </c>
      <c r="TR30" s="736">
        <v>19.895360573146192</v>
      </c>
      <c r="TS30" s="158"/>
      <c r="TT30" s="158"/>
      <c r="TU30" s="158"/>
      <c r="TV30" s="158"/>
      <c r="TW30" s="158"/>
      <c r="TX30" s="158"/>
      <c r="TY30" s="158"/>
      <c r="TZ30" s="158"/>
      <c r="UA30" s="158"/>
      <c r="UB30" s="158"/>
    </row>
    <row r="31" spans="1:548" ht="18.75" x14ac:dyDescent="0.3">
      <c r="A31" s="1621">
        <v>3</v>
      </c>
      <c r="B31" s="128" t="s">
        <v>1512</v>
      </c>
      <c r="G31" s="128" t="s">
        <v>1513</v>
      </c>
      <c r="N31" s="1621"/>
      <c r="O31" s="1619" t="s">
        <v>443</v>
      </c>
      <c r="P31" s="195">
        <f>IFERROR(LWL^3/(LWL*P5*P6*T4),0)</f>
        <v>76.194684794833435</v>
      </c>
      <c r="AB31" s="158"/>
      <c r="AC31" s="158"/>
      <c r="AD31" s="192"/>
      <c r="AE31" s="292" t="s">
        <v>443</v>
      </c>
      <c r="AF31" s="574">
        <f>IFERROR(AF29*0.4*EXP(-0.034*Fn^-3.29),0)</f>
        <v>-1.421574361792726E-6</v>
      </c>
      <c r="AG31" s="574"/>
      <c r="AH31" s="574"/>
      <c r="AI31" s="158"/>
      <c r="AJ31" s="158"/>
      <c r="AK31" s="158"/>
      <c r="BF31" s="345" t="s">
        <v>1514</v>
      </c>
      <c r="BG31" s="160" t="s">
        <v>443</v>
      </c>
      <c r="BH31" s="230" t="s">
        <v>1515</v>
      </c>
      <c r="BI31" s="161" t="s">
        <v>1516</v>
      </c>
      <c r="BJ31" s="161"/>
      <c r="BK31" s="158"/>
      <c r="BL31" s="162" t="s">
        <v>1517</v>
      </c>
      <c r="CG31" s="293">
        <f t="shared" si="1"/>
        <v>26</v>
      </c>
      <c r="CH31" s="455" t="s">
        <v>877</v>
      </c>
      <c r="CI31" s="455" t="s">
        <v>1518</v>
      </c>
      <c r="CJ31" s="438">
        <v>8140</v>
      </c>
      <c r="CK31" s="324">
        <v>178</v>
      </c>
      <c r="CL31" s="456">
        <v>1.5</v>
      </c>
      <c r="CM31" s="422">
        <v>133</v>
      </c>
      <c r="CN31" s="439">
        <v>8.32</v>
      </c>
      <c r="CO31" s="439">
        <v>3.2</v>
      </c>
      <c r="CP31" s="440">
        <v>6.42</v>
      </c>
      <c r="CS31" s="298">
        <f t="shared" si="2"/>
        <v>26</v>
      </c>
      <c r="CT31" s="264" t="s">
        <v>955</v>
      </c>
      <c r="CU31" s="420" t="s">
        <v>1519</v>
      </c>
      <c r="CV31" s="420">
        <v>700</v>
      </c>
      <c r="CW31" s="420">
        <v>186</v>
      </c>
      <c r="CX31" s="421">
        <f t="shared" si="5"/>
        <v>0.93</v>
      </c>
      <c r="CY31" s="422">
        <v>14</v>
      </c>
      <c r="CZ31" s="423">
        <v>4.91</v>
      </c>
      <c r="DA31" s="423">
        <v>1.77</v>
      </c>
      <c r="DB31" s="423">
        <v>2.33</v>
      </c>
      <c r="DE31" s="154" t="s">
        <v>807</v>
      </c>
      <c r="DF31" s="154" t="s">
        <v>243</v>
      </c>
      <c r="DG31" s="131">
        <f>INDEX($CT$6:$CX$34,MATCH($DG$24,CV6:CV34,-1),3)</f>
        <v>475</v>
      </c>
      <c r="DH31" s="154" t="s">
        <v>437</v>
      </c>
      <c r="DI31" s="131"/>
      <c r="DJ31" s="131"/>
      <c r="DK31" s="131"/>
      <c r="DS31" s="128" t="s">
        <v>243</v>
      </c>
      <c r="DT31" s="195">
        <f>0.081*((DT8/DT5)^(2/3))</f>
        <v>0.16312620556370397</v>
      </c>
      <c r="DU31" s="128" t="s">
        <v>1520</v>
      </c>
      <c r="ES31" s="163" t="s">
        <v>1357</v>
      </c>
      <c r="EY31" s="128" t="s">
        <v>443</v>
      </c>
      <c r="EZ31" s="593" t="s">
        <v>1521</v>
      </c>
      <c r="FC31" s="169"/>
      <c r="FD31" s="169" t="s">
        <v>443</v>
      </c>
      <c r="FE31" s="198">
        <f>FE28*FE29</f>
        <v>41.928406627588757</v>
      </c>
      <c r="FF31" s="169" t="s">
        <v>964</v>
      </c>
      <c r="FO31" s="169" t="s">
        <v>1522</v>
      </c>
      <c r="FP31" s="169" t="s">
        <v>443</v>
      </c>
      <c r="FQ31" s="198">
        <f>FE28</f>
        <v>4.3316000000000008</v>
      </c>
      <c r="FR31" s="169" t="s">
        <v>427</v>
      </c>
      <c r="FS31" s="169"/>
      <c r="FT31" s="169"/>
      <c r="GB31" s="128" t="s">
        <v>641</v>
      </c>
      <c r="GC31" s="128" t="s">
        <v>443</v>
      </c>
      <c r="GD31" s="204">
        <v>0.1</v>
      </c>
      <c r="GE31" s="235" t="s">
        <v>642</v>
      </c>
      <c r="HD31" s="151" t="s">
        <v>810</v>
      </c>
      <c r="HR31" s="128" t="s">
        <v>1523</v>
      </c>
      <c r="HS31" s="128" t="s">
        <v>443</v>
      </c>
      <c r="JG31" s="128" t="s">
        <v>1524</v>
      </c>
      <c r="JH31" s="128" t="s">
        <v>443</v>
      </c>
      <c r="JI31" s="128" t="s">
        <v>1525</v>
      </c>
      <c r="JT31" s="201" t="s">
        <v>1526</v>
      </c>
      <c r="JU31" s="174"/>
      <c r="JV31" s="174"/>
      <c r="JW31" s="174"/>
      <c r="JX31" s="174"/>
      <c r="JY31" s="201" t="s">
        <v>1527</v>
      </c>
      <c r="JZ31" s="174"/>
      <c r="KA31" s="174"/>
      <c r="KB31" s="174" t="s">
        <v>427</v>
      </c>
      <c r="KC31" s="174"/>
      <c r="KK31" s="1621"/>
      <c r="KL31" s="327"/>
      <c r="KP31" s="1621"/>
      <c r="KQ31" s="1621"/>
      <c r="LQ31" s="128">
        <f t="shared" si="3"/>
        <v>26</v>
      </c>
      <c r="LR31" s="328">
        <v>226</v>
      </c>
      <c r="LS31" s="264">
        <v>2841</v>
      </c>
      <c r="LT31" s="131">
        <f t="shared" si="4"/>
        <v>26</v>
      </c>
      <c r="LU31" s="328">
        <v>48</v>
      </c>
      <c r="LV31" s="264">
        <v>420</v>
      </c>
      <c r="LY31" s="4520" t="s">
        <v>1528</v>
      </c>
      <c r="LZ31" s="4521"/>
      <c r="MA31" s="4519" t="s">
        <v>1488</v>
      </c>
      <c r="MB31" s="4520"/>
      <c r="MC31" s="4521"/>
      <c r="MD31" s="4519" t="s">
        <v>1529</v>
      </c>
      <c r="ME31" s="4520"/>
      <c r="MF31" s="4521"/>
      <c r="ML31" s="594"/>
      <c r="MM31" s="594"/>
      <c r="MN31" s="594"/>
      <c r="MO31" s="594"/>
      <c r="MP31" s="594"/>
      <c r="MQ31" s="594"/>
      <c r="MR31" s="594"/>
      <c r="MS31" s="594"/>
      <c r="MZ31" s="174"/>
      <c r="NA31" s="174" t="s">
        <v>443</v>
      </c>
      <c r="NB31" s="583">
        <f>1.25^((NB24+10000)/10000)</f>
        <v>1.2932752648026296</v>
      </c>
      <c r="NC31" s="174"/>
      <c r="ND31" s="174"/>
      <c r="NE31" s="174"/>
      <c r="NF31" s="174"/>
      <c r="NG31" s="174"/>
      <c r="NH31" s="174"/>
      <c r="NO31" s="1621"/>
      <c r="NP31" s="1621"/>
      <c r="NQ31" s="1621" t="s">
        <v>1168</v>
      </c>
      <c r="NR31" s="525">
        <v>-3.0684999999999998</v>
      </c>
      <c r="NS31" s="1621"/>
      <c r="NT31" s="1621"/>
      <c r="OC31" s="131"/>
      <c r="OD31" s="131" t="s">
        <v>443</v>
      </c>
      <c r="OE31" s="389">
        <f>(OE15*OE16)+(0.5*OE7*(OE12/3))+(0.5*OE7*(OE13/3))</f>
        <v>174.84357885382437</v>
      </c>
      <c r="OF31" s="131" t="s">
        <v>703</v>
      </c>
      <c r="OG31" s="131"/>
      <c r="OH31" s="131"/>
      <c r="OI31" s="561"/>
      <c r="OJ31" s="214"/>
      <c r="OK31" s="131"/>
      <c r="OQ31" s="551"/>
      <c r="OR31" s="551"/>
      <c r="OS31" s="591" t="s">
        <v>1530</v>
      </c>
      <c r="OT31" s="131"/>
      <c r="OU31" s="131"/>
      <c r="OV31" s="214"/>
      <c r="OW31" s="131"/>
      <c r="OX31" s="131"/>
      <c r="OY31" s="131"/>
      <c r="PE31" s="128" t="s">
        <v>443</v>
      </c>
      <c r="PF31" s="330">
        <f>PF9+PF25-OS34</f>
        <v>25.607314814397583</v>
      </c>
      <c r="PG31" s="128" t="s">
        <v>703</v>
      </c>
      <c r="PR31" s="282" t="s">
        <v>705</v>
      </c>
      <c r="PS31" s="264">
        <f>$PF$39*SIN(PS$28*4*3.14/180)</f>
        <v>-3.284709499561937</v>
      </c>
      <c r="PT31" s="264">
        <f>$PF$39*SIN(PT$28*4*3.14/180)</f>
        <v>-2.8916872929280149</v>
      </c>
      <c r="PU31" s="264">
        <f>$PF$39*SIN(PU$28*4*3.14/180)</f>
        <v>-2.1502348721953202</v>
      </c>
      <c r="PV31" s="264">
        <f>$PF$39*SIN(PV$28*4*3.14/180)</f>
        <v>-1.1496926118683031</v>
      </c>
      <c r="PW31" s="264">
        <f>$PF$39*SIN(PW$28*4*3.14/180)</f>
        <v>-1.0619589974941045E-2</v>
      </c>
      <c r="QE31" s="154"/>
      <c r="QF31" s="595">
        <v>35</v>
      </c>
      <c r="QG31" s="549">
        <f>PU18*$PV$44</f>
        <v>1.850962318633594</v>
      </c>
      <c r="QH31" s="154"/>
      <c r="QI31" s="154"/>
      <c r="QJ31" s="131"/>
      <c r="QW31" s="1614"/>
      <c r="QX31" s="255"/>
      <c r="QY31" s="255"/>
      <c r="QZ31" s="48"/>
      <c r="RA31" s="284" t="s">
        <v>1531</v>
      </c>
      <c r="RB31" s="285" t="s">
        <v>443</v>
      </c>
      <c r="RC31" s="527" t="s">
        <v>1532</v>
      </c>
      <c r="RD31" s="287"/>
      <c r="RE31" s="23"/>
      <c r="RF31" s="23"/>
      <c r="RK31" s="27" t="s">
        <v>1135</v>
      </c>
      <c r="RL31" s="222" t="s">
        <v>243</v>
      </c>
      <c r="RM31" s="291">
        <f>INDEX('SKENARIO SPCB'!$E$3:$E$42,MATCH('MODEL SKENARIO SPCB'!$RK$28,'SKENARIO SPCB'!$C$3:$C$42,0))</f>
        <v>125</v>
      </c>
      <c r="RN31" s="255" t="s">
        <v>1136</v>
      </c>
      <c r="RO31" s="519">
        <f>RM13*RM31*SD38*ROUNDUP(SD31/24,0)</f>
        <v>46138058.94919093</v>
      </c>
      <c r="RP31" s="481" t="s">
        <v>193</v>
      </c>
      <c r="RR31" s="1" t="s">
        <v>134</v>
      </c>
      <c r="RT31" s="1">
        <v>200</v>
      </c>
      <c r="RU31" s="1" t="s">
        <v>134</v>
      </c>
      <c r="RW31" s="1">
        <v>200</v>
      </c>
      <c r="SC31" s="1618" t="s">
        <v>225</v>
      </c>
      <c r="SD31" s="596">
        <f>IFERROR(ROUNDUP((SD16/SD26)+SD30,0),0)</f>
        <v>10</v>
      </c>
      <c r="SE31" s="266" t="s">
        <v>150</v>
      </c>
      <c r="SJ31" s="766" t="s">
        <v>1559</v>
      </c>
      <c r="SK31" s="549" t="s">
        <v>243</v>
      </c>
      <c r="SL31" s="606">
        <f>RY6</f>
        <v>90370232695.323532</v>
      </c>
      <c r="SM31" s="767" t="s">
        <v>1491</v>
      </c>
      <c r="SN31" s="774">
        <f>SL31/$SL$35</f>
        <v>0.61200380074844918</v>
      </c>
      <c r="SO31" s="261"/>
      <c r="SV31" s="592"/>
      <c r="SW31" s="23"/>
      <c r="TC31" s="733"/>
      <c r="TD31" s="733" t="s">
        <v>497</v>
      </c>
      <c r="TE31" s="733">
        <f>TC8</f>
        <v>0</v>
      </c>
      <c r="TF31" s="734">
        <f>TN8</f>
        <v>0</v>
      </c>
      <c r="TG31" s="728"/>
      <c r="TH31" s="733"/>
      <c r="TI31" s="733"/>
      <c r="TJ31" s="733"/>
      <c r="TK31" s="733"/>
      <c r="TL31" s="735"/>
      <c r="TM31" s="736">
        <v>2.8850681800261704</v>
      </c>
      <c r="TN31" s="736">
        <v>2.8740950612233238</v>
      </c>
      <c r="TO31" s="736">
        <v>2.8688511347403525</v>
      </c>
      <c r="TP31" s="736">
        <v>2.8688511347403525</v>
      </c>
      <c r="TQ31" s="736">
        <v>2.8688511347403525</v>
      </c>
      <c r="TR31" s="736">
        <v>3.0317021352386577</v>
      </c>
      <c r="TS31" s="158"/>
      <c r="TT31" s="158"/>
      <c r="TU31" s="158"/>
      <c r="TV31" s="158"/>
      <c r="TW31" s="158"/>
      <c r="TX31" s="158"/>
      <c r="TY31" s="158"/>
      <c r="TZ31" s="158"/>
      <c r="UA31" s="158"/>
      <c r="UB31" s="158"/>
    </row>
    <row r="32" spans="1:548" ht="16.5" x14ac:dyDescent="0.3">
      <c r="A32" s="1621"/>
      <c r="B32" s="128" t="s">
        <v>1533</v>
      </c>
      <c r="C32" s="128" t="s">
        <v>243</v>
      </c>
      <c r="D32" s="128" t="s">
        <v>571</v>
      </c>
      <c r="N32" s="1621"/>
      <c r="U32" s="534"/>
      <c r="AB32" s="158"/>
      <c r="AC32" s="158"/>
      <c r="AD32" s="469" t="s">
        <v>1534</v>
      </c>
      <c r="AE32" s="268"/>
      <c r="AF32" s="269" t="s">
        <v>1029</v>
      </c>
      <c r="AG32" s="158"/>
      <c r="AH32" s="158"/>
      <c r="AI32" s="158"/>
      <c r="AJ32" s="158"/>
      <c r="AK32" s="158"/>
      <c r="BF32" s="161"/>
      <c r="BG32" s="160" t="s">
        <v>443</v>
      </c>
      <c r="BH32" s="270">
        <f>BH19*(1-BH29)</f>
        <v>3.3817726840277142</v>
      </c>
      <c r="BI32" s="270"/>
      <c r="BJ32" s="270"/>
      <c r="BK32" s="158"/>
      <c r="BL32" s="162" t="s">
        <v>1535</v>
      </c>
      <c r="CG32" s="293">
        <f t="shared" si="1"/>
        <v>27</v>
      </c>
      <c r="CH32" s="1606" t="s">
        <v>877</v>
      </c>
      <c r="CI32" s="1606" t="s">
        <v>1536</v>
      </c>
      <c r="CJ32" s="438">
        <v>8000</v>
      </c>
      <c r="CK32" s="1606">
        <v>179</v>
      </c>
      <c r="CL32" s="1606">
        <v>0.8</v>
      </c>
      <c r="CM32" s="422">
        <v>78</v>
      </c>
      <c r="CN32" s="439">
        <v>8.44</v>
      </c>
      <c r="CO32" s="439">
        <v>3.73</v>
      </c>
      <c r="CP32" s="440">
        <v>4.42</v>
      </c>
      <c r="CS32" s="298">
        <f t="shared" si="2"/>
        <v>27</v>
      </c>
      <c r="CT32" s="1606" t="s">
        <v>877</v>
      </c>
      <c r="CU32" s="1606" t="s">
        <v>1537</v>
      </c>
      <c r="CV32" s="1606">
        <v>620</v>
      </c>
      <c r="CW32" s="1606">
        <v>185</v>
      </c>
      <c r="CX32" s="421">
        <f t="shared" si="5"/>
        <v>0.92500000000000004</v>
      </c>
      <c r="CY32" s="1606">
        <v>18</v>
      </c>
      <c r="CZ32" s="422">
        <v>5.52</v>
      </c>
      <c r="DA32" s="422">
        <v>1.6</v>
      </c>
      <c r="DB32" s="422">
        <v>2.38</v>
      </c>
      <c r="DE32" s="154"/>
      <c r="DF32" s="154" t="s">
        <v>243</v>
      </c>
      <c r="DG32" s="154">
        <f>DG31*1.3596</f>
        <v>645.80999999999995</v>
      </c>
      <c r="DH32" s="154" t="s">
        <v>525</v>
      </c>
      <c r="DI32" s="131"/>
      <c r="DJ32" s="131"/>
      <c r="DK32" s="131"/>
      <c r="DR32" s="128" t="s">
        <v>1538</v>
      </c>
      <c r="DS32" s="128" t="s">
        <v>243</v>
      </c>
      <c r="DT32" s="128" t="s">
        <v>1539</v>
      </c>
      <c r="DX32" s="235" t="s">
        <v>1145</v>
      </c>
      <c r="ES32" s="151" t="s">
        <v>1540</v>
      </c>
      <c r="EZ32" s="598">
        <f>IFERROR(EU6+(EU30+EZ26)/(EU4*EU5),0)</f>
        <v>4.9570535544070236</v>
      </c>
      <c r="FA32" s="128" t="s">
        <v>427</v>
      </c>
      <c r="FC32" s="169" t="s">
        <v>1541</v>
      </c>
      <c r="FD32" s="169" t="s">
        <v>443</v>
      </c>
      <c r="FE32" s="169"/>
      <c r="FF32" s="169"/>
      <c r="FO32" s="169" t="s">
        <v>1542</v>
      </c>
      <c r="FP32" s="169" t="s">
        <v>443</v>
      </c>
      <c r="FQ32" s="198">
        <f>FE33</f>
        <v>0</v>
      </c>
      <c r="FR32" s="169" t="s">
        <v>558</v>
      </c>
      <c r="FS32" s="169"/>
      <c r="FT32" s="169"/>
      <c r="GB32" s="128" t="s">
        <v>1543</v>
      </c>
      <c r="GC32" s="128" t="s">
        <v>243</v>
      </c>
      <c r="GD32" s="313" t="s">
        <v>683</v>
      </c>
      <c r="GG32" s="235" t="s">
        <v>684</v>
      </c>
      <c r="HD32" s="128" t="s">
        <v>1544</v>
      </c>
      <c r="HE32" s="128" t="s">
        <v>443</v>
      </c>
      <c r="HF32" s="128" t="s">
        <v>1545</v>
      </c>
      <c r="HS32" s="128" t="s">
        <v>443</v>
      </c>
      <c r="HT32" s="304">
        <f>1.02*(HF10/0.85)</f>
        <v>3.7544837343510222</v>
      </c>
      <c r="HU32" s="128" t="s">
        <v>621</v>
      </c>
      <c r="IS32" s="163" t="s">
        <v>1546</v>
      </c>
      <c r="JH32" s="128" t="s">
        <v>443</v>
      </c>
      <c r="JI32" s="200">
        <f>HF3-(HF20+HF18+0.5*(HF3-HF20-HF18-HF22))</f>
        <v>27.38306</v>
      </c>
      <c r="JJ32" s="128" t="s">
        <v>427</v>
      </c>
      <c r="JK32" s="128" t="s">
        <v>598</v>
      </c>
      <c r="JT32" s="174" t="s">
        <v>1547</v>
      </c>
      <c r="JU32" s="174" t="s">
        <v>443</v>
      </c>
      <c r="JV32" s="309" t="s">
        <v>1215</v>
      </c>
      <c r="JW32" s="174"/>
      <c r="JX32" s="174"/>
      <c r="JY32" s="174" t="s">
        <v>1548</v>
      </c>
      <c r="JZ32" s="174" t="s">
        <v>443</v>
      </c>
      <c r="KA32" s="599" t="s">
        <v>1549</v>
      </c>
      <c r="KB32" s="174"/>
      <c r="KC32" s="174"/>
      <c r="KJ32" s="600" t="s">
        <v>1550</v>
      </c>
      <c r="KK32" s="4554" t="s">
        <v>702</v>
      </c>
      <c r="KL32" s="4554"/>
      <c r="KM32" s="128" t="s">
        <v>1551</v>
      </c>
      <c r="KN32" s="128" t="s">
        <v>1552</v>
      </c>
      <c r="KO32" s="4537" t="s">
        <v>1553</v>
      </c>
      <c r="KP32" s="4537"/>
      <c r="KQ32" s="4537"/>
      <c r="LQ32" s="128">
        <f t="shared" si="3"/>
        <v>27</v>
      </c>
      <c r="LR32" s="328">
        <v>225</v>
      </c>
      <c r="LS32" s="264">
        <v>2833</v>
      </c>
      <c r="LT32" s="131">
        <f t="shared" si="4"/>
        <v>27</v>
      </c>
      <c r="LU32" s="328">
        <v>49</v>
      </c>
      <c r="LV32" s="264">
        <v>432</v>
      </c>
      <c r="ML32" s="601"/>
      <c r="MM32" s="601"/>
      <c r="MN32" s="601"/>
      <c r="MO32" s="601"/>
      <c r="MP32" s="601"/>
      <c r="MQ32" s="601"/>
      <c r="MR32" s="601"/>
      <c r="MS32" s="601"/>
      <c r="MZ32" s="179" t="s">
        <v>1060</v>
      </c>
      <c r="NA32" s="174"/>
      <c r="NB32" s="174"/>
      <c r="NC32" s="174"/>
      <c r="ND32" s="174"/>
      <c r="NE32" s="174"/>
      <c r="NF32" s="174"/>
      <c r="NG32" s="174"/>
      <c r="NH32" s="174"/>
      <c r="NO32" s="1621"/>
      <c r="NP32" s="1621"/>
      <c r="NQ32" s="1621" t="s">
        <v>1189</v>
      </c>
      <c r="NR32" s="525">
        <v>2.9550000000000001</v>
      </c>
      <c r="NS32" s="1621"/>
      <c r="NT32" s="1621"/>
      <c r="OC32" s="213" t="s">
        <v>1554</v>
      </c>
      <c r="OD32" s="131" t="s">
        <v>443</v>
      </c>
      <c r="OE32" s="131" t="s">
        <v>1555</v>
      </c>
      <c r="OF32" s="131"/>
      <c r="OG32" s="215" t="s">
        <v>1556</v>
      </c>
      <c r="OH32" s="131"/>
      <c r="OI32" s="561"/>
      <c r="OJ32" s="214"/>
      <c r="OK32" s="131"/>
      <c r="OQ32" s="131"/>
      <c r="OR32" s="131" t="s">
        <v>443</v>
      </c>
      <c r="OS32" s="389">
        <f>IF(OS13&gt;=0.89,9.1*(OS13-0.89),0)</f>
        <v>0.97968989018286989</v>
      </c>
      <c r="OT32" s="131"/>
      <c r="OU32" s="131"/>
      <c r="OV32" s="214"/>
      <c r="OW32" s="131"/>
      <c r="OX32" s="131"/>
      <c r="OY32" s="131"/>
      <c r="PD32" s="128" t="s">
        <v>1557</v>
      </c>
      <c r="PE32" s="128" t="s">
        <v>443</v>
      </c>
      <c r="PF32" s="327" t="s">
        <v>1558</v>
      </c>
      <c r="PR32" s="282" t="s">
        <v>752</v>
      </c>
      <c r="PS32" s="264">
        <f>$PF$41*SIN(PS$28*6*3.14/180)</f>
        <v>0.87845315865236484</v>
      </c>
      <c r="PT32" s="264">
        <f>$PF$41*SIN(PT$28*6*3.14/180)</f>
        <v>1.0165303197638442</v>
      </c>
      <c r="PU32" s="264">
        <f>$PF$41*SIN(PU$28*6*3.14/180)</f>
        <v>0.88249877069168947</v>
      </c>
      <c r="PV32" s="264">
        <f>$PF$41*SIN(PV$28*6*3.14/180)</f>
        <v>0.51223658731111066</v>
      </c>
      <c r="PW32" s="264">
        <f>$PF$41*SIN(PW$28*6*3.14/180)</f>
        <v>4.8569620086086323E-3</v>
      </c>
      <c r="QE32" s="154"/>
      <c r="QF32" s="595">
        <v>40</v>
      </c>
      <c r="QG32" s="549">
        <f>PV18*$PV$44</f>
        <v>1.4811877104580675</v>
      </c>
      <c r="QH32" s="154"/>
      <c r="QI32" s="154"/>
      <c r="QJ32" s="131"/>
      <c r="QW32" s="1614"/>
      <c r="QX32" s="602"/>
      <c r="QY32" s="255"/>
      <c r="QZ32" s="48"/>
      <c r="RA32" s="284"/>
      <c r="RB32" s="285" t="s">
        <v>443</v>
      </c>
      <c r="RC32" s="356">
        <f>-9%*RC25</f>
        <v>-561389742.31585681</v>
      </c>
      <c r="RD32" s="429"/>
      <c r="RE32" s="23"/>
      <c r="RF32" s="23"/>
      <c r="RK32" s="221" t="s">
        <v>135</v>
      </c>
      <c r="RL32" s="222"/>
      <c r="RM32" s="291"/>
      <c r="RN32" s="255"/>
      <c r="RO32" s="17"/>
      <c r="RP32" s="488"/>
      <c r="RR32" s="1" t="s">
        <v>135</v>
      </c>
      <c r="RS32" s="1" t="s">
        <v>230</v>
      </c>
      <c r="RT32" s="1">
        <v>136000</v>
      </c>
      <c r="RU32" s="1" t="s">
        <v>135</v>
      </c>
      <c r="RV32" s="1" t="s">
        <v>230</v>
      </c>
      <c r="RW32" s="1">
        <v>136000</v>
      </c>
      <c r="SC32" s="4536" t="s">
        <v>209</v>
      </c>
      <c r="SD32" s="580">
        <f>SD29+SD31</f>
        <v>20</v>
      </c>
      <c r="SE32" s="266" t="s">
        <v>150</v>
      </c>
      <c r="SJ32" s="766" t="s">
        <v>2066</v>
      </c>
      <c r="SK32" s="549" t="s">
        <v>243</v>
      </c>
      <c r="SL32" s="606">
        <f>SN32*SD45</f>
        <v>4973746151.0713186</v>
      </c>
      <c r="SM32" s="767"/>
      <c r="SN32" s="158">
        <v>5000000</v>
      </c>
      <c r="SO32" s="261"/>
      <c r="SV32" s="23"/>
      <c r="SW32" s="23"/>
      <c r="TC32" s="733"/>
      <c r="TD32" s="733" t="s">
        <v>498</v>
      </c>
      <c r="TE32" s="733">
        <f>TC5</f>
        <v>0</v>
      </c>
      <c r="TF32" s="734">
        <f>TO5</f>
        <v>0</v>
      </c>
      <c r="TG32" s="728"/>
      <c r="TH32" s="733"/>
      <c r="TI32" s="733"/>
      <c r="TJ32" s="733"/>
      <c r="TK32" s="733"/>
      <c r="TL32" s="735"/>
      <c r="TM32" s="736">
        <v>4.0411243647551753</v>
      </c>
      <c r="TN32" s="736">
        <v>3.9763858110348447</v>
      </c>
      <c r="TO32" s="736">
        <v>3.833429988554204</v>
      </c>
      <c r="TP32" s="736">
        <v>3.833429988554204</v>
      </c>
      <c r="TQ32" s="736">
        <v>3.833429988554204</v>
      </c>
      <c r="TR32" s="736">
        <v>3.996795043879958</v>
      </c>
      <c r="TS32" s="158"/>
      <c r="TT32" s="158"/>
      <c r="TU32" s="158"/>
      <c r="TV32" s="158"/>
      <c r="TW32" s="158"/>
      <c r="TX32" s="158"/>
      <c r="TY32" s="158"/>
      <c r="TZ32" s="158"/>
      <c r="UA32" s="158"/>
      <c r="UB32" s="158"/>
    </row>
    <row r="33" spans="1:548" ht="18.75" x14ac:dyDescent="0.3">
      <c r="A33" s="1621"/>
      <c r="B33" s="128" t="s">
        <v>1560</v>
      </c>
      <c r="C33" s="128" t="s">
        <v>243</v>
      </c>
      <c r="D33" s="128" t="s">
        <v>1561</v>
      </c>
      <c r="N33" s="1621" t="s">
        <v>1562</v>
      </c>
      <c r="O33" s="1619" t="s">
        <v>559</v>
      </c>
      <c r="P33" s="192" t="s">
        <v>1563</v>
      </c>
      <c r="Q33" s="534"/>
      <c r="R33" s="534"/>
      <c r="S33" s="534"/>
      <c r="T33" s="534"/>
      <c r="U33" s="534"/>
      <c r="AB33" s="158"/>
      <c r="AC33" s="158"/>
      <c r="AD33" s="268" t="s">
        <v>1564</v>
      </c>
      <c r="AE33" s="268" t="s">
        <v>443</v>
      </c>
      <c r="AF33" s="158">
        <v>0</v>
      </c>
      <c r="AG33" s="158" t="s">
        <v>1565</v>
      </c>
      <c r="AH33" s="158"/>
      <c r="AI33" s="158"/>
      <c r="AJ33" s="158"/>
      <c r="AK33" s="158"/>
      <c r="BE33" s="158"/>
      <c r="BF33" s="158"/>
      <c r="BG33" s="191"/>
      <c r="BH33" s="191"/>
      <c r="BI33" s="191"/>
      <c r="BJ33" s="191"/>
      <c r="BK33" s="158"/>
      <c r="CG33" s="293">
        <f t="shared" si="1"/>
        <v>28</v>
      </c>
      <c r="CH33" s="455" t="s">
        <v>877</v>
      </c>
      <c r="CI33" s="455" t="s">
        <v>1566</v>
      </c>
      <c r="CJ33" s="438">
        <v>7900</v>
      </c>
      <c r="CK33" s="324">
        <v>171</v>
      </c>
      <c r="CL33" s="456">
        <v>1.5</v>
      </c>
      <c r="CM33" s="422">
        <v>181</v>
      </c>
      <c r="CN33" s="439">
        <v>5.54</v>
      </c>
      <c r="CO33" s="439">
        <v>3.15</v>
      </c>
      <c r="CP33" s="440">
        <v>9</v>
      </c>
      <c r="CS33" s="298">
        <f t="shared" si="2"/>
        <v>28</v>
      </c>
      <c r="CT33" s="1606" t="s">
        <v>877</v>
      </c>
      <c r="CU33" s="1606" t="s">
        <v>1567</v>
      </c>
      <c r="CV33" s="1606">
        <v>475</v>
      </c>
      <c r="CW33" s="1606">
        <v>185</v>
      </c>
      <c r="CX33" s="421">
        <f t="shared" si="5"/>
        <v>0.92500000000000004</v>
      </c>
      <c r="CY33" s="1606">
        <v>9.5</v>
      </c>
      <c r="CZ33" s="422">
        <v>4.1500000000000004</v>
      </c>
      <c r="DA33" s="422">
        <v>1</v>
      </c>
      <c r="DB33" s="422">
        <v>2.4500000000000002</v>
      </c>
      <c r="DE33" s="154" t="s">
        <v>879</v>
      </c>
      <c r="DF33" s="154" t="s">
        <v>243</v>
      </c>
      <c r="DG33" s="154"/>
      <c r="DH33" s="154"/>
      <c r="DI33" s="131"/>
      <c r="DJ33" s="131"/>
      <c r="DK33" s="131"/>
      <c r="DS33" s="128" t="s">
        <v>243</v>
      </c>
      <c r="DT33" s="128" t="s">
        <v>1568</v>
      </c>
      <c r="ES33" s="1616" t="s">
        <v>1569</v>
      </c>
      <c r="ET33" s="128" t="s">
        <v>443</v>
      </c>
      <c r="EU33" s="128" t="s">
        <v>1570</v>
      </c>
      <c r="EX33" s="128" t="s">
        <v>1571</v>
      </c>
      <c r="EY33" s="128" t="s">
        <v>443</v>
      </c>
      <c r="EZ33" s="603">
        <f>EU9</f>
        <v>7.5200000000000003E-2</v>
      </c>
      <c r="FA33" s="128" t="s">
        <v>1572</v>
      </c>
      <c r="FC33" s="169"/>
      <c r="FD33" s="169" t="s">
        <v>443</v>
      </c>
      <c r="FE33" s="604">
        <v>0</v>
      </c>
      <c r="FF33" s="169" t="s">
        <v>558</v>
      </c>
      <c r="FO33" s="169" t="s">
        <v>1573</v>
      </c>
      <c r="FP33" s="169" t="s">
        <v>443</v>
      </c>
      <c r="FQ33" s="169" t="s">
        <v>1574</v>
      </c>
      <c r="FR33" s="169"/>
      <c r="FS33" s="169"/>
      <c r="FT33" s="169"/>
      <c r="GC33" s="128" t="s">
        <v>443</v>
      </c>
      <c r="GD33" s="313">
        <f>(GD29*GD30*(GD10/GD8)*(1+GD31))*2</f>
        <v>10.285</v>
      </c>
      <c r="GE33" s="128" t="s">
        <v>558</v>
      </c>
      <c r="HE33" s="128" t="s">
        <v>443</v>
      </c>
      <c r="HF33" s="128">
        <f>15%*$HF$3</f>
        <v>9.282</v>
      </c>
      <c r="HG33" s="128" t="s">
        <v>427</v>
      </c>
      <c r="HI33" s="195"/>
      <c r="HR33" s="128" t="s">
        <v>1575</v>
      </c>
      <c r="HS33" s="128" t="s">
        <v>443</v>
      </c>
      <c r="IS33" s="128" t="s">
        <v>1576</v>
      </c>
      <c r="IT33" s="128" t="s">
        <v>443</v>
      </c>
      <c r="JT33" s="174"/>
      <c r="JU33" s="174" t="s">
        <v>443</v>
      </c>
      <c r="JV33" s="309">
        <f>5%*JV4</f>
        <v>3.0940000000000003</v>
      </c>
      <c r="JW33" s="174" t="s">
        <v>427</v>
      </c>
      <c r="JX33" s="174"/>
      <c r="JY33" s="174"/>
      <c r="JZ33" s="174" t="s">
        <v>443</v>
      </c>
      <c r="KA33" s="309">
        <f>7.5%*JV4</f>
        <v>4.641</v>
      </c>
      <c r="KB33" s="174" t="s">
        <v>427</v>
      </c>
      <c r="KC33" s="174"/>
      <c r="KJ33" s="128">
        <v>0</v>
      </c>
      <c r="KK33" s="4554">
        <f>19.06/2</f>
        <v>9.5299999999999994</v>
      </c>
      <c r="KL33" s="4554"/>
      <c r="KM33" s="128">
        <v>1</v>
      </c>
      <c r="KN33" s="128">
        <f>KK33*KM33</f>
        <v>9.5299999999999994</v>
      </c>
      <c r="KP33" s="534"/>
      <c r="KQ33" s="534">
        <f>KJ33*KN33</f>
        <v>0</v>
      </c>
      <c r="LQ33" s="128">
        <f t="shared" si="3"/>
        <v>28</v>
      </c>
      <c r="LR33" s="328">
        <v>224</v>
      </c>
      <c r="LS33" s="264">
        <v>2825</v>
      </c>
      <c r="LT33" s="131">
        <f t="shared" si="4"/>
        <v>28</v>
      </c>
      <c r="LU33" s="328">
        <v>50</v>
      </c>
      <c r="LV33" s="264">
        <v>443</v>
      </c>
      <c r="LY33" s="163" t="s">
        <v>1577</v>
      </c>
      <c r="MZ33" s="174"/>
      <c r="NA33" s="174"/>
      <c r="NB33" s="174"/>
      <c r="NC33" s="174"/>
      <c r="ND33" s="174"/>
      <c r="NE33" s="174"/>
      <c r="NF33" s="174"/>
      <c r="NG33" s="174"/>
      <c r="NH33" s="174"/>
      <c r="NO33" s="1621"/>
      <c r="NP33" s="1621"/>
      <c r="NQ33" s="1621" t="s">
        <v>1222</v>
      </c>
      <c r="NR33" s="525">
        <v>-0.78890000000000005</v>
      </c>
      <c r="NS33" s="1621"/>
      <c r="NT33" s="1621"/>
      <c r="OC33" s="131"/>
      <c r="OD33" s="131" t="s">
        <v>443</v>
      </c>
      <c r="OE33" s="389">
        <f>(0.98*OE7*OE11)+OE31</f>
        <v>2588.3797880957109</v>
      </c>
      <c r="OF33" s="131" t="s">
        <v>1391</v>
      </c>
      <c r="OG33" s="131"/>
      <c r="OH33" s="131"/>
      <c r="OI33" s="561"/>
      <c r="OJ33" s="214"/>
      <c r="OK33" s="131"/>
      <c r="OQ33" s="131"/>
      <c r="OR33" s="131"/>
      <c r="OS33" s="131"/>
      <c r="OT33" s="131"/>
      <c r="OU33" s="131"/>
      <c r="OV33" s="214"/>
      <c r="OW33" s="131"/>
      <c r="OX33" s="131"/>
      <c r="OY33" s="131"/>
      <c r="PE33" s="128" t="s">
        <v>443</v>
      </c>
      <c r="PF33" s="330">
        <f>PF9+PF25-OV43</f>
        <v>34.096034622061886</v>
      </c>
      <c r="PG33" s="128" t="s">
        <v>703</v>
      </c>
      <c r="PR33" s="282" t="s">
        <v>793</v>
      </c>
      <c r="PS33" s="264">
        <f>SUM(PS29:PS32)</f>
        <v>-1.0653989188487891</v>
      </c>
      <c r="PT33" s="487">
        <f>SUM(PT29:PT32)</f>
        <v>-1.6740088314232566</v>
      </c>
      <c r="PU33" s="487">
        <f>SUM(PU29:PU32)</f>
        <v>-2.2914061841652145</v>
      </c>
      <c r="PV33" s="487">
        <f>SUM(PV29:PV32)</f>
        <v>-2.9354240471389237</v>
      </c>
      <c r="PW33" s="487">
        <f>SUM(PW29:PW32)</f>
        <v>-3.5897647533254218</v>
      </c>
      <c r="QE33" s="154"/>
      <c r="QF33" s="552">
        <v>45</v>
      </c>
      <c r="QG33" s="549">
        <f>PW18*$PV$44</f>
        <v>1.0816081703897131</v>
      </c>
      <c r="QH33" s="154"/>
      <c r="QI33" s="154"/>
      <c r="QJ33" s="131"/>
      <c r="QW33" s="1614"/>
      <c r="QX33" s="605"/>
      <c r="QY33" s="255"/>
      <c r="QZ33" s="48"/>
      <c r="RA33" s="284"/>
      <c r="RB33" s="285"/>
      <c r="RC33" s="285"/>
      <c r="RD33" s="287"/>
      <c r="RE33" s="23"/>
      <c r="RF33" s="23"/>
      <c r="RK33" s="517" t="s">
        <v>1197</v>
      </c>
      <c r="RL33" s="222" t="s">
        <v>243</v>
      </c>
      <c r="RM33" s="291">
        <f>INDEX('SKENARIO SPCB'!$F$3:$F$42,MATCH('MODEL SKENARIO SPCB'!$RK$28,'SKENARIO SPCB'!$C$3:$C$42,0))</f>
        <v>136000</v>
      </c>
      <c r="RN33" s="518" t="s">
        <v>1578</v>
      </c>
      <c r="RO33" s="519">
        <f>RM33*RN13*SD38</f>
        <v>65824000</v>
      </c>
      <c r="RP33" s="481" t="s">
        <v>193</v>
      </c>
      <c r="RS33" s="1" t="s">
        <v>231</v>
      </c>
      <c r="RT33" s="1">
        <v>28</v>
      </c>
      <c r="RV33" s="1" t="s">
        <v>231</v>
      </c>
      <c r="RW33" s="1">
        <v>28</v>
      </c>
      <c r="SC33" s="4536"/>
      <c r="SD33" s="596">
        <f>ROUNDUP(SD32/24,0)</f>
        <v>1</v>
      </c>
      <c r="SE33" s="266" t="s">
        <v>1201</v>
      </c>
      <c r="SJ33" s="768"/>
      <c r="SK33" s="549"/>
      <c r="SL33" s="613"/>
      <c r="SM33" s="767"/>
      <c r="SN33" s="158"/>
      <c r="SO33" s="261"/>
      <c r="SV33" s="23"/>
      <c r="SW33" s="23"/>
      <c r="TC33" s="733"/>
      <c r="TD33" s="733" t="s">
        <v>499</v>
      </c>
      <c r="TE33" s="733">
        <f>TC6</f>
        <v>0</v>
      </c>
      <c r="TF33" s="734">
        <f>TP6</f>
        <v>0</v>
      </c>
      <c r="TG33" s="728"/>
      <c r="TH33" s="733"/>
      <c r="TI33" s="733"/>
      <c r="TJ33" s="733"/>
      <c r="TK33" s="733"/>
      <c r="TL33" s="735"/>
      <c r="TM33" s="735">
        <v>2462.5866904761738</v>
      </c>
      <c r="TN33" s="735">
        <v>2557.1095960664284</v>
      </c>
      <c r="TO33" s="735">
        <v>2006.2101404027437</v>
      </c>
      <c r="TP33" s="735">
        <v>1681.6226071981719</v>
      </c>
      <c r="TQ33" s="735">
        <v>1681.6226071981719</v>
      </c>
      <c r="TR33" s="735">
        <v>2315.0433345476035</v>
      </c>
      <c r="TS33" s="158"/>
      <c r="TT33" s="158"/>
      <c r="TU33" s="158"/>
      <c r="TV33" s="158"/>
      <c r="TW33" s="158"/>
      <c r="TX33" s="158"/>
      <c r="TY33" s="158"/>
      <c r="TZ33" s="158"/>
      <c r="UA33" s="158"/>
      <c r="UB33" s="158"/>
    </row>
    <row r="34" spans="1:548" ht="16.5" x14ac:dyDescent="0.3">
      <c r="A34" s="1621"/>
      <c r="C34" s="128" t="s">
        <v>243</v>
      </c>
      <c r="D34" s="195">
        <f>CB/CM</f>
        <v>0.8342703246611185</v>
      </c>
      <c r="O34" s="1619" t="s">
        <v>559</v>
      </c>
      <c r="P34" s="362">
        <f>IFERROR(0.93+0.4871*P24*(P5/P3)^1.0681*(P7/P3)^0.4611*(P28)^0.1216*P31^0.3649*((1-T6)^(-0.6042)),0)</f>
        <v>1.4958324556495797</v>
      </c>
      <c r="Q34" s="534"/>
      <c r="R34" s="534"/>
      <c r="S34" s="534"/>
      <c r="T34" s="534"/>
      <c r="AB34" s="158"/>
      <c r="AC34" s="158"/>
      <c r="AD34" s="268" t="s">
        <v>1579</v>
      </c>
      <c r="AE34" s="268" t="s">
        <v>443</v>
      </c>
      <c r="AF34" s="158"/>
      <c r="AG34" s="158"/>
      <c r="AH34" s="158"/>
      <c r="AI34" s="158"/>
      <c r="AJ34" s="158"/>
      <c r="AK34" s="158"/>
      <c r="BE34" s="158"/>
      <c r="BF34" s="161" t="s">
        <v>1580</v>
      </c>
      <c r="BG34" s="161"/>
      <c r="BH34" s="161"/>
      <c r="BI34" s="161"/>
      <c r="BJ34" s="161"/>
      <c r="BK34" s="158"/>
      <c r="CG34" s="293">
        <f t="shared" si="1"/>
        <v>29</v>
      </c>
      <c r="CH34" s="455" t="s">
        <v>877</v>
      </c>
      <c r="CI34" s="455" t="s">
        <v>1581</v>
      </c>
      <c r="CJ34" s="438">
        <v>7800</v>
      </c>
      <c r="CK34" s="324">
        <v>177</v>
      </c>
      <c r="CL34" s="456">
        <v>1.1000000000000001</v>
      </c>
      <c r="CM34" s="422">
        <v>128</v>
      </c>
      <c r="CN34" s="439">
        <v>8.8800000000000008</v>
      </c>
      <c r="CO34" s="439">
        <v>2.98</v>
      </c>
      <c r="CP34" s="440">
        <v>5.4</v>
      </c>
      <c r="CS34" s="298">
        <f t="shared" si="2"/>
        <v>29</v>
      </c>
      <c r="CT34" s="1606"/>
      <c r="CU34" s="1606"/>
      <c r="CV34" s="1606">
        <v>0</v>
      </c>
      <c r="CW34" s="607">
        <v>0</v>
      </c>
      <c r="CX34" s="607">
        <v>0</v>
      </c>
      <c r="CY34" s="607">
        <v>0</v>
      </c>
      <c r="CZ34" s="607">
        <v>0</v>
      </c>
      <c r="DA34" s="607">
        <v>0</v>
      </c>
      <c r="DB34" s="607">
        <v>0</v>
      </c>
      <c r="DE34" s="567" t="s">
        <v>1582</v>
      </c>
      <c r="DF34" s="154"/>
      <c r="DG34" s="154"/>
      <c r="DH34" s="154"/>
      <c r="DI34" s="154"/>
      <c r="DJ34" s="131"/>
      <c r="DK34" s="131"/>
      <c r="DS34" s="128" t="s">
        <v>243</v>
      </c>
      <c r="DT34" s="128">
        <f>DT31*DT28</f>
        <v>0.60519822264134171</v>
      </c>
      <c r="DU34" s="128" t="s">
        <v>317</v>
      </c>
      <c r="ES34" s="1616"/>
      <c r="ET34" s="128" t="s">
        <v>443</v>
      </c>
      <c r="EU34" s="128">
        <f>0.161*EU4</f>
        <v>9.9626800000000006</v>
      </c>
      <c r="EV34" s="128" t="s">
        <v>427</v>
      </c>
      <c r="EX34" s="128" t="s">
        <v>1583</v>
      </c>
      <c r="EY34" s="128" t="s">
        <v>443</v>
      </c>
      <c r="EZ34" s="128" t="s">
        <v>1584</v>
      </c>
      <c r="FC34" s="557"/>
      <c r="FD34" s="608"/>
      <c r="FE34" s="609"/>
      <c r="FF34" s="609"/>
      <c r="FO34" s="169"/>
      <c r="FP34" s="169" t="s">
        <v>443</v>
      </c>
      <c r="FQ34" s="198">
        <f>0.5*$FE$3+($HF$20+$HF$18)-0.5*FQ31</f>
        <v>38.982080000000003</v>
      </c>
      <c r="FR34" s="425" t="s">
        <v>427</v>
      </c>
      <c r="FS34" s="499" t="s">
        <v>1151</v>
      </c>
      <c r="FT34" s="169"/>
      <c r="GC34" s="128" t="s">
        <v>443</v>
      </c>
      <c r="GD34" s="313">
        <f>(GD33/0.85)*1000</f>
        <v>12100</v>
      </c>
      <c r="GE34" s="128" t="s">
        <v>777</v>
      </c>
      <c r="HD34" s="128" t="s">
        <v>1585</v>
      </c>
      <c r="HE34" s="128" t="s">
        <v>443</v>
      </c>
      <c r="HF34" s="131">
        <v>2.5</v>
      </c>
      <c r="HG34" s="128" t="s">
        <v>427</v>
      </c>
      <c r="HS34" s="128" t="s">
        <v>443</v>
      </c>
      <c r="HT34" s="128">
        <f>IFERROR(HT32/(HT28*HT30),0)</f>
        <v>0.29700948963515833</v>
      </c>
      <c r="HU34" s="128" t="s">
        <v>427</v>
      </c>
      <c r="JT34" s="174" t="s">
        <v>1586</v>
      </c>
      <c r="JU34" s="174" t="s">
        <v>443</v>
      </c>
      <c r="JV34" s="465" t="s">
        <v>1587</v>
      </c>
      <c r="JW34" s="174"/>
      <c r="JX34" s="174"/>
      <c r="JY34" s="174" t="s">
        <v>1588</v>
      </c>
      <c r="JZ34" s="174" t="s">
        <v>443</v>
      </c>
      <c r="KA34" s="465" t="s">
        <v>1587</v>
      </c>
      <c r="KB34" s="174"/>
      <c r="KC34" s="174"/>
      <c r="KJ34" s="128">
        <v>7.2</v>
      </c>
      <c r="KK34" s="4554">
        <f>22.3/2</f>
        <v>11.15</v>
      </c>
      <c r="KL34" s="4554"/>
      <c r="KM34" s="128">
        <v>4</v>
      </c>
      <c r="KN34" s="128">
        <f>KK34*KM34</f>
        <v>44.6</v>
      </c>
      <c r="KP34" s="534"/>
      <c r="KQ34" s="534">
        <f>KJ34*KN34</f>
        <v>321.12</v>
      </c>
      <c r="LQ34" s="128">
        <f t="shared" si="3"/>
        <v>29</v>
      </c>
      <c r="LR34" s="328">
        <v>223</v>
      </c>
      <c r="LS34" s="264">
        <v>2817</v>
      </c>
      <c r="LT34" s="131">
        <f t="shared" si="4"/>
        <v>29</v>
      </c>
      <c r="LU34" s="328">
        <v>51</v>
      </c>
      <c r="LV34" s="264">
        <v>455</v>
      </c>
      <c r="LY34" s="128" t="s">
        <v>810</v>
      </c>
      <c r="MC34" s="128" t="s">
        <v>1589</v>
      </c>
      <c r="MZ34" s="174"/>
      <c r="NA34" s="174" t="s">
        <v>443</v>
      </c>
      <c r="NB34" s="309">
        <f>IFERROR(NB29*NB27*(((4*NB4)/(3*NB3))^2),0)</f>
        <v>1319.9047619684293</v>
      </c>
      <c r="NC34" s="174"/>
      <c r="ND34" s="174"/>
      <c r="NE34" s="174"/>
      <c r="NF34" s="174"/>
      <c r="NG34" s="174"/>
      <c r="NH34" s="174"/>
      <c r="NO34" s="1621"/>
      <c r="NP34" s="1621"/>
      <c r="NQ34" s="1621" t="s">
        <v>1270</v>
      </c>
      <c r="NR34" s="525">
        <v>0.30499999999999999</v>
      </c>
      <c r="NS34" s="1621"/>
      <c r="NT34" s="1621"/>
      <c r="OC34" s="213" t="s">
        <v>526</v>
      </c>
      <c r="OD34" s="131" t="s">
        <v>443</v>
      </c>
      <c r="OE34" s="131"/>
      <c r="OF34" s="131"/>
      <c r="OG34" s="215" t="s">
        <v>1590</v>
      </c>
      <c r="OI34" s="561"/>
      <c r="OJ34" s="214"/>
      <c r="OK34" s="131"/>
      <c r="OQ34" s="131" t="s">
        <v>729</v>
      </c>
      <c r="OR34" s="131" t="s">
        <v>443</v>
      </c>
      <c r="OS34" s="610">
        <f>IFERROR(JI47/OG3,0)</f>
        <v>8.4887198076643013</v>
      </c>
      <c r="OT34" s="131" t="s">
        <v>703</v>
      </c>
      <c r="OU34" s="535" t="s">
        <v>1591</v>
      </c>
      <c r="OV34" s="611"/>
      <c r="OW34" s="535" t="s">
        <v>1592</v>
      </c>
      <c r="OX34" s="535">
        <f>18*$OG$3</f>
        <v>5.4864000000000006</v>
      </c>
      <c r="OY34" s="131"/>
      <c r="PD34" s="128" t="s">
        <v>1593</v>
      </c>
      <c r="PE34" s="128" t="s">
        <v>443</v>
      </c>
      <c r="PF34" s="327" t="s">
        <v>1594</v>
      </c>
      <c r="PR34" s="282" t="s">
        <v>832</v>
      </c>
      <c r="PS34" s="264">
        <f>PS33/$OG$3</f>
        <v>-3.4954032770629562</v>
      </c>
      <c r="PT34" s="264">
        <f>PT33/$OG$3</f>
        <v>-5.4921549587377188</v>
      </c>
      <c r="PU34" s="264">
        <f>PU33/$OG$3</f>
        <v>-7.517736824689023</v>
      </c>
      <c r="PV34" s="264">
        <f>PV33/$OG$3</f>
        <v>-9.6306563226342643</v>
      </c>
      <c r="PW34" s="264">
        <f>PW33/$OG$3</f>
        <v>-11.777443416421987</v>
      </c>
      <c r="QE34" s="154"/>
      <c r="QF34" s="552">
        <v>50</v>
      </c>
      <c r="QG34" s="549">
        <f>PT26*$PV$44</f>
        <v>0.70157882282520323</v>
      </c>
      <c r="QH34" s="154"/>
      <c r="QI34" s="154"/>
      <c r="QJ34" s="131"/>
      <c r="QZ34" s="48"/>
      <c r="RA34" s="391" t="s">
        <v>425</v>
      </c>
      <c r="RB34" s="285" t="s">
        <v>443</v>
      </c>
      <c r="RC34" s="285" t="s">
        <v>1595</v>
      </c>
      <c r="RD34" s="287"/>
      <c r="RE34" s="23"/>
      <c r="RF34" s="23"/>
      <c r="RK34" s="517" t="s">
        <v>1225</v>
      </c>
      <c r="RL34" s="222" t="s">
        <v>243</v>
      </c>
      <c r="RM34" s="291">
        <f>INDEX('SKENARIO SPCB'!$G$3:$G$42,MATCH('MODEL SKENARIO SPCB'!$RK$28,'SKENARIO SPCB'!$C$3:$C$42,0))</f>
        <v>28</v>
      </c>
      <c r="RN34" s="518" t="s">
        <v>1226</v>
      </c>
      <c r="RO34" s="519">
        <f>RM34*RM13*RN13*SD38</f>
        <v>20669850.409237534</v>
      </c>
      <c r="RP34" s="481" t="s">
        <v>193</v>
      </c>
      <c r="RR34" s="1" t="s">
        <v>136</v>
      </c>
      <c r="RS34" s="1" t="s">
        <v>230</v>
      </c>
      <c r="RT34" s="1">
        <v>600000</v>
      </c>
      <c r="RU34" s="1" t="s">
        <v>136</v>
      </c>
      <c r="RV34" s="1" t="s">
        <v>230</v>
      </c>
      <c r="RW34" s="1">
        <v>600000</v>
      </c>
      <c r="SC34" s="4536" t="s">
        <v>1596</v>
      </c>
      <c r="SD34" s="612">
        <f>ROUNDUP((SD22+SD32),0)</f>
        <v>80</v>
      </c>
      <c r="SE34" s="218" t="s">
        <v>150</v>
      </c>
      <c r="SJ34" s="766"/>
      <c r="SK34" s="549" t="s">
        <v>243</v>
      </c>
      <c r="SL34" s="549"/>
      <c r="SM34" s="769"/>
      <c r="SN34" s="158"/>
      <c r="SO34" s="541"/>
      <c r="SV34" s="23"/>
      <c r="SW34" s="23"/>
      <c r="TC34" s="733"/>
      <c r="TD34" s="733"/>
      <c r="TE34" s="733"/>
      <c r="TF34" s="733"/>
      <c r="TG34" s="733"/>
      <c r="TH34" s="733"/>
      <c r="TI34" s="733"/>
      <c r="TJ34" s="733"/>
      <c r="TK34" s="733"/>
      <c r="TL34" s="735"/>
      <c r="TM34" s="735">
        <v>200.05803744219276</v>
      </c>
      <c r="TN34" s="735">
        <v>206.09619517273609</v>
      </c>
      <c r="TO34" s="735">
        <v>166.38631391824836</v>
      </c>
      <c r="TP34" s="735">
        <v>144.28072961228733</v>
      </c>
      <c r="TQ34" s="735">
        <v>144.28072961228733</v>
      </c>
      <c r="TR34" s="735">
        <v>194.28436815455947</v>
      </c>
      <c r="TS34" s="158"/>
      <c r="TT34" s="158"/>
      <c r="TU34" s="158"/>
      <c r="TV34" s="158"/>
      <c r="TW34" s="158"/>
      <c r="TX34" s="158"/>
      <c r="TY34" s="158"/>
      <c r="TZ34" s="158"/>
      <c r="UA34" s="158"/>
      <c r="UB34" s="158"/>
    </row>
    <row r="35" spans="1:548" ht="16.5" x14ac:dyDescent="0.3">
      <c r="A35" s="1621">
        <v>4</v>
      </c>
      <c r="B35" s="128" t="s">
        <v>1597</v>
      </c>
      <c r="G35" s="128" t="s">
        <v>1598</v>
      </c>
      <c r="AB35" s="158"/>
      <c r="AC35" s="158"/>
      <c r="AD35" s="268"/>
      <c r="AE35" s="268" t="s">
        <v>443</v>
      </c>
      <c r="AF35" s="158">
        <f>0.56*SQRT(AF33)</f>
        <v>0</v>
      </c>
      <c r="AG35" s="158"/>
      <c r="AH35" s="158"/>
      <c r="AI35" s="158"/>
      <c r="AJ35" s="158"/>
      <c r="AK35" s="158"/>
      <c r="BE35" s="158"/>
      <c r="BF35" s="345" t="s">
        <v>1599</v>
      </c>
      <c r="BG35" s="191" t="s">
        <v>243</v>
      </c>
      <c r="BH35" s="161" t="s">
        <v>1600</v>
      </c>
      <c r="BI35" s="161"/>
      <c r="BJ35" s="161"/>
      <c r="BK35" s="158"/>
      <c r="BL35" s="162" t="s">
        <v>1535</v>
      </c>
      <c r="CG35" s="293">
        <f t="shared" si="1"/>
        <v>30</v>
      </c>
      <c r="CH35" s="455" t="s">
        <v>877</v>
      </c>
      <c r="CI35" s="455" t="s">
        <v>1601</v>
      </c>
      <c r="CJ35" s="438">
        <v>7560</v>
      </c>
      <c r="CK35" s="324">
        <v>171</v>
      </c>
      <c r="CL35" s="456">
        <v>1.4</v>
      </c>
      <c r="CM35" s="422">
        <v>160</v>
      </c>
      <c r="CN35" s="439">
        <v>6.86</v>
      </c>
      <c r="CO35" s="439">
        <v>3.67</v>
      </c>
      <c r="CP35" s="440">
        <v>8</v>
      </c>
      <c r="CT35" s="131"/>
      <c r="CU35" s="131"/>
      <c r="CV35" s="131"/>
      <c r="CW35" s="131"/>
      <c r="CX35" s="131"/>
      <c r="CY35" s="131"/>
      <c r="DE35" s="154" t="s">
        <v>957</v>
      </c>
      <c r="DF35" s="154" t="s">
        <v>243</v>
      </c>
      <c r="DG35" s="131">
        <f>INDEX($CS$6:$CY$34,MATCH($DG$31,CV6:CV34,-1),5)</f>
        <v>185</v>
      </c>
      <c r="DH35" s="131" t="s">
        <v>958</v>
      </c>
      <c r="DI35" s="131"/>
      <c r="DJ35" s="131"/>
      <c r="DK35" s="131"/>
      <c r="DR35" s="128" t="s">
        <v>1602</v>
      </c>
      <c r="DS35" s="128" t="s">
        <v>243</v>
      </c>
      <c r="DT35" s="128" t="s">
        <v>1603</v>
      </c>
      <c r="ES35" s="1616" t="s">
        <v>1604</v>
      </c>
      <c r="ET35" s="128" t="s">
        <v>443</v>
      </c>
      <c r="EU35" s="128" t="s">
        <v>1605</v>
      </c>
      <c r="EY35" s="128" t="s">
        <v>443</v>
      </c>
      <c r="EZ35" s="195">
        <f>D50</f>
        <v>2706.4380281064073</v>
      </c>
      <c r="FA35" s="128" t="s">
        <v>558</v>
      </c>
      <c r="FC35" s="347" t="s">
        <v>1606</v>
      </c>
      <c r="FD35" s="169"/>
      <c r="FE35" s="169"/>
      <c r="FF35" s="169"/>
      <c r="FG35" s="169"/>
      <c r="FO35" s="154"/>
      <c r="FP35" s="154"/>
      <c r="FQ35" s="154"/>
      <c r="FR35" s="154"/>
      <c r="FS35" s="154"/>
      <c r="FT35" s="154"/>
      <c r="GB35" s="128" t="s">
        <v>1607</v>
      </c>
      <c r="GC35" s="128" t="s">
        <v>443</v>
      </c>
      <c r="GD35" s="383" t="s">
        <v>818</v>
      </c>
      <c r="GG35" s="208" t="s">
        <v>1608</v>
      </c>
      <c r="HD35" s="151" t="s">
        <v>1001</v>
      </c>
      <c r="IT35" s="128" t="s">
        <v>443</v>
      </c>
      <c r="IU35" s="304">
        <f>($IU$5*$IU$14+$IU$6*$IU$16+$IU$7*$IU$18+$IU$8*$IU$20)/IU9</f>
        <v>6.5153501673523362</v>
      </c>
      <c r="IV35" s="151" t="s">
        <v>427</v>
      </c>
      <c r="JG35" s="163" t="s">
        <v>1609</v>
      </c>
      <c r="JM35" s="128" t="s">
        <v>1610</v>
      </c>
      <c r="JT35" s="174"/>
      <c r="JU35" s="174"/>
      <c r="JV35" s="309">
        <f>0.5*JV5</f>
        <v>8.8398290040156926</v>
      </c>
      <c r="JW35" s="174" t="s">
        <v>427</v>
      </c>
      <c r="JX35" s="174"/>
      <c r="JY35" s="174"/>
      <c r="JZ35" s="174" t="s">
        <v>443</v>
      </c>
      <c r="KA35" s="309">
        <f>0.5*JV5</f>
        <v>8.8398290040156926</v>
      </c>
      <c r="KB35" s="174" t="s">
        <v>427</v>
      </c>
      <c r="KC35" s="174"/>
      <c r="KJ35" s="128">
        <v>14.4</v>
      </c>
      <c r="KK35" s="4554">
        <f>22.6/2</f>
        <v>11.3</v>
      </c>
      <c r="KL35" s="4554"/>
      <c r="KM35" s="128">
        <v>1</v>
      </c>
      <c r="KN35" s="128">
        <f>KK35*KM35</f>
        <v>11.3</v>
      </c>
      <c r="KP35" s="534"/>
      <c r="KQ35" s="534">
        <f>KJ35*KN35</f>
        <v>162.72000000000003</v>
      </c>
      <c r="LQ35" s="128">
        <f t="shared" si="3"/>
        <v>30</v>
      </c>
      <c r="LR35" s="328">
        <v>222</v>
      </c>
      <c r="LS35" s="264">
        <v>2809</v>
      </c>
      <c r="LT35" s="131">
        <f t="shared" si="4"/>
        <v>30</v>
      </c>
      <c r="LU35" s="328">
        <v>52</v>
      </c>
      <c r="LV35" s="264">
        <v>467</v>
      </c>
      <c r="LY35" s="128" t="s">
        <v>695</v>
      </c>
      <c r="LZ35" s="1621" t="s">
        <v>556</v>
      </c>
      <c r="MA35" s="128" t="s">
        <v>696</v>
      </c>
      <c r="MC35" s="128" t="s">
        <v>695</v>
      </c>
      <c r="MD35" s="1621" t="s">
        <v>556</v>
      </c>
      <c r="ME35" s="128" t="s">
        <v>696</v>
      </c>
      <c r="ML35" s="4555" t="s">
        <v>1611</v>
      </c>
      <c r="MM35" s="4555"/>
      <c r="MN35" s="4555"/>
      <c r="MO35" s="4555"/>
      <c r="MP35" s="4555"/>
      <c r="MQ35" s="4555"/>
      <c r="MR35" s="4555"/>
      <c r="MS35" s="4555"/>
      <c r="MZ35" s="174" t="s">
        <v>1612</v>
      </c>
      <c r="NA35" s="179" t="s">
        <v>1060</v>
      </c>
      <c r="NB35" s="179" t="s">
        <v>1613</v>
      </c>
      <c r="NC35" s="179">
        <f>0.25*NB24</f>
        <v>381.30627230736303</v>
      </c>
      <c r="ND35" s="174"/>
      <c r="NE35" s="174"/>
      <c r="NF35" s="174"/>
      <c r="NG35" s="174"/>
      <c r="NH35" s="174"/>
      <c r="NO35" s="1621"/>
      <c r="NP35" s="1621"/>
      <c r="NQ35" s="1621"/>
      <c r="NR35" s="1621"/>
      <c r="NS35" s="1621"/>
      <c r="NT35" s="1621"/>
      <c r="OC35" s="131"/>
      <c r="OD35" s="131" t="s">
        <v>443</v>
      </c>
      <c r="OE35" s="389">
        <f>IFERROR((OE31/OE7)+OE11,0)</f>
        <v>12.992103098737513</v>
      </c>
      <c r="OF35" s="131" t="s">
        <v>703</v>
      </c>
      <c r="OG35" s="131"/>
      <c r="OH35" s="131"/>
      <c r="OI35" s="561"/>
      <c r="OJ35" s="214"/>
      <c r="OK35" s="131"/>
      <c r="OQ35" s="131"/>
      <c r="OR35" s="131"/>
      <c r="OS35" s="131"/>
      <c r="OT35" s="131"/>
      <c r="OU35" s="561"/>
      <c r="OV35" s="214"/>
      <c r="OW35" s="535" t="s">
        <v>1614</v>
      </c>
      <c r="OX35" s="535">
        <f>19*$OG$3</f>
        <v>5.7911999999999999</v>
      </c>
      <c r="OY35" s="131"/>
      <c r="PE35" s="128" t="s">
        <v>443</v>
      </c>
      <c r="PF35" s="364">
        <f>PF29-PF21</f>
        <v>-7.424552509268576</v>
      </c>
      <c r="PR35" s="131"/>
      <c r="PS35" s="131"/>
      <c r="PT35" s="131"/>
      <c r="PU35" s="131"/>
      <c r="PV35" s="131"/>
      <c r="PW35" s="131"/>
      <c r="QE35" s="154"/>
      <c r="QF35" s="552">
        <v>55</v>
      </c>
      <c r="QG35" s="549">
        <f>PU26*$PV$44</f>
        <v>0.37151405023571116</v>
      </c>
      <c r="QH35" s="154"/>
      <c r="QI35" s="154"/>
      <c r="QJ35" s="131"/>
      <c r="QZ35" s="48"/>
      <c r="RA35" s="284"/>
      <c r="RB35" s="285" t="s">
        <v>443</v>
      </c>
      <c r="RC35" s="614">
        <f>RC25+RC28+RC30+RC32</f>
        <v>6112910527.4393301</v>
      </c>
      <c r="RD35" s="554"/>
      <c r="RE35" s="23"/>
      <c r="RF35" s="23"/>
      <c r="RK35" s="221" t="s">
        <v>136</v>
      </c>
      <c r="RL35" s="222"/>
      <c r="RM35" s="291"/>
      <c r="RN35" s="518"/>
      <c r="RO35" s="17"/>
      <c r="RP35" s="488"/>
      <c r="RS35" s="1" t="s">
        <v>231</v>
      </c>
      <c r="RT35" s="1">
        <v>30</v>
      </c>
      <c r="RV35" s="1" t="s">
        <v>231</v>
      </c>
      <c r="RW35" s="1">
        <v>30</v>
      </c>
      <c r="SC35" s="4536"/>
      <c r="SD35" s="612">
        <f>ROUNDUP((SD22+SD32)/24,0)</f>
        <v>4</v>
      </c>
      <c r="SE35" s="218" t="s">
        <v>1201</v>
      </c>
      <c r="SJ35" s="766" t="s">
        <v>1645</v>
      </c>
      <c r="SK35" s="549" t="s">
        <v>243</v>
      </c>
      <c r="SL35" s="770">
        <f>SUM(SL28:SL33)</f>
        <v>147662861872.43509</v>
      </c>
      <c r="SM35" s="769" t="s">
        <v>1491</v>
      </c>
      <c r="SN35" s="158"/>
      <c r="SO35" s="541"/>
      <c r="SV35" s="23"/>
      <c r="SW35" s="23"/>
      <c r="TC35" s="733"/>
      <c r="TD35" s="733"/>
      <c r="TE35" s="733"/>
      <c r="TF35" s="733"/>
      <c r="TG35" s="733"/>
      <c r="TH35" s="733"/>
      <c r="TI35" s="733"/>
      <c r="TJ35" s="733"/>
      <c r="TK35" s="733"/>
      <c r="TL35" s="735"/>
      <c r="TM35" s="735">
        <v>3</v>
      </c>
      <c r="TN35" s="735">
        <v>2</v>
      </c>
      <c r="TO35" s="735">
        <v>1</v>
      </c>
      <c r="TP35" s="735">
        <v>2</v>
      </c>
      <c r="TQ35" s="735">
        <v>2</v>
      </c>
      <c r="TR35" s="735">
        <v>2</v>
      </c>
      <c r="TS35" s="158"/>
      <c r="TT35" s="158"/>
      <c r="TU35" s="158"/>
      <c r="TV35" s="158"/>
      <c r="TW35" s="158"/>
      <c r="TX35" s="158"/>
      <c r="TY35" s="158"/>
      <c r="TZ35" s="158"/>
      <c r="UA35" s="158"/>
      <c r="UB35" s="158"/>
    </row>
    <row r="36" spans="1:548" ht="18.75" x14ac:dyDescent="0.3">
      <c r="A36" s="1621"/>
      <c r="B36" s="128" t="s">
        <v>1615</v>
      </c>
      <c r="C36" s="128" t="s">
        <v>243</v>
      </c>
      <c r="D36" s="128" t="s">
        <v>1616</v>
      </c>
      <c r="M36" s="156" t="s">
        <v>1617</v>
      </c>
      <c r="N36" s="212"/>
      <c r="AB36" s="158"/>
      <c r="AC36" s="158"/>
      <c r="AD36" s="268" t="s">
        <v>1618</v>
      </c>
      <c r="AE36" s="268" t="s">
        <v>443</v>
      </c>
      <c r="AF36" s="158">
        <f>AF33</f>
        <v>0</v>
      </c>
      <c r="AG36" s="158"/>
      <c r="AH36" s="158"/>
      <c r="AI36" s="158"/>
      <c r="AJ36" s="158"/>
      <c r="AK36" s="158"/>
      <c r="BE36" s="158"/>
      <c r="BF36" s="161"/>
      <c r="BG36" s="225" t="s">
        <v>243</v>
      </c>
      <c r="BH36" s="270">
        <f>(BH9*BH19)</f>
        <v>185.79680399728076</v>
      </c>
      <c r="BI36" s="161" t="s">
        <v>590</v>
      </c>
      <c r="BJ36" s="270"/>
      <c r="BK36" s="158"/>
      <c r="BL36" s="158"/>
      <c r="CG36" s="293">
        <f t="shared" si="1"/>
        <v>31</v>
      </c>
      <c r="CH36" s="455" t="s">
        <v>877</v>
      </c>
      <c r="CI36" s="455" t="s">
        <v>1619</v>
      </c>
      <c r="CJ36" s="438">
        <v>7200</v>
      </c>
      <c r="CK36" s="324">
        <v>175</v>
      </c>
      <c r="CL36" s="456">
        <v>0.8</v>
      </c>
      <c r="CM36" s="422">
        <v>106</v>
      </c>
      <c r="CN36" s="439">
        <v>8.6</v>
      </c>
      <c r="CO36" s="439">
        <v>3.19</v>
      </c>
      <c r="CP36" s="440">
        <v>5.36</v>
      </c>
      <c r="DE36" s="154"/>
      <c r="DF36" s="154" t="s">
        <v>243</v>
      </c>
      <c r="DG36" s="615">
        <f>DG35/1000000</f>
        <v>1.85E-4</v>
      </c>
      <c r="DH36" s="131" t="s">
        <v>994</v>
      </c>
      <c r="DI36" s="131"/>
      <c r="DJ36" s="131"/>
      <c r="DK36" s="131"/>
      <c r="DS36" s="128" t="s">
        <v>243</v>
      </c>
      <c r="DT36" s="128" t="s">
        <v>1620</v>
      </c>
      <c r="ES36" s="1616"/>
      <c r="ET36" s="128" t="s">
        <v>443</v>
      </c>
      <c r="EU36" s="128">
        <f>EU5-4</f>
        <v>13.679658008031385</v>
      </c>
      <c r="EV36" s="128" t="s">
        <v>427</v>
      </c>
      <c r="EX36" s="128" t="s">
        <v>1621</v>
      </c>
      <c r="EY36" s="128" t="s">
        <v>443</v>
      </c>
      <c r="EZ36" s="128">
        <f>IFERROR(LOG(EZ35/100),0)</f>
        <v>1.4323980870858437</v>
      </c>
      <c r="FA36" s="128">
        <f>IFERROR(-(0.5*EZ36+0.1*EZ36^2.45),0)</f>
        <v>-0.95738729236064524</v>
      </c>
      <c r="FC36" s="169" t="s">
        <v>1283</v>
      </c>
      <c r="FD36" s="169" t="s">
        <v>443</v>
      </c>
      <c r="FE36" s="169">
        <v>0.23</v>
      </c>
      <c r="FF36" s="169" t="s">
        <v>1622</v>
      </c>
      <c r="FG36" s="239" t="s">
        <v>1623</v>
      </c>
      <c r="FH36" s="499"/>
      <c r="FI36" s="499"/>
      <c r="FJ36" s="235"/>
      <c r="FK36" s="169"/>
      <c r="FO36" s="347" t="s">
        <v>1624</v>
      </c>
      <c r="FP36" s="169"/>
      <c r="FQ36" s="169"/>
      <c r="FR36" s="169"/>
      <c r="FS36" s="169"/>
      <c r="FT36" s="169"/>
      <c r="FU36" s="169"/>
      <c r="GC36" s="128" t="s">
        <v>443</v>
      </c>
      <c r="GD36" s="313">
        <f>(GD33+(4%*GD33))/0.95</f>
        <v>11.259368421052633</v>
      </c>
      <c r="GE36" s="128" t="s">
        <v>558</v>
      </c>
      <c r="GG36" s="208" t="s">
        <v>1625</v>
      </c>
      <c r="HD36" s="128" t="s">
        <v>1626</v>
      </c>
      <c r="HE36" s="128" t="s">
        <v>443</v>
      </c>
      <c r="HF36" s="128">
        <v>2.4</v>
      </c>
      <c r="HG36" s="128" t="s">
        <v>427</v>
      </c>
      <c r="HH36" s="208" t="s">
        <v>1627</v>
      </c>
      <c r="HR36" s="163" t="s">
        <v>1628</v>
      </c>
      <c r="IS36" s="128" t="s">
        <v>1629</v>
      </c>
      <c r="IT36" s="128" t="s">
        <v>443</v>
      </c>
      <c r="JG36" s="128" t="s">
        <v>432</v>
      </c>
      <c r="JH36" s="128" t="s">
        <v>443</v>
      </c>
      <c r="JI36" s="128" t="s">
        <v>1630</v>
      </c>
      <c r="JM36" s="128" t="s">
        <v>2</v>
      </c>
      <c r="JN36" s="128" t="s">
        <v>243</v>
      </c>
      <c r="JO36" s="128" t="s">
        <v>1631</v>
      </c>
      <c r="JT36" s="174" t="s">
        <v>1632</v>
      </c>
      <c r="JU36" s="174" t="s">
        <v>443</v>
      </c>
      <c r="JV36" s="309" t="s">
        <v>461</v>
      </c>
      <c r="JW36" s="174"/>
      <c r="JX36" s="174"/>
      <c r="JY36" s="174" t="s">
        <v>1633</v>
      </c>
      <c r="JZ36" s="174" t="s">
        <v>443</v>
      </c>
      <c r="KA36" s="309" t="s">
        <v>461</v>
      </c>
      <c r="KB36" s="174"/>
      <c r="KC36" s="174"/>
      <c r="KK36" s="1621"/>
      <c r="KL36" s="1621"/>
      <c r="KM36" s="128" t="s">
        <v>1634</v>
      </c>
      <c r="KN36" s="128">
        <f>SUM(KN33:KN35)</f>
        <v>65.430000000000007</v>
      </c>
      <c r="KO36" s="128" t="s">
        <v>1635</v>
      </c>
      <c r="KP36" s="534"/>
      <c r="KQ36" s="534">
        <f>SUM(KP33:KQ35)</f>
        <v>483.84000000000003</v>
      </c>
      <c r="LQ36" s="128">
        <f t="shared" si="3"/>
        <v>31</v>
      </c>
      <c r="LR36" s="328">
        <v>221</v>
      </c>
      <c r="LS36" s="264">
        <v>2801</v>
      </c>
      <c r="LT36" s="131">
        <f t="shared" si="4"/>
        <v>31</v>
      </c>
      <c r="LU36" s="328">
        <v>53</v>
      </c>
      <c r="LV36" s="264">
        <v>478</v>
      </c>
      <c r="LY36" s="128">
        <v>75</v>
      </c>
      <c r="LZ36" s="1621" t="s">
        <v>556</v>
      </c>
      <c r="MA36" s="313">
        <v>1.8</v>
      </c>
      <c r="MC36" s="128">
        <v>75</v>
      </c>
      <c r="MD36" s="1621" t="s">
        <v>556</v>
      </c>
      <c r="ME36" s="313">
        <v>1.8</v>
      </c>
      <c r="MZ36" s="179" t="s">
        <v>1088</v>
      </c>
      <c r="NA36" s="179"/>
      <c r="NB36" s="179"/>
      <c r="NC36" s="174"/>
      <c r="ND36" s="174"/>
      <c r="NE36" s="174"/>
      <c r="NF36" s="174"/>
      <c r="NG36" s="174"/>
      <c r="NH36" s="174"/>
      <c r="NO36" s="1621" t="s">
        <v>1636</v>
      </c>
      <c r="NP36" s="1621"/>
      <c r="NQ36" s="1621"/>
      <c r="NR36" s="1621"/>
      <c r="NS36" s="1621"/>
      <c r="NT36" s="1621"/>
      <c r="OC36" s="213" t="s">
        <v>1637</v>
      </c>
      <c r="OD36" s="131" t="s">
        <v>443</v>
      </c>
      <c r="OE36" s="131" t="s">
        <v>1638</v>
      </c>
      <c r="OG36" s="215" t="s">
        <v>1639</v>
      </c>
      <c r="OH36" s="131"/>
      <c r="OI36" s="561"/>
      <c r="OJ36" s="214"/>
      <c r="OK36" s="131"/>
      <c r="OQ36" s="182" t="s">
        <v>1640</v>
      </c>
      <c r="OR36" s="131"/>
      <c r="OS36" s="131"/>
      <c r="OT36" s="131"/>
      <c r="OU36" s="131"/>
      <c r="OV36" s="131"/>
      <c r="OW36" s="131"/>
      <c r="OX36" s="131"/>
      <c r="OY36" s="131"/>
      <c r="PD36" s="128" t="s">
        <v>1641</v>
      </c>
      <c r="PE36" s="128" t="s">
        <v>443</v>
      </c>
      <c r="PF36" s="616" t="s">
        <v>1642</v>
      </c>
      <c r="PR36" s="213" t="s">
        <v>610</v>
      </c>
      <c r="PS36" s="214"/>
      <c r="PT36" s="131"/>
      <c r="PU36" s="131"/>
      <c r="PV36" s="131"/>
      <c r="PW36" s="131"/>
      <c r="QE36" s="154"/>
      <c r="QF36" s="552">
        <v>60</v>
      </c>
      <c r="QG36" s="549">
        <f>PV26*$PV$44</f>
        <v>0.10088227805003849</v>
      </c>
      <c r="QH36" s="154"/>
      <c r="QI36" s="154"/>
      <c r="QJ36" s="131"/>
      <c r="QZ36" s="48"/>
      <c r="RA36" s="391" t="s">
        <v>309</v>
      </c>
      <c r="RB36" s="285" t="s">
        <v>443</v>
      </c>
      <c r="RC36" s="617">
        <f>SD43</f>
        <v>3</v>
      </c>
      <c r="RD36" s="554" t="s">
        <v>1643</v>
      </c>
      <c r="RE36" s="23"/>
      <c r="RF36" s="23"/>
      <c r="RK36" s="517" t="s">
        <v>1310</v>
      </c>
      <c r="RL36" s="222" t="s">
        <v>243</v>
      </c>
      <c r="RM36" s="291">
        <f>INDEX('SKENARIO SPCB'!$H$3:$H$42,MATCH('MODEL SKENARIO SPCB'!$RK$28,'SKENARIO SPCB'!$C$3:$C$42,0))</f>
        <v>600000</v>
      </c>
      <c r="RN36" s="518" t="s">
        <v>1311</v>
      </c>
      <c r="RO36" s="291">
        <f>RM36*1*SD38</f>
        <v>145200000</v>
      </c>
      <c r="RP36" s="481" t="s">
        <v>193</v>
      </c>
      <c r="RR36" s="1" t="s">
        <v>232</v>
      </c>
      <c r="RT36" s="1">
        <v>968057.44000000006</v>
      </c>
      <c r="RU36" s="1" t="s">
        <v>233</v>
      </c>
      <c r="RW36" s="1">
        <v>968057.44000000006</v>
      </c>
      <c r="SC36" s="1618" t="s">
        <v>1644</v>
      </c>
      <c r="SD36" s="618">
        <v>330</v>
      </c>
      <c r="SE36" s="218" t="s">
        <v>1201</v>
      </c>
      <c r="SJ36" s="771" t="s">
        <v>1661</v>
      </c>
      <c r="SK36" s="772" t="s">
        <v>243</v>
      </c>
      <c r="SL36" s="1634">
        <f>IFERROR((SL35/SD40),0)</f>
        <v>4922095.3957478367</v>
      </c>
      <c r="SM36" s="773" t="s">
        <v>1662</v>
      </c>
      <c r="SN36" s="158"/>
      <c r="SO36" s="541"/>
      <c r="SV36" s="23"/>
      <c r="SW36" s="23"/>
      <c r="TC36" s="733"/>
      <c r="TD36" s="733"/>
      <c r="TE36" s="733"/>
      <c r="TF36" s="733"/>
      <c r="TG36" s="733"/>
      <c r="TH36" s="733"/>
      <c r="TI36" s="733"/>
      <c r="TJ36" s="733"/>
      <c r="TK36" s="733"/>
      <c r="TL36" s="735"/>
      <c r="TM36" s="735">
        <v>0</v>
      </c>
      <c r="TN36" s="735">
        <v>0</v>
      </c>
      <c r="TO36" s="735">
        <v>0</v>
      </c>
      <c r="TP36" s="735">
        <v>170</v>
      </c>
      <c r="TQ36" s="735">
        <v>170</v>
      </c>
      <c r="TR36" s="735">
        <v>0</v>
      </c>
      <c r="TS36" s="158"/>
      <c r="TT36" s="158"/>
      <c r="TU36" s="158"/>
      <c r="TV36" s="158"/>
      <c r="TW36" s="158"/>
      <c r="TX36" s="158"/>
      <c r="TY36" s="158"/>
      <c r="TZ36" s="158"/>
      <c r="UA36" s="158"/>
      <c r="UB36" s="158"/>
    </row>
    <row r="37" spans="1:548" ht="18.75" x14ac:dyDescent="0.3">
      <c r="A37" s="1621"/>
      <c r="C37" s="128" t="s">
        <v>243</v>
      </c>
      <c r="D37" s="195">
        <f>D27/(0.471+(0.551*D27))</f>
        <v>0.89489678067704659</v>
      </c>
      <c r="M37" s="151" t="s">
        <v>1646</v>
      </c>
      <c r="AB37" s="158"/>
      <c r="AC37" s="158"/>
      <c r="AD37" s="268" t="s">
        <v>1647</v>
      </c>
      <c r="AE37" s="268" t="s">
        <v>443</v>
      </c>
      <c r="AF37" s="158"/>
      <c r="AG37" s="158"/>
      <c r="AH37" s="158"/>
      <c r="AI37" s="158"/>
      <c r="AJ37" s="158"/>
      <c r="AK37" s="158"/>
      <c r="BE37" s="158"/>
      <c r="BF37" s="158"/>
      <c r="BG37" s="191"/>
      <c r="BH37" s="191"/>
      <c r="BI37" s="191"/>
      <c r="BJ37" s="191"/>
      <c r="BK37" s="158"/>
      <c r="BL37" s="158"/>
      <c r="CG37" s="293">
        <f t="shared" si="1"/>
        <v>32</v>
      </c>
      <c r="CH37" s="455" t="s">
        <v>877</v>
      </c>
      <c r="CI37" s="455" t="s">
        <v>1648</v>
      </c>
      <c r="CJ37" s="438">
        <v>7000</v>
      </c>
      <c r="CK37" s="324">
        <v>179</v>
      </c>
      <c r="CL37" s="456">
        <v>0.8</v>
      </c>
      <c r="CM37" s="422">
        <v>70</v>
      </c>
      <c r="CN37" s="439">
        <v>7.54</v>
      </c>
      <c r="CO37" s="439">
        <v>3.14</v>
      </c>
      <c r="CP37" s="440">
        <v>4.0999999999999996</v>
      </c>
      <c r="DE37" s="567" t="s">
        <v>1649</v>
      </c>
      <c r="DF37" s="154"/>
      <c r="DG37" s="154"/>
      <c r="DH37" s="154"/>
      <c r="DI37" s="154"/>
      <c r="DJ37" s="131"/>
      <c r="DK37" s="131"/>
      <c r="DS37" s="128" t="s">
        <v>243</v>
      </c>
      <c r="DT37" s="348">
        <f>IFERROR(((DT25/DT4)*(1.85*DT7)-((DT6-2)/100)),0)</f>
        <v>4.657025680199299E-2</v>
      </c>
      <c r="ES37" s="1616" t="s">
        <v>1650</v>
      </c>
      <c r="ET37" s="128" t="s">
        <v>443</v>
      </c>
      <c r="EU37" s="128">
        <v>2.5</v>
      </c>
      <c r="EV37" s="128" t="s">
        <v>427</v>
      </c>
      <c r="EX37" s="128" t="s">
        <v>1651</v>
      </c>
      <c r="EY37" s="619" t="s">
        <v>1652</v>
      </c>
      <c r="EZ37" s="620"/>
      <c r="FC37" s="169"/>
      <c r="FD37" s="169"/>
      <c r="FG37" s="239" t="s">
        <v>1653</v>
      </c>
      <c r="FH37" s="499"/>
      <c r="FI37" s="499"/>
      <c r="FJ37" s="235"/>
      <c r="FK37" s="154"/>
      <c r="FO37" s="169" t="s">
        <v>1654</v>
      </c>
      <c r="FP37" s="169" t="s">
        <v>443</v>
      </c>
      <c r="FQ37" s="169" t="s">
        <v>1655</v>
      </c>
      <c r="FR37" s="169"/>
      <c r="FS37" s="169"/>
      <c r="FT37" s="169"/>
      <c r="FU37" s="169"/>
      <c r="GD37" s="313">
        <f>(GD36/0.85)*1000</f>
        <v>13246.315789473685</v>
      </c>
      <c r="GE37" s="128" t="s">
        <v>777</v>
      </c>
      <c r="GG37" s="208" t="s">
        <v>1656</v>
      </c>
      <c r="HD37" s="128" t="s">
        <v>1657</v>
      </c>
      <c r="HE37" s="128" t="s">
        <v>443</v>
      </c>
      <c r="HF37" s="128" t="s">
        <v>1658</v>
      </c>
      <c r="HR37" s="128" t="s">
        <v>536</v>
      </c>
      <c r="HX37" s="128" t="s">
        <v>537</v>
      </c>
      <c r="JH37" s="128" t="s">
        <v>443</v>
      </c>
      <c r="JI37" s="468">
        <f>JI19+JI23+berat_payload</f>
        <v>2395.2185927844444</v>
      </c>
      <c r="JJ37" s="128" t="s">
        <v>558</v>
      </c>
      <c r="JN37" s="128" t="s">
        <v>243</v>
      </c>
      <c r="JO37" s="468">
        <f>JI23+berat_payload</f>
        <v>1639.1381317529872</v>
      </c>
      <c r="JP37" s="128" t="s">
        <v>558</v>
      </c>
      <c r="JT37" s="174"/>
      <c r="JU37" s="174" t="s">
        <v>443</v>
      </c>
      <c r="JV37" s="309">
        <f>JV6</f>
        <v>3.697493024495194</v>
      </c>
      <c r="JW37" s="174" t="s">
        <v>427</v>
      </c>
      <c r="JX37" s="174"/>
      <c r="JY37" s="174"/>
      <c r="JZ37" s="174" t="s">
        <v>443</v>
      </c>
      <c r="KA37" s="309">
        <f>JV6</f>
        <v>3.697493024495194</v>
      </c>
      <c r="KB37" s="174" t="s">
        <v>607</v>
      </c>
      <c r="KK37" s="1621"/>
      <c r="KL37" s="1621"/>
      <c r="KP37" s="534"/>
      <c r="KQ37" s="534"/>
      <c r="LQ37" s="128">
        <f t="shared" si="3"/>
        <v>32</v>
      </c>
      <c r="LR37" s="328">
        <v>220</v>
      </c>
      <c r="LS37" s="264">
        <v>2792</v>
      </c>
      <c r="LT37" s="131">
        <f t="shared" si="4"/>
        <v>32</v>
      </c>
      <c r="LU37" s="328">
        <v>54</v>
      </c>
      <c r="LV37" s="264">
        <v>490</v>
      </c>
      <c r="LY37" s="128">
        <v>125</v>
      </c>
      <c r="LZ37" s="1621" t="s">
        <v>556</v>
      </c>
      <c r="MA37" s="313">
        <v>2.2999999999999998</v>
      </c>
      <c r="MC37" s="128">
        <v>125</v>
      </c>
      <c r="MD37" s="1621" t="s">
        <v>556</v>
      </c>
      <c r="ME37" s="313">
        <v>2.2999999999999998</v>
      </c>
      <c r="MZ37" s="179"/>
      <c r="NA37" s="179" t="s">
        <v>443</v>
      </c>
      <c r="NB37" s="621" t="str">
        <f>IF(NB34&gt;=0.25*NB24,"Diterima","Ditolak")</f>
        <v>Diterima</v>
      </c>
      <c r="NC37" s="174"/>
      <c r="ND37" s="174"/>
      <c r="NE37" s="174"/>
      <c r="NF37" s="174"/>
      <c r="NG37" s="174"/>
      <c r="NH37" s="174"/>
      <c r="NO37" s="1621" t="s">
        <v>1093</v>
      </c>
      <c r="NP37" s="1621" t="s">
        <v>1094</v>
      </c>
      <c r="NQ37" s="1621" t="s">
        <v>1095</v>
      </c>
      <c r="NR37" s="1621" t="s">
        <v>1096</v>
      </c>
      <c r="NS37" s="1621" t="s">
        <v>1097</v>
      </c>
      <c r="NT37" s="1621" t="s">
        <v>1098</v>
      </c>
      <c r="OC37" s="131"/>
      <c r="OD37" s="131" t="s">
        <v>443</v>
      </c>
      <c r="OE37" s="389">
        <f>OE35-OE10</f>
        <v>3.8353739918451009</v>
      </c>
      <c r="OF37" s="131" t="s">
        <v>703</v>
      </c>
      <c r="OG37" s="388"/>
      <c r="OH37" s="131"/>
      <c r="OI37" s="561"/>
      <c r="OJ37" s="214"/>
      <c r="OK37" s="131"/>
      <c r="OQ37" s="216" t="s">
        <v>470</v>
      </c>
      <c r="OR37" s="131"/>
      <c r="OS37" s="131"/>
      <c r="OT37" s="131"/>
      <c r="OU37" s="389"/>
      <c r="OV37" s="131"/>
      <c r="OW37" s="131"/>
      <c r="OX37" s="131"/>
      <c r="OY37" s="131"/>
      <c r="PE37" s="128" t="s">
        <v>443</v>
      </c>
      <c r="PF37" s="364">
        <f>(9*(PF21-PF11)/8)-((PF33-PF35)/32)</f>
        <v>7.3305316501748603</v>
      </c>
      <c r="PR37" s="213"/>
      <c r="PS37" s="214"/>
      <c r="PT37" s="131"/>
      <c r="PU37" s="131"/>
      <c r="PV37" s="131"/>
      <c r="PW37" s="131"/>
      <c r="QE37" s="154"/>
      <c r="QF37" s="552">
        <v>65</v>
      </c>
      <c r="QG37" s="549">
        <f>PW26*$PV$44</f>
        <v>-0.11844644544637863</v>
      </c>
      <c r="QH37" s="154"/>
      <c r="QI37" s="154"/>
      <c r="QJ37" s="131"/>
      <c r="QZ37" s="48"/>
      <c r="RA37" s="284"/>
      <c r="RB37" s="285" t="s">
        <v>443</v>
      </c>
      <c r="RC37" s="614">
        <f>-PMT(3%,QX3,RC35,,)*RC36</f>
        <v>1053154312.3305376</v>
      </c>
      <c r="RD37" s="554" t="s">
        <v>1659</v>
      </c>
      <c r="RE37" s="23"/>
      <c r="RF37" s="23"/>
      <c r="RK37" s="517" t="s">
        <v>1346</v>
      </c>
      <c r="RL37" s="222" t="s">
        <v>243</v>
      </c>
      <c r="RM37" s="291">
        <f>INDEX('SKENARIO SPCB'!$I$3:$I$42,MATCH('MODEL SKENARIO SPCB'!$RK$28,'SKENARIO SPCB'!$C$3:$C$42,0))</f>
        <v>30</v>
      </c>
      <c r="RN37" s="518" t="s">
        <v>1347</v>
      </c>
      <c r="RO37" s="519">
        <f>RM37*RM13*1*SD38</f>
        <v>11073134.147805823</v>
      </c>
      <c r="RP37" s="481" t="s">
        <v>193</v>
      </c>
      <c r="RR37" s="1" t="s">
        <v>234</v>
      </c>
      <c r="RT37" s="1">
        <v>1936114.8800000001</v>
      </c>
      <c r="RU37" s="1" t="s">
        <v>336</v>
      </c>
      <c r="RV37" s="1">
        <v>149080845.76000002</v>
      </c>
      <c r="RW37" s="1" t="s">
        <v>193</v>
      </c>
      <c r="SC37" s="1618" t="s">
        <v>1660</v>
      </c>
      <c r="SD37" s="618">
        <f>ROUNDUP(SD36/SD35,0)</f>
        <v>83</v>
      </c>
      <c r="SE37" s="218" t="s">
        <v>214</v>
      </c>
      <c r="SJ37" s="586" t="s">
        <v>3576</v>
      </c>
      <c r="SK37" s="586"/>
      <c r="SL37" s="7">
        <f>(SL35-SL32)/SD40</f>
        <v>4756303.857378792</v>
      </c>
      <c r="SM37" s="586" t="s">
        <v>3571</v>
      </c>
      <c r="SN37" s="586"/>
      <c r="SO37" s="541"/>
      <c r="SV37" s="23"/>
      <c r="SW37" s="23"/>
      <c r="TC37" s="733"/>
      <c r="TD37" s="737"/>
      <c r="TE37" s="738">
        <f t="array" ref="TE37:TJ37">TRANSPOSE(TC5:TC10)</f>
        <v>0</v>
      </c>
      <c r="TF37" s="738">
        <v>0</v>
      </c>
      <c r="TG37" s="724">
        <v>0</v>
      </c>
      <c r="TH37" s="739">
        <v>0</v>
      </c>
      <c r="TI37" s="739">
        <v>0</v>
      </c>
      <c r="TJ37" s="739">
        <v>0</v>
      </c>
      <c r="TK37" s="733"/>
      <c r="TL37" s="735"/>
      <c r="TM37" s="735">
        <v>4</v>
      </c>
      <c r="TN37" s="735">
        <v>4</v>
      </c>
      <c r="TO37" s="735">
        <v>4</v>
      </c>
      <c r="TP37" s="735">
        <v>4</v>
      </c>
      <c r="TQ37" s="735">
        <v>4</v>
      </c>
      <c r="TR37" s="735">
        <v>3</v>
      </c>
      <c r="TS37" s="158"/>
      <c r="TT37" s="158"/>
      <c r="TU37" s="158"/>
      <c r="TV37" s="158"/>
      <c r="TW37" s="158"/>
      <c r="TX37" s="158"/>
      <c r="TY37" s="158"/>
      <c r="TZ37" s="158"/>
      <c r="UA37" s="158"/>
      <c r="UB37" s="158"/>
    </row>
    <row r="38" spans="1:548" ht="18.75" customHeight="1" x14ac:dyDescent="0.3">
      <c r="A38" s="1621"/>
      <c r="N38" s="1621" t="s">
        <v>1663</v>
      </c>
      <c r="O38" s="1621" t="s">
        <v>443</v>
      </c>
      <c r="P38" s="128">
        <v>0</v>
      </c>
      <c r="Q38" s="192" t="s">
        <v>1664</v>
      </c>
      <c r="R38" s="128" t="s">
        <v>1565</v>
      </c>
      <c r="W38" s="622" t="s">
        <v>1665</v>
      </c>
      <c r="AB38" s="158"/>
      <c r="AC38" s="158"/>
      <c r="AD38" s="268"/>
      <c r="AE38" s="268" t="s">
        <v>443</v>
      </c>
      <c r="AF38" s="158">
        <f>AF7-AF36-0.4464*AF35</f>
        <v>2.7909710317808072</v>
      </c>
      <c r="AG38" s="158"/>
      <c r="AH38" s="158"/>
      <c r="AI38" s="158"/>
      <c r="AJ38" s="158"/>
      <c r="AK38" s="158"/>
      <c r="BE38" s="158"/>
      <c r="BF38" s="158" t="s">
        <v>1666</v>
      </c>
      <c r="BG38" s="191"/>
      <c r="BH38" s="191"/>
      <c r="BI38" s="191"/>
      <c r="BJ38" s="191"/>
      <c r="BK38" s="158"/>
      <c r="BL38" s="162" t="s">
        <v>392</v>
      </c>
      <c r="CG38" s="293">
        <f t="shared" si="1"/>
        <v>33</v>
      </c>
      <c r="CH38" s="455" t="s">
        <v>877</v>
      </c>
      <c r="CI38" s="455" t="s">
        <v>1667</v>
      </c>
      <c r="CJ38" s="438">
        <v>6660</v>
      </c>
      <c r="CK38" s="324">
        <v>178</v>
      </c>
      <c r="CL38" s="456">
        <v>1.4</v>
      </c>
      <c r="CM38" s="422">
        <v>103</v>
      </c>
      <c r="CN38" s="439">
        <v>6.52</v>
      </c>
      <c r="CO38" s="439">
        <v>3.2</v>
      </c>
      <c r="CP38" s="440">
        <v>6.42</v>
      </c>
      <c r="DE38" s="154" t="s">
        <v>1073</v>
      </c>
      <c r="DF38" s="154" t="s">
        <v>243</v>
      </c>
      <c r="DG38" s="131">
        <f>INDEX($CT$6:$CY$34,MATCH($DG$35,$CW$6:$CW$34,0),6)</f>
        <v>117</v>
      </c>
      <c r="DH38" s="154"/>
      <c r="DI38" s="131"/>
      <c r="DJ38" s="131"/>
      <c r="DK38" s="131"/>
      <c r="DR38" s="128" t="s">
        <v>1668</v>
      </c>
      <c r="DS38" s="128" t="s">
        <v>243</v>
      </c>
      <c r="DT38" s="128" t="s">
        <v>1669</v>
      </c>
      <c r="ES38" s="1616" t="s">
        <v>1670</v>
      </c>
      <c r="ET38" s="128" t="s">
        <v>443</v>
      </c>
      <c r="EU38" s="128" t="s">
        <v>1671</v>
      </c>
      <c r="EY38" s="128" t="s">
        <v>443</v>
      </c>
      <c r="EZ38" s="128" t="s">
        <v>1672</v>
      </c>
      <c r="FC38" s="169"/>
      <c r="FD38" s="169"/>
      <c r="FJ38" s="623"/>
      <c r="FK38" s="154"/>
      <c r="FO38" s="169"/>
      <c r="FP38" s="169"/>
      <c r="FQ38" s="624" t="s">
        <v>1673</v>
      </c>
      <c r="FR38" s="169"/>
      <c r="FS38" s="169"/>
      <c r="FT38" s="169"/>
      <c r="FU38" s="169"/>
      <c r="GD38" s="313"/>
      <c r="HE38" s="128" t="s">
        <v>443</v>
      </c>
      <c r="HF38" s="128">
        <f>12.5%*$HF$3</f>
        <v>7.7350000000000003</v>
      </c>
      <c r="HG38" s="128" t="s">
        <v>427</v>
      </c>
      <c r="HR38" s="128" t="s">
        <v>1674</v>
      </c>
      <c r="HS38" s="128" t="s">
        <v>443</v>
      </c>
      <c r="HT38" s="128" t="s">
        <v>686</v>
      </c>
      <c r="HX38" s="128" t="s">
        <v>1675</v>
      </c>
      <c r="HY38" s="128" t="s">
        <v>443</v>
      </c>
      <c r="HZ38" s="128" t="s">
        <v>1676</v>
      </c>
      <c r="IT38" s="128" t="s">
        <v>443</v>
      </c>
      <c r="IU38" s="304">
        <f>(IU5*IU24+IU6*IU26+IU7*IU28+IU8*IU30)/IU9</f>
        <v>55.815869999999997</v>
      </c>
      <c r="IV38" s="151" t="s">
        <v>427</v>
      </c>
      <c r="JM38" s="128" t="s">
        <v>3</v>
      </c>
      <c r="JN38" s="128" t="s">
        <v>243</v>
      </c>
      <c r="JO38" s="128" t="s">
        <v>1677</v>
      </c>
      <c r="JT38" s="174" t="s">
        <v>1678</v>
      </c>
      <c r="JU38" s="174" t="s">
        <v>443</v>
      </c>
      <c r="JV38" s="174" t="s">
        <v>1679</v>
      </c>
      <c r="JW38" s="174"/>
      <c r="JX38" s="174"/>
      <c r="JY38" s="174" t="s">
        <v>1680</v>
      </c>
      <c r="JZ38" s="174" t="s">
        <v>443</v>
      </c>
      <c r="KA38" s="174" t="s">
        <v>1681</v>
      </c>
      <c r="KK38" s="1621"/>
      <c r="KL38" s="1621"/>
      <c r="KO38" s="128" t="s">
        <v>1682</v>
      </c>
      <c r="KP38" s="534" t="s">
        <v>243</v>
      </c>
      <c r="KQ38" s="534">
        <v>7.2</v>
      </c>
      <c r="LQ38" s="128">
        <f t="shared" si="3"/>
        <v>33</v>
      </c>
      <c r="LR38" s="328">
        <v>219</v>
      </c>
      <c r="LS38" s="264">
        <v>2784</v>
      </c>
      <c r="LT38" s="131">
        <f t="shared" si="4"/>
        <v>33</v>
      </c>
      <c r="LU38" s="328">
        <v>55</v>
      </c>
      <c r="LV38" s="264">
        <v>503</v>
      </c>
      <c r="LY38" s="128" t="s">
        <v>746</v>
      </c>
      <c r="MC38" s="128" t="s">
        <v>746</v>
      </c>
      <c r="MZ38" s="174"/>
      <c r="NA38" s="174"/>
      <c r="NB38" s="174"/>
      <c r="NC38" s="174"/>
      <c r="ND38" s="174"/>
      <c r="NE38" s="174"/>
      <c r="NF38" s="174"/>
      <c r="NG38" s="174"/>
      <c r="NH38" s="174"/>
      <c r="NO38" s="1621"/>
      <c r="NP38" s="1621"/>
      <c r="NQ38" s="1621" t="s">
        <v>1127</v>
      </c>
      <c r="NR38" s="1621">
        <v>0.82150000000000001</v>
      </c>
      <c r="NS38" s="1621"/>
      <c r="NT38" s="1621"/>
      <c r="OC38" s="213" t="s">
        <v>1683</v>
      </c>
      <c r="OD38" s="131" t="s">
        <v>443</v>
      </c>
      <c r="OE38" s="131" t="s">
        <v>1684</v>
      </c>
      <c r="OF38" s="131"/>
      <c r="OG38" s="215" t="s">
        <v>1685</v>
      </c>
      <c r="OH38" s="625"/>
      <c r="OI38" s="561"/>
      <c r="OJ38" s="214"/>
      <c r="OK38" s="131"/>
      <c r="OQ38" s="131" t="s">
        <v>1686</v>
      </c>
      <c r="OR38" s="131" t="s">
        <v>443</v>
      </c>
      <c r="OS38" s="389">
        <f>$NR$22*($OS$16^4)+$NR$23*($OS$16^3)+$NR$24*($OS$16^2)+$NR$25*($OS$16)+$NR$26</f>
        <v>0.48666960637536855</v>
      </c>
      <c r="OT38" s="131"/>
      <c r="OU38" s="131"/>
      <c r="OV38" s="131"/>
      <c r="OW38" s="131"/>
      <c r="OX38" s="131"/>
      <c r="PD38" s="128" t="s">
        <v>1687</v>
      </c>
      <c r="PE38" s="128" t="s">
        <v>443</v>
      </c>
      <c r="PF38" s="616" t="s">
        <v>1688</v>
      </c>
      <c r="PR38" s="213" t="s">
        <v>658</v>
      </c>
      <c r="PS38" s="214"/>
      <c r="PT38" s="131"/>
      <c r="PU38" s="131"/>
      <c r="PV38" s="131"/>
      <c r="PW38" s="131"/>
      <c r="QE38" s="154"/>
      <c r="QF38" s="552">
        <v>70</v>
      </c>
      <c r="QG38" s="549">
        <f>PS34*$PV$44</f>
        <v>-0.30503147934874086</v>
      </c>
      <c r="QH38" s="154"/>
      <c r="QI38" s="154"/>
      <c r="QJ38" s="131"/>
      <c r="QZ38" s="48"/>
      <c r="RA38" s="284"/>
      <c r="RB38" s="285"/>
      <c r="RC38" s="553"/>
      <c r="RD38" s="554"/>
      <c r="RE38" s="48"/>
      <c r="RF38" s="23"/>
      <c r="RK38" s="221" t="s">
        <v>1375</v>
      </c>
      <c r="RL38" s="222" t="s">
        <v>243</v>
      </c>
      <c r="RM38" s="291">
        <v>0</v>
      </c>
      <c r="RN38" s="222" t="s">
        <v>1376</v>
      </c>
      <c r="RO38" s="291">
        <f>RM38*4*2*SD38</f>
        <v>0</v>
      </c>
      <c r="RP38" s="481" t="s">
        <v>193</v>
      </c>
      <c r="SC38" s="1618" t="s">
        <v>1689</v>
      </c>
      <c r="SD38" s="626">
        <f>IFERROR(ROUNDUP(SD40/SD16,0),0)</f>
        <v>242</v>
      </c>
      <c r="SE38" s="218" t="s">
        <v>214</v>
      </c>
      <c r="SJ38" s="1" t="s">
        <v>313</v>
      </c>
      <c r="SL38" s="7">
        <f>SL35/(SD40*SD21)</f>
        <v>19688.381582991344</v>
      </c>
      <c r="SM38" s="1" t="s">
        <v>3575</v>
      </c>
      <c r="SN38" s="7">
        <v>17138.413169375435</v>
      </c>
      <c r="SO38" s="541"/>
      <c r="SP38" s="7"/>
      <c r="SV38" s="23"/>
      <c r="SW38" s="23"/>
      <c r="SX38" s="128"/>
      <c r="SY38" s="128"/>
      <c r="SZ38" s="128"/>
      <c r="TA38" s="128"/>
      <c r="TB38" s="158"/>
      <c r="TC38" s="733"/>
      <c r="TD38" s="737" t="s">
        <v>466</v>
      </c>
      <c r="TE38" s="740">
        <v>103.91095189559782</v>
      </c>
      <c r="TF38" s="724">
        <v>92.198047095162167</v>
      </c>
      <c r="TG38" s="738">
        <v>93.933177508337735</v>
      </c>
      <c r="TH38" s="739">
        <v>80</v>
      </c>
      <c r="TI38" s="739">
        <v>87.28325881216827</v>
      </c>
      <c r="TJ38" s="739">
        <v>87.28325881216827</v>
      </c>
      <c r="TK38" s="733" t="s">
        <v>487</v>
      </c>
      <c r="TL38" s="735"/>
      <c r="TM38" s="735">
        <v>3</v>
      </c>
      <c r="TN38" s="735">
        <v>3</v>
      </c>
      <c r="TO38" s="735">
        <v>3</v>
      </c>
      <c r="TP38" s="735">
        <v>2</v>
      </c>
      <c r="TQ38" s="735">
        <v>2</v>
      </c>
      <c r="TR38" s="735">
        <v>2</v>
      </c>
      <c r="TS38" s="158"/>
      <c r="TT38" s="158"/>
      <c r="TU38" s="158"/>
      <c r="TV38" s="158"/>
      <c r="TW38" s="158"/>
      <c r="TX38" s="158"/>
      <c r="TY38" s="158"/>
      <c r="TZ38" s="158"/>
      <c r="UA38" s="158"/>
      <c r="UB38" s="158"/>
    </row>
    <row r="39" spans="1:548" ht="19.5" thickBot="1" x14ac:dyDescent="0.35">
      <c r="A39" s="1621">
        <v>5</v>
      </c>
      <c r="B39" s="128" t="s">
        <v>1690</v>
      </c>
      <c r="G39" s="128" t="s">
        <v>1691</v>
      </c>
      <c r="N39" s="1621" t="s">
        <v>1692</v>
      </c>
      <c r="O39" s="1621" t="s">
        <v>443</v>
      </c>
      <c r="P39" s="128" t="s">
        <v>1693</v>
      </c>
      <c r="W39" s="622" t="s">
        <v>1694</v>
      </c>
      <c r="AB39" s="158"/>
      <c r="AC39" s="158"/>
      <c r="AD39" s="268" t="s">
        <v>1695</v>
      </c>
      <c r="AE39" s="268" t="s">
        <v>443</v>
      </c>
      <c r="AF39" s="158">
        <v>1</v>
      </c>
      <c r="AG39" s="158"/>
      <c r="AH39" s="158"/>
      <c r="AI39" s="158"/>
      <c r="AJ39" s="158"/>
      <c r="AK39" s="158"/>
      <c r="BF39" s="160" t="s">
        <v>220</v>
      </c>
      <c r="BG39" s="160" t="s">
        <v>443</v>
      </c>
      <c r="BH39" s="161" t="s">
        <v>1696</v>
      </c>
      <c r="BI39" s="161"/>
      <c r="BJ39" s="158"/>
      <c r="BK39" s="158"/>
      <c r="BL39" s="158"/>
      <c r="CG39" s="293">
        <f t="shared" si="1"/>
        <v>34</v>
      </c>
      <c r="CH39" s="455" t="s">
        <v>877</v>
      </c>
      <c r="CI39" s="455" t="s">
        <v>1697</v>
      </c>
      <c r="CJ39" s="438">
        <v>6480</v>
      </c>
      <c r="CK39" s="324">
        <v>177</v>
      </c>
      <c r="CL39" s="456">
        <v>1.3</v>
      </c>
      <c r="CM39" s="422">
        <v>143</v>
      </c>
      <c r="CN39" s="439">
        <v>6.12</v>
      </c>
      <c r="CO39" s="439">
        <v>3.67</v>
      </c>
      <c r="CP39" s="440">
        <v>8</v>
      </c>
      <c r="DE39" s="181" t="s">
        <v>1109</v>
      </c>
      <c r="DF39" s="131"/>
      <c r="DG39" s="131"/>
      <c r="DH39" s="131"/>
      <c r="DI39" s="131"/>
      <c r="DJ39" s="131"/>
      <c r="DK39" s="131"/>
      <c r="DS39" s="128" t="s">
        <v>243</v>
      </c>
      <c r="DT39" s="128" t="s">
        <v>1698</v>
      </c>
      <c r="DX39" s="235" t="s">
        <v>1699</v>
      </c>
      <c r="ET39" s="128" t="s">
        <v>443</v>
      </c>
      <c r="EU39" s="128">
        <f>EU34*EU36*EU37</f>
        <v>340.71513810863536</v>
      </c>
      <c r="EV39" s="128" t="s">
        <v>1290</v>
      </c>
      <c r="EZ39" s="128" t="s">
        <v>1700</v>
      </c>
      <c r="FC39" s="169" t="s">
        <v>1701</v>
      </c>
      <c r="FD39" s="169" t="s">
        <v>443</v>
      </c>
      <c r="FE39" s="169"/>
      <c r="FF39" s="169"/>
      <c r="FG39" s="239" t="s">
        <v>1702</v>
      </c>
      <c r="FJ39" s="623"/>
      <c r="FO39" s="169"/>
      <c r="FP39" s="169" t="s">
        <v>443</v>
      </c>
      <c r="FQ39" s="198">
        <f>37.5%*berat_peralatan</f>
        <v>30.815074613204505</v>
      </c>
      <c r="FR39" s="169" t="s">
        <v>558</v>
      </c>
      <c r="FS39" s="169"/>
      <c r="FT39" s="169"/>
      <c r="FU39" s="169"/>
      <c r="FV39" s="169"/>
      <c r="GB39" s="163" t="s">
        <v>1703</v>
      </c>
      <c r="HD39" s="151" t="s">
        <v>811</v>
      </c>
      <c r="HS39" s="128" t="s">
        <v>443</v>
      </c>
      <c r="HT39" s="128">
        <f>65%*HF5</f>
        <v>11.4917777052204</v>
      </c>
      <c r="HU39" s="128" t="s">
        <v>427</v>
      </c>
      <c r="HY39" s="128" t="s">
        <v>443</v>
      </c>
      <c r="HZ39" s="128">
        <f>HF15+0.5*HT44</f>
        <v>1.331336008796657</v>
      </c>
      <c r="IA39" s="128" t="s">
        <v>427</v>
      </c>
      <c r="JI39" s="128" t="s">
        <v>904</v>
      </c>
      <c r="JJ39" s="128" t="s">
        <v>243</v>
      </c>
      <c r="JK39" s="468">
        <f>D50</f>
        <v>2706.4380281064073</v>
      </c>
      <c r="JL39" s="128" t="s">
        <v>558</v>
      </c>
      <c r="JN39" s="128" t="s">
        <v>243</v>
      </c>
      <c r="JO39" s="468">
        <f>berat_dwt-JI23</f>
        <v>1618.1997590071705</v>
      </c>
      <c r="JT39" s="174"/>
      <c r="JU39" s="174" t="s">
        <v>443</v>
      </c>
      <c r="JV39" s="309">
        <f>0.5*JV33*JV35*JV37</f>
        <v>50.564013805881167</v>
      </c>
      <c r="JW39" s="174" t="s">
        <v>607</v>
      </c>
      <c r="JX39" s="174"/>
      <c r="JY39" s="174"/>
      <c r="JZ39" s="174" t="s">
        <v>443</v>
      </c>
      <c r="KA39" s="309">
        <f>0.5*KA33*KA35*KA37</f>
        <v>75.84602070882174</v>
      </c>
      <c r="KC39" s="174"/>
      <c r="KK39" s="1621"/>
      <c r="LQ39" s="128">
        <f t="shared" si="3"/>
        <v>34</v>
      </c>
      <c r="LR39" s="328">
        <v>218</v>
      </c>
      <c r="LS39" s="264">
        <v>2775</v>
      </c>
      <c r="LT39" s="131">
        <f t="shared" si="4"/>
        <v>34</v>
      </c>
      <c r="LU39" s="328">
        <v>56</v>
      </c>
      <c r="LV39" s="264">
        <v>516</v>
      </c>
      <c r="LY39" s="195">
        <f>LL12</f>
        <v>61.88</v>
      </c>
      <c r="LZ39" s="1621" t="s">
        <v>556</v>
      </c>
      <c r="MA39" s="313">
        <f>MA36+((LY39-LY36)*(MA37-MA36))/(LY37-LY36)</f>
        <v>1.6688000000000001</v>
      </c>
      <c r="MB39" s="128" t="s">
        <v>427</v>
      </c>
      <c r="MC39" s="195">
        <f>LL12</f>
        <v>61.88</v>
      </c>
      <c r="MD39" s="1621" t="s">
        <v>556</v>
      </c>
      <c r="ME39" s="313">
        <f>ME36+((MC39-MC36)*(ME37-ME36))/(MC37-MC36)</f>
        <v>1.6688000000000001</v>
      </c>
      <c r="MF39" s="128" t="s">
        <v>427</v>
      </c>
      <c r="MZ39" s="174"/>
      <c r="NA39" s="174"/>
      <c r="NB39" s="174"/>
      <c r="NC39" s="174"/>
      <c r="ND39" s="174"/>
      <c r="NE39" s="174"/>
      <c r="NF39" s="174"/>
      <c r="NG39" s="174"/>
      <c r="NH39" s="174"/>
      <c r="NO39" s="1621"/>
      <c r="NP39" s="1621"/>
      <c r="NQ39" s="1621" t="s">
        <v>1168</v>
      </c>
      <c r="NR39" s="1621">
        <v>-1.8734999999999999</v>
      </c>
      <c r="NS39" s="1621"/>
      <c r="NT39" s="1621"/>
      <c r="OC39" s="131"/>
      <c r="OD39" s="131" t="s">
        <v>443</v>
      </c>
      <c r="OE39" s="389">
        <f>1.01*OE26</f>
        <v>10643.600348447279</v>
      </c>
      <c r="OF39" s="131" t="s">
        <v>1391</v>
      </c>
      <c r="OG39" s="627" t="s">
        <v>1704</v>
      </c>
      <c r="OH39" s="625"/>
      <c r="OI39" s="625"/>
      <c r="OJ39" s="214"/>
      <c r="OK39" s="131"/>
      <c r="OQ39" s="131" t="s">
        <v>1705</v>
      </c>
      <c r="OR39" s="131" t="s">
        <v>443</v>
      </c>
      <c r="OS39" s="389">
        <f>$NR$30*($OS$16^4)+$NR$31*($OS$16^3)+$NR$32*($OS$16^2)+$NR$33*($OS$16)+$NR$34</f>
        <v>0.49034944133835284</v>
      </c>
      <c r="OT39" s="131"/>
      <c r="OU39" s="131"/>
      <c r="OV39" s="131"/>
      <c r="OW39" s="131"/>
      <c r="OX39" s="131"/>
      <c r="PE39" s="128" t="s">
        <v>443</v>
      </c>
      <c r="PF39" s="364">
        <f>(PF33+PF35)/8</f>
        <v>3.3339352640991637</v>
      </c>
      <c r="PR39" s="213"/>
      <c r="PS39" s="214"/>
      <c r="PT39" s="131"/>
      <c r="PU39" s="131"/>
      <c r="PV39" s="131"/>
      <c r="PW39" s="131"/>
      <c r="QE39" s="154"/>
      <c r="QF39" s="552">
        <v>75</v>
      </c>
      <c r="QG39" s="549">
        <f>PT34*$PV$44</f>
        <v>-0.4792809352985325</v>
      </c>
      <c r="QH39" s="154"/>
      <c r="QI39" s="154"/>
      <c r="QJ39" s="131"/>
      <c r="RA39" s="391" t="s">
        <v>1706</v>
      </c>
      <c r="RB39" s="628" t="s">
        <v>443</v>
      </c>
      <c r="RC39" s="629">
        <v>14300</v>
      </c>
      <c r="RD39" s="630" t="s">
        <v>1707</v>
      </c>
      <c r="RF39" s="23"/>
      <c r="RK39" s="564"/>
      <c r="RL39" s="4530"/>
      <c r="RM39" s="4530"/>
      <c r="RN39" s="4530"/>
      <c r="RO39" s="565">
        <f>SUM(RO29:RO38)</f>
        <v>322124445.94965172</v>
      </c>
      <c r="RP39" s="566" t="s">
        <v>193</v>
      </c>
      <c r="SC39" s="1618" t="s">
        <v>1708</v>
      </c>
      <c r="SD39" s="631">
        <f>SD16*SD37*SD43</f>
        <v>30994.749230214264</v>
      </c>
      <c r="SE39" s="218" t="s">
        <v>303</v>
      </c>
      <c r="SJ39" s="504"/>
      <c r="SK39" s="504"/>
      <c r="SL39" s="504"/>
      <c r="SM39" s="504"/>
      <c r="SN39" s="504"/>
      <c r="SO39" s="586"/>
      <c r="SP39" s="7"/>
      <c r="SV39" s="23"/>
      <c r="SW39" s="23"/>
      <c r="SX39" s="128"/>
      <c r="SY39" s="128"/>
      <c r="SZ39" s="128"/>
      <c r="TA39" s="128"/>
      <c r="TB39" s="158"/>
      <c r="TC39" s="733"/>
      <c r="TD39" s="737" t="s">
        <v>500</v>
      </c>
      <c r="TE39" s="740">
        <v>22.427489213099463</v>
      </c>
      <c r="TF39" s="724">
        <v>15.085192941734487</v>
      </c>
      <c r="TG39" s="738">
        <v>15.570110737603265</v>
      </c>
      <c r="TH39" s="739">
        <v>15.570110737603265</v>
      </c>
      <c r="TI39" s="739">
        <v>20.740344779538152</v>
      </c>
      <c r="TJ39" s="739">
        <v>20.740344779538152</v>
      </c>
      <c r="TK39" s="733" t="s">
        <v>487</v>
      </c>
      <c r="TL39" s="735"/>
      <c r="TM39" s="741">
        <v>1.5</v>
      </c>
      <c r="TN39" s="735" t="s">
        <v>1709</v>
      </c>
      <c r="TO39" s="735" t="s">
        <v>1709</v>
      </c>
      <c r="TP39" s="735" t="s">
        <v>1709</v>
      </c>
      <c r="TQ39" s="735" t="s">
        <v>1709</v>
      </c>
      <c r="TR39" s="735" t="s">
        <v>1709</v>
      </c>
      <c r="TS39" s="406"/>
      <c r="TT39" s="158"/>
      <c r="TU39" s="158"/>
      <c r="TV39" s="158"/>
      <c r="TW39" s="158"/>
      <c r="TX39" s="158"/>
      <c r="TY39" s="158"/>
      <c r="TZ39" s="158"/>
      <c r="UA39" s="158"/>
      <c r="UB39" s="158"/>
    </row>
    <row r="40" spans="1:548" ht="18" x14ac:dyDescent="0.3">
      <c r="A40" s="1621"/>
      <c r="B40" s="128" t="s">
        <v>1710</v>
      </c>
      <c r="C40" s="128" t="s">
        <v>243</v>
      </c>
      <c r="D40" s="128" t="s">
        <v>1711</v>
      </c>
      <c r="N40" s="632"/>
      <c r="O40" s="1621" t="s">
        <v>443</v>
      </c>
      <c r="P40" s="192" t="s">
        <v>1712</v>
      </c>
      <c r="AB40" s="158"/>
      <c r="AC40" s="158"/>
      <c r="AD40" s="268" t="s">
        <v>149</v>
      </c>
      <c r="AE40" s="268" t="s">
        <v>443</v>
      </c>
      <c r="AF40" s="158">
        <v>0</v>
      </c>
      <c r="AG40" s="158"/>
      <c r="AH40" s="158"/>
      <c r="AI40" s="158"/>
      <c r="AJ40" s="158"/>
      <c r="AK40" s="158"/>
      <c r="BF40" s="161"/>
      <c r="BG40" s="160" t="s">
        <v>243</v>
      </c>
      <c r="BH40" s="270">
        <f>BH36*(1-BH29)/(1-BH30)</f>
        <v>169.63338387689311</v>
      </c>
      <c r="BI40" s="161" t="s">
        <v>590</v>
      </c>
      <c r="BJ40" s="158"/>
      <c r="BK40" s="158"/>
      <c r="BL40" s="158"/>
      <c r="CG40" s="293">
        <f t="shared" si="1"/>
        <v>35</v>
      </c>
      <c r="CH40" s="455" t="s">
        <v>877</v>
      </c>
      <c r="CI40" s="455" t="s">
        <v>1713</v>
      </c>
      <c r="CJ40" s="438">
        <v>6320</v>
      </c>
      <c r="CK40" s="324">
        <v>171</v>
      </c>
      <c r="CL40" s="456">
        <v>1.4</v>
      </c>
      <c r="CM40" s="422">
        <v>155</v>
      </c>
      <c r="CN40" s="439">
        <v>4.6900000000000004</v>
      </c>
      <c r="CO40" s="439">
        <v>3.15</v>
      </c>
      <c r="CP40" s="440">
        <v>9</v>
      </c>
      <c r="DE40" s="131" t="s">
        <v>1714</v>
      </c>
      <c r="DF40" s="131" t="s">
        <v>243</v>
      </c>
      <c r="DG40" s="128">
        <f>INDEX($CT$6:$DB$34,MATCH($DG$31,CV6:CV34,0),7)</f>
        <v>4.1500000000000004</v>
      </c>
      <c r="DH40" s="131" t="s">
        <v>788</v>
      </c>
      <c r="DI40" s="131">
        <f>DG40/1000</f>
        <v>4.15E-3</v>
      </c>
      <c r="DJ40" s="131" t="s">
        <v>427</v>
      </c>
      <c r="DK40" s="131"/>
      <c r="DS40" s="128" t="s">
        <v>243</v>
      </c>
      <c r="DT40" s="128">
        <f>(DT4^3)*DT37</f>
        <v>0.27804474363373993</v>
      </c>
      <c r="DU40" s="128" t="s">
        <v>1572</v>
      </c>
      <c r="EY40" s="128" t="s">
        <v>443</v>
      </c>
      <c r="EZ40" s="633">
        <f>EZ33+0.064*EXP(FA36)</f>
        <v>9.9769253193077972E-2</v>
      </c>
      <c r="FC40" s="169"/>
      <c r="FD40" s="169" t="s">
        <v>443</v>
      </c>
      <c r="FE40" s="582">
        <f>((FE3*FE4*FE5)^(2/3))*FE36</f>
        <v>58.391395530410009</v>
      </c>
      <c r="FF40" s="169" t="s">
        <v>558</v>
      </c>
      <c r="FG40" s="169"/>
      <c r="FJ40" s="623"/>
      <c r="FO40" s="169" t="s">
        <v>1715</v>
      </c>
      <c r="FP40" s="169" t="s">
        <v>443</v>
      </c>
      <c r="FQ40" s="169"/>
      <c r="FR40" s="169"/>
      <c r="FS40" s="169"/>
      <c r="FT40" s="169"/>
      <c r="FU40" s="169"/>
      <c r="FV40" s="169"/>
      <c r="FW40" s="169"/>
      <c r="GB40" s="128" t="s">
        <v>533</v>
      </c>
      <c r="GC40" s="128" t="s">
        <v>443</v>
      </c>
      <c r="GD40" s="128">
        <f>DG17/100000</f>
        <v>1.0000000000000001E-5</v>
      </c>
      <c r="GE40" s="128" t="s">
        <v>1716</v>
      </c>
      <c r="GG40" s="235" t="s">
        <v>1717</v>
      </c>
      <c r="HD40" s="128" t="s">
        <v>1718</v>
      </c>
      <c r="HE40" s="128" t="s">
        <v>443</v>
      </c>
      <c r="HF40" s="128">
        <v>2.4</v>
      </c>
      <c r="HG40" s="128" t="s">
        <v>427</v>
      </c>
      <c r="HH40" s="208" t="s">
        <v>1627</v>
      </c>
      <c r="HR40" s="128" t="s">
        <v>1719</v>
      </c>
      <c r="HS40" s="128" t="s">
        <v>443</v>
      </c>
      <c r="HX40" s="128" t="s">
        <v>1720</v>
      </c>
      <c r="HY40" s="128" t="s">
        <v>443</v>
      </c>
      <c r="HZ40" s="634" t="s">
        <v>1721</v>
      </c>
      <c r="IS40" s="163" t="s">
        <v>1722</v>
      </c>
      <c r="JI40" s="128" t="s">
        <v>1723</v>
      </c>
      <c r="JJ40" s="128" t="s">
        <v>243</v>
      </c>
      <c r="JK40" s="128" t="s">
        <v>1724</v>
      </c>
      <c r="JL40" s="128" t="s">
        <v>1725</v>
      </c>
      <c r="JM40" s="128" t="s">
        <v>3</v>
      </c>
      <c r="JN40" s="128" t="s">
        <v>243</v>
      </c>
      <c r="JO40" s="128" t="s">
        <v>1726</v>
      </c>
      <c r="JT40" s="174"/>
      <c r="JU40" s="174"/>
      <c r="JV40" s="174"/>
      <c r="JW40" s="174"/>
      <c r="JX40" s="174"/>
      <c r="KB40" s="174"/>
      <c r="KC40" s="174"/>
      <c r="KJ40" s="128" t="s">
        <v>1727</v>
      </c>
      <c r="KK40" s="128" t="s">
        <v>243</v>
      </c>
      <c r="KL40" s="128" t="s">
        <v>1728</v>
      </c>
      <c r="LQ40" s="128">
        <f t="shared" si="3"/>
        <v>35</v>
      </c>
      <c r="LR40" s="328">
        <v>217</v>
      </c>
      <c r="LS40" s="264">
        <v>2767</v>
      </c>
      <c r="LT40" s="131">
        <f t="shared" si="4"/>
        <v>35</v>
      </c>
      <c r="LU40" s="328">
        <v>57</v>
      </c>
      <c r="LV40" s="264">
        <v>530</v>
      </c>
      <c r="MZ40" s="174"/>
      <c r="NA40" s="174"/>
      <c r="NB40" s="174"/>
      <c r="NC40" s="174"/>
      <c r="ND40" s="174" t="s">
        <v>1729</v>
      </c>
      <c r="NE40" s="174"/>
      <c r="NF40" s="174"/>
      <c r="NG40" s="174"/>
      <c r="NH40" s="174"/>
      <c r="NO40" s="1621"/>
      <c r="NP40" s="1621"/>
      <c r="NQ40" s="1621" t="s">
        <v>1189</v>
      </c>
      <c r="NR40" s="1621">
        <v>0.97719999999999996</v>
      </c>
      <c r="NS40" s="1621"/>
      <c r="NT40" s="1621"/>
      <c r="OC40" s="131"/>
      <c r="OD40" s="131"/>
      <c r="OE40" s="389"/>
      <c r="OF40" s="131"/>
      <c r="OG40" s="627" t="s">
        <v>1730</v>
      </c>
      <c r="OH40" s="625"/>
      <c r="OI40" s="625"/>
      <c r="OJ40" s="214"/>
      <c r="OK40" s="131"/>
      <c r="OQ40" s="131" t="s">
        <v>1731</v>
      </c>
      <c r="OR40" s="131" t="s">
        <v>443</v>
      </c>
      <c r="OS40" s="389">
        <f>$NR$38*($OS$16^4)+$NR$39*($OS$16^3)+$NR$40*($OS$16^2)+$NR$41*($OS$16)+$NR$42</f>
        <v>0.49301147479936913</v>
      </c>
      <c r="OT40" s="131"/>
      <c r="OU40" s="131"/>
      <c r="OV40" s="131"/>
      <c r="OW40" s="131"/>
      <c r="OX40" s="131"/>
      <c r="PD40" s="128" t="s">
        <v>1732</v>
      </c>
      <c r="PE40" s="128" t="s">
        <v>443</v>
      </c>
      <c r="PF40" s="616" t="s">
        <v>1733</v>
      </c>
      <c r="PR40" s="213" t="s">
        <v>705</v>
      </c>
      <c r="PS40" s="214"/>
      <c r="PT40" s="131"/>
      <c r="PU40" s="131"/>
      <c r="PV40" s="131"/>
      <c r="PW40" s="131"/>
      <c r="QE40" s="131"/>
      <c r="QF40" s="552">
        <v>80</v>
      </c>
      <c r="QG40" s="549">
        <f>PU34*$PV$44</f>
        <v>-0.65604629944623594</v>
      </c>
      <c r="QH40" s="131"/>
      <c r="QI40" s="131"/>
      <c r="QJ40" s="131"/>
      <c r="RA40" s="391"/>
      <c r="RB40" s="628"/>
      <c r="RC40" s="629"/>
      <c r="RD40" s="630"/>
      <c r="RF40" s="48"/>
      <c r="SC40" s="1618" t="s">
        <v>312</v>
      </c>
      <c r="SD40" s="714">
        <f>INDEX('SKENARIO SPCB'!$S$3:$S$42,MATCH('MODEL SKENARIO SPCB'!$SF$11,'SKENARIO SPCB'!$R$3:$R$42,0))</f>
        <v>30000</v>
      </c>
      <c r="SE40" s="218" t="s">
        <v>1734</v>
      </c>
      <c r="SP40" s="7"/>
      <c r="SR40" s="1615"/>
      <c r="SS40" s="709"/>
      <c r="ST40" s="23"/>
      <c r="SU40" s="23"/>
      <c r="SV40" s="23"/>
      <c r="SW40" s="23"/>
      <c r="SX40" s="1"/>
      <c r="SY40" s="1"/>
      <c r="SZ40" s="1"/>
      <c r="TA40" s="1"/>
      <c r="TB40" s="158"/>
      <c r="TC40" s="733"/>
      <c r="TD40" s="737" t="s">
        <v>501</v>
      </c>
      <c r="TE40" s="740">
        <v>3.1812462756322919</v>
      </c>
      <c r="TF40" s="724">
        <v>3.0322898961005142</v>
      </c>
      <c r="TG40" s="738">
        <v>3.0243556642532989</v>
      </c>
      <c r="TH40" s="739">
        <v>3.0243556642532989</v>
      </c>
      <c r="TI40" s="739">
        <v>3.0865782355361517</v>
      </c>
      <c r="TJ40" s="739">
        <v>3.0865782355361517</v>
      </c>
      <c r="TK40" s="733" t="s">
        <v>487</v>
      </c>
      <c r="TL40" s="733"/>
      <c r="TM40" s="733"/>
      <c r="TN40" s="733"/>
      <c r="TO40" s="733"/>
      <c r="TP40" s="733"/>
      <c r="TQ40" s="733"/>
      <c r="TR40" s="733"/>
      <c r="TS40" s="158"/>
      <c r="TT40" s="158"/>
      <c r="TU40" s="158"/>
      <c r="TV40" s="158"/>
      <c r="TW40" s="158"/>
      <c r="TX40" s="158"/>
      <c r="TY40" s="158"/>
      <c r="TZ40" s="158"/>
      <c r="UA40" s="158"/>
      <c r="UB40" s="158"/>
    </row>
    <row r="41" spans="1:548" ht="18.75" x14ac:dyDescent="0.3">
      <c r="C41" s="128" t="s">
        <v>243</v>
      </c>
      <c r="D41" s="195">
        <f>-13.5+(19.4*CP)</f>
        <v>2.6848442984256984</v>
      </c>
      <c r="E41" s="128" t="s">
        <v>1735</v>
      </c>
      <c r="N41" s="635"/>
      <c r="O41" s="1621" t="s">
        <v>443</v>
      </c>
      <c r="P41" s="362">
        <f>IFERROR(P4*(2*P7+P5)*T5^0.5*(0.453+0.4425*T4-0.2862*T5-0.003467*P5/P7+0.3696*T7)+2.38*P38/T4,0)</f>
        <v>1262.0899153750356</v>
      </c>
      <c r="Q41" s="192" t="s">
        <v>1664</v>
      </c>
      <c r="AB41" s="158"/>
      <c r="AC41" s="158"/>
      <c r="AD41" s="158"/>
      <c r="AE41" s="268"/>
      <c r="AF41" s="158"/>
      <c r="AG41" s="158"/>
      <c r="AH41" s="158"/>
      <c r="AI41" s="158"/>
      <c r="AJ41" s="158"/>
      <c r="AK41" s="158"/>
      <c r="BG41" s="191"/>
      <c r="BH41" s="191"/>
      <c r="BI41" s="191"/>
      <c r="BJ41" s="158"/>
      <c r="BK41" s="158"/>
      <c r="BL41" s="158"/>
      <c r="CG41" s="293">
        <f t="shared" si="1"/>
        <v>36</v>
      </c>
      <c r="CH41" s="455" t="s">
        <v>877</v>
      </c>
      <c r="CI41" s="455" t="s">
        <v>1736</v>
      </c>
      <c r="CJ41" s="438">
        <v>5970</v>
      </c>
      <c r="CK41" s="324">
        <v>177</v>
      </c>
      <c r="CL41" s="456">
        <v>0.9</v>
      </c>
      <c r="CM41" s="422">
        <v>125</v>
      </c>
      <c r="CN41" s="439">
        <v>5.9</v>
      </c>
      <c r="CO41" s="439">
        <v>3.46</v>
      </c>
      <c r="CP41" s="440">
        <v>6.75</v>
      </c>
      <c r="DE41" s="131" t="s">
        <v>1737</v>
      </c>
      <c r="DF41" s="131" t="s">
        <v>243</v>
      </c>
      <c r="DG41" s="128">
        <f>INDEX($CT$6:$DB$34,MATCH($DG$31,CV6:CV34,0),8)</f>
        <v>1</v>
      </c>
      <c r="DH41" s="131" t="s">
        <v>788</v>
      </c>
      <c r="DI41" s="131">
        <f>DG41/1000</f>
        <v>1E-3</v>
      </c>
      <c r="DJ41" s="131" t="s">
        <v>427</v>
      </c>
      <c r="DK41" s="131"/>
      <c r="ES41" s="424" t="s">
        <v>1738</v>
      </c>
      <c r="FI41" s="560"/>
      <c r="FJ41" s="557"/>
      <c r="FO41" s="169"/>
      <c r="FP41" s="169"/>
      <c r="FQ41" s="169"/>
      <c r="FR41" s="169"/>
      <c r="FS41" s="169"/>
      <c r="FT41" s="169"/>
      <c r="FU41" s="169"/>
      <c r="FV41" s="169"/>
      <c r="FW41" s="169"/>
      <c r="GB41" s="128" t="s">
        <v>589</v>
      </c>
      <c r="GC41" s="128" t="s">
        <v>443</v>
      </c>
      <c r="GD41" s="195">
        <f>GD11</f>
        <v>376.44059158386636</v>
      </c>
      <c r="GE41" s="128" t="s">
        <v>590</v>
      </c>
      <c r="HD41" s="128" t="s">
        <v>1739</v>
      </c>
      <c r="HE41" s="128" t="s">
        <v>443</v>
      </c>
      <c r="HF41" s="128" t="s">
        <v>1740</v>
      </c>
      <c r="HH41" s="235"/>
      <c r="HS41" s="128" t="s">
        <v>443</v>
      </c>
      <c r="HT41" s="304">
        <f>1.02*(HF11/0.9)</f>
        <v>12.760617543859651</v>
      </c>
      <c r="HU41" s="128" t="s">
        <v>621</v>
      </c>
      <c r="HY41" s="128" t="s">
        <v>443</v>
      </c>
      <c r="HZ41" s="1612">
        <f>HF20+0.5*HF24</f>
        <v>4.8</v>
      </c>
      <c r="IA41" s="128" t="s">
        <v>427</v>
      </c>
      <c r="IS41" s="128" t="s">
        <v>729</v>
      </c>
      <c r="IT41" s="128" t="s">
        <v>443</v>
      </c>
      <c r="JJ41" s="128" t="s">
        <v>243</v>
      </c>
      <c r="JK41" s="636">
        <f>JK39-JI37</f>
        <v>311.21943532196292</v>
      </c>
      <c r="JL41" s="128" t="s">
        <v>558</v>
      </c>
      <c r="JN41" s="128" t="s">
        <v>243</v>
      </c>
      <c r="JO41" s="468">
        <f>90%*berat_dwt</f>
        <v>1475.2243185776886</v>
      </c>
      <c r="JT41" s="201" t="s">
        <v>1741</v>
      </c>
      <c r="KB41" s="174" t="s">
        <v>607</v>
      </c>
      <c r="KK41" s="128" t="s">
        <v>243</v>
      </c>
      <c r="KL41" s="128">
        <f>(1/3*KQ38*2*KN36)</f>
        <v>314.06400000000002</v>
      </c>
      <c r="LQ41" s="128">
        <f t="shared" si="3"/>
        <v>36</v>
      </c>
      <c r="LR41" s="328">
        <v>216</v>
      </c>
      <c r="LS41" s="264">
        <v>2758</v>
      </c>
      <c r="LT41" s="131">
        <f t="shared" si="4"/>
        <v>36</v>
      </c>
      <c r="LU41" s="328">
        <v>58</v>
      </c>
      <c r="LV41" s="264">
        <v>544</v>
      </c>
      <c r="LY41" s="128" t="s">
        <v>1742</v>
      </c>
      <c r="LZ41" s="128" t="s">
        <v>443</v>
      </c>
      <c r="MA41" s="128">
        <f>EU18</f>
        <v>2.5</v>
      </c>
      <c r="MB41" s="128" t="s">
        <v>427</v>
      </c>
      <c r="MC41" s="128" t="s">
        <v>1743</v>
      </c>
      <c r="MD41" s="128" t="s">
        <v>443</v>
      </c>
      <c r="ME41" s="128">
        <f>EU26</f>
        <v>2.5</v>
      </c>
      <c r="MF41" s="128" t="s">
        <v>427</v>
      </c>
      <c r="MZ41" s="174"/>
      <c r="NA41" s="174"/>
      <c r="NB41" s="174"/>
      <c r="NC41" s="174"/>
      <c r="ND41" s="179" t="s">
        <v>1088</v>
      </c>
      <c r="NE41" s="174"/>
      <c r="NF41" s="174"/>
      <c r="NG41" s="174"/>
      <c r="NH41" s="174"/>
      <c r="NO41" s="1621"/>
      <c r="NP41" s="1621"/>
      <c r="NQ41" s="1621" t="s">
        <v>1222</v>
      </c>
      <c r="NR41" s="1621">
        <v>0.60289999999999999</v>
      </c>
      <c r="NS41" s="1621"/>
      <c r="NT41" s="1621"/>
      <c r="OI41" s="625"/>
      <c r="OJ41" s="214"/>
      <c r="OK41" s="131"/>
      <c r="OQ41" s="131" t="s">
        <v>1744</v>
      </c>
      <c r="OR41" s="131" t="s">
        <v>443</v>
      </c>
      <c r="OS41" s="348">
        <f>IF(AND($OS$28&gt;=0,$OS$28&lt;=0.5),$OS$38+(($OS$28-0)/(0.5-0))*(OS39-OS38),OS39+((OS28-0.5)/(1-0.5))*(OS40-OS39))</f>
        <v>0.49047494183177537</v>
      </c>
      <c r="OU41" s="131"/>
      <c r="OV41" s="131"/>
      <c r="OW41" s="131"/>
      <c r="OX41" s="131"/>
      <c r="PE41" s="128" t="s">
        <v>443</v>
      </c>
      <c r="PF41" s="364">
        <f>(3*(PF33-PF35)/32)-(3*(PF21-PF11)/8)</f>
        <v>1.0165383775525849</v>
      </c>
      <c r="PR41" s="213"/>
      <c r="PS41" s="131"/>
      <c r="PT41" s="131"/>
      <c r="PU41" s="131"/>
      <c r="PV41" s="131"/>
      <c r="PW41" s="131"/>
      <c r="QE41" s="131"/>
      <c r="QF41" s="552">
        <v>85</v>
      </c>
      <c r="QG41" s="549">
        <f>PV34*$PV$44</f>
        <v>-0.84043330978988606</v>
      </c>
      <c r="QH41" s="131"/>
      <c r="QI41" s="131"/>
      <c r="QJ41" s="131"/>
      <c r="RA41" s="391" t="s">
        <v>1745</v>
      </c>
      <c r="RB41" s="628" t="s">
        <v>243</v>
      </c>
      <c r="RC41" s="637">
        <v>20</v>
      </c>
      <c r="RD41" s="630" t="s">
        <v>475</v>
      </c>
      <c r="RK41" s="638"/>
      <c r="RL41" s="4557" t="s">
        <v>234</v>
      </c>
      <c r="RM41" s="4557"/>
      <c r="RN41" s="4557"/>
      <c r="RO41" s="639">
        <f>SUM(RO26,RO39)</f>
        <v>657167548.40507698</v>
      </c>
      <c r="RP41" s="640" t="s">
        <v>193</v>
      </c>
      <c r="SC41" s="794"/>
      <c r="SD41" s="4558"/>
      <c r="SE41" s="4559"/>
      <c r="SO41" s="504"/>
      <c r="SR41" s="1615"/>
      <c r="SS41" s="709"/>
      <c r="ST41" s="23"/>
      <c r="SU41" s="23"/>
      <c r="SV41" s="23"/>
      <c r="SW41" s="23"/>
      <c r="SX41" s="1"/>
      <c r="SY41" s="1"/>
      <c r="SZ41" s="1"/>
      <c r="TA41" s="1"/>
      <c r="TB41" s="158"/>
      <c r="TC41" s="733"/>
      <c r="TD41" s="737" t="s">
        <v>502</v>
      </c>
      <c r="TE41" s="740">
        <v>4.7843749570720577</v>
      </c>
      <c r="TF41" s="724">
        <v>4.0285300586802997</v>
      </c>
      <c r="TG41" s="738">
        <v>4.0652431984727322</v>
      </c>
      <c r="TH41" s="739">
        <v>4.0652431984727322</v>
      </c>
      <c r="TI41" s="739">
        <v>3.9911735957846455</v>
      </c>
      <c r="TJ41" s="739">
        <v>3.9911735957846455</v>
      </c>
      <c r="TK41" s="733" t="s">
        <v>487</v>
      </c>
      <c r="TL41" s="733"/>
      <c r="TM41" s="733"/>
      <c r="TN41" s="733"/>
      <c r="TO41" s="733"/>
      <c r="TP41" s="733"/>
      <c r="TQ41" s="733"/>
      <c r="TR41" s="733"/>
      <c r="TS41" s="158"/>
      <c r="TT41" s="158"/>
      <c r="TU41" s="158"/>
      <c r="TV41" s="158"/>
      <c r="TW41" s="158"/>
      <c r="TX41" s="158"/>
      <c r="TY41" s="158"/>
      <c r="TZ41" s="158"/>
      <c r="UA41" s="158"/>
      <c r="UB41" s="158"/>
    </row>
    <row r="42" spans="1:548" ht="16.5" x14ac:dyDescent="0.3">
      <c r="B42" s="128" t="s">
        <v>1746</v>
      </c>
      <c r="C42" s="128" t="s">
        <v>243</v>
      </c>
      <c r="D42" s="128" t="s">
        <v>1747</v>
      </c>
      <c r="N42" s="635"/>
      <c r="O42" s="1621"/>
      <c r="AB42" s="158"/>
      <c r="AC42" s="158"/>
      <c r="AD42" s="469" t="s">
        <v>1748</v>
      </c>
      <c r="AE42" s="158"/>
      <c r="AF42" s="269" t="s">
        <v>576</v>
      </c>
      <c r="AG42" s="158"/>
      <c r="AH42" s="158"/>
      <c r="AI42" s="158"/>
      <c r="AJ42" s="158"/>
      <c r="AK42" s="158"/>
      <c r="BF42" s="158" t="s">
        <v>1749</v>
      </c>
      <c r="BG42" s="158"/>
      <c r="BH42" s="158"/>
      <c r="BI42" s="158"/>
      <c r="BJ42" s="158"/>
      <c r="BK42" s="158"/>
      <c r="BL42" s="162" t="s">
        <v>392</v>
      </c>
      <c r="CG42" s="293">
        <f t="shared" si="1"/>
        <v>37</v>
      </c>
      <c r="CH42" s="455" t="s">
        <v>877</v>
      </c>
      <c r="CI42" s="455" t="s">
        <v>1750</v>
      </c>
      <c r="CJ42" s="438">
        <v>5850</v>
      </c>
      <c r="CK42" s="324">
        <v>177</v>
      </c>
      <c r="CL42" s="456">
        <v>0.9</v>
      </c>
      <c r="CM42" s="422">
        <v>92</v>
      </c>
      <c r="CN42" s="439">
        <v>6.48</v>
      </c>
      <c r="CO42" s="439">
        <v>2.98</v>
      </c>
      <c r="CP42" s="440">
        <v>5.4</v>
      </c>
      <c r="DE42" s="131" t="s">
        <v>1751</v>
      </c>
      <c r="DF42" s="131" t="s">
        <v>243</v>
      </c>
      <c r="DG42" s="128">
        <f>INDEX($CT$6:$DB$34,MATCH($DG$31,CV6:CV34,0),9)</f>
        <v>2.4500000000000002</v>
      </c>
      <c r="DH42" s="131" t="s">
        <v>788</v>
      </c>
      <c r="DI42" s="131">
        <f>DG42/1000</f>
        <v>2.4500000000000004E-3</v>
      </c>
      <c r="DJ42" s="131" t="s">
        <v>427</v>
      </c>
      <c r="DK42" s="131"/>
      <c r="DR42" s="177" t="s">
        <v>1752</v>
      </c>
      <c r="ES42" s="128" t="s">
        <v>1753</v>
      </c>
      <c r="ET42" s="128" t="s">
        <v>443</v>
      </c>
      <c r="EU42" s="128" t="s">
        <v>1754</v>
      </c>
      <c r="EX42" s="163" t="s">
        <v>1755</v>
      </c>
      <c r="FC42" s="347" t="s">
        <v>1756</v>
      </c>
      <c r="FD42" s="169"/>
      <c r="FE42" s="169"/>
      <c r="FF42" s="169"/>
      <c r="FI42" s="560"/>
      <c r="FJ42" s="557"/>
      <c r="FO42" s="169"/>
      <c r="FP42" s="169" t="s">
        <v>443</v>
      </c>
      <c r="FQ42" s="582">
        <f>IFERROR((FQ17*FQ19+FQ22*FQ24+FQ27*FQ29+FQ32*FQ34)/(FQ17+FQ22+FQ27+FQ32),0)</f>
        <v>37.173589861495842</v>
      </c>
      <c r="FR42" s="169"/>
      <c r="FS42" s="169"/>
      <c r="FT42" s="169"/>
      <c r="FU42" s="169"/>
      <c r="FV42" s="169"/>
      <c r="FW42" s="169"/>
      <c r="GB42" s="128" t="s">
        <v>641</v>
      </c>
      <c r="GC42" s="128" t="s">
        <v>443</v>
      </c>
      <c r="GD42" s="204">
        <v>0.1</v>
      </c>
      <c r="GE42" s="128" t="s">
        <v>1757</v>
      </c>
      <c r="HE42" s="128" t="s">
        <v>443</v>
      </c>
      <c r="HF42" s="128">
        <f>10%*$HF$3</f>
        <v>6.1880000000000006</v>
      </c>
      <c r="HG42" s="128" t="s">
        <v>427</v>
      </c>
      <c r="HH42" s="235"/>
      <c r="HR42" s="128" t="s">
        <v>1758</v>
      </c>
      <c r="HS42" s="128" t="s">
        <v>443</v>
      </c>
      <c r="HT42" s="128">
        <f>HF26</f>
        <v>2.4</v>
      </c>
      <c r="HU42" s="128" t="s">
        <v>427</v>
      </c>
      <c r="JJ42" s="128" t="s">
        <v>243</v>
      </c>
      <c r="JK42" s="535">
        <f>IFERROR((JK41/JK39)*100,0)</f>
        <v>11.499226366535776</v>
      </c>
      <c r="JL42" s="535" t="s">
        <v>187</v>
      </c>
      <c r="JM42" s="535" t="str">
        <f>IF(JK42&gt;=5%,"REJECTED","DITERIMA")</f>
        <v>REJECTED</v>
      </c>
      <c r="JT42" s="326" t="s">
        <v>693</v>
      </c>
      <c r="JU42" s="1621" t="s">
        <v>243</v>
      </c>
      <c r="JV42" s="641">
        <f>HF18</f>
        <v>5.4078799999999996</v>
      </c>
      <c r="JW42" s="128" t="s">
        <v>427</v>
      </c>
      <c r="JY42" s="201" t="s">
        <v>1759</v>
      </c>
      <c r="JZ42" s="174" t="s">
        <v>443</v>
      </c>
      <c r="KA42" s="174" t="s">
        <v>1760</v>
      </c>
      <c r="KC42" s="174"/>
      <c r="LQ42" s="128">
        <f t="shared" si="3"/>
        <v>37</v>
      </c>
      <c r="LR42" s="328">
        <v>215</v>
      </c>
      <c r="LS42" s="264">
        <v>2749</v>
      </c>
      <c r="LT42" s="131">
        <f t="shared" si="4"/>
        <v>37</v>
      </c>
      <c r="LU42" s="328">
        <v>59</v>
      </c>
      <c r="LV42" s="264">
        <v>559</v>
      </c>
      <c r="LY42" s="128" t="s">
        <v>1761</v>
      </c>
      <c r="MC42" s="128" t="s">
        <v>1762</v>
      </c>
      <c r="ML42" s="163" t="s">
        <v>1763</v>
      </c>
      <c r="MZ42" s="174"/>
      <c r="NA42" s="174" t="s">
        <v>443</v>
      </c>
      <c r="NB42" s="325">
        <f>NB34+20+NB31*(NB10+(NB10/10))</f>
        <v>1342.7499675509951</v>
      </c>
      <c r="NC42" s="174"/>
      <c r="ND42" s="179"/>
      <c r="NE42" s="179" t="s">
        <v>1764</v>
      </c>
      <c r="NF42" s="179"/>
      <c r="NG42" s="179">
        <f>0.3*NB24</f>
        <v>457.56752676883565</v>
      </c>
      <c r="NH42" s="174"/>
      <c r="NO42" s="1621"/>
      <c r="NP42" s="1621"/>
      <c r="NQ42" s="1621" t="s">
        <v>1270</v>
      </c>
      <c r="NR42" s="1621">
        <v>-2.8199999999999999E-2</v>
      </c>
      <c r="NS42" s="1621"/>
      <c r="NT42" s="1621"/>
      <c r="OJ42" s="214"/>
      <c r="OK42" s="131"/>
      <c r="OR42" s="131"/>
      <c r="OS42" s="131"/>
      <c r="OT42" s="131"/>
      <c r="OU42" s="131"/>
      <c r="OV42" s="131"/>
      <c r="OW42" s="131"/>
      <c r="OX42" s="131"/>
      <c r="OY42" s="131"/>
      <c r="PR42" s="213" t="s">
        <v>752</v>
      </c>
      <c r="PS42" s="214"/>
      <c r="PT42" s="131"/>
      <c r="PU42" s="131"/>
      <c r="PV42" s="131"/>
      <c r="PW42" s="131"/>
      <c r="QE42" s="131"/>
      <c r="QF42" s="552">
        <v>90</v>
      </c>
      <c r="QG42" s="549">
        <f>PW34*$PV$44</f>
        <v>-1.0277758254194662</v>
      </c>
      <c r="QH42" s="131"/>
      <c r="QI42" s="131"/>
      <c r="QJ42" s="131"/>
      <c r="RA42" s="391" t="s">
        <v>2067</v>
      </c>
      <c r="RB42" s="628" t="s">
        <v>243</v>
      </c>
      <c r="RC42" s="642">
        <v>0.1</v>
      </c>
      <c r="RD42" s="630" t="s">
        <v>193</v>
      </c>
      <c r="SC42" s="643"/>
      <c r="SR42" s="1615"/>
      <c r="SS42" s="709"/>
      <c r="ST42" s="23"/>
      <c r="SU42" s="23"/>
      <c r="SV42" s="23"/>
      <c r="SW42" s="23"/>
      <c r="SX42" s="1"/>
      <c r="SY42" s="1"/>
      <c r="SZ42" s="1"/>
      <c r="TA42" s="1"/>
      <c r="TC42" s="733"/>
      <c r="TD42" s="737" t="s">
        <v>3</v>
      </c>
      <c r="TE42" s="738">
        <v>4094.7435539216808</v>
      </c>
      <c r="TF42" s="724">
        <v>2013.3771240377359</v>
      </c>
      <c r="TG42" s="738">
        <v>2147.4123545745956</v>
      </c>
      <c r="TH42" s="739">
        <v>1760.5467455914252</v>
      </c>
      <c r="TI42" s="739">
        <v>2625.4966356642431</v>
      </c>
      <c r="TJ42" s="739">
        <v>2625.4966356642431</v>
      </c>
      <c r="TK42" s="733" t="s">
        <v>558</v>
      </c>
      <c r="TL42" s="733"/>
      <c r="TM42" s="733"/>
      <c r="TN42" s="730"/>
      <c r="TO42" s="730"/>
      <c r="TP42" s="730"/>
      <c r="TQ42" s="730"/>
      <c r="TR42" s="730"/>
    </row>
    <row r="43" spans="1:548" ht="17.25" x14ac:dyDescent="0.3">
      <c r="C43" s="128" t="s">
        <v>243</v>
      </c>
      <c r="D43" s="195">
        <f>D41/100*LPP</f>
        <v>1.6613816518658222</v>
      </c>
      <c r="E43" s="128" t="s">
        <v>1765</v>
      </c>
      <c r="M43" s="151" t="s">
        <v>1766</v>
      </c>
      <c r="N43" s="644"/>
      <c r="O43" s="632"/>
      <c r="AB43" s="158"/>
      <c r="AC43" s="158"/>
      <c r="AD43" s="158"/>
      <c r="AE43" s="268" t="s">
        <v>443</v>
      </c>
      <c r="AF43" s="230" t="s">
        <v>1767</v>
      </c>
      <c r="AG43" s="158"/>
      <c r="AH43" s="158"/>
      <c r="AI43" s="158"/>
      <c r="AJ43" s="158"/>
      <c r="AK43" s="158"/>
      <c r="BF43" s="191" t="s">
        <v>1768</v>
      </c>
      <c r="BG43" s="160" t="s">
        <v>443</v>
      </c>
      <c r="BH43" s="161" t="s">
        <v>1769</v>
      </c>
      <c r="BI43" s="161"/>
      <c r="BJ43" s="161"/>
      <c r="BK43" s="161"/>
      <c r="BL43" s="158"/>
      <c r="CG43" s="293">
        <f t="shared" si="1"/>
        <v>38</v>
      </c>
      <c r="CH43" s="455" t="s">
        <v>877</v>
      </c>
      <c r="CI43" s="455" t="s">
        <v>1770</v>
      </c>
      <c r="CJ43" s="438">
        <v>5760</v>
      </c>
      <c r="CK43" s="324">
        <v>181</v>
      </c>
      <c r="CL43" s="456">
        <v>0.8</v>
      </c>
      <c r="CM43" s="422">
        <v>89</v>
      </c>
      <c r="CN43" s="439">
        <v>9.15</v>
      </c>
      <c r="CO43" s="439">
        <v>2.81</v>
      </c>
      <c r="CP43" s="440">
        <v>4.38</v>
      </c>
      <c r="DE43" s="154"/>
      <c r="DF43" s="154"/>
      <c r="DG43" s="131"/>
      <c r="DH43" s="154"/>
      <c r="DI43" s="131"/>
      <c r="DJ43" s="131"/>
      <c r="DK43" s="131"/>
      <c r="DR43" s="128" t="s">
        <v>1771</v>
      </c>
      <c r="DS43" s="128" t="s">
        <v>243</v>
      </c>
      <c r="DT43" s="128" t="s">
        <v>1772</v>
      </c>
      <c r="DX43" s="235" t="s">
        <v>1773</v>
      </c>
      <c r="ET43" s="128" t="s">
        <v>443</v>
      </c>
      <c r="EU43" s="195">
        <f>11.5%*EU4</f>
        <v>7.116200000000001</v>
      </c>
      <c r="EV43" s="128" t="s">
        <v>427</v>
      </c>
      <c r="EX43" s="128" t="s">
        <v>1774</v>
      </c>
      <c r="EY43" s="128" t="s">
        <v>443</v>
      </c>
      <c r="EZ43" s="128" t="s">
        <v>1775</v>
      </c>
      <c r="FC43" s="168" t="s">
        <v>1776</v>
      </c>
      <c r="FD43" s="168" t="s">
        <v>443</v>
      </c>
      <c r="FE43" s="168" t="s">
        <v>1777</v>
      </c>
      <c r="FF43" s="169"/>
      <c r="FI43" s="645"/>
      <c r="FJ43" s="557"/>
      <c r="FO43" s="169"/>
      <c r="FP43" s="169"/>
      <c r="FQ43" s="169"/>
      <c r="FR43" s="169"/>
      <c r="FS43" s="169"/>
      <c r="FT43" s="169"/>
      <c r="FU43" s="169"/>
      <c r="FV43" s="169"/>
      <c r="FW43" s="169"/>
      <c r="GB43" s="128" t="s">
        <v>1778</v>
      </c>
      <c r="GC43" s="128" t="s">
        <v>243</v>
      </c>
      <c r="GD43" s="472" t="s">
        <v>1779</v>
      </c>
      <c r="HD43" s="151"/>
      <c r="HH43" s="235"/>
      <c r="HR43" s="128" t="s">
        <v>1780</v>
      </c>
      <c r="HS43" s="128" t="s">
        <v>443</v>
      </c>
      <c r="IT43" s="128" t="s">
        <v>443</v>
      </c>
      <c r="IU43" s="304">
        <f>(IU9*IU35+HF8*HZ6+HF9*HZ17+HF10*HZ28+HF11*HZ39)/SUM(IU9,HF8:HF11)</f>
        <v>1.7402619231424801</v>
      </c>
      <c r="IV43" s="151" t="s">
        <v>427</v>
      </c>
      <c r="JT43" s="1616" t="s">
        <v>786</v>
      </c>
      <c r="JU43" s="1621" t="s">
        <v>243</v>
      </c>
      <c r="JV43" s="327" t="s">
        <v>787</v>
      </c>
      <c r="JY43" s="174"/>
      <c r="JZ43" s="174" t="s">
        <v>443</v>
      </c>
      <c r="KA43" s="309">
        <f>KA29+JV39+KA39</f>
        <v>356.19500844793703</v>
      </c>
      <c r="KB43" s="174"/>
      <c r="KC43" s="174"/>
      <c r="KJ43" s="128" t="s">
        <v>1781</v>
      </c>
      <c r="KK43" s="128" t="s">
        <v>243</v>
      </c>
      <c r="KL43" s="128">
        <f>KL41*KQ28</f>
        <v>1005.0048000000002</v>
      </c>
      <c r="LQ43" s="128">
        <f t="shared" si="3"/>
        <v>38</v>
      </c>
      <c r="LR43" s="328">
        <v>214</v>
      </c>
      <c r="LS43" s="264">
        <v>2741</v>
      </c>
      <c r="LT43" s="131">
        <f t="shared" si="4"/>
        <v>38</v>
      </c>
      <c r="LU43" s="328">
        <v>60</v>
      </c>
      <c r="LV43" s="264">
        <v>573</v>
      </c>
      <c r="LY43" s="128" t="s">
        <v>1782</v>
      </c>
      <c r="LZ43" s="128" t="s">
        <v>443</v>
      </c>
      <c r="MA43" s="128" t="s">
        <v>1783</v>
      </c>
      <c r="MC43" s="128" t="s">
        <v>1784</v>
      </c>
      <c r="MD43" s="128" t="s">
        <v>443</v>
      </c>
      <c r="ME43" s="128" t="s">
        <v>1783</v>
      </c>
      <c r="ML43" s="128" t="s">
        <v>1785</v>
      </c>
      <c r="NE43" s="179"/>
      <c r="NF43" s="179"/>
      <c r="NG43" s="174"/>
      <c r="NH43" s="174"/>
      <c r="OQ43" s="131" t="s">
        <v>1786</v>
      </c>
      <c r="OR43" s="131" t="s">
        <v>443</v>
      </c>
      <c r="OS43" s="348">
        <f>IFERROR((OE35*(1-OS41)*OS4-OS7)/(2*OE14),0)</f>
        <v>4.8930415496180535</v>
      </c>
      <c r="OT43" s="131" t="s">
        <v>703</v>
      </c>
      <c r="OU43" s="131"/>
      <c r="OV43" s="131"/>
      <c r="OW43" s="131"/>
      <c r="OX43" s="131"/>
      <c r="OY43" s="131"/>
      <c r="PR43" s="181" t="s">
        <v>1787</v>
      </c>
      <c r="PS43" s="131"/>
      <c r="PT43" s="131"/>
      <c r="PU43" s="131"/>
      <c r="PV43" s="131"/>
      <c r="PW43" s="131"/>
      <c r="QC43" s="131"/>
      <c r="QD43" s="131"/>
      <c r="QE43" s="131"/>
      <c r="QF43" s="131"/>
      <c r="QG43" s="131"/>
      <c r="QH43" s="131"/>
      <c r="QI43" s="131"/>
      <c r="QJ43" s="131"/>
      <c r="RA43" s="391" t="s">
        <v>1788</v>
      </c>
      <c r="RB43" s="628" t="s">
        <v>243</v>
      </c>
      <c r="RC43" s="642">
        <v>1</v>
      </c>
      <c r="RD43" s="630" t="s">
        <v>193</v>
      </c>
      <c r="RK43" s="646" t="s">
        <v>1789</v>
      </c>
      <c r="RL43" s="647" t="s">
        <v>243</v>
      </c>
      <c r="RM43" s="648">
        <f>SUM(RM10,RO41)</f>
        <v>41922166946.604149</v>
      </c>
      <c r="RN43" s="649" t="s">
        <v>193</v>
      </c>
      <c r="RO43" s="650"/>
      <c r="RP43" s="650"/>
      <c r="SC43" s="1618" t="s">
        <v>1790</v>
      </c>
      <c r="SD43" s="651">
        <f>IFERROR(ROUNDUP(SD38/SD37,0),0)</f>
        <v>3</v>
      </c>
      <c r="SE43" s="218" t="s">
        <v>1643</v>
      </c>
      <c r="SR43" s="1615"/>
      <c r="SS43" s="1553"/>
      <c r="ST43" s="23"/>
      <c r="SU43" s="23"/>
      <c r="SV43" s="23"/>
      <c r="SW43" s="652"/>
      <c r="SX43" s="1"/>
      <c r="SY43" s="1"/>
      <c r="SZ43" s="1"/>
      <c r="TA43" s="1"/>
      <c r="TC43" s="733"/>
      <c r="TD43" s="737" t="s">
        <v>65</v>
      </c>
      <c r="TE43" s="738">
        <v>313.58150200475922</v>
      </c>
      <c r="TF43" s="724">
        <v>165.86594322818598</v>
      </c>
      <c r="TG43" s="738">
        <v>175.5877402528927</v>
      </c>
      <c r="TH43" s="739">
        <v>149.5426812212817</v>
      </c>
      <c r="TI43" s="739">
        <v>216.66062751145597</v>
      </c>
      <c r="TJ43" s="739">
        <v>216.66062751145597</v>
      </c>
      <c r="TK43" s="733"/>
      <c r="TL43" s="733"/>
      <c r="TM43" s="733"/>
      <c r="TN43" s="730"/>
      <c r="TO43" s="730"/>
      <c r="TP43" s="730"/>
      <c r="TQ43" s="730"/>
      <c r="TR43" s="730"/>
    </row>
    <row r="44" spans="1:548" ht="18.75" x14ac:dyDescent="0.3">
      <c r="B44" s="128" t="s">
        <v>1791</v>
      </c>
      <c r="C44" s="128" t="s">
        <v>443</v>
      </c>
      <c r="D44" s="128" t="s">
        <v>1792</v>
      </c>
      <c r="N44" s="653" t="s">
        <v>1793</v>
      </c>
      <c r="O44" s="1621" t="s">
        <v>443</v>
      </c>
      <c r="P44" s="192" t="s">
        <v>1794</v>
      </c>
      <c r="W44" s="622" t="s">
        <v>1795</v>
      </c>
      <c r="AB44" s="158"/>
      <c r="AC44" s="158"/>
      <c r="AD44" s="158"/>
      <c r="AE44" s="268" t="s">
        <v>443</v>
      </c>
      <c r="AF44" s="158">
        <f>IFERROR(1-((0.8*AF40)/P5*P7*T5),0)</f>
        <v>1</v>
      </c>
      <c r="AG44" s="158"/>
      <c r="AH44" s="158"/>
      <c r="AI44" s="158"/>
      <c r="AJ44" s="158"/>
      <c r="AK44" s="158"/>
      <c r="BF44" s="161"/>
      <c r="BG44" s="160" t="s">
        <v>243</v>
      </c>
      <c r="BH44" s="542" t="s">
        <v>1796</v>
      </c>
      <c r="BI44" s="161" t="s">
        <v>1797</v>
      </c>
      <c r="BJ44" s="161"/>
      <c r="BK44" s="161"/>
      <c r="BL44" s="158"/>
      <c r="CG44" s="293">
        <f t="shared" si="1"/>
        <v>39</v>
      </c>
      <c r="CH44" s="455" t="s">
        <v>877</v>
      </c>
      <c r="CI44" s="455" t="s">
        <v>1798</v>
      </c>
      <c r="CJ44" s="438">
        <v>5400</v>
      </c>
      <c r="CK44" s="324">
        <v>177</v>
      </c>
      <c r="CL44" s="456">
        <v>1.2</v>
      </c>
      <c r="CM44" s="422">
        <v>125</v>
      </c>
      <c r="CN44" s="439">
        <v>5.36</v>
      </c>
      <c r="CO44" s="439">
        <v>2.67</v>
      </c>
      <c r="CP44" s="440">
        <v>8</v>
      </c>
      <c r="DE44" s="131"/>
      <c r="DF44" s="131"/>
      <c r="DG44" s="131"/>
      <c r="DH44" s="131"/>
      <c r="DI44" s="131"/>
      <c r="DJ44" s="131"/>
      <c r="DK44" s="131"/>
      <c r="DR44" s="128" t="s">
        <v>1799</v>
      </c>
      <c r="DS44" s="128" t="s">
        <v>243</v>
      </c>
      <c r="DT44" s="128" t="s">
        <v>1203</v>
      </c>
      <c r="ES44" s="128" t="s">
        <v>1800</v>
      </c>
      <c r="ET44" s="128" t="s">
        <v>443</v>
      </c>
      <c r="EU44" s="128" t="s">
        <v>1605</v>
      </c>
      <c r="EY44" s="128" t="s">
        <v>443</v>
      </c>
      <c r="EZ44" s="195">
        <f>EU4*EU5*EZ32*EZ40</f>
        <v>541.05884011312514</v>
      </c>
      <c r="FA44" s="128" t="s">
        <v>558</v>
      </c>
      <c r="FC44" s="169"/>
      <c r="FD44" s="169" t="s">
        <v>443</v>
      </c>
      <c r="FE44" s="582">
        <f>FI29+FE40</f>
        <v>82.17353230187868</v>
      </c>
      <c r="FF44" s="168" t="s">
        <v>558</v>
      </c>
      <c r="FI44" s="154"/>
      <c r="FJ44" s="557"/>
      <c r="FO44" s="168" t="s">
        <v>1801</v>
      </c>
      <c r="FP44" s="169"/>
      <c r="FQ44" s="169"/>
      <c r="FR44" s="169"/>
      <c r="FS44" s="169"/>
      <c r="FT44" s="169"/>
      <c r="FU44" s="169"/>
      <c r="FV44" s="169"/>
      <c r="FW44" s="169"/>
      <c r="GC44" s="128" t="s">
        <v>443</v>
      </c>
      <c r="GD44" s="348">
        <f>($GD$40*$GD$41*($GD$10/$GD$9)*(1+GD42))*2</f>
        <v>0.11595112307970794</v>
      </c>
      <c r="GE44" s="128" t="s">
        <v>558</v>
      </c>
      <c r="HH44" s="208"/>
      <c r="HS44" s="128" t="s">
        <v>443</v>
      </c>
      <c r="HT44" s="348">
        <f>IFERROR(HT41/(HT39*HT42),0)</f>
        <v>0.46267201759331411</v>
      </c>
      <c r="HU44" s="128" t="s">
        <v>427</v>
      </c>
      <c r="IS44" s="128" t="s">
        <v>1257</v>
      </c>
      <c r="IT44" s="128" t="s">
        <v>443</v>
      </c>
      <c r="JG44" s="128" t="s">
        <v>1802</v>
      </c>
      <c r="JT44" s="1616"/>
      <c r="JU44" s="1621" t="s">
        <v>243</v>
      </c>
      <c r="JV44" s="205">
        <f>70%*JV5</f>
        <v>12.375760605621968</v>
      </c>
      <c r="JW44" s="128" t="s">
        <v>427</v>
      </c>
      <c r="KB44" s="174" t="s">
        <v>607</v>
      </c>
      <c r="LQ44" s="128">
        <f t="shared" si="3"/>
        <v>39</v>
      </c>
      <c r="LR44" s="328">
        <v>213</v>
      </c>
      <c r="LS44" s="264">
        <v>2732</v>
      </c>
      <c r="LT44" s="131">
        <f t="shared" si="4"/>
        <v>39</v>
      </c>
      <c r="LU44" s="328">
        <v>61</v>
      </c>
      <c r="LV44" s="264">
        <v>587</v>
      </c>
      <c r="LZ44" s="128" t="s">
        <v>443</v>
      </c>
      <c r="MA44" s="195">
        <f>LL16</f>
        <v>6.4973999999999998</v>
      </c>
      <c r="MB44" s="128" t="s">
        <v>427</v>
      </c>
      <c r="MD44" s="128" t="s">
        <v>443</v>
      </c>
      <c r="ME44" s="128">
        <f>LL17</f>
        <v>0</v>
      </c>
      <c r="MF44" s="128" t="s">
        <v>427</v>
      </c>
      <c r="ML44" s="128" t="s">
        <v>1803</v>
      </c>
      <c r="MM44" s="128" t="s">
        <v>443</v>
      </c>
      <c r="MN44" s="128" t="s">
        <v>592</v>
      </c>
      <c r="NE44" s="179" t="s">
        <v>443</v>
      </c>
      <c r="NF44" s="621" t="str">
        <f>IF(NB42&gt;=0.3*NB24,"Diterima","Ditolak")</f>
        <v>Diterima</v>
      </c>
      <c r="NG44" s="174"/>
      <c r="NH44" s="174"/>
      <c r="OQ44" s="181" t="s">
        <v>1804</v>
      </c>
      <c r="OR44" s="131" t="s">
        <v>443</v>
      </c>
      <c r="OS44" s="131" t="s">
        <v>1805</v>
      </c>
      <c r="OT44" s="131"/>
      <c r="OU44" s="131"/>
      <c r="OV44" s="131"/>
      <c r="OW44" s="131"/>
      <c r="OX44" s="131"/>
      <c r="OY44" s="131"/>
      <c r="PR44" s="131"/>
      <c r="PS44" s="131" t="s">
        <v>656</v>
      </c>
      <c r="PT44" s="131"/>
      <c r="PU44" s="561" t="s">
        <v>1806</v>
      </c>
      <c r="PV44" s="131">
        <f>5*PI()/180</f>
        <v>8.7266462599716474E-2</v>
      </c>
      <c r="PW44" s="131" t="s">
        <v>1807</v>
      </c>
      <c r="QC44" s="131"/>
      <c r="QD44" s="131"/>
      <c r="QE44" s="131"/>
      <c r="QF44" s="131"/>
      <c r="QG44" s="131"/>
      <c r="QH44" s="131"/>
      <c r="QI44" s="131"/>
      <c r="QJ44" s="131"/>
      <c r="QK44" s="131"/>
      <c r="RA44" s="391" t="s">
        <v>1808</v>
      </c>
      <c r="RB44" s="628" t="s">
        <v>243</v>
      </c>
      <c r="RC44" s="395">
        <f>RC35/QX3</f>
        <v>244516421.09757319</v>
      </c>
      <c r="RD44" s="630" t="s">
        <v>193</v>
      </c>
      <c r="RM44" s="654"/>
      <c r="RN44" s="655"/>
      <c r="RO44" s="656"/>
      <c r="SR44" s="1615"/>
      <c r="SS44" s="709"/>
      <c r="ST44" s="23"/>
      <c r="SU44" s="23"/>
      <c r="SV44" s="652"/>
      <c r="SW44" s="652"/>
      <c r="SX44" s="597"/>
      <c r="SY44" s="597"/>
      <c r="SZ44" s="597"/>
      <c r="TA44" s="657"/>
      <c r="TC44" s="733"/>
      <c r="TD44" s="737" t="s">
        <v>503</v>
      </c>
      <c r="TE44" s="742">
        <v>2</v>
      </c>
      <c r="TF44" s="721">
        <v>2</v>
      </c>
      <c r="TG44" s="737">
        <v>1</v>
      </c>
      <c r="TH44" s="733">
        <v>1</v>
      </c>
      <c r="TI44" s="733">
        <v>1</v>
      </c>
      <c r="TJ44" s="733">
        <v>1</v>
      </c>
      <c r="TK44" s="733" t="s">
        <v>1643</v>
      </c>
      <c r="TL44" s="733"/>
      <c r="TM44" s="733"/>
    </row>
    <row r="45" spans="1:548" ht="18.75" x14ac:dyDescent="0.3">
      <c r="C45" s="128" t="s">
        <v>443</v>
      </c>
      <c r="D45" s="195">
        <f>(0.5*LPP)+D43</f>
        <v>32.601381651865822</v>
      </c>
      <c r="E45" s="128" t="s">
        <v>1809</v>
      </c>
      <c r="N45" s="632"/>
      <c r="O45" s="1621" t="s">
        <v>443</v>
      </c>
      <c r="P45" s="574">
        <f>2*1*1*1*1*(1.75*P4*P7/100)</f>
        <v>6.286472463056108</v>
      </c>
      <c r="Q45" s="192" t="s">
        <v>1664</v>
      </c>
      <c r="AB45" s="158"/>
      <c r="AC45" s="158"/>
      <c r="AD45" s="158"/>
      <c r="AE45" s="158"/>
      <c r="AF45" s="404" t="s">
        <v>1810</v>
      </c>
      <c r="AG45" s="1624"/>
      <c r="AH45" s="1624"/>
      <c r="AI45" s="1624"/>
      <c r="AJ45" s="658"/>
      <c r="AK45" s="158"/>
      <c r="AL45" s="659"/>
      <c r="BF45" s="161"/>
      <c r="BG45" s="160" t="s">
        <v>243</v>
      </c>
      <c r="BH45" s="270">
        <f>IFERROR(BH36/BH40,0)</f>
        <v>1.0952844289902146</v>
      </c>
      <c r="BI45" s="270"/>
      <c r="BJ45" s="270"/>
      <c r="BK45" s="161"/>
      <c r="CG45" s="293">
        <f t="shared" si="1"/>
        <v>40</v>
      </c>
      <c r="CH45" s="455" t="s">
        <v>877</v>
      </c>
      <c r="CI45" s="455" t="s">
        <v>1811</v>
      </c>
      <c r="CJ45" s="438">
        <v>5240</v>
      </c>
      <c r="CK45" s="324">
        <v>174</v>
      </c>
      <c r="CL45" s="456">
        <v>1.2</v>
      </c>
      <c r="CM45" s="422">
        <v>133</v>
      </c>
      <c r="CN45" s="439">
        <v>4.3099999999999996</v>
      </c>
      <c r="CO45" s="439">
        <v>2.92</v>
      </c>
      <c r="CP45" s="440">
        <v>9</v>
      </c>
      <c r="DI45" s="131"/>
      <c r="DJ45" s="131"/>
      <c r="DK45" s="131"/>
      <c r="DS45" s="128" t="s">
        <v>243</v>
      </c>
      <c r="DT45" s="195">
        <f>0.001*DT9*(15+(0.014*DT9))</f>
        <v>7.630514139646154</v>
      </c>
      <c r="DU45" s="128" t="s">
        <v>317</v>
      </c>
      <c r="ET45" s="128" t="s">
        <v>443</v>
      </c>
      <c r="EU45" s="128">
        <f>EU5-4</f>
        <v>13.679658008031385</v>
      </c>
      <c r="EV45" s="128" t="s">
        <v>427</v>
      </c>
      <c r="FO45" s="169" t="s">
        <v>1812</v>
      </c>
      <c r="FP45" s="169" t="s">
        <v>443</v>
      </c>
      <c r="FQ45" s="169" t="s">
        <v>1655</v>
      </c>
      <c r="FR45" s="169"/>
      <c r="FS45" s="169"/>
      <c r="FT45" s="169"/>
      <c r="FU45" s="169"/>
      <c r="FV45" s="169"/>
      <c r="FW45" s="169"/>
      <c r="GB45" s="128" t="s">
        <v>1813</v>
      </c>
      <c r="GC45" s="128" t="s">
        <v>443</v>
      </c>
      <c r="GD45" s="472" t="s">
        <v>1814</v>
      </c>
      <c r="GG45" s="208" t="s">
        <v>1815</v>
      </c>
      <c r="JG45" s="128" t="s">
        <v>1816</v>
      </c>
      <c r="JT45" s="1616" t="s">
        <v>862</v>
      </c>
      <c r="JU45" s="1621" t="s">
        <v>243</v>
      </c>
      <c r="JV45" s="327" t="s">
        <v>863</v>
      </c>
      <c r="JY45" s="201" t="s">
        <v>1817</v>
      </c>
      <c r="JZ45" s="174" t="s">
        <v>443</v>
      </c>
      <c r="KA45" s="174" t="s">
        <v>1818</v>
      </c>
      <c r="KJ45" s="128" t="s">
        <v>1819</v>
      </c>
      <c r="KK45" s="128" t="s">
        <v>243</v>
      </c>
      <c r="KL45" s="128" t="s">
        <v>1820</v>
      </c>
      <c r="LQ45" s="128">
        <f t="shared" si="3"/>
        <v>40</v>
      </c>
      <c r="LR45" s="328">
        <v>212</v>
      </c>
      <c r="LS45" s="264">
        <v>2723</v>
      </c>
      <c r="LT45" s="131">
        <f t="shared" si="4"/>
        <v>40</v>
      </c>
      <c r="LU45" s="328">
        <v>62</v>
      </c>
      <c r="LV45" s="264">
        <v>600</v>
      </c>
      <c r="LZ45" s="128" t="s">
        <v>443</v>
      </c>
      <c r="MA45" s="128">
        <f>IFERROR(MA44/LL12,0)</f>
        <v>0.105</v>
      </c>
      <c r="MB45" s="128" t="s">
        <v>605</v>
      </c>
      <c r="MD45" s="128" t="s">
        <v>443</v>
      </c>
      <c r="ME45" s="128">
        <f>IFERROR(ME44/LL12,0)</f>
        <v>0</v>
      </c>
      <c r="MF45" s="128" t="s">
        <v>605</v>
      </c>
      <c r="MM45" s="128" t="s">
        <v>443</v>
      </c>
      <c r="MN45" s="195">
        <f>SE6-SE7</f>
        <v>0.90652199271438683</v>
      </c>
      <c r="MO45" s="128" t="s">
        <v>427</v>
      </c>
      <c r="OQ45" s="131"/>
      <c r="OR45" s="131" t="s">
        <v>443</v>
      </c>
      <c r="OS45" s="389">
        <f>OS43-OS34</f>
        <v>-3.5956782580462479</v>
      </c>
      <c r="OT45" s="131" t="s">
        <v>703</v>
      </c>
      <c r="OU45" s="561"/>
      <c r="OV45" s="131"/>
      <c r="OW45" s="131"/>
      <c r="OX45" s="131"/>
      <c r="OY45" s="131"/>
      <c r="PR45" s="131"/>
      <c r="PS45" s="131"/>
      <c r="PT45" s="131"/>
      <c r="PU45" s="131"/>
      <c r="PV45" s="660" t="s">
        <v>1821</v>
      </c>
      <c r="PW45" s="131"/>
      <c r="QE45" s="131"/>
      <c r="QF45" s="131"/>
      <c r="QG45" s="131"/>
      <c r="QH45" s="131"/>
      <c r="QI45" s="131"/>
      <c r="QJ45" s="131"/>
      <c r="QK45" s="131"/>
      <c r="RA45" s="391" t="s">
        <v>1822</v>
      </c>
      <c r="RB45" s="628" t="s">
        <v>243</v>
      </c>
      <c r="RC45" s="395">
        <f>(RC42*RC35)/RC41</f>
        <v>30564552.637196653</v>
      </c>
      <c r="RD45" s="630" t="s">
        <v>193</v>
      </c>
      <c r="RL45" s="1613"/>
      <c r="RM45" s="23"/>
      <c r="RN45" s="23"/>
      <c r="RO45" s="23"/>
      <c r="RP45" s="23"/>
      <c r="SC45" s="1614" t="s">
        <v>1823</v>
      </c>
      <c r="SD45" s="661">
        <f>(SD39-SD40)</f>
        <v>994.74923021426366</v>
      </c>
      <c r="SE45" s="255" t="s">
        <v>303</v>
      </c>
      <c r="SF45" s="23"/>
      <c r="SG45" s="23"/>
      <c r="SH45" s="23"/>
      <c r="SI45" s="23"/>
      <c r="SR45" s="1615"/>
      <c r="SS45" s="23"/>
      <c r="ST45" s="23"/>
      <c r="SU45" s="23"/>
      <c r="SV45" s="652"/>
      <c r="SW45" s="652"/>
      <c r="SX45" s="1"/>
      <c r="SY45" s="1"/>
      <c r="SZ45" s="1"/>
      <c r="TA45" s="1"/>
      <c r="TC45" s="733"/>
      <c r="TD45" s="733" t="s">
        <v>504</v>
      </c>
      <c r="TE45" s="733">
        <v>0</v>
      </c>
      <c r="TF45" s="733">
        <v>0</v>
      </c>
      <c r="TG45" s="733">
        <v>0</v>
      </c>
      <c r="TH45" s="739">
        <v>420</v>
      </c>
      <c r="TI45" s="739">
        <v>246.5</v>
      </c>
      <c r="TJ45" s="739">
        <v>310</v>
      </c>
      <c r="TK45" s="733" t="s">
        <v>1281</v>
      </c>
      <c r="TL45" s="733"/>
      <c r="TM45" s="733"/>
    </row>
    <row r="46" spans="1:548" ht="16.5" x14ac:dyDescent="0.3">
      <c r="N46" s="632"/>
      <c r="O46" s="632"/>
      <c r="AB46" s="158"/>
      <c r="AC46" s="158"/>
      <c r="AD46" s="158"/>
      <c r="AE46" s="268"/>
      <c r="AF46" s="268"/>
      <c r="AG46" s="268"/>
      <c r="AH46" s="268"/>
      <c r="AI46" s="268"/>
      <c r="AJ46" s="658"/>
      <c r="AK46" s="158"/>
      <c r="AL46" s="659"/>
      <c r="BF46" s="161"/>
      <c r="BG46" s="161"/>
      <c r="BH46" s="161"/>
      <c r="BI46" s="161"/>
      <c r="BJ46" s="161"/>
      <c r="BK46" s="161"/>
      <c r="CG46" s="293">
        <f t="shared" si="1"/>
        <v>41</v>
      </c>
      <c r="CH46" s="455" t="s">
        <v>877</v>
      </c>
      <c r="CI46" s="455" t="s">
        <v>1824</v>
      </c>
      <c r="CJ46" s="438">
        <v>5040</v>
      </c>
      <c r="CK46" s="324">
        <v>181</v>
      </c>
      <c r="CL46" s="456">
        <v>0.8</v>
      </c>
      <c r="CM46" s="422">
        <v>80</v>
      </c>
      <c r="CN46" s="439">
        <v>8.6</v>
      </c>
      <c r="CO46" s="439">
        <v>2.75</v>
      </c>
      <c r="CP46" s="440">
        <v>4.38</v>
      </c>
      <c r="DE46" s="131"/>
      <c r="DF46" s="131"/>
      <c r="DG46" s="131"/>
      <c r="DH46" s="131"/>
      <c r="DI46" s="131"/>
      <c r="DJ46" s="131"/>
      <c r="DK46" s="131"/>
      <c r="ES46" s="128" t="s">
        <v>1825</v>
      </c>
      <c r="ET46" s="128" t="s">
        <v>443</v>
      </c>
      <c r="EU46" s="128">
        <f>EU37</f>
        <v>2.5</v>
      </c>
      <c r="EV46" s="128" t="s">
        <v>427</v>
      </c>
      <c r="EX46" s="163" t="s">
        <v>1826</v>
      </c>
      <c r="FO46" s="169"/>
      <c r="FP46" s="169"/>
      <c r="FQ46" s="624" t="s">
        <v>1827</v>
      </c>
      <c r="FR46" s="169"/>
      <c r="FS46" s="169"/>
      <c r="FT46" s="169"/>
      <c r="FU46" s="169"/>
      <c r="FV46" s="169"/>
      <c r="FW46" s="169"/>
      <c r="GC46" s="128" t="s">
        <v>443</v>
      </c>
      <c r="GD46" s="662">
        <f>(GD44+4%*GD44)/0.95</f>
        <v>0.12693596631883816</v>
      </c>
      <c r="GE46" s="128" t="s">
        <v>558</v>
      </c>
      <c r="GG46" s="208" t="s">
        <v>1828</v>
      </c>
      <c r="HF46" s="195"/>
      <c r="HR46" s="663" t="s">
        <v>1829</v>
      </c>
      <c r="HS46" s="535"/>
      <c r="IT46" s="128" t="s">
        <v>443</v>
      </c>
      <c r="IU46" s="304">
        <f>(HX49*IU38+HF8*HZ8+HF9*HZ19+HF10*HZ30+HF11*HZ41)/SUM(IU9,HF8:HF11)</f>
        <v>8.1128095435285328</v>
      </c>
      <c r="IV46" s="151" t="s">
        <v>427</v>
      </c>
      <c r="JT46" s="1616"/>
      <c r="JU46" s="1621" t="s">
        <v>243</v>
      </c>
      <c r="JV46" s="412">
        <f>JV6-(2*JV10)</f>
        <v>1.4974930244951938</v>
      </c>
      <c r="JW46" s="128" t="s">
        <v>427</v>
      </c>
      <c r="JY46" s="174"/>
      <c r="JZ46" s="174" t="s">
        <v>443</v>
      </c>
      <c r="KA46" s="664">
        <f>KA17</f>
        <v>4763.4231514696539</v>
      </c>
      <c r="KK46" s="128" t="s">
        <v>243</v>
      </c>
      <c r="KL46" s="128">
        <f>KL25+KL43</f>
        <v>3968.0360809174467</v>
      </c>
      <c r="LQ46" s="128">
        <f t="shared" si="3"/>
        <v>41</v>
      </c>
      <c r="LR46" s="328">
        <v>211</v>
      </c>
      <c r="LS46" s="264">
        <v>2714</v>
      </c>
      <c r="LT46" s="131">
        <f t="shared" si="4"/>
        <v>41</v>
      </c>
      <c r="LU46" s="328">
        <v>63</v>
      </c>
      <c r="LV46" s="264">
        <v>613</v>
      </c>
      <c r="ML46" s="128" t="s">
        <v>1830</v>
      </c>
      <c r="OQ46" s="131"/>
      <c r="OR46" s="131"/>
      <c r="OS46" s="131"/>
      <c r="OT46" s="131"/>
      <c r="OU46" s="131"/>
      <c r="OV46" s="131"/>
      <c r="OW46" s="131"/>
      <c r="OX46" s="131"/>
      <c r="OY46" s="131"/>
      <c r="PR46" s="665" t="s">
        <v>1831</v>
      </c>
      <c r="PS46" s="665" t="s">
        <v>1832</v>
      </c>
      <c r="PT46" s="665" t="s">
        <v>1833</v>
      </c>
      <c r="PU46" s="131"/>
      <c r="PV46" s="131"/>
      <c r="PW46" s="131"/>
      <c r="RA46" s="391" t="s">
        <v>1834</v>
      </c>
      <c r="RB46" s="628" t="s">
        <v>243</v>
      </c>
      <c r="RC46" s="666">
        <f>(RC35/RC41)+RC45</f>
        <v>336210079.00916314</v>
      </c>
      <c r="RD46" s="630" t="s">
        <v>193</v>
      </c>
      <c r="RL46" s="4527"/>
      <c r="RM46" s="4527"/>
      <c r="RN46" s="4527"/>
      <c r="RO46" s="1614"/>
      <c r="RP46" s="4527"/>
      <c r="RQ46" s="23"/>
      <c r="SC46" s="4527"/>
      <c r="SD46" s="4527"/>
      <c r="SE46" s="4527"/>
      <c r="SF46" s="23"/>
      <c r="SG46" s="23"/>
      <c r="SH46" s="23"/>
      <c r="SI46" s="23"/>
      <c r="SQ46" s="4556"/>
      <c r="SR46" s="4556"/>
      <c r="SS46" s="4556"/>
      <c r="ST46" s="23"/>
      <c r="SU46" s="23"/>
      <c r="SV46" s="652"/>
      <c r="SW46" s="23"/>
      <c r="SX46" s="1"/>
      <c r="SY46" s="1"/>
      <c r="SZ46" s="1"/>
      <c r="TA46" s="1"/>
      <c r="TC46" s="733"/>
      <c r="TD46" s="733" t="s">
        <v>505</v>
      </c>
      <c r="TE46" s="733">
        <v>3</v>
      </c>
      <c r="TF46" s="733">
        <v>3</v>
      </c>
      <c r="TG46" s="733">
        <v>3</v>
      </c>
      <c r="TH46" s="733">
        <v>2</v>
      </c>
      <c r="TI46" s="733">
        <v>3</v>
      </c>
      <c r="TJ46" s="733">
        <v>3</v>
      </c>
      <c r="TK46" s="733" t="s">
        <v>1643</v>
      </c>
      <c r="TL46" s="733"/>
      <c r="TM46" s="733"/>
    </row>
    <row r="47" spans="1:548" ht="19.5" customHeight="1" x14ac:dyDescent="0.3">
      <c r="B47" s="128" t="s">
        <v>1835</v>
      </c>
      <c r="C47" s="128" t="s">
        <v>243</v>
      </c>
      <c r="D47" s="128" t="s">
        <v>1836</v>
      </c>
      <c r="N47" s="667" t="s">
        <v>1837</v>
      </c>
      <c r="O47" s="1621" t="s">
        <v>443</v>
      </c>
      <c r="P47" s="192" t="s">
        <v>1838</v>
      </c>
      <c r="Q47" s="542"/>
      <c r="AB47" s="158"/>
      <c r="AC47" s="158"/>
      <c r="AD47" s="158"/>
      <c r="AE47" s="1624" t="s">
        <v>443</v>
      </c>
      <c r="AF47" s="658">
        <v>0</v>
      </c>
      <c r="AG47" s="158"/>
      <c r="AH47" s="659"/>
      <c r="AI47" s="158"/>
      <c r="AJ47" s="658"/>
      <c r="AK47" s="158"/>
      <c r="AL47" s="659"/>
      <c r="BF47" s="191" t="s">
        <v>1839</v>
      </c>
      <c r="BG47" s="160" t="s">
        <v>443</v>
      </c>
      <c r="BH47" s="161" t="s">
        <v>1840</v>
      </c>
      <c r="BI47" s="161"/>
      <c r="BJ47" s="161"/>
      <c r="BK47" s="161"/>
      <c r="CG47" s="293">
        <f t="shared" si="1"/>
        <v>42</v>
      </c>
      <c r="CH47" s="455" t="s">
        <v>877</v>
      </c>
      <c r="CI47" s="455" t="s">
        <v>1841</v>
      </c>
      <c r="CJ47" s="438">
        <v>4975</v>
      </c>
      <c r="CK47" s="324">
        <v>177</v>
      </c>
      <c r="CL47" s="456">
        <v>0.8</v>
      </c>
      <c r="CM47" s="422">
        <v>110</v>
      </c>
      <c r="CN47" s="439">
        <v>5.15</v>
      </c>
      <c r="CO47" s="439">
        <v>2.46</v>
      </c>
      <c r="CP47" s="440">
        <v>6.75</v>
      </c>
      <c r="DI47" s="131"/>
      <c r="DJ47" s="131"/>
      <c r="DK47" s="131"/>
      <c r="DR47" s="163" t="s">
        <v>1842</v>
      </c>
      <c r="ES47" s="128" t="s">
        <v>1843</v>
      </c>
      <c r="ET47" s="128" t="s">
        <v>443</v>
      </c>
      <c r="EU47" s="128" t="s">
        <v>1844</v>
      </c>
      <c r="EX47" s="128" t="s">
        <v>1845</v>
      </c>
      <c r="EY47" s="128" t="s">
        <v>443</v>
      </c>
      <c r="EZ47" s="128" t="s">
        <v>1846</v>
      </c>
      <c r="FO47" s="169"/>
      <c r="FP47" s="169" t="s">
        <v>443</v>
      </c>
      <c r="FQ47" s="198">
        <f>37.5%*berat_peralatan</f>
        <v>30.815074613204505</v>
      </c>
      <c r="FR47" s="169"/>
      <c r="FS47" s="169"/>
      <c r="FT47" s="169"/>
      <c r="FU47" s="169"/>
      <c r="FV47" s="169"/>
      <c r="FW47" s="169"/>
      <c r="GG47" s="208" t="s">
        <v>1847</v>
      </c>
      <c r="HS47" s="668" t="s">
        <v>1848</v>
      </c>
      <c r="HT47" s="128">
        <v>2</v>
      </c>
      <c r="HU47" s="128" t="s">
        <v>888</v>
      </c>
      <c r="HW47" s="668" t="s">
        <v>1849</v>
      </c>
      <c r="HX47" s="131">
        <v>3</v>
      </c>
      <c r="HY47" s="128" t="s">
        <v>1850</v>
      </c>
      <c r="JH47" s="128" t="s">
        <v>443</v>
      </c>
      <c r="JI47" s="128">
        <f>IFERROR((JI3*JI4+JI8*JI9+JI13*JI14+JI23*JI24+JI28*JI30)/(JI3+JI8+JI13+JI23+JI28),0)</f>
        <v>2.587361797376079</v>
      </c>
      <c r="JJ47" s="128" t="s">
        <v>427</v>
      </c>
      <c r="JT47" s="1616" t="s">
        <v>933</v>
      </c>
      <c r="JU47" s="1621" t="s">
        <v>243</v>
      </c>
      <c r="JV47" s="327" t="s">
        <v>934</v>
      </c>
      <c r="LQ47" s="128">
        <f t="shared" si="3"/>
        <v>42</v>
      </c>
      <c r="LR47" s="328">
        <v>210</v>
      </c>
      <c r="LS47" s="264">
        <v>2705</v>
      </c>
      <c r="LT47" s="131">
        <f t="shared" si="4"/>
        <v>42</v>
      </c>
      <c r="LU47" s="328">
        <v>64</v>
      </c>
      <c r="LV47" s="264">
        <v>626</v>
      </c>
      <c r="ML47" s="151" t="s">
        <v>1851</v>
      </c>
      <c r="MM47" s="151" t="s">
        <v>443</v>
      </c>
      <c r="MN47" s="151" t="str">
        <f>IF(MN45&gt;MO18,"Diterima","Ditolak")</f>
        <v>Diterima</v>
      </c>
      <c r="PR47" s="669">
        <v>10</v>
      </c>
      <c r="PS47" s="487">
        <f>(1/3)*PV44*(PS9+4*PT9+PU9)</f>
        <v>0.44597177072318617</v>
      </c>
      <c r="PT47" s="487">
        <f>PS47*$OG$3</f>
        <v>0.13593219571642715</v>
      </c>
      <c r="PU47" s="131"/>
      <c r="PV47" s="131"/>
      <c r="PW47" s="131"/>
      <c r="RA47" s="391" t="s">
        <v>146</v>
      </c>
      <c r="RB47" s="628" t="s">
        <v>243</v>
      </c>
      <c r="RC47" s="666">
        <f>SUM(RC44:RC46)</f>
        <v>611291052.74393296</v>
      </c>
      <c r="RD47" s="630" t="s">
        <v>193</v>
      </c>
      <c r="RL47" s="4527"/>
      <c r="RM47" s="1614"/>
      <c r="RN47" s="1614"/>
      <c r="RO47" s="1614"/>
      <c r="RP47" s="4527"/>
      <c r="RQ47" s="1614"/>
      <c r="SC47" s="670"/>
      <c r="SD47" s="1614"/>
      <c r="SE47" s="1614"/>
      <c r="SF47" s="23"/>
      <c r="SG47" s="23"/>
      <c r="SH47" s="23"/>
      <c r="SI47" s="23"/>
      <c r="SR47" s="1615"/>
      <c r="SS47" s="1554"/>
      <c r="ST47" s="23"/>
      <c r="SU47" s="23"/>
      <c r="SV47" s="23"/>
      <c r="SW47" s="23"/>
      <c r="SX47" s="1"/>
      <c r="SY47" s="1"/>
      <c r="SZ47" s="1"/>
      <c r="TA47" s="1"/>
      <c r="TC47" s="733"/>
      <c r="TD47" s="733" t="s">
        <v>506</v>
      </c>
      <c r="TE47" s="733">
        <v>1.5</v>
      </c>
      <c r="TF47" s="733" t="s">
        <v>1709</v>
      </c>
      <c r="TG47" s="733" t="s">
        <v>1709</v>
      </c>
      <c r="TH47" s="733" t="s">
        <v>1709</v>
      </c>
      <c r="TI47" s="733" t="s">
        <v>1709</v>
      </c>
      <c r="TJ47" s="733" t="s">
        <v>1709</v>
      </c>
      <c r="TK47" s="733" t="s">
        <v>487</v>
      </c>
      <c r="TL47" s="733"/>
      <c r="TM47" s="733"/>
    </row>
    <row r="48" spans="1:548" ht="20.25" customHeight="1" x14ac:dyDescent="0.3">
      <c r="C48" s="128" t="s">
        <v>243</v>
      </c>
      <c r="D48" s="195">
        <f>D14*B*T*CB</f>
        <v>2640.4273444940559</v>
      </c>
      <c r="E48" s="128" t="s">
        <v>621</v>
      </c>
      <c r="N48" s="632"/>
      <c r="O48" s="1621" t="s">
        <v>443</v>
      </c>
      <c r="P48" s="362">
        <f>4*(0.6*T4*P3)*(0.18/(T4-0.2))</f>
        <v>35.198424480515627</v>
      </c>
      <c r="Q48" s="192" t="s">
        <v>1664</v>
      </c>
      <c r="AB48" s="158"/>
      <c r="AC48" s="158"/>
      <c r="AD48" s="658"/>
      <c r="AE48" s="658"/>
      <c r="AF48" s="158"/>
      <c r="AG48" s="659"/>
      <c r="AH48" s="158"/>
      <c r="AI48" s="658"/>
      <c r="AJ48" s="658"/>
      <c r="AK48" s="158"/>
      <c r="AL48" s="659"/>
      <c r="BF48" s="191"/>
      <c r="BG48" s="160" t="s">
        <v>243</v>
      </c>
      <c r="BH48" s="542" t="s">
        <v>1852</v>
      </c>
      <c r="BI48" s="161"/>
      <c r="BJ48" s="671" t="s">
        <v>1853</v>
      </c>
      <c r="BK48" s="161"/>
      <c r="CG48" s="293">
        <f t="shared" si="1"/>
        <v>43</v>
      </c>
      <c r="CH48" s="455" t="s">
        <v>877</v>
      </c>
      <c r="CI48" s="455" t="s">
        <v>1854</v>
      </c>
      <c r="CJ48" s="438">
        <v>4500</v>
      </c>
      <c r="CK48" s="324">
        <v>179</v>
      </c>
      <c r="CL48" s="456">
        <v>0.8</v>
      </c>
      <c r="CM48" s="422">
        <v>52</v>
      </c>
      <c r="CN48" s="439">
        <v>7.8</v>
      </c>
      <c r="CO48" s="439">
        <v>2.69</v>
      </c>
      <c r="CP48" s="440">
        <v>4.38</v>
      </c>
      <c r="DI48" s="131"/>
      <c r="DJ48" s="131"/>
      <c r="DK48" s="131"/>
      <c r="DR48" s="128" t="s">
        <v>1855</v>
      </c>
      <c r="DS48" s="128" t="s">
        <v>243</v>
      </c>
      <c r="DT48" s="128" t="s">
        <v>1856</v>
      </c>
      <c r="DX48" s="235" t="s">
        <v>1857</v>
      </c>
      <c r="ET48" s="128" t="s">
        <v>443</v>
      </c>
      <c r="EU48" s="128">
        <f>EU43*EU45*EU46</f>
        <v>243.36795579188242</v>
      </c>
      <c r="EV48" s="128" t="s">
        <v>1290</v>
      </c>
      <c r="EY48" s="128" t="s">
        <v>443</v>
      </c>
      <c r="EZ48" s="128">
        <v>0.56000000000000005</v>
      </c>
      <c r="FO48" s="169" t="s">
        <v>1858</v>
      </c>
      <c r="FP48" s="169" t="s">
        <v>443</v>
      </c>
      <c r="FQ48" s="169">
        <v>0</v>
      </c>
      <c r="FR48" s="425" t="s">
        <v>1859</v>
      </c>
      <c r="FS48" s="169"/>
      <c r="FT48" s="169"/>
      <c r="FU48" s="169"/>
      <c r="FV48" s="169"/>
      <c r="FW48" s="169"/>
      <c r="GB48" s="163" t="s">
        <v>1860</v>
      </c>
      <c r="HT48" s="151">
        <v>2</v>
      </c>
      <c r="HU48" s="151" t="s">
        <v>1861</v>
      </c>
      <c r="HX48" s="128">
        <v>1</v>
      </c>
      <c r="HY48" s="131" t="s">
        <v>1862</v>
      </c>
      <c r="JU48" s="1621" t="s">
        <v>243</v>
      </c>
      <c r="JV48" s="128">
        <f>JV42*JV44*JV46</f>
        <v>100.22215897821944</v>
      </c>
      <c r="JW48" s="128" t="s">
        <v>1863</v>
      </c>
      <c r="KJ48" s="128" t="s">
        <v>1864</v>
      </c>
      <c r="KK48" s="128" t="s">
        <v>243</v>
      </c>
      <c r="KL48" s="128">
        <f>KL22+KL41</f>
        <v>1240.0112752867019</v>
      </c>
      <c r="LQ48" s="128">
        <f t="shared" si="3"/>
        <v>43</v>
      </c>
      <c r="LR48" s="328">
        <v>209</v>
      </c>
      <c r="LS48" s="264">
        <v>2696</v>
      </c>
      <c r="LT48" s="131">
        <f t="shared" si="4"/>
        <v>43</v>
      </c>
      <c r="LU48" s="328">
        <v>65</v>
      </c>
      <c r="LV48" s="264">
        <v>639</v>
      </c>
      <c r="PR48" s="669">
        <v>20</v>
      </c>
      <c r="PS48" s="487">
        <f>((1/3)*PV44*(PU9+4*PV9+PW9))</f>
        <v>1.1371979867810045</v>
      </c>
      <c r="PT48" s="487">
        <f>PS48*$OG$3</f>
        <v>0.34661794637085019</v>
      </c>
      <c r="PU48" s="131"/>
      <c r="PV48" s="131"/>
      <c r="PW48" s="131"/>
      <c r="RA48" s="391"/>
      <c r="RB48" s="628"/>
      <c r="RC48" s="666">
        <f>IFERROR(RC47/SD37,0)</f>
        <v>7364952.4426979879</v>
      </c>
      <c r="RD48" s="630" t="s">
        <v>336</v>
      </c>
      <c r="RL48" s="1615"/>
      <c r="RM48" s="1615"/>
      <c r="RN48" s="1615"/>
      <c r="RO48" s="672"/>
      <c r="RP48" s="673"/>
      <c r="RQ48" s="1614"/>
      <c r="SC48" s="670"/>
      <c r="SD48" s="674"/>
      <c r="SE48" s="255"/>
      <c r="SF48" s="23"/>
      <c r="SG48" s="23"/>
      <c r="SH48" s="23"/>
      <c r="SI48" s="23"/>
      <c r="SR48" s="1615"/>
      <c r="SS48" s="1555"/>
      <c r="ST48" s="23"/>
      <c r="SU48" s="23"/>
      <c r="SV48" s="23"/>
      <c r="SW48" s="23"/>
      <c r="SX48" s="1"/>
      <c r="SY48" s="1"/>
      <c r="SZ48" s="1"/>
      <c r="TA48" s="1"/>
      <c r="TC48" s="733"/>
      <c r="TD48" s="733"/>
      <c r="TE48" s="733"/>
      <c r="TF48" s="733"/>
      <c r="TG48" s="733"/>
      <c r="TH48" s="733"/>
      <c r="TI48" s="733"/>
      <c r="TJ48" s="733"/>
      <c r="TK48" s="733"/>
      <c r="TL48" s="733"/>
      <c r="TM48" s="733"/>
    </row>
    <row r="49" spans="2:533" ht="15.75" customHeight="1" thickBot="1" x14ac:dyDescent="0.3">
      <c r="B49" s="128" t="s">
        <v>1865</v>
      </c>
      <c r="C49" s="128" t="s">
        <v>243</v>
      </c>
      <c r="D49" s="128" t="s">
        <v>1866</v>
      </c>
      <c r="N49" s="632"/>
      <c r="O49" s="632"/>
      <c r="AB49" s="158"/>
      <c r="AC49" s="158"/>
      <c r="AD49" s="469" t="s">
        <v>1867</v>
      </c>
      <c r="AE49" s="268"/>
      <c r="AF49" s="269" t="s">
        <v>1029</v>
      </c>
      <c r="AG49" s="158"/>
      <c r="AH49" s="158"/>
      <c r="AI49" s="658"/>
      <c r="AJ49" s="658"/>
      <c r="AK49" s="158"/>
      <c r="AL49" s="659"/>
      <c r="BF49" s="191"/>
      <c r="BG49" s="160" t="s">
        <v>243</v>
      </c>
      <c r="BH49" s="161">
        <v>0.6</v>
      </c>
      <c r="BI49" s="161"/>
      <c r="BJ49" s="161"/>
      <c r="BK49" s="161"/>
      <c r="CG49" s="293">
        <f t="shared" si="1"/>
        <v>44</v>
      </c>
      <c r="CH49" s="455" t="s">
        <v>877</v>
      </c>
      <c r="CI49" s="455" t="s">
        <v>1868</v>
      </c>
      <c r="CJ49" s="438">
        <v>4320</v>
      </c>
      <c r="CK49" s="324">
        <v>181</v>
      </c>
      <c r="CL49" s="456">
        <v>0.8</v>
      </c>
      <c r="CM49" s="422">
        <v>70</v>
      </c>
      <c r="CN49" s="439">
        <v>7.52</v>
      </c>
      <c r="CO49" s="439">
        <v>2.6</v>
      </c>
      <c r="CP49" s="440">
        <v>4.34</v>
      </c>
      <c r="DI49" s="131"/>
      <c r="DJ49" s="131"/>
      <c r="DS49" s="128" t="s">
        <v>243</v>
      </c>
      <c r="DT49" s="128">
        <f>0.04*DT9</f>
        <v>15.057623663354654</v>
      </c>
      <c r="DU49" s="128" t="s">
        <v>317</v>
      </c>
      <c r="EX49" s="128" t="s">
        <v>1869</v>
      </c>
      <c r="EY49" s="128" t="s">
        <v>443</v>
      </c>
      <c r="EZ49" s="128" t="s">
        <v>1870</v>
      </c>
      <c r="FV49" s="169"/>
      <c r="FW49" s="169"/>
      <c r="GB49" s="128" t="s">
        <v>1871</v>
      </c>
      <c r="GC49" s="128" t="s">
        <v>243</v>
      </c>
      <c r="GD49" s="128">
        <f>SD22</f>
        <v>60</v>
      </c>
      <c r="GE49" s="128" t="s">
        <v>150</v>
      </c>
      <c r="GF49" s="675">
        <f>GD49/24</f>
        <v>2.5</v>
      </c>
      <c r="GG49" s="128" t="s">
        <v>1201</v>
      </c>
      <c r="HX49" s="128">
        <v>1</v>
      </c>
      <c r="HY49" s="128" t="s">
        <v>1872</v>
      </c>
      <c r="JG49" s="128" t="s">
        <v>1873</v>
      </c>
      <c r="LQ49" s="128">
        <f t="shared" si="3"/>
        <v>44</v>
      </c>
      <c r="LR49" s="328">
        <v>208</v>
      </c>
      <c r="LS49" s="264">
        <v>2687</v>
      </c>
      <c r="LT49" s="131">
        <f t="shared" si="4"/>
        <v>44</v>
      </c>
      <c r="LU49" s="328">
        <v>66</v>
      </c>
      <c r="LV49" s="264">
        <v>653</v>
      </c>
      <c r="ML49" s="128" t="s">
        <v>1874</v>
      </c>
      <c r="PR49" s="669">
        <v>30</v>
      </c>
      <c r="PS49" s="487">
        <f>((1/3)*PV44*(PW9+4*PS17+PT17))</f>
        <v>1.3565807669493049</v>
      </c>
      <c r="PT49" s="487">
        <f>PS49*$OG$3</f>
        <v>0.41348581776614812</v>
      </c>
      <c r="PU49" s="131"/>
      <c r="PV49" s="131"/>
      <c r="PW49" s="131"/>
      <c r="RA49" s="528"/>
      <c r="RB49" s="676"/>
      <c r="RC49" s="676"/>
      <c r="RD49" s="677"/>
      <c r="RL49" s="1615"/>
      <c r="RM49" s="1615"/>
      <c r="RN49" s="1615"/>
      <c r="RO49" s="672"/>
      <c r="RP49" s="673"/>
      <c r="RQ49" s="1615"/>
      <c r="SC49" s="670"/>
      <c r="SD49" s="674"/>
      <c r="SE49" s="255"/>
      <c r="SF49" s="23"/>
      <c r="SG49" s="23"/>
      <c r="SH49" s="23"/>
      <c r="SI49" s="23"/>
      <c r="SR49" s="1615"/>
      <c r="SS49" s="1554"/>
      <c r="ST49" s="23"/>
      <c r="SU49" s="23"/>
      <c r="SV49" s="23"/>
      <c r="SW49" s="23"/>
      <c r="SX49" s="1"/>
      <c r="SY49" s="1"/>
      <c r="SZ49" s="1"/>
      <c r="TA49" s="1"/>
      <c r="TC49" s="733"/>
      <c r="TD49" s="733"/>
      <c r="TE49" s="733"/>
      <c r="TF49" s="733"/>
      <c r="TG49" s="733"/>
      <c r="TH49" s="733"/>
      <c r="TI49" s="733"/>
      <c r="TJ49" s="733"/>
      <c r="TK49" s="733"/>
      <c r="TL49" s="733"/>
      <c r="TM49" s="733"/>
    </row>
    <row r="50" spans="2:533" ht="18" x14ac:dyDescent="0.3">
      <c r="C50" s="128" t="s">
        <v>243</v>
      </c>
      <c r="D50" s="678">
        <f>D48*D15</f>
        <v>2706.4380281064073</v>
      </c>
      <c r="E50" s="128" t="s">
        <v>558</v>
      </c>
      <c r="N50" s="667" t="s">
        <v>1875</v>
      </c>
      <c r="O50" s="1621" t="s">
        <v>443</v>
      </c>
      <c r="P50" s="128" t="s">
        <v>1876</v>
      </c>
      <c r="AB50" s="158"/>
      <c r="AC50" s="158"/>
      <c r="AD50" s="158"/>
      <c r="AE50" s="268" t="s">
        <v>443</v>
      </c>
      <c r="AF50" s="679" t="s">
        <v>1877</v>
      </c>
      <c r="AG50" s="154"/>
      <c r="AH50" s="158"/>
      <c r="AI50" s="158"/>
      <c r="AJ50" s="158"/>
      <c r="AK50" s="158"/>
      <c r="AL50" s="659"/>
      <c r="BF50" s="191"/>
      <c r="BG50" s="160"/>
      <c r="BH50" s="161"/>
      <c r="BI50" s="161"/>
      <c r="BJ50" s="161"/>
      <c r="BK50" s="161"/>
      <c r="CG50" s="293">
        <f t="shared" si="1"/>
        <v>45</v>
      </c>
      <c r="CH50" s="455" t="s">
        <v>877</v>
      </c>
      <c r="CI50" s="455" t="s">
        <v>1031</v>
      </c>
      <c r="CJ50" s="438">
        <v>4000</v>
      </c>
      <c r="CK50" s="324">
        <v>179</v>
      </c>
      <c r="CL50" s="456">
        <v>0.8</v>
      </c>
      <c r="CM50" s="422">
        <v>47</v>
      </c>
      <c r="CN50" s="439">
        <v>7.27</v>
      </c>
      <c r="CO50" s="439">
        <v>2.63</v>
      </c>
      <c r="CP50" s="440">
        <v>4.17</v>
      </c>
      <c r="DI50" s="131"/>
      <c r="DJ50" s="131"/>
      <c r="ES50" s="424" t="s">
        <v>1878</v>
      </c>
      <c r="EY50" s="128" t="s">
        <v>443</v>
      </c>
      <c r="EZ50" s="195">
        <f>EZ32*EZ48</f>
        <v>2.7759499904679337</v>
      </c>
      <c r="FA50" s="128" t="s">
        <v>427</v>
      </c>
      <c r="FO50" s="168" t="s">
        <v>1257</v>
      </c>
      <c r="FP50" s="169"/>
      <c r="FQ50" s="169"/>
      <c r="FR50" s="169"/>
      <c r="FS50" s="169"/>
      <c r="FT50" s="169"/>
      <c r="FU50" s="169"/>
      <c r="FV50" s="169"/>
      <c r="FW50" s="169"/>
      <c r="GB50" s="128" t="s">
        <v>1879</v>
      </c>
      <c r="GC50" s="128" t="s">
        <v>443</v>
      </c>
      <c r="GD50" s="535">
        <v>5.6300000000000002E-4</v>
      </c>
      <c r="HS50" s="668" t="s">
        <v>1880</v>
      </c>
      <c r="HT50" s="128">
        <v>1</v>
      </c>
      <c r="HU50" s="128" t="s">
        <v>820</v>
      </c>
      <c r="HX50" s="128">
        <v>1</v>
      </c>
      <c r="HY50" s="131" t="s">
        <v>1122</v>
      </c>
      <c r="JG50" s="128" t="s">
        <v>1881</v>
      </c>
      <c r="KJ50" s="128" t="s">
        <v>1882</v>
      </c>
      <c r="KK50" s="1621" t="s">
        <v>243</v>
      </c>
      <c r="KL50" s="327" t="s">
        <v>1883</v>
      </c>
      <c r="KN50" s="128" t="s">
        <v>1263</v>
      </c>
      <c r="KO50" s="128" t="s">
        <v>1060</v>
      </c>
      <c r="KP50" s="1621" t="s">
        <v>243</v>
      </c>
      <c r="KQ50" s="128" t="s">
        <v>1336</v>
      </c>
      <c r="LQ50" s="128">
        <f t="shared" si="3"/>
        <v>45</v>
      </c>
      <c r="LR50" s="328">
        <v>207</v>
      </c>
      <c r="LS50" s="264">
        <v>2678</v>
      </c>
      <c r="LT50" s="131">
        <f t="shared" si="4"/>
        <v>45</v>
      </c>
      <c r="LU50" s="328">
        <v>67</v>
      </c>
      <c r="LV50" s="264">
        <v>666</v>
      </c>
      <c r="ML50" s="128" t="s">
        <v>1884</v>
      </c>
      <c r="MM50" s="128" t="s">
        <v>443</v>
      </c>
      <c r="MN50" s="128" t="s">
        <v>1885</v>
      </c>
      <c r="PR50" s="669">
        <v>40</v>
      </c>
      <c r="PS50" s="487">
        <f>((1/3)*PV44*(PT17+4*PU17+PV17))</f>
        <v>1.1191442892582775</v>
      </c>
      <c r="PT50" s="487">
        <f>PS50*$OG$3</f>
        <v>0.341115179365923</v>
      </c>
      <c r="PU50" s="131"/>
      <c r="PV50" s="131"/>
      <c r="PW50" s="131"/>
      <c r="RA50" s="48"/>
      <c r="RD50" s="23"/>
      <c r="RL50" s="1615"/>
      <c r="RM50" s="1615"/>
      <c r="RN50" s="1615"/>
      <c r="RO50" s="672"/>
      <c r="RP50" s="673"/>
      <c r="RQ50" s="1615"/>
      <c r="SC50" s="670"/>
      <c r="SD50" s="674"/>
      <c r="SE50" s="255"/>
      <c r="SF50" s="23"/>
      <c r="SG50" s="23"/>
      <c r="SH50" s="23"/>
      <c r="SI50" s="23"/>
      <c r="SR50" s="1615"/>
      <c r="SS50" s="1556"/>
      <c r="ST50" s="23"/>
      <c r="SU50" s="23"/>
      <c r="SV50" s="23"/>
      <c r="SW50" s="23"/>
      <c r="SX50" s="1"/>
      <c r="SY50" s="1"/>
      <c r="SZ50" s="1"/>
      <c r="TA50" s="1"/>
    </row>
    <row r="51" spans="2:533" ht="18.75" x14ac:dyDescent="0.3">
      <c r="N51" s="632"/>
      <c r="O51" s="1621" t="s">
        <v>443</v>
      </c>
      <c r="P51" s="195">
        <f>P45+P48</f>
        <v>41.484896943571734</v>
      </c>
      <c r="AB51" s="158"/>
      <c r="AC51" s="158"/>
      <c r="AD51" s="158"/>
      <c r="AE51" s="268" t="s">
        <v>443</v>
      </c>
      <c r="AF51" s="154">
        <f>IFERROR(AF23*AF39*AF44*EXP(AF23*Fn^AF11+AF31*COS(AF25*Fn^-2)),0)</f>
        <v>-6.8835288423063808E-6</v>
      </c>
      <c r="AG51" s="154"/>
      <c r="AH51" s="158"/>
      <c r="AI51" s="158"/>
      <c r="AJ51" s="158"/>
      <c r="AK51" s="158"/>
      <c r="AL51" s="659"/>
      <c r="BF51" s="191" t="s">
        <v>1886</v>
      </c>
      <c r="BG51" s="160" t="s">
        <v>243</v>
      </c>
      <c r="BH51" s="161" t="s">
        <v>1887</v>
      </c>
      <c r="BI51" s="161"/>
      <c r="BJ51" s="671" t="s">
        <v>1888</v>
      </c>
      <c r="BK51" s="161"/>
      <c r="CG51" s="293">
        <f t="shared" si="1"/>
        <v>46</v>
      </c>
      <c r="CH51" s="455" t="s">
        <v>877</v>
      </c>
      <c r="CI51" s="455" t="s">
        <v>1889</v>
      </c>
      <c r="CJ51" s="438">
        <v>3900</v>
      </c>
      <c r="CK51" s="324">
        <v>177</v>
      </c>
      <c r="CL51" s="456">
        <v>0.9</v>
      </c>
      <c r="CM51" s="422">
        <v>67</v>
      </c>
      <c r="CN51" s="439">
        <v>4.68</v>
      </c>
      <c r="CO51" s="439">
        <v>2.98</v>
      </c>
      <c r="CP51" s="440">
        <v>5.4</v>
      </c>
      <c r="DI51" s="131"/>
      <c r="DJ51" s="131"/>
      <c r="DR51" s="163" t="s">
        <v>1890</v>
      </c>
      <c r="ES51" s="128" t="s">
        <v>1891</v>
      </c>
      <c r="ET51" s="128" t="s">
        <v>443</v>
      </c>
      <c r="EU51" s="128" t="s">
        <v>1892</v>
      </c>
      <c r="EX51" s="128" t="s">
        <v>1893</v>
      </c>
      <c r="EY51" s="128" t="s">
        <v>443</v>
      </c>
      <c r="EZ51" s="128" t="s">
        <v>1894</v>
      </c>
      <c r="FO51" s="169" t="s">
        <v>1895</v>
      </c>
      <c r="FP51" s="169" t="s">
        <v>443</v>
      </c>
      <c r="FQ51" s="169"/>
      <c r="FR51" s="169"/>
      <c r="FS51" s="169"/>
      <c r="FT51" s="169"/>
      <c r="FU51" s="169"/>
      <c r="FV51" s="169"/>
      <c r="FW51" s="169"/>
      <c r="GB51" s="128" t="s">
        <v>1896</v>
      </c>
      <c r="GC51" s="128" t="s">
        <v>443</v>
      </c>
      <c r="GD51" s="128">
        <f>GD50*GD49</f>
        <v>3.3780000000000004E-2</v>
      </c>
      <c r="GE51" s="128" t="s">
        <v>558</v>
      </c>
      <c r="GG51" s="235" t="s">
        <v>1897</v>
      </c>
      <c r="HT51" s="128">
        <v>1</v>
      </c>
      <c r="HU51" s="128" t="s">
        <v>1898</v>
      </c>
      <c r="HX51" s="128">
        <v>1</v>
      </c>
      <c r="HY51" s="131" t="s">
        <v>1157</v>
      </c>
      <c r="KJ51" s="128" t="s">
        <v>1899</v>
      </c>
      <c r="KK51" s="1621" t="s">
        <v>243</v>
      </c>
      <c r="KL51" s="128">
        <f>KZ12-KL46</f>
        <v>4831.9639190825528</v>
      </c>
      <c r="KM51" s="128" t="s">
        <v>648</v>
      </c>
      <c r="KP51" s="1621" t="s">
        <v>243</v>
      </c>
      <c r="KQ51" s="205">
        <f>KQ26</f>
        <v>15.279658008031385</v>
      </c>
      <c r="KR51" s="128" t="s">
        <v>427</v>
      </c>
      <c r="LQ51" s="128">
        <f t="shared" si="3"/>
        <v>46</v>
      </c>
      <c r="LR51" s="328">
        <v>206</v>
      </c>
      <c r="LS51" s="264">
        <v>2669</v>
      </c>
      <c r="LT51" s="131">
        <f t="shared" si="4"/>
        <v>46</v>
      </c>
      <c r="LU51" s="328">
        <v>68</v>
      </c>
      <c r="LV51" s="264">
        <v>680</v>
      </c>
      <c r="MM51" s="128" t="s">
        <v>443</v>
      </c>
      <c r="MN51" s="348">
        <f>MN45+MA41+MA44</f>
        <v>9.9039219927143876</v>
      </c>
      <c r="MO51" s="128" t="s">
        <v>427</v>
      </c>
      <c r="PR51" s="669" t="s">
        <v>1900</v>
      </c>
      <c r="PS51" s="680">
        <f>SUM(PS47:PS50)</f>
        <v>4.0588948137117731</v>
      </c>
      <c r="PT51" s="487">
        <f>PS51*$OG$3</f>
        <v>1.2371511392193486</v>
      </c>
      <c r="PU51" s="131"/>
      <c r="PV51" s="131"/>
      <c r="PW51" s="131"/>
      <c r="RD51" s="48"/>
      <c r="RL51" s="1615"/>
      <c r="RM51" s="1615"/>
      <c r="RN51" s="1615"/>
      <c r="RO51" s="672"/>
      <c r="RP51" s="673"/>
      <c r="RQ51" s="1615"/>
      <c r="SC51" s="670"/>
      <c r="SD51" s="674"/>
      <c r="SE51" s="255"/>
      <c r="SF51" s="23"/>
      <c r="SG51" s="23"/>
      <c r="SH51" s="23"/>
      <c r="SI51" s="23"/>
      <c r="SR51" s="1615"/>
      <c r="SS51" s="1556"/>
      <c r="ST51" s="23"/>
      <c r="SU51" s="23"/>
      <c r="SV51" s="23"/>
      <c r="SW51" s="23"/>
      <c r="SX51" s="1"/>
      <c r="SY51" s="1"/>
      <c r="SZ51" s="1"/>
      <c r="TA51" s="1"/>
    </row>
    <row r="52" spans="2:533" ht="15.75" customHeight="1" x14ac:dyDescent="0.25">
      <c r="N52" s="632"/>
      <c r="O52" s="632"/>
      <c r="AB52" s="158"/>
      <c r="AC52" s="158"/>
      <c r="AD52" s="154" t="s">
        <v>1901</v>
      </c>
      <c r="AE52" s="154"/>
      <c r="AF52" s="154"/>
      <c r="AG52" s="158"/>
      <c r="AH52" s="158"/>
      <c r="AI52" s="158"/>
      <c r="AJ52" s="158"/>
      <c r="AK52" s="158"/>
      <c r="BF52" s="191"/>
      <c r="BG52" s="160" t="s">
        <v>243</v>
      </c>
      <c r="BH52" s="161">
        <v>0.98499999999999999</v>
      </c>
      <c r="BI52" s="161"/>
      <c r="BJ52" s="671" t="s">
        <v>1902</v>
      </c>
      <c r="BK52" s="161"/>
      <c r="CG52" s="293">
        <f t="shared" si="1"/>
        <v>47</v>
      </c>
      <c r="CH52" s="455" t="s">
        <v>877</v>
      </c>
      <c r="CI52" s="455" t="s">
        <v>1903</v>
      </c>
      <c r="CJ52" s="438">
        <v>3700</v>
      </c>
      <c r="CK52" s="324">
        <v>178</v>
      </c>
      <c r="CL52" s="456">
        <v>0.9</v>
      </c>
      <c r="CM52" s="422">
        <v>65</v>
      </c>
      <c r="CN52" s="439">
        <v>4.12</v>
      </c>
      <c r="CO52" s="439">
        <v>2.2000000000000002</v>
      </c>
      <c r="CP52" s="440">
        <v>6.42</v>
      </c>
      <c r="DI52" s="131"/>
      <c r="DJ52" s="131"/>
      <c r="DR52" s="128" t="s">
        <v>1904</v>
      </c>
      <c r="DS52" s="128" t="s">
        <v>243</v>
      </c>
      <c r="DT52" s="128" t="s">
        <v>1905</v>
      </c>
      <c r="ET52" s="128" t="s">
        <v>443</v>
      </c>
      <c r="EU52" s="128">
        <f>0.085*EU4</f>
        <v>5.2598000000000003</v>
      </c>
      <c r="EV52" s="128" t="s">
        <v>427</v>
      </c>
      <c r="EY52" s="128" t="s">
        <v>443</v>
      </c>
      <c r="EZ52" s="195">
        <f>-0.15+D41</f>
        <v>2.5348442984256985</v>
      </c>
      <c r="FA52" s="128" t="s">
        <v>1906</v>
      </c>
      <c r="FO52" s="169"/>
      <c r="FP52" s="169"/>
      <c r="FQ52" s="169"/>
      <c r="FR52" s="169"/>
      <c r="FS52" s="169"/>
      <c r="FT52" s="169"/>
      <c r="FU52" s="169"/>
      <c r="FW52" s="169"/>
      <c r="GB52" s="128" t="s">
        <v>1907</v>
      </c>
      <c r="GC52" s="128" t="s">
        <v>443</v>
      </c>
      <c r="GD52" s="128" t="s">
        <v>1908</v>
      </c>
      <c r="GG52" s="235" t="s">
        <v>1909</v>
      </c>
      <c r="HT52" s="128">
        <v>1</v>
      </c>
      <c r="HU52" s="128" t="s">
        <v>643</v>
      </c>
      <c r="HX52" s="151">
        <f>SUM(HX47:HX51)</f>
        <v>7</v>
      </c>
      <c r="HY52" s="151" t="s">
        <v>1861</v>
      </c>
      <c r="JH52" s="128" t="s">
        <v>443</v>
      </c>
      <c r="JI52" s="128">
        <f>IFERROR((JI3*JI5+JI8*JI10+JI13*JI15+JI23+JI25+JI28*JI32)/JI37,0)</f>
        <v>29.657384658425105</v>
      </c>
      <c r="JJ52" s="128" t="s">
        <v>427</v>
      </c>
      <c r="KJ52" s="128" t="s">
        <v>1415</v>
      </c>
      <c r="KK52" s="128" t="s">
        <v>243</v>
      </c>
      <c r="KL52" s="535">
        <f>(2*KL51)/KL48</f>
        <v>7.7934193267159744</v>
      </c>
      <c r="KO52" s="128" t="s">
        <v>1415</v>
      </c>
      <c r="KP52" s="1621" t="s">
        <v>243</v>
      </c>
      <c r="KQ52" s="128" t="s">
        <v>1910</v>
      </c>
      <c r="LQ52" s="128">
        <f t="shared" si="3"/>
        <v>47</v>
      </c>
      <c r="LR52" s="328">
        <v>205</v>
      </c>
      <c r="LS52" s="264">
        <v>2659</v>
      </c>
      <c r="LT52" s="131">
        <f t="shared" si="4"/>
        <v>47</v>
      </c>
      <c r="LU52" s="328">
        <v>69</v>
      </c>
      <c r="LV52" s="264">
        <v>693</v>
      </c>
      <c r="ML52" s="128" t="s">
        <v>1911</v>
      </c>
      <c r="RL52" s="1615"/>
      <c r="RM52" s="1615"/>
      <c r="RN52" s="1615"/>
      <c r="RO52" s="672"/>
      <c r="RP52" s="673"/>
      <c r="RQ52" s="1615"/>
      <c r="SC52" s="670"/>
      <c r="SD52" s="674"/>
      <c r="SE52" s="255"/>
      <c r="SF52" s="23"/>
      <c r="SG52" s="23"/>
      <c r="SH52" s="23"/>
      <c r="SI52" s="23"/>
      <c r="SR52" s="1615"/>
      <c r="SS52" s="96"/>
      <c r="ST52" s="23"/>
      <c r="SU52" s="23"/>
      <c r="SV52" s="23"/>
      <c r="SW52" s="23"/>
      <c r="SX52" s="681"/>
      <c r="SY52" s="1"/>
      <c r="SZ52" s="1"/>
      <c r="TA52" s="1"/>
    </row>
    <row r="53" spans="2:533" ht="18.75" customHeight="1" x14ac:dyDescent="0.25">
      <c r="N53" s="667" t="s">
        <v>1912</v>
      </c>
      <c r="O53" s="1621" t="s">
        <v>443</v>
      </c>
      <c r="P53" s="128" t="s">
        <v>1913</v>
      </c>
      <c r="AB53" s="158"/>
      <c r="AC53" s="158"/>
      <c r="AD53" s="268" t="s">
        <v>1914</v>
      </c>
      <c r="AE53" s="268" t="s">
        <v>243</v>
      </c>
      <c r="AF53" s="241">
        <f>IFERROR(AF7/P4,0)</f>
        <v>4.3368228702277467E-2</v>
      </c>
      <c r="AG53" s="158" t="s">
        <v>1915</v>
      </c>
      <c r="AH53" s="158"/>
      <c r="AI53" s="158"/>
      <c r="AJ53" s="158"/>
      <c r="AK53" s="158"/>
      <c r="BF53" s="191"/>
      <c r="BG53" s="160"/>
      <c r="BH53" s="161"/>
      <c r="BI53" s="161"/>
      <c r="BJ53" s="161"/>
      <c r="BK53" s="161"/>
      <c r="CG53" s="293">
        <f t="shared" si="1"/>
        <v>48</v>
      </c>
      <c r="CH53" s="455" t="s">
        <v>877</v>
      </c>
      <c r="CI53" s="455" t="s">
        <v>1108</v>
      </c>
      <c r="CJ53" s="438">
        <v>3500</v>
      </c>
      <c r="CK53" s="324">
        <v>179</v>
      </c>
      <c r="CL53" s="456">
        <v>0.8</v>
      </c>
      <c r="CM53" s="422">
        <v>43</v>
      </c>
      <c r="CN53" s="439">
        <v>6.66</v>
      </c>
      <c r="CO53" s="439">
        <v>2.6</v>
      </c>
      <c r="CP53" s="440">
        <v>4.17</v>
      </c>
      <c r="DS53" s="128" t="s">
        <v>243</v>
      </c>
      <c r="DT53" s="195">
        <f>DT14+DT17+DT20+DT34+DT40+DT45+DT49</f>
        <v>132.84808861645323</v>
      </c>
      <c r="DU53" s="128" t="s">
        <v>317</v>
      </c>
      <c r="ES53" s="128" t="s">
        <v>1916</v>
      </c>
      <c r="ET53" s="128" t="s">
        <v>443</v>
      </c>
      <c r="EU53" s="128" t="s">
        <v>1605</v>
      </c>
      <c r="EX53" s="128" t="s">
        <v>1917</v>
      </c>
      <c r="EY53" s="128" t="s">
        <v>443</v>
      </c>
      <c r="EZ53" s="128" t="s">
        <v>1918</v>
      </c>
      <c r="FO53" s="169"/>
      <c r="FP53" s="169" t="s">
        <v>443</v>
      </c>
      <c r="FQ53" s="582">
        <f>IFERROR((FQ12*FQ14+FQ39*FQ42+FQ47*FQ48)/berat_peralatan,0)</f>
        <v>8.0738961980609396</v>
      </c>
      <c r="FR53" s="682" t="s">
        <v>1919</v>
      </c>
      <c r="FS53" s="169"/>
      <c r="FT53" s="169"/>
      <c r="FU53" s="169"/>
      <c r="GC53" s="128" t="s">
        <v>443</v>
      </c>
      <c r="GD53" s="348">
        <f>GD46+GD51</f>
        <v>0.16071596631883817</v>
      </c>
      <c r="GE53" s="128" t="s">
        <v>558</v>
      </c>
      <c r="GF53" s="128" t="s">
        <v>394</v>
      </c>
      <c r="GP53" s="131"/>
      <c r="HT53" s="128">
        <v>1</v>
      </c>
      <c r="HU53" s="128" t="s">
        <v>969</v>
      </c>
      <c r="KK53" s="1621"/>
      <c r="KL53" s="327"/>
      <c r="KO53" s="128" t="s">
        <v>1264</v>
      </c>
      <c r="KP53" s="1621" t="s">
        <v>243</v>
      </c>
      <c r="KQ53" s="128" t="s">
        <v>1920</v>
      </c>
      <c r="LQ53" s="128">
        <f t="shared" si="3"/>
        <v>48</v>
      </c>
      <c r="LR53" s="328">
        <v>204</v>
      </c>
      <c r="LS53" s="264">
        <v>2650</v>
      </c>
      <c r="LT53" s="131">
        <f t="shared" si="4"/>
        <v>48</v>
      </c>
      <c r="LU53" s="328">
        <v>70</v>
      </c>
      <c r="LV53" s="264">
        <v>706</v>
      </c>
      <c r="ML53" s="151" t="s">
        <v>1851</v>
      </c>
      <c r="MM53" s="151" t="s">
        <v>443</v>
      </c>
      <c r="MN53" s="151" t="str">
        <f>IF(MN51&gt;MO24,"Diterima","Ditolak")</f>
        <v>Diterima</v>
      </c>
      <c r="RL53" s="1615"/>
      <c r="RM53" s="1615"/>
      <c r="RN53" s="1615"/>
      <c r="RO53" s="672"/>
      <c r="RP53" s="673"/>
      <c r="RQ53" s="1615"/>
      <c r="SC53" s="670"/>
      <c r="SD53" s="674"/>
      <c r="SE53" s="255"/>
      <c r="SF53" s="23"/>
      <c r="SG53" s="23"/>
      <c r="SH53" s="23"/>
      <c r="SI53" s="23"/>
      <c r="SR53" s="1615"/>
      <c r="SS53" s="23"/>
      <c r="ST53" s="23"/>
      <c r="SU53" s="23"/>
      <c r="SV53" s="23"/>
      <c r="SW53" s="23"/>
      <c r="SX53" s="1"/>
      <c r="SY53" s="1"/>
      <c r="SZ53" s="1"/>
      <c r="TA53" s="1"/>
    </row>
    <row r="54" spans="2:533" ht="18.75" customHeight="1" x14ac:dyDescent="0.25">
      <c r="N54" s="632"/>
      <c r="O54" s="1621" t="s">
        <v>443</v>
      </c>
      <c r="P54" s="195">
        <f>P41+P51</f>
        <v>1303.5748123186074</v>
      </c>
      <c r="AB54" s="158"/>
      <c r="AC54" s="158"/>
      <c r="AD54" s="158"/>
      <c r="AE54" s="268"/>
      <c r="AF54" s="158"/>
      <c r="AG54" s="158"/>
      <c r="AH54" s="158"/>
      <c r="AI54" s="158"/>
      <c r="AJ54" s="158"/>
      <c r="AK54" s="158"/>
      <c r="BF54" s="191" t="s">
        <v>1921</v>
      </c>
      <c r="BG54" s="160" t="s">
        <v>243</v>
      </c>
      <c r="BH54" s="161" t="s">
        <v>1922</v>
      </c>
      <c r="BI54" s="161"/>
      <c r="BJ54" s="161"/>
      <c r="BK54" s="161"/>
      <c r="CG54" s="293">
        <f t="shared" si="1"/>
        <v>49</v>
      </c>
      <c r="CH54" s="455" t="s">
        <v>877</v>
      </c>
      <c r="CI54" s="455" t="s">
        <v>1923</v>
      </c>
      <c r="CJ54" s="438">
        <v>3250</v>
      </c>
      <c r="CK54" s="324">
        <v>177</v>
      </c>
      <c r="CL54" s="456">
        <v>0.9</v>
      </c>
      <c r="CM54" s="422">
        <v>58</v>
      </c>
      <c r="CN54" s="439">
        <v>4.08</v>
      </c>
      <c r="CO54" s="439">
        <v>2.98</v>
      </c>
      <c r="CP54" s="440">
        <v>5.4</v>
      </c>
      <c r="ET54" s="128" t="s">
        <v>443</v>
      </c>
      <c r="EU54" s="128">
        <f>EU5-4</f>
        <v>13.679658008031385</v>
      </c>
      <c r="EV54" s="128" t="s">
        <v>427</v>
      </c>
      <c r="EY54" s="128" t="s">
        <v>443</v>
      </c>
      <c r="EZ54" s="195">
        <f>(EZ52/100)*EU4</f>
        <v>1.5685616518658223</v>
      </c>
      <c r="FA54" s="128" t="s">
        <v>427</v>
      </c>
      <c r="FO54" s="169"/>
      <c r="FP54" s="169" t="s">
        <v>443</v>
      </c>
      <c r="FQ54" s="582">
        <f>0.5*$FE$3+FQ53</f>
        <v>39.013896198060941</v>
      </c>
      <c r="FR54" s="682" t="s">
        <v>1809</v>
      </c>
      <c r="FS54" s="169"/>
      <c r="FT54" s="169"/>
      <c r="FU54" s="169"/>
      <c r="GD54" s="348">
        <f>GD53*2</f>
        <v>0.32143193263767633</v>
      </c>
      <c r="GE54" s="128" t="s">
        <v>558</v>
      </c>
      <c r="GF54" s="128" t="s">
        <v>395</v>
      </c>
      <c r="GP54" s="131"/>
      <c r="HT54" s="128">
        <v>1</v>
      </c>
      <c r="HU54" s="128" t="s">
        <v>1256</v>
      </c>
      <c r="HW54" s="668" t="s">
        <v>1924</v>
      </c>
      <c r="HX54" s="128">
        <v>1</v>
      </c>
      <c r="HY54" s="128" t="s">
        <v>1925</v>
      </c>
      <c r="JG54" s="683" t="s">
        <v>871</v>
      </c>
      <c r="JH54" s="683" t="s">
        <v>243</v>
      </c>
      <c r="JI54" s="684">
        <f>JK39</f>
        <v>2706.4380281064073</v>
      </c>
      <c r="JJ54" s="683" t="s">
        <v>317</v>
      </c>
      <c r="KK54" s="1621"/>
      <c r="KM54" s="632"/>
      <c r="KP54" s="1621" t="s">
        <v>243</v>
      </c>
      <c r="KQ54" s="1619">
        <f>KQ23</f>
        <v>60.6</v>
      </c>
      <c r="KR54" s="128" t="s">
        <v>427</v>
      </c>
      <c r="LQ54" s="128">
        <f t="shared" si="3"/>
        <v>49</v>
      </c>
      <c r="LR54" s="328">
        <v>203</v>
      </c>
      <c r="LS54" s="264">
        <v>2641</v>
      </c>
      <c r="LT54" s="131">
        <f t="shared" si="4"/>
        <v>49</v>
      </c>
      <c r="LU54" s="328">
        <v>71</v>
      </c>
      <c r="LV54" s="264">
        <v>720</v>
      </c>
      <c r="RL54" s="1615"/>
      <c r="RM54" s="1615"/>
      <c r="RN54" s="1615"/>
      <c r="RO54" s="672"/>
      <c r="RP54" s="673"/>
      <c r="RQ54" s="1615"/>
      <c r="SC54" s="670"/>
      <c r="SD54" s="674"/>
      <c r="SE54" s="255"/>
      <c r="SF54" s="23"/>
      <c r="SG54" s="23"/>
      <c r="SH54" s="23"/>
      <c r="SI54" s="23"/>
      <c r="SR54" s="1615"/>
      <c r="SS54" s="108"/>
      <c r="ST54" s="23"/>
      <c r="SU54" s="23"/>
      <c r="SV54" s="23"/>
      <c r="SW54" s="23"/>
      <c r="SX54" s="1"/>
      <c r="SY54" s="1"/>
      <c r="SZ54" s="1"/>
      <c r="TA54" s="1"/>
    </row>
    <row r="55" spans="2:533" ht="16.5" x14ac:dyDescent="0.3">
      <c r="N55" s="632"/>
      <c r="O55" s="632"/>
      <c r="AB55" s="158"/>
      <c r="AC55" s="158"/>
      <c r="AD55" s="469" t="s">
        <v>1926</v>
      </c>
      <c r="AE55" s="158"/>
      <c r="AF55" s="269" t="s">
        <v>576</v>
      </c>
      <c r="AG55" s="158"/>
      <c r="AH55" s="158"/>
      <c r="AI55" s="158"/>
      <c r="AJ55" s="158"/>
      <c r="AK55" s="158"/>
      <c r="BF55" s="161"/>
      <c r="BG55" s="160" t="s">
        <v>243</v>
      </c>
      <c r="BH55" s="230" t="s">
        <v>1927</v>
      </c>
      <c r="BI55" s="161"/>
      <c r="BJ55" s="671" t="s">
        <v>1928</v>
      </c>
      <c r="BK55" s="161"/>
      <c r="CG55" s="293">
        <f t="shared" si="1"/>
        <v>50</v>
      </c>
      <c r="CH55" s="422" t="s">
        <v>877</v>
      </c>
      <c r="CI55" s="422" t="s">
        <v>1929</v>
      </c>
      <c r="CJ55" s="438">
        <v>3060</v>
      </c>
      <c r="CK55" s="422">
        <v>180</v>
      </c>
      <c r="CL55" s="422">
        <v>0.8</v>
      </c>
      <c r="CM55" s="422">
        <v>40.5</v>
      </c>
      <c r="CN55" s="439">
        <v>6.4</v>
      </c>
      <c r="CO55" s="439">
        <v>2.0350000000000001</v>
      </c>
      <c r="CP55" s="440">
        <v>3.59</v>
      </c>
      <c r="ES55" s="128" t="s">
        <v>1930</v>
      </c>
      <c r="ET55" s="128" t="s">
        <v>443</v>
      </c>
      <c r="EU55" s="128">
        <f>EU37</f>
        <v>2.5</v>
      </c>
      <c r="EV55" s="128" t="s">
        <v>427</v>
      </c>
      <c r="EX55" s="128" t="s">
        <v>1931</v>
      </c>
      <c r="EY55" s="128" t="s">
        <v>443</v>
      </c>
      <c r="EZ55" s="128" t="s">
        <v>1932</v>
      </c>
      <c r="FO55" s="169"/>
      <c r="FP55" s="169" t="s">
        <v>443</v>
      </c>
      <c r="FQ55" s="582">
        <f>$FE$3-FQ54</f>
        <v>22.866103801939062</v>
      </c>
      <c r="FR55" s="682" t="s">
        <v>1933</v>
      </c>
      <c r="FS55" s="169"/>
      <c r="FT55" s="169"/>
      <c r="FU55" s="169"/>
      <c r="GP55" s="131"/>
      <c r="HT55" s="151">
        <f>SUM(HT50:HT54)</f>
        <v>5</v>
      </c>
      <c r="HU55" s="151" t="s">
        <v>1861</v>
      </c>
      <c r="HX55" s="128">
        <v>1</v>
      </c>
      <c r="HY55" s="131" t="s">
        <v>1387</v>
      </c>
      <c r="JG55" s="683" t="s">
        <v>432</v>
      </c>
      <c r="JH55" s="683" t="s">
        <v>243</v>
      </c>
      <c r="JI55" s="684">
        <f>JI37</f>
        <v>2395.2185927844444</v>
      </c>
      <c r="JJ55" s="683" t="s">
        <v>317</v>
      </c>
      <c r="KJ55" s="128" t="s">
        <v>1934</v>
      </c>
      <c r="KK55" s="1621" t="s">
        <v>243</v>
      </c>
      <c r="KL55" s="535">
        <f>((KQ26*KQ28*KQ28*0.5)+(0.5*KQ26*KL52*((1/3)+KQ28)))/((KQ26*KL28)+(0.5*KQ26*KL52))</f>
        <v>2.5536184335360099</v>
      </c>
      <c r="LQ55" s="128">
        <f t="shared" si="3"/>
        <v>50</v>
      </c>
      <c r="LR55" s="328">
        <v>202</v>
      </c>
      <c r="LS55" s="264">
        <v>2632</v>
      </c>
      <c r="LT55" s="131">
        <f t="shared" si="4"/>
        <v>50</v>
      </c>
      <c r="LU55" s="328">
        <v>72</v>
      </c>
      <c r="LV55" s="264">
        <v>733</v>
      </c>
      <c r="RL55" s="1615"/>
      <c r="RM55" s="1615"/>
      <c r="RN55" s="1615"/>
      <c r="RO55" s="672"/>
      <c r="RP55" s="673"/>
      <c r="RQ55" s="1615"/>
      <c r="SC55" s="670"/>
      <c r="SD55" s="674"/>
      <c r="SE55" s="255"/>
      <c r="SF55" s="23"/>
      <c r="SG55" s="23"/>
      <c r="SH55" s="23"/>
      <c r="SI55" s="23"/>
      <c r="SR55" s="23"/>
      <c r="SS55" s="23"/>
      <c r="ST55" s="23"/>
      <c r="SU55" s="1622"/>
      <c r="SV55" s="23"/>
      <c r="SW55" s="23"/>
      <c r="SX55" s="1"/>
      <c r="SY55" s="1"/>
      <c r="SZ55" s="1"/>
      <c r="TA55" s="1"/>
    </row>
    <row r="56" spans="2:533" ht="18" x14ac:dyDescent="0.25">
      <c r="N56" s="1621" t="s">
        <v>1935</v>
      </c>
      <c r="O56" s="1621" t="s">
        <v>443</v>
      </c>
      <c r="P56" s="542" t="s">
        <v>1936</v>
      </c>
      <c r="W56" s="685" t="s">
        <v>1029</v>
      </c>
      <c r="AB56" s="158"/>
      <c r="AC56" s="158"/>
      <c r="AD56" s="158"/>
      <c r="AE56" s="268" t="s">
        <v>443</v>
      </c>
      <c r="AF56" s="192" t="s">
        <v>1937</v>
      </c>
      <c r="AG56" s="542"/>
      <c r="AH56" s="158"/>
      <c r="AI56" s="158"/>
      <c r="AJ56" s="158"/>
      <c r="AK56" s="158"/>
      <c r="BF56" s="161"/>
      <c r="BG56" s="160" t="s">
        <v>243</v>
      </c>
      <c r="BH56" s="161">
        <f>BH49*BH52</f>
        <v>0.59099999999999997</v>
      </c>
      <c r="BI56" s="161"/>
      <c r="BJ56" s="161"/>
      <c r="BK56" s="161"/>
      <c r="CG56" s="293">
        <f t="shared" si="1"/>
        <v>51</v>
      </c>
      <c r="CH56" s="422" t="s">
        <v>877</v>
      </c>
      <c r="CI56" s="422" t="s">
        <v>1938</v>
      </c>
      <c r="CJ56" s="438">
        <v>2940</v>
      </c>
      <c r="CK56" s="422">
        <v>188</v>
      </c>
      <c r="CL56" s="422">
        <v>1</v>
      </c>
      <c r="CM56" s="422">
        <v>29.5</v>
      </c>
      <c r="CN56" s="439">
        <v>5.56</v>
      </c>
      <c r="CO56" s="439">
        <v>2.0099999999999998</v>
      </c>
      <c r="CP56" s="440">
        <v>3.03</v>
      </c>
      <c r="ES56" s="128" t="s">
        <v>1939</v>
      </c>
      <c r="ET56" s="128" t="s">
        <v>443</v>
      </c>
      <c r="EU56" s="128" t="s">
        <v>1940</v>
      </c>
      <c r="EY56" s="128" t="s">
        <v>443</v>
      </c>
      <c r="EZ56" s="195">
        <f>(0.5*EU4)+EZ54</f>
        <v>32.508561651865826</v>
      </c>
      <c r="FA56" s="128" t="s">
        <v>427</v>
      </c>
      <c r="GP56" s="131"/>
      <c r="HX56" s="151">
        <f>SUM(HX54:HX55)</f>
        <v>2</v>
      </c>
      <c r="HY56" s="151" t="s">
        <v>567</v>
      </c>
      <c r="JG56" s="683" t="s">
        <v>1941</v>
      </c>
      <c r="JH56" s="683" t="s">
        <v>243</v>
      </c>
      <c r="JI56" s="684">
        <f>JI54-JI55</f>
        <v>311.21943532196292</v>
      </c>
      <c r="JJ56" s="683" t="s">
        <v>317</v>
      </c>
      <c r="KJ56" s="151" t="s">
        <v>1942</v>
      </c>
      <c r="KK56" s="128" t="s">
        <v>243</v>
      </c>
      <c r="KL56" s="303">
        <f>KL55+JV6</f>
        <v>6.2511114580312039</v>
      </c>
      <c r="LQ56" s="128">
        <f t="shared" si="3"/>
        <v>51</v>
      </c>
      <c r="LR56" s="328">
        <v>201</v>
      </c>
      <c r="LS56" s="264">
        <v>2622</v>
      </c>
      <c r="LT56" s="131">
        <f t="shared" si="4"/>
        <v>51</v>
      </c>
      <c r="LU56" s="328">
        <v>73</v>
      </c>
      <c r="LV56" s="264">
        <v>746</v>
      </c>
      <c r="RL56" s="1615"/>
      <c r="RM56" s="23"/>
      <c r="RN56" s="23"/>
      <c r="RO56" s="23"/>
      <c r="RP56" s="23"/>
      <c r="RQ56" s="1615"/>
      <c r="RR56" s="23"/>
      <c r="SC56" s="670"/>
      <c r="SD56" s="674"/>
      <c r="SE56" s="255"/>
      <c r="SF56" s="23"/>
      <c r="SG56" s="23"/>
      <c r="SH56" s="23"/>
      <c r="SI56" s="23"/>
      <c r="SQ56" s="4556"/>
      <c r="SR56" s="4556"/>
      <c r="SS56" s="4556"/>
      <c r="ST56" s="4556"/>
      <c r="SU56" s="23"/>
      <c r="SV56" s="23"/>
      <c r="SW56" s="23"/>
      <c r="SX56" s="1"/>
      <c r="SY56" s="1"/>
      <c r="SZ56" s="1"/>
      <c r="TA56" s="1"/>
    </row>
    <row r="57" spans="2:533" ht="15.75" customHeight="1" x14ac:dyDescent="0.25">
      <c r="N57" s="632"/>
      <c r="O57" s="1621" t="s">
        <v>443</v>
      </c>
      <c r="P57" s="128">
        <f>IFERROR((1.4*P45+1.4*P48)/(P45+P48),0)</f>
        <v>1.4000000000000001</v>
      </c>
      <c r="AB57" s="158"/>
      <c r="AC57" s="158"/>
      <c r="AD57" s="158"/>
      <c r="AE57" s="268" t="s">
        <v>443</v>
      </c>
      <c r="AF57" s="686">
        <f>0.006*(P4+100)^-0.16-0.00205</f>
        <v>6.0231986799187242E-4</v>
      </c>
      <c r="AG57" s="161" t="s">
        <v>1943</v>
      </c>
      <c r="AH57" s="158"/>
      <c r="AI57" s="158"/>
      <c r="AJ57" s="158"/>
      <c r="AK57" s="158"/>
      <c r="CG57" s="293">
        <f t="shared" si="1"/>
        <v>52</v>
      </c>
      <c r="CH57" s="422" t="s">
        <v>877</v>
      </c>
      <c r="CI57" s="422" t="s">
        <v>1944</v>
      </c>
      <c r="CJ57" s="438">
        <v>2600</v>
      </c>
      <c r="CK57" s="422">
        <v>177</v>
      </c>
      <c r="CL57" s="422">
        <v>0.9</v>
      </c>
      <c r="CM57" s="422">
        <v>50</v>
      </c>
      <c r="CN57" s="439">
        <v>3.48</v>
      </c>
      <c r="CO57" s="439">
        <v>2.98</v>
      </c>
      <c r="CP57" s="440">
        <v>5.4</v>
      </c>
      <c r="ET57" s="128" t="s">
        <v>443</v>
      </c>
      <c r="EU57" s="128">
        <f>EU52*EU54*EU55</f>
        <v>179.88066297660873</v>
      </c>
      <c r="EV57" s="128" t="s">
        <v>1290</v>
      </c>
      <c r="JG57" s="683" t="s">
        <v>1945</v>
      </c>
      <c r="JH57" s="683" t="s">
        <v>243</v>
      </c>
      <c r="JI57" s="687">
        <f>IFERROR((JI56/JI54)*100%,0)</f>
        <v>0.11499226366535777</v>
      </c>
      <c r="JJ57" s="683"/>
      <c r="KJ57" s="326"/>
      <c r="KL57" s="204"/>
      <c r="LQ57" s="128">
        <f t="shared" si="3"/>
        <v>52</v>
      </c>
      <c r="LR57" s="328">
        <v>200</v>
      </c>
      <c r="LS57" s="264">
        <v>2612</v>
      </c>
      <c r="LT57" s="131">
        <f t="shared" si="4"/>
        <v>52</v>
      </c>
      <c r="LU57" s="328">
        <v>74</v>
      </c>
      <c r="LV57" s="264">
        <v>760</v>
      </c>
      <c r="RL57" s="1613"/>
      <c r="RM57" s="23"/>
      <c r="RN57" s="23"/>
      <c r="RO57" s="23"/>
      <c r="RP57" s="23"/>
      <c r="RQ57" s="23"/>
      <c r="RR57" s="4527"/>
      <c r="SC57" s="670"/>
      <c r="SD57" s="674"/>
      <c r="SE57" s="255"/>
      <c r="SF57" s="23"/>
      <c r="SG57" s="23"/>
      <c r="SH57" s="23"/>
      <c r="SI57" s="23"/>
      <c r="SR57" s="23"/>
      <c r="SS57" s="23"/>
      <c r="ST57" s="23"/>
      <c r="SU57" s="1615"/>
      <c r="SV57" s="23"/>
      <c r="SW57" s="23"/>
      <c r="SX57" s="1"/>
      <c r="SY57" s="1"/>
      <c r="SZ57" s="1"/>
      <c r="TA57" s="1"/>
    </row>
    <row r="58" spans="2:533" ht="15.75" customHeight="1" x14ac:dyDescent="0.25">
      <c r="N58" s="632"/>
      <c r="O58" s="1621"/>
      <c r="AB58" s="158"/>
      <c r="AC58" s="158"/>
      <c r="AD58" s="158"/>
      <c r="AE58" s="158"/>
      <c r="AF58" s="158"/>
      <c r="AG58" s="158"/>
      <c r="AH58" s="158"/>
      <c r="AI58" s="158"/>
      <c r="AJ58" s="158"/>
      <c r="AK58" s="158"/>
      <c r="CG58" s="293">
        <f t="shared" si="1"/>
        <v>53</v>
      </c>
      <c r="CH58" s="422" t="s">
        <v>877</v>
      </c>
      <c r="CI58" s="422" t="s">
        <v>1946</v>
      </c>
      <c r="CJ58" s="438">
        <v>2380</v>
      </c>
      <c r="CK58" s="422">
        <v>182</v>
      </c>
      <c r="CL58" s="422">
        <v>0.8</v>
      </c>
      <c r="CM58" s="422">
        <v>33.5</v>
      </c>
      <c r="CN58" s="439">
        <v>5.15</v>
      </c>
      <c r="CO58" s="439">
        <v>2.0299999999999998</v>
      </c>
      <c r="CP58" s="440">
        <v>3.59</v>
      </c>
      <c r="HV58" s="600" t="s">
        <v>1947</v>
      </c>
      <c r="HW58" s="688">
        <f>HT48+HX56+HX52+HT55</f>
        <v>16</v>
      </c>
      <c r="HX58" s="689" t="s">
        <v>567</v>
      </c>
      <c r="JG58" s="690" t="s">
        <v>1948</v>
      </c>
      <c r="JH58" s="683"/>
      <c r="JI58" s="683"/>
      <c r="JJ58" s="683"/>
      <c r="LQ58" s="128">
        <f t="shared" si="3"/>
        <v>53</v>
      </c>
      <c r="LR58" s="328">
        <v>199</v>
      </c>
      <c r="LS58" s="264">
        <v>2602</v>
      </c>
      <c r="LT58" s="131">
        <f t="shared" si="4"/>
        <v>53</v>
      </c>
      <c r="LU58" s="328">
        <v>75</v>
      </c>
      <c r="LV58" s="264">
        <v>773</v>
      </c>
      <c r="RL58" s="4527"/>
      <c r="RM58" s="4527"/>
      <c r="RN58" s="4527"/>
      <c r="RO58" s="1614"/>
      <c r="RP58" s="1614"/>
      <c r="RQ58" s="23"/>
      <c r="RR58" s="4527"/>
      <c r="SC58" s="670"/>
      <c r="SD58" s="674"/>
      <c r="SE58" s="255"/>
      <c r="SF58" s="23"/>
      <c r="SG58" s="23"/>
      <c r="SH58" s="23"/>
      <c r="SI58" s="23"/>
      <c r="SR58" s="23"/>
      <c r="SS58" s="1563"/>
      <c r="ST58" s="1615"/>
      <c r="SU58" s="1615"/>
      <c r="SV58" s="23"/>
      <c r="SW58" s="23"/>
      <c r="SX58" s="652"/>
      <c r="SY58" s="652"/>
      <c r="SZ58" s="1"/>
      <c r="TA58" s="1"/>
    </row>
    <row r="59" spans="2:533" ht="15.75" customHeight="1" x14ac:dyDescent="0.25">
      <c r="N59" s="1621" t="s">
        <v>1949</v>
      </c>
      <c r="O59" s="1621" t="s">
        <v>443</v>
      </c>
      <c r="AB59" s="158"/>
      <c r="AC59" s="158"/>
      <c r="AD59" s="158"/>
      <c r="AE59" s="158"/>
      <c r="AF59" s="158"/>
      <c r="AG59" s="158"/>
      <c r="AH59" s="158"/>
      <c r="AI59" s="158"/>
      <c r="AJ59" s="158"/>
      <c r="AK59" s="158"/>
      <c r="CG59" s="293">
        <f t="shared" si="1"/>
        <v>54</v>
      </c>
      <c r="CH59" s="422" t="s">
        <v>877</v>
      </c>
      <c r="CI59" s="422" t="s">
        <v>1288</v>
      </c>
      <c r="CJ59" s="438">
        <v>2040</v>
      </c>
      <c r="CK59" s="422">
        <v>182</v>
      </c>
      <c r="CL59" s="422">
        <v>0.8</v>
      </c>
      <c r="CM59" s="422">
        <v>30</v>
      </c>
      <c r="CN59" s="439">
        <v>5.07</v>
      </c>
      <c r="CO59" s="439">
        <v>2.0299999999999998</v>
      </c>
      <c r="CP59" s="440">
        <v>3.59</v>
      </c>
      <c r="JG59" s="683"/>
      <c r="JH59" s="691"/>
      <c r="JI59" s="692" t="str">
        <f>IF(JI57&lt;=10%,"DITERIMA", "DITOLAK")</f>
        <v>DITOLAK</v>
      </c>
      <c r="JJ59" s="693">
        <v>0.1</v>
      </c>
      <c r="LQ59" s="128">
        <f t="shared" si="3"/>
        <v>54</v>
      </c>
      <c r="LR59" s="328">
        <v>198</v>
      </c>
      <c r="LS59" s="264">
        <v>2592</v>
      </c>
      <c r="LT59" s="131">
        <f t="shared" si="4"/>
        <v>54</v>
      </c>
      <c r="LU59" s="328">
        <v>76</v>
      </c>
      <c r="LV59" s="264">
        <v>786</v>
      </c>
      <c r="RL59" s="4527"/>
      <c r="RM59" s="1614"/>
      <c r="RN59" s="255"/>
      <c r="RO59" s="255"/>
      <c r="RP59" s="255"/>
      <c r="RQ59" s="1614"/>
      <c r="RR59" s="673"/>
      <c r="SC59" s="23"/>
      <c r="SD59" s="255"/>
      <c r="SE59" s="23"/>
      <c r="SF59" s="23"/>
      <c r="SG59" s="23"/>
      <c r="SH59" s="23"/>
      <c r="SI59" s="23"/>
      <c r="SR59" s="23"/>
      <c r="SS59" s="451"/>
      <c r="ST59" s="1615"/>
      <c r="SU59" s="1615"/>
      <c r="SV59" s="23"/>
      <c r="SW59" s="23"/>
      <c r="SX59" s="652"/>
      <c r="SY59" s="23"/>
      <c r="SZ59" s="1"/>
      <c r="TA59" s="1"/>
    </row>
    <row r="60" spans="2:533" ht="15.75" x14ac:dyDescent="0.25">
      <c r="N60" s="632"/>
      <c r="O60" s="1621" t="s">
        <v>443</v>
      </c>
      <c r="P60" s="195">
        <f>IFERROR(P34+(P57-G77)*(P51/P54),0)</f>
        <v>1.5403859827445825</v>
      </c>
      <c r="AB60" s="158"/>
      <c r="AC60" s="158"/>
      <c r="AD60" s="158"/>
      <c r="AE60" s="158"/>
      <c r="AF60" s="158"/>
      <c r="AG60" s="158"/>
      <c r="AH60" s="158"/>
      <c r="AI60" s="158"/>
      <c r="AJ60" s="158"/>
      <c r="AK60" s="158"/>
      <c r="CG60" s="293">
        <f t="shared" si="1"/>
        <v>54</v>
      </c>
      <c r="CH60" s="422" t="s">
        <v>877</v>
      </c>
      <c r="CI60" s="422" t="s">
        <v>1950</v>
      </c>
      <c r="CJ60" s="438">
        <v>1920</v>
      </c>
      <c r="CK60" s="422">
        <v>190</v>
      </c>
      <c r="CL60" s="422">
        <v>1</v>
      </c>
      <c r="CM60" s="422">
        <v>17.5</v>
      </c>
      <c r="CN60" s="439">
        <v>4.67</v>
      </c>
      <c r="CO60" s="439">
        <v>1.75</v>
      </c>
      <c r="CP60" s="440">
        <v>2.61</v>
      </c>
      <c r="LQ60" s="128">
        <f t="shared" si="3"/>
        <v>55</v>
      </c>
      <c r="LR60" s="328">
        <v>197</v>
      </c>
      <c r="LS60" s="264">
        <v>2582</v>
      </c>
      <c r="LT60" s="131">
        <f t="shared" si="4"/>
        <v>55</v>
      </c>
      <c r="LU60" s="328">
        <v>77</v>
      </c>
      <c r="LV60" s="264">
        <v>800</v>
      </c>
      <c r="RL60" s="1615"/>
      <c r="RM60" s="1615"/>
      <c r="RN60" s="1615"/>
      <c r="RO60" s="672"/>
      <c r="RP60" s="673"/>
      <c r="RQ60" s="255"/>
      <c r="RR60" s="673"/>
      <c r="SC60" s="694"/>
      <c r="SD60" s="695"/>
      <c r="SE60" s="23"/>
      <c r="SF60" s="23"/>
      <c r="SG60" s="23"/>
      <c r="SH60" s="23"/>
      <c r="SI60" s="23"/>
      <c r="SR60" s="23"/>
      <c r="SS60" s="23"/>
      <c r="ST60" s="1615"/>
      <c r="SU60" s="1615"/>
      <c r="SV60" s="23"/>
      <c r="SW60" s="23"/>
      <c r="SX60" s="652"/>
      <c r="SY60" s="23"/>
      <c r="SZ60" s="1"/>
      <c r="TA60" s="1"/>
    </row>
    <row r="61" spans="2:533" ht="15.75" x14ac:dyDescent="0.25">
      <c r="N61" s="632"/>
      <c r="O61" s="632"/>
      <c r="Q61" s="696"/>
      <c r="R61" s="696"/>
      <c r="S61" s="696"/>
      <c r="CG61" s="293">
        <f t="shared" si="1"/>
        <v>54</v>
      </c>
      <c r="CH61" s="422" t="s">
        <v>877</v>
      </c>
      <c r="CI61" s="422" t="s">
        <v>1951</v>
      </c>
      <c r="CJ61" s="438">
        <v>1715</v>
      </c>
      <c r="CK61" s="422">
        <v>187</v>
      </c>
      <c r="CL61" s="422">
        <v>1</v>
      </c>
      <c r="CM61" s="422">
        <v>21</v>
      </c>
      <c r="CN61" s="439">
        <v>5.8</v>
      </c>
      <c r="CO61" s="439">
        <v>1.73</v>
      </c>
      <c r="CP61" s="440">
        <v>3.18</v>
      </c>
      <c r="LQ61" s="128">
        <f t="shared" si="3"/>
        <v>56</v>
      </c>
      <c r="LR61" s="328">
        <v>196</v>
      </c>
      <c r="LS61" s="264">
        <v>2572</v>
      </c>
      <c r="LT61" s="131">
        <f t="shared" si="4"/>
        <v>56</v>
      </c>
      <c r="LU61" s="328">
        <v>78</v>
      </c>
      <c r="LV61" s="264">
        <v>814</v>
      </c>
      <c r="RL61" s="1615"/>
      <c r="RM61" s="1615"/>
      <c r="RN61" s="1615"/>
      <c r="RO61" s="672"/>
      <c r="RP61" s="673"/>
      <c r="RQ61" s="1615"/>
      <c r="RR61" s="673"/>
      <c r="SC61" s="23"/>
      <c r="SD61" s="697"/>
      <c r="SE61" s="23"/>
      <c r="SF61" s="23"/>
      <c r="SG61" s="23"/>
      <c r="SH61" s="23"/>
      <c r="SI61" s="23"/>
      <c r="SR61" s="23"/>
      <c r="SS61" s="1564"/>
      <c r="ST61" s="1615"/>
      <c r="SU61" s="1615"/>
      <c r="SV61" s="23"/>
      <c r="SW61" s="23"/>
      <c r="SX61" s="255"/>
      <c r="SY61" s="23"/>
      <c r="SZ61" s="1"/>
      <c r="TA61" s="1"/>
    </row>
    <row r="62" spans="2:533" ht="15.75" x14ac:dyDescent="0.25">
      <c r="CG62" s="293">
        <f t="shared" si="1"/>
        <v>54</v>
      </c>
      <c r="CH62" s="422" t="s">
        <v>877</v>
      </c>
      <c r="CI62" s="422" t="s">
        <v>1952</v>
      </c>
      <c r="CJ62" s="438">
        <v>1470</v>
      </c>
      <c r="CK62" s="422">
        <v>187</v>
      </c>
      <c r="CL62" s="422">
        <v>1</v>
      </c>
      <c r="CM62" s="422">
        <v>19</v>
      </c>
      <c r="CN62" s="439">
        <v>5.33</v>
      </c>
      <c r="CO62" s="439">
        <v>1.7</v>
      </c>
      <c r="CP62" s="440">
        <v>3.2</v>
      </c>
      <c r="LQ62" s="128">
        <f t="shared" si="3"/>
        <v>57</v>
      </c>
      <c r="LR62" s="328">
        <v>195</v>
      </c>
      <c r="LS62" s="264">
        <v>2562</v>
      </c>
      <c r="LT62" s="131">
        <f t="shared" si="4"/>
        <v>57</v>
      </c>
      <c r="LU62" s="328">
        <v>79</v>
      </c>
      <c r="LV62" s="264">
        <v>828</v>
      </c>
      <c r="RL62" s="1615"/>
      <c r="RM62" s="1615"/>
      <c r="RN62" s="1615"/>
      <c r="RO62" s="672"/>
      <c r="RP62" s="673"/>
      <c r="RQ62" s="1615"/>
      <c r="RR62" s="673"/>
      <c r="SR62" s="23"/>
      <c r="SS62" s="1564"/>
      <c r="ST62" s="1615"/>
      <c r="SU62" s="1615"/>
      <c r="SV62" s="23"/>
      <c r="SW62" s="23"/>
      <c r="SX62" s="255"/>
      <c r="SY62" s="1"/>
      <c r="SZ62" s="1"/>
      <c r="TA62" s="1"/>
    </row>
    <row r="63" spans="2:533" ht="15.75" x14ac:dyDescent="0.25">
      <c r="CG63" s="293">
        <f t="shared" si="1"/>
        <v>54</v>
      </c>
      <c r="CH63" s="422" t="s">
        <v>877</v>
      </c>
      <c r="CI63" s="422" t="s">
        <v>1953</v>
      </c>
      <c r="CJ63" s="438">
        <v>1280</v>
      </c>
      <c r="CK63" s="422">
        <v>191</v>
      </c>
      <c r="CL63" s="422">
        <v>1</v>
      </c>
      <c r="CM63" s="422">
        <v>14</v>
      </c>
      <c r="CN63" s="439">
        <v>4.47</v>
      </c>
      <c r="CO63" s="439">
        <v>1.6</v>
      </c>
      <c r="CP63" s="440">
        <v>2.4700000000000002</v>
      </c>
      <c r="LQ63" s="128">
        <f t="shared" si="3"/>
        <v>58</v>
      </c>
      <c r="LR63" s="328">
        <v>194</v>
      </c>
      <c r="LS63" s="264">
        <v>2552</v>
      </c>
      <c r="LT63" s="131">
        <f t="shared" si="4"/>
        <v>58</v>
      </c>
      <c r="LU63" s="328">
        <v>80</v>
      </c>
      <c r="LV63" s="264">
        <v>841</v>
      </c>
      <c r="RL63" s="1615"/>
      <c r="RM63" s="1615"/>
      <c r="RN63" s="1615"/>
      <c r="RO63" s="672"/>
      <c r="RP63" s="673"/>
      <c r="RQ63" s="1615"/>
      <c r="RR63" s="673"/>
      <c r="SR63" s="23"/>
      <c r="SS63" s="96"/>
      <c r="ST63" s="1615"/>
      <c r="SU63" s="1615"/>
      <c r="SV63" s="23"/>
      <c r="SW63" s="23"/>
      <c r="SX63" s="255"/>
      <c r="SY63" s="1"/>
      <c r="SZ63" s="1"/>
      <c r="TA63" s="698"/>
    </row>
    <row r="64" spans="2:533" ht="15.75" x14ac:dyDescent="0.25">
      <c r="CG64" s="293">
        <f t="shared" si="1"/>
        <v>54</v>
      </c>
      <c r="CH64" s="422" t="s">
        <v>877</v>
      </c>
      <c r="CI64" s="422" t="s">
        <v>1954</v>
      </c>
      <c r="CJ64" s="438">
        <v>960</v>
      </c>
      <c r="CK64" s="422">
        <v>189</v>
      </c>
      <c r="CL64" s="422">
        <v>1</v>
      </c>
      <c r="CM64" s="422">
        <v>11.5</v>
      </c>
      <c r="CN64" s="439">
        <v>3.73</v>
      </c>
      <c r="CO64" s="439">
        <v>1.6</v>
      </c>
      <c r="CP64" s="440">
        <v>2.4700000000000002</v>
      </c>
      <c r="LQ64" s="128">
        <f t="shared" si="3"/>
        <v>59</v>
      </c>
      <c r="LR64" s="328">
        <v>193</v>
      </c>
      <c r="LS64" s="264">
        <v>2541</v>
      </c>
      <c r="LT64" s="131">
        <f t="shared" si="4"/>
        <v>59</v>
      </c>
      <c r="LU64" s="328">
        <v>81</v>
      </c>
      <c r="LV64" s="264">
        <v>855</v>
      </c>
      <c r="RL64" s="1615"/>
      <c r="RM64" s="1615"/>
      <c r="RN64" s="1615"/>
      <c r="RO64" s="672"/>
      <c r="RP64" s="673"/>
      <c r="RQ64" s="1615"/>
      <c r="RR64" s="673"/>
      <c r="SR64" s="23"/>
      <c r="SS64" s="23"/>
      <c r="ST64" s="1615"/>
      <c r="SU64" s="1615"/>
      <c r="SV64" s="23"/>
      <c r="SW64" s="23"/>
      <c r="SX64" s="1"/>
      <c r="SY64" s="1"/>
      <c r="SZ64" s="1"/>
      <c r="TA64" s="1"/>
    </row>
    <row r="65" spans="85:521" ht="15.75" x14ac:dyDescent="0.25">
      <c r="CG65" s="293">
        <f t="shared" si="1"/>
        <v>54</v>
      </c>
      <c r="CH65" s="422" t="s">
        <v>877</v>
      </c>
      <c r="CI65" s="422" t="s">
        <v>1955</v>
      </c>
      <c r="CJ65" s="438">
        <v>800</v>
      </c>
      <c r="CK65" s="422">
        <v>187</v>
      </c>
      <c r="CL65" s="422">
        <v>1</v>
      </c>
      <c r="CM65" s="422">
        <v>11.5</v>
      </c>
      <c r="CN65" s="439">
        <v>3.73</v>
      </c>
      <c r="CO65" s="439">
        <v>1.6</v>
      </c>
      <c r="CP65" s="440">
        <v>2.46</v>
      </c>
      <c r="LQ65" s="128">
        <f t="shared" si="3"/>
        <v>60</v>
      </c>
      <c r="LR65" s="328">
        <v>192</v>
      </c>
      <c r="LS65" s="264">
        <v>2530</v>
      </c>
      <c r="LT65" s="131">
        <f t="shared" si="4"/>
        <v>60</v>
      </c>
      <c r="LU65" s="328">
        <v>82</v>
      </c>
      <c r="LV65" s="264">
        <v>869</v>
      </c>
      <c r="RL65" s="1615"/>
      <c r="RM65" s="1615"/>
      <c r="RN65" s="1615"/>
      <c r="RO65" s="672"/>
      <c r="RP65" s="673"/>
      <c r="RQ65" s="1615"/>
      <c r="RR65" s="673"/>
      <c r="SR65" s="23"/>
      <c r="SS65" s="1564"/>
      <c r="ST65" s="1615"/>
      <c r="SU65" s="23"/>
      <c r="SV65" s="23"/>
      <c r="SW65" s="23"/>
      <c r="SX65" s="1"/>
      <c r="SY65" s="1"/>
      <c r="SZ65" s="1"/>
      <c r="TA65" s="1"/>
    </row>
    <row r="66" spans="85:521" x14ac:dyDescent="0.25">
      <c r="CG66" s="293">
        <f t="shared" si="1"/>
        <v>54</v>
      </c>
      <c r="CH66" s="422"/>
      <c r="CI66" s="422"/>
      <c r="CJ66" s="422">
        <v>0</v>
      </c>
      <c r="CK66" s="438">
        <v>0</v>
      </c>
      <c r="CL66" s="423">
        <v>0</v>
      </c>
      <c r="CM66" s="422">
        <v>0</v>
      </c>
      <c r="CN66" s="155">
        <v>0</v>
      </c>
      <c r="CO66" s="155">
        <v>0</v>
      </c>
      <c r="CP66" s="155">
        <v>0</v>
      </c>
      <c r="LQ66" s="128">
        <f t="shared" si="3"/>
        <v>61</v>
      </c>
      <c r="LR66" s="328">
        <v>191</v>
      </c>
      <c r="LS66" s="264">
        <v>2519</v>
      </c>
      <c r="LT66" s="131">
        <f t="shared" si="4"/>
        <v>61</v>
      </c>
      <c r="LU66" s="328">
        <v>83</v>
      </c>
      <c r="LV66" s="264">
        <v>883</v>
      </c>
      <c r="RL66" s="1615"/>
      <c r="RM66" s="1615"/>
      <c r="RN66" s="1615"/>
      <c r="RO66" s="672"/>
      <c r="RP66" s="673"/>
      <c r="RQ66" s="1615"/>
      <c r="RR66" s="673"/>
      <c r="SR66" s="23"/>
      <c r="SS66" s="23"/>
      <c r="ST66" s="23"/>
      <c r="SU66" s="23"/>
      <c r="SV66" s="23"/>
      <c r="SW66" s="23"/>
      <c r="SX66" s="1"/>
      <c r="SY66" s="1"/>
      <c r="SZ66" s="1"/>
      <c r="TA66" s="8"/>
    </row>
    <row r="67" spans="85:521" x14ac:dyDescent="0.25">
      <c r="LQ67" s="128">
        <f t="shared" si="3"/>
        <v>62</v>
      </c>
      <c r="LR67" s="328">
        <v>190</v>
      </c>
      <c r="LS67" s="264">
        <v>2508</v>
      </c>
      <c r="LT67" s="131">
        <f t="shared" si="4"/>
        <v>62</v>
      </c>
      <c r="LU67" s="328">
        <v>84</v>
      </c>
      <c r="LV67" s="264">
        <v>897</v>
      </c>
      <c r="RL67" s="1615"/>
      <c r="RM67" s="1615"/>
      <c r="RN67" s="1615"/>
      <c r="RO67" s="672"/>
      <c r="RP67" s="673"/>
      <c r="RQ67" s="1615"/>
      <c r="RR67" s="23"/>
      <c r="SR67" s="23"/>
      <c r="SS67" s="23"/>
      <c r="ST67" s="23"/>
      <c r="SU67" s="23"/>
      <c r="SV67" s="23"/>
      <c r="SW67" s="23"/>
      <c r="SX67" s="1"/>
      <c r="SY67" s="1"/>
      <c r="SZ67" s="1"/>
      <c r="TA67" s="1"/>
    </row>
    <row r="68" spans="85:521" x14ac:dyDescent="0.25">
      <c r="LQ68" s="128">
        <f t="shared" si="3"/>
        <v>63</v>
      </c>
      <c r="LR68" s="328">
        <v>189</v>
      </c>
      <c r="LS68" s="264">
        <v>2497</v>
      </c>
      <c r="LT68" s="131">
        <f t="shared" si="4"/>
        <v>63</v>
      </c>
      <c r="LU68" s="328">
        <v>85</v>
      </c>
      <c r="LV68" s="264">
        <v>911</v>
      </c>
      <c r="RQ68" s="1615"/>
      <c r="RR68" s="23"/>
      <c r="SR68" s="1615"/>
      <c r="SS68" s="1615"/>
      <c r="ST68" s="23"/>
      <c r="SU68" s="23"/>
      <c r="SV68" s="23"/>
      <c r="SW68" s="23"/>
      <c r="SX68" s="1"/>
      <c r="SY68" s="1"/>
      <c r="SZ68" s="1"/>
      <c r="TA68" s="1"/>
    </row>
    <row r="69" spans="85:521" x14ac:dyDescent="0.25">
      <c r="LQ69" s="128">
        <f t="shared" si="3"/>
        <v>64</v>
      </c>
      <c r="LR69" s="328">
        <v>188</v>
      </c>
      <c r="LS69" s="264">
        <v>2486</v>
      </c>
      <c r="LT69" s="131">
        <f t="shared" si="4"/>
        <v>64</v>
      </c>
      <c r="LU69" s="328">
        <v>86</v>
      </c>
      <c r="LV69" s="264">
        <v>926</v>
      </c>
      <c r="RR69" s="1614"/>
      <c r="SR69" s="1565"/>
      <c r="SS69" s="451"/>
      <c r="ST69" s="23"/>
      <c r="SU69" s="23"/>
      <c r="SV69" s="23"/>
      <c r="SW69" s="23"/>
      <c r="SX69" s="1"/>
      <c r="SY69" s="1"/>
      <c r="SZ69" s="1"/>
      <c r="TA69" s="1"/>
    </row>
    <row r="70" spans="85:521" x14ac:dyDescent="0.25">
      <c r="LQ70" s="128">
        <f t="shared" si="3"/>
        <v>65</v>
      </c>
      <c r="LR70" s="328">
        <v>187</v>
      </c>
      <c r="LS70" s="264">
        <v>2474</v>
      </c>
      <c r="LT70" s="131">
        <f t="shared" si="4"/>
        <v>65</v>
      </c>
      <c r="LU70" s="328">
        <v>87</v>
      </c>
      <c r="LV70" s="264">
        <v>940</v>
      </c>
      <c r="RR70" s="255"/>
      <c r="SR70" s="1565"/>
      <c r="SS70" s="451"/>
      <c r="ST70" s="23"/>
      <c r="SU70" s="23"/>
      <c r="SV70" s="23"/>
      <c r="SW70" s="23"/>
      <c r="SX70" s="1"/>
      <c r="SY70" s="1"/>
      <c r="SZ70" s="1"/>
      <c r="TA70" s="1"/>
    </row>
    <row r="71" spans="85:521" x14ac:dyDescent="0.25">
      <c r="LQ71" s="128">
        <f t="shared" si="3"/>
        <v>66</v>
      </c>
      <c r="LR71" s="328">
        <v>186</v>
      </c>
      <c r="LS71" s="264">
        <v>2463</v>
      </c>
      <c r="LT71" s="131">
        <f t="shared" si="4"/>
        <v>66</v>
      </c>
      <c r="LU71" s="328">
        <v>88</v>
      </c>
      <c r="LV71" s="264">
        <v>955</v>
      </c>
      <c r="RR71" s="673"/>
      <c r="SR71" s="1615"/>
      <c r="SS71" s="451"/>
      <c r="ST71" s="23"/>
      <c r="SU71" s="23"/>
      <c r="SV71" s="23"/>
      <c r="SW71" s="23"/>
      <c r="SX71" s="1"/>
      <c r="SY71" s="1"/>
      <c r="SZ71" s="1"/>
      <c r="TA71" s="1"/>
    </row>
    <row r="72" spans="85:521" x14ac:dyDescent="0.25">
      <c r="LQ72" s="128">
        <f t="shared" ref="LQ72:LQ135" si="7">RANK(LS72,$LS$6:$LS$234,0)</f>
        <v>67</v>
      </c>
      <c r="LR72" s="328">
        <v>185</v>
      </c>
      <c r="LS72" s="264">
        <v>2451</v>
      </c>
      <c r="LT72" s="131">
        <f t="shared" ref="LT72:LT135" si="8">RANK(LV72,$LV$6:$LV$234,1)</f>
        <v>67</v>
      </c>
      <c r="LU72" s="328">
        <v>89</v>
      </c>
      <c r="LV72" s="264">
        <v>969</v>
      </c>
      <c r="RR72" s="673"/>
      <c r="SR72" s="1566"/>
      <c r="SS72" s="451"/>
      <c r="ST72" s="23"/>
      <c r="SU72" s="23"/>
      <c r="SV72" s="23"/>
      <c r="SW72" s="23"/>
      <c r="SX72" s="1"/>
      <c r="SY72" s="1"/>
      <c r="SZ72" s="1"/>
      <c r="TA72" s="1"/>
    </row>
    <row r="73" spans="85:521" x14ac:dyDescent="0.25">
      <c r="LQ73" s="128">
        <f t="shared" si="7"/>
        <v>68</v>
      </c>
      <c r="LR73" s="328">
        <v>184</v>
      </c>
      <c r="LS73" s="264">
        <v>2440</v>
      </c>
      <c r="LT73" s="131">
        <f t="shared" si="8"/>
        <v>68</v>
      </c>
      <c r="LU73" s="328">
        <v>90</v>
      </c>
      <c r="LV73" s="264">
        <v>984</v>
      </c>
      <c r="RR73" s="673"/>
      <c r="SR73" s="1566"/>
      <c r="SS73" s="451"/>
      <c r="ST73" s="23"/>
      <c r="SU73" s="23"/>
      <c r="SV73" s="23"/>
      <c r="SW73" s="23"/>
      <c r="SX73" s="1"/>
      <c r="SY73" s="1"/>
      <c r="SZ73" s="1"/>
      <c r="TA73" s="1"/>
    </row>
    <row r="74" spans="85:521" x14ac:dyDescent="0.25">
      <c r="LQ74" s="128">
        <f t="shared" si="7"/>
        <v>69</v>
      </c>
      <c r="LR74" s="328">
        <v>183</v>
      </c>
      <c r="LS74" s="264">
        <v>2428</v>
      </c>
      <c r="LT74" s="131">
        <f t="shared" si="8"/>
        <v>69</v>
      </c>
      <c r="LU74" s="328">
        <v>91</v>
      </c>
      <c r="LV74" s="264">
        <v>999</v>
      </c>
      <c r="RR74" s="673"/>
      <c r="SQ74" s="4180"/>
      <c r="SR74" s="1567"/>
      <c r="SS74" s="1563"/>
      <c r="ST74" s="23"/>
      <c r="SU74" s="23"/>
      <c r="SV74" s="23"/>
      <c r="SW74" s="23"/>
      <c r="SX74" s="1"/>
      <c r="SY74" s="1"/>
      <c r="SZ74" s="1"/>
      <c r="TA74" s="1"/>
    </row>
    <row r="75" spans="85:521" x14ac:dyDescent="0.25">
      <c r="LQ75" s="128">
        <f t="shared" si="7"/>
        <v>70</v>
      </c>
      <c r="LR75" s="328">
        <v>182</v>
      </c>
      <c r="LS75" s="264">
        <v>2416</v>
      </c>
      <c r="LT75" s="131">
        <f t="shared" si="8"/>
        <v>70</v>
      </c>
      <c r="LU75" s="328">
        <v>92</v>
      </c>
      <c r="LV75" s="264">
        <v>1014</v>
      </c>
      <c r="RR75" s="673"/>
      <c r="SR75" s="23"/>
      <c r="SS75" s="451"/>
      <c r="ST75" s="23"/>
      <c r="SU75" s="23"/>
      <c r="SV75" s="23"/>
      <c r="SW75" s="23"/>
      <c r="SX75" s="1"/>
      <c r="SY75" s="1"/>
      <c r="SZ75" s="1"/>
      <c r="TA75" s="1"/>
    </row>
    <row r="76" spans="85:521" x14ac:dyDescent="0.25">
      <c r="LQ76" s="128">
        <f t="shared" si="7"/>
        <v>71</v>
      </c>
      <c r="LR76" s="328">
        <v>181</v>
      </c>
      <c r="LS76" s="264">
        <v>2405</v>
      </c>
      <c r="LT76" s="131">
        <f t="shared" si="8"/>
        <v>71</v>
      </c>
      <c r="LU76" s="328">
        <v>93</v>
      </c>
      <c r="LV76" s="264">
        <v>1029</v>
      </c>
      <c r="RR76" s="673"/>
      <c r="SR76" s="23"/>
      <c r="SS76" s="1563"/>
      <c r="ST76" s="23"/>
      <c r="SU76" s="23"/>
      <c r="SV76" s="23"/>
      <c r="SW76" s="23"/>
      <c r="SX76" s="1"/>
      <c r="SY76" s="1"/>
      <c r="SZ76" s="1"/>
      <c r="TA76" s="1"/>
    </row>
    <row r="77" spans="85:521" x14ac:dyDescent="0.25">
      <c r="LQ77" s="128">
        <f t="shared" si="7"/>
        <v>72</v>
      </c>
      <c r="LR77" s="328">
        <v>180</v>
      </c>
      <c r="LS77" s="264">
        <v>2393</v>
      </c>
      <c r="LT77" s="131">
        <f t="shared" si="8"/>
        <v>72</v>
      </c>
      <c r="LU77" s="328">
        <v>94</v>
      </c>
      <c r="LV77" s="264">
        <v>1044</v>
      </c>
      <c r="RR77" s="673"/>
      <c r="SR77" s="23"/>
      <c r="SS77" s="23"/>
      <c r="ST77" s="23"/>
      <c r="SU77" s="23"/>
      <c r="SV77" s="23"/>
      <c r="SW77" s="23"/>
      <c r="SX77" s="1"/>
      <c r="SY77" s="1"/>
      <c r="SZ77" s="1"/>
      <c r="TA77" s="1"/>
    </row>
    <row r="78" spans="85:521" x14ac:dyDescent="0.25">
      <c r="LQ78" s="128">
        <f t="shared" si="7"/>
        <v>73</v>
      </c>
      <c r="LR78" s="328">
        <v>179</v>
      </c>
      <c r="LS78" s="264">
        <v>2381</v>
      </c>
      <c r="LT78" s="131">
        <f t="shared" si="8"/>
        <v>73</v>
      </c>
      <c r="LU78" s="328">
        <v>95</v>
      </c>
      <c r="LV78" s="264">
        <v>1059</v>
      </c>
      <c r="RR78" s="673"/>
      <c r="SR78" s="23"/>
      <c r="SS78" s="23"/>
      <c r="ST78" s="23"/>
      <c r="SU78" s="23"/>
      <c r="SV78" s="23"/>
      <c r="SW78" s="23"/>
      <c r="SX78" s="1"/>
      <c r="SY78" s="1"/>
      <c r="SZ78" s="1"/>
      <c r="TA78" s="1"/>
    </row>
    <row r="79" spans="85:521" x14ac:dyDescent="0.25">
      <c r="LQ79" s="128">
        <f t="shared" si="7"/>
        <v>74</v>
      </c>
      <c r="LR79" s="328">
        <v>178</v>
      </c>
      <c r="LS79" s="264">
        <v>2369</v>
      </c>
      <c r="LT79" s="131">
        <f t="shared" si="8"/>
        <v>74</v>
      </c>
      <c r="LU79" s="328">
        <v>96</v>
      </c>
      <c r="LV79" s="264">
        <v>1074</v>
      </c>
      <c r="SR79" s="23"/>
      <c r="SS79" s="23"/>
      <c r="ST79" s="23"/>
      <c r="SU79" s="23"/>
      <c r="SV79" s="23"/>
      <c r="SW79" s="23"/>
      <c r="SX79" s="1"/>
      <c r="SY79" s="1"/>
      <c r="SZ79" s="1"/>
      <c r="TA79" s="1"/>
    </row>
    <row r="80" spans="85:521" x14ac:dyDescent="0.25">
      <c r="LQ80" s="128">
        <f t="shared" si="7"/>
        <v>75</v>
      </c>
      <c r="LR80" s="328">
        <v>177</v>
      </c>
      <c r="LS80" s="264">
        <v>2357</v>
      </c>
      <c r="LT80" s="131">
        <f t="shared" si="8"/>
        <v>75</v>
      </c>
      <c r="LU80" s="328">
        <v>97</v>
      </c>
      <c r="LV80" s="264">
        <v>1089</v>
      </c>
      <c r="SR80" s="23"/>
      <c r="SS80" s="23"/>
      <c r="ST80" s="23"/>
      <c r="SU80" s="23"/>
      <c r="SV80" s="23"/>
      <c r="SW80" s="23"/>
      <c r="SX80" s="1"/>
      <c r="SY80" s="1"/>
      <c r="SZ80" s="1"/>
      <c r="TA80" s="1"/>
    </row>
    <row r="81" spans="87:521" x14ac:dyDescent="0.25">
      <c r="LQ81" s="128">
        <f t="shared" si="7"/>
        <v>76</v>
      </c>
      <c r="LR81" s="328">
        <v>176</v>
      </c>
      <c r="LS81" s="264">
        <v>2345</v>
      </c>
      <c r="LT81" s="131">
        <f t="shared" si="8"/>
        <v>76</v>
      </c>
      <c r="LU81" s="328">
        <v>98</v>
      </c>
      <c r="LV81" s="264">
        <v>1105</v>
      </c>
      <c r="SR81" s="23"/>
      <c r="SS81" s="23"/>
      <c r="ST81" s="23"/>
      <c r="SU81" s="23"/>
      <c r="SV81" s="23"/>
      <c r="SW81" s="23"/>
      <c r="SX81" s="1"/>
      <c r="SY81" s="1"/>
      <c r="SZ81" s="1"/>
      <c r="TA81" s="1"/>
    </row>
    <row r="82" spans="87:521" x14ac:dyDescent="0.25">
      <c r="CI82" s="699" t="s">
        <v>629</v>
      </c>
      <c r="CJ82" s="699" t="s">
        <v>630</v>
      </c>
      <c r="CK82" s="699">
        <v>21000</v>
      </c>
      <c r="CL82" s="700">
        <v>160</v>
      </c>
      <c r="CM82" s="701">
        <v>1.22</v>
      </c>
      <c r="CN82" s="702"/>
      <c r="CO82" s="703"/>
      <c r="CP82" s="704" t="s">
        <v>631</v>
      </c>
      <c r="CQ82" s="705" t="s">
        <v>632</v>
      </c>
      <c r="CR82" s="705">
        <v>14400</v>
      </c>
      <c r="CS82" s="705">
        <v>185</v>
      </c>
      <c r="CT82" s="706">
        <f t="shared" ref="CT82:CT87" si="9">CS82*0.005</f>
        <v>0.92500000000000004</v>
      </c>
      <c r="CV82" s="707">
        <v>117</v>
      </c>
      <c r="LQ82" s="128">
        <f t="shared" si="7"/>
        <v>77</v>
      </c>
      <c r="LR82" s="328">
        <v>175</v>
      </c>
      <c r="LS82" s="264">
        <v>2332</v>
      </c>
      <c r="LT82" s="131">
        <f t="shared" si="8"/>
        <v>77</v>
      </c>
      <c r="LU82" s="328">
        <v>99</v>
      </c>
      <c r="LV82" s="264">
        <v>1120</v>
      </c>
      <c r="SR82" s="23"/>
      <c r="SS82" s="1563"/>
      <c r="ST82" s="23"/>
      <c r="SU82" s="23"/>
      <c r="SV82" s="23"/>
      <c r="SW82" s="23"/>
      <c r="SX82" s="1"/>
      <c r="SY82" s="1"/>
      <c r="SZ82" s="1"/>
      <c r="TA82" s="1"/>
    </row>
    <row r="83" spans="87:521" x14ac:dyDescent="0.25">
      <c r="CI83" s="699" t="s">
        <v>629</v>
      </c>
      <c r="CJ83" s="699" t="s">
        <v>674</v>
      </c>
      <c r="CK83" s="699">
        <v>20580</v>
      </c>
      <c r="CL83" s="700">
        <v>162</v>
      </c>
      <c r="CM83" s="701">
        <v>1.22</v>
      </c>
      <c r="CN83" s="702"/>
      <c r="CO83" s="703"/>
      <c r="CP83" s="704" t="s">
        <v>631</v>
      </c>
      <c r="CQ83" s="705" t="s">
        <v>675</v>
      </c>
      <c r="CR83" s="705">
        <v>13180</v>
      </c>
      <c r="CS83" s="705">
        <v>184</v>
      </c>
      <c r="CT83" s="706">
        <f t="shared" si="9"/>
        <v>0.92</v>
      </c>
      <c r="CV83" s="707">
        <v>117</v>
      </c>
      <c r="LQ83" s="128">
        <f t="shared" si="7"/>
        <v>78</v>
      </c>
      <c r="LR83" s="328">
        <v>174</v>
      </c>
      <c r="LS83" s="264">
        <v>2320</v>
      </c>
      <c r="LT83" s="131">
        <f t="shared" si="8"/>
        <v>78</v>
      </c>
      <c r="LU83" s="328">
        <v>100</v>
      </c>
      <c r="LV83" s="264">
        <v>1135</v>
      </c>
      <c r="SR83" s="23"/>
      <c r="SS83" s="1563"/>
      <c r="ST83" s="23"/>
      <c r="SU83" s="23"/>
      <c r="SV83" s="23"/>
      <c r="SW83" s="708"/>
      <c r="SX83" s="1"/>
      <c r="SY83" s="1"/>
      <c r="SZ83" s="1"/>
      <c r="TA83" s="1"/>
    </row>
    <row r="84" spans="87:521" x14ac:dyDescent="0.25">
      <c r="CI84" s="699" t="s">
        <v>629</v>
      </c>
      <c r="CJ84" s="699" t="s">
        <v>724</v>
      </c>
      <c r="CK84" s="699">
        <v>19880</v>
      </c>
      <c r="CL84" s="700">
        <v>163</v>
      </c>
      <c r="CM84" s="701">
        <v>1.22</v>
      </c>
      <c r="CN84" s="702"/>
      <c r="CO84" s="703"/>
      <c r="CP84" s="704" t="s">
        <v>631</v>
      </c>
      <c r="CQ84" s="705" t="s">
        <v>725</v>
      </c>
      <c r="CR84" s="705">
        <v>10300</v>
      </c>
      <c r="CS84" s="705">
        <v>184</v>
      </c>
      <c r="CT84" s="706">
        <f t="shared" si="9"/>
        <v>0.92</v>
      </c>
      <c r="CV84" s="707">
        <v>117</v>
      </c>
      <c r="LQ84" s="128">
        <f t="shared" si="7"/>
        <v>79</v>
      </c>
      <c r="LR84" s="328">
        <v>173</v>
      </c>
      <c r="LS84" s="264">
        <v>2307</v>
      </c>
      <c r="LT84" s="131">
        <f t="shared" si="8"/>
        <v>79</v>
      </c>
      <c r="LU84" s="328">
        <v>101</v>
      </c>
      <c r="LV84" s="264">
        <v>1151</v>
      </c>
      <c r="SR84" s="23"/>
      <c r="SS84" s="23"/>
      <c r="ST84" s="23"/>
      <c r="SU84" s="23"/>
      <c r="SV84" s="708"/>
      <c r="SW84" s="708"/>
      <c r="SX84" s="1"/>
      <c r="SY84" s="1"/>
      <c r="SZ84" s="1"/>
      <c r="TA84" s="1"/>
    </row>
    <row r="85" spans="87:521" x14ac:dyDescent="0.25">
      <c r="CI85" s="699" t="s">
        <v>629</v>
      </c>
      <c r="CJ85" s="699" t="s">
        <v>767</v>
      </c>
      <c r="CK85" s="699">
        <v>17440</v>
      </c>
      <c r="CL85" s="700">
        <v>166</v>
      </c>
      <c r="CM85" s="701">
        <v>1.22</v>
      </c>
      <c r="CN85" s="702"/>
      <c r="CO85" s="703"/>
      <c r="CP85" s="704" t="s">
        <v>631</v>
      </c>
      <c r="CQ85" s="705" t="s">
        <v>768</v>
      </c>
      <c r="CR85" s="705">
        <v>9885</v>
      </c>
      <c r="CS85" s="705">
        <v>184</v>
      </c>
      <c r="CT85" s="706">
        <f t="shared" si="9"/>
        <v>0.92</v>
      </c>
      <c r="CV85" s="707">
        <v>116</v>
      </c>
      <c r="LQ85" s="128">
        <f t="shared" si="7"/>
        <v>80</v>
      </c>
      <c r="LR85" s="328">
        <v>172</v>
      </c>
      <c r="LS85" s="264">
        <v>2294</v>
      </c>
      <c r="LT85" s="131">
        <f t="shared" si="8"/>
        <v>80</v>
      </c>
      <c r="LU85" s="328">
        <v>102</v>
      </c>
      <c r="LV85" s="264">
        <v>1166</v>
      </c>
      <c r="SR85" s="23"/>
      <c r="SS85" s="451"/>
      <c r="ST85" s="23"/>
      <c r="SU85" s="709"/>
      <c r="SV85" s="708"/>
      <c r="SW85" s="708"/>
      <c r="SX85" s="1"/>
      <c r="SY85" s="1"/>
      <c r="SZ85" s="1"/>
      <c r="TA85" s="1"/>
    </row>
    <row r="86" spans="87:521" x14ac:dyDescent="0.25">
      <c r="CI86" s="699" t="s">
        <v>629</v>
      </c>
      <c r="CJ86" s="699" t="s">
        <v>805</v>
      </c>
      <c r="CK86" s="699">
        <v>16520</v>
      </c>
      <c r="CL86" s="700">
        <v>170</v>
      </c>
      <c r="CM86" s="701">
        <v>1.25</v>
      </c>
      <c r="CN86" s="702"/>
      <c r="CO86" s="703"/>
      <c r="CP86" s="704" t="s">
        <v>631</v>
      </c>
      <c r="CQ86" s="705" t="s">
        <v>806</v>
      </c>
      <c r="CR86" s="705">
        <v>8010</v>
      </c>
      <c r="CS86" s="705">
        <v>184</v>
      </c>
      <c r="CT86" s="706">
        <f t="shared" si="9"/>
        <v>0.92</v>
      </c>
      <c r="CV86" s="707">
        <v>115</v>
      </c>
      <c r="LQ86" s="128">
        <f t="shared" si="7"/>
        <v>81</v>
      </c>
      <c r="LR86" s="328">
        <v>171</v>
      </c>
      <c r="LS86" s="264">
        <v>2281</v>
      </c>
      <c r="LT86" s="131">
        <f t="shared" si="8"/>
        <v>81</v>
      </c>
      <c r="LU86" s="328">
        <v>103</v>
      </c>
      <c r="LV86" s="264">
        <v>1181</v>
      </c>
      <c r="ST86" s="709"/>
      <c r="SU86" s="709"/>
      <c r="SV86" s="708"/>
      <c r="SX86" s="1"/>
      <c r="SY86" s="1"/>
      <c r="SZ86" s="1"/>
      <c r="TA86" s="1"/>
    </row>
    <row r="87" spans="87:521" x14ac:dyDescent="0.25">
      <c r="CI87" s="699" t="s">
        <v>629</v>
      </c>
      <c r="CJ87" s="699" t="s">
        <v>847</v>
      </c>
      <c r="CK87" s="699">
        <v>15260</v>
      </c>
      <c r="CL87" s="700">
        <v>170</v>
      </c>
      <c r="CM87" s="701">
        <v>1.25</v>
      </c>
      <c r="CN87" s="702"/>
      <c r="CO87" s="703"/>
      <c r="CP87" s="704" t="s">
        <v>631</v>
      </c>
      <c r="CQ87" s="705" t="s">
        <v>848</v>
      </c>
      <c r="CR87" s="705">
        <v>7623</v>
      </c>
      <c r="CS87" s="705">
        <v>184</v>
      </c>
      <c r="CT87" s="706">
        <f t="shared" si="9"/>
        <v>0.92</v>
      </c>
      <c r="CV87" s="707">
        <v>114</v>
      </c>
      <c r="LQ87" s="128">
        <f t="shared" si="7"/>
        <v>82</v>
      </c>
      <c r="LR87" s="328">
        <v>170</v>
      </c>
      <c r="LS87" s="264">
        <v>2268</v>
      </c>
      <c r="LT87" s="131">
        <f t="shared" si="8"/>
        <v>82</v>
      </c>
      <c r="LU87" s="328">
        <v>104</v>
      </c>
      <c r="LV87" s="264">
        <v>1196</v>
      </c>
      <c r="ST87" s="709"/>
      <c r="SU87" s="709"/>
      <c r="SX87" s="1"/>
      <c r="SY87" s="1"/>
      <c r="SZ87" s="1"/>
      <c r="TA87" s="1"/>
    </row>
    <row r="88" spans="87:521" x14ac:dyDescent="0.25">
      <c r="CI88" s="699" t="s">
        <v>629</v>
      </c>
      <c r="CJ88" s="699" t="s">
        <v>876</v>
      </c>
      <c r="CK88" s="699">
        <v>14160</v>
      </c>
      <c r="CL88" s="700">
        <v>164</v>
      </c>
      <c r="CM88" s="701">
        <v>1.2</v>
      </c>
      <c r="CN88" s="702"/>
      <c r="CO88" s="703"/>
      <c r="CP88" s="710"/>
      <c r="CQ88" s="711"/>
      <c r="CR88" s="712"/>
      <c r="CS88" s="255"/>
      <c r="LQ88" s="128">
        <f t="shared" si="7"/>
        <v>83</v>
      </c>
      <c r="LR88" s="328">
        <v>169</v>
      </c>
      <c r="LS88" s="264">
        <v>2254</v>
      </c>
      <c r="LT88" s="131">
        <f t="shared" si="8"/>
        <v>83</v>
      </c>
      <c r="LU88" s="328">
        <v>105</v>
      </c>
      <c r="LV88" s="264">
        <v>1212</v>
      </c>
      <c r="ST88" s="709"/>
      <c r="SX88" s="1"/>
      <c r="SY88" s="1"/>
      <c r="SZ88" s="1"/>
      <c r="TA88" s="1"/>
    </row>
    <row r="89" spans="87:521" x14ac:dyDescent="0.25">
      <c r="LQ89" s="128">
        <f t="shared" si="7"/>
        <v>84</v>
      </c>
      <c r="LR89" s="328">
        <v>168</v>
      </c>
      <c r="LS89" s="264">
        <v>2240</v>
      </c>
      <c r="LT89" s="131">
        <f t="shared" si="8"/>
        <v>84</v>
      </c>
      <c r="LU89" s="328">
        <v>106</v>
      </c>
      <c r="LV89" s="264">
        <v>1228</v>
      </c>
      <c r="SX89" s="1"/>
      <c r="SY89" s="1"/>
      <c r="SZ89" s="1"/>
      <c r="TA89" s="1"/>
    </row>
    <row r="90" spans="87:521" x14ac:dyDescent="0.25">
      <c r="LQ90" s="128">
        <f t="shared" si="7"/>
        <v>85</v>
      </c>
      <c r="LR90" s="328">
        <v>167</v>
      </c>
      <c r="LS90" s="264">
        <v>2226</v>
      </c>
      <c r="LT90" s="131">
        <f t="shared" si="8"/>
        <v>85</v>
      </c>
      <c r="LU90" s="328">
        <v>107</v>
      </c>
      <c r="LV90" s="264">
        <v>1244</v>
      </c>
      <c r="SX90" s="1"/>
      <c r="SY90" s="1"/>
      <c r="SZ90" s="1"/>
      <c r="TA90" s="1"/>
    </row>
    <row r="91" spans="87:521" x14ac:dyDescent="0.25">
      <c r="LQ91" s="128">
        <f t="shared" si="7"/>
        <v>86</v>
      </c>
      <c r="LR91" s="328">
        <v>166</v>
      </c>
      <c r="LS91" s="264">
        <v>2212</v>
      </c>
      <c r="LT91" s="131">
        <f t="shared" si="8"/>
        <v>86</v>
      </c>
      <c r="LU91" s="328">
        <v>108</v>
      </c>
      <c r="LV91" s="264">
        <v>1260</v>
      </c>
      <c r="SX91" s="1"/>
      <c r="SY91" s="1"/>
      <c r="SZ91" s="1"/>
      <c r="TA91" s="1"/>
    </row>
    <row r="92" spans="87:521" x14ac:dyDescent="0.25">
      <c r="LQ92" s="128">
        <f t="shared" si="7"/>
        <v>87</v>
      </c>
      <c r="LR92" s="328">
        <v>165</v>
      </c>
      <c r="LS92" s="264">
        <v>2198</v>
      </c>
      <c r="LT92" s="131">
        <f t="shared" si="8"/>
        <v>87</v>
      </c>
      <c r="LU92" s="328">
        <v>109</v>
      </c>
      <c r="LV92" s="264">
        <v>1276</v>
      </c>
      <c r="SX92" s="1"/>
      <c r="SY92" s="1"/>
      <c r="SZ92" s="1"/>
      <c r="TA92" s="1"/>
    </row>
    <row r="93" spans="87:521" x14ac:dyDescent="0.25">
      <c r="LQ93" s="128">
        <f t="shared" si="7"/>
        <v>88</v>
      </c>
      <c r="LR93" s="328">
        <v>164</v>
      </c>
      <c r="LS93" s="264">
        <v>2184</v>
      </c>
      <c r="LT93" s="131">
        <f t="shared" si="8"/>
        <v>88</v>
      </c>
      <c r="LU93" s="328">
        <v>110</v>
      </c>
      <c r="LV93" s="264">
        <v>1293</v>
      </c>
      <c r="SX93" s="1"/>
      <c r="SY93" s="1"/>
      <c r="SZ93" s="1"/>
      <c r="TA93" s="1"/>
    </row>
    <row r="94" spans="87:521" x14ac:dyDescent="0.25">
      <c r="LQ94" s="128">
        <f t="shared" si="7"/>
        <v>89</v>
      </c>
      <c r="LR94" s="328">
        <v>163</v>
      </c>
      <c r="LS94" s="264">
        <v>2169</v>
      </c>
      <c r="LT94" s="131">
        <f t="shared" si="8"/>
        <v>89</v>
      </c>
      <c r="LU94" s="328">
        <v>111</v>
      </c>
      <c r="LV94" s="264">
        <v>1309</v>
      </c>
      <c r="SX94" s="1"/>
      <c r="SY94" s="1"/>
      <c r="SZ94" s="1"/>
      <c r="TA94" s="1"/>
    </row>
    <row r="95" spans="87:521" x14ac:dyDescent="0.25">
      <c r="LQ95" s="128">
        <f t="shared" si="7"/>
        <v>90</v>
      </c>
      <c r="LR95" s="328">
        <v>162</v>
      </c>
      <c r="LS95" s="264">
        <v>2155</v>
      </c>
      <c r="LT95" s="131">
        <f t="shared" si="8"/>
        <v>90</v>
      </c>
      <c r="LU95" s="328">
        <v>112</v>
      </c>
      <c r="LV95" s="264">
        <v>1326</v>
      </c>
      <c r="SX95" s="1"/>
      <c r="SY95" s="1"/>
      <c r="SZ95" s="1"/>
      <c r="TA95" s="1"/>
    </row>
    <row r="96" spans="87:521" x14ac:dyDescent="0.25">
      <c r="LQ96" s="128">
        <f t="shared" si="7"/>
        <v>91</v>
      </c>
      <c r="LR96" s="328">
        <v>161</v>
      </c>
      <c r="LS96" s="264">
        <v>2141</v>
      </c>
      <c r="LT96" s="131">
        <f t="shared" si="8"/>
        <v>91</v>
      </c>
      <c r="LU96" s="328">
        <v>113</v>
      </c>
      <c r="LV96" s="264">
        <v>1342</v>
      </c>
      <c r="SX96" s="1"/>
      <c r="SY96" s="1"/>
      <c r="SZ96" s="1"/>
      <c r="TA96" s="1"/>
    </row>
    <row r="97" spans="329:521" x14ac:dyDescent="0.25">
      <c r="LQ97" s="128">
        <f t="shared" si="7"/>
        <v>92</v>
      </c>
      <c r="LR97" s="328">
        <v>160</v>
      </c>
      <c r="LS97" s="264">
        <v>2126</v>
      </c>
      <c r="LT97" s="131">
        <f t="shared" si="8"/>
        <v>92</v>
      </c>
      <c r="LU97" s="328">
        <v>114</v>
      </c>
      <c r="LV97" s="264">
        <v>1359</v>
      </c>
      <c r="SX97" s="1"/>
      <c r="SY97" s="1"/>
      <c r="SZ97" s="1"/>
      <c r="TA97" s="1"/>
    </row>
    <row r="98" spans="329:521" x14ac:dyDescent="0.25">
      <c r="LQ98" s="128">
        <f t="shared" si="7"/>
        <v>93</v>
      </c>
      <c r="LR98" s="328">
        <v>159</v>
      </c>
      <c r="LS98" s="264">
        <v>2111</v>
      </c>
      <c r="LT98" s="131">
        <f t="shared" si="8"/>
        <v>93</v>
      </c>
      <c r="LU98" s="328">
        <v>115</v>
      </c>
      <c r="LV98" s="264">
        <v>1376</v>
      </c>
      <c r="SX98" s="544"/>
      <c r="SY98" s="544"/>
      <c r="SZ98" s="544"/>
      <c r="TA98" s="544"/>
    </row>
    <row r="99" spans="329:521" x14ac:dyDescent="0.25">
      <c r="LQ99" s="128">
        <f t="shared" si="7"/>
        <v>94</v>
      </c>
      <c r="LR99" s="328">
        <v>158</v>
      </c>
      <c r="LS99" s="264">
        <v>2096</v>
      </c>
      <c r="LT99" s="131">
        <f t="shared" si="8"/>
        <v>94</v>
      </c>
      <c r="LU99" s="328">
        <v>116</v>
      </c>
      <c r="LV99" s="264">
        <v>1392</v>
      </c>
      <c r="SX99" s="544"/>
      <c r="SY99" s="544"/>
      <c r="SZ99" s="544"/>
      <c r="TA99" s="544"/>
    </row>
    <row r="100" spans="329:521" x14ac:dyDescent="0.25">
      <c r="LQ100" s="128">
        <f t="shared" si="7"/>
        <v>95</v>
      </c>
      <c r="LR100" s="328">
        <v>157</v>
      </c>
      <c r="LS100" s="264">
        <v>2080</v>
      </c>
      <c r="LT100" s="131">
        <f t="shared" si="8"/>
        <v>95</v>
      </c>
      <c r="LU100" s="328">
        <v>117</v>
      </c>
      <c r="LV100" s="264">
        <v>1409</v>
      </c>
      <c r="SX100" s="544"/>
      <c r="SY100" s="544"/>
      <c r="SZ100" s="544"/>
      <c r="TA100" s="544"/>
    </row>
    <row r="101" spans="329:521" x14ac:dyDescent="0.25">
      <c r="LQ101" s="128">
        <f t="shared" si="7"/>
        <v>96</v>
      </c>
      <c r="LR101" s="328">
        <v>156</v>
      </c>
      <c r="LS101" s="264">
        <v>2064</v>
      </c>
      <c r="LT101" s="131">
        <f t="shared" si="8"/>
        <v>96</v>
      </c>
      <c r="LU101" s="328">
        <v>118</v>
      </c>
      <c r="LV101" s="264">
        <v>1426</v>
      </c>
    </row>
    <row r="102" spans="329:521" x14ac:dyDescent="0.25">
      <c r="LQ102" s="128">
        <f t="shared" si="7"/>
        <v>97</v>
      </c>
      <c r="LR102" s="328">
        <v>155</v>
      </c>
      <c r="LS102" s="264">
        <v>2048</v>
      </c>
      <c r="LT102" s="131">
        <f t="shared" si="8"/>
        <v>97</v>
      </c>
      <c r="LU102" s="328">
        <v>119</v>
      </c>
      <c r="LV102" s="264">
        <v>1442</v>
      </c>
    </row>
    <row r="103" spans="329:521" x14ac:dyDescent="0.25">
      <c r="LQ103" s="128">
        <f t="shared" si="7"/>
        <v>98</v>
      </c>
      <c r="LR103" s="328">
        <v>154</v>
      </c>
      <c r="LS103" s="264">
        <v>2032</v>
      </c>
      <c r="LT103" s="131">
        <f t="shared" si="8"/>
        <v>98</v>
      </c>
      <c r="LU103" s="328">
        <v>120</v>
      </c>
      <c r="LV103" s="264">
        <v>1459</v>
      </c>
    </row>
    <row r="104" spans="329:521" x14ac:dyDescent="0.25">
      <c r="LQ104" s="128">
        <f t="shared" si="7"/>
        <v>99</v>
      </c>
      <c r="LR104" s="328">
        <v>153</v>
      </c>
      <c r="LS104" s="264">
        <v>2016</v>
      </c>
      <c r="LT104" s="131">
        <f t="shared" si="8"/>
        <v>99</v>
      </c>
      <c r="LU104" s="328">
        <v>121</v>
      </c>
      <c r="LV104" s="264">
        <v>1476</v>
      </c>
    </row>
    <row r="105" spans="329:521" x14ac:dyDescent="0.25">
      <c r="LQ105" s="128">
        <f t="shared" si="7"/>
        <v>100</v>
      </c>
      <c r="LR105" s="328">
        <v>152</v>
      </c>
      <c r="LS105" s="264">
        <v>2000</v>
      </c>
      <c r="LT105" s="131">
        <f t="shared" si="8"/>
        <v>100</v>
      </c>
      <c r="LU105" s="328">
        <v>122</v>
      </c>
      <c r="LV105" s="264">
        <v>1494</v>
      </c>
    </row>
    <row r="106" spans="329:521" x14ac:dyDescent="0.25">
      <c r="LQ106" s="128">
        <f t="shared" si="7"/>
        <v>101</v>
      </c>
      <c r="LR106" s="328">
        <v>151</v>
      </c>
      <c r="LS106" s="264">
        <v>1984</v>
      </c>
      <c r="LT106" s="131">
        <f t="shared" si="8"/>
        <v>101</v>
      </c>
      <c r="LU106" s="328">
        <v>123</v>
      </c>
      <c r="LV106" s="264">
        <v>1511</v>
      </c>
    </row>
    <row r="107" spans="329:521" x14ac:dyDescent="0.25">
      <c r="LQ107" s="128">
        <f t="shared" si="7"/>
        <v>102</v>
      </c>
      <c r="LR107" s="328">
        <v>150</v>
      </c>
      <c r="LS107" s="264">
        <v>1968</v>
      </c>
      <c r="LT107" s="131">
        <f t="shared" si="8"/>
        <v>102</v>
      </c>
      <c r="LU107" s="328">
        <v>124</v>
      </c>
      <c r="LV107" s="264">
        <v>1528</v>
      </c>
    </row>
    <row r="108" spans="329:521" x14ac:dyDescent="0.25">
      <c r="LQ108" s="128">
        <f t="shared" si="7"/>
        <v>103</v>
      </c>
      <c r="LR108" s="328">
        <v>149</v>
      </c>
      <c r="LS108" s="264">
        <v>1952</v>
      </c>
      <c r="LT108" s="131">
        <f t="shared" si="8"/>
        <v>103</v>
      </c>
      <c r="LU108" s="328">
        <v>125</v>
      </c>
      <c r="LV108" s="264">
        <v>1546</v>
      </c>
    </row>
    <row r="109" spans="329:521" x14ac:dyDescent="0.25">
      <c r="LQ109" s="128">
        <f t="shared" si="7"/>
        <v>104</v>
      </c>
      <c r="LR109" s="328">
        <v>148</v>
      </c>
      <c r="LS109" s="264">
        <v>1935</v>
      </c>
      <c r="LT109" s="131">
        <f t="shared" si="8"/>
        <v>104</v>
      </c>
      <c r="LU109" s="328">
        <v>126</v>
      </c>
      <c r="LV109" s="264">
        <v>1563</v>
      </c>
    </row>
    <row r="110" spans="329:521" x14ac:dyDescent="0.25">
      <c r="LQ110" s="128">
        <f t="shared" si="7"/>
        <v>105</v>
      </c>
      <c r="LR110" s="328">
        <v>147</v>
      </c>
      <c r="LS110" s="264">
        <v>1919</v>
      </c>
      <c r="LT110" s="131">
        <f t="shared" si="8"/>
        <v>105</v>
      </c>
      <c r="LU110" s="328">
        <v>127</v>
      </c>
      <c r="LV110" s="264">
        <v>1580</v>
      </c>
    </row>
    <row r="111" spans="329:521" x14ac:dyDescent="0.25">
      <c r="LQ111" s="128">
        <f t="shared" si="7"/>
        <v>106</v>
      </c>
      <c r="LR111" s="328">
        <v>146</v>
      </c>
      <c r="LS111" s="264">
        <v>1903</v>
      </c>
      <c r="LT111" s="131">
        <f t="shared" si="8"/>
        <v>106</v>
      </c>
      <c r="LU111" s="328">
        <v>128</v>
      </c>
      <c r="LV111" s="264">
        <v>1598</v>
      </c>
    </row>
    <row r="112" spans="329:521" x14ac:dyDescent="0.25">
      <c r="LQ112" s="128">
        <f t="shared" si="7"/>
        <v>107</v>
      </c>
      <c r="LR112" s="328">
        <v>145</v>
      </c>
      <c r="LS112" s="264">
        <v>1886</v>
      </c>
      <c r="LT112" s="131">
        <f t="shared" si="8"/>
        <v>107</v>
      </c>
      <c r="LU112" s="328">
        <v>129</v>
      </c>
      <c r="LV112" s="264">
        <v>1615</v>
      </c>
    </row>
    <row r="113" spans="329:334" x14ac:dyDescent="0.25">
      <c r="LQ113" s="128">
        <f t="shared" si="7"/>
        <v>108</v>
      </c>
      <c r="LR113" s="328">
        <v>144</v>
      </c>
      <c r="LS113" s="264">
        <v>1870</v>
      </c>
      <c r="LT113" s="131">
        <f t="shared" si="8"/>
        <v>108</v>
      </c>
      <c r="LU113" s="328">
        <v>130</v>
      </c>
      <c r="LV113" s="264">
        <v>1632</v>
      </c>
    </row>
    <row r="114" spans="329:334" x14ac:dyDescent="0.25">
      <c r="LQ114" s="128">
        <f t="shared" si="7"/>
        <v>109</v>
      </c>
      <c r="LR114" s="328">
        <v>143</v>
      </c>
      <c r="LS114" s="264">
        <v>1853</v>
      </c>
      <c r="LT114" s="131">
        <f t="shared" si="8"/>
        <v>109</v>
      </c>
      <c r="LU114" s="328">
        <v>131</v>
      </c>
      <c r="LV114" s="264">
        <v>1650</v>
      </c>
    </row>
    <row r="115" spans="329:334" x14ac:dyDescent="0.25">
      <c r="LQ115" s="128">
        <f t="shared" si="7"/>
        <v>110</v>
      </c>
      <c r="LR115" s="328">
        <v>142</v>
      </c>
      <c r="LS115" s="264">
        <v>1837</v>
      </c>
      <c r="LT115" s="131">
        <f t="shared" si="8"/>
        <v>110</v>
      </c>
      <c r="LU115" s="328">
        <v>132</v>
      </c>
      <c r="LV115" s="264">
        <v>1667</v>
      </c>
    </row>
    <row r="116" spans="329:334" x14ac:dyDescent="0.25">
      <c r="LQ116" s="128">
        <f t="shared" si="7"/>
        <v>111</v>
      </c>
      <c r="LR116" s="328">
        <v>141</v>
      </c>
      <c r="LS116" s="264">
        <v>1820</v>
      </c>
      <c r="LT116" s="131">
        <f t="shared" si="8"/>
        <v>111</v>
      </c>
      <c r="LU116" s="328">
        <v>133</v>
      </c>
      <c r="LV116" s="264">
        <v>1684</v>
      </c>
    </row>
    <row r="117" spans="329:334" x14ac:dyDescent="0.25">
      <c r="LQ117" s="128">
        <f t="shared" si="7"/>
        <v>112</v>
      </c>
      <c r="LR117" s="328">
        <v>140</v>
      </c>
      <c r="LS117" s="264">
        <v>1803</v>
      </c>
      <c r="LT117" s="131">
        <f t="shared" si="8"/>
        <v>112</v>
      </c>
      <c r="LU117" s="328">
        <v>134</v>
      </c>
      <c r="LV117" s="264">
        <v>1702</v>
      </c>
    </row>
    <row r="118" spans="329:334" x14ac:dyDescent="0.25">
      <c r="LQ118" s="128">
        <f t="shared" si="7"/>
        <v>113</v>
      </c>
      <c r="LR118" s="328">
        <v>139</v>
      </c>
      <c r="LS118" s="264">
        <v>1787</v>
      </c>
      <c r="LT118" s="131">
        <f t="shared" si="8"/>
        <v>113</v>
      </c>
      <c r="LU118" s="328">
        <v>135</v>
      </c>
      <c r="LV118" s="264">
        <v>1719</v>
      </c>
    </row>
    <row r="119" spans="329:334" x14ac:dyDescent="0.25">
      <c r="LQ119" s="128">
        <f t="shared" si="7"/>
        <v>114</v>
      </c>
      <c r="LR119" s="328">
        <v>138</v>
      </c>
      <c r="LS119" s="264">
        <v>1770</v>
      </c>
      <c r="LT119" s="131">
        <f t="shared" si="8"/>
        <v>114</v>
      </c>
      <c r="LU119" s="328">
        <v>136</v>
      </c>
      <c r="LV119" s="264">
        <v>1736</v>
      </c>
    </row>
    <row r="120" spans="329:334" x14ac:dyDescent="0.25">
      <c r="LQ120" s="128">
        <f t="shared" si="7"/>
        <v>115</v>
      </c>
      <c r="LR120" s="328">
        <v>137</v>
      </c>
      <c r="LS120" s="264">
        <v>1753</v>
      </c>
      <c r="LT120" s="131">
        <f t="shared" si="8"/>
        <v>115</v>
      </c>
      <c r="LU120" s="328">
        <v>137</v>
      </c>
      <c r="LV120" s="264">
        <v>1753</v>
      </c>
    </row>
    <row r="121" spans="329:334" x14ac:dyDescent="0.25">
      <c r="LQ121" s="128">
        <f t="shared" si="7"/>
        <v>116</v>
      </c>
      <c r="LR121" s="328">
        <v>136</v>
      </c>
      <c r="LS121" s="264">
        <v>1736</v>
      </c>
      <c r="LT121" s="131">
        <f t="shared" si="8"/>
        <v>116</v>
      </c>
      <c r="LU121" s="328">
        <v>138</v>
      </c>
      <c r="LV121" s="264">
        <v>1770</v>
      </c>
    </row>
    <row r="122" spans="329:334" x14ac:dyDescent="0.25">
      <c r="LQ122" s="128">
        <f t="shared" si="7"/>
        <v>117</v>
      </c>
      <c r="LR122" s="328">
        <v>135</v>
      </c>
      <c r="LS122" s="264">
        <v>1719</v>
      </c>
      <c r="LT122" s="131">
        <f t="shared" si="8"/>
        <v>117</v>
      </c>
      <c r="LU122" s="328">
        <v>139</v>
      </c>
      <c r="LV122" s="264">
        <v>1787</v>
      </c>
    </row>
    <row r="123" spans="329:334" x14ac:dyDescent="0.25">
      <c r="LQ123" s="128">
        <f t="shared" si="7"/>
        <v>118</v>
      </c>
      <c r="LR123" s="328">
        <v>134</v>
      </c>
      <c r="LS123" s="264">
        <v>1702</v>
      </c>
      <c r="LT123" s="131">
        <f t="shared" si="8"/>
        <v>118</v>
      </c>
      <c r="LU123" s="328">
        <v>140</v>
      </c>
      <c r="LV123" s="264">
        <v>1803</v>
      </c>
    </row>
    <row r="124" spans="329:334" x14ac:dyDescent="0.25">
      <c r="LQ124" s="128">
        <f t="shared" si="7"/>
        <v>119</v>
      </c>
      <c r="LR124" s="328">
        <v>133</v>
      </c>
      <c r="LS124" s="264">
        <v>1684</v>
      </c>
      <c r="LT124" s="131">
        <f t="shared" si="8"/>
        <v>119</v>
      </c>
      <c r="LU124" s="328">
        <v>141</v>
      </c>
      <c r="LV124" s="264">
        <v>1820</v>
      </c>
    </row>
    <row r="125" spans="329:334" x14ac:dyDescent="0.25">
      <c r="LQ125" s="128">
        <f t="shared" si="7"/>
        <v>120</v>
      </c>
      <c r="LR125" s="328">
        <v>132</v>
      </c>
      <c r="LS125" s="264">
        <v>1667</v>
      </c>
      <c r="LT125" s="131">
        <f t="shared" si="8"/>
        <v>120</v>
      </c>
      <c r="LU125" s="328">
        <v>142</v>
      </c>
      <c r="LV125" s="264">
        <v>1837</v>
      </c>
    </row>
    <row r="126" spans="329:334" x14ac:dyDescent="0.25">
      <c r="LQ126" s="128">
        <f t="shared" si="7"/>
        <v>121</v>
      </c>
      <c r="LR126" s="328">
        <v>131</v>
      </c>
      <c r="LS126" s="264">
        <v>1650</v>
      </c>
      <c r="LT126" s="131">
        <f t="shared" si="8"/>
        <v>121</v>
      </c>
      <c r="LU126" s="328">
        <v>143</v>
      </c>
      <c r="LV126" s="264">
        <v>1853</v>
      </c>
    </row>
    <row r="127" spans="329:334" x14ac:dyDescent="0.25">
      <c r="LQ127" s="128">
        <f t="shared" si="7"/>
        <v>122</v>
      </c>
      <c r="LR127" s="328">
        <v>130</v>
      </c>
      <c r="LS127" s="264">
        <v>1632</v>
      </c>
      <c r="LT127" s="131">
        <f t="shared" si="8"/>
        <v>122</v>
      </c>
      <c r="LU127" s="328">
        <v>144</v>
      </c>
      <c r="LV127" s="264">
        <v>1870</v>
      </c>
    </row>
    <row r="128" spans="329:334" x14ac:dyDescent="0.25">
      <c r="LQ128" s="128">
        <f t="shared" si="7"/>
        <v>123</v>
      </c>
      <c r="LR128" s="328">
        <v>129</v>
      </c>
      <c r="LS128" s="264">
        <v>1615</v>
      </c>
      <c r="LT128" s="131">
        <f t="shared" si="8"/>
        <v>123</v>
      </c>
      <c r="LU128" s="328">
        <v>145</v>
      </c>
      <c r="LV128" s="264">
        <v>1886</v>
      </c>
    </row>
    <row r="129" spans="329:334" x14ac:dyDescent="0.25">
      <c r="LQ129" s="128">
        <f t="shared" si="7"/>
        <v>124</v>
      </c>
      <c r="LR129" s="328">
        <v>128</v>
      </c>
      <c r="LS129" s="264">
        <v>1598</v>
      </c>
      <c r="LT129" s="131">
        <f t="shared" si="8"/>
        <v>124</v>
      </c>
      <c r="LU129" s="328">
        <v>146</v>
      </c>
      <c r="LV129" s="264">
        <v>1903</v>
      </c>
    </row>
    <row r="130" spans="329:334" x14ac:dyDescent="0.25">
      <c r="LQ130" s="128">
        <f t="shared" si="7"/>
        <v>125</v>
      </c>
      <c r="LR130" s="328">
        <v>127</v>
      </c>
      <c r="LS130" s="264">
        <v>1580</v>
      </c>
      <c r="LT130" s="131">
        <f t="shared" si="8"/>
        <v>125</v>
      </c>
      <c r="LU130" s="328">
        <v>147</v>
      </c>
      <c r="LV130" s="264">
        <v>1919</v>
      </c>
    </row>
    <row r="131" spans="329:334" x14ac:dyDescent="0.25">
      <c r="LQ131" s="128">
        <f t="shared" si="7"/>
        <v>126</v>
      </c>
      <c r="LR131" s="328">
        <v>126</v>
      </c>
      <c r="LS131" s="264">
        <v>1563</v>
      </c>
      <c r="LT131" s="131">
        <f t="shared" si="8"/>
        <v>126</v>
      </c>
      <c r="LU131" s="328">
        <v>148</v>
      </c>
      <c r="LV131" s="264">
        <v>1935</v>
      </c>
    </row>
    <row r="132" spans="329:334" x14ac:dyDescent="0.25">
      <c r="LQ132" s="128">
        <f t="shared" si="7"/>
        <v>127</v>
      </c>
      <c r="LR132" s="328">
        <v>125</v>
      </c>
      <c r="LS132" s="264">
        <v>1546</v>
      </c>
      <c r="LT132" s="131">
        <f t="shared" si="8"/>
        <v>127</v>
      </c>
      <c r="LU132" s="328">
        <v>149</v>
      </c>
      <c r="LV132" s="264">
        <v>1952</v>
      </c>
    </row>
    <row r="133" spans="329:334" x14ac:dyDescent="0.25">
      <c r="LQ133" s="128">
        <f t="shared" si="7"/>
        <v>128</v>
      </c>
      <c r="LR133" s="328">
        <v>124</v>
      </c>
      <c r="LS133" s="264">
        <v>1528</v>
      </c>
      <c r="LT133" s="131">
        <f t="shared" si="8"/>
        <v>128</v>
      </c>
      <c r="LU133" s="328">
        <v>150</v>
      </c>
      <c r="LV133" s="264">
        <v>1968</v>
      </c>
    </row>
    <row r="134" spans="329:334" x14ac:dyDescent="0.25">
      <c r="LQ134" s="128">
        <f t="shared" si="7"/>
        <v>129</v>
      </c>
      <c r="LR134" s="328">
        <v>123</v>
      </c>
      <c r="LS134" s="264">
        <v>1511</v>
      </c>
      <c r="LT134" s="131">
        <f t="shared" si="8"/>
        <v>129</v>
      </c>
      <c r="LU134" s="328">
        <v>151</v>
      </c>
      <c r="LV134" s="264">
        <v>1984</v>
      </c>
    </row>
    <row r="135" spans="329:334" x14ac:dyDescent="0.25">
      <c r="LQ135" s="128">
        <f t="shared" si="7"/>
        <v>130</v>
      </c>
      <c r="LR135" s="328">
        <v>122</v>
      </c>
      <c r="LS135" s="264">
        <v>1494</v>
      </c>
      <c r="LT135" s="131">
        <f t="shared" si="8"/>
        <v>130</v>
      </c>
      <c r="LU135" s="328">
        <v>152</v>
      </c>
      <c r="LV135" s="264">
        <v>2000</v>
      </c>
    </row>
    <row r="136" spans="329:334" x14ac:dyDescent="0.25">
      <c r="LQ136" s="128">
        <f t="shared" ref="LQ136:LQ199" si="10">RANK(LS136,$LS$6:$LS$234,0)</f>
        <v>131</v>
      </c>
      <c r="LR136" s="328">
        <v>121</v>
      </c>
      <c r="LS136" s="264">
        <v>1476</v>
      </c>
      <c r="LT136" s="131">
        <f t="shared" ref="LT136:LT199" si="11">RANK(LV136,$LV$6:$LV$234,1)</f>
        <v>131</v>
      </c>
      <c r="LU136" s="328">
        <v>153</v>
      </c>
      <c r="LV136" s="264">
        <v>2016</v>
      </c>
    </row>
    <row r="137" spans="329:334" x14ac:dyDescent="0.25">
      <c r="LQ137" s="128">
        <f t="shared" si="10"/>
        <v>132</v>
      </c>
      <c r="LR137" s="328">
        <v>120</v>
      </c>
      <c r="LS137" s="264">
        <v>1459</v>
      </c>
      <c r="LT137" s="131">
        <f t="shared" si="11"/>
        <v>132</v>
      </c>
      <c r="LU137" s="328">
        <v>154</v>
      </c>
      <c r="LV137" s="264">
        <v>2032</v>
      </c>
    </row>
    <row r="138" spans="329:334" x14ac:dyDescent="0.25">
      <c r="LQ138" s="128">
        <f t="shared" si="10"/>
        <v>133</v>
      </c>
      <c r="LR138" s="328">
        <v>119</v>
      </c>
      <c r="LS138" s="264">
        <v>1442</v>
      </c>
      <c r="LT138" s="131">
        <f t="shared" si="11"/>
        <v>133</v>
      </c>
      <c r="LU138" s="328">
        <v>155</v>
      </c>
      <c r="LV138" s="264">
        <v>2048</v>
      </c>
    </row>
    <row r="139" spans="329:334" x14ac:dyDescent="0.25">
      <c r="LQ139" s="128">
        <f t="shared" si="10"/>
        <v>134</v>
      </c>
      <c r="LR139" s="328">
        <v>118</v>
      </c>
      <c r="LS139" s="264">
        <v>1426</v>
      </c>
      <c r="LT139" s="131">
        <f t="shared" si="11"/>
        <v>134</v>
      </c>
      <c r="LU139" s="328">
        <v>156</v>
      </c>
      <c r="LV139" s="264">
        <v>2064</v>
      </c>
    </row>
    <row r="140" spans="329:334" x14ac:dyDescent="0.25">
      <c r="LQ140" s="128">
        <f t="shared" si="10"/>
        <v>135</v>
      </c>
      <c r="LR140" s="328">
        <v>117</v>
      </c>
      <c r="LS140" s="264">
        <v>1409</v>
      </c>
      <c r="LT140" s="131">
        <f t="shared" si="11"/>
        <v>135</v>
      </c>
      <c r="LU140" s="328">
        <v>157</v>
      </c>
      <c r="LV140" s="264">
        <v>2080</v>
      </c>
    </row>
    <row r="141" spans="329:334" x14ac:dyDescent="0.25">
      <c r="LQ141" s="128">
        <f t="shared" si="10"/>
        <v>136</v>
      </c>
      <c r="LR141" s="328">
        <v>116</v>
      </c>
      <c r="LS141" s="264">
        <v>1392</v>
      </c>
      <c r="LT141" s="131">
        <f t="shared" si="11"/>
        <v>136</v>
      </c>
      <c r="LU141" s="328">
        <v>158</v>
      </c>
      <c r="LV141" s="264">
        <v>2096</v>
      </c>
    </row>
    <row r="142" spans="329:334" x14ac:dyDescent="0.25">
      <c r="LQ142" s="128">
        <f t="shared" si="10"/>
        <v>137</v>
      </c>
      <c r="LR142" s="328">
        <v>115</v>
      </c>
      <c r="LS142" s="264">
        <v>1376</v>
      </c>
      <c r="LT142" s="131">
        <f t="shared" si="11"/>
        <v>137</v>
      </c>
      <c r="LU142" s="328">
        <v>159</v>
      </c>
      <c r="LV142" s="264">
        <v>2111</v>
      </c>
    </row>
    <row r="143" spans="329:334" x14ac:dyDescent="0.25">
      <c r="LQ143" s="128">
        <f t="shared" si="10"/>
        <v>138</v>
      </c>
      <c r="LR143" s="328">
        <v>114</v>
      </c>
      <c r="LS143" s="264">
        <v>1359</v>
      </c>
      <c r="LT143" s="131">
        <f t="shared" si="11"/>
        <v>138</v>
      </c>
      <c r="LU143" s="328">
        <v>160</v>
      </c>
      <c r="LV143" s="264">
        <v>2126</v>
      </c>
    </row>
    <row r="144" spans="329:334" x14ac:dyDescent="0.25">
      <c r="LQ144" s="128">
        <f t="shared" si="10"/>
        <v>139</v>
      </c>
      <c r="LR144" s="328">
        <v>113</v>
      </c>
      <c r="LS144" s="264">
        <v>1342</v>
      </c>
      <c r="LT144" s="131">
        <f t="shared" si="11"/>
        <v>139</v>
      </c>
      <c r="LU144" s="328">
        <v>161</v>
      </c>
      <c r="LV144" s="264">
        <v>2141</v>
      </c>
    </row>
    <row r="145" spans="329:334" x14ac:dyDescent="0.25">
      <c r="LQ145" s="128">
        <f t="shared" si="10"/>
        <v>140</v>
      </c>
      <c r="LR145" s="328">
        <v>112</v>
      </c>
      <c r="LS145" s="264">
        <v>1326</v>
      </c>
      <c r="LT145" s="131">
        <f t="shared" si="11"/>
        <v>140</v>
      </c>
      <c r="LU145" s="328">
        <v>162</v>
      </c>
      <c r="LV145" s="264">
        <v>2155</v>
      </c>
    </row>
    <row r="146" spans="329:334" x14ac:dyDescent="0.25">
      <c r="LQ146" s="128">
        <f t="shared" si="10"/>
        <v>141</v>
      </c>
      <c r="LR146" s="328">
        <v>111</v>
      </c>
      <c r="LS146" s="264">
        <v>1309</v>
      </c>
      <c r="LT146" s="131">
        <f t="shared" si="11"/>
        <v>141</v>
      </c>
      <c r="LU146" s="328">
        <v>163</v>
      </c>
      <c r="LV146" s="264">
        <v>2169</v>
      </c>
    </row>
    <row r="147" spans="329:334" x14ac:dyDescent="0.25">
      <c r="LQ147" s="128">
        <f t="shared" si="10"/>
        <v>142</v>
      </c>
      <c r="LR147" s="328">
        <v>110</v>
      </c>
      <c r="LS147" s="264">
        <v>1293</v>
      </c>
      <c r="LT147" s="131">
        <f t="shared" si="11"/>
        <v>142</v>
      </c>
      <c r="LU147" s="328">
        <v>164</v>
      </c>
      <c r="LV147" s="264">
        <v>2184</v>
      </c>
    </row>
    <row r="148" spans="329:334" x14ac:dyDescent="0.25">
      <c r="LQ148" s="128">
        <f t="shared" si="10"/>
        <v>143</v>
      </c>
      <c r="LR148" s="328">
        <v>109</v>
      </c>
      <c r="LS148" s="264">
        <v>1276</v>
      </c>
      <c r="LT148" s="131">
        <f t="shared" si="11"/>
        <v>143</v>
      </c>
      <c r="LU148" s="328">
        <v>165</v>
      </c>
      <c r="LV148" s="264">
        <v>2198</v>
      </c>
    </row>
    <row r="149" spans="329:334" x14ac:dyDescent="0.25">
      <c r="LQ149" s="128">
        <f t="shared" si="10"/>
        <v>144</v>
      </c>
      <c r="LR149" s="328">
        <v>108</v>
      </c>
      <c r="LS149" s="264">
        <v>1260</v>
      </c>
      <c r="LT149" s="131">
        <f t="shared" si="11"/>
        <v>144</v>
      </c>
      <c r="LU149" s="328">
        <v>166</v>
      </c>
      <c r="LV149" s="264">
        <v>2212</v>
      </c>
    </row>
    <row r="150" spans="329:334" x14ac:dyDescent="0.25">
      <c r="LQ150" s="128">
        <f t="shared" si="10"/>
        <v>145</v>
      </c>
      <c r="LR150" s="328">
        <v>107</v>
      </c>
      <c r="LS150" s="264">
        <v>1244</v>
      </c>
      <c r="LT150" s="131">
        <f t="shared" si="11"/>
        <v>145</v>
      </c>
      <c r="LU150" s="328">
        <v>167</v>
      </c>
      <c r="LV150" s="264">
        <v>2226</v>
      </c>
    </row>
    <row r="151" spans="329:334" x14ac:dyDescent="0.25">
      <c r="LQ151" s="128">
        <f t="shared" si="10"/>
        <v>146</v>
      </c>
      <c r="LR151" s="328">
        <v>106</v>
      </c>
      <c r="LS151" s="264">
        <v>1228</v>
      </c>
      <c r="LT151" s="131">
        <f t="shared" si="11"/>
        <v>146</v>
      </c>
      <c r="LU151" s="328">
        <v>168</v>
      </c>
      <c r="LV151" s="264">
        <v>2240</v>
      </c>
    </row>
    <row r="152" spans="329:334" x14ac:dyDescent="0.25">
      <c r="LQ152" s="128">
        <f t="shared" si="10"/>
        <v>147</v>
      </c>
      <c r="LR152" s="328">
        <v>105</v>
      </c>
      <c r="LS152" s="264">
        <v>1212</v>
      </c>
      <c r="LT152" s="131">
        <f t="shared" si="11"/>
        <v>147</v>
      </c>
      <c r="LU152" s="328">
        <v>169</v>
      </c>
      <c r="LV152" s="264">
        <v>2254</v>
      </c>
    </row>
    <row r="153" spans="329:334" x14ac:dyDescent="0.25">
      <c r="LQ153" s="128">
        <f t="shared" si="10"/>
        <v>148</v>
      </c>
      <c r="LR153" s="328">
        <v>104</v>
      </c>
      <c r="LS153" s="264">
        <v>1196</v>
      </c>
      <c r="LT153" s="131">
        <f t="shared" si="11"/>
        <v>148</v>
      </c>
      <c r="LU153" s="328">
        <v>170</v>
      </c>
      <c r="LV153" s="264">
        <v>2268</v>
      </c>
    </row>
    <row r="154" spans="329:334" x14ac:dyDescent="0.25">
      <c r="LQ154" s="128">
        <f t="shared" si="10"/>
        <v>149</v>
      </c>
      <c r="LR154" s="328">
        <v>103</v>
      </c>
      <c r="LS154" s="264">
        <v>1181</v>
      </c>
      <c r="LT154" s="131">
        <f t="shared" si="11"/>
        <v>149</v>
      </c>
      <c r="LU154" s="328">
        <v>171</v>
      </c>
      <c r="LV154" s="264">
        <v>2281</v>
      </c>
    </row>
    <row r="155" spans="329:334" x14ac:dyDescent="0.25">
      <c r="LQ155" s="128">
        <f t="shared" si="10"/>
        <v>150</v>
      </c>
      <c r="LR155" s="328">
        <v>102</v>
      </c>
      <c r="LS155" s="264">
        <v>1166</v>
      </c>
      <c r="LT155" s="131">
        <f t="shared" si="11"/>
        <v>150</v>
      </c>
      <c r="LU155" s="328">
        <v>172</v>
      </c>
      <c r="LV155" s="264">
        <v>2294</v>
      </c>
    </row>
    <row r="156" spans="329:334" x14ac:dyDescent="0.25">
      <c r="LQ156" s="128">
        <f t="shared" si="10"/>
        <v>151</v>
      </c>
      <c r="LR156" s="328">
        <v>101</v>
      </c>
      <c r="LS156" s="264">
        <v>1151</v>
      </c>
      <c r="LT156" s="131">
        <f t="shared" si="11"/>
        <v>151</v>
      </c>
      <c r="LU156" s="328">
        <v>173</v>
      </c>
      <c r="LV156" s="264">
        <v>2307</v>
      </c>
    </row>
    <row r="157" spans="329:334" x14ac:dyDescent="0.25">
      <c r="LQ157" s="128">
        <f t="shared" si="10"/>
        <v>152</v>
      </c>
      <c r="LR157" s="328">
        <v>100</v>
      </c>
      <c r="LS157" s="264">
        <v>1135</v>
      </c>
      <c r="LT157" s="131">
        <f t="shared" si="11"/>
        <v>152</v>
      </c>
      <c r="LU157" s="328">
        <v>174</v>
      </c>
      <c r="LV157" s="264">
        <v>2320</v>
      </c>
    </row>
    <row r="158" spans="329:334" x14ac:dyDescent="0.25">
      <c r="LQ158" s="128">
        <f t="shared" si="10"/>
        <v>153</v>
      </c>
      <c r="LR158" s="328">
        <v>99</v>
      </c>
      <c r="LS158" s="264">
        <v>1120</v>
      </c>
      <c r="LT158" s="131">
        <f t="shared" si="11"/>
        <v>153</v>
      </c>
      <c r="LU158" s="328">
        <v>175</v>
      </c>
      <c r="LV158" s="264">
        <v>2332</v>
      </c>
    </row>
    <row r="159" spans="329:334" x14ac:dyDescent="0.25">
      <c r="LQ159" s="128">
        <f t="shared" si="10"/>
        <v>154</v>
      </c>
      <c r="LR159" s="328">
        <v>98</v>
      </c>
      <c r="LS159" s="264">
        <v>1105</v>
      </c>
      <c r="LT159" s="131">
        <f t="shared" si="11"/>
        <v>154</v>
      </c>
      <c r="LU159" s="328">
        <v>176</v>
      </c>
      <c r="LV159" s="264">
        <v>2345</v>
      </c>
    </row>
    <row r="160" spans="329:334" x14ac:dyDescent="0.25">
      <c r="LQ160" s="128">
        <f t="shared" si="10"/>
        <v>155</v>
      </c>
      <c r="LR160" s="328">
        <v>97</v>
      </c>
      <c r="LS160" s="264">
        <v>1089</v>
      </c>
      <c r="LT160" s="131">
        <f t="shared" si="11"/>
        <v>155</v>
      </c>
      <c r="LU160" s="328">
        <v>177</v>
      </c>
      <c r="LV160" s="264">
        <v>2357</v>
      </c>
    </row>
    <row r="161" spans="329:334" x14ac:dyDescent="0.25">
      <c r="LQ161" s="128">
        <f t="shared" si="10"/>
        <v>156</v>
      </c>
      <c r="LR161" s="328">
        <v>96</v>
      </c>
      <c r="LS161" s="264">
        <v>1074</v>
      </c>
      <c r="LT161" s="131">
        <f t="shared" si="11"/>
        <v>156</v>
      </c>
      <c r="LU161" s="328">
        <v>178</v>
      </c>
      <c r="LV161" s="264">
        <v>2369</v>
      </c>
    </row>
    <row r="162" spans="329:334" x14ac:dyDescent="0.25">
      <c r="LQ162" s="128">
        <f t="shared" si="10"/>
        <v>157</v>
      </c>
      <c r="LR162" s="328">
        <v>95</v>
      </c>
      <c r="LS162" s="264">
        <v>1059</v>
      </c>
      <c r="LT162" s="131">
        <f t="shared" si="11"/>
        <v>157</v>
      </c>
      <c r="LU162" s="328">
        <v>179</v>
      </c>
      <c r="LV162" s="264">
        <v>2381</v>
      </c>
    </row>
    <row r="163" spans="329:334" x14ac:dyDescent="0.25">
      <c r="LQ163" s="128">
        <f t="shared" si="10"/>
        <v>158</v>
      </c>
      <c r="LR163" s="328">
        <v>94</v>
      </c>
      <c r="LS163" s="264">
        <v>1044</v>
      </c>
      <c r="LT163" s="131">
        <f t="shared" si="11"/>
        <v>158</v>
      </c>
      <c r="LU163" s="328">
        <v>180</v>
      </c>
      <c r="LV163" s="264">
        <v>2393</v>
      </c>
    </row>
    <row r="164" spans="329:334" x14ac:dyDescent="0.25">
      <c r="LQ164" s="128">
        <f t="shared" si="10"/>
        <v>159</v>
      </c>
      <c r="LR164" s="328">
        <v>93</v>
      </c>
      <c r="LS164" s="264">
        <v>1029</v>
      </c>
      <c r="LT164" s="131">
        <f t="shared" si="11"/>
        <v>159</v>
      </c>
      <c r="LU164" s="328">
        <v>181</v>
      </c>
      <c r="LV164" s="264">
        <v>2405</v>
      </c>
    </row>
    <row r="165" spans="329:334" x14ac:dyDescent="0.25">
      <c r="LQ165" s="128">
        <f t="shared" si="10"/>
        <v>160</v>
      </c>
      <c r="LR165" s="328">
        <v>92</v>
      </c>
      <c r="LS165" s="264">
        <v>1014</v>
      </c>
      <c r="LT165" s="131">
        <f t="shared" si="11"/>
        <v>160</v>
      </c>
      <c r="LU165" s="328">
        <v>182</v>
      </c>
      <c r="LV165" s="264">
        <v>2416</v>
      </c>
    </row>
    <row r="166" spans="329:334" x14ac:dyDescent="0.25">
      <c r="LQ166" s="128">
        <f t="shared" si="10"/>
        <v>161</v>
      </c>
      <c r="LR166" s="328">
        <v>91</v>
      </c>
      <c r="LS166" s="264">
        <v>999</v>
      </c>
      <c r="LT166" s="131">
        <f t="shared" si="11"/>
        <v>161</v>
      </c>
      <c r="LU166" s="328">
        <v>183</v>
      </c>
      <c r="LV166" s="264">
        <v>2428</v>
      </c>
    </row>
    <row r="167" spans="329:334" x14ac:dyDescent="0.25">
      <c r="LQ167" s="128">
        <f t="shared" si="10"/>
        <v>162</v>
      </c>
      <c r="LR167" s="328">
        <v>90</v>
      </c>
      <c r="LS167" s="264">
        <v>984</v>
      </c>
      <c r="LT167" s="131">
        <f t="shared" si="11"/>
        <v>162</v>
      </c>
      <c r="LU167" s="328">
        <v>184</v>
      </c>
      <c r="LV167" s="264">
        <v>2440</v>
      </c>
    </row>
    <row r="168" spans="329:334" x14ac:dyDescent="0.25">
      <c r="LQ168" s="128">
        <f t="shared" si="10"/>
        <v>163</v>
      </c>
      <c r="LR168" s="328">
        <v>89</v>
      </c>
      <c r="LS168" s="264">
        <v>969</v>
      </c>
      <c r="LT168" s="131">
        <f t="shared" si="11"/>
        <v>163</v>
      </c>
      <c r="LU168" s="328">
        <v>185</v>
      </c>
      <c r="LV168" s="264">
        <v>2451</v>
      </c>
    </row>
    <row r="169" spans="329:334" x14ac:dyDescent="0.25">
      <c r="LQ169" s="128">
        <f t="shared" si="10"/>
        <v>164</v>
      </c>
      <c r="LR169" s="328">
        <v>88</v>
      </c>
      <c r="LS169" s="264">
        <v>955</v>
      </c>
      <c r="LT169" s="131">
        <f t="shared" si="11"/>
        <v>164</v>
      </c>
      <c r="LU169" s="328">
        <v>186</v>
      </c>
      <c r="LV169" s="264">
        <v>2463</v>
      </c>
    </row>
    <row r="170" spans="329:334" x14ac:dyDescent="0.25">
      <c r="LQ170" s="128">
        <f t="shared" si="10"/>
        <v>165</v>
      </c>
      <c r="LR170" s="328">
        <v>87</v>
      </c>
      <c r="LS170" s="264">
        <v>940</v>
      </c>
      <c r="LT170" s="131">
        <f t="shared" si="11"/>
        <v>165</v>
      </c>
      <c r="LU170" s="328">
        <v>187</v>
      </c>
      <c r="LV170" s="264">
        <v>2474</v>
      </c>
    </row>
    <row r="171" spans="329:334" x14ac:dyDescent="0.25">
      <c r="LQ171" s="128">
        <f t="shared" si="10"/>
        <v>166</v>
      </c>
      <c r="LR171" s="328">
        <v>86</v>
      </c>
      <c r="LS171" s="264">
        <v>926</v>
      </c>
      <c r="LT171" s="131">
        <f t="shared" si="11"/>
        <v>166</v>
      </c>
      <c r="LU171" s="328">
        <v>188</v>
      </c>
      <c r="LV171" s="264">
        <v>2486</v>
      </c>
    </row>
    <row r="172" spans="329:334" x14ac:dyDescent="0.25">
      <c r="LQ172" s="128">
        <f t="shared" si="10"/>
        <v>167</v>
      </c>
      <c r="LR172" s="328">
        <v>85</v>
      </c>
      <c r="LS172" s="264">
        <v>911</v>
      </c>
      <c r="LT172" s="131">
        <f t="shared" si="11"/>
        <v>167</v>
      </c>
      <c r="LU172" s="328">
        <v>189</v>
      </c>
      <c r="LV172" s="264">
        <v>2497</v>
      </c>
    </row>
    <row r="173" spans="329:334" x14ac:dyDescent="0.25">
      <c r="LQ173" s="128">
        <f t="shared" si="10"/>
        <v>168</v>
      </c>
      <c r="LR173" s="328">
        <v>84</v>
      </c>
      <c r="LS173" s="264">
        <v>897</v>
      </c>
      <c r="LT173" s="131">
        <f t="shared" si="11"/>
        <v>168</v>
      </c>
      <c r="LU173" s="328">
        <v>190</v>
      </c>
      <c r="LV173" s="264">
        <v>2508</v>
      </c>
    </row>
    <row r="174" spans="329:334" x14ac:dyDescent="0.25">
      <c r="LQ174" s="128">
        <f t="shared" si="10"/>
        <v>169</v>
      </c>
      <c r="LR174" s="328">
        <v>83</v>
      </c>
      <c r="LS174" s="264">
        <v>883</v>
      </c>
      <c r="LT174" s="131">
        <f t="shared" si="11"/>
        <v>169</v>
      </c>
      <c r="LU174" s="328">
        <v>191</v>
      </c>
      <c r="LV174" s="264">
        <v>2519</v>
      </c>
    </row>
    <row r="175" spans="329:334" x14ac:dyDescent="0.25">
      <c r="LQ175" s="128">
        <f t="shared" si="10"/>
        <v>170</v>
      </c>
      <c r="LR175" s="328">
        <v>82</v>
      </c>
      <c r="LS175" s="264">
        <v>869</v>
      </c>
      <c r="LT175" s="131">
        <f t="shared" si="11"/>
        <v>170</v>
      </c>
      <c r="LU175" s="328">
        <v>192</v>
      </c>
      <c r="LV175" s="264">
        <v>2530</v>
      </c>
    </row>
    <row r="176" spans="329:334" x14ac:dyDescent="0.25">
      <c r="LQ176" s="128">
        <f t="shared" si="10"/>
        <v>171</v>
      </c>
      <c r="LR176" s="328">
        <v>81</v>
      </c>
      <c r="LS176" s="264">
        <v>855</v>
      </c>
      <c r="LT176" s="131">
        <f t="shared" si="11"/>
        <v>171</v>
      </c>
      <c r="LU176" s="328">
        <v>193</v>
      </c>
      <c r="LV176" s="264">
        <v>2541</v>
      </c>
    </row>
    <row r="177" spans="329:334" x14ac:dyDescent="0.25">
      <c r="LQ177" s="128">
        <f t="shared" si="10"/>
        <v>172</v>
      </c>
      <c r="LR177" s="328">
        <v>80</v>
      </c>
      <c r="LS177" s="264">
        <v>841</v>
      </c>
      <c r="LT177" s="131">
        <f t="shared" si="11"/>
        <v>172</v>
      </c>
      <c r="LU177" s="328">
        <v>194</v>
      </c>
      <c r="LV177" s="264">
        <v>2552</v>
      </c>
    </row>
    <row r="178" spans="329:334" x14ac:dyDescent="0.25">
      <c r="LQ178" s="128">
        <f t="shared" si="10"/>
        <v>173</v>
      </c>
      <c r="LR178" s="328">
        <v>79</v>
      </c>
      <c r="LS178" s="264">
        <v>828</v>
      </c>
      <c r="LT178" s="131">
        <f t="shared" si="11"/>
        <v>173</v>
      </c>
      <c r="LU178" s="328">
        <v>195</v>
      </c>
      <c r="LV178" s="264">
        <v>2562</v>
      </c>
    </row>
    <row r="179" spans="329:334" x14ac:dyDescent="0.25">
      <c r="LQ179" s="128">
        <f t="shared" si="10"/>
        <v>174</v>
      </c>
      <c r="LR179" s="328">
        <v>78</v>
      </c>
      <c r="LS179" s="264">
        <v>814</v>
      </c>
      <c r="LT179" s="131">
        <f t="shared" si="11"/>
        <v>174</v>
      </c>
      <c r="LU179" s="328">
        <v>196</v>
      </c>
      <c r="LV179" s="264">
        <v>2572</v>
      </c>
    </row>
    <row r="180" spans="329:334" x14ac:dyDescent="0.25">
      <c r="LQ180" s="128">
        <f t="shared" si="10"/>
        <v>175</v>
      </c>
      <c r="LR180" s="328">
        <v>77</v>
      </c>
      <c r="LS180" s="264">
        <v>800</v>
      </c>
      <c r="LT180" s="131">
        <f t="shared" si="11"/>
        <v>175</v>
      </c>
      <c r="LU180" s="328">
        <v>197</v>
      </c>
      <c r="LV180" s="264">
        <v>2582</v>
      </c>
    </row>
    <row r="181" spans="329:334" x14ac:dyDescent="0.25">
      <c r="LQ181" s="128">
        <f t="shared" si="10"/>
        <v>176</v>
      </c>
      <c r="LR181" s="328">
        <v>76</v>
      </c>
      <c r="LS181" s="264">
        <v>786</v>
      </c>
      <c r="LT181" s="131">
        <f t="shared" si="11"/>
        <v>176</v>
      </c>
      <c r="LU181" s="328">
        <v>198</v>
      </c>
      <c r="LV181" s="264">
        <v>2592</v>
      </c>
    </row>
    <row r="182" spans="329:334" x14ac:dyDescent="0.25">
      <c r="LQ182" s="128">
        <f t="shared" si="10"/>
        <v>177</v>
      </c>
      <c r="LR182" s="328">
        <v>75</v>
      </c>
      <c r="LS182" s="264">
        <v>773</v>
      </c>
      <c r="LT182" s="131">
        <f t="shared" si="11"/>
        <v>177</v>
      </c>
      <c r="LU182" s="328">
        <v>199</v>
      </c>
      <c r="LV182" s="264">
        <v>2602</v>
      </c>
    </row>
    <row r="183" spans="329:334" x14ac:dyDescent="0.25">
      <c r="LQ183" s="128">
        <f t="shared" si="10"/>
        <v>178</v>
      </c>
      <c r="LR183" s="328">
        <v>74</v>
      </c>
      <c r="LS183" s="264">
        <v>760</v>
      </c>
      <c r="LT183" s="131">
        <f t="shared" si="11"/>
        <v>178</v>
      </c>
      <c r="LU183" s="328">
        <v>200</v>
      </c>
      <c r="LV183" s="264">
        <v>2612</v>
      </c>
    </row>
    <row r="184" spans="329:334" x14ac:dyDescent="0.25">
      <c r="LQ184" s="128">
        <f t="shared" si="10"/>
        <v>179</v>
      </c>
      <c r="LR184" s="328">
        <v>73</v>
      </c>
      <c r="LS184" s="264">
        <v>746</v>
      </c>
      <c r="LT184" s="131">
        <f t="shared" si="11"/>
        <v>179</v>
      </c>
      <c r="LU184" s="328">
        <v>201</v>
      </c>
      <c r="LV184" s="264">
        <v>2622</v>
      </c>
    </row>
    <row r="185" spans="329:334" x14ac:dyDescent="0.25">
      <c r="LQ185" s="128">
        <f t="shared" si="10"/>
        <v>180</v>
      </c>
      <c r="LR185" s="328">
        <v>72</v>
      </c>
      <c r="LS185" s="264">
        <v>733</v>
      </c>
      <c r="LT185" s="131">
        <f t="shared" si="11"/>
        <v>180</v>
      </c>
      <c r="LU185" s="328">
        <v>202</v>
      </c>
      <c r="LV185" s="264">
        <v>2632</v>
      </c>
    </row>
    <row r="186" spans="329:334" x14ac:dyDescent="0.25">
      <c r="LQ186" s="128">
        <f t="shared" si="10"/>
        <v>181</v>
      </c>
      <c r="LR186" s="328">
        <v>71</v>
      </c>
      <c r="LS186" s="264">
        <v>720</v>
      </c>
      <c r="LT186" s="131">
        <f t="shared" si="11"/>
        <v>181</v>
      </c>
      <c r="LU186" s="328">
        <v>203</v>
      </c>
      <c r="LV186" s="264">
        <v>2641</v>
      </c>
    </row>
    <row r="187" spans="329:334" x14ac:dyDescent="0.25">
      <c r="LQ187" s="128">
        <f t="shared" si="10"/>
        <v>182</v>
      </c>
      <c r="LR187" s="328">
        <v>70</v>
      </c>
      <c r="LS187" s="264">
        <v>706</v>
      </c>
      <c r="LT187" s="131">
        <f t="shared" si="11"/>
        <v>182</v>
      </c>
      <c r="LU187" s="328">
        <v>204</v>
      </c>
      <c r="LV187" s="264">
        <v>2650</v>
      </c>
    </row>
    <row r="188" spans="329:334" x14ac:dyDescent="0.25">
      <c r="LQ188" s="128">
        <f t="shared" si="10"/>
        <v>183</v>
      </c>
      <c r="LR188" s="328">
        <v>69</v>
      </c>
      <c r="LS188" s="264">
        <v>693</v>
      </c>
      <c r="LT188" s="131">
        <f t="shared" si="11"/>
        <v>183</v>
      </c>
      <c r="LU188" s="328">
        <v>205</v>
      </c>
      <c r="LV188" s="264">
        <v>2659</v>
      </c>
    </row>
    <row r="189" spans="329:334" x14ac:dyDescent="0.25">
      <c r="LQ189" s="128">
        <f t="shared" si="10"/>
        <v>184</v>
      </c>
      <c r="LR189" s="328">
        <v>68</v>
      </c>
      <c r="LS189" s="264">
        <v>680</v>
      </c>
      <c r="LT189" s="131">
        <f t="shared" si="11"/>
        <v>184</v>
      </c>
      <c r="LU189" s="328">
        <v>206</v>
      </c>
      <c r="LV189" s="264">
        <v>2669</v>
      </c>
    </row>
    <row r="190" spans="329:334" x14ac:dyDescent="0.25">
      <c r="LQ190" s="128">
        <f t="shared" si="10"/>
        <v>185</v>
      </c>
      <c r="LR190" s="328">
        <v>67</v>
      </c>
      <c r="LS190" s="264">
        <v>666</v>
      </c>
      <c r="LT190" s="131">
        <f t="shared" si="11"/>
        <v>185</v>
      </c>
      <c r="LU190" s="328">
        <v>207</v>
      </c>
      <c r="LV190" s="264">
        <v>2678</v>
      </c>
    </row>
    <row r="191" spans="329:334" x14ac:dyDescent="0.25">
      <c r="LQ191" s="128">
        <f t="shared" si="10"/>
        <v>186</v>
      </c>
      <c r="LR191" s="328">
        <v>66</v>
      </c>
      <c r="LS191" s="264">
        <v>653</v>
      </c>
      <c r="LT191" s="131">
        <f t="shared" si="11"/>
        <v>186</v>
      </c>
      <c r="LU191" s="328">
        <v>208</v>
      </c>
      <c r="LV191" s="264">
        <v>2687</v>
      </c>
    </row>
    <row r="192" spans="329:334" x14ac:dyDescent="0.25">
      <c r="LQ192" s="128">
        <f t="shared" si="10"/>
        <v>187</v>
      </c>
      <c r="LR192" s="328">
        <v>65</v>
      </c>
      <c r="LS192" s="264">
        <v>639</v>
      </c>
      <c r="LT192" s="131">
        <f t="shared" si="11"/>
        <v>187</v>
      </c>
      <c r="LU192" s="328">
        <v>209</v>
      </c>
      <c r="LV192" s="264">
        <v>2696</v>
      </c>
    </row>
    <row r="193" spans="329:334" x14ac:dyDescent="0.25">
      <c r="LQ193" s="128">
        <f t="shared" si="10"/>
        <v>188</v>
      </c>
      <c r="LR193" s="328">
        <v>64</v>
      </c>
      <c r="LS193" s="264">
        <v>626</v>
      </c>
      <c r="LT193" s="131">
        <f t="shared" si="11"/>
        <v>188</v>
      </c>
      <c r="LU193" s="328">
        <v>210</v>
      </c>
      <c r="LV193" s="264">
        <v>2705</v>
      </c>
    </row>
    <row r="194" spans="329:334" x14ac:dyDescent="0.25">
      <c r="LQ194" s="128">
        <f t="shared" si="10"/>
        <v>189</v>
      </c>
      <c r="LR194" s="328">
        <v>63</v>
      </c>
      <c r="LS194" s="264">
        <v>613</v>
      </c>
      <c r="LT194" s="131">
        <f t="shared" si="11"/>
        <v>189</v>
      </c>
      <c r="LU194" s="328">
        <v>211</v>
      </c>
      <c r="LV194" s="264">
        <v>2714</v>
      </c>
    </row>
    <row r="195" spans="329:334" x14ac:dyDescent="0.25">
      <c r="LQ195" s="128">
        <f t="shared" si="10"/>
        <v>190</v>
      </c>
      <c r="LR195" s="328">
        <v>62</v>
      </c>
      <c r="LS195" s="264">
        <v>600</v>
      </c>
      <c r="LT195" s="131">
        <f t="shared" si="11"/>
        <v>190</v>
      </c>
      <c r="LU195" s="328">
        <v>212</v>
      </c>
      <c r="LV195" s="264">
        <v>2723</v>
      </c>
    </row>
    <row r="196" spans="329:334" x14ac:dyDescent="0.25">
      <c r="LQ196" s="128">
        <f t="shared" si="10"/>
        <v>191</v>
      </c>
      <c r="LR196" s="328">
        <v>61</v>
      </c>
      <c r="LS196" s="264">
        <v>587</v>
      </c>
      <c r="LT196" s="131">
        <f t="shared" si="11"/>
        <v>191</v>
      </c>
      <c r="LU196" s="328">
        <v>213</v>
      </c>
      <c r="LV196" s="264">
        <v>2732</v>
      </c>
    </row>
    <row r="197" spans="329:334" x14ac:dyDescent="0.25">
      <c r="LQ197" s="128">
        <f t="shared" si="10"/>
        <v>192</v>
      </c>
      <c r="LR197" s="328">
        <v>60</v>
      </c>
      <c r="LS197" s="264">
        <v>573</v>
      </c>
      <c r="LT197" s="131">
        <f t="shared" si="11"/>
        <v>192</v>
      </c>
      <c r="LU197" s="328">
        <v>214</v>
      </c>
      <c r="LV197" s="264">
        <v>2741</v>
      </c>
    </row>
    <row r="198" spans="329:334" x14ac:dyDescent="0.25">
      <c r="LQ198" s="128">
        <f t="shared" si="10"/>
        <v>193</v>
      </c>
      <c r="LR198" s="328">
        <v>59</v>
      </c>
      <c r="LS198" s="264">
        <v>559</v>
      </c>
      <c r="LT198" s="131">
        <f t="shared" si="11"/>
        <v>193</v>
      </c>
      <c r="LU198" s="328">
        <v>215</v>
      </c>
      <c r="LV198" s="264">
        <v>2749</v>
      </c>
    </row>
    <row r="199" spans="329:334" x14ac:dyDescent="0.25">
      <c r="LQ199" s="128">
        <f t="shared" si="10"/>
        <v>194</v>
      </c>
      <c r="LR199" s="328">
        <v>58</v>
      </c>
      <c r="LS199" s="264">
        <v>544</v>
      </c>
      <c r="LT199" s="131">
        <f t="shared" si="11"/>
        <v>194</v>
      </c>
      <c r="LU199" s="328">
        <v>216</v>
      </c>
      <c r="LV199" s="264">
        <v>2758</v>
      </c>
    </row>
    <row r="200" spans="329:334" x14ac:dyDescent="0.25">
      <c r="LQ200" s="128">
        <f t="shared" ref="LQ200:LQ234" si="12">RANK(LS200,$LS$6:$LS$234,0)</f>
        <v>195</v>
      </c>
      <c r="LR200" s="328">
        <v>57</v>
      </c>
      <c r="LS200" s="264">
        <v>530</v>
      </c>
      <c r="LT200" s="131">
        <f t="shared" ref="LT200:LT234" si="13">RANK(LV200,$LV$6:$LV$234,1)</f>
        <v>195</v>
      </c>
      <c r="LU200" s="328">
        <v>217</v>
      </c>
      <c r="LV200" s="264">
        <v>2767</v>
      </c>
    </row>
    <row r="201" spans="329:334" x14ac:dyDescent="0.25">
      <c r="LQ201" s="128">
        <f t="shared" si="12"/>
        <v>196</v>
      </c>
      <c r="LR201" s="328">
        <v>56</v>
      </c>
      <c r="LS201" s="264">
        <v>516</v>
      </c>
      <c r="LT201" s="131">
        <f t="shared" si="13"/>
        <v>196</v>
      </c>
      <c r="LU201" s="328">
        <v>218</v>
      </c>
      <c r="LV201" s="264">
        <v>2775</v>
      </c>
    </row>
    <row r="202" spans="329:334" x14ac:dyDescent="0.25">
      <c r="LQ202" s="128">
        <f t="shared" si="12"/>
        <v>197</v>
      </c>
      <c r="LR202" s="328">
        <v>55</v>
      </c>
      <c r="LS202" s="264">
        <v>503</v>
      </c>
      <c r="LT202" s="131">
        <f t="shared" si="13"/>
        <v>197</v>
      </c>
      <c r="LU202" s="328">
        <v>219</v>
      </c>
      <c r="LV202" s="264">
        <v>2784</v>
      </c>
    </row>
    <row r="203" spans="329:334" x14ac:dyDescent="0.25">
      <c r="LQ203" s="128">
        <f t="shared" si="12"/>
        <v>198</v>
      </c>
      <c r="LR203" s="328">
        <v>54</v>
      </c>
      <c r="LS203" s="264">
        <v>490</v>
      </c>
      <c r="LT203" s="131">
        <f t="shared" si="13"/>
        <v>198</v>
      </c>
      <c r="LU203" s="328">
        <v>220</v>
      </c>
      <c r="LV203" s="264">
        <v>2792</v>
      </c>
    </row>
    <row r="204" spans="329:334" x14ac:dyDescent="0.25">
      <c r="LQ204" s="128">
        <f t="shared" si="12"/>
        <v>199</v>
      </c>
      <c r="LR204" s="328">
        <v>53</v>
      </c>
      <c r="LS204" s="264">
        <v>478</v>
      </c>
      <c r="LT204" s="131">
        <f t="shared" si="13"/>
        <v>199</v>
      </c>
      <c r="LU204" s="328">
        <v>221</v>
      </c>
      <c r="LV204" s="264">
        <v>2801</v>
      </c>
    </row>
    <row r="205" spans="329:334" x14ac:dyDescent="0.25">
      <c r="LQ205" s="128">
        <f t="shared" si="12"/>
        <v>200</v>
      </c>
      <c r="LR205" s="328">
        <v>52</v>
      </c>
      <c r="LS205" s="264">
        <v>467</v>
      </c>
      <c r="LT205" s="131">
        <f t="shared" si="13"/>
        <v>200</v>
      </c>
      <c r="LU205" s="328">
        <v>222</v>
      </c>
      <c r="LV205" s="264">
        <v>2809</v>
      </c>
    </row>
    <row r="206" spans="329:334" x14ac:dyDescent="0.25">
      <c r="LQ206" s="128">
        <f t="shared" si="12"/>
        <v>201</v>
      </c>
      <c r="LR206" s="328">
        <v>51</v>
      </c>
      <c r="LS206" s="264">
        <v>455</v>
      </c>
      <c r="LT206" s="131">
        <f t="shared" si="13"/>
        <v>201</v>
      </c>
      <c r="LU206" s="328">
        <v>223</v>
      </c>
      <c r="LV206" s="264">
        <v>2817</v>
      </c>
    </row>
    <row r="207" spans="329:334" x14ac:dyDescent="0.25">
      <c r="LQ207" s="128">
        <f t="shared" si="12"/>
        <v>202</v>
      </c>
      <c r="LR207" s="328">
        <v>50</v>
      </c>
      <c r="LS207" s="264">
        <v>443</v>
      </c>
      <c r="LT207" s="131">
        <f t="shared" si="13"/>
        <v>202</v>
      </c>
      <c r="LU207" s="328">
        <v>224</v>
      </c>
      <c r="LV207" s="264">
        <v>2825</v>
      </c>
    </row>
    <row r="208" spans="329:334" x14ac:dyDescent="0.25">
      <c r="LQ208" s="128">
        <f t="shared" si="12"/>
        <v>203</v>
      </c>
      <c r="LR208" s="328">
        <v>49</v>
      </c>
      <c r="LS208" s="264">
        <v>432</v>
      </c>
      <c r="LT208" s="131">
        <f t="shared" si="13"/>
        <v>203</v>
      </c>
      <c r="LU208" s="328">
        <v>225</v>
      </c>
      <c r="LV208" s="264">
        <v>2833</v>
      </c>
    </row>
    <row r="209" spans="329:334" x14ac:dyDescent="0.25">
      <c r="LQ209" s="128">
        <f t="shared" si="12"/>
        <v>204</v>
      </c>
      <c r="LR209" s="328">
        <v>48</v>
      </c>
      <c r="LS209" s="264">
        <v>420</v>
      </c>
      <c r="LT209" s="131">
        <f t="shared" si="13"/>
        <v>204</v>
      </c>
      <c r="LU209" s="328">
        <v>226</v>
      </c>
      <c r="LV209" s="264">
        <v>2841</v>
      </c>
    </row>
    <row r="210" spans="329:334" x14ac:dyDescent="0.25">
      <c r="LQ210" s="128">
        <f t="shared" si="12"/>
        <v>205</v>
      </c>
      <c r="LR210" s="328">
        <v>47</v>
      </c>
      <c r="LS210" s="264">
        <v>408</v>
      </c>
      <c r="LT210" s="131">
        <f t="shared" si="13"/>
        <v>205</v>
      </c>
      <c r="LU210" s="328">
        <v>227</v>
      </c>
      <c r="LV210" s="264">
        <v>2849</v>
      </c>
    </row>
    <row r="211" spans="329:334" x14ac:dyDescent="0.25">
      <c r="LQ211" s="128">
        <f t="shared" si="12"/>
        <v>206</v>
      </c>
      <c r="LR211" s="328">
        <v>46</v>
      </c>
      <c r="LS211" s="264">
        <v>396</v>
      </c>
      <c r="LT211" s="131">
        <f t="shared" si="13"/>
        <v>206</v>
      </c>
      <c r="LU211" s="328">
        <v>228</v>
      </c>
      <c r="LV211" s="264">
        <v>2857</v>
      </c>
    </row>
    <row r="212" spans="329:334" x14ac:dyDescent="0.25">
      <c r="LQ212" s="128">
        <f t="shared" si="12"/>
        <v>207</v>
      </c>
      <c r="LR212" s="328">
        <v>45</v>
      </c>
      <c r="LS212" s="264">
        <v>385</v>
      </c>
      <c r="LT212" s="131">
        <f t="shared" si="13"/>
        <v>207</v>
      </c>
      <c r="LU212" s="328">
        <v>229</v>
      </c>
      <c r="LV212" s="264">
        <v>2865</v>
      </c>
    </row>
    <row r="213" spans="329:334" x14ac:dyDescent="0.25">
      <c r="LQ213" s="128">
        <f t="shared" si="12"/>
        <v>208</v>
      </c>
      <c r="LR213" s="328">
        <v>44</v>
      </c>
      <c r="LS213" s="264">
        <v>374</v>
      </c>
      <c r="LT213" s="131">
        <f t="shared" si="13"/>
        <v>208</v>
      </c>
      <c r="LU213" s="328">
        <v>230</v>
      </c>
      <c r="LV213" s="264">
        <v>2875</v>
      </c>
    </row>
    <row r="214" spans="329:334" x14ac:dyDescent="0.25">
      <c r="LQ214" s="128">
        <f t="shared" si="12"/>
        <v>209</v>
      </c>
      <c r="LR214" s="328">
        <v>43</v>
      </c>
      <c r="LS214" s="264">
        <v>364</v>
      </c>
      <c r="LT214" s="131">
        <f t="shared" si="13"/>
        <v>209</v>
      </c>
      <c r="LU214" s="328">
        <v>231</v>
      </c>
      <c r="LV214" s="264">
        <v>2880</v>
      </c>
    </row>
    <row r="215" spans="329:334" x14ac:dyDescent="0.25">
      <c r="LQ215" s="128">
        <f t="shared" si="12"/>
        <v>210</v>
      </c>
      <c r="LR215" s="328">
        <v>42</v>
      </c>
      <c r="LS215" s="264">
        <v>354</v>
      </c>
      <c r="LT215" s="131">
        <f t="shared" si="13"/>
        <v>210</v>
      </c>
      <c r="LU215" s="328">
        <v>232</v>
      </c>
      <c r="LV215" s="264">
        <v>2888</v>
      </c>
    </row>
    <row r="216" spans="329:334" x14ac:dyDescent="0.25">
      <c r="LQ216" s="128">
        <f t="shared" si="12"/>
        <v>211</v>
      </c>
      <c r="LR216" s="328">
        <v>41</v>
      </c>
      <c r="LS216" s="264">
        <v>344</v>
      </c>
      <c r="LT216" s="131">
        <f t="shared" si="13"/>
        <v>211</v>
      </c>
      <c r="LU216" s="328">
        <v>233</v>
      </c>
      <c r="LV216" s="264">
        <v>2895</v>
      </c>
    </row>
    <row r="217" spans="329:334" x14ac:dyDescent="0.25">
      <c r="LQ217" s="128">
        <f t="shared" si="12"/>
        <v>212</v>
      </c>
      <c r="LR217" s="328">
        <v>40</v>
      </c>
      <c r="LS217" s="264">
        <v>334</v>
      </c>
      <c r="LT217" s="131">
        <f t="shared" si="13"/>
        <v>212</v>
      </c>
      <c r="LU217" s="328">
        <v>234</v>
      </c>
      <c r="LV217" s="264">
        <v>2903</v>
      </c>
    </row>
    <row r="218" spans="329:334" x14ac:dyDescent="0.25">
      <c r="LQ218" s="128">
        <f t="shared" si="12"/>
        <v>213</v>
      </c>
      <c r="LR218" s="328">
        <v>39</v>
      </c>
      <c r="LS218" s="264">
        <v>325</v>
      </c>
      <c r="LT218" s="131">
        <f t="shared" si="13"/>
        <v>213</v>
      </c>
      <c r="LU218" s="328">
        <v>235</v>
      </c>
      <c r="LV218" s="264">
        <v>2910</v>
      </c>
    </row>
    <row r="219" spans="329:334" x14ac:dyDescent="0.25">
      <c r="LQ219" s="128">
        <f t="shared" si="12"/>
        <v>214</v>
      </c>
      <c r="LR219" s="328">
        <v>38</v>
      </c>
      <c r="LS219" s="264">
        <v>316</v>
      </c>
      <c r="LT219" s="131">
        <f t="shared" si="13"/>
        <v>214</v>
      </c>
      <c r="LU219" s="328">
        <v>236</v>
      </c>
      <c r="LV219" s="264">
        <v>2918</v>
      </c>
    </row>
    <row r="220" spans="329:334" x14ac:dyDescent="0.25">
      <c r="LQ220" s="128">
        <f t="shared" si="12"/>
        <v>215</v>
      </c>
      <c r="LR220" s="328">
        <v>37</v>
      </c>
      <c r="LS220" s="264">
        <v>308</v>
      </c>
      <c r="LT220" s="131">
        <f t="shared" si="13"/>
        <v>215</v>
      </c>
      <c r="LU220" s="328">
        <v>237</v>
      </c>
      <c r="LV220" s="264">
        <v>2925</v>
      </c>
    </row>
    <row r="221" spans="329:334" x14ac:dyDescent="0.25">
      <c r="LQ221" s="128">
        <f t="shared" si="12"/>
        <v>216</v>
      </c>
      <c r="LR221" s="328">
        <v>36</v>
      </c>
      <c r="LS221" s="264">
        <v>300</v>
      </c>
      <c r="LT221" s="131">
        <f t="shared" si="13"/>
        <v>216</v>
      </c>
      <c r="LU221" s="328">
        <v>238</v>
      </c>
      <c r="LV221" s="264">
        <v>2932</v>
      </c>
    </row>
    <row r="222" spans="329:334" x14ac:dyDescent="0.25">
      <c r="LQ222" s="128">
        <f t="shared" si="12"/>
        <v>217</v>
      </c>
      <c r="LR222" s="328">
        <v>35</v>
      </c>
      <c r="LS222" s="264">
        <v>292</v>
      </c>
      <c r="LT222" s="131">
        <f t="shared" si="13"/>
        <v>217</v>
      </c>
      <c r="LU222" s="328">
        <v>239</v>
      </c>
      <c r="LV222" s="264">
        <v>2939</v>
      </c>
    </row>
    <row r="223" spans="329:334" x14ac:dyDescent="0.25">
      <c r="LQ223" s="128">
        <f t="shared" si="12"/>
        <v>218</v>
      </c>
      <c r="LR223" s="328">
        <v>34</v>
      </c>
      <c r="LS223" s="264">
        <v>283</v>
      </c>
      <c r="LT223" s="131">
        <f t="shared" si="13"/>
        <v>218</v>
      </c>
      <c r="LU223" s="328">
        <v>240</v>
      </c>
      <c r="LV223" s="264">
        <v>2946</v>
      </c>
    </row>
    <row r="224" spans="329:334" x14ac:dyDescent="0.25">
      <c r="LQ224" s="128">
        <f t="shared" si="12"/>
        <v>219</v>
      </c>
      <c r="LR224" s="328">
        <v>33</v>
      </c>
      <c r="LS224" s="264">
        <v>275</v>
      </c>
      <c r="LT224" s="131">
        <f t="shared" si="13"/>
        <v>219</v>
      </c>
      <c r="LU224" s="328">
        <v>241</v>
      </c>
      <c r="LV224" s="264">
        <v>2953</v>
      </c>
    </row>
    <row r="225" spans="329:334" x14ac:dyDescent="0.25">
      <c r="LQ225" s="128">
        <f t="shared" si="12"/>
        <v>220</v>
      </c>
      <c r="LR225" s="328">
        <v>32</v>
      </c>
      <c r="LS225" s="264">
        <v>267</v>
      </c>
      <c r="LT225" s="131">
        <f t="shared" si="13"/>
        <v>220</v>
      </c>
      <c r="LU225" s="328">
        <v>242</v>
      </c>
      <c r="LV225" s="264">
        <v>2959</v>
      </c>
    </row>
    <row r="226" spans="329:334" x14ac:dyDescent="0.25">
      <c r="LQ226" s="128">
        <f t="shared" si="12"/>
        <v>221</v>
      </c>
      <c r="LR226" s="328">
        <v>31</v>
      </c>
      <c r="LS226" s="264">
        <v>258</v>
      </c>
      <c r="LT226" s="131">
        <f t="shared" si="13"/>
        <v>221</v>
      </c>
      <c r="LU226" s="328">
        <v>243</v>
      </c>
      <c r="LV226" s="264">
        <v>2966</v>
      </c>
    </row>
    <row r="227" spans="329:334" x14ac:dyDescent="0.25">
      <c r="LQ227" s="128">
        <f t="shared" si="12"/>
        <v>222</v>
      </c>
      <c r="LR227" s="328">
        <v>30</v>
      </c>
      <c r="LS227" s="264">
        <v>250</v>
      </c>
      <c r="LT227" s="131">
        <f t="shared" si="13"/>
        <v>222</v>
      </c>
      <c r="LU227" s="328">
        <v>244</v>
      </c>
      <c r="LV227" s="264">
        <v>2973</v>
      </c>
    </row>
    <row r="228" spans="329:334" x14ac:dyDescent="0.25">
      <c r="LQ228" s="128">
        <f t="shared" si="12"/>
        <v>223</v>
      </c>
      <c r="LR228" s="328">
        <v>29</v>
      </c>
      <c r="LS228" s="264">
        <v>242</v>
      </c>
      <c r="LT228" s="131">
        <f t="shared" si="13"/>
        <v>223</v>
      </c>
      <c r="LU228" s="328">
        <v>245</v>
      </c>
      <c r="LV228" s="264">
        <v>2979</v>
      </c>
    </row>
    <row r="229" spans="329:334" x14ac:dyDescent="0.25">
      <c r="LQ229" s="128">
        <f t="shared" si="12"/>
        <v>224</v>
      </c>
      <c r="LR229" s="328">
        <v>28</v>
      </c>
      <c r="LS229" s="264">
        <v>233</v>
      </c>
      <c r="LT229" s="131">
        <f t="shared" si="13"/>
        <v>224</v>
      </c>
      <c r="LU229" s="328">
        <v>246</v>
      </c>
      <c r="LV229" s="264">
        <v>2986</v>
      </c>
    </row>
    <row r="230" spans="329:334" x14ac:dyDescent="0.25">
      <c r="LQ230" s="128">
        <f t="shared" si="12"/>
        <v>225</v>
      </c>
      <c r="LR230" s="328">
        <v>27</v>
      </c>
      <c r="LS230" s="264">
        <v>225</v>
      </c>
      <c r="LT230" s="131">
        <f t="shared" si="13"/>
        <v>225</v>
      </c>
      <c r="LU230" s="328">
        <v>247</v>
      </c>
      <c r="LV230" s="264">
        <v>2993</v>
      </c>
    </row>
    <row r="231" spans="329:334" x14ac:dyDescent="0.25">
      <c r="LQ231" s="128">
        <f t="shared" si="12"/>
        <v>226</v>
      </c>
      <c r="LR231" s="328">
        <v>26</v>
      </c>
      <c r="LS231" s="264">
        <v>217</v>
      </c>
      <c r="LT231" s="131">
        <f t="shared" si="13"/>
        <v>226</v>
      </c>
      <c r="LU231" s="328">
        <v>248</v>
      </c>
      <c r="LV231" s="264">
        <v>3000</v>
      </c>
    </row>
    <row r="232" spans="329:334" x14ac:dyDescent="0.25">
      <c r="LQ232" s="128">
        <f t="shared" si="12"/>
        <v>227</v>
      </c>
      <c r="LR232" s="328">
        <v>25</v>
      </c>
      <c r="LS232" s="264">
        <v>208</v>
      </c>
      <c r="LT232" s="131">
        <f t="shared" si="13"/>
        <v>227</v>
      </c>
      <c r="LU232" s="328">
        <v>249</v>
      </c>
      <c r="LV232" s="264">
        <v>3006</v>
      </c>
    </row>
    <row r="233" spans="329:334" x14ac:dyDescent="0.25">
      <c r="LQ233" s="128">
        <f t="shared" si="12"/>
        <v>228</v>
      </c>
      <c r="LR233" s="328">
        <v>24</v>
      </c>
      <c r="LS233" s="264">
        <v>200</v>
      </c>
      <c r="LT233" s="131">
        <f t="shared" si="13"/>
        <v>228</v>
      </c>
      <c r="LU233" s="328">
        <v>250</v>
      </c>
      <c r="LV233" s="264">
        <v>3012</v>
      </c>
    </row>
    <row r="234" spans="329:334" x14ac:dyDescent="0.25">
      <c r="LQ234" s="128">
        <f t="shared" si="12"/>
        <v>229</v>
      </c>
      <c r="LR234" s="713">
        <v>0</v>
      </c>
      <c r="LS234" s="713">
        <v>0</v>
      </c>
      <c r="LT234" s="131">
        <f t="shared" si="13"/>
        <v>229</v>
      </c>
      <c r="LU234" s="328">
        <v>251</v>
      </c>
      <c r="LV234" s="264">
        <v>3018</v>
      </c>
    </row>
  </sheetData>
  <mergeCells count="117">
    <mergeCell ref="SQ46:SS46"/>
    <mergeCell ref="SQ56:ST56"/>
    <mergeCell ref="RR57:RR58"/>
    <mergeCell ref="RL58:RL59"/>
    <mergeCell ref="RM58:RN58"/>
    <mergeCell ref="RL39:RN39"/>
    <mergeCell ref="RL41:RN41"/>
    <mergeCell ref="SD41:SE41"/>
    <mergeCell ref="RL46:RL47"/>
    <mergeCell ref="RM46:RN46"/>
    <mergeCell ref="RP46:RP47"/>
    <mergeCell ref="SC46:SE46"/>
    <mergeCell ref="KK32:KL32"/>
    <mergeCell ref="KO32:KQ32"/>
    <mergeCell ref="SC32:SC33"/>
    <mergeCell ref="KK33:KL33"/>
    <mergeCell ref="KK34:KL34"/>
    <mergeCell ref="SC34:SC35"/>
    <mergeCell ref="KK35:KL35"/>
    <mergeCell ref="ML35:MS35"/>
    <mergeCell ref="LY30:LZ30"/>
    <mergeCell ref="MA30:MC30"/>
    <mergeCell ref="MD30:MF30"/>
    <mergeCell ref="ML30:MP30"/>
    <mergeCell ref="MQ30:MS30"/>
    <mergeCell ref="LY31:LZ31"/>
    <mergeCell ref="MA31:MC31"/>
    <mergeCell ref="MD31:MF31"/>
    <mergeCell ref="LY29:LZ29"/>
    <mergeCell ref="MA29:MC29"/>
    <mergeCell ref="MD29:MF29"/>
    <mergeCell ref="ML29:MP29"/>
    <mergeCell ref="MQ29:MS29"/>
    <mergeCell ref="SC27:SE27"/>
    <mergeCell ref="IG28:IH28"/>
    <mergeCell ref="LY28:LZ28"/>
    <mergeCell ref="MA28:MC28"/>
    <mergeCell ref="MD28:MF28"/>
    <mergeCell ref="ML28:MP28"/>
    <mergeCell ref="MQ28:MS28"/>
    <mergeCell ref="FI27:FK28"/>
    <mergeCell ref="IG27:IH27"/>
    <mergeCell ref="LY27:LZ27"/>
    <mergeCell ref="MA27:MF27"/>
    <mergeCell ref="ML27:MP27"/>
    <mergeCell ref="MQ27:MS27"/>
    <mergeCell ref="IG24:IJ24"/>
    <mergeCell ref="RF24:RI24"/>
    <mergeCell ref="SC24:SE24"/>
    <mergeCell ref="SQ24:SS24"/>
    <mergeCell ref="SX24:SX26"/>
    <mergeCell ref="ML26:MS26"/>
    <mergeCell ref="RL26:RN26"/>
    <mergeCell ref="SS18:ST18"/>
    <mergeCell ref="P19:S19"/>
    <mergeCell ref="SQ19:SQ20"/>
    <mergeCell ref="SS21:ST21"/>
    <mergeCell ref="QF22:QF23"/>
    <mergeCell ref="QG22:QG23"/>
    <mergeCell ref="SC22:SC23"/>
    <mergeCell ref="P23:Q23"/>
    <mergeCell ref="IG23:IH23"/>
    <mergeCell ref="SQ10:SQ15"/>
    <mergeCell ref="B12:D12"/>
    <mergeCell ref="IG16:IH16"/>
    <mergeCell ref="SX16:TA16"/>
    <mergeCell ref="IG17:IJ17"/>
    <mergeCell ref="SQ17:ST17"/>
    <mergeCell ref="SX6:SX7"/>
    <mergeCell ref="Y7:Z7"/>
    <mergeCell ref="NO7:NP7"/>
    <mergeCell ref="NQ7:NR7"/>
    <mergeCell ref="NS7:NT7"/>
    <mergeCell ref="SQ9:ST9"/>
    <mergeCell ref="LV4:LV5"/>
    <mergeCell ref="Y5:Z5"/>
    <mergeCell ref="IG5:IJ5"/>
    <mergeCell ref="Y6:Z6"/>
    <mergeCell ref="NV6:NW6"/>
    <mergeCell ref="NX6:NY6"/>
    <mergeCell ref="CV4:CV5"/>
    <mergeCell ref="CW4:CW5"/>
    <mergeCell ref="CX4:CX5"/>
    <mergeCell ref="CY4:CY5"/>
    <mergeCell ref="CZ4:DB4"/>
    <mergeCell ref="LS4:LS5"/>
    <mergeCell ref="Y4:Z4"/>
    <mergeCell ref="CG4:CG5"/>
    <mergeCell ref="CN4:CP4"/>
    <mergeCell ref="CS4:CS5"/>
    <mergeCell ref="CT4:CT5"/>
    <mergeCell ref="CU4:CU5"/>
    <mergeCell ref="TD2:TP2"/>
    <mergeCell ref="TQ2:TW2"/>
    <mergeCell ref="TX2:UA2"/>
    <mergeCell ref="Y3:Z3"/>
    <mergeCell ref="BL3:BM3"/>
    <mergeCell ref="CG3:CP3"/>
    <mergeCell ref="CS3:DB3"/>
    <mergeCell ref="IG3:IJ3"/>
    <mergeCell ref="QQ3:QR3"/>
    <mergeCell ref="SJ2:SO2"/>
    <mergeCell ref="SQ2:SQ3"/>
    <mergeCell ref="SR2:SR3"/>
    <mergeCell ref="SS2:SS3"/>
    <mergeCell ref="SX2:TA2"/>
    <mergeCell ref="TC2:TC3"/>
    <mergeCell ref="SC1:SO1"/>
    <mergeCell ref="B2:D2"/>
    <mergeCell ref="LR2:LS2"/>
    <mergeCell ref="LU2:LV2"/>
    <mergeCell ref="RA2:RD2"/>
    <mergeCell ref="RF2:RI2"/>
    <mergeCell ref="RK2:RP2"/>
    <mergeCell ref="RR2:RU2"/>
    <mergeCell ref="RW2:RZ2"/>
    <mergeCell ref="SC2:SH2"/>
  </mergeCells>
  <conditionalFormatting sqref="MN47">
    <cfRule type="containsText" dxfId="204" priority="25" operator="containsText" text="ditolak">
      <formula>NOT(ISERROR(SEARCH("ditolak",MN47)))</formula>
    </cfRule>
    <cfRule type="containsText" dxfId="203" priority="26" operator="containsText" text="diterima">
      <formula>NOT(ISERROR(SEARCH("diterima",MN47)))</formula>
    </cfRule>
  </conditionalFormatting>
  <conditionalFormatting sqref="MN53">
    <cfRule type="containsText" dxfId="202" priority="23" operator="containsText" text="ditolak">
      <formula>NOT(ISERROR(SEARCH("ditolak",MN53)))</formula>
    </cfRule>
    <cfRule type="containsText" dxfId="201" priority="24" operator="containsText" text="diterima">
      <formula>NOT(ISERROR(SEARCH("diterima",MN53)))</formula>
    </cfRule>
  </conditionalFormatting>
  <conditionalFormatting sqref="NB37">
    <cfRule type="containsText" dxfId="200" priority="21" operator="containsText" text="ditolak">
      <formula>NOT(ISERROR(SEARCH("ditolak",NB37)))</formula>
    </cfRule>
    <cfRule type="containsText" dxfId="199" priority="22" operator="containsText" text="diterima">
      <formula>NOT(ISERROR(SEARCH("diterima",NB37)))</formula>
    </cfRule>
  </conditionalFormatting>
  <conditionalFormatting sqref="NF44">
    <cfRule type="containsText" dxfId="198" priority="19" operator="containsText" text="ditolak">
      <formula>NOT(ISERROR(SEARCH("ditolak",NF44)))</formula>
    </cfRule>
    <cfRule type="containsText" dxfId="197" priority="20" operator="containsText" text="diterima">
      <formula>NOT(ISERROR(SEARCH("diterima",NF44)))</formula>
    </cfRule>
  </conditionalFormatting>
  <conditionalFormatting sqref="QS14:QS19">
    <cfRule type="containsText" dxfId="196" priority="17" operator="containsText" text="Accepted">
      <formula>NOT(ISERROR(SEARCH("Accepted",QS14)))</formula>
    </cfRule>
    <cfRule type="containsText" dxfId="195" priority="18" operator="containsText" text="Rejected">
      <formula>NOT(ISERROR(SEARCH("Rejected",QS14)))</formula>
    </cfRule>
  </conditionalFormatting>
  <conditionalFormatting sqref="QS20">
    <cfRule type="containsText" dxfId="194" priority="16" operator="containsText" text="No">
      <formula>NOT(ISERROR(SEARCH("No",QS20)))</formula>
    </cfRule>
  </conditionalFormatting>
  <conditionalFormatting sqref="SL4:SL9">
    <cfRule type="cellIs" dxfId="193" priority="14" operator="greaterThan">
      <formula>0</formula>
    </cfRule>
    <cfRule type="cellIs" dxfId="192" priority="15" operator="equal">
      <formula>0</formula>
    </cfRule>
  </conditionalFormatting>
  <conditionalFormatting sqref="SL12:SL13 SL16 SL19:SL24">
    <cfRule type="cellIs" dxfId="191" priority="12" operator="equal">
      <formula>0</formula>
    </cfRule>
    <cfRule type="cellIs" dxfId="190" priority="13" operator="greaterThan">
      <formula>0</formula>
    </cfRule>
  </conditionalFormatting>
  <conditionalFormatting sqref="SM16 SM19:SM24 SO4:SO9 SH4:SH8">
    <cfRule type="containsText" dxfId="189" priority="10" operator="containsText" text="OK">
      <formula>NOT(ISERROR(SEARCH("OK",SH4)))</formula>
    </cfRule>
    <cfRule type="containsText" dxfId="188" priority="11" operator="containsText" text="ERROR">
      <formula>NOT(ISERROR(SEARCH("ERROR",SH4)))</formula>
    </cfRule>
  </conditionalFormatting>
  <conditionalFormatting sqref="SL19:SL24">
    <cfRule type="cellIs" dxfId="187" priority="9" operator="greaterThan">
      <formula>0</formula>
    </cfRule>
  </conditionalFormatting>
  <conditionalFormatting sqref="SC48:SC58">
    <cfRule type="cellIs" dxfId="186" priority="8" operator="greaterThan">
      <formula>1</formula>
    </cfRule>
  </conditionalFormatting>
  <conditionalFormatting sqref="TO3">
    <cfRule type="containsText" dxfId="185" priority="4" operator="containsText" text="NO">
      <formula>NOT(ISERROR(SEARCH("NO",TO3)))</formula>
    </cfRule>
  </conditionalFormatting>
  <conditionalFormatting sqref="TO3">
    <cfRule type="containsText" dxfId="184" priority="3" operator="containsText" text="YES">
      <formula>NOT(ISERROR(SEARCH("YES",TO3)))</formula>
    </cfRule>
  </conditionalFormatting>
  <conditionalFormatting sqref="TN12:TN15">
    <cfRule type="containsText" dxfId="183" priority="6" operator="containsText" text="NO">
      <formula>NOT(ISERROR(SEARCH("NO",TN12)))</formula>
    </cfRule>
  </conditionalFormatting>
  <conditionalFormatting sqref="TN12:TN15">
    <cfRule type="containsText" dxfId="182" priority="5" operator="containsText" text="YES">
      <formula>NOT(ISERROR(SEARCH("YES",TN12)))</formula>
    </cfRule>
  </conditionalFormatting>
  <conditionalFormatting sqref="SN13">
    <cfRule type="containsText" dxfId="181" priority="1" operator="containsText" text="OK">
      <formula>NOT(ISERROR(SEARCH("OK",SN13)))</formula>
    </cfRule>
    <cfRule type="containsText" dxfId="180" priority="2" operator="containsText" text="ERROR">
      <formula>NOT(ISERROR(SEARCH("ERROR",SN13)))</formula>
    </cfRule>
  </conditionalFormatting>
  <pageMargins left="0.78740157480314965" right="0.23622047244094491" top="0.74803149606299213" bottom="0.74803149606299213" header="0.31496062992125984" footer="0.31496062992125984"/>
  <pageSetup paperSize="9" scale="68" orientation="portrait" r:id="rId1"/>
  <colBreaks count="10" manualBreakCount="10">
    <brk id="12" max="1048575" man="1"/>
    <brk id="27" max="59" man="1"/>
    <brk id="41" max="59" man="1"/>
    <brk id="56" max="1048575" man="1"/>
    <brk id="69" max="1048575" man="1"/>
    <brk id="83" max="59" man="1"/>
    <brk id="95" max="59" man="1"/>
    <brk id="107" max="1048575" man="1"/>
    <brk id="120" max="59" man="1"/>
    <brk id="134" max="59" man="1"/>
  </colBreaks>
  <drawing r:id="rId2"/>
  <legacyDrawing r:id="rId3"/>
  <oleObjects>
    <mc:AlternateContent xmlns:mc="http://schemas.openxmlformats.org/markup-compatibility/2006">
      <mc:Choice Requires="x14">
        <oleObject progId="Excel.Sheet.8" shapeId="71681" r:id="rId4">
          <objectPr defaultSize="0" autoPict="0" r:id="rId5">
            <anchor moveWithCells="1" sizeWithCells="1">
              <from>
                <xdr:col>349</xdr:col>
                <xdr:colOff>76200</xdr:colOff>
                <xdr:row>35</xdr:row>
                <xdr:rowOff>85725</xdr:rowOff>
              </from>
              <to>
                <xdr:col>357</xdr:col>
                <xdr:colOff>171450</xdr:colOff>
                <xdr:row>39</xdr:row>
                <xdr:rowOff>152400</xdr:rowOff>
              </to>
            </anchor>
          </objectPr>
        </oleObject>
      </mc:Choice>
      <mc:Fallback>
        <oleObject progId="Excel.Sheet.8" shapeId="71681" r:id="rId4"/>
      </mc:Fallback>
    </mc:AlternateContent>
  </oleObjec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7" operator="lessThan" id="{9182DCC0-7A0C-4B05-AE66-A41C59A62E1F}">
            <xm:f>'C:\transport\Desktop\04411540000043\[Marita Kusumadewi_04411540000024.xlsx]P. Pg CK'!#REF!</xm:f>
            <x14:dxf>
              <fill>
                <patternFill>
                  <bgColor rgb="FFFF0000"/>
                </patternFill>
              </fill>
            </x14:dxf>
          </x14:cfRule>
          <xm:sqref>SS20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300-000000000000}">
          <x14:formula1>
            <xm:f>'SKENARIO SPCB'!$R$3:$R$42</xm:f>
          </x14:formula1>
          <xm:sqref>SF11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AO45"/>
  <sheetViews>
    <sheetView topLeftCell="E1" zoomScale="40" zoomScaleNormal="40" workbookViewId="0">
      <selection activeCell="AH8" sqref="AH8"/>
    </sheetView>
  </sheetViews>
  <sheetFormatPr defaultRowHeight="15" x14ac:dyDescent="0.25"/>
  <cols>
    <col min="1" max="1" width="10.140625" bestFit="1" customWidth="1"/>
    <col min="2" max="2" width="11.7109375" bestFit="1" customWidth="1"/>
    <col min="3" max="3" width="9.28515625" bestFit="1" customWidth="1"/>
    <col min="4" max="4" width="16.5703125" bestFit="1" customWidth="1"/>
    <col min="5" max="5" width="11.28515625" bestFit="1" customWidth="1"/>
    <col min="6" max="6" width="13" bestFit="1" customWidth="1"/>
    <col min="7" max="7" width="11.28515625" bestFit="1" customWidth="1"/>
    <col min="8" max="8" width="13.85546875" bestFit="1" customWidth="1"/>
    <col min="9" max="9" width="22.42578125" bestFit="1" customWidth="1"/>
    <col min="10" max="10" width="12.85546875" bestFit="1" customWidth="1"/>
    <col min="11" max="11" width="15.7109375" bestFit="1" customWidth="1"/>
    <col min="16" max="16" width="60.42578125" bestFit="1" customWidth="1"/>
    <col min="31" max="31" width="22.28515625" bestFit="1" customWidth="1"/>
    <col min="32" max="32" width="13.42578125" bestFit="1" customWidth="1"/>
    <col min="33" max="35" width="11.28515625" bestFit="1" customWidth="1"/>
    <col min="36" max="36" width="29.28515625" bestFit="1" customWidth="1"/>
  </cols>
  <sheetData>
    <row r="1" spans="1:41" x14ac:dyDescent="0.25">
      <c r="A1" s="4562" t="s">
        <v>3088</v>
      </c>
      <c r="B1" s="4562" t="s">
        <v>2076</v>
      </c>
      <c r="C1" s="4562" t="s">
        <v>1063</v>
      </c>
      <c r="D1" s="1568" t="s">
        <v>1103</v>
      </c>
      <c r="E1" s="4562" t="s">
        <v>135</v>
      </c>
      <c r="F1" s="4562"/>
      <c r="G1" s="4562" t="s">
        <v>136</v>
      </c>
      <c r="H1" s="4562"/>
      <c r="I1" s="1568" t="s">
        <v>1375</v>
      </c>
      <c r="J1" s="1568" t="s">
        <v>3090</v>
      </c>
      <c r="K1" s="1568" t="s">
        <v>3091</v>
      </c>
    </row>
    <row r="2" spans="1:41" x14ac:dyDescent="0.25">
      <c r="A2" s="4562"/>
      <c r="B2" s="4562"/>
      <c r="C2" s="4562"/>
      <c r="D2" s="1568" t="s">
        <v>3089</v>
      </c>
      <c r="E2" s="1568" t="s">
        <v>1197</v>
      </c>
      <c r="F2" s="1568" t="s">
        <v>1225</v>
      </c>
      <c r="G2" s="1568" t="s">
        <v>1310</v>
      </c>
      <c r="H2" s="1568" t="s">
        <v>1346</v>
      </c>
      <c r="I2" s="1568"/>
      <c r="J2" s="1568"/>
      <c r="K2" s="1568" t="s">
        <v>3092</v>
      </c>
      <c r="P2" t="s">
        <v>4834</v>
      </c>
      <c r="U2" t="s">
        <v>4873</v>
      </c>
    </row>
    <row r="3" spans="1:41" x14ac:dyDescent="0.25">
      <c r="A3" s="1569">
        <v>1</v>
      </c>
      <c r="B3" s="361" t="s">
        <v>1996</v>
      </c>
      <c r="C3" s="777">
        <f>IF(A3=1,90,IF(A3=3,90,IF(A3=2,90,110)))</f>
        <v>90</v>
      </c>
      <c r="D3" s="777">
        <f>IF(A3=1,125,IF(A3=2,140,IF(A3=3,160,120)))</f>
        <v>125</v>
      </c>
      <c r="E3" s="777">
        <v>136000</v>
      </c>
      <c r="F3" s="777">
        <v>28</v>
      </c>
      <c r="G3" s="777">
        <v>600000</v>
      </c>
      <c r="H3" s="777">
        <f>IF(A3=1,30,IF(A3=3,30,IF(A3=2,30,17)))</f>
        <v>30</v>
      </c>
      <c r="I3" s="777">
        <v>300000</v>
      </c>
      <c r="J3" s="777">
        <f>IF(A3=1,1500000,IF(A3=3,1500000,IF(A3=2,1500000,720000)))</f>
        <v>1500000</v>
      </c>
      <c r="K3" s="361">
        <f t="shared" ref="K3:K41" si="0">IF(A3=1,20,IF(A3=3,20,IF(A3=2,25,18)))</f>
        <v>20</v>
      </c>
      <c r="U3" t="s">
        <v>4874</v>
      </c>
      <c r="AE3" s="4373" t="s">
        <v>5328</v>
      </c>
      <c r="AF3" s="4374" t="s">
        <v>3236</v>
      </c>
      <c r="AG3" s="4375" t="s">
        <v>5325</v>
      </c>
      <c r="AH3" s="4376" t="s">
        <v>5326</v>
      </c>
      <c r="AI3" s="4377" t="s">
        <v>5327</v>
      </c>
      <c r="AJ3" s="4378"/>
    </row>
    <row r="4" spans="1:41" x14ac:dyDescent="0.25">
      <c r="A4" s="1569">
        <v>1</v>
      </c>
      <c r="B4" s="361" t="s">
        <v>1969</v>
      </c>
      <c r="C4" s="777">
        <f t="shared" ref="C4:C41" si="1">IF(A4=1,90,IF(A4=3,90,IF(A4=2,90,110)))</f>
        <v>90</v>
      </c>
      <c r="D4" s="777">
        <f t="shared" ref="D4:D41" si="2">IF(A4=1,125,IF(A4=2,140,IF(A4=3,160,120)))</f>
        <v>125</v>
      </c>
      <c r="E4" s="777">
        <v>136000</v>
      </c>
      <c r="F4" s="777">
        <v>28</v>
      </c>
      <c r="G4" s="777">
        <v>600000</v>
      </c>
      <c r="H4" s="777">
        <f t="shared" ref="H4:H41" si="3">IF(A4=1,30,IF(A4=3,30,IF(A4=2,30,17)))</f>
        <v>30</v>
      </c>
      <c r="I4" s="777">
        <v>300000</v>
      </c>
      <c r="J4" s="777">
        <f t="shared" ref="J4:J41" si="4">IF(A4=1,1500000,IF(A4=3,1500000,IF(A4=2,1500000,720000)))</f>
        <v>1500000</v>
      </c>
      <c r="K4" s="361">
        <f t="shared" si="0"/>
        <v>20</v>
      </c>
      <c r="O4">
        <v>14000</v>
      </c>
      <c r="P4" t="s">
        <v>4835</v>
      </c>
      <c r="AE4" s="4379" t="s">
        <v>1063</v>
      </c>
      <c r="AF4" s="4379">
        <v>90</v>
      </c>
      <c r="AG4" s="4379">
        <v>95</v>
      </c>
      <c r="AH4" s="4379">
        <v>112</v>
      </c>
      <c r="AI4" s="4379">
        <v>110</v>
      </c>
      <c r="AJ4" s="4379" t="s">
        <v>1064</v>
      </c>
    </row>
    <row r="5" spans="1:41" x14ac:dyDescent="0.25">
      <c r="A5" s="1569">
        <v>1</v>
      </c>
      <c r="B5" s="361" t="s">
        <v>1962</v>
      </c>
      <c r="C5" s="777">
        <f t="shared" si="1"/>
        <v>90</v>
      </c>
      <c r="D5" s="777">
        <f t="shared" si="2"/>
        <v>125</v>
      </c>
      <c r="E5" s="777">
        <v>136000</v>
      </c>
      <c r="F5" s="777">
        <v>28</v>
      </c>
      <c r="G5" s="777">
        <v>600000</v>
      </c>
      <c r="H5" s="777">
        <f t="shared" si="3"/>
        <v>30</v>
      </c>
      <c r="I5" s="777">
        <v>300000</v>
      </c>
      <c r="J5" s="777">
        <f t="shared" si="4"/>
        <v>1500000</v>
      </c>
      <c r="K5" s="361">
        <f t="shared" si="0"/>
        <v>20</v>
      </c>
      <c r="U5" t="s">
        <v>4835</v>
      </c>
      <c r="AE5" s="4379" t="s">
        <v>1103</v>
      </c>
      <c r="AF5" s="4379"/>
      <c r="AG5" s="4379"/>
      <c r="AH5" s="4379"/>
      <c r="AI5" s="4379"/>
      <c r="AJ5" s="4379"/>
      <c r="AO5" s="361">
        <f>IF(AO3=1,90,IF(AO3=3,90,IF(AO3=2,90,110)))</f>
        <v>110</v>
      </c>
    </row>
    <row r="6" spans="1:41" x14ac:dyDescent="0.25">
      <c r="A6" s="1569">
        <v>1</v>
      </c>
      <c r="B6" s="361" t="s">
        <v>1959</v>
      </c>
      <c r="C6" s="777">
        <f t="shared" si="1"/>
        <v>90</v>
      </c>
      <c r="D6" s="777">
        <f t="shared" si="2"/>
        <v>125</v>
      </c>
      <c r="E6" s="777">
        <v>136000</v>
      </c>
      <c r="F6" s="777">
        <v>28</v>
      </c>
      <c r="G6" s="777">
        <v>600000</v>
      </c>
      <c r="H6" s="777">
        <f t="shared" si="3"/>
        <v>30</v>
      </c>
      <c r="I6" s="777">
        <v>300000</v>
      </c>
      <c r="J6" s="777">
        <f t="shared" si="4"/>
        <v>1500000</v>
      </c>
      <c r="K6" s="361">
        <f t="shared" si="0"/>
        <v>20</v>
      </c>
      <c r="P6" t="s">
        <v>4836</v>
      </c>
      <c r="Q6" t="s">
        <v>4837</v>
      </c>
      <c r="U6" t="s">
        <v>4875</v>
      </c>
      <c r="W6" t="s">
        <v>4876</v>
      </c>
      <c r="X6" t="s">
        <v>6</v>
      </c>
      <c r="AE6" s="4379" t="s">
        <v>1135</v>
      </c>
      <c r="AF6" s="4379">
        <v>1250</v>
      </c>
      <c r="AG6" s="4379">
        <v>1400</v>
      </c>
      <c r="AH6" s="4379">
        <v>1600</v>
      </c>
      <c r="AI6" s="4379">
        <v>1200</v>
      </c>
      <c r="AJ6" s="4379" t="s">
        <v>1136</v>
      </c>
      <c r="AO6" s="361">
        <v>120000</v>
      </c>
    </row>
    <row r="7" spans="1:41" x14ac:dyDescent="0.25">
      <c r="A7" s="1569">
        <v>1</v>
      </c>
      <c r="B7" s="361" t="s">
        <v>1986</v>
      </c>
      <c r="C7" s="777">
        <f t="shared" si="1"/>
        <v>90</v>
      </c>
      <c r="D7" s="777">
        <f t="shared" si="2"/>
        <v>125</v>
      </c>
      <c r="E7" s="777">
        <v>136000</v>
      </c>
      <c r="F7" s="777">
        <v>28</v>
      </c>
      <c r="G7" s="777">
        <v>600000</v>
      </c>
      <c r="H7" s="777">
        <f t="shared" si="3"/>
        <v>30</v>
      </c>
      <c r="I7" s="777">
        <v>300000</v>
      </c>
      <c r="J7" s="777">
        <f t="shared" si="4"/>
        <v>1500000</v>
      </c>
      <c r="K7" s="361">
        <f t="shared" si="0"/>
        <v>20</v>
      </c>
      <c r="P7" t="s">
        <v>4838</v>
      </c>
      <c r="U7" t="s">
        <v>4838</v>
      </c>
      <c r="AE7" s="4379" t="s">
        <v>135</v>
      </c>
      <c r="AF7" s="4379"/>
      <c r="AG7" s="4379"/>
      <c r="AH7" s="4379"/>
      <c r="AI7" s="4379"/>
      <c r="AJ7" s="4379"/>
      <c r="AO7" s="361">
        <f>IF(AO3=1,136000,IF(AO3=3,136000,IF(AO3=2,136000,135000)))</f>
        <v>135000</v>
      </c>
    </row>
    <row r="8" spans="1:41" x14ac:dyDescent="0.25">
      <c r="A8" s="1569">
        <v>2</v>
      </c>
      <c r="B8" s="361" t="s">
        <v>1971</v>
      </c>
      <c r="C8" s="777">
        <f t="shared" si="1"/>
        <v>90</v>
      </c>
      <c r="D8" s="777">
        <f t="shared" si="2"/>
        <v>140</v>
      </c>
      <c r="E8" s="777">
        <v>136000</v>
      </c>
      <c r="F8" s="777">
        <v>28</v>
      </c>
      <c r="G8" s="777">
        <v>600000</v>
      </c>
      <c r="H8" s="777">
        <f t="shared" si="3"/>
        <v>30</v>
      </c>
      <c r="I8" s="777">
        <v>300000</v>
      </c>
      <c r="J8" s="777">
        <f t="shared" si="4"/>
        <v>1500000</v>
      </c>
      <c r="K8" s="361">
        <f t="shared" si="0"/>
        <v>25</v>
      </c>
      <c r="O8">
        <f>Q8*$O$4</f>
        <v>1288</v>
      </c>
      <c r="P8" t="s">
        <v>4839</v>
      </c>
      <c r="Q8">
        <v>9.1999999999999998E-2</v>
      </c>
      <c r="R8" t="s">
        <v>4840</v>
      </c>
      <c r="U8" t="s">
        <v>4877</v>
      </c>
      <c r="W8">
        <v>112</v>
      </c>
      <c r="X8" t="s">
        <v>4878</v>
      </c>
      <c r="AE8" s="4379" t="s">
        <v>1197</v>
      </c>
      <c r="AF8" s="4379">
        <v>136000</v>
      </c>
      <c r="AG8" s="4379">
        <v>150000</v>
      </c>
      <c r="AH8" s="4379">
        <v>225000</v>
      </c>
      <c r="AI8" s="4379">
        <v>135000</v>
      </c>
      <c r="AJ8" s="4379" t="s">
        <v>1578</v>
      </c>
      <c r="AO8" s="361">
        <v>28</v>
      </c>
    </row>
    <row r="9" spans="1:41" x14ac:dyDescent="0.25">
      <c r="A9" s="1569">
        <v>2</v>
      </c>
      <c r="B9" s="361" t="s">
        <v>1987</v>
      </c>
      <c r="C9" s="777">
        <f t="shared" si="1"/>
        <v>90</v>
      </c>
      <c r="D9" s="777">
        <f t="shared" si="2"/>
        <v>140</v>
      </c>
      <c r="E9" s="777">
        <v>136000</v>
      </c>
      <c r="F9" s="777">
        <v>28</v>
      </c>
      <c r="G9" s="777">
        <v>600000</v>
      </c>
      <c r="H9" s="777">
        <f t="shared" si="3"/>
        <v>30</v>
      </c>
      <c r="I9" s="777">
        <v>300000</v>
      </c>
      <c r="J9" s="777">
        <f t="shared" si="4"/>
        <v>1500000</v>
      </c>
      <c r="K9" s="361">
        <f t="shared" si="0"/>
        <v>25</v>
      </c>
      <c r="O9" s="1664">
        <f t="shared" ref="O9:O34" si="5">Q9*$O$4</f>
        <v>0</v>
      </c>
      <c r="P9" t="s">
        <v>4841</v>
      </c>
      <c r="R9" t="s">
        <v>4840</v>
      </c>
      <c r="U9" t="s">
        <v>4879</v>
      </c>
      <c r="X9" t="s">
        <v>4878</v>
      </c>
      <c r="AE9" s="4379" t="s">
        <v>1225</v>
      </c>
      <c r="AF9" s="4379">
        <v>28</v>
      </c>
      <c r="AG9" s="4379">
        <v>35</v>
      </c>
      <c r="AH9" s="4379">
        <v>45</v>
      </c>
      <c r="AI9" s="4379">
        <v>28</v>
      </c>
      <c r="AJ9" s="4379" t="s">
        <v>1226</v>
      </c>
      <c r="AO9" s="361">
        <v>600000</v>
      </c>
    </row>
    <row r="10" spans="1:41" x14ac:dyDescent="0.25">
      <c r="A10" s="1569">
        <v>2</v>
      </c>
      <c r="B10" s="361" t="s">
        <v>1985</v>
      </c>
      <c r="C10" s="777">
        <f t="shared" si="1"/>
        <v>90</v>
      </c>
      <c r="D10" s="777">
        <f t="shared" si="2"/>
        <v>140</v>
      </c>
      <c r="E10" s="777">
        <v>136000</v>
      </c>
      <c r="F10" s="777">
        <v>28</v>
      </c>
      <c r="G10" s="777">
        <v>600000</v>
      </c>
      <c r="H10" s="777">
        <f t="shared" si="3"/>
        <v>30</v>
      </c>
      <c r="I10" s="777">
        <v>300000</v>
      </c>
      <c r="J10" s="777">
        <f t="shared" si="4"/>
        <v>1500000</v>
      </c>
      <c r="K10" s="361">
        <f t="shared" si="0"/>
        <v>25</v>
      </c>
      <c r="O10" s="1664">
        <f t="shared" si="5"/>
        <v>0</v>
      </c>
      <c r="P10" t="s">
        <v>4842</v>
      </c>
      <c r="U10" t="s">
        <v>4880</v>
      </c>
      <c r="AE10" s="4379" t="s">
        <v>136</v>
      </c>
      <c r="AF10" s="4379"/>
      <c r="AG10" s="4379"/>
      <c r="AH10" s="4379"/>
      <c r="AI10" s="4379"/>
      <c r="AJ10" s="4379"/>
      <c r="AO10" s="361">
        <f>IF(AO3=1,30,IF(AO3=3,30,IF(AO3=2,30,17)))</f>
        <v>17</v>
      </c>
    </row>
    <row r="11" spans="1:41" x14ac:dyDescent="0.25">
      <c r="A11" s="1569">
        <v>2</v>
      </c>
      <c r="B11" s="361" t="s">
        <v>1981</v>
      </c>
      <c r="C11" s="777">
        <f t="shared" si="1"/>
        <v>90</v>
      </c>
      <c r="D11" s="777">
        <f t="shared" si="2"/>
        <v>140</v>
      </c>
      <c r="E11" s="777">
        <v>136000</v>
      </c>
      <c r="F11" s="777">
        <v>28</v>
      </c>
      <c r="G11" s="777">
        <v>600000</v>
      </c>
      <c r="H11" s="777">
        <f t="shared" si="3"/>
        <v>30</v>
      </c>
      <c r="I11" s="777">
        <v>300000</v>
      </c>
      <c r="J11" s="777">
        <f t="shared" si="4"/>
        <v>1500000</v>
      </c>
      <c r="K11" s="361">
        <f t="shared" si="0"/>
        <v>25</v>
      </c>
      <c r="O11" s="1664">
        <f>Q11*$O$4</f>
        <v>1708</v>
      </c>
      <c r="P11" t="s">
        <v>4843</v>
      </c>
      <c r="Q11">
        <v>0.122</v>
      </c>
      <c r="R11" t="s">
        <v>4844</v>
      </c>
      <c r="U11" t="s">
        <v>1197</v>
      </c>
      <c r="W11">
        <v>225000</v>
      </c>
      <c r="X11" t="s">
        <v>4881</v>
      </c>
      <c r="AE11" s="4379" t="s">
        <v>1310</v>
      </c>
      <c r="AF11" s="4379">
        <v>600000</v>
      </c>
      <c r="AG11" s="4379">
        <v>600000</v>
      </c>
      <c r="AH11" s="4379">
        <v>600000</v>
      </c>
      <c r="AI11" s="4379">
        <v>600000</v>
      </c>
      <c r="AJ11" s="4379" t="s">
        <v>1311</v>
      </c>
      <c r="AO11" s="361">
        <f>IF(AO3=1,300000,IF(AO3=3,300000,IF(AO3=2,300000,354000)))</f>
        <v>354000</v>
      </c>
    </row>
    <row r="12" spans="1:41" x14ac:dyDescent="0.25">
      <c r="A12" s="1569">
        <v>2</v>
      </c>
      <c r="B12" s="361" t="s">
        <v>2064</v>
      </c>
      <c r="C12" s="777">
        <f t="shared" si="1"/>
        <v>90</v>
      </c>
      <c r="D12" s="777">
        <f t="shared" si="2"/>
        <v>140</v>
      </c>
      <c r="E12" s="777">
        <v>136000</v>
      </c>
      <c r="F12" s="777">
        <v>28</v>
      </c>
      <c r="G12" s="777">
        <v>600000</v>
      </c>
      <c r="H12" s="777">
        <f t="shared" si="3"/>
        <v>30</v>
      </c>
      <c r="I12" s="777">
        <v>300000</v>
      </c>
      <c r="J12" s="777">
        <f t="shared" si="4"/>
        <v>1500000</v>
      </c>
      <c r="K12" s="361">
        <f t="shared" si="0"/>
        <v>25</v>
      </c>
      <c r="O12" s="1664">
        <f t="shared" si="5"/>
        <v>700</v>
      </c>
      <c r="P12" t="s">
        <v>4841</v>
      </c>
      <c r="Q12">
        <v>0.05</v>
      </c>
      <c r="R12" t="s">
        <v>4844</v>
      </c>
      <c r="U12" t="s">
        <v>4882</v>
      </c>
      <c r="W12">
        <v>45</v>
      </c>
      <c r="X12" t="s">
        <v>4883</v>
      </c>
      <c r="AE12" s="4379" t="s">
        <v>1346</v>
      </c>
      <c r="AF12" s="4379">
        <v>30</v>
      </c>
      <c r="AG12" s="4379">
        <v>30</v>
      </c>
      <c r="AH12" s="4379">
        <v>30</v>
      </c>
      <c r="AI12" s="4379">
        <v>17</v>
      </c>
      <c r="AJ12" s="4379" t="s">
        <v>1347</v>
      </c>
    </row>
    <row r="13" spans="1:41" x14ac:dyDescent="0.25">
      <c r="A13" s="1569">
        <v>3</v>
      </c>
      <c r="B13" s="361" t="s">
        <v>1968</v>
      </c>
      <c r="C13" s="777">
        <f t="shared" si="1"/>
        <v>90</v>
      </c>
      <c r="D13" s="777">
        <f t="shared" si="2"/>
        <v>160</v>
      </c>
      <c r="E13" s="777">
        <v>136000</v>
      </c>
      <c r="F13" s="777">
        <v>28</v>
      </c>
      <c r="G13" s="777">
        <v>600000</v>
      </c>
      <c r="H13" s="777">
        <f t="shared" si="3"/>
        <v>30</v>
      </c>
      <c r="I13" s="777">
        <v>300000</v>
      </c>
      <c r="J13" s="777">
        <f t="shared" si="4"/>
        <v>1500000</v>
      </c>
      <c r="K13" s="361">
        <f t="shared" si="0"/>
        <v>20</v>
      </c>
      <c r="O13" s="1664">
        <f t="shared" si="5"/>
        <v>0</v>
      </c>
      <c r="P13" t="s">
        <v>4845</v>
      </c>
      <c r="U13" t="s">
        <v>4850</v>
      </c>
      <c r="AE13" s="4379" t="s">
        <v>1375</v>
      </c>
      <c r="AF13" s="4379">
        <v>300000</v>
      </c>
      <c r="AG13" s="4379">
        <v>300000</v>
      </c>
      <c r="AH13" s="4379">
        <v>300000</v>
      </c>
      <c r="AI13" s="4379">
        <v>354000</v>
      </c>
      <c r="AJ13" s="4379" t="s">
        <v>1376</v>
      </c>
    </row>
    <row r="14" spans="1:41" x14ac:dyDescent="0.25">
      <c r="A14" s="1569">
        <v>3</v>
      </c>
      <c r="B14" s="361" t="s">
        <v>1975</v>
      </c>
      <c r="C14" s="777">
        <f t="shared" si="1"/>
        <v>90</v>
      </c>
      <c r="D14" s="777">
        <f t="shared" si="2"/>
        <v>160</v>
      </c>
      <c r="E14" s="777">
        <v>136000</v>
      </c>
      <c r="F14" s="777">
        <v>28</v>
      </c>
      <c r="G14" s="777">
        <v>600000</v>
      </c>
      <c r="H14" s="777">
        <f t="shared" si="3"/>
        <v>30</v>
      </c>
      <c r="I14" s="777">
        <v>300000</v>
      </c>
      <c r="J14" s="777">
        <f t="shared" si="4"/>
        <v>1500000</v>
      </c>
      <c r="K14" s="361">
        <f t="shared" si="0"/>
        <v>20</v>
      </c>
      <c r="O14" s="1664">
        <f t="shared" si="5"/>
        <v>1050000</v>
      </c>
      <c r="P14" t="s">
        <v>4846</v>
      </c>
      <c r="Q14">
        <v>75</v>
      </c>
      <c r="R14" t="s">
        <v>4847</v>
      </c>
      <c r="U14" t="s">
        <v>1197</v>
      </c>
    </row>
    <row r="15" spans="1:41" x14ac:dyDescent="0.25">
      <c r="A15" s="1569">
        <v>3</v>
      </c>
      <c r="B15" s="361" t="s">
        <v>1982</v>
      </c>
      <c r="C15" s="777">
        <f t="shared" si="1"/>
        <v>90</v>
      </c>
      <c r="D15" s="777">
        <f t="shared" si="2"/>
        <v>160</v>
      </c>
      <c r="E15" s="777">
        <v>136000</v>
      </c>
      <c r="F15" s="777">
        <v>28</v>
      </c>
      <c r="G15" s="777">
        <v>600000</v>
      </c>
      <c r="H15" s="777">
        <f t="shared" si="3"/>
        <v>30</v>
      </c>
      <c r="I15" s="777">
        <v>300000</v>
      </c>
      <c r="J15" s="777">
        <f t="shared" si="4"/>
        <v>1500000</v>
      </c>
      <c r="K15" s="361">
        <f t="shared" si="0"/>
        <v>20</v>
      </c>
      <c r="O15" s="1664">
        <f t="shared" si="5"/>
        <v>308</v>
      </c>
      <c r="P15" t="s">
        <v>4848</v>
      </c>
      <c r="Q15">
        <v>2.1999999999999999E-2</v>
      </c>
      <c r="R15" t="s">
        <v>4849</v>
      </c>
      <c r="U15">
        <v>0</v>
      </c>
      <c r="V15">
        <v>3500</v>
      </c>
      <c r="W15">
        <v>670500</v>
      </c>
      <c r="X15" t="s">
        <v>4884</v>
      </c>
    </row>
    <row r="16" spans="1:41" x14ac:dyDescent="0.25">
      <c r="A16" s="1569">
        <v>3</v>
      </c>
      <c r="B16" s="361" t="s">
        <v>1995</v>
      </c>
      <c r="C16" s="777">
        <f t="shared" si="1"/>
        <v>90</v>
      </c>
      <c r="D16" s="777">
        <f t="shared" si="2"/>
        <v>160</v>
      </c>
      <c r="E16" s="777">
        <v>136000</v>
      </c>
      <c r="F16" s="777">
        <v>28</v>
      </c>
      <c r="G16" s="777">
        <v>600000</v>
      </c>
      <c r="H16" s="777">
        <f t="shared" si="3"/>
        <v>30</v>
      </c>
      <c r="I16" s="777">
        <v>300000</v>
      </c>
      <c r="J16" s="777">
        <f t="shared" si="4"/>
        <v>1500000</v>
      </c>
      <c r="K16" s="361">
        <f t="shared" si="0"/>
        <v>20</v>
      </c>
      <c r="O16" s="1664">
        <f t="shared" si="5"/>
        <v>0</v>
      </c>
      <c r="P16" t="s">
        <v>4850</v>
      </c>
      <c r="U16">
        <v>3501</v>
      </c>
      <c r="V16">
        <v>8000</v>
      </c>
      <c r="W16">
        <v>958367</v>
      </c>
      <c r="X16" t="s">
        <v>4884</v>
      </c>
      <c r="AE16" s="4380" t="str">
        <f>AE3</f>
        <v>PELINDO</v>
      </c>
      <c r="AF16" s="4381" t="s">
        <v>5331</v>
      </c>
      <c r="AG16" s="4382"/>
      <c r="AH16" s="1664"/>
      <c r="AI16" s="1664"/>
    </row>
    <row r="17" spans="1:33" x14ac:dyDescent="0.25">
      <c r="A17" s="1569">
        <v>3</v>
      </c>
      <c r="B17" s="361" t="s">
        <v>1983</v>
      </c>
      <c r="C17" s="777">
        <f t="shared" si="1"/>
        <v>90</v>
      </c>
      <c r="D17" s="777">
        <f t="shared" si="2"/>
        <v>160</v>
      </c>
      <c r="E17" s="777">
        <v>136000</v>
      </c>
      <c r="F17" s="777">
        <v>28</v>
      </c>
      <c r="G17" s="777">
        <v>600000</v>
      </c>
      <c r="H17" s="777">
        <f t="shared" si="3"/>
        <v>30</v>
      </c>
      <c r="I17" s="777">
        <v>300000</v>
      </c>
      <c r="J17" s="777">
        <f t="shared" si="4"/>
        <v>1500000</v>
      </c>
      <c r="K17" s="361">
        <f t="shared" si="0"/>
        <v>20</v>
      </c>
      <c r="O17" s="1664">
        <f t="shared" si="5"/>
        <v>0</v>
      </c>
      <c r="P17" t="s">
        <v>4851</v>
      </c>
      <c r="U17">
        <v>8001</v>
      </c>
      <c r="V17">
        <v>14000</v>
      </c>
      <c r="W17">
        <v>1443149</v>
      </c>
      <c r="X17" t="s">
        <v>4884</v>
      </c>
      <c r="AE17" s="4383" t="s">
        <v>3236</v>
      </c>
      <c r="AF17" s="4384">
        <v>1350000</v>
      </c>
      <c r="AG17" s="4560" t="s">
        <v>5332</v>
      </c>
    </row>
    <row r="18" spans="1:33" x14ac:dyDescent="0.25">
      <c r="A18" s="1569">
        <v>3</v>
      </c>
      <c r="B18" s="361" t="s">
        <v>1979</v>
      </c>
      <c r="C18" s="777">
        <f t="shared" si="1"/>
        <v>90</v>
      </c>
      <c r="D18" s="777">
        <f t="shared" si="2"/>
        <v>160</v>
      </c>
      <c r="E18" s="777">
        <v>136000</v>
      </c>
      <c r="F18" s="777">
        <v>28</v>
      </c>
      <c r="G18" s="777">
        <v>600000</v>
      </c>
      <c r="H18" s="777">
        <f t="shared" si="3"/>
        <v>30</v>
      </c>
      <c r="I18" s="777">
        <v>300000</v>
      </c>
      <c r="J18" s="777">
        <f t="shared" si="4"/>
        <v>1500000</v>
      </c>
      <c r="K18" s="361">
        <f t="shared" si="0"/>
        <v>20</v>
      </c>
      <c r="O18" s="1664">
        <f t="shared" si="5"/>
        <v>2283820</v>
      </c>
      <c r="P18" t="s">
        <v>4852</v>
      </c>
      <c r="Q18">
        <v>163.13</v>
      </c>
      <c r="R18" t="s">
        <v>4853</v>
      </c>
      <c r="U18">
        <v>14001</v>
      </c>
      <c r="V18">
        <v>18000</v>
      </c>
      <c r="W18">
        <v>2043824</v>
      </c>
      <c r="X18" t="s">
        <v>4884</v>
      </c>
      <c r="AE18" s="4385" t="s">
        <v>5325</v>
      </c>
      <c r="AF18" s="4384">
        <v>1600000</v>
      </c>
      <c r="AG18" s="4560"/>
    </row>
    <row r="19" spans="1:33" x14ac:dyDescent="0.25">
      <c r="A19" s="1569">
        <v>3</v>
      </c>
      <c r="B19" s="361" t="s">
        <v>3717</v>
      </c>
      <c r="C19" s="777">
        <f t="shared" si="1"/>
        <v>90</v>
      </c>
      <c r="D19" s="777">
        <f t="shared" si="2"/>
        <v>160</v>
      </c>
      <c r="E19" s="777">
        <v>136000</v>
      </c>
      <c r="F19" s="777">
        <v>28</v>
      </c>
      <c r="G19" s="777">
        <v>600000</v>
      </c>
      <c r="H19" s="777">
        <f t="shared" si="3"/>
        <v>30</v>
      </c>
      <c r="I19" s="777">
        <v>300000</v>
      </c>
      <c r="J19" s="777">
        <f t="shared" si="4"/>
        <v>1500000</v>
      </c>
      <c r="K19" s="361">
        <f t="shared" si="0"/>
        <v>20</v>
      </c>
      <c r="O19" s="1664">
        <f t="shared" si="5"/>
        <v>5906320</v>
      </c>
      <c r="P19" t="s">
        <v>4854</v>
      </c>
      <c r="Q19">
        <v>421.88</v>
      </c>
      <c r="R19" t="s">
        <v>4853</v>
      </c>
      <c r="U19">
        <v>18001</v>
      </c>
      <c r="V19">
        <v>26000</v>
      </c>
      <c r="W19">
        <v>2850000</v>
      </c>
      <c r="X19" t="s">
        <v>4884</v>
      </c>
      <c r="AE19" s="4386" t="s">
        <v>5326</v>
      </c>
      <c r="AF19" s="4384">
        <v>1500000</v>
      </c>
      <c r="AG19" s="4560"/>
    </row>
    <row r="20" spans="1:33" x14ac:dyDescent="0.25">
      <c r="A20" s="1569">
        <v>3</v>
      </c>
      <c r="B20" s="361" t="s">
        <v>1966</v>
      </c>
      <c r="C20" s="777">
        <f t="shared" si="1"/>
        <v>90</v>
      </c>
      <c r="D20" s="777">
        <f t="shared" si="2"/>
        <v>160</v>
      </c>
      <c r="E20" s="777">
        <v>136000</v>
      </c>
      <c r="F20" s="777">
        <v>28</v>
      </c>
      <c r="G20" s="777">
        <v>600000</v>
      </c>
      <c r="H20" s="777">
        <f t="shared" si="3"/>
        <v>30</v>
      </c>
      <c r="I20" s="777">
        <v>300000</v>
      </c>
      <c r="J20" s="777">
        <f t="shared" si="4"/>
        <v>1500000</v>
      </c>
      <c r="K20" s="361">
        <f t="shared" si="0"/>
        <v>20</v>
      </c>
      <c r="O20" s="1664">
        <f t="shared" si="5"/>
        <v>8977500</v>
      </c>
      <c r="P20" t="s">
        <v>4855</v>
      </c>
      <c r="Q20">
        <v>641.25</v>
      </c>
      <c r="R20" t="s">
        <v>4853</v>
      </c>
      <c r="U20">
        <v>26001</v>
      </c>
      <c r="V20">
        <v>40000</v>
      </c>
      <c r="W20">
        <v>3300000</v>
      </c>
      <c r="X20" t="s">
        <v>4884</v>
      </c>
      <c r="AE20" s="4387" t="s">
        <v>5327</v>
      </c>
      <c r="AF20" s="4388">
        <v>720000</v>
      </c>
      <c r="AG20" s="4561"/>
    </row>
    <row r="21" spans="1:33" x14ac:dyDescent="0.25">
      <c r="A21" s="1569">
        <v>4</v>
      </c>
      <c r="B21" s="361" t="s">
        <v>1961</v>
      </c>
      <c r="C21" s="777">
        <f t="shared" si="1"/>
        <v>110</v>
      </c>
      <c r="D21" s="777">
        <f t="shared" si="2"/>
        <v>120</v>
      </c>
      <c r="E21" s="777">
        <v>136000</v>
      </c>
      <c r="F21" s="777">
        <v>28</v>
      </c>
      <c r="G21" s="777">
        <v>600000</v>
      </c>
      <c r="H21" s="777">
        <f t="shared" si="3"/>
        <v>17</v>
      </c>
      <c r="I21" s="777">
        <v>300000</v>
      </c>
      <c r="J21" s="777">
        <f t="shared" si="4"/>
        <v>720000</v>
      </c>
      <c r="K21" s="361">
        <f t="shared" si="0"/>
        <v>18</v>
      </c>
      <c r="O21" s="1664">
        <f t="shared" si="5"/>
        <v>12127500</v>
      </c>
      <c r="P21" t="s">
        <v>4856</v>
      </c>
      <c r="Q21">
        <v>866.25</v>
      </c>
      <c r="R21" t="s">
        <v>4853</v>
      </c>
      <c r="U21">
        <v>40001</v>
      </c>
      <c r="V21">
        <v>75000</v>
      </c>
      <c r="W21">
        <v>3750000</v>
      </c>
      <c r="X21" t="s">
        <v>4884</v>
      </c>
    </row>
    <row r="22" spans="1:33" x14ac:dyDescent="0.25">
      <c r="A22" s="1569">
        <v>4</v>
      </c>
      <c r="B22" s="361" t="s">
        <v>1970</v>
      </c>
      <c r="C22" s="777">
        <f t="shared" si="1"/>
        <v>110</v>
      </c>
      <c r="D22" s="777">
        <f t="shared" si="2"/>
        <v>120</v>
      </c>
      <c r="E22" s="777">
        <v>136000</v>
      </c>
      <c r="F22" s="777">
        <v>28</v>
      </c>
      <c r="G22" s="777">
        <v>600000</v>
      </c>
      <c r="H22" s="777">
        <f t="shared" si="3"/>
        <v>17</v>
      </c>
      <c r="I22" s="777">
        <v>300000</v>
      </c>
      <c r="J22" s="777">
        <f t="shared" si="4"/>
        <v>720000</v>
      </c>
      <c r="K22" s="361">
        <f t="shared" si="0"/>
        <v>18</v>
      </c>
      <c r="O22" s="1664">
        <f t="shared" si="5"/>
        <v>19215000</v>
      </c>
      <c r="P22" t="s">
        <v>4857</v>
      </c>
      <c r="Q22">
        <v>1372.5</v>
      </c>
      <c r="R22" t="s">
        <v>4853</v>
      </c>
      <c r="U22">
        <v>75001</v>
      </c>
      <c r="V22" t="s">
        <v>4885</v>
      </c>
      <c r="W22">
        <v>4500000</v>
      </c>
      <c r="X22" t="s">
        <v>4884</v>
      </c>
    </row>
    <row r="23" spans="1:33" x14ac:dyDescent="0.25">
      <c r="A23" s="1569">
        <v>4</v>
      </c>
      <c r="B23" s="361" t="s">
        <v>1984</v>
      </c>
      <c r="C23" s="777">
        <f t="shared" si="1"/>
        <v>110</v>
      </c>
      <c r="D23" s="777">
        <f t="shared" si="2"/>
        <v>120</v>
      </c>
      <c r="E23" s="777">
        <v>136000</v>
      </c>
      <c r="F23" s="777">
        <v>28</v>
      </c>
      <c r="G23" s="777">
        <v>600000</v>
      </c>
      <c r="H23" s="777">
        <f t="shared" si="3"/>
        <v>17</v>
      </c>
      <c r="I23" s="777">
        <v>300000</v>
      </c>
      <c r="J23" s="777">
        <f t="shared" si="4"/>
        <v>720000</v>
      </c>
      <c r="K23" s="361">
        <f t="shared" si="0"/>
        <v>18</v>
      </c>
      <c r="O23" s="1664">
        <f t="shared" si="5"/>
        <v>19215000</v>
      </c>
      <c r="P23" t="s">
        <v>4858</v>
      </c>
      <c r="Q23">
        <v>1372.5</v>
      </c>
      <c r="R23" t="s">
        <v>4853</v>
      </c>
      <c r="U23" t="s">
        <v>4882</v>
      </c>
    </row>
    <row r="24" spans="1:33" x14ac:dyDescent="0.25">
      <c r="A24" s="1569">
        <v>4</v>
      </c>
      <c r="B24" s="361" t="s">
        <v>1978</v>
      </c>
      <c r="C24" s="777">
        <f t="shared" si="1"/>
        <v>110</v>
      </c>
      <c r="D24" s="777">
        <f t="shared" si="2"/>
        <v>120</v>
      </c>
      <c r="E24" s="777">
        <v>136000</v>
      </c>
      <c r="F24" s="777">
        <v>28</v>
      </c>
      <c r="G24" s="777">
        <v>600000</v>
      </c>
      <c r="H24" s="777">
        <f t="shared" si="3"/>
        <v>17</v>
      </c>
      <c r="I24" s="777">
        <v>300000</v>
      </c>
      <c r="J24" s="777">
        <f t="shared" si="4"/>
        <v>720000</v>
      </c>
      <c r="K24" s="361">
        <f t="shared" si="0"/>
        <v>18</v>
      </c>
      <c r="O24" s="1664">
        <f t="shared" si="5"/>
        <v>20475000</v>
      </c>
      <c r="P24" t="s">
        <v>4859</v>
      </c>
      <c r="Q24">
        <v>1462.5</v>
      </c>
      <c r="R24" t="s">
        <v>4853</v>
      </c>
      <c r="U24">
        <v>0</v>
      </c>
      <c r="V24">
        <v>75000</v>
      </c>
      <c r="W24">
        <v>30</v>
      </c>
      <c r="X24" t="s">
        <v>4886</v>
      </c>
    </row>
    <row r="25" spans="1:33" x14ac:dyDescent="0.25">
      <c r="A25" s="1569">
        <v>4</v>
      </c>
      <c r="B25" s="361" t="s">
        <v>1972</v>
      </c>
      <c r="C25" s="777">
        <f t="shared" si="1"/>
        <v>110</v>
      </c>
      <c r="D25" s="777">
        <f t="shared" si="2"/>
        <v>120</v>
      </c>
      <c r="E25" s="777">
        <v>136000</v>
      </c>
      <c r="F25" s="777">
        <v>28</v>
      </c>
      <c r="G25" s="777">
        <v>600000</v>
      </c>
      <c r="H25" s="777">
        <f t="shared" si="3"/>
        <v>17</v>
      </c>
      <c r="I25" s="777">
        <v>300000</v>
      </c>
      <c r="J25" s="777">
        <f t="shared" si="4"/>
        <v>720000</v>
      </c>
      <c r="K25" s="361">
        <f t="shared" si="0"/>
        <v>18</v>
      </c>
      <c r="O25" s="1664">
        <f t="shared" si="5"/>
        <v>26775000</v>
      </c>
      <c r="P25" t="s">
        <v>4860</v>
      </c>
      <c r="Q25">
        <v>1912.5</v>
      </c>
      <c r="R25" t="s">
        <v>4853</v>
      </c>
      <c r="U25">
        <v>75001</v>
      </c>
      <c r="V25" t="s">
        <v>4885</v>
      </c>
      <c r="W25">
        <v>30</v>
      </c>
      <c r="X25" t="s">
        <v>4886</v>
      </c>
    </row>
    <row r="26" spans="1:33" x14ac:dyDescent="0.25">
      <c r="A26" s="1569">
        <v>4</v>
      </c>
      <c r="B26" s="361" t="s">
        <v>1977</v>
      </c>
      <c r="C26" s="777">
        <f t="shared" si="1"/>
        <v>110</v>
      </c>
      <c r="D26" s="777">
        <f t="shared" si="2"/>
        <v>120</v>
      </c>
      <c r="E26" s="777">
        <v>136000</v>
      </c>
      <c r="F26" s="777">
        <v>28</v>
      </c>
      <c r="G26" s="777">
        <v>600000</v>
      </c>
      <c r="H26" s="777">
        <f t="shared" si="3"/>
        <v>17</v>
      </c>
      <c r="I26" s="777">
        <v>300000</v>
      </c>
      <c r="J26" s="777">
        <f t="shared" si="4"/>
        <v>720000</v>
      </c>
      <c r="K26" s="361">
        <f t="shared" si="0"/>
        <v>18</v>
      </c>
      <c r="O26" s="1664">
        <f t="shared" si="5"/>
        <v>0</v>
      </c>
      <c r="P26" t="s">
        <v>4861</v>
      </c>
      <c r="U26" t="s">
        <v>4842</v>
      </c>
    </row>
    <row r="27" spans="1:33" x14ac:dyDescent="0.25">
      <c r="A27" s="1569">
        <v>4</v>
      </c>
      <c r="B27" s="361" t="s">
        <v>1974</v>
      </c>
      <c r="C27" s="777">
        <f t="shared" si="1"/>
        <v>110</v>
      </c>
      <c r="D27" s="777">
        <f t="shared" si="2"/>
        <v>120</v>
      </c>
      <c r="E27" s="777">
        <v>136000</v>
      </c>
      <c r="F27" s="777">
        <v>28</v>
      </c>
      <c r="G27" s="777">
        <v>600000</v>
      </c>
      <c r="H27" s="777">
        <f t="shared" si="3"/>
        <v>17</v>
      </c>
      <c r="I27" s="777">
        <v>300000</v>
      </c>
      <c r="J27" s="777">
        <f t="shared" si="4"/>
        <v>720000</v>
      </c>
      <c r="K27" s="361">
        <f t="shared" si="0"/>
        <v>18</v>
      </c>
      <c r="O27" s="1664">
        <f t="shared" si="5"/>
        <v>70</v>
      </c>
      <c r="P27" t="s">
        <v>4862</v>
      </c>
      <c r="Q27">
        <v>5.0000000000000001E-3</v>
      </c>
      <c r="R27" t="s">
        <v>4863</v>
      </c>
      <c r="U27" t="s">
        <v>4887</v>
      </c>
      <c r="W27">
        <v>116</v>
      </c>
      <c r="X27" t="s">
        <v>4888</v>
      </c>
    </row>
    <row r="28" spans="1:33" x14ac:dyDescent="0.25">
      <c r="A28" s="1569">
        <v>4</v>
      </c>
      <c r="B28" s="361" t="s">
        <v>1994</v>
      </c>
      <c r="C28" s="777">
        <f t="shared" si="1"/>
        <v>110</v>
      </c>
      <c r="D28" s="777">
        <f t="shared" si="2"/>
        <v>120</v>
      </c>
      <c r="E28" s="777">
        <v>136000</v>
      </c>
      <c r="F28" s="777">
        <v>28</v>
      </c>
      <c r="G28" s="777">
        <v>600000</v>
      </c>
      <c r="H28" s="777">
        <f t="shared" si="3"/>
        <v>17</v>
      </c>
      <c r="I28" s="777">
        <v>300000</v>
      </c>
      <c r="J28" s="777">
        <f t="shared" si="4"/>
        <v>720000</v>
      </c>
      <c r="K28" s="361">
        <f t="shared" si="0"/>
        <v>18</v>
      </c>
      <c r="O28" s="1664">
        <f t="shared" si="5"/>
        <v>14069.999999999998</v>
      </c>
      <c r="P28" t="s">
        <v>4864</v>
      </c>
      <c r="Q28">
        <v>1.0049999999999999</v>
      </c>
      <c r="R28" t="s">
        <v>4863</v>
      </c>
      <c r="U28" t="s">
        <v>4889</v>
      </c>
      <c r="W28">
        <v>58</v>
      </c>
      <c r="X28" t="s">
        <v>4888</v>
      </c>
    </row>
    <row r="29" spans="1:33" x14ac:dyDescent="0.25">
      <c r="A29" s="1569">
        <v>4</v>
      </c>
      <c r="B29" s="361" t="s">
        <v>1988</v>
      </c>
      <c r="C29" s="777">
        <f t="shared" si="1"/>
        <v>110</v>
      </c>
      <c r="D29" s="777">
        <f t="shared" si="2"/>
        <v>120</v>
      </c>
      <c r="E29" s="777">
        <v>136000</v>
      </c>
      <c r="F29" s="777">
        <v>28</v>
      </c>
      <c r="G29" s="777">
        <v>600000</v>
      </c>
      <c r="H29" s="777">
        <f t="shared" si="3"/>
        <v>17</v>
      </c>
      <c r="I29" s="777">
        <v>300000</v>
      </c>
      <c r="J29" s="777">
        <f t="shared" si="4"/>
        <v>720000</v>
      </c>
      <c r="K29" s="361">
        <f t="shared" si="0"/>
        <v>18</v>
      </c>
      <c r="O29" s="1664">
        <f t="shared" si="5"/>
        <v>0</v>
      </c>
      <c r="P29" t="s">
        <v>4865</v>
      </c>
      <c r="U29" t="s">
        <v>4890</v>
      </c>
      <c r="W29">
        <v>41</v>
      </c>
      <c r="X29" t="s">
        <v>4888</v>
      </c>
    </row>
    <row r="30" spans="1:33" x14ac:dyDescent="0.25">
      <c r="A30" s="1569">
        <v>4</v>
      </c>
      <c r="B30" s="361" t="s">
        <v>1976</v>
      </c>
      <c r="C30" s="777">
        <f t="shared" si="1"/>
        <v>110</v>
      </c>
      <c r="D30" s="777">
        <f t="shared" si="2"/>
        <v>120</v>
      </c>
      <c r="E30" s="777">
        <v>136000</v>
      </c>
      <c r="F30" s="777">
        <v>28</v>
      </c>
      <c r="G30" s="777">
        <v>600000</v>
      </c>
      <c r="H30" s="777">
        <f t="shared" si="3"/>
        <v>17</v>
      </c>
      <c r="I30" s="777">
        <v>300000</v>
      </c>
      <c r="J30" s="777">
        <f t="shared" si="4"/>
        <v>720000</v>
      </c>
      <c r="K30" s="361">
        <f t="shared" si="0"/>
        <v>18</v>
      </c>
      <c r="O30" s="1664">
        <f t="shared" si="5"/>
        <v>378000</v>
      </c>
      <c r="P30" t="s">
        <v>4866</v>
      </c>
      <c r="Q30">
        <v>27</v>
      </c>
      <c r="R30" t="s">
        <v>4867</v>
      </c>
    </row>
    <row r="31" spans="1:33" x14ac:dyDescent="0.25">
      <c r="A31" s="1569">
        <v>4</v>
      </c>
      <c r="B31" s="361" t="s">
        <v>1960</v>
      </c>
      <c r="C31" s="777">
        <f t="shared" si="1"/>
        <v>110</v>
      </c>
      <c r="D31" s="777">
        <f t="shared" si="2"/>
        <v>120</v>
      </c>
      <c r="E31" s="777">
        <v>136000</v>
      </c>
      <c r="F31" s="777">
        <v>28</v>
      </c>
      <c r="G31" s="777">
        <v>600000</v>
      </c>
      <c r="H31" s="777">
        <f t="shared" si="3"/>
        <v>17</v>
      </c>
      <c r="I31" s="777">
        <v>300000</v>
      </c>
      <c r="J31" s="777">
        <f t="shared" si="4"/>
        <v>720000</v>
      </c>
      <c r="K31" s="361">
        <f t="shared" si="0"/>
        <v>18</v>
      </c>
      <c r="O31" s="1664">
        <f t="shared" si="5"/>
        <v>777000</v>
      </c>
      <c r="P31" t="s">
        <v>4868</v>
      </c>
      <c r="Q31">
        <v>55.5</v>
      </c>
      <c r="R31" t="s">
        <v>4867</v>
      </c>
      <c r="U31" t="s">
        <v>4891</v>
      </c>
    </row>
    <row r="32" spans="1:33" x14ac:dyDescent="0.25">
      <c r="A32" s="1569">
        <v>4</v>
      </c>
      <c r="B32" s="361" t="s">
        <v>1989</v>
      </c>
      <c r="C32" s="777">
        <f t="shared" si="1"/>
        <v>110</v>
      </c>
      <c r="D32" s="777">
        <f t="shared" si="2"/>
        <v>120</v>
      </c>
      <c r="E32" s="777">
        <v>136000</v>
      </c>
      <c r="F32" s="777">
        <v>28</v>
      </c>
      <c r="G32" s="777">
        <v>600000</v>
      </c>
      <c r="H32" s="777">
        <f t="shared" si="3"/>
        <v>17</v>
      </c>
      <c r="I32" s="777">
        <v>300000</v>
      </c>
      <c r="J32" s="777">
        <f t="shared" si="4"/>
        <v>720000</v>
      </c>
      <c r="K32" s="361">
        <f t="shared" si="0"/>
        <v>18</v>
      </c>
      <c r="O32" s="1664">
        <f t="shared" si="5"/>
        <v>966000</v>
      </c>
      <c r="P32" t="s">
        <v>4869</v>
      </c>
      <c r="Q32">
        <v>69</v>
      </c>
      <c r="R32" t="s">
        <v>4867</v>
      </c>
      <c r="U32" t="s">
        <v>4875</v>
      </c>
      <c r="W32" t="s">
        <v>4876</v>
      </c>
      <c r="X32" t="s">
        <v>6</v>
      </c>
    </row>
    <row r="33" spans="1:24" x14ac:dyDescent="0.25">
      <c r="A33" s="1569">
        <v>4</v>
      </c>
      <c r="B33" s="361" t="s">
        <v>1963</v>
      </c>
      <c r="C33" s="777">
        <f t="shared" si="1"/>
        <v>110</v>
      </c>
      <c r="D33" s="777">
        <f t="shared" si="2"/>
        <v>120</v>
      </c>
      <c r="E33" s="777">
        <v>136000</v>
      </c>
      <c r="F33" s="777">
        <v>28</v>
      </c>
      <c r="G33" s="777">
        <v>600000</v>
      </c>
      <c r="H33" s="777">
        <f t="shared" si="3"/>
        <v>17</v>
      </c>
      <c r="I33" s="777">
        <v>300000</v>
      </c>
      <c r="J33" s="777">
        <f t="shared" si="4"/>
        <v>720000</v>
      </c>
      <c r="K33" s="361">
        <f t="shared" si="0"/>
        <v>18</v>
      </c>
      <c r="O33" s="1664">
        <f t="shared" si="5"/>
        <v>1176000</v>
      </c>
      <c r="P33" t="s">
        <v>4870</v>
      </c>
      <c r="Q33">
        <v>84</v>
      </c>
      <c r="R33" t="s">
        <v>4867</v>
      </c>
      <c r="U33" t="s">
        <v>4892</v>
      </c>
    </row>
    <row r="34" spans="1:24" x14ac:dyDescent="0.25">
      <c r="A34" s="1569">
        <v>4</v>
      </c>
      <c r="B34" s="361" t="s">
        <v>1980</v>
      </c>
      <c r="C34" s="777">
        <f t="shared" si="1"/>
        <v>110</v>
      </c>
      <c r="D34" s="777">
        <f t="shared" si="2"/>
        <v>120</v>
      </c>
      <c r="E34" s="777">
        <v>136000</v>
      </c>
      <c r="F34" s="777">
        <v>28</v>
      </c>
      <c r="G34" s="777">
        <v>600000</v>
      </c>
      <c r="H34" s="777">
        <f t="shared" si="3"/>
        <v>17</v>
      </c>
      <c r="I34" s="777">
        <v>300000</v>
      </c>
      <c r="J34" s="777">
        <f t="shared" si="4"/>
        <v>720000</v>
      </c>
      <c r="K34" s="361">
        <f t="shared" si="0"/>
        <v>18</v>
      </c>
      <c r="O34" s="1664">
        <f t="shared" si="5"/>
        <v>1386000</v>
      </c>
      <c r="P34" t="s">
        <v>4871</v>
      </c>
      <c r="Q34">
        <v>99</v>
      </c>
      <c r="R34" t="s">
        <v>4867</v>
      </c>
      <c r="U34" t="s">
        <v>4893</v>
      </c>
    </row>
    <row r="35" spans="1:24" x14ac:dyDescent="0.25">
      <c r="A35" s="1569">
        <v>4</v>
      </c>
      <c r="B35" s="361" t="s">
        <v>1964</v>
      </c>
      <c r="C35" s="777">
        <f t="shared" si="1"/>
        <v>110</v>
      </c>
      <c r="D35" s="777">
        <f t="shared" si="2"/>
        <v>120</v>
      </c>
      <c r="E35" s="777">
        <v>136000</v>
      </c>
      <c r="F35" s="777">
        <v>28</v>
      </c>
      <c r="G35" s="777">
        <v>600000</v>
      </c>
      <c r="H35" s="777">
        <f t="shared" si="3"/>
        <v>17</v>
      </c>
      <c r="I35" s="777">
        <v>300000</v>
      </c>
      <c r="J35" s="777">
        <f t="shared" si="4"/>
        <v>720000</v>
      </c>
      <c r="K35" s="361">
        <f t="shared" si="0"/>
        <v>18</v>
      </c>
      <c r="P35" t="s">
        <v>4872</v>
      </c>
      <c r="U35" t="s">
        <v>4894</v>
      </c>
    </row>
    <row r="36" spans="1:24" x14ac:dyDescent="0.25">
      <c r="A36" s="1569">
        <v>4</v>
      </c>
      <c r="B36" s="361" t="s">
        <v>1991</v>
      </c>
      <c r="C36" s="777">
        <f t="shared" si="1"/>
        <v>110</v>
      </c>
      <c r="D36" s="777">
        <f t="shared" si="2"/>
        <v>120</v>
      </c>
      <c r="E36" s="777">
        <v>136000</v>
      </c>
      <c r="F36" s="777">
        <v>28</v>
      </c>
      <c r="G36" s="777">
        <v>600000</v>
      </c>
      <c r="H36" s="777">
        <f t="shared" si="3"/>
        <v>17</v>
      </c>
      <c r="I36" s="777">
        <v>300000</v>
      </c>
      <c r="J36" s="777">
        <f t="shared" si="4"/>
        <v>720000</v>
      </c>
      <c r="K36" s="361">
        <f t="shared" si="0"/>
        <v>18</v>
      </c>
      <c r="U36" t="s">
        <v>319</v>
      </c>
      <c r="W36">
        <v>24700</v>
      </c>
      <c r="X36" t="s">
        <v>4895</v>
      </c>
    </row>
    <row r="37" spans="1:24" x14ac:dyDescent="0.25">
      <c r="A37" s="1569">
        <v>4</v>
      </c>
      <c r="B37" s="361" t="s">
        <v>1965</v>
      </c>
      <c r="C37" s="777">
        <f t="shared" si="1"/>
        <v>110</v>
      </c>
      <c r="D37" s="777">
        <f t="shared" si="2"/>
        <v>120</v>
      </c>
      <c r="E37" s="777">
        <v>136000</v>
      </c>
      <c r="F37" s="777">
        <v>28</v>
      </c>
      <c r="G37" s="777">
        <v>600000</v>
      </c>
      <c r="H37" s="777">
        <f t="shared" si="3"/>
        <v>17</v>
      </c>
      <c r="I37" s="777">
        <v>300000</v>
      </c>
      <c r="J37" s="777">
        <f t="shared" si="4"/>
        <v>720000</v>
      </c>
      <c r="K37" s="361">
        <f t="shared" si="0"/>
        <v>18</v>
      </c>
      <c r="U37" t="s">
        <v>318</v>
      </c>
      <c r="W37">
        <v>55715</v>
      </c>
      <c r="X37" t="s">
        <v>4895</v>
      </c>
    </row>
    <row r="38" spans="1:24" x14ac:dyDescent="0.25">
      <c r="A38" s="1569">
        <v>4</v>
      </c>
      <c r="B38" s="361" t="s">
        <v>1990</v>
      </c>
      <c r="C38" s="777">
        <f t="shared" si="1"/>
        <v>110</v>
      </c>
      <c r="D38" s="777">
        <f t="shared" si="2"/>
        <v>120</v>
      </c>
      <c r="E38" s="777">
        <v>136000</v>
      </c>
      <c r="F38" s="777">
        <v>28</v>
      </c>
      <c r="G38" s="777">
        <v>600000</v>
      </c>
      <c r="H38" s="777">
        <f t="shared" si="3"/>
        <v>17</v>
      </c>
      <c r="I38" s="777">
        <v>300000</v>
      </c>
      <c r="J38" s="777">
        <f t="shared" si="4"/>
        <v>720000</v>
      </c>
      <c r="K38" s="361">
        <f t="shared" si="0"/>
        <v>18</v>
      </c>
      <c r="U38" t="s">
        <v>4896</v>
      </c>
    </row>
    <row r="39" spans="1:24" x14ac:dyDescent="0.25">
      <c r="A39" s="1569">
        <v>4</v>
      </c>
      <c r="B39" s="361" t="s">
        <v>1967</v>
      </c>
      <c r="C39" s="777">
        <f t="shared" si="1"/>
        <v>110</v>
      </c>
      <c r="D39" s="777">
        <f t="shared" si="2"/>
        <v>120</v>
      </c>
      <c r="E39" s="777">
        <v>136000</v>
      </c>
      <c r="F39" s="777">
        <v>28</v>
      </c>
      <c r="G39" s="777">
        <v>600000</v>
      </c>
      <c r="H39" s="777">
        <f t="shared" si="3"/>
        <v>17</v>
      </c>
      <c r="I39" s="777">
        <v>300000</v>
      </c>
      <c r="J39" s="777">
        <f t="shared" si="4"/>
        <v>720000</v>
      </c>
      <c r="K39" s="361">
        <f t="shared" si="0"/>
        <v>18</v>
      </c>
      <c r="U39" t="s">
        <v>319</v>
      </c>
      <c r="W39">
        <v>37050</v>
      </c>
      <c r="X39" t="s">
        <v>4895</v>
      </c>
    </row>
    <row r="40" spans="1:24" x14ac:dyDescent="0.25">
      <c r="A40" s="1569">
        <v>4</v>
      </c>
      <c r="B40" s="361" t="s">
        <v>1973</v>
      </c>
      <c r="C40" s="777">
        <f t="shared" si="1"/>
        <v>110</v>
      </c>
      <c r="D40" s="777">
        <f t="shared" si="2"/>
        <v>120</v>
      </c>
      <c r="E40" s="777">
        <v>136000</v>
      </c>
      <c r="F40" s="777">
        <v>28</v>
      </c>
      <c r="G40" s="777">
        <v>600000</v>
      </c>
      <c r="H40" s="777">
        <f t="shared" si="3"/>
        <v>17</v>
      </c>
      <c r="I40" s="777">
        <v>300000</v>
      </c>
      <c r="J40" s="777">
        <f t="shared" si="4"/>
        <v>720000</v>
      </c>
      <c r="K40" s="361">
        <f t="shared" si="0"/>
        <v>18</v>
      </c>
      <c r="U40" t="s">
        <v>318</v>
      </c>
      <c r="W40">
        <v>83980</v>
      </c>
      <c r="X40" t="s">
        <v>4895</v>
      </c>
    </row>
    <row r="41" spans="1:24" x14ac:dyDescent="0.25">
      <c r="A41" s="1569">
        <v>4</v>
      </c>
      <c r="B41" s="361" t="s">
        <v>1992</v>
      </c>
      <c r="C41" s="777">
        <f t="shared" si="1"/>
        <v>110</v>
      </c>
      <c r="D41" s="777">
        <f t="shared" si="2"/>
        <v>120</v>
      </c>
      <c r="E41" s="777">
        <v>136000</v>
      </c>
      <c r="F41" s="777">
        <v>28</v>
      </c>
      <c r="G41" s="777">
        <v>600000</v>
      </c>
      <c r="H41" s="777">
        <f t="shared" si="3"/>
        <v>17</v>
      </c>
      <c r="I41" s="777">
        <v>300000</v>
      </c>
      <c r="J41" s="777">
        <f t="shared" si="4"/>
        <v>720000</v>
      </c>
      <c r="K41" s="361">
        <f t="shared" si="0"/>
        <v>18</v>
      </c>
      <c r="U41" t="s">
        <v>4897</v>
      </c>
      <c r="W41">
        <v>2550</v>
      </c>
      <c r="X41" t="s">
        <v>4898</v>
      </c>
    </row>
    <row r="42" spans="1:24" x14ac:dyDescent="0.25">
      <c r="U42" t="s">
        <v>4899</v>
      </c>
    </row>
    <row r="43" spans="1:24" x14ac:dyDescent="0.25">
      <c r="U43" t="s">
        <v>4900</v>
      </c>
      <c r="W43">
        <v>2550</v>
      </c>
      <c r="X43" t="s">
        <v>4898</v>
      </c>
    </row>
    <row r="44" spans="1:24" x14ac:dyDescent="0.25">
      <c r="U44" t="s">
        <v>4901</v>
      </c>
      <c r="W44">
        <v>2550</v>
      </c>
      <c r="X44" t="s">
        <v>4898</v>
      </c>
    </row>
    <row r="45" spans="1:24" x14ac:dyDescent="0.25">
      <c r="U45" t="s">
        <v>4902</v>
      </c>
      <c r="W45">
        <v>3600</v>
      </c>
      <c r="X45" t="s">
        <v>317</v>
      </c>
    </row>
  </sheetData>
  <autoFilter ref="A1:A41" xr:uid="{00000000-0009-0000-0000-000014000000}">
    <sortState xmlns:xlrd2="http://schemas.microsoft.com/office/spreadsheetml/2017/richdata2" ref="A4:K41">
      <sortCondition ref="A1:A41"/>
    </sortState>
  </autoFilter>
  <mergeCells count="6">
    <mergeCell ref="AG17:AG20"/>
    <mergeCell ref="A1:A2"/>
    <mergeCell ref="B1:B2"/>
    <mergeCell ref="C1:C2"/>
    <mergeCell ref="E1:F1"/>
    <mergeCell ref="G1:H1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C00000"/>
  </sheetPr>
  <dimension ref="A1:V40"/>
  <sheetViews>
    <sheetView zoomScale="40" zoomScaleNormal="40" workbookViewId="0">
      <pane ySplit="2" topLeftCell="A3" activePane="bottomLeft" state="frozen"/>
      <selection pane="bottomLeft" activeCell="F14" sqref="F14"/>
    </sheetView>
  </sheetViews>
  <sheetFormatPr defaultRowHeight="15" x14ac:dyDescent="0.25"/>
  <cols>
    <col min="1" max="1" width="3.28515625" bestFit="1" customWidth="1"/>
    <col min="2" max="2" width="14.140625" bestFit="1" customWidth="1"/>
    <col min="3" max="3" width="10.140625" bestFit="1" customWidth="1"/>
    <col min="4" max="4" width="14" bestFit="1" customWidth="1"/>
    <col min="9" max="9" width="16" bestFit="1" customWidth="1"/>
    <col min="10" max="10" width="13.85546875" bestFit="1" customWidth="1"/>
    <col min="11" max="11" width="7.28515625" bestFit="1" customWidth="1"/>
    <col min="12" max="16" width="12" bestFit="1" customWidth="1"/>
    <col min="17" max="17" width="14.28515625" bestFit="1" customWidth="1"/>
    <col min="18" max="18" width="19.28515625" bestFit="1" customWidth="1"/>
    <col min="19" max="19" width="13.85546875" bestFit="1" customWidth="1"/>
  </cols>
  <sheetData>
    <row r="1" spans="1:20" s="1664" customFormat="1" x14ac:dyDescent="0.25">
      <c r="S1" s="1664" t="s">
        <v>3705</v>
      </c>
    </row>
    <row r="2" spans="1:20" x14ac:dyDescent="0.25">
      <c r="A2" s="1576" t="s">
        <v>3572</v>
      </c>
      <c r="B2" s="1570" t="s">
        <v>3102</v>
      </c>
      <c r="C2" s="1576" t="s">
        <v>3104</v>
      </c>
      <c r="D2" s="4403" t="s">
        <v>3105</v>
      </c>
      <c r="E2" s="4403"/>
      <c r="F2" s="4403"/>
      <c r="G2" s="4403"/>
      <c r="H2" s="4403"/>
      <c r="I2" s="1577" t="s">
        <v>3106</v>
      </c>
      <c r="J2" s="1577" t="s">
        <v>3107</v>
      </c>
      <c r="K2" s="1577" t="s">
        <v>2542</v>
      </c>
      <c r="L2" s="1577" t="s">
        <v>8</v>
      </c>
      <c r="M2" s="1577" t="s">
        <v>507</v>
      </c>
      <c r="N2" s="1577" t="s">
        <v>461</v>
      </c>
      <c r="O2" s="1577" t="s">
        <v>551</v>
      </c>
      <c r="P2" s="1577" t="s">
        <v>509</v>
      </c>
      <c r="Q2" s="1577" t="s">
        <v>3108</v>
      </c>
      <c r="R2" s="1570" t="s">
        <v>3103</v>
      </c>
      <c r="S2" s="2758" t="s">
        <v>4789</v>
      </c>
      <c r="T2" s="2758" t="s">
        <v>350</v>
      </c>
    </row>
    <row r="3" spans="1:20" x14ac:dyDescent="0.25">
      <c r="A3" s="1570">
        <v>1</v>
      </c>
      <c r="B3" s="1570" t="s">
        <v>1984</v>
      </c>
      <c r="C3" s="1570">
        <v>726</v>
      </c>
      <c r="D3" s="1580"/>
      <c r="E3" s="1580"/>
      <c r="F3" s="1580"/>
      <c r="G3" s="1580"/>
      <c r="H3" s="1580"/>
      <c r="I3" s="2751"/>
      <c r="J3" s="2751"/>
      <c r="K3" s="2751"/>
      <c r="L3" s="2748"/>
      <c r="M3" s="2748"/>
      <c r="N3" s="2748"/>
      <c r="O3" s="2748"/>
      <c r="P3" s="2748"/>
      <c r="Q3" s="2748"/>
      <c r="R3" s="1579">
        <v>148</v>
      </c>
      <c r="S3" s="112">
        <f t="shared" ref="S3:S39" si="0">D3/C3</f>
        <v>0</v>
      </c>
      <c r="T3">
        <f>C3*R3</f>
        <v>107448</v>
      </c>
    </row>
    <row r="4" spans="1:20" x14ac:dyDescent="0.25">
      <c r="A4" s="1570">
        <v>2</v>
      </c>
      <c r="B4" s="1575" t="s">
        <v>1986</v>
      </c>
      <c r="C4" s="1575">
        <v>533</v>
      </c>
      <c r="D4" s="1603"/>
      <c r="E4" s="1603"/>
      <c r="F4" s="1603"/>
      <c r="G4" s="1603"/>
      <c r="H4" s="1603"/>
      <c r="I4" s="2752"/>
      <c r="J4" s="2752"/>
      <c r="K4" s="2753"/>
      <c r="L4" s="2749"/>
      <c r="M4" s="2749"/>
      <c r="N4" s="2749"/>
      <c r="O4" s="2749"/>
      <c r="P4" s="2749"/>
      <c r="Q4" s="2749"/>
      <c r="R4" s="1575">
        <v>149</v>
      </c>
      <c r="S4" s="112">
        <f t="shared" si="0"/>
        <v>0</v>
      </c>
      <c r="T4" s="1664">
        <f t="shared" ref="T4:T40" si="1">C4*R4</f>
        <v>79417</v>
      </c>
    </row>
    <row r="5" spans="1:20" x14ac:dyDescent="0.25">
      <c r="A5" s="1570">
        <v>3</v>
      </c>
      <c r="B5" s="1579" t="s">
        <v>1977</v>
      </c>
      <c r="C5" s="1579">
        <v>1333</v>
      </c>
      <c r="D5" s="1630"/>
      <c r="E5" s="1630"/>
      <c r="F5" s="1630"/>
      <c r="G5" s="1630"/>
      <c r="H5" s="1630"/>
      <c r="I5" s="2754">
        <v>2</v>
      </c>
      <c r="J5" s="2754">
        <v>28</v>
      </c>
      <c r="K5" s="2754">
        <f>ROUNDUP(I5/J5,0)</f>
        <v>1</v>
      </c>
      <c r="L5" s="2750">
        <v>79.908107652331097</v>
      </c>
      <c r="M5" s="2750">
        <v>10.61505380902225</v>
      </c>
      <c r="N5" s="2750">
        <v>6.2260115224430637</v>
      </c>
      <c r="O5" s="2750">
        <v>4.3520228165009494</v>
      </c>
      <c r="P5" s="2750">
        <v>0.57384353332094418</v>
      </c>
      <c r="Q5" s="2750"/>
      <c r="R5" s="1579">
        <v>204</v>
      </c>
      <c r="S5" s="2788">
        <f t="shared" si="0"/>
        <v>0</v>
      </c>
      <c r="T5" s="717">
        <f t="shared" si="1"/>
        <v>271932</v>
      </c>
    </row>
    <row r="6" spans="1:20" x14ac:dyDescent="0.25">
      <c r="A6" s="1570">
        <v>4</v>
      </c>
      <c r="B6" s="1575" t="s">
        <v>1969</v>
      </c>
      <c r="C6" s="1575">
        <v>761</v>
      </c>
      <c r="D6" s="1603"/>
      <c r="E6" s="1603"/>
      <c r="F6" s="1603"/>
      <c r="G6" s="1603"/>
      <c r="H6" s="1603"/>
      <c r="I6" s="2752"/>
      <c r="J6" s="2752"/>
      <c r="K6" s="2752"/>
      <c r="L6" s="2749"/>
      <c r="M6" s="2749"/>
      <c r="N6" s="2749"/>
      <c r="O6" s="2749"/>
      <c r="P6" s="2749"/>
      <c r="Q6" s="2749"/>
      <c r="R6" s="1575">
        <v>309</v>
      </c>
      <c r="S6" s="112">
        <f t="shared" si="0"/>
        <v>0</v>
      </c>
      <c r="T6" s="1664">
        <f t="shared" si="1"/>
        <v>235149</v>
      </c>
    </row>
    <row r="7" spans="1:20" x14ac:dyDescent="0.25">
      <c r="A7" s="1570">
        <v>5</v>
      </c>
      <c r="B7" s="1575" t="s">
        <v>1976</v>
      </c>
      <c r="C7" s="1575">
        <v>1287</v>
      </c>
      <c r="D7" s="1603"/>
      <c r="E7" s="1603"/>
      <c r="F7" s="1603"/>
      <c r="G7" s="1603"/>
      <c r="H7" s="1603"/>
      <c r="I7" s="2752"/>
      <c r="J7" s="2752"/>
      <c r="K7" s="2752"/>
      <c r="L7" s="2749"/>
      <c r="M7" s="2749"/>
      <c r="N7" s="2749"/>
      <c r="O7" s="2749"/>
      <c r="P7" s="2749"/>
      <c r="Q7" s="2749"/>
      <c r="R7" s="1575">
        <v>350</v>
      </c>
      <c r="S7" s="112">
        <f t="shared" si="0"/>
        <v>0</v>
      </c>
      <c r="T7" s="1664">
        <f t="shared" si="1"/>
        <v>450450</v>
      </c>
    </row>
    <row r="8" spans="1:20" x14ac:dyDescent="0.25">
      <c r="A8" s="1570">
        <v>6</v>
      </c>
      <c r="B8" s="1570" t="s">
        <v>1981</v>
      </c>
      <c r="C8" s="1570">
        <v>1032</v>
      </c>
      <c r="D8" s="1580"/>
      <c r="E8" s="1580"/>
      <c r="F8" s="1580"/>
      <c r="G8" s="1580"/>
      <c r="H8" s="1580"/>
      <c r="I8" s="2751"/>
      <c r="J8" s="2751"/>
      <c r="K8" s="2751"/>
      <c r="L8" s="2748"/>
      <c r="M8" s="2748"/>
      <c r="N8" s="2748"/>
      <c r="O8" s="2748"/>
      <c r="P8" s="2748"/>
      <c r="Q8" s="2748"/>
      <c r="R8" s="1579">
        <v>355</v>
      </c>
      <c r="S8" s="112">
        <f t="shared" si="0"/>
        <v>0</v>
      </c>
      <c r="T8" s="1664">
        <f t="shared" si="1"/>
        <v>366360</v>
      </c>
    </row>
    <row r="9" spans="1:20" x14ac:dyDescent="0.25">
      <c r="A9" s="1570">
        <v>7</v>
      </c>
      <c r="B9" s="1570" t="s">
        <v>1995</v>
      </c>
      <c r="C9" s="1570">
        <v>951</v>
      </c>
      <c r="D9" s="1580">
        <v>14051544.931379559</v>
      </c>
      <c r="E9" s="1580"/>
      <c r="F9" s="1580"/>
      <c r="G9" s="1580"/>
      <c r="H9" s="1580"/>
      <c r="I9" s="2751">
        <v>6</v>
      </c>
      <c r="J9" s="2751">
        <v>37</v>
      </c>
      <c r="K9" s="2751">
        <f>ROUNDUP(I9/J9,0)</f>
        <v>1</v>
      </c>
      <c r="L9" s="2748">
        <v>72.8</v>
      </c>
      <c r="M9" s="2748">
        <v>8.8292266308129417</v>
      </c>
      <c r="N9" s="2748">
        <v>5</v>
      </c>
      <c r="O9" s="2748">
        <v>3.74</v>
      </c>
      <c r="P9" s="2748">
        <v>0.55022001882746641</v>
      </c>
      <c r="Q9" s="2748">
        <v>68.76507548748522</v>
      </c>
      <c r="R9" s="1579">
        <v>366</v>
      </c>
      <c r="S9" s="112">
        <f t="shared" si="0"/>
        <v>14775.546720693543</v>
      </c>
      <c r="T9" s="1664">
        <f t="shared" si="1"/>
        <v>348066</v>
      </c>
    </row>
    <row r="10" spans="1:20" x14ac:dyDescent="0.25">
      <c r="A10" s="1570">
        <v>8</v>
      </c>
      <c r="B10" s="1570" t="s">
        <v>1959</v>
      </c>
      <c r="C10" s="1570">
        <v>932</v>
      </c>
      <c r="D10" s="1580">
        <v>13054541.314016612</v>
      </c>
      <c r="E10" s="1580"/>
      <c r="F10" s="1580"/>
      <c r="G10" s="1580"/>
      <c r="H10" s="1580"/>
      <c r="I10" s="2751">
        <v>5</v>
      </c>
      <c r="J10" s="2751">
        <v>37</v>
      </c>
      <c r="K10" s="2751">
        <f>ROUNDUP(I10/J10,0)</f>
        <v>1</v>
      </c>
      <c r="L10" s="2748">
        <v>73.593909890640248</v>
      </c>
      <c r="M10" s="2748">
        <v>10.298811357915026</v>
      </c>
      <c r="N10" s="2748">
        <v>5.9816193250231056</v>
      </c>
      <c r="O10" s="2748">
        <v>4.4465793092273529</v>
      </c>
      <c r="P10" s="2748">
        <v>0.55272530026754096</v>
      </c>
      <c r="Q10" s="2748">
        <v>85.600001004517793</v>
      </c>
      <c r="R10" s="1579">
        <v>428</v>
      </c>
      <c r="S10" s="112">
        <f t="shared" si="0"/>
        <v>14007.018577271043</v>
      </c>
      <c r="T10" s="1664">
        <f t="shared" si="1"/>
        <v>398896</v>
      </c>
    </row>
    <row r="11" spans="1:20" x14ac:dyDescent="0.25">
      <c r="A11" s="1570">
        <v>9</v>
      </c>
      <c r="B11" s="1579" t="s">
        <v>1996</v>
      </c>
      <c r="C11" s="1579">
        <v>1343</v>
      </c>
      <c r="D11" s="1630">
        <v>10620682.206226112</v>
      </c>
      <c r="E11" s="1630"/>
      <c r="F11" s="1630"/>
      <c r="G11" s="1630"/>
      <c r="H11" s="1630"/>
      <c r="I11" s="2754">
        <v>8</v>
      </c>
      <c r="J11" s="2754">
        <v>28</v>
      </c>
      <c r="K11" s="2754">
        <f>ROUNDUP((I11/J11),0)</f>
        <v>1</v>
      </c>
      <c r="L11" s="2750">
        <v>75</v>
      </c>
      <c r="M11" s="2750">
        <v>10</v>
      </c>
      <c r="N11" s="2750">
        <v>5.4</v>
      </c>
      <c r="O11" s="2750">
        <v>4</v>
      </c>
      <c r="P11" s="2750">
        <v>0.55726602465716635</v>
      </c>
      <c r="Q11" s="2754">
        <v>83.236811171384872</v>
      </c>
      <c r="R11" s="1579">
        <v>655</v>
      </c>
      <c r="S11" s="112">
        <f t="shared" si="0"/>
        <v>7908.1773687461746</v>
      </c>
      <c r="T11" s="1664">
        <f t="shared" si="1"/>
        <v>879665</v>
      </c>
    </row>
    <row r="12" spans="1:20" x14ac:dyDescent="0.25">
      <c r="A12" s="1570">
        <v>10</v>
      </c>
      <c r="B12" s="1570" t="s">
        <v>1960</v>
      </c>
      <c r="C12" s="1570">
        <v>696</v>
      </c>
      <c r="D12" s="1580">
        <v>8894288.7844361532</v>
      </c>
      <c r="E12" s="1580"/>
      <c r="F12" s="1580"/>
      <c r="G12" s="1580"/>
      <c r="H12" s="1580"/>
      <c r="I12" s="2751">
        <v>14</v>
      </c>
      <c r="J12" s="2751">
        <v>48</v>
      </c>
      <c r="K12" s="2754">
        <f>ROUNDUP((I12/J12),0)</f>
        <v>1</v>
      </c>
      <c r="L12" s="2748">
        <v>72.806910333833002</v>
      </c>
      <c r="M12" s="2748">
        <v>9.6002713673293982</v>
      </c>
      <c r="N12" s="2748">
        <v>5.4416084941717662</v>
      </c>
      <c r="O12" s="2748">
        <v>3.9785678007209233</v>
      </c>
      <c r="P12" s="2748">
        <v>0.55024162347232752</v>
      </c>
      <c r="Q12" s="2748">
        <v>76.428572547139794</v>
      </c>
      <c r="R12" s="1579">
        <v>1070</v>
      </c>
      <c r="S12" s="112">
        <f t="shared" si="0"/>
        <v>12779.150552350795</v>
      </c>
      <c r="T12" s="1664">
        <f t="shared" si="1"/>
        <v>744720</v>
      </c>
    </row>
    <row r="13" spans="1:20" x14ac:dyDescent="0.25">
      <c r="A13" s="1570">
        <v>11</v>
      </c>
      <c r="B13" s="1579" t="s">
        <v>1987</v>
      </c>
      <c r="C13" s="1579">
        <v>393</v>
      </c>
      <c r="D13" s="1630">
        <v>8361956.8922412647</v>
      </c>
      <c r="E13" s="1630"/>
      <c r="F13" s="1630"/>
      <c r="G13" s="1630"/>
      <c r="H13" s="1630"/>
      <c r="I13" s="2754">
        <v>18</v>
      </c>
      <c r="J13" s="2754">
        <v>83</v>
      </c>
      <c r="K13" s="2754">
        <f>ROUNDUP((I13/J13),0)</f>
        <v>1</v>
      </c>
      <c r="L13" s="2750">
        <v>72.739006099989638</v>
      </c>
      <c r="M13" s="2750">
        <v>9.5090769524209389</v>
      </c>
      <c r="N13" s="2750">
        <v>5.4742628483132751</v>
      </c>
      <c r="O13" s="2750">
        <v>4.0852609725408371</v>
      </c>
      <c r="P13" s="2750">
        <v>0.5500294857082404</v>
      </c>
      <c r="Q13" s="2750"/>
      <c r="R13" s="1579">
        <v>1363</v>
      </c>
      <c r="S13" s="2788">
        <f t="shared" si="0"/>
        <v>21277.244000613904</v>
      </c>
      <c r="T13" s="1664">
        <f t="shared" si="1"/>
        <v>535659</v>
      </c>
    </row>
    <row r="14" spans="1:20" x14ac:dyDescent="0.25">
      <c r="A14" s="1570">
        <v>12</v>
      </c>
      <c r="B14" s="1579" t="s">
        <v>1992</v>
      </c>
      <c r="C14" s="1579">
        <v>1224</v>
      </c>
      <c r="D14" s="1630">
        <v>8463377.526251778</v>
      </c>
      <c r="E14" s="1579"/>
      <c r="F14" s="1579"/>
      <c r="G14" s="1579"/>
      <c r="H14" s="1579"/>
      <c r="I14" s="2754">
        <v>17</v>
      </c>
      <c r="J14" s="2754">
        <v>30</v>
      </c>
      <c r="K14" s="2754">
        <f t="shared" ref="K14:K20" si="2">I14/J14</f>
        <v>0.56666666666666665</v>
      </c>
      <c r="L14" s="2750">
        <v>73.336116980589395</v>
      </c>
      <c r="M14" s="2750">
        <v>10.87301548735862</v>
      </c>
      <c r="N14" s="2750">
        <v>6.1163482465963188</v>
      </c>
      <c r="O14" s="2750">
        <v>4.3947009145977072</v>
      </c>
      <c r="P14" s="2750">
        <v>0.55190679951199151</v>
      </c>
      <c r="Q14" s="2750">
        <v>90.352941545905963</v>
      </c>
      <c r="R14" s="1579">
        <v>1536</v>
      </c>
      <c r="S14" s="2788">
        <f t="shared" si="0"/>
        <v>6914.5241227547203</v>
      </c>
      <c r="T14" s="1664">
        <f t="shared" si="1"/>
        <v>1880064</v>
      </c>
    </row>
    <row r="15" spans="1:20" x14ac:dyDescent="0.25">
      <c r="A15" s="1570">
        <v>13</v>
      </c>
      <c r="B15" s="1570" t="s">
        <v>1974</v>
      </c>
      <c r="C15" s="1570">
        <v>1226</v>
      </c>
      <c r="D15" s="1580">
        <v>8655231.3384669442</v>
      </c>
      <c r="E15" s="1580"/>
      <c r="F15" s="1580"/>
      <c r="G15" s="1580"/>
      <c r="H15" s="1580"/>
      <c r="I15" s="2751">
        <v>20</v>
      </c>
      <c r="J15" s="2751">
        <v>30</v>
      </c>
      <c r="K15" s="2751">
        <f t="shared" si="2"/>
        <v>0.66666666666666663</v>
      </c>
      <c r="L15" s="2748">
        <v>73</v>
      </c>
      <c r="M15" s="2748">
        <v>13.223143309212077</v>
      </c>
      <c r="N15" s="2748">
        <v>7.9999756718801676</v>
      </c>
      <c r="O15" s="2748">
        <v>5.1280434607573202</v>
      </c>
      <c r="P15" s="2748">
        <v>0.55084677607635069</v>
      </c>
      <c r="Q15" s="2748">
        <v>118.35593111811657</v>
      </c>
      <c r="R15" s="1579">
        <v>2330</v>
      </c>
      <c r="S15" s="112">
        <f t="shared" si="0"/>
        <v>7059.731923708764</v>
      </c>
      <c r="T15" s="1664">
        <f t="shared" si="1"/>
        <v>2856580</v>
      </c>
    </row>
    <row r="16" spans="1:20" x14ac:dyDescent="0.25">
      <c r="A16" s="1570">
        <v>14</v>
      </c>
      <c r="B16" s="1570" t="s">
        <v>1985</v>
      </c>
      <c r="C16" s="1570">
        <v>849</v>
      </c>
      <c r="D16" s="1580">
        <v>7776975.186676478</v>
      </c>
      <c r="E16" s="1580"/>
      <c r="F16" s="1580"/>
      <c r="G16" s="1580"/>
      <c r="H16" s="1580"/>
      <c r="I16" s="2751">
        <v>23</v>
      </c>
      <c r="J16" s="2751">
        <v>42</v>
      </c>
      <c r="K16" s="2751">
        <f t="shared" si="2"/>
        <v>0.54761904761904767</v>
      </c>
      <c r="L16" s="2748">
        <v>72.983117987094374</v>
      </c>
      <c r="M16" s="2748">
        <v>12.807573857345847</v>
      </c>
      <c r="N16" s="2748">
        <v>5.5618944478964361</v>
      </c>
      <c r="O16" s="2748">
        <v>4.141718831324253</v>
      </c>
      <c r="P16" s="2748">
        <v>0.55079375455899426</v>
      </c>
      <c r="Q16" s="2748">
        <v>102.17391359913861</v>
      </c>
      <c r="R16" s="1579">
        <v>2350</v>
      </c>
      <c r="S16" s="112">
        <f t="shared" si="0"/>
        <v>9160.1592304787719</v>
      </c>
      <c r="T16" s="1664">
        <f t="shared" si="1"/>
        <v>1995150</v>
      </c>
    </row>
    <row r="17" spans="1:20" x14ac:dyDescent="0.25">
      <c r="A17" s="1570">
        <v>15</v>
      </c>
      <c r="B17" s="1579" t="s">
        <v>1965</v>
      </c>
      <c r="C17" s="1579">
        <v>1523</v>
      </c>
      <c r="D17" s="1630">
        <v>9171922.8750555385</v>
      </c>
      <c r="E17" s="1630"/>
      <c r="F17" s="1630"/>
      <c r="G17" s="1630"/>
      <c r="H17" s="1630"/>
      <c r="I17" s="2754">
        <v>21</v>
      </c>
      <c r="J17" s="2754">
        <v>26</v>
      </c>
      <c r="K17" s="2754">
        <f t="shared" si="2"/>
        <v>0.80769230769230771</v>
      </c>
      <c r="L17" s="2750">
        <v>78.399741856150058</v>
      </c>
      <c r="M17" s="2750">
        <v>12.511819517924684</v>
      </c>
      <c r="N17" s="2750">
        <v>6.7137764494857972</v>
      </c>
      <c r="O17" s="2750">
        <v>4.6506727987623409</v>
      </c>
      <c r="P17" s="2750">
        <v>0.56865918678427496</v>
      </c>
      <c r="Q17" s="2750">
        <v>118.95238098812355</v>
      </c>
      <c r="R17" s="1579">
        <v>2498</v>
      </c>
      <c r="S17" s="112">
        <f t="shared" si="0"/>
        <v>6022.2737196687713</v>
      </c>
      <c r="T17" s="1664">
        <f t="shared" si="1"/>
        <v>3804454</v>
      </c>
    </row>
    <row r="18" spans="1:20" x14ac:dyDescent="0.25">
      <c r="A18" s="1570">
        <v>16</v>
      </c>
      <c r="B18" s="1570" t="s">
        <v>2064</v>
      </c>
      <c r="C18" s="1570">
        <v>546</v>
      </c>
      <c r="D18" s="1580">
        <v>7189901.4000779269</v>
      </c>
      <c r="E18" s="1580"/>
      <c r="F18" s="1580"/>
      <c r="G18" s="1580"/>
      <c r="H18" s="1580"/>
      <c r="I18" s="2751">
        <v>29</v>
      </c>
      <c r="J18" s="2751">
        <v>55</v>
      </c>
      <c r="K18" s="2755">
        <f t="shared" si="2"/>
        <v>0.52727272727272723</v>
      </c>
      <c r="L18" s="2748">
        <v>82.513993014002153</v>
      </c>
      <c r="M18" s="2748">
        <v>10.613893532263809</v>
      </c>
      <c r="N18" s="2748">
        <v>5.0973068687544885</v>
      </c>
      <c r="O18" s="2748">
        <v>3.8058636561065251</v>
      </c>
      <c r="P18" s="2748">
        <v>0.58290532735060707</v>
      </c>
      <c r="Q18" s="2748">
        <v>100.89655273762351</v>
      </c>
      <c r="R18" s="1579">
        <v>2926</v>
      </c>
      <c r="S18" s="112">
        <f t="shared" si="0"/>
        <v>13168.317582560307</v>
      </c>
      <c r="T18" s="1664">
        <f t="shared" si="1"/>
        <v>1597596</v>
      </c>
    </row>
    <row r="19" spans="1:20" x14ac:dyDescent="0.25">
      <c r="A19" s="1570">
        <v>17</v>
      </c>
      <c r="B19" s="1579" t="s">
        <v>1972</v>
      </c>
      <c r="C19" s="1579">
        <v>1534</v>
      </c>
      <c r="D19" s="1630">
        <v>8096763.0487665161</v>
      </c>
      <c r="E19" s="1630"/>
      <c r="F19" s="1630"/>
      <c r="G19" s="1630"/>
      <c r="H19" s="1630"/>
      <c r="I19" s="2754">
        <v>24</v>
      </c>
      <c r="J19" s="2754">
        <v>24</v>
      </c>
      <c r="K19" s="2754">
        <f t="shared" si="2"/>
        <v>1</v>
      </c>
      <c r="L19" s="2750">
        <v>76.94317199770785</v>
      </c>
      <c r="M19" s="2750">
        <v>17.063740290686901</v>
      </c>
      <c r="N19" s="2750">
        <v>7.8928309627360891</v>
      </c>
      <c r="O19" s="2750">
        <v>4.8466216659339301</v>
      </c>
      <c r="P19" s="2750">
        <v>0.56371875343628308</v>
      </c>
      <c r="Q19" s="2750">
        <v>163.91667144348301</v>
      </c>
      <c r="R19" s="1579">
        <v>3934</v>
      </c>
      <c r="S19" s="112">
        <f t="shared" si="0"/>
        <v>5278.2027697304538</v>
      </c>
      <c r="T19" s="1664">
        <f t="shared" si="1"/>
        <v>6034756</v>
      </c>
    </row>
    <row r="20" spans="1:20" x14ac:dyDescent="0.25">
      <c r="A20" s="1570">
        <v>18</v>
      </c>
      <c r="B20" s="1579" t="s">
        <v>1964</v>
      </c>
      <c r="C20" s="1579">
        <v>1547</v>
      </c>
      <c r="D20" s="1630">
        <v>8203900.0103473784</v>
      </c>
      <c r="E20" s="1630"/>
      <c r="F20" s="1630"/>
      <c r="G20" s="1630"/>
      <c r="H20" s="1630"/>
      <c r="I20" s="2754">
        <v>24</v>
      </c>
      <c r="J20" s="2754">
        <v>24</v>
      </c>
      <c r="K20" s="2754">
        <f t="shared" si="2"/>
        <v>1</v>
      </c>
      <c r="L20" s="2750">
        <v>74.82702076471287</v>
      </c>
      <c r="M20" s="2750">
        <v>19.742323375548033</v>
      </c>
      <c r="N20" s="2750">
        <v>7.9765833829341606</v>
      </c>
      <c r="O20" s="2750">
        <v>4.9771756666959872</v>
      </c>
      <c r="P20" s="2750">
        <v>0.55670095102369488</v>
      </c>
      <c r="Q20" s="2750">
        <v>179.5000094433843</v>
      </c>
      <c r="R20" s="1579">
        <v>4308</v>
      </c>
      <c r="S20" s="112">
        <f t="shared" si="0"/>
        <v>5303.1027862620413</v>
      </c>
      <c r="T20" s="1664">
        <f t="shared" si="1"/>
        <v>6664476</v>
      </c>
    </row>
    <row r="21" spans="1:20" x14ac:dyDescent="0.25">
      <c r="A21" s="1570">
        <v>19</v>
      </c>
      <c r="B21" s="1570" t="s">
        <v>1967</v>
      </c>
      <c r="C21" s="1570">
        <v>1055</v>
      </c>
      <c r="D21" s="1580">
        <v>7231835.5664715357</v>
      </c>
      <c r="E21" s="1580"/>
      <c r="F21" s="1580"/>
      <c r="G21" s="1580"/>
      <c r="H21" s="1580"/>
      <c r="I21" s="2751">
        <v>33</v>
      </c>
      <c r="J21" s="2751">
        <v>33</v>
      </c>
      <c r="K21" s="2751">
        <f t="shared" ref="K21:K27" si="3">I21/J21</f>
        <v>1</v>
      </c>
      <c r="L21" s="2748">
        <v>77.292045836841226</v>
      </c>
      <c r="M21" s="2748">
        <v>16.712536488445046</v>
      </c>
      <c r="N21" s="2748">
        <v>5.398004130823427</v>
      </c>
      <c r="O21" s="2748">
        <v>4.0463198439759704</v>
      </c>
      <c r="P21" s="2748">
        <v>0.56489507102264436</v>
      </c>
      <c r="Q21" s="2748">
        <v>142.66667568920289</v>
      </c>
      <c r="R21" s="1579">
        <v>4708</v>
      </c>
      <c r="S21" s="112">
        <f t="shared" si="0"/>
        <v>6854.8204421531145</v>
      </c>
      <c r="T21" s="1664">
        <f t="shared" si="1"/>
        <v>4966940</v>
      </c>
    </row>
    <row r="22" spans="1:20" x14ac:dyDescent="0.25">
      <c r="A22" s="1570">
        <v>20</v>
      </c>
      <c r="B22" s="1570" t="s">
        <v>1994</v>
      </c>
      <c r="C22" s="1570">
        <v>950</v>
      </c>
      <c r="D22" s="1580">
        <v>7095207.0720958626</v>
      </c>
      <c r="E22" s="1580"/>
      <c r="F22" s="1580"/>
      <c r="G22" s="1580"/>
      <c r="H22" s="1580"/>
      <c r="I22" s="2751">
        <v>37</v>
      </c>
      <c r="J22" s="2751">
        <v>37</v>
      </c>
      <c r="K22" s="2751">
        <f t="shared" si="3"/>
        <v>1</v>
      </c>
      <c r="L22" s="2748">
        <v>75.669450495314322</v>
      </c>
      <c r="M22" s="2748">
        <v>16.004818900671822</v>
      </c>
      <c r="N22" s="2748">
        <v>5.0418573736021886</v>
      </c>
      <c r="O22" s="2748">
        <v>3.7792990058270788</v>
      </c>
      <c r="P22" s="2748">
        <v>0.55946830289467653</v>
      </c>
      <c r="Q22" s="2748">
        <v>129.97297340607756</v>
      </c>
      <c r="R22" s="1579">
        <v>4809</v>
      </c>
      <c r="S22" s="112">
        <f t="shared" si="0"/>
        <v>7468.6390232588028</v>
      </c>
      <c r="T22" s="1664">
        <f t="shared" si="1"/>
        <v>4568550</v>
      </c>
    </row>
    <row r="23" spans="1:20" x14ac:dyDescent="0.25">
      <c r="A23" s="1570">
        <v>21</v>
      </c>
      <c r="B23" s="1570" t="s">
        <v>1961</v>
      </c>
      <c r="C23" s="1570">
        <v>980</v>
      </c>
      <c r="D23" s="1580">
        <v>7060614.6464539161</v>
      </c>
      <c r="E23" s="1580"/>
      <c r="F23" s="1580"/>
      <c r="G23" s="1580"/>
      <c r="H23" s="1580"/>
      <c r="I23" s="2751">
        <v>37</v>
      </c>
      <c r="J23" s="2751">
        <v>37</v>
      </c>
      <c r="K23" s="2751">
        <f t="shared" si="3"/>
        <v>1</v>
      </c>
      <c r="L23" s="2748">
        <v>76.156852553345288</v>
      </c>
      <c r="M23" s="2748">
        <v>16.307364997398111</v>
      </c>
      <c r="N23" s="2748">
        <v>4.9482783386081808</v>
      </c>
      <c r="O23" s="2748">
        <v>3.7086351920228937</v>
      </c>
      <c r="P23" s="2748">
        <v>0.56108602890851755</v>
      </c>
      <c r="Q23" s="2748">
        <v>132.91892045390838</v>
      </c>
      <c r="R23" s="1579">
        <v>4918</v>
      </c>
      <c r="S23" s="112">
        <f t="shared" si="0"/>
        <v>7204.7088229121591</v>
      </c>
      <c r="T23" s="1664">
        <f t="shared" si="1"/>
        <v>4819640</v>
      </c>
    </row>
    <row r="24" spans="1:20" x14ac:dyDescent="0.25">
      <c r="A24" s="1570">
        <v>22</v>
      </c>
      <c r="B24" s="1570" t="s">
        <v>1991</v>
      </c>
      <c r="C24" s="1570">
        <v>599</v>
      </c>
      <c r="D24" s="1580">
        <v>7264978.1287911953</v>
      </c>
      <c r="E24" s="1580"/>
      <c r="F24" s="1580"/>
      <c r="G24" s="1580"/>
      <c r="H24" s="1580"/>
      <c r="I24" s="2751">
        <v>78</v>
      </c>
      <c r="J24" s="2751">
        <v>55</v>
      </c>
      <c r="K24" s="2755">
        <f t="shared" si="3"/>
        <v>1.4181818181818182</v>
      </c>
      <c r="L24" s="2748">
        <v>72.734079956227788</v>
      </c>
      <c r="M24" s="2748">
        <v>9.2325283393887343</v>
      </c>
      <c r="N24" s="2748">
        <v>5.2461611314092949</v>
      </c>
      <c r="O24" s="2748">
        <v>3.8662191392630652</v>
      </c>
      <c r="P24" s="2748">
        <v>0.55001410995868572</v>
      </c>
      <c r="Q24" s="2748">
        <v>72.692310892222238</v>
      </c>
      <c r="R24" s="1579">
        <v>5670</v>
      </c>
      <c r="S24" s="112">
        <f t="shared" si="0"/>
        <v>12128.511066429375</v>
      </c>
      <c r="T24" s="1664">
        <f t="shared" si="1"/>
        <v>3396330</v>
      </c>
    </row>
    <row r="25" spans="1:20" x14ac:dyDescent="0.25">
      <c r="A25" s="1570">
        <v>23</v>
      </c>
      <c r="B25" s="1570" t="s">
        <v>1982</v>
      </c>
      <c r="C25" s="1570">
        <v>311</v>
      </c>
      <c r="D25" s="1580">
        <v>7231723.8856947767</v>
      </c>
      <c r="E25" s="1580"/>
      <c r="F25" s="1580"/>
      <c r="G25" s="1580"/>
      <c r="H25" s="1580"/>
      <c r="I25" s="2751">
        <v>77</v>
      </c>
      <c r="J25" s="2751">
        <v>83</v>
      </c>
      <c r="K25" s="2755">
        <f t="shared" si="3"/>
        <v>0.92771084337349397</v>
      </c>
      <c r="L25" s="2748">
        <v>73.808851363719441</v>
      </c>
      <c r="M25" s="2748">
        <v>9.576768380345813</v>
      </c>
      <c r="N25" s="2748">
        <v>5.4613879140679362</v>
      </c>
      <c r="O25" s="2748">
        <v>3.9593914484408654</v>
      </c>
      <c r="P25" s="2748">
        <v>0.55341125397671509</v>
      </c>
      <c r="Q25" s="2748">
        <v>78.000001445361093</v>
      </c>
      <c r="R25" s="1579">
        <v>6006</v>
      </c>
      <c r="S25" s="112">
        <f t="shared" si="0"/>
        <v>23253.131465256516</v>
      </c>
      <c r="T25" s="1664">
        <f t="shared" si="1"/>
        <v>1867866</v>
      </c>
    </row>
    <row r="26" spans="1:20" x14ac:dyDescent="0.25">
      <c r="A26" s="1570">
        <v>24</v>
      </c>
      <c r="B26" s="1570" t="s">
        <v>1963</v>
      </c>
      <c r="C26" s="1570">
        <v>1374</v>
      </c>
      <c r="D26" s="1580">
        <v>7196546.1464040913</v>
      </c>
      <c r="E26" s="1580"/>
      <c r="F26" s="1580"/>
      <c r="G26" s="1580"/>
      <c r="H26" s="1580"/>
      <c r="I26" s="2751">
        <v>56</v>
      </c>
      <c r="J26" s="2751">
        <v>28</v>
      </c>
      <c r="K26" s="2751">
        <f t="shared" si="3"/>
        <v>2</v>
      </c>
      <c r="L26" s="2748">
        <v>81.072462971489585</v>
      </c>
      <c r="M26" s="2748">
        <v>12.959567203304324</v>
      </c>
      <c r="N26" s="2748">
        <v>5.0579687625938128</v>
      </c>
      <c r="O26" s="2748">
        <v>3.7909135286050168</v>
      </c>
      <c r="P26" s="2748">
        <v>0.57788002635468927</v>
      </c>
      <c r="Q26" s="2748">
        <v>118.82143105843099</v>
      </c>
      <c r="R26" s="1579">
        <v>6654</v>
      </c>
      <c r="S26" s="112">
        <f t="shared" si="0"/>
        <v>5237.6609508035599</v>
      </c>
      <c r="T26" s="1664">
        <f t="shared" si="1"/>
        <v>9142596</v>
      </c>
    </row>
    <row r="27" spans="1:20" x14ac:dyDescent="0.25">
      <c r="A27" s="1570">
        <v>25</v>
      </c>
      <c r="B27" s="1570" t="s">
        <v>1990</v>
      </c>
      <c r="C27" s="1570">
        <v>1192</v>
      </c>
      <c r="D27" s="1580">
        <v>8354031.3347677821</v>
      </c>
      <c r="E27" s="1580"/>
      <c r="F27" s="1580"/>
      <c r="G27" s="1580"/>
      <c r="H27" s="1580"/>
      <c r="I27" s="2751">
        <v>28</v>
      </c>
      <c r="J27" s="2751">
        <v>28</v>
      </c>
      <c r="K27" s="2751">
        <f t="shared" si="3"/>
        <v>1</v>
      </c>
      <c r="L27" s="2748">
        <v>118.03933400171718</v>
      </c>
      <c r="M27" s="2748">
        <v>15.560638101353623</v>
      </c>
      <c r="N27" s="2748">
        <v>8.8455413730578574</v>
      </c>
      <c r="O27" s="2748">
        <v>4.8135925874721597</v>
      </c>
      <c r="P27" s="2748">
        <v>0.69519110909627801</v>
      </c>
      <c r="Q27" s="2748">
        <v>318.14286631721814</v>
      </c>
      <c r="R27" s="1579">
        <v>8908</v>
      </c>
      <c r="S27" s="112">
        <f t="shared" si="0"/>
        <v>7008.4155493018307</v>
      </c>
      <c r="T27" s="1664">
        <f t="shared" si="1"/>
        <v>10618336</v>
      </c>
    </row>
    <row r="28" spans="1:20" x14ac:dyDescent="0.25">
      <c r="A28" s="1570">
        <v>26</v>
      </c>
      <c r="B28" s="1570" t="s">
        <v>1978</v>
      </c>
      <c r="C28" s="1570">
        <v>741</v>
      </c>
      <c r="D28" s="1580">
        <v>7296632.5504527753</v>
      </c>
      <c r="E28" s="1580"/>
      <c r="F28" s="1580"/>
      <c r="G28" s="1580"/>
      <c r="H28" s="1580"/>
      <c r="I28" s="2751">
        <v>118</v>
      </c>
      <c r="J28" s="2751">
        <v>48</v>
      </c>
      <c r="K28" s="2751">
        <f>ROUNDUP(I28/J28,0)</f>
        <v>3</v>
      </c>
      <c r="L28" s="2748">
        <v>72.819363977168081</v>
      </c>
      <c r="M28" s="2748">
        <v>9.5383152671867357</v>
      </c>
      <c r="N28" s="2748">
        <v>5.4538626815086362</v>
      </c>
      <c r="O28" s="2748">
        <v>4.0319094370976405</v>
      </c>
      <c r="P28" s="2748">
        <v>0.55028056813090975</v>
      </c>
      <c r="Q28" s="2748">
        <v>76.008474638348019</v>
      </c>
      <c r="R28" s="1579">
        <v>8969</v>
      </c>
      <c r="S28" s="112">
        <f t="shared" si="0"/>
        <v>9847.0074904895755</v>
      </c>
      <c r="T28" s="1664">
        <f t="shared" si="1"/>
        <v>6646029</v>
      </c>
    </row>
    <row r="29" spans="1:20" x14ac:dyDescent="0.25">
      <c r="A29" s="1570">
        <v>27</v>
      </c>
      <c r="B29" s="1570" t="s">
        <v>1970</v>
      </c>
      <c r="C29" s="1570">
        <v>604</v>
      </c>
      <c r="D29" s="1580">
        <v>6939809.4240610236</v>
      </c>
      <c r="E29" s="1580"/>
      <c r="F29" s="1580"/>
      <c r="G29" s="1580"/>
      <c r="H29" s="1580"/>
      <c r="I29" s="2751">
        <v>109</v>
      </c>
      <c r="J29" s="2751">
        <v>55</v>
      </c>
      <c r="K29" s="2751">
        <f>I29/J29</f>
        <v>1.9818181818181819</v>
      </c>
      <c r="L29" s="2748">
        <v>77.598933038548239</v>
      </c>
      <c r="M29" s="2748">
        <v>9.4969630999900012</v>
      </c>
      <c r="N29" s="2748">
        <v>5.2965361493080918</v>
      </c>
      <c r="O29" s="2748">
        <v>3.97</v>
      </c>
      <c r="P29" s="2748">
        <v>0.56593365180361932</v>
      </c>
      <c r="Q29" s="2748">
        <v>83.036712829226474</v>
      </c>
      <c r="R29" s="1579">
        <v>9051</v>
      </c>
      <c r="S29" s="112">
        <f t="shared" si="0"/>
        <v>11489.750702087787</v>
      </c>
      <c r="T29" s="1664">
        <f t="shared" si="1"/>
        <v>5466804</v>
      </c>
    </row>
    <row r="30" spans="1:20" x14ac:dyDescent="0.25">
      <c r="A30" s="1570">
        <v>28</v>
      </c>
      <c r="B30" s="1570" t="s">
        <v>1989</v>
      </c>
      <c r="C30" s="1570">
        <v>437</v>
      </c>
      <c r="D30" s="1580">
        <v>6753527.7354964251</v>
      </c>
      <c r="E30" s="1580"/>
      <c r="F30" s="1580"/>
      <c r="G30" s="1580"/>
      <c r="H30" s="1580"/>
      <c r="I30" s="2751">
        <v>65</v>
      </c>
      <c r="J30" s="2751">
        <v>66</v>
      </c>
      <c r="K30" s="2755">
        <f>ROUNDUP(I30/J30,0)</f>
        <v>1</v>
      </c>
      <c r="L30" s="2748">
        <v>81.686087786713074</v>
      </c>
      <c r="M30" s="2748">
        <v>16.316068167134436</v>
      </c>
      <c r="N30" s="2748">
        <v>4.8853362926610702</v>
      </c>
      <c r="O30" s="2748">
        <v>3.6423238499402855</v>
      </c>
      <c r="P30" s="2748">
        <v>0.58001614753903108</v>
      </c>
      <c r="Q30" s="2748">
        <v>147.92307861348064</v>
      </c>
      <c r="R30" s="1579">
        <v>9615</v>
      </c>
      <c r="S30" s="112">
        <f t="shared" si="0"/>
        <v>15454.29687756619</v>
      </c>
      <c r="T30" s="1664">
        <f t="shared" si="1"/>
        <v>4201755</v>
      </c>
    </row>
    <row r="31" spans="1:20" x14ac:dyDescent="0.25">
      <c r="A31" s="1570">
        <v>29</v>
      </c>
      <c r="B31" s="1570" t="s">
        <v>1973</v>
      </c>
      <c r="C31" s="1570">
        <v>1464</v>
      </c>
      <c r="D31" s="1580">
        <v>7517123.6409200542</v>
      </c>
      <c r="E31" s="1580"/>
      <c r="F31" s="1580"/>
      <c r="G31" s="1580"/>
      <c r="H31" s="1580"/>
      <c r="I31" s="2751">
        <v>78</v>
      </c>
      <c r="J31" s="2751">
        <v>26</v>
      </c>
      <c r="K31" s="2751">
        <f t="shared" ref="K31:K40" si="4">I31/J31</f>
        <v>3</v>
      </c>
      <c r="L31" s="2748">
        <v>76.520689783719718</v>
      </c>
      <c r="M31" s="2748">
        <v>14.62798242959456</v>
      </c>
      <c r="N31" s="2748">
        <v>5.6653542169439612</v>
      </c>
      <c r="O31" s="2748">
        <v>4.2486071775195891</v>
      </c>
      <c r="P31" s="2748">
        <v>0.56230087297324105</v>
      </c>
      <c r="Q31" s="2748">
        <v>125.74359288289359</v>
      </c>
      <c r="R31" s="1579">
        <v>9808</v>
      </c>
      <c r="S31" s="112">
        <f t="shared" si="0"/>
        <v>5134.6472957104197</v>
      </c>
      <c r="T31" s="1664">
        <f t="shared" si="1"/>
        <v>14358912</v>
      </c>
    </row>
    <row r="32" spans="1:20" x14ac:dyDescent="0.25">
      <c r="A32" s="1570">
        <v>30</v>
      </c>
      <c r="B32" s="1570" t="s">
        <v>1971</v>
      </c>
      <c r="C32" s="1570">
        <v>1021</v>
      </c>
      <c r="D32" s="1580">
        <v>9462999.0069649052</v>
      </c>
      <c r="E32" s="1580"/>
      <c r="F32" s="1580"/>
      <c r="G32" s="1580"/>
      <c r="H32" s="1580"/>
      <c r="I32" s="2751">
        <v>33</v>
      </c>
      <c r="J32" s="2751">
        <v>33</v>
      </c>
      <c r="K32" s="2751">
        <f t="shared" si="4"/>
        <v>1</v>
      </c>
      <c r="L32" s="2748">
        <v>93.749184868531302</v>
      </c>
      <c r="M32" s="2748">
        <v>19.422817486959968</v>
      </c>
      <c r="N32" s="2748">
        <v>12.323242120933717</v>
      </c>
      <c r="O32" s="2748">
        <v>6.4245394569239593</v>
      </c>
      <c r="P32" s="2748">
        <v>0.6218592241500942</v>
      </c>
      <c r="Q32" s="2748">
        <v>320.24242729737244</v>
      </c>
      <c r="R32" s="1579">
        <v>10568</v>
      </c>
      <c r="S32" s="112">
        <f t="shared" si="0"/>
        <v>9268.3633760674875</v>
      </c>
      <c r="T32" s="1664">
        <f t="shared" si="1"/>
        <v>10789928</v>
      </c>
    </row>
    <row r="33" spans="1:22" x14ac:dyDescent="0.25">
      <c r="A33" s="1570">
        <v>31</v>
      </c>
      <c r="B33" s="1570" t="s">
        <v>1979</v>
      </c>
      <c r="C33" s="1570">
        <v>289</v>
      </c>
      <c r="D33" s="1580">
        <v>6733569.3370393775</v>
      </c>
      <c r="E33" s="1580"/>
      <c r="F33" s="1580"/>
      <c r="G33" s="1580"/>
      <c r="H33" s="1580"/>
      <c r="I33" s="2751">
        <v>82</v>
      </c>
      <c r="J33" s="2751">
        <v>83</v>
      </c>
      <c r="K33" s="2755">
        <f t="shared" si="4"/>
        <v>0.98795180722891562</v>
      </c>
      <c r="L33" s="2748">
        <v>80.838411802293876</v>
      </c>
      <c r="M33" s="2748">
        <v>14.145268317023898</v>
      </c>
      <c r="N33" s="2748">
        <v>5.2391225238413224</v>
      </c>
      <c r="O33" s="2748">
        <v>3.9246074328217979</v>
      </c>
      <c r="P33" s="2748">
        <v>0.577066710821587</v>
      </c>
      <c r="Q33" s="2748">
        <v>129.89024635078815</v>
      </c>
      <c r="R33" s="1579">
        <v>10651</v>
      </c>
      <c r="S33" s="112">
        <f t="shared" si="0"/>
        <v>23299.547879028989</v>
      </c>
      <c r="T33" s="1664">
        <f t="shared" si="1"/>
        <v>3078139</v>
      </c>
    </row>
    <row r="34" spans="1:22" x14ac:dyDescent="0.25">
      <c r="A34" s="1570">
        <v>32</v>
      </c>
      <c r="B34" s="1570" t="s">
        <v>1966</v>
      </c>
      <c r="C34" s="1570">
        <v>821</v>
      </c>
      <c r="D34" s="1580">
        <v>7047370.7294598548</v>
      </c>
      <c r="E34" s="1580"/>
      <c r="F34" s="1580"/>
      <c r="G34" s="1580"/>
      <c r="H34" s="1580"/>
      <c r="I34" s="2751">
        <v>84</v>
      </c>
      <c r="J34" s="2751">
        <v>42</v>
      </c>
      <c r="K34" s="2751">
        <f t="shared" si="4"/>
        <v>2</v>
      </c>
      <c r="L34" s="2748">
        <v>79.849634957536182</v>
      </c>
      <c r="M34" s="2748">
        <v>14.706391974837434</v>
      </c>
      <c r="N34" s="2748">
        <v>5.5380118507099745</v>
      </c>
      <c r="O34" s="2748">
        <v>4.1317212855041747</v>
      </c>
      <c r="P34" s="2748">
        <v>0.57364152049018213</v>
      </c>
      <c r="Q34" s="2748">
        <v>134.36904988771954</v>
      </c>
      <c r="R34" s="1579">
        <v>11287</v>
      </c>
      <c r="S34" s="112">
        <f t="shared" si="0"/>
        <v>8583.8863939827716</v>
      </c>
      <c r="T34" s="1664">
        <f t="shared" si="1"/>
        <v>9266627</v>
      </c>
    </row>
    <row r="35" spans="1:22" x14ac:dyDescent="0.25">
      <c r="A35" s="1570">
        <v>33</v>
      </c>
      <c r="B35" s="1570" t="s">
        <v>1980</v>
      </c>
      <c r="C35" s="1570">
        <v>1670</v>
      </c>
      <c r="D35" s="1580">
        <v>8213353.6532249646</v>
      </c>
      <c r="E35" s="1580"/>
      <c r="F35" s="1580"/>
      <c r="G35" s="1580"/>
      <c r="H35" s="1580"/>
      <c r="I35" s="2751">
        <v>66</v>
      </c>
      <c r="J35" s="2751">
        <v>33</v>
      </c>
      <c r="K35" s="2751">
        <f t="shared" si="4"/>
        <v>2</v>
      </c>
      <c r="L35" s="2748">
        <v>75.680439596995711</v>
      </c>
      <c r="M35" s="2748">
        <v>21.093925297147212</v>
      </c>
      <c r="N35" s="2748">
        <v>7.7115588404238222</v>
      </c>
      <c r="O35" s="2748">
        <v>4.8538716921830227</v>
      </c>
      <c r="P35" s="2748">
        <v>0.55950464841158043</v>
      </c>
      <c r="Q35" s="2748">
        <v>191.90909493686559</v>
      </c>
      <c r="R35" s="1579">
        <v>12666</v>
      </c>
      <c r="S35" s="112">
        <f t="shared" si="0"/>
        <v>4918.1758402544701</v>
      </c>
      <c r="T35" s="1664">
        <f t="shared" si="1"/>
        <v>21152220</v>
      </c>
    </row>
    <row r="36" spans="1:22" x14ac:dyDescent="0.25">
      <c r="A36" s="1570">
        <v>34</v>
      </c>
      <c r="B36" s="1570" t="s">
        <v>1988</v>
      </c>
      <c r="C36" s="1570">
        <v>1835</v>
      </c>
      <c r="D36" s="1580">
        <v>8784548.7702572867</v>
      </c>
      <c r="E36" s="1580"/>
      <c r="F36" s="1580"/>
      <c r="G36" s="1580"/>
      <c r="H36" s="1580"/>
      <c r="I36" s="2751">
        <v>40</v>
      </c>
      <c r="J36" s="2751">
        <v>20</v>
      </c>
      <c r="K36" s="2751">
        <f t="shared" si="4"/>
        <v>2</v>
      </c>
      <c r="L36" s="2748">
        <v>111.36252578057156</v>
      </c>
      <c r="M36" s="2748">
        <v>19.166238742357677</v>
      </c>
      <c r="N36" s="2748">
        <v>8.4927485414117339</v>
      </c>
      <c r="O36" s="2748">
        <v>4.638866506727938</v>
      </c>
      <c r="P36" s="2748">
        <v>0.6769721589676666</v>
      </c>
      <c r="Q36" s="2748">
        <v>346.9750014112301</v>
      </c>
      <c r="R36" s="1579">
        <v>13879</v>
      </c>
      <c r="S36" s="112">
        <f t="shared" si="0"/>
        <v>4787.2200382873498</v>
      </c>
      <c r="T36" s="1664">
        <f t="shared" si="1"/>
        <v>25467965</v>
      </c>
    </row>
    <row r="37" spans="1:22" x14ac:dyDescent="0.25">
      <c r="A37" s="1570">
        <v>35</v>
      </c>
      <c r="B37" s="1570" t="s">
        <v>1968</v>
      </c>
      <c r="C37" s="1570">
        <v>481</v>
      </c>
      <c r="D37" s="1580">
        <v>7622425.1551101273</v>
      </c>
      <c r="E37" s="1580"/>
      <c r="F37" s="1580"/>
      <c r="G37" s="1580"/>
      <c r="H37" s="1580"/>
      <c r="I37" s="2751">
        <v>55</v>
      </c>
      <c r="J37" s="2751">
        <v>55</v>
      </c>
      <c r="K37" s="2755">
        <f t="shared" si="4"/>
        <v>1</v>
      </c>
      <c r="L37" s="2748">
        <v>115.16880980489498</v>
      </c>
      <c r="M37" s="2748">
        <v>17.141888711463753</v>
      </c>
      <c r="N37" s="2748">
        <v>5.1247040279082974</v>
      </c>
      <c r="O37" s="2748">
        <v>3.7822858271341739</v>
      </c>
      <c r="P37" s="2748">
        <v>0.68754579054010179</v>
      </c>
      <c r="Q37" s="2748">
        <v>264.50909407233843</v>
      </c>
      <c r="R37" s="1579">
        <v>14548</v>
      </c>
      <c r="S37" s="112">
        <f t="shared" si="0"/>
        <v>15847.037744511699</v>
      </c>
      <c r="T37" s="1664">
        <f t="shared" si="1"/>
        <v>6997588</v>
      </c>
    </row>
    <row r="38" spans="1:22" x14ac:dyDescent="0.25">
      <c r="A38" s="1570">
        <v>36</v>
      </c>
      <c r="B38" s="1570" t="s">
        <v>1962</v>
      </c>
      <c r="C38" s="1570">
        <v>1130</v>
      </c>
      <c r="D38" s="1580">
        <v>13059973.424291601</v>
      </c>
      <c r="E38" s="1580"/>
      <c r="F38" s="1580"/>
      <c r="G38" s="1580"/>
      <c r="H38" s="1580"/>
      <c r="I38" s="2751">
        <v>28</v>
      </c>
      <c r="J38" s="2751">
        <v>28</v>
      </c>
      <c r="K38" s="2755">
        <f t="shared" si="4"/>
        <v>1</v>
      </c>
      <c r="L38" s="2748">
        <v>118.0924650267559</v>
      </c>
      <c r="M38" s="2748">
        <v>31.748915794996716</v>
      </c>
      <c r="N38" s="2748">
        <v>8.266119621026645</v>
      </c>
      <c r="O38" s="2748">
        <v>4.5749311448104342</v>
      </c>
      <c r="P38" s="2748">
        <v>0.69736085767249667</v>
      </c>
      <c r="Q38" s="2748">
        <v>593</v>
      </c>
      <c r="R38" s="1579">
        <v>16600</v>
      </c>
      <c r="S38" s="112">
        <f t="shared" si="0"/>
        <v>11557.498605567789</v>
      </c>
      <c r="T38" s="1664">
        <f t="shared" si="1"/>
        <v>18758000</v>
      </c>
    </row>
    <row r="39" spans="1:22" x14ac:dyDescent="0.25">
      <c r="A39" s="1570">
        <v>37</v>
      </c>
      <c r="B39" s="1570" t="s">
        <v>1975</v>
      </c>
      <c r="C39" s="1570">
        <v>265</v>
      </c>
      <c r="D39" s="1580">
        <v>6711313.6504363213</v>
      </c>
      <c r="E39" s="1580"/>
      <c r="F39" s="1580"/>
      <c r="G39" s="1580"/>
      <c r="H39" s="1580"/>
      <c r="I39" s="2751">
        <v>166</v>
      </c>
      <c r="J39" s="2756">
        <v>83</v>
      </c>
      <c r="K39" s="2755">
        <f t="shared" si="4"/>
        <v>2</v>
      </c>
      <c r="L39" s="2748">
        <v>83.577415000530891</v>
      </c>
      <c r="M39" s="2748">
        <v>16.728382936336192</v>
      </c>
      <c r="N39" s="2748">
        <v>5.3792939131341679</v>
      </c>
      <c r="O39" s="2748">
        <v>3.9850362934906935</v>
      </c>
      <c r="P39" s="2748">
        <v>0.58662455386345214</v>
      </c>
      <c r="Q39" s="2748">
        <v>161.51807411789844</v>
      </c>
      <c r="R39" s="1579">
        <v>26812</v>
      </c>
      <c r="S39" s="112">
        <f t="shared" si="0"/>
        <v>25325.711888438949</v>
      </c>
      <c r="T39" s="1664">
        <f t="shared" si="1"/>
        <v>7105180</v>
      </c>
      <c r="V39" s="3757">
        <f>Q39*2</f>
        <v>323.03614823579687</v>
      </c>
    </row>
    <row r="40" spans="1:22" x14ac:dyDescent="0.25">
      <c r="A40" s="1570">
        <v>38</v>
      </c>
      <c r="B40" s="1570" t="s">
        <v>1983</v>
      </c>
      <c r="C40" s="1570">
        <v>535</v>
      </c>
      <c r="D40" s="1580">
        <v>7583933.3563770605</v>
      </c>
      <c r="E40" s="1580"/>
      <c r="F40" s="1580"/>
      <c r="G40" s="1580"/>
      <c r="H40" s="1580"/>
      <c r="I40" s="2751">
        <v>164</v>
      </c>
      <c r="J40" s="2751">
        <v>55</v>
      </c>
      <c r="K40" s="2755">
        <f t="shared" si="4"/>
        <v>2.9818181818181819</v>
      </c>
      <c r="L40" s="2748">
        <v>109.99540436358075</v>
      </c>
      <c r="M40" s="2748">
        <v>12.714119137189115</v>
      </c>
      <c r="N40" s="2748">
        <v>5.7356228340490878</v>
      </c>
      <c r="O40" s="2748">
        <v>4.0452683111280212</v>
      </c>
      <c r="P40" s="2748">
        <v>0.67305308107950834</v>
      </c>
      <c r="Q40" s="2748">
        <v>194.14634969473667</v>
      </c>
      <c r="R40" s="1579">
        <v>31840</v>
      </c>
      <c r="S40" s="112">
        <f>D40/C40</f>
        <v>14175.576367059926</v>
      </c>
      <c r="T40" s="1664">
        <f t="shared" si="1"/>
        <v>17034400</v>
      </c>
    </row>
  </sheetData>
  <mergeCells count="1">
    <mergeCell ref="D2:H2"/>
  </mergeCells>
  <pageMargins left="0.7" right="0.7" top="0.75" bottom="0.75" header="0.3" footer="0.3"/>
  <drawing r:id="rId1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C00000"/>
  </sheetPr>
  <dimension ref="A1:UD806"/>
  <sheetViews>
    <sheetView topLeftCell="PX1" zoomScale="10" zoomScaleNormal="10" workbookViewId="0">
      <selection activeCell="AE29" sqref="AE29"/>
    </sheetView>
  </sheetViews>
  <sheetFormatPr defaultColWidth="8.85546875" defaultRowHeight="16.5" x14ac:dyDescent="0.3"/>
  <cols>
    <col min="1" max="1" width="8.85546875" style="1664"/>
    <col min="2" max="2" width="11.42578125" style="1664" bestFit="1" customWidth="1"/>
    <col min="3" max="8" width="8.85546875" style="1664"/>
    <col min="9" max="9" width="18.42578125" style="1664" customWidth="1"/>
    <col min="10" max="10" width="13.42578125" style="1664" bestFit="1" customWidth="1"/>
    <col min="11" max="13" width="8.85546875" style="1664"/>
    <col min="14" max="14" width="23.42578125" style="1664" customWidth="1"/>
    <col min="15" max="17" width="8.85546875" style="1664"/>
    <col min="18" max="18" width="4.5703125" style="1664" customWidth="1"/>
    <col min="19" max="19" width="2.5703125" style="1791" customWidth="1"/>
    <col min="20" max="20" width="4.7109375" style="1664" customWidth="1"/>
    <col min="21" max="21" width="9.28515625" style="2060" customWidth="1"/>
    <col min="22" max="22" width="19.7109375" style="2060" customWidth="1"/>
    <col min="23" max="23" width="12.42578125" style="2060" customWidth="1"/>
    <col min="24" max="24" width="13.42578125" style="2060" customWidth="1"/>
    <col min="25" max="25" width="11.140625" style="2060" customWidth="1"/>
    <col min="26" max="26" width="12.140625" style="2060" customWidth="1"/>
    <col min="27" max="27" width="21.42578125" style="2060" customWidth="1"/>
    <col min="28" max="28" width="9.28515625" style="2060" bestFit="1" customWidth="1"/>
    <col min="29" max="29" width="12.42578125" style="2060" customWidth="1"/>
    <col min="30" max="50" width="8.85546875" style="2060"/>
    <col min="51" max="51" width="8.7109375" style="2060" customWidth="1"/>
    <col min="52" max="52" width="5.5703125" style="1664" customWidth="1"/>
    <col min="53" max="53" width="3.5703125" style="1791" customWidth="1"/>
    <col min="54" max="54" width="5.7109375" style="1664" customWidth="1"/>
    <col min="55" max="55" width="14.5703125" style="1664" customWidth="1"/>
    <col min="56" max="56" width="12.140625" style="1664" customWidth="1"/>
    <col min="57" max="57" width="36" style="1664" bestFit="1" customWidth="1"/>
    <col min="58" max="58" width="8.85546875" style="1664"/>
    <col min="59" max="59" width="20.7109375" style="1664" customWidth="1"/>
    <col min="60" max="60" width="10.42578125" style="1664" customWidth="1"/>
    <col min="61" max="62" width="8.85546875" style="1664"/>
    <col min="63" max="63" width="15.5703125" style="1664" customWidth="1"/>
    <col min="64" max="64" width="12.5703125" style="1664" customWidth="1"/>
    <col min="65" max="65" width="11.140625" style="1664" customWidth="1"/>
    <col min="66" max="70" width="8.85546875" style="1664"/>
    <col min="71" max="71" width="3.42578125" style="1791" customWidth="1"/>
    <col min="72" max="72" width="4.85546875" style="1664" customWidth="1"/>
    <col min="73" max="73" width="3.42578125" style="1800" customWidth="1"/>
    <col min="74" max="74" width="8.85546875" style="1800"/>
    <col min="75" max="75" width="9.28515625" style="1800" bestFit="1" customWidth="1"/>
    <col min="76" max="76" width="10.7109375" style="1800" bestFit="1" customWidth="1"/>
    <col min="77" max="77" width="47.28515625" style="1800" bestFit="1" customWidth="1"/>
    <col min="78" max="78" width="9.42578125" style="1800" bestFit="1" customWidth="1"/>
    <col min="79" max="79" width="10" style="1800" customWidth="1"/>
    <col min="80" max="82" width="8.85546875" style="1800"/>
    <col min="83" max="83" width="3.5703125" style="1791" customWidth="1"/>
    <col min="84" max="84" width="4.42578125" style="1664" customWidth="1"/>
    <col min="85" max="85" width="5.7109375" style="1726" customWidth="1"/>
    <col min="86" max="86" width="22.28515625" style="1726" customWidth="1"/>
    <col min="87" max="87" width="11.85546875" style="1726" customWidth="1"/>
    <col min="88" max="88" width="8.85546875" style="1726"/>
    <col min="89" max="89" width="9.140625" style="1726" customWidth="1"/>
    <col min="90" max="90" width="8.85546875" style="1726"/>
    <col min="91" max="91" width="9.7109375" style="1726" customWidth="1"/>
    <col min="92" max="92" width="3.28515625" style="1726" bestFit="1" customWidth="1"/>
    <col min="93" max="93" width="17.7109375" style="1726" bestFit="1" customWidth="1"/>
    <col min="94" max="94" width="5.7109375" style="1726" customWidth="1"/>
    <col min="95" max="95" width="8.85546875" style="1726"/>
    <col min="96" max="96" width="15" style="1726" customWidth="1"/>
    <col min="97" max="97" width="10.42578125" style="1726" customWidth="1"/>
    <col min="98" max="98" width="8.85546875" style="1726"/>
    <col min="99" max="99" width="19" style="1726" customWidth="1"/>
    <col min="100" max="100" width="3.28515625" style="1726" bestFit="1" customWidth="1"/>
    <col min="101" max="101" width="8.42578125" style="1726" customWidth="1"/>
    <col min="102" max="102" width="6.7109375" style="1726" customWidth="1"/>
    <col min="103" max="103" width="12.28515625" style="1726" customWidth="1"/>
    <col min="104" max="104" width="6.140625" style="1726" customWidth="1"/>
    <col min="105" max="105" width="8.85546875" style="1726"/>
    <col min="106" max="106" width="16.7109375" style="1726" customWidth="1"/>
    <col min="107" max="107" width="3.42578125" style="1726" bestFit="1" customWidth="1"/>
    <col min="108" max="108" width="8.42578125" style="1726" customWidth="1"/>
    <col min="109" max="109" width="5" style="1726" customWidth="1"/>
    <col min="110" max="110" width="18.42578125" style="1726" customWidth="1"/>
    <col min="111" max="111" width="23.28515625" style="1726" customWidth="1"/>
    <col min="112" max="112" width="5.7109375" style="1726" customWidth="1"/>
    <col min="113" max="113" width="2.42578125" style="1726" bestFit="1" customWidth="1"/>
    <col min="114" max="114" width="9.85546875" style="1726" customWidth="1"/>
    <col min="115" max="116" width="8.85546875" style="1726"/>
    <col min="117" max="117" width="22.85546875" style="1726" customWidth="1"/>
    <col min="118" max="118" width="7.7109375" style="1726" customWidth="1"/>
    <col min="119" max="119" width="2.42578125" style="1726" bestFit="1" customWidth="1"/>
    <col min="120" max="120" width="9.42578125" style="1726" customWidth="1"/>
    <col min="121" max="121" width="8.85546875" style="1726"/>
    <col min="122" max="122" width="6.140625" style="1664" customWidth="1"/>
    <col min="123" max="123" width="3.28515625" style="1791" customWidth="1"/>
    <col min="124" max="124" width="6.42578125" style="1664" customWidth="1"/>
    <col min="125" max="125" width="8.85546875" style="1726"/>
    <col min="126" max="126" width="2.140625" style="1726" bestFit="1" customWidth="1"/>
    <col min="127" max="127" width="9.42578125" style="1726" customWidth="1"/>
    <col min="128" max="130" width="6.42578125" style="1726" customWidth="1"/>
    <col min="131" max="131" width="2.42578125" style="1726" bestFit="1" customWidth="1"/>
    <col min="132" max="132" width="8.85546875" style="1726" customWidth="1"/>
    <col min="133" max="135" width="8.85546875" style="1726"/>
    <col min="136" max="136" width="5.7109375" style="1726" customWidth="1"/>
    <col min="137" max="137" width="9" style="1726" customWidth="1"/>
    <col min="138" max="138" width="2.42578125" style="1726" bestFit="1" customWidth="1"/>
    <col min="139" max="139" width="23.7109375" style="1726" customWidth="1"/>
    <col min="140" max="140" width="11.42578125" style="1726" customWidth="1"/>
    <col min="141" max="141" width="8.85546875" style="1726"/>
    <col min="142" max="142" width="25.7109375" style="1726" customWidth="1"/>
    <col min="143" max="143" width="14.140625" style="1726" customWidth="1"/>
    <col min="144" max="144" width="7.28515625" style="1726" customWidth="1"/>
    <col min="145" max="145" width="2.42578125" style="1726" bestFit="1" customWidth="1"/>
    <col min="146" max="146" width="9.140625" style="1726" customWidth="1"/>
    <col min="147" max="147" width="8.85546875" style="1726"/>
    <col min="148" max="148" width="5.42578125" style="1726" customWidth="1"/>
    <col min="149" max="149" width="8.85546875" style="1726"/>
    <col min="150" max="150" width="24.28515625" style="1726" customWidth="1"/>
    <col min="151" max="152" width="4.85546875" style="1726" customWidth="1"/>
    <col min="153" max="153" width="7.7109375" style="1726" customWidth="1"/>
    <col min="154" max="154" width="8" style="1726" customWidth="1"/>
    <col min="155" max="155" width="3.42578125" style="1726" customWidth="1"/>
    <col min="156" max="156" width="21.140625" style="1726" customWidth="1"/>
    <col min="157" max="157" width="13.42578125" style="1726" customWidth="1"/>
    <col min="158" max="159" width="8.85546875" style="1726"/>
    <col min="160" max="160" width="2.85546875" style="1801" customWidth="1"/>
    <col min="161" max="161" width="5.28515625" style="1664" customWidth="1"/>
    <col min="162" max="162" width="8.85546875" style="1804"/>
    <col min="163" max="163" width="11.7109375" style="1804" customWidth="1"/>
    <col min="164" max="164" width="2.42578125" style="1804" bestFit="1" customWidth="1"/>
    <col min="165" max="165" width="9.140625" style="1804" customWidth="1"/>
    <col min="166" max="166" width="8.85546875" style="1804"/>
    <col min="167" max="167" width="5.28515625" style="1804" customWidth="1"/>
    <col min="168" max="168" width="25" style="1804" customWidth="1"/>
    <col min="169" max="169" width="10.42578125" style="1804" customWidth="1"/>
    <col min="170" max="170" width="4" style="1804" customWidth="1"/>
    <col min="171" max="171" width="22.140625" style="1804" bestFit="1" customWidth="1"/>
    <col min="172" max="172" width="4.42578125" style="1804" customWidth="1"/>
    <col min="173" max="173" width="13.28515625" style="1804" customWidth="1"/>
    <col min="174" max="175" width="8.85546875" style="1804"/>
    <col min="176" max="176" width="14.140625" style="1804" customWidth="1"/>
    <col min="177" max="177" width="8.85546875" style="1804"/>
    <col min="178" max="178" width="2.42578125" style="1804" bestFit="1" customWidth="1"/>
    <col min="179" max="179" width="9.42578125" style="1804" customWidth="1"/>
    <col min="180" max="180" width="8.85546875" style="1804"/>
    <col min="181" max="181" width="18.7109375" style="1804" customWidth="1"/>
    <col min="182" max="182" width="8.85546875" style="1804"/>
    <col min="183" max="183" width="2.42578125" style="1804" bestFit="1" customWidth="1"/>
    <col min="184" max="184" width="13.140625" style="1804" customWidth="1"/>
    <col min="185" max="185" width="8.85546875" style="1804"/>
    <col min="186" max="186" width="7.42578125" style="1804" customWidth="1"/>
    <col min="187" max="187" width="8.85546875" style="1804"/>
    <col min="188" max="188" width="2.42578125" style="1804" bestFit="1" customWidth="1"/>
    <col min="189" max="189" width="8.85546875" style="1804" customWidth="1"/>
    <col min="190" max="190" width="19" style="1804" customWidth="1"/>
    <col min="191" max="191" width="8.85546875" style="1804"/>
    <col min="192" max="192" width="2.42578125" style="1804" bestFit="1" customWidth="1"/>
    <col min="193" max="196" width="8.85546875" style="1804"/>
    <col min="197" max="197" width="11.42578125" style="1804" customWidth="1"/>
    <col min="198" max="198" width="4" style="1804" bestFit="1" customWidth="1"/>
    <col min="199" max="199" width="17.42578125" style="1804" bestFit="1" customWidth="1"/>
    <col min="200" max="200" width="8.85546875" style="1804"/>
    <col min="201" max="201" width="12.7109375" style="1804" bestFit="1" customWidth="1"/>
    <col min="202" max="202" width="4.85546875" style="1804" customWidth="1"/>
    <col min="203" max="203" width="16.7109375" style="1804" customWidth="1"/>
    <col min="204" max="204" width="8.85546875" style="1804"/>
    <col min="205" max="205" width="10.140625" style="1804" customWidth="1"/>
    <col min="206" max="206" width="2.42578125" style="1804" bestFit="1" customWidth="1"/>
    <col min="207" max="207" width="8.42578125" style="1804" customWidth="1"/>
    <col min="208" max="208" width="8.85546875" style="1804"/>
    <col min="209" max="209" width="23.42578125" style="1804" customWidth="1"/>
    <col min="210" max="210" width="7.42578125" style="1804" customWidth="1"/>
    <col min="211" max="211" width="2.42578125" style="1804" bestFit="1" customWidth="1"/>
    <col min="212" max="212" width="9.28515625" style="1804" bestFit="1" customWidth="1"/>
    <col min="213" max="221" width="8.85546875" style="1804"/>
    <col min="222" max="222" width="3.7109375" style="1791" customWidth="1"/>
    <col min="223" max="223" width="8.85546875" style="1664"/>
    <col min="224" max="224" width="7.7109375" style="1726" customWidth="1"/>
    <col min="225" max="225" width="3" style="1726" bestFit="1" customWidth="1"/>
    <col min="226" max="226" width="10" style="1726" customWidth="1"/>
    <col min="227" max="229" width="8.85546875" style="1726"/>
    <col min="230" max="230" width="2.42578125" style="1726" bestFit="1" customWidth="1"/>
    <col min="231" max="232" width="8.85546875" style="1726"/>
    <col min="233" max="233" width="7.7109375" style="1726" customWidth="1"/>
    <col min="234" max="234" width="9.42578125" style="1726" customWidth="1"/>
    <col min="235" max="235" width="2.42578125" style="1726" bestFit="1" customWidth="1"/>
    <col min="236" max="236" width="10.85546875" style="1726" customWidth="1"/>
    <col min="237" max="237" width="11.7109375" style="1726" customWidth="1"/>
    <col min="238" max="238" width="31.140625" style="1726" customWidth="1"/>
    <col min="239" max="239" width="11.28515625" style="1726" customWidth="1"/>
    <col min="240" max="240" width="2.42578125" style="1726" bestFit="1" customWidth="1"/>
    <col min="241" max="241" width="8.85546875" style="1726"/>
    <col min="242" max="242" width="8.42578125" style="1726" customWidth="1"/>
    <col min="243" max="245" width="8.85546875" style="1726"/>
    <col min="246" max="246" width="13" style="1726" customWidth="1"/>
    <col min="247" max="247" width="9.42578125" style="1726" customWidth="1"/>
    <col min="248" max="248" width="2.42578125" style="1726" bestFit="1" customWidth="1"/>
    <col min="249" max="249" width="11.42578125" style="1726" customWidth="1"/>
    <col min="250" max="251" width="8.85546875" style="1726"/>
    <col min="252" max="252" width="27.28515625" style="1726" customWidth="1"/>
    <col min="253" max="253" width="8.85546875" style="1726"/>
    <col min="254" max="254" width="3" style="1726" bestFit="1" customWidth="1"/>
    <col min="255" max="260" width="8.85546875" style="1726"/>
    <col min="261" max="261" width="2.7109375" style="1791" customWidth="1"/>
    <col min="262" max="264" width="8.85546875" style="1664"/>
    <col min="265" max="265" width="33.5703125" style="1664" bestFit="1" customWidth="1"/>
    <col min="266" max="273" width="8.85546875" style="1664"/>
    <col min="274" max="274" width="3.5703125" style="1791" customWidth="1"/>
    <col min="275" max="275" width="8.85546875" style="1664"/>
    <col min="276" max="276" width="10" style="1726" customWidth="1"/>
    <col min="277" max="277" width="2.42578125" style="1726" bestFit="1" customWidth="1"/>
    <col min="278" max="281" width="8.85546875" style="1726"/>
    <col min="282" max="282" width="2.42578125" style="1726" bestFit="1" customWidth="1"/>
    <col min="283" max="283" width="11.5703125" style="1726" bestFit="1" customWidth="1"/>
    <col min="284" max="284" width="8.85546875" style="1726"/>
    <col min="285" max="285" width="15.28515625" style="1726" customWidth="1"/>
    <col min="286" max="286" width="8.85546875" style="1726"/>
    <col min="287" max="287" width="2.42578125" style="1726" bestFit="1" customWidth="1"/>
    <col min="288" max="291" width="8.85546875" style="1726"/>
    <col min="292" max="292" width="2.42578125" style="1726" bestFit="1" customWidth="1"/>
    <col min="293" max="293" width="12.42578125" style="1726" customWidth="1"/>
    <col min="294" max="295" width="8.85546875" style="1726"/>
    <col min="296" max="296" width="2.42578125" style="1726" bestFit="1" customWidth="1"/>
    <col min="297" max="297" width="13.85546875" style="1726" customWidth="1"/>
    <col min="298" max="298" width="10.42578125" style="1726" customWidth="1"/>
    <col min="299" max="299" width="16.85546875" style="1726" bestFit="1" customWidth="1"/>
    <col min="300" max="302" width="8.85546875" style="1726"/>
    <col min="303" max="303" width="3.7109375" style="1801" customWidth="1"/>
    <col min="304" max="304" width="5.42578125" style="1726" customWidth="1"/>
    <col min="305" max="305" width="2.42578125" style="1726" bestFit="1" customWidth="1"/>
    <col min="306" max="306" width="9" style="1726" customWidth="1"/>
    <col min="307" max="307" width="2.7109375" style="1726" bestFit="1" customWidth="1"/>
    <col min="308" max="308" width="8.85546875" style="1726"/>
    <col min="309" max="309" width="39.85546875" style="1726" customWidth="1"/>
    <col min="310" max="310" width="18.28515625" style="1726" customWidth="1"/>
    <col min="311" max="311" width="15" style="1726" customWidth="1"/>
    <col min="312" max="312" width="16.7109375" style="1726" customWidth="1"/>
    <col min="313" max="313" width="14.140625" style="1726" customWidth="1"/>
    <col min="314" max="314" width="15" style="1726" customWidth="1"/>
    <col min="315" max="315" width="8.42578125" style="1726" customWidth="1"/>
    <col min="316" max="316" width="4.85546875" style="1726" customWidth="1"/>
    <col min="317" max="317" width="8.85546875" style="1726"/>
    <col min="318" max="318" width="24.7109375" style="1726" customWidth="1"/>
    <col min="319" max="319" width="8.85546875" style="1726"/>
    <col min="320" max="320" width="6" style="1726" customWidth="1"/>
    <col min="321" max="324" width="8.85546875" style="1726"/>
    <col min="325" max="325" width="10.28515625" style="1726" customWidth="1"/>
    <col min="326" max="326" width="2.42578125" style="1726" bestFit="1" customWidth="1"/>
    <col min="327" max="327" width="11.28515625" style="1726" customWidth="1"/>
    <col min="328" max="329" width="8.85546875" style="1726"/>
    <col min="330" max="330" width="7.42578125" style="1726" customWidth="1"/>
    <col min="331" max="331" width="14" style="1726" customWidth="1"/>
    <col min="332" max="332" width="2.42578125" style="1726" bestFit="1" customWidth="1"/>
    <col min="333" max="333" width="10.42578125" style="1726" customWidth="1"/>
    <col min="334" max="334" width="8.85546875" style="1726"/>
    <col min="335" max="335" width="8.85546875" style="1664"/>
    <col min="336" max="336" width="3" style="1791" customWidth="1"/>
    <col min="337" max="337" width="4.42578125" style="1664" customWidth="1"/>
    <col min="338" max="339" width="8.85546875" style="1664"/>
    <col min="340" max="340" width="25.85546875" style="1664" customWidth="1"/>
    <col min="341" max="345" width="8.85546875" style="1664"/>
    <col min="346" max="346" width="2.85546875" style="1791" customWidth="1"/>
    <col min="347" max="347" width="5" style="1664" customWidth="1"/>
    <col min="348" max="358" width="8.85546875" style="1805"/>
    <col min="359" max="359" width="16.42578125" style="1805" customWidth="1"/>
    <col min="360" max="360" width="8.85546875" style="1805"/>
    <col min="361" max="361" width="13.85546875" style="1805" customWidth="1"/>
    <col min="362" max="382" width="8.85546875" style="1805"/>
    <col min="383" max="383" width="3.28515625" style="1791" customWidth="1"/>
    <col min="384" max="384" width="8.85546875" style="1664"/>
    <col min="385" max="385" width="9" style="1726" customWidth="1"/>
    <col min="386" max="386" width="3.42578125" style="1726" bestFit="1" customWidth="1"/>
    <col min="387" max="387" width="11" style="1726" customWidth="1"/>
    <col min="388" max="388" width="4.42578125" style="1726" bestFit="1" customWidth="1"/>
    <col min="389" max="389" width="7" style="1726" customWidth="1"/>
    <col min="390" max="393" width="8.85546875" style="1726"/>
    <col min="394" max="394" width="20.42578125" style="1726" customWidth="1"/>
    <col min="395" max="395" width="4.85546875" style="1726" customWidth="1"/>
    <col min="396" max="396" width="2.42578125" style="1726" bestFit="1" customWidth="1"/>
    <col min="397" max="397" width="13.28515625" style="1726" customWidth="1"/>
    <col min="398" max="402" width="8.85546875" style="1726"/>
    <col min="403" max="403" width="5.42578125" style="1726" customWidth="1"/>
    <col min="404" max="404" width="2.42578125" style="1726" bestFit="1" customWidth="1"/>
    <col min="405" max="405" width="23.42578125" style="1726" customWidth="1"/>
    <col min="406" max="406" width="8.85546875" style="1726"/>
    <col min="407" max="407" width="14.85546875" style="1726" customWidth="1"/>
    <col min="408" max="408" width="2.42578125" style="1726" bestFit="1" customWidth="1"/>
    <col min="409" max="410" width="8.85546875" style="1726"/>
    <col min="411" max="411" width="39.140625" style="1726" customWidth="1"/>
    <col min="412" max="412" width="14.42578125" style="1726" customWidth="1"/>
    <col min="413" max="413" width="2.42578125" style="1726" bestFit="1" customWidth="1"/>
    <col min="414" max="414" width="12.85546875" style="1726" bestFit="1" customWidth="1"/>
    <col min="415" max="415" width="9.85546875" style="1726" customWidth="1"/>
    <col min="416" max="416" width="35.7109375" style="1726" customWidth="1"/>
    <col min="417" max="417" width="6.140625" style="1726" bestFit="1" customWidth="1"/>
    <col min="418" max="418" width="2.42578125" style="1726" bestFit="1" customWidth="1"/>
    <col min="419" max="419" width="13.42578125" style="1726" bestFit="1" customWidth="1"/>
    <col min="420" max="422" width="8.85546875" style="1726"/>
    <col min="423" max="423" width="15.42578125" style="1726" customWidth="1"/>
    <col min="424" max="427" width="12.85546875" style="1726" customWidth="1"/>
    <col min="428" max="428" width="14.42578125" style="1726" customWidth="1"/>
    <col min="429" max="432" width="12.85546875" style="1726" customWidth="1"/>
    <col min="433" max="433" width="12.42578125" style="1726" customWidth="1"/>
    <col min="434" max="434" width="8" style="1726" customWidth="1"/>
    <col min="435" max="435" width="15" style="1726" customWidth="1"/>
    <col min="436" max="436" width="2.140625" style="1726" bestFit="1" customWidth="1"/>
    <col min="437" max="437" width="23" style="1726" customWidth="1"/>
    <col min="438" max="438" width="8.85546875" style="1726"/>
    <col min="439" max="439" width="43.5703125" style="1726" bestFit="1" customWidth="1"/>
    <col min="440" max="441" width="6.85546875" style="1726" customWidth="1"/>
    <col min="442" max="442" width="8.85546875" style="1726"/>
    <col min="443" max="443" width="6.28515625" style="1726" customWidth="1"/>
    <col min="444" max="444" width="20.7109375" style="1726" bestFit="1" customWidth="1"/>
    <col min="445" max="445" width="6.28515625" style="1726" customWidth="1"/>
    <col min="446" max="449" width="8.85546875" style="1726"/>
    <col min="450" max="450" width="18" style="1726" customWidth="1"/>
    <col min="451" max="452" width="8.85546875" style="1726"/>
    <col min="453" max="453" width="8.85546875" style="1664"/>
    <col min="454" max="454" width="3.140625" style="1791" customWidth="1"/>
    <col min="455" max="455" width="8.85546875" style="1664"/>
    <col min="456" max="456" width="24.28515625" style="1806" customWidth="1"/>
    <col min="457" max="457" width="40.5703125" style="1806" bestFit="1" customWidth="1"/>
    <col min="458" max="458" width="16.5703125" style="1806" customWidth="1"/>
    <col min="459" max="459" width="44.42578125" style="1806" bestFit="1" customWidth="1"/>
    <col min="460" max="460" width="16.28515625" style="1806" bestFit="1" customWidth="1"/>
    <col min="461" max="461" width="37.140625" style="1806" bestFit="1" customWidth="1"/>
    <col min="462" max="462" width="16.28515625" style="1806" customWidth="1"/>
    <col min="463" max="463" width="30.140625" style="1806" bestFit="1" customWidth="1"/>
    <col min="464" max="464" width="25.5703125" style="1806" bestFit="1" customWidth="1"/>
    <col min="465" max="465" width="13.85546875" style="1806" bestFit="1" customWidth="1"/>
    <col min="466" max="466" width="8.85546875" style="1806"/>
    <col min="467" max="467" width="29.140625" style="1" bestFit="1" customWidth="1"/>
    <col min="468" max="468" width="7.5703125" style="153" bestFit="1" customWidth="1"/>
    <col min="469" max="469" width="8.5703125" style="1" bestFit="1" customWidth="1"/>
    <col min="470" max="470" width="8.85546875" style="1"/>
    <col min="471" max="471" width="26.42578125" style="1" bestFit="1" customWidth="1"/>
    <col min="472" max="472" width="3" style="1" bestFit="1" customWidth="1"/>
    <col min="473" max="473" width="34.42578125" style="1" bestFit="1" customWidth="1"/>
    <col min="474" max="474" width="13.5703125" style="1" bestFit="1" customWidth="1"/>
    <col min="475" max="475" width="8.85546875" style="1"/>
    <col min="476" max="476" width="39.42578125" style="1" bestFit="1" customWidth="1"/>
    <col min="477" max="477" width="5.7109375" style="1" bestFit="1" customWidth="1"/>
    <col min="478" max="478" width="29.42578125" style="1" bestFit="1" customWidth="1"/>
    <col min="479" max="479" width="12.28515625" style="1" bestFit="1" customWidth="1"/>
    <col min="480" max="480" width="8.85546875" style="1"/>
    <col min="481" max="481" width="31.42578125" style="1" bestFit="1" customWidth="1"/>
    <col min="482" max="482" width="5.85546875" style="2759" customWidth="1"/>
    <col min="483" max="483" width="25.5703125" style="1" bestFit="1" customWidth="1"/>
    <col min="484" max="484" width="33.42578125" style="1" bestFit="1" customWidth="1"/>
    <col min="485" max="485" width="25.140625" style="1" bestFit="1" customWidth="1"/>
    <col min="486" max="486" width="12.28515625" style="1" bestFit="1" customWidth="1"/>
    <col min="487" max="487" width="9.28515625" style="1" bestFit="1" customWidth="1"/>
    <col min="488" max="488" width="27.85546875" style="1" bestFit="1" customWidth="1"/>
    <col min="489" max="489" width="2.42578125" style="1" bestFit="1" customWidth="1"/>
    <col min="490" max="490" width="25.5703125" style="1" bestFit="1" customWidth="1"/>
    <col min="491" max="491" width="13.140625" style="1" customWidth="1"/>
    <col min="492" max="492" width="8.85546875" style="1"/>
    <col min="493" max="493" width="28" style="1" bestFit="1" customWidth="1"/>
    <col min="494" max="494" width="4.28515625" style="2759" customWidth="1"/>
    <col min="495" max="495" width="30.5703125" style="1" bestFit="1" customWidth="1"/>
    <col min="496" max="496" width="7.7109375" style="1" bestFit="1" customWidth="1"/>
    <col min="497" max="497" width="8.85546875" style="1"/>
    <col min="498" max="498" width="3.28515625" style="126" customWidth="1"/>
    <col min="499" max="499" width="39.140625" style="1" bestFit="1" customWidth="1"/>
    <col min="500" max="500" width="21.42578125" style="153" bestFit="1" customWidth="1"/>
    <col min="501" max="501" width="21.42578125" style="1" bestFit="1" customWidth="1"/>
    <col min="502" max="502" width="21.7109375" style="1" bestFit="1" customWidth="1"/>
    <col min="503" max="503" width="29.42578125" style="1" customWidth="1"/>
    <col min="504" max="504" width="21.42578125" style="1" bestFit="1" customWidth="1"/>
    <col min="505" max="505" width="20.28515625" style="1" bestFit="1" customWidth="1"/>
    <col min="506" max="507" width="21.7109375" style="1" bestFit="1" customWidth="1"/>
    <col min="508" max="508" width="22.140625" style="1" bestFit="1" customWidth="1"/>
    <col min="509" max="509" width="22.5703125" style="1" bestFit="1" customWidth="1"/>
    <col min="510" max="511" width="23" style="1" bestFit="1" customWidth="1"/>
    <col min="512" max="512" width="7.5703125" style="1" bestFit="1" customWidth="1"/>
    <col min="513" max="513" width="34" style="154" bestFit="1" customWidth="1"/>
    <col min="514" max="514" width="32.28515625" style="154" bestFit="1" customWidth="1"/>
    <col min="515" max="515" width="21.7109375" style="154" bestFit="1" customWidth="1"/>
    <col min="516" max="516" width="15.85546875" style="154" bestFit="1" customWidth="1"/>
    <col min="517" max="517" width="14.85546875" style="154" bestFit="1" customWidth="1"/>
    <col min="518" max="518" width="19.140625" style="154" bestFit="1" customWidth="1"/>
    <col min="519" max="519" width="5.7109375" style="154" customWidth="1"/>
    <col min="520" max="520" width="30.28515625" style="154" bestFit="1" customWidth="1"/>
    <col min="521" max="521" width="6.5703125" style="154" bestFit="1" customWidth="1"/>
    <col min="522" max="522" width="29.85546875" style="154" bestFit="1" customWidth="1"/>
    <col min="523" max="523" width="14.140625" style="154" customWidth="1"/>
    <col min="524" max="524" width="8.85546875" style="1664"/>
    <col min="525" max="525" width="24" style="1807" bestFit="1" customWidth="1"/>
    <col min="526" max="528" width="16.140625" style="1807" bestFit="1" customWidth="1"/>
    <col min="529" max="535" width="16.42578125" style="1807" bestFit="1" customWidth="1"/>
    <col min="536" max="536" width="16.140625" style="1807" bestFit="1" customWidth="1"/>
    <col min="537" max="537" width="17.5703125" style="1807" bestFit="1" customWidth="1"/>
    <col min="538" max="538" width="18" style="1807" bestFit="1" customWidth="1"/>
    <col min="539" max="539" width="16.140625" style="1807" bestFit="1" customWidth="1"/>
    <col min="540" max="542" width="14.7109375" style="1807" bestFit="1" customWidth="1"/>
    <col min="543" max="543" width="13.42578125" style="1807" bestFit="1" customWidth="1"/>
    <col min="544" max="544" width="14.7109375" style="1807" bestFit="1" customWidth="1"/>
    <col min="545" max="545" width="8.7109375" style="1807" bestFit="1" customWidth="1"/>
    <col min="546" max="546" width="11.5703125" style="1807" bestFit="1" customWidth="1"/>
    <col min="547" max="547" width="8.28515625" style="1807" bestFit="1" customWidth="1"/>
    <col min="548" max="548" width="16.85546875" style="1807" bestFit="1" customWidth="1"/>
    <col min="549" max="549" width="14.140625" style="1807" bestFit="1" customWidth="1"/>
    <col min="550" max="16384" width="8.85546875" style="88"/>
  </cols>
  <sheetData>
    <row r="1" spans="1:550" s="1664" customFormat="1" ht="22.5" customHeight="1" thickBot="1" x14ac:dyDescent="0.35">
      <c r="A1" s="1790"/>
      <c r="B1" s="1809" t="s">
        <v>3726</v>
      </c>
      <c r="C1" s="1790"/>
      <c r="D1" s="1790"/>
      <c r="E1" s="1790"/>
      <c r="F1" s="1790"/>
      <c r="G1" s="1790"/>
      <c r="H1" s="1790"/>
      <c r="I1" s="1790"/>
      <c r="J1" s="1790"/>
      <c r="K1" s="1790"/>
      <c r="L1" s="1790"/>
      <c r="M1" s="1790"/>
      <c r="N1" s="1790"/>
      <c r="O1" s="1790"/>
      <c r="S1" s="1791"/>
      <c r="U1" s="1792" t="s">
        <v>3721</v>
      </c>
      <c r="V1" s="1793"/>
      <c r="W1" s="1793"/>
      <c r="X1" s="1794"/>
      <c r="Y1" s="1794"/>
      <c r="Z1" s="1794"/>
      <c r="AA1" s="1794"/>
      <c r="AB1" s="1794"/>
      <c r="AC1" s="1794"/>
      <c r="AD1" s="1794"/>
      <c r="AE1" s="1794"/>
      <c r="AF1" s="1794"/>
      <c r="AG1" s="1794"/>
      <c r="AH1" s="1795"/>
      <c r="AI1" s="1795"/>
      <c r="AJ1" s="1795"/>
      <c r="AK1" s="1795"/>
      <c r="AL1" s="1795"/>
      <c r="AM1" s="1795"/>
      <c r="AN1" s="1795"/>
      <c r="AO1" s="1795"/>
      <c r="AP1" s="1795"/>
      <c r="AQ1" s="1795" t="s">
        <v>656</v>
      </c>
      <c r="AR1" s="1795"/>
      <c r="AS1" s="1795"/>
      <c r="AT1" s="1795"/>
      <c r="AU1" s="1796"/>
      <c r="AV1" s="1797"/>
      <c r="AW1" s="1797"/>
      <c r="AX1" s="1798"/>
      <c r="AY1" s="1799"/>
      <c r="BA1" s="1791"/>
      <c r="BS1" s="1791"/>
      <c r="BU1" s="1800"/>
      <c r="BV1" s="4662" t="s">
        <v>3722</v>
      </c>
      <c r="BW1" s="4662"/>
      <c r="BX1" s="4662"/>
      <c r="BY1" s="4662"/>
      <c r="BZ1" s="4662"/>
      <c r="CA1" s="4662"/>
      <c r="CB1" s="4662"/>
      <c r="CC1" s="4662"/>
      <c r="CD1" s="1800"/>
      <c r="CE1" s="1791"/>
      <c r="CG1" s="1726"/>
      <c r="CH1" s="1726"/>
      <c r="CI1" s="1726"/>
      <c r="CJ1" s="1726"/>
      <c r="CK1" s="1726"/>
      <c r="CL1" s="1726"/>
      <c r="CM1" s="1726"/>
      <c r="CN1" s="1726"/>
      <c r="CO1" s="1726"/>
      <c r="CP1" s="1726"/>
      <c r="CQ1" s="1726"/>
      <c r="CR1" s="1726"/>
      <c r="CS1" s="1726"/>
      <c r="CT1" s="1726"/>
      <c r="CU1" s="1726"/>
      <c r="CV1" s="1726"/>
      <c r="CW1" s="1726"/>
      <c r="CX1" s="1726"/>
      <c r="CY1" s="1726"/>
      <c r="CZ1" s="1726"/>
      <c r="DA1" s="1726"/>
      <c r="DB1" s="1726"/>
      <c r="DC1" s="1726"/>
      <c r="DD1" s="1726"/>
      <c r="DE1" s="1726"/>
      <c r="DF1" s="1726"/>
      <c r="DG1" s="1726"/>
      <c r="DH1" s="1726"/>
      <c r="DI1" s="1726"/>
      <c r="DJ1" s="1726"/>
      <c r="DK1" s="1726"/>
      <c r="DL1" s="1726"/>
      <c r="DM1" s="1726"/>
      <c r="DN1" s="1726"/>
      <c r="DO1" s="1726"/>
      <c r="DP1" s="1726"/>
      <c r="DQ1" s="1726"/>
      <c r="DS1" s="1791"/>
      <c r="DU1" s="1726"/>
      <c r="DV1" s="1726"/>
      <c r="DW1" s="1726"/>
      <c r="DX1" s="1726"/>
      <c r="DY1" s="1726"/>
      <c r="DZ1" s="1726"/>
      <c r="EA1" s="1726"/>
      <c r="EB1" s="1726"/>
      <c r="EC1" s="1726"/>
      <c r="ED1" s="1726"/>
      <c r="EE1" s="1726"/>
      <c r="EF1" s="1726"/>
      <c r="EG1" s="1726"/>
      <c r="EH1" s="1726"/>
      <c r="EI1" s="1726"/>
      <c r="EJ1" s="1726"/>
      <c r="EK1" s="1726"/>
      <c r="EL1" s="1726"/>
      <c r="EM1" s="1726"/>
      <c r="EN1" s="1726"/>
      <c r="EO1" s="1726"/>
      <c r="EP1" s="1726"/>
      <c r="EQ1" s="1726"/>
      <c r="ER1" s="1726"/>
      <c r="ES1" s="1726"/>
      <c r="ET1" s="1726"/>
      <c r="EU1" s="1726"/>
      <c r="EV1" s="1726"/>
      <c r="EW1" s="1726"/>
      <c r="EX1" s="1726"/>
      <c r="EY1" s="1726"/>
      <c r="EZ1" s="1726"/>
      <c r="FA1" s="1726"/>
      <c r="FB1" s="1726"/>
      <c r="FC1" s="1726"/>
      <c r="FD1" s="1801"/>
      <c r="FF1" s="1802" t="s">
        <v>3723</v>
      </c>
      <c r="FG1" s="1802"/>
      <c r="FH1" s="1802"/>
      <c r="FI1" s="1802"/>
      <c r="FJ1" s="1802"/>
      <c r="FK1" s="1802"/>
      <c r="FL1" s="1802"/>
      <c r="FM1" s="1802"/>
      <c r="FN1" s="1802"/>
      <c r="FO1" s="1802"/>
      <c r="FP1" s="1802"/>
      <c r="FQ1" s="1802"/>
      <c r="FR1" s="1802"/>
      <c r="FS1" s="1803"/>
      <c r="FT1" s="1803"/>
      <c r="FU1" s="1803"/>
      <c r="FV1" s="1804"/>
      <c r="FW1" s="1804"/>
      <c r="FX1" s="1804"/>
      <c r="FY1" s="1804"/>
      <c r="FZ1" s="1804"/>
      <c r="GA1" s="1804"/>
      <c r="GB1" s="1804"/>
      <c r="GC1" s="1804"/>
      <c r="GD1" s="1804"/>
      <c r="GE1" s="1804"/>
      <c r="GF1" s="1804"/>
      <c r="GG1" s="1804"/>
      <c r="GH1" s="1804"/>
      <c r="GI1" s="1804"/>
      <c r="GJ1" s="1804"/>
      <c r="GK1" s="1804"/>
      <c r="GL1" s="1804"/>
      <c r="GM1" s="1804"/>
      <c r="GN1" s="1804"/>
      <c r="GO1" s="1804"/>
      <c r="GP1" s="1804"/>
      <c r="GQ1" s="1804"/>
      <c r="GR1" s="1804"/>
      <c r="GS1" s="1804"/>
      <c r="GT1" s="1804"/>
      <c r="GU1" s="1804"/>
      <c r="GV1" s="1804"/>
      <c r="GW1" s="1804"/>
      <c r="GX1" s="1804"/>
      <c r="GY1" s="1804"/>
      <c r="GZ1" s="1804"/>
      <c r="HA1" s="1804"/>
      <c r="HB1" s="1804"/>
      <c r="HC1" s="1804"/>
      <c r="HD1" s="1804"/>
      <c r="HE1" s="1804"/>
      <c r="HF1" s="1804"/>
      <c r="HG1" s="1804"/>
      <c r="HH1" s="1804"/>
      <c r="HI1" s="1804"/>
      <c r="HJ1" s="1804"/>
      <c r="HK1" s="1804"/>
      <c r="HL1" s="1804"/>
      <c r="HM1" s="1804"/>
      <c r="HN1" s="1791"/>
      <c r="HP1" s="1726"/>
      <c r="HQ1" s="1726"/>
      <c r="HR1" s="1726"/>
      <c r="HS1" s="1726"/>
      <c r="HT1" s="1726"/>
      <c r="HU1" s="1726"/>
      <c r="HV1" s="1726"/>
      <c r="HW1" s="1726"/>
      <c r="HX1" s="1726"/>
      <c r="HY1" s="1726"/>
      <c r="HZ1" s="1726"/>
      <c r="IA1" s="1726"/>
      <c r="IB1" s="1726"/>
      <c r="IC1" s="1726"/>
      <c r="ID1" s="1726"/>
      <c r="IE1" s="1726"/>
      <c r="IF1" s="1726"/>
      <c r="IG1" s="1726"/>
      <c r="IH1" s="1726"/>
      <c r="II1" s="1726"/>
      <c r="IJ1" s="1726"/>
      <c r="IK1" s="1726"/>
      <c r="IL1" s="1726"/>
      <c r="IM1" s="1726"/>
      <c r="IN1" s="1726"/>
      <c r="IO1" s="1726"/>
      <c r="IP1" s="1726"/>
      <c r="IQ1" s="1726"/>
      <c r="IR1" s="1726"/>
      <c r="IS1" s="1726"/>
      <c r="IT1" s="1726"/>
      <c r="IU1" s="1726"/>
      <c r="IV1" s="1726"/>
      <c r="IW1" s="1726"/>
      <c r="IX1" s="1726"/>
      <c r="IY1" s="1726"/>
      <c r="IZ1" s="1726"/>
      <c r="JA1" s="1791"/>
      <c r="JC1" s="1726"/>
      <c r="JD1" s="1726"/>
      <c r="JE1" s="1726"/>
      <c r="JF1" s="1726"/>
      <c r="JG1" s="1726"/>
      <c r="JH1" s="1726"/>
      <c r="JI1" s="1726"/>
      <c r="JJ1" s="1726"/>
      <c r="JK1" s="1726"/>
      <c r="JL1" s="1726"/>
      <c r="JM1" s="1726"/>
      <c r="JN1" s="1791"/>
      <c r="JP1" s="4616" t="s">
        <v>3724</v>
      </c>
      <c r="JQ1" s="4616"/>
      <c r="JR1" s="4616"/>
      <c r="JS1" s="4616"/>
      <c r="JT1" s="4616"/>
      <c r="JU1" s="4616"/>
      <c r="JV1" s="4616"/>
      <c r="JW1" s="4616"/>
      <c r="JX1" s="4616"/>
      <c r="JY1" s="4616"/>
      <c r="JZ1" s="4616"/>
      <c r="KA1" s="1726"/>
      <c r="KB1" s="1726"/>
      <c r="KC1" s="1726"/>
      <c r="KD1" s="1726"/>
      <c r="KE1" s="1726"/>
      <c r="KF1" s="1726"/>
      <c r="KG1" s="1726"/>
      <c r="KH1" s="1726"/>
      <c r="KI1" s="1726"/>
      <c r="KJ1" s="1726"/>
      <c r="KK1" s="1726"/>
      <c r="KL1" s="1726"/>
      <c r="KM1" s="1726"/>
      <c r="KN1" s="1726"/>
      <c r="KO1" s="1726"/>
      <c r="KP1" s="1726"/>
      <c r="KQ1" s="1801"/>
      <c r="KR1" s="4663" t="s">
        <v>2091</v>
      </c>
      <c r="KS1" s="4663"/>
      <c r="KT1" s="4663"/>
      <c r="KU1" s="4663"/>
      <c r="KV1" s="4663"/>
      <c r="KW1" s="4663"/>
      <c r="KX1" s="4663"/>
      <c r="KY1" s="4663"/>
      <c r="KZ1" s="4663"/>
      <c r="LA1" s="4663"/>
      <c r="LB1" s="4663"/>
      <c r="LC1" s="4663"/>
      <c r="LD1" s="4663"/>
      <c r="LE1" s="1726"/>
      <c r="LF1" s="1726"/>
      <c r="LG1" s="1726"/>
      <c r="LH1" s="1726"/>
      <c r="LI1" s="1726"/>
      <c r="LJ1" s="1726"/>
      <c r="LK1" s="1726"/>
      <c r="LL1" s="1726"/>
      <c r="LM1" s="1726"/>
      <c r="LN1" s="1726"/>
      <c r="LO1" s="1726"/>
      <c r="LP1" s="1726"/>
      <c r="LQ1" s="1726"/>
      <c r="LR1" s="1726"/>
      <c r="LS1" s="1726"/>
      <c r="LT1" s="1726"/>
      <c r="LU1" s="1726"/>
      <c r="LV1" s="1726"/>
      <c r="LX1" s="1791"/>
      <c r="MH1" s="1791"/>
      <c r="MJ1" s="4664" t="s">
        <v>3725</v>
      </c>
      <c r="MK1" s="4665"/>
      <c r="ML1" s="4665"/>
      <c r="MM1" s="4665"/>
      <c r="MN1" s="4665"/>
      <c r="MO1" s="4665"/>
      <c r="MP1" s="4665"/>
      <c r="MQ1" s="1805"/>
      <c r="MR1" s="1805"/>
      <c r="MS1" s="1805"/>
      <c r="MT1" s="1805"/>
      <c r="MU1" s="1805"/>
      <c r="MV1" s="1805"/>
      <c r="MW1" s="1805"/>
      <c r="MX1" s="1805"/>
      <c r="MY1" s="1805"/>
      <c r="MZ1" s="1805"/>
      <c r="NA1" s="1805"/>
      <c r="NB1" s="1805"/>
      <c r="NC1" s="1805"/>
      <c r="ND1" s="1805"/>
      <c r="NE1" s="1805"/>
      <c r="NF1" s="1805"/>
      <c r="NG1" s="1805"/>
      <c r="NH1" s="1805"/>
      <c r="NI1" s="1805"/>
      <c r="NJ1" s="1805"/>
      <c r="NK1" s="1805"/>
      <c r="NL1" s="1805"/>
      <c r="NM1" s="1805"/>
      <c r="NN1" s="1805"/>
      <c r="NO1" s="1805"/>
      <c r="NP1" s="1805"/>
      <c r="NQ1" s="1805"/>
      <c r="NR1" s="1805"/>
      <c r="NS1" s="1791"/>
      <c r="NU1" s="1726"/>
      <c r="NV1" s="1726"/>
      <c r="NW1" s="1726"/>
      <c r="NX1" s="1726"/>
      <c r="NY1" s="1726"/>
      <c r="NZ1" s="1726"/>
      <c r="OA1" s="1726"/>
      <c r="OB1" s="1726"/>
      <c r="OC1" s="1726"/>
      <c r="OD1" s="1726"/>
      <c r="OE1" s="1726"/>
      <c r="OF1" s="1726"/>
      <c r="OG1" s="1726"/>
      <c r="OH1" s="1726"/>
      <c r="OI1" s="1726"/>
      <c r="OJ1" s="1726"/>
      <c r="OK1" s="1726"/>
      <c r="OL1" s="1726"/>
      <c r="OM1" s="1726"/>
      <c r="ON1" s="1726"/>
      <c r="OO1" s="1726"/>
      <c r="OP1" s="1726"/>
      <c r="OQ1" s="1726"/>
      <c r="OR1" s="1726"/>
      <c r="OS1" s="1726"/>
      <c r="OT1" s="1726"/>
      <c r="OU1" s="1726"/>
      <c r="OV1" s="1726"/>
      <c r="OW1" s="1726"/>
      <c r="OX1" s="1726"/>
      <c r="OY1" s="1726"/>
      <c r="OZ1" s="1726"/>
      <c r="PA1" s="1726"/>
      <c r="PB1" s="1726"/>
      <c r="PC1" s="1726"/>
      <c r="PD1" s="1726"/>
      <c r="PE1" s="1726"/>
      <c r="PF1" s="1726"/>
      <c r="PG1" s="1726"/>
      <c r="PH1" s="1726"/>
      <c r="PI1" s="1726"/>
      <c r="PJ1" s="1726"/>
      <c r="PK1" s="1726"/>
      <c r="PL1" s="1726"/>
      <c r="PM1" s="1726"/>
      <c r="PN1" s="1726"/>
      <c r="PO1" s="1726"/>
      <c r="PP1" s="1726"/>
      <c r="PQ1" s="1726"/>
      <c r="PR1" s="1726"/>
      <c r="PS1" s="1726"/>
      <c r="PT1" s="1726"/>
      <c r="PU1" s="1726"/>
      <c r="PV1" s="1726"/>
      <c r="PW1" s="1726"/>
      <c r="PX1" s="1726"/>
      <c r="PY1" s="1726"/>
      <c r="PZ1" s="1726"/>
      <c r="QA1" s="1726"/>
      <c r="QB1" s="1726"/>
      <c r="QC1" s="1726"/>
      <c r="QD1" s="1726"/>
      <c r="QE1" s="1726"/>
      <c r="QF1" s="1726"/>
      <c r="QG1" s="1726"/>
      <c r="QH1" s="1726"/>
      <c r="QI1" s="1726"/>
      <c r="QJ1" s="1726"/>
      <c r="QL1" s="1791"/>
      <c r="QN1" s="1806"/>
      <c r="QO1" s="1806"/>
      <c r="QP1" s="1806"/>
      <c r="QQ1" s="1806"/>
      <c r="QR1" s="1806"/>
      <c r="QS1" s="1806"/>
      <c r="QT1" s="1806"/>
      <c r="QU1" s="1806"/>
      <c r="QV1" s="1806"/>
      <c r="QW1" s="1806"/>
      <c r="QX1" s="1806"/>
      <c r="QY1" s="1"/>
      <c r="QZ1" s="153"/>
      <c r="RA1" s="1"/>
      <c r="RB1" s="1"/>
      <c r="RC1" s="1"/>
      <c r="RD1" s="1"/>
      <c r="RE1" s="1"/>
      <c r="RF1" s="1"/>
      <c r="RG1" s="1"/>
      <c r="RH1" s="1"/>
      <c r="RI1" s="1"/>
      <c r="RJ1" s="1"/>
      <c r="RK1" s="1"/>
      <c r="RL1" s="1"/>
      <c r="RM1" s="1"/>
      <c r="RN1" s="2759"/>
      <c r="RO1" s="1"/>
      <c r="RP1" s="1"/>
      <c r="RQ1" s="1"/>
      <c r="RR1" s="1"/>
      <c r="RS1" s="1"/>
      <c r="RT1" s="1"/>
      <c r="RU1" s="1"/>
      <c r="RV1" s="1"/>
      <c r="RW1" s="1"/>
      <c r="RX1" s="1"/>
      <c r="RY1" s="1"/>
      <c r="RZ1" s="2759"/>
      <c r="SA1" s="1"/>
      <c r="SB1" s="1"/>
      <c r="SC1" s="1"/>
      <c r="SD1" s="126"/>
      <c r="SE1" s="1"/>
      <c r="SF1" s="153"/>
      <c r="SG1" s="1"/>
      <c r="SH1" s="1"/>
      <c r="SI1" s="1"/>
      <c r="SJ1" s="1"/>
      <c r="SK1" s="1"/>
      <c r="SL1" s="1"/>
      <c r="SM1" s="1"/>
      <c r="SN1" s="1"/>
      <c r="SO1" s="1"/>
      <c r="SP1" s="1"/>
      <c r="SQ1" s="1"/>
      <c r="SR1" s="23"/>
      <c r="SS1" s="154"/>
      <c r="ST1" s="1730"/>
      <c r="SU1" s="154"/>
      <c r="SV1" s="154"/>
      <c r="SW1" s="154"/>
      <c r="SX1" s="154"/>
      <c r="SY1" s="154"/>
      <c r="SZ1" s="154"/>
      <c r="TA1" s="154"/>
      <c r="TB1" s="154"/>
      <c r="TC1" s="154"/>
      <c r="TD1" s="88"/>
      <c r="TE1" s="1807"/>
      <c r="TF1" s="1807"/>
      <c r="TG1" s="1807"/>
      <c r="TH1" s="1807"/>
      <c r="TI1" s="1807"/>
      <c r="TJ1" s="1807"/>
      <c r="TK1" s="1807"/>
      <c r="TL1" s="1807"/>
      <c r="TM1" s="1807"/>
      <c r="TN1" s="1807"/>
      <c r="TO1" s="1807"/>
      <c r="TP1" s="1807"/>
      <c r="TQ1" s="1807"/>
      <c r="TR1" s="1807"/>
      <c r="TS1" s="1807"/>
      <c r="TT1" s="1807"/>
      <c r="TU1" s="1807"/>
      <c r="TV1" s="1807"/>
      <c r="TW1" s="1807"/>
      <c r="TX1" s="1807"/>
      <c r="TY1" s="1807"/>
      <c r="TZ1" s="1807"/>
      <c r="UA1" s="1807"/>
      <c r="UB1" s="1807"/>
      <c r="UC1" s="1807"/>
      <c r="UD1" s="88"/>
    </row>
    <row r="2" spans="1:550" s="1664" customFormat="1" ht="25.5" customHeight="1" thickTop="1" thickBot="1" x14ac:dyDescent="0.4">
      <c r="A2" s="1790"/>
      <c r="C2" s="1790"/>
      <c r="D2" s="1790"/>
      <c r="E2" s="1790"/>
      <c r="F2" s="1790"/>
      <c r="G2" s="1790"/>
      <c r="H2" s="1790"/>
      <c r="I2" s="1790"/>
      <c r="J2" s="1810" t="s">
        <v>3727</v>
      </c>
      <c r="K2" s="1811">
        <f>B26</f>
        <v>0.27172948775020012</v>
      </c>
      <c r="L2" s="1812" t="s">
        <v>3728</v>
      </c>
      <c r="M2" s="1811">
        <f>B10</f>
        <v>8.0178872978429503</v>
      </c>
      <c r="N2" s="1812" t="s">
        <v>3729</v>
      </c>
      <c r="O2" s="1811">
        <f>B74</f>
        <v>0.60138520268164108</v>
      </c>
      <c r="P2" s="1812" t="s">
        <v>3730</v>
      </c>
      <c r="Q2" s="1813">
        <f>B84</f>
        <v>85.49688128543535</v>
      </c>
      <c r="S2" s="1791"/>
      <c r="U2" s="1814" t="s">
        <v>3731</v>
      </c>
      <c r="V2" s="1794"/>
      <c r="W2" s="1794"/>
      <c r="X2" s="1794"/>
      <c r="Y2" s="1794"/>
      <c r="Z2" s="1799"/>
      <c r="AA2" s="1794"/>
      <c r="AB2" s="1815"/>
      <c r="AC2" s="1815"/>
      <c r="AD2" s="1799"/>
      <c r="AE2" s="1799"/>
      <c r="AF2" s="1799"/>
      <c r="AG2" s="1799"/>
      <c r="AH2" s="1816"/>
      <c r="AI2" s="1816"/>
      <c r="AJ2" s="1817"/>
      <c r="AK2" s="1817"/>
      <c r="AL2" s="1817"/>
      <c r="AM2" s="1817"/>
      <c r="AN2" s="1817"/>
      <c r="AO2" s="1795"/>
      <c r="AP2" s="1795"/>
      <c r="AQ2" s="1795"/>
      <c r="AR2" s="1795"/>
      <c r="AS2" s="1795"/>
      <c r="AT2" s="1795"/>
      <c r="AU2" s="1818"/>
      <c r="AV2" s="1798"/>
      <c r="AW2" s="1798"/>
      <c r="AX2" s="1798"/>
      <c r="AY2" s="1798"/>
      <c r="BA2" s="1791"/>
      <c r="BD2" s="1819" t="s">
        <v>3732</v>
      </c>
      <c r="BE2" s="1820"/>
      <c r="BF2" s="1821"/>
      <c r="BG2" s="1821"/>
      <c r="BH2" s="1821"/>
      <c r="BI2" s="1821"/>
      <c r="BJ2" s="1821"/>
      <c r="BK2" s="1821"/>
      <c r="BL2" s="1821"/>
      <c r="BM2" s="1821"/>
      <c r="BN2" s="1821"/>
      <c r="BO2" s="1821"/>
      <c r="BS2" s="1791"/>
      <c r="BU2" s="1800"/>
      <c r="BV2" s="4666" t="s">
        <v>3733</v>
      </c>
      <c r="BW2" s="4666"/>
      <c r="BX2" s="4666"/>
      <c r="BY2" s="4666"/>
      <c r="BZ2" s="4666"/>
      <c r="CA2" s="4666"/>
      <c r="CB2" s="4666"/>
      <c r="CC2" s="4666"/>
      <c r="CD2" s="1800"/>
      <c r="CE2" s="1791"/>
      <c r="CG2" s="1822" t="s">
        <v>3734</v>
      </c>
      <c r="CH2" s="1822"/>
      <c r="CI2" s="1822"/>
      <c r="CJ2" s="1822"/>
      <c r="CK2" s="1726"/>
      <c r="CL2" s="1823"/>
      <c r="CM2" s="1823"/>
      <c r="CN2" s="1823"/>
      <c r="CO2" s="1823"/>
      <c r="CP2" s="1726"/>
      <c r="CQ2" s="1726"/>
      <c r="CR2" s="1823"/>
      <c r="CS2" s="1726"/>
      <c r="CT2" s="1726"/>
      <c r="CU2" s="1726"/>
      <c r="CV2" s="1726"/>
      <c r="CW2" s="1726"/>
      <c r="CX2" s="1726"/>
      <c r="CY2" s="1726"/>
      <c r="CZ2" s="1726"/>
      <c r="DA2" s="1726"/>
      <c r="DB2" s="1726"/>
      <c r="DC2" s="1726"/>
      <c r="DD2" s="1726"/>
      <c r="DE2" s="1726"/>
      <c r="DF2" s="1726"/>
      <c r="DG2" s="1726"/>
      <c r="DH2" s="1726"/>
      <c r="DI2" s="1726"/>
      <c r="DJ2" s="1726"/>
      <c r="DK2" s="1726"/>
      <c r="DL2" s="1726"/>
      <c r="DM2" s="1726"/>
      <c r="DN2" s="1726"/>
      <c r="DO2" s="1726"/>
      <c r="DP2" s="1726"/>
      <c r="DQ2" s="1726"/>
      <c r="DS2" s="1791"/>
      <c r="DU2" s="1824" t="s">
        <v>3735</v>
      </c>
      <c r="DV2" s="1825"/>
      <c r="DW2" s="1825"/>
      <c r="DX2" s="1825"/>
      <c r="DY2" s="1825"/>
      <c r="DZ2" s="1825"/>
      <c r="EA2" s="1825"/>
      <c r="EB2" s="1825"/>
      <c r="EC2" s="1825"/>
      <c r="ED2" s="1825"/>
      <c r="EE2" s="1826"/>
      <c r="EF2" s="1726"/>
      <c r="EG2" s="1726"/>
      <c r="EH2" s="1726"/>
      <c r="EI2" s="1726"/>
      <c r="EJ2" s="1726"/>
      <c r="EK2" s="1726"/>
      <c r="EL2" s="1726"/>
      <c r="EM2" s="1726"/>
      <c r="EN2" s="1726"/>
      <c r="EO2" s="1726"/>
      <c r="EP2" s="1726"/>
      <c r="EQ2" s="1726"/>
      <c r="ER2" s="1726"/>
      <c r="ES2" s="1726"/>
      <c r="ET2" s="1726"/>
      <c r="EU2" s="1726"/>
      <c r="EV2" s="1726"/>
      <c r="EW2" s="1726"/>
      <c r="EX2" s="1726"/>
      <c r="EY2" s="1726"/>
      <c r="EZ2" s="1726"/>
      <c r="FA2" s="1726"/>
      <c r="FB2" s="1726"/>
      <c r="FC2" s="1726"/>
      <c r="FD2" s="1801"/>
      <c r="FF2" s="1804"/>
      <c r="FG2" s="1804"/>
      <c r="FH2" s="1804"/>
      <c r="FI2" s="1804"/>
      <c r="FJ2" s="1804"/>
      <c r="FK2" s="1804"/>
      <c r="FL2" s="1804"/>
      <c r="FM2" s="1804"/>
      <c r="FN2" s="1804"/>
      <c r="FO2" s="1804"/>
      <c r="FP2" s="1804"/>
      <c r="FQ2" s="1804"/>
      <c r="FR2" s="1804"/>
      <c r="FS2" s="1804"/>
      <c r="FT2" s="1804"/>
      <c r="FU2" s="1804"/>
      <c r="FV2" s="1804"/>
      <c r="FW2" s="1804"/>
      <c r="FX2" s="1804"/>
      <c r="FY2" s="1804"/>
      <c r="FZ2" s="1804"/>
      <c r="GA2" s="1804"/>
      <c r="GB2" s="1804"/>
      <c r="GC2" s="1804"/>
      <c r="GD2" s="1804"/>
      <c r="GE2" s="1804"/>
      <c r="GF2" s="1804"/>
      <c r="GG2" s="1804"/>
      <c r="GH2" s="1804"/>
      <c r="GI2" s="1804"/>
      <c r="GJ2" s="1804"/>
      <c r="GK2" s="1804"/>
      <c r="GL2" s="1804"/>
      <c r="GM2" s="1804"/>
      <c r="GN2" s="1804"/>
      <c r="GO2" s="1804"/>
      <c r="GP2" s="1804"/>
      <c r="GQ2" s="1804"/>
      <c r="GR2" s="1804"/>
      <c r="GS2" s="1804"/>
      <c r="GT2" s="1804"/>
      <c r="GU2" s="1804"/>
      <c r="GV2" s="1804"/>
      <c r="GW2" s="1804"/>
      <c r="GX2" s="1804"/>
      <c r="GY2" s="1804"/>
      <c r="GZ2" s="1804"/>
      <c r="HA2" s="1804"/>
      <c r="HB2" s="1804"/>
      <c r="HC2" s="1804"/>
      <c r="HD2" s="1804"/>
      <c r="HE2" s="1804"/>
      <c r="HF2" s="1804"/>
      <c r="HG2" s="1804"/>
      <c r="HH2" s="1804"/>
      <c r="HI2" s="1804"/>
      <c r="HJ2" s="1804"/>
      <c r="HK2" s="1804"/>
      <c r="HL2" s="1804"/>
      <c r="HM2" s="1804"/>
      <c r="HN2" s="1791"/>
      <c r="HP2" s="4667" t="s">
        <v>3736</v>
      </c>
      <c r="HQ2" s="4667"/>
      <c r="HR2" s="4667"/>
      <c r="HS2" s="4667"/>
      <c r="HT2" s="4667"/>
      <c r="HU2" s="4667"/>
      <c r="HV2" s="4667"/>
      <c r="HW2" s="4667"/>
      <c r="HX2" s="4667"/>
      <c r="HY2" s="4667"/>
      <c r="HZ2" s="4667"/>
      <c r="IA2" s="1726"/>
      <c r="IB2" s="1726"/>
      <c r="IC2" s="1726"/>
      <c r="ID2" s="1726"/>
      <c r="IE2" s="4668" t="s">
        <v>3737</v>
      </c>
      <c r="IF2" s="4668"/>
      <c r="IG2" s="4668"/>
      <c r="IH2" s="4668"/>
      <c r="II2" s="4668"/>
      <c r="IJ2" s="4668"/>
      <c r="IK2" s="4668"/>
      <c r="IL2" s="4668"/>
      <c r="IM2" s="4668"/>
      <c r="IN2" s="4668"/>
      <c r="IO2" s="4668"/>
      <c r="IP2" s="1726"/>
      <c r="IQ2" s="1726"/>
      <c r="IR2" s="1726"/>
      <c r="IS2" s="1726"/>
      <c r="IT2" s="1726"/>
      <c r="IU2" s="1726"/>
      <c r="IV2" s="1726"/>
      <c r="IW2" s="1726"/>
      <c r="IX2" s="1726"/>
      <c r="IY2" s="1726"/>
      <c r="IZ2" s="1726"/>
      <c r="JA2" s="1791"/>
      <c r="JC2" s="1827" t="s">
        <v>3738</v>
      </c>
      <c r="JD2" s="1828"/>
      <c r="JE2" s="1828"/>
      <c r="JF2" s="1828"/>
      <c r="JG2" s="1828"/>
      <c r="JH2" s="1828"/>
      <c r="JI2" s="1828"/>
      <c r="JJ2" s="1828"/>
      <c r="JK2" s="1828"/>
      <c r="JL2" s="1828"/>
      <c r="JM2" s="1726"/>
      <c r="JN2" s="1791"/>
      <c r="JP2" s="4616"/>
      <c r="JQ2" s="4616"/>
      <c r="JR2" s="4616"/>
      <c r="JS2" s="4616"/>
      <c r="JT2" s="4616"/>
      <c r="JU2" s="4616"/>
      <c r="JV2" s="4616"/>
      <c r="JW2" s="4616"/>
      <c r="JX2" s="4616"/>
      <c r="JY2" s="4616"/>
      <c r="JZ2" s="4616"/>
      <c r="KA2" s="1726"/>
      <c r="KB2" s="1726"/>
      <c r="KC2" s="1726"/>
      <c r="KD2" s="1726"/>
      <c r="KE2" s="1726"/>
      <c r="KF2" s="1726"/>
      <c r="KG2" s="1726"/>
      <c r="KH2" s="1726"/>
      <c r="KI2" s="1726"/>
      <c r="KJ2" s="1726"/>
      <c r="KK2" s="1726"/>
      <c r="KL2" s="1726"/>
      <c r="KM2" s="1726"/>
      <c r="KN2" s="1726"/>
      <c r="KO2" s="1726"/>
      <c r="KP2" s="1726"/>
      <c r="KQ2" s="1801"/>
      <c r="KR2" s="4663"/>
      <c r="KS2" s="4663"/>
      <c r="KT2" s="4663"/>
      <c r="KU2" s="4663"/>
      <c r="KV2" s="4663"/>
      <c r="KW2" s="4663"/>
      <c r="KX2" s="4663"/>
      <c r="KY2" s="4663"/>
      <c r="KZ2" s="4663"/>
      <c r="LA2" s="4663"/>
      <c r="LB2" s="4663"/>
      <c r="LC2" s="4663"/>
      <c r="LD2" s="4663"/>
      <c r="LE2" s="1726"/>
      <c r="LF2" s="1726"/>
      <c r="LG2" s="1726"/>
      <c r="LH2" s="1726"/>
      <c r="LI2" s="1726"/>
      <c r="LJ2" s="1726"/>
      <c r="LK2" s="1726"/>
      <c r="LL2" s="1726"/>
      <c r="LM2" s="1726"/>
      <c r="LN2" s="1726"/>
      <c r="LO2" s="1726"/>
      <c r="LP2" s="1726"/>
      <c r="LQ2" s="1726"/>
      <c r="LR2" s="1726"/>
      <c r="LS2" s="1726"/>
      <c r="LT2" s="1726"/>
      <c r="LU2" s="1726"/>
      <c r="LV2" s="1726"/>
      <c r="LX2" s="1791"/>
      <c r="MH2" s="1791"/>
      <c r="MJ2" s="4665"/>
      <c r="MK2" s="4665"/>
      <c r="ML2" s="4665"/>
      <c r="MM2" s="4665"/>
      <c r="MN2" s="4665"/>
      <c r="MO2" s="4665"/>
      <c r="MP2" s="4665"/>
      <c r="MQ2" s="1805"/>
      <c r="MR2" s="1805"/>
      <c r="MS2" s="1805"/>
      <c r="MT2" s="1805"/>
      <c r="MU2" s="1805"/>
      <c r="MV2" s="1805"/>
      <c r="MW2" s="1805"/>
      <c r="MX2" s="1805"/>
      <c r="MY2" s="1805"/>
      <c r="MZ2" s="1805"/>
      <c r="NA2" s="1805"/>
      <c r="NB2" s="1805"/>
      <c r="NC2" s="1805"/>
      <c r="ND2" s="1805"/>
      <c r="NE2" s="1805"/>
      <c r="NF2" s="1805"/>
      <c r="NG2" s="1805"/>
      <c r="NH2" s="1805"/>
      <c r="NI2" s="1805"/>
      <c r="NJ2" s="1805"/>
      <c r="NK2" s="1805"/>
      <c r="NL2" s="1805"/>
      <c r="NM2" s="1805"/>
      <c r="NN2" s="1805"/>
      <c r="NO2" s="1805"/>
      <c r="NP2" s="1805"/>
      <c r="NQ2" s="1805"/>
      <c r="NR2" s="1805"/>
      <c r="NS2" s="1791"/>
      <c r="NU2" s="2769" t="s">
        <v>3739</v>
      </c>
      <c r="NV2" s="2769"/>
      <c r="NW2" s="2769"/>
      <c r="NX2" s="2769"/>
      <c r="NY2" s="2769"/>
      <c r="NZ2" s="2769"/>
      <c r="OA2" s="2769"/>
      <c r="OB2" s="2769"/>
      <c r="OC2" s="2769"/>
      <c r="OD2" s="2769"/>
      <c r="OE2" s="2769"/>
      <c r="OF2" s="2769"/>
      <c r="OG2" s="2769"/>
      <c r="OH2" s="2769"/>
      <c r="OI2" s="2769"/>
      <c r="OJ2" s="1726"/>
      <c r="OK2" s="1726"/>
      <c r="OL2" s="1726"/>
      <c r="OM2" s="1830" t="s">
        <v>411</v>
      </c>
      <c r="ON2" s="1726"/>
      <c r="OO2" s="1726"/>
      <c r="OP2" s="1726"/>
      <c r="OQ2" s="1726" t="s">
        <v>3740</v>
      </c>
      <c r="OR2" s="1831" t="s">
        <v>443</v>
      </c>
      <c r="OS2" s="1832" t="s">
        <v>3741</v>
      </c>
      <c r="OT2" s="1726"/>
      <c r="OU2" s="1726"/>
      <c r="OV2" s="1726"/>
      <c r="OW2" s="1726"/>
      <c r="OX2" s="1726"/>
      <c r="OY2" s="1726"/>
      <c r="OZ2" s="1726"/>
      <c r="PA2" s="1726"/>
      <c r="PB2" s="1726"/>
      <c r="PC2" s="1726"/>
      <c r="PD2" s="1726"/>
      <c r="PE2" s="1726"/>
      <c r="PF2" s="1726"/>
      <c r="PG2" s="1726"/>
      <c r="PH2" s="1726"/>
      <c r="PI2" s="1726"/>
      <c r="PJ2" s="1726"/>
      <c r="PK2" s="1726"/>
      <c r="PL2" s="1726"/>
      <c r="PM2" s="1726"/>
      <c r="PN2" s="1726"/>
      <c r="PO2" s="1726"/>
      <c r="PP2" s="1726"/>
      <c r="PQ2" s="1726"/>
      <c r="PR2" s="1726"/>
      <c r="PS2" s="1726"/>
      <c r="PT2" s="1726"/>
      <c r="PU2" s="1726"/>
      <c r="PV2" s="1726"/>
      <c r="PW2" s="1726"/>
      <c r="PX2" s="1726"/>
      <c r="PY2" s="1726"/>
      <c r="PZ2" s="1726"/>
      <c r="QA2" s="1726"/>
      <c r="QB2" s="1726"/>
      <c r="QC2" s="1726"/>
      <c r="QD2" s="1726"/>
      <c r="QE2" s="1726"/>
      <c r="QF2" s="1726"/>
      <c r="QG2" s="1726"/>
      <c r="QH2" s="1726"/>
      <c r="QI2" s="1726"/>
      <c r="QJ2" s="1726"/>
      <c r="QL2" s="1791"/>
      <c r="QN2" s="4650" t="s">
        <v>3742</v>
      </c>
      <c r="QO2" s="4651"/>
      <c r="QP2" s="4651"/>
      <c r="QQ2" s="4651"/>
      <c r="QR2" s="4651"/>
      <c r="QS2" s="4652"/>
      <c r="QT2" s="1833"/>
      <c r="QU2" s="4653" t="s">
        <v>2102</v>
      </c>
      <c r="QV2" s="4654"/>
      <c r="QW2" s="4655"/>
      <c r="QX2" s="1806"/>
      <c r="QY2" s="187"/>
      <c r="QZ2" s="187" t="s">
        <v>416</v>
      </c>
      <c r="RA2" s="187" t="s">
        <v>417</v>
      </c>
      <c r="RB2" s="1"/>
      <c r="RC2" s="4656" t="s">
        <v>418</v>
      </c>
      <c r="RD2" s="4657"/>
      <c r="RE2" s="4657"/>
      <c r="RF2" s="4658"/>
      <c r="RG2" s="1"/>
      <c r="RH2" s="4489" t="s">
        <v>419</v>
      </c>
      <c r="RI2" s="4490"/>
      <c r="RJ2" s="4490"/>
      <c r="RK2" s="4491"/>
      <c r="RL2" s="1"/>
      <c r="RM2" s="4659" t="s">
        <v>420</v>
      </c>
      <c r="RN2" s="4660"/>
      <c r="RO2" s="4660"/>
      <c r="RP2" s="4661"/>
      <c r="RQ2" s="3926"/>
      <c r="RR2" s="3927"/>
      <c r="RS2" s="1"/>
      <c r="RT2" s="4489" t="s">
        <v>421</v>
      </c>
      <c r="RU2" s="4490"/>
      <c r="RV2" s="4490"/>
      <c r="RW2" s="4491"/>
      <c r="RX2" s="1"/>
      <c r="RY2" s="4489" t="s">
        <v>422</v>
      </c>
      <c r="RZ2" s="4490"/>
      <c r="SA2" s="4490"/>
      <c r="SB2" s="4491"/>
      <c r="SC2" s="1"/>
      <c r="SD2" s="126"/>
      <c r="SE2" s="4492" t="s">
        <v>423</v>
      </c>
      <c r="SF2" s="4492"/>
      <c r="SG2" s="4492"/>
      <c r="SH2" s="4492"/>
      <c r="SI2" s="4492"/>
      <c r="SJ2" s="4492"/>
      <c r="SK2" s="1"/>
      <c r="SL2" s="4492" t="s">
        <v>424</v>
      </c>
      <c r="SM2" s="4492"/>
      <c r="SN2" s="4492"/>
      <c r="SO2" s="4492"/>
      <c r="SP2" s="4492"/>
      <c r="SQ2" s="4492"/>
      <c r="SR2" s="23"/>
      <c r="SS2" s="2738"/>
      <c r="ST2" s="2738"/>
      <c r="SU2" s="2738"/>
      <c r="SV2" s="2762"/>
      <c r="SW2" s="2762"/>
      <c r="SX2" s="2762"/>
      <c r="SY2" s="2762"/>
      <c r="SZ2" s="1557"/>
      <c r="TA2" s="1557"/>
      <c r="TB2" s="1557"/>
      <c r="TC2" s="1557"/>
      <c r="TD2" s="88"/>
      <c r="TE2" s="1557"/>
      <c r="TF2" s="752"/>
      <c r="TG2" s="752"/>
      <c r="TH2" s="752"/>
      <c r="TI2" s="752"/>
      <c r="TJ2" s="752"/>
      <c r="TK2" s="752"/>
      <c r="TL2" s="752"/>
      <c r="TM2" s="752"/>
      <c r="TN2" s="752"/>
      <c r="TO2" s="752"/>
      <c r="TP2" s="752"/>
      <c r="TQ2" s="752"/>
      <c r="TR2" s="752"/>
      <c r="TS2" s="752"/>
      <c r="TT2" s="752"/>
      <c r="TU2" s="752"/>
      <c r="TV2" s="752"/>
      <c r="TW2" s="752"/>
      <c r="TX2" s="752"/>
      <c r="TY2" s="752"/>
      <c r="TZ2" s="2739"/>
      <c r="UA2" s="2739"/>
      <c r="UB2" s="2739"/>
      <c r="UC2" s="2739"/>
      <c r="UD2" s="88"/>
    </row>
    <row r="3" spans="1:550" s="1664" customFormat="1" ht="21.75" customHeight="1" thickBot="1" x14ac:dyDescent="0.4">
      <c r="A3" s="1790"/>
      <c r="B3" s="1790"/>
      <c r="C3" s="1790"/>
      <c r="D3" s="1790"/>
      <c r="E3" s="1790"/>
      <c r="F3" s="1790"/>
      <c r="G3" s="1790"/>
      <c r="H3" s="1834"/>
      <c r="I3" s="1834"/>
      <c r="J3" s="1810" t="s">
        <v>3743</v>
      </c>
      <c r="K3" s="1835">
        <f>B7</f>
        <v>82.208539697533993</v>
      </c>
      <c r="L3" s="1836" t="s">
        <v>2716</v>
      </c>
      <c r="M3" s="1837">
        <f>C45</f>
        <v>0.58183856339998663</v>
      </c>
      <c r="N3" s="1836" t="s">
        <v>3744</v>
      </c>
      <c r="O3" s="1835">
        <f>B78</f>
        <v>-1.8331270679761644</v>
      </c>
      <c r="P3" s="1838" t="s">
        <v>3745</v>
      </c>
      <c r="Q3" s="1839">
        <f>B89</f>
        <v>5491.7612633797671</v>
      </c>
      <c r="S3" s="1791"/>
      <c r="U3" s="1840" t="s">
        <v>3746</v>
      </c>
      <c r="V3" s="1841"/>
      <c r="W3" s="1841"/>
      <c r="X3" s="1794"/>
      <c r="Y3" s="1794"/>
      <c r="Z3" s="1799"/>
      <c r="AA3" s="1794"/>
      <c r="AB3" s="1815"/>
      <c r="AC3" s="1815"/>
      <c r="AD3" s="1799"/>
      <c r="AE3" s="1799"/>
      <c r="AF3" s="1799"/>
      <c r="AG3" s="1799"/>
      <c r="AH3" s="1816"/>
      <c r="AI3" s="1816"/>
      <c r="AJ3" s="1817"/>
      <c r="AK3" s="1817"/>
      <c r="AL3" s="1817"/>
      <c r="AM3" s="1817"/>
      <c r="AN3" s="1817"/>
      <c r="AO3" s="1795"/>
      <c r="AP3" s="1795"/>
      <c r="AQ3" s="1795"/>
      <c r="AR3" s="1795"/>
      <c r="AS3" s="1795"/>
      <c r="AT3" s="1795"/>
      <c r="AU3" s="1842"/>
      <c r="AV3" s="1843"/>
      <c r="AW3" s="1843"/>
      <c r="AX3" s="1798"/>
      <c r="AY3" s="1798"/>
      <c r="BA3" s="1791"/>
      <c r="BS3" s="1791"/>
      <c r="BU3" s="1800"/>
      <c r="BV3" s="1844"/>
      <c r="BW3" s="1841"/>
      <c r="BX3" s="1841"/>
      <c r="BY3" s="1845"/>
      <c r="BZ3" s="1846"/>
      <c r="CA3" s="1846"/>
      <c r="CB3" s="1800"/>
      <c r="CC3" s="1800"/>
      <c r="CD3" s="1800"/>
      <c r="CE3" s="1791"/>
      <c r="CG3" s="1847" t="s">
        <v>3747</v>
      </c>
      <c r="CH3" s="1823"/>
      <c r="CI3" s="1823"/>
      <c r="CJ3" s="1823"/>
      <c r="CK3" s="1823"/>
      <c r="CL3" s="1823"/>
      <c r="CM3" s="1823"/>
      <c r="CN3" s="1823"/>
      <c r="CO3" s="1823"/>
      <c r="CP3" s="1726"/>
      <c r="CQ3" s="1726"/>
      <c r="CR3" s="1726"/>
      <c r="CS3" s="1726"/>
      <c r="CT3" s="1726"/>
      <c r="CU3" s="1726"/>
      <c r="CV3" s="1726"/>
      <c r="CW3" s="1726"/>
      <c r="CX3" s="1726"/>
      <c r="CY3" s="1726"/>
      <c r="CZ3" s="1726"/>
      <c r="DA3" s="1726"/>
      <c r="DB3" s="1726"/>
      <c r="DC3" s="1726"/>
      <c r="DD3" s="1726"/>
      <c r="DE3" s="1726"/>
      <c r="DF3" s="1726"/>
      <c r="DG3" s="1726"/>
      <c r="DH3" s="1726"/>
      <c r="DI3" s="1726"/>
      <c r="DJ3" s="1726"/>
      <c r="DK3" s="1726"/>
      <c r="DL3" s="1726"/>
      <c r="DM3" s="1726"/>
      <c r="DN3" s="1726"/>
      <c r="DO3" s="1726"/>
      <c r="DP3" s="1726"/>
      <c r="DQ3" s="1726"/>
      <c r="DS3" s="1791"/>
      <c r="DU3" s="1848"/>
      <c r="DV3" s="1848"/>
      <c r="DW3" s="1848"/>
      <c r="DX3" s="1848"/>
      <c r="DY3" s="1848"/>
      <c r="DZ3" s="1848"/>
      <c r="EA3" s="1848"/>
      <c r="EB3" s="1848"/>
      <c r="EC3" s="1848"/>
      <c r="ED3" s="1848"/>
      <c r="EE3" s="1826"/>
      <c r="EF3" s="1726"/>
      <c r="EG3" s="1726"/>
      <c r="EH3" s="1726"/>
      <c r="EI3" s="1726"/>
      <c r="EJ3" s="1726"/>
      <c r="EK3" s="1726"/>
      <c r="EL3" s="1726"/>
      <c r="EM3" s="1726"/>
      <c r="EN3" s="1726"/>
      <c r="EO3" s="1726"/>
      <c r="EP3" s="1726"/>
      <c r="EQ3" s="1726"/>
      <c r="ER3" s="1726"/>
      <c r="ES3" s="1726"/>
      <c r="ET3" s="1726"/>
      <c r="EU3" s="1726"/>
      <c r="EV3" s="1726"/>
      <c r="EW3" s="1726"/>
      <c r="EX3" s="1726"/>
      <c r="EY3" s="1726"/>
      <c r="EZ3" s="1726"/>
      <c r="FA3" s="1726"/>
      <c r="FB3" s="1726"/>
      <c r="FC3" s="1726"/>
      <c r="FD3" s="1801"/>
      <c r="FF3" s="1804"/>
      <c r="FG3" s="4648" t="s">
        <v>410</v>
      </c>
      <c r="FH3" s="4648"/>
      <c r="FI3" s="4648"/>
      <c r="FJ3" s="4648"/>
      <c r="FK3" s="1804"/>
      <c r="FL3" s="1804"/>
      <c r="FM3" s="4649" t="s">
        <v>1447</v>
      </c>
      <c r="FN3" s="4649"/>
      <c r="FO3" s="4649"/>
      <c r="FP3" s="4649"/>
      <c r="FQ3" s="4649"/>
      <c r="FR3" s="1804"/>
      <c r="FS3" s="1804"/>
      <c r="FT3" s="1804"/>
      <c r="FU3" s="4649" t="s">
        <v>3748</v>
      </c>
      <c r="FV3" s="4649"/>
      <c r="FW3" s="4649"/>
      <c r="FX3" s="4649"/>
      <c r="FY3" s="1804"/>
      <c r="FZ3" s="1849" t="s">
        <v>3749</v>
      </c>
      <c r="GA3" s="1850"/>
      <c r="GB3" s="1850"/>
      <c r="GC3" s="1850"/>
      <c r="GD3" s="1804"/>
      <c r="GE3" s="1849" t="s">
        <v>3750</v>
      </c>
      <c r="GF3" s="1850"/>
      <c r="GG3" s="1850"/>
      <c r="GH3" s="1804"/>
      <c r="GI3" s="1849" t="s">
        <v>3751</v>
      </c>
      <c r="GJ3" s="1850"/>
      <c r="GK3" s="1850"/>
      <c r="GL3" s="1804"/>
      <c r="GM3" s="1804"/>
      <c r="GN3" s="1804"/>
      <c r="GO3" s="1851" t="s">
        <v>3752</v>
      </c>
      <c r="GP3" s="1804"/>
      <c r="GQ3" s="1804"/>
      <c r="GR3" s="1804"/>
      <c r="GS3" s="1804"/>
      <c r="GT3" s="1804"/>
      <c r="GU3" s="1804"/>
      <c r="GV3" s="1804"/>
      <c r="GW3" s="1852" t="s">
        <v>449</v>
      </c>
      <c r="GX3" s="1804"/>
      <c r="GY3" s="1804"/>
      <c r="GZ3" s="1804"/>
      <c r="HA3" s="1804"/>
      <c r="HB3" s="1804"/>
      <c r="HC3" s="1804"/>
      <c r="HD3" s="1804"/>
      <c r="HE3" s="1804"/>
      <c r="HF3" s="1804"/>
      <c r="HG3" s="1804"/>
      <c r="HH3" s="1804"/>
      <c r="HI3" s="1804"/>
      <c r="HJ3" s="1804"/>
      <c r="HK3" s="1804"/>
      <c r="HL3" s="1804"/>
      <c r="HM3" s="1804"/>
      <c r="HN3" s="1791"/>
      <c r="HP3" s="4667"/>
      <c r="HQ3" s="4667"/>
      <c r="HR3" s="4667"/>
      <c r="HS3" s="4667"/>
      <c r="HT3" s="4667"/>
      <c r="HU3" s="4667"/>
      <c r="HV3" s="4667"/>
      <c r="HW3" s="4667"/>
      <c r="HX3" s="4667"/>
      <c r="HY3" s="4667"/>
      <c r="HZ3" s="4667"/>
      <c r="IA3" s="1726"/>
      <c r="IB3" s="1726"/>
      <c r="IC3" s="1726"/>
      <c r="ID3" s="1726"/>
      <c r="IE3" s="4668"/>
      <c r="IF3" s="4668"/>
      <c r="IG3" s="4668"/>
      <c r="IH3" s="4668"/>
      <c r="II3" s="4668"/>
      <c r="IJ3" s="4668"/>
      <c r="IK3" s="4668"/>
      <c r="IL3" s="4668"/>
      <c r="IM3" s="4668"/>
      <c r="IN3" s="4668"/>
      <c r="IO3" s="4668"/>
      <c r="IP3" s="1726"/>
      <c r="IQ3" s="1726"/>
      <c r="IR3" s="1726"/>
      <c r="IS3" s="1726"/>
      <c r="IT3" s="1726"/>
      <c r="IU3" s="1726"/>
      <c r="IV3" s="1726"/>
      <c r="IW3" s="1726"/>
      <c r="IX3" s="1726"/>
      <c r="IY3" s="1726"/>
      <c r="IZ3" s="1726"/>
      <c r="JA3" s="1791"/>
      <c r="JC3" s="1828"/>
      <c r="JD3" s="1828"/>
      <c r="JE3" s="1828"/>
      <c r="JF3" s="1828"/>
      <c r="JG3" s="1828"/>
      <c r="JH3" s="1828"/>
      <c r="JI3" s="1828"/>
      <c r="JJ3" s="1828"/>
      <c r="JK3" s="1828"/>
      <c r="JL3" s="1828"/>
      <c r="JM3" s="1726"/>
      <c r="JN3" s="1791"/>
      <c r="JP3" s="1726"/>
      <c r="JQ3" s="1726"/>
      <c r="JR3" s="1726"/>
      <c r="JS3" s="1726"/>
      <c r="JT3" s="1726"/>
      <c r="JU3" s="1726"/>
      <c r="JV3" s="1726"/>
      <c r="JW3" s="1726"/>
      <c r="JX3" s="1726"/>
      <c r="JY3" s="1726"/>
      <c r="JZ3" s="1726"/>
      <c r="KA3" s="1726"/>
      <c r="KB3" s="1726"/>
      <c r="KC3" s="1726"/>
      <c r="KD3" s="1726"/>
      <c r="KE3" s="1853"/>
      <c r="KF3" s="1853"/>
      <c r="KG3" s="1853"/>
      <c r="KH3" s="1853"/>
      <c r="KI3" s="1726"/>
      <c r="KJ3" s="1726"/>
      <c r="KK3" s="1726"/>
      <c r="KL3" s="1726"/>
      <c r="KM3" s="1726"/>
      <c r="KN3" s="1726"/>
      <c r="KO3" s="1726"/>
      <c r="KP3" s="1726"/>
      <c r="KQ3" s="1801"/>
      <c r="KR3" s="1854" t="s">
        <v>405</v>
      </c>
      <c r="KS3" s="1726"/>
      <c r="KT3" s="1726"/>
      <c r="KU3" s="1726"/>
      <c r="KV3" s="1726"/>
      <c r="KW3" s="1726"/>
      <c r="KX3" s="1726"/>
      <c r="KY3" s="1726"/>
      <c r="KZ3" s="1726"/>
      <c r="LA3" s="1726"/>
      <c r="LB3" s="1726"/>
      <c r="LC3" s="1726"/>
      <c r="LD3" s="1726"/>
      <c r="LE3" s="1726"/>
      <c r="LF3" s="1726"/>
      <c r="LG3" s="1726"/>
      <c r="LH3" s="1726"/>
      <c r="LI3" s="1726"/>
      <c r="LJ3" s="1726"/>
      <c r="LK3" s="1726"/>
      <c r="LL3" s="1726"/>
      <c r="LM3" s="1726"/>
      <c r="LN3" s="1726"/>
      <c r="LO3" s="1726"/>
      <c r="LP3" s="1726"/>
      <c r="LQ3" s="1726"/>
      <c r="LR3" s="1726"/>
      <c r="LS3" s="1726"/>
      <c r="LT3" s="1726"/>
      <c r="LU3" s="1726"/>
      <c r="LV3" s="1726"/>
      <c r="LX3" s="1791"/>
      <c r="LZ3" s="1855" t="s">
        <v>405</v>
      </c>
      <c r="MA3" s="1856"/>
      <c r="MB3" s="1856"/>
      <c r="MC3" s="1856"/>
      <c r="MD3" s="1856"/>
      <c r="ME3" s="1856"/>
      <c r="MF3" s="1856"/>
      <c r="MH3" s="1791"/>
      <c r="MJ3" s="1805"/>
      <c r="MK3" s="1805"/>
      <c r="ML3" s="1805"/>
      <c r="MM3" s="1805"/>
      <c r="MN3" s="1805"/>
      <c r="MO3" s="1805"/>
      <c r="MP3" s="1805"/>
      <c r="MQ3" s="1805"/>
      <c r="MR3" s="1805"/>
      <c r="MS3" s="1805"/>
      <c r="MT3" s="1805"/>
      <c r="MU3" s="1805"/>
      <c r="MV3" s="1805"/>
      <c r="MW3" s="1805"/>
      <c r="MX3" s="1805"/>
      <c r="MY3" s="1805"/>
      <c r="MZ3" s="1805"/>
      <c r="NA3" s="1805"/>
      <c r="NB3" s="1805"/>
      <c r="NC3" s="1805"/>
      <c r="ND3" s="1805"/>
      <c r="NE3" s="1805"/>
      <c r="NF3" s="1805"/>
      <c r="NG3" s="1805"/>
      <c r="NH3" s="1805"/>
      <c r="NI3" s="1805"/>
      <c r="NJ3" s="1805"/>
      <c r="NK3" s="1805"/>
      <c r="NL3" s="1805"/>
      <c r="NM3" s="1805"/>
      <c r="NN3" s="1805"/>
      <c r="NO3" s="1805"/>
      <c r="NP3" s="1805"/>
      <c r="NQ3" s="1805"/>
      <c r="NR3" s="1805"/>
      <c r="NS3" s="1791"/>
      <c r="NU3" s="2769"/>
      <c r="NV3" s="2769"/>
      <c r="NW3" s="2769"/>
      <c r="NX3" s="2769"/>
      <c r="NY3" s="2769"/>
      <c r="NZ3" s="2769"/>
      <c r="OA3" s="2769"/>
      <c r="OB3" s="2769"/>
      <c r="OC3" s="2769"/>
      <c r="OD3" s="2769"/>
      <c r="OE3" s="2769"/>
      <c r="OF3" s="2769"/>
      <c r="OG3" s="2769"/>
      <c r="OH3" s="2769"/>
      <c r="OI3" s="2769"/>
      <c r="OJ3" s="1726"/>
      <c r="OK3" s="1726"/>
      <c r="OL3" s="1726"/>
      <c r="OM3" s="1726" t="s">
        <v>3753</v>
      </c>
      <c r="ON3" s="1726"/>
      <c r="OO3" s="1726"/>
      <c r="OP3" s="1726"/>
      <c r="OQ3" s="1831"/>
      <c r="OR3" s="1831"/>
      <c r="OS3" s="1832" t="s">
        <v>3754</v>
      </c>
      <c r="OT3" s="1726"/>
      <c r="OU3" s="1726"/>
      <c r="OV3" s="1726"/>
      <c r="OW3" s="1726"/>
      <c r="OX3" s="1726"/>
      <c r="OY3" s="1726"/>
      <c r="OZ3" s="1726"/>
      <c r="PA3" s="1726"/>
      <c r="PB3" s="1726"/>
      <c r="PC3" s="1726"/>
      <c r="PD3" s="1726"/>
      <c r="PE3" s="1726"/>
      <c r="PF3" s="1726"/>
      <c r="PG3" s="1726"/>
      <c r="PH3" s="1726"/>
      <c r="PI3" s="1726"/>
      <c r="PJ3" s="1726"/>
      <c r="PK3" s="1726"/>
      <c r="PL3" s="1726"/>
      <c r="PM3" s="1726"/>
      <c r="PN3" s="1726"/>
      <c r="PO3" s="1726"/>
      <c r="PP3" s="1726"/>
      <c r="PQ3" s="1726"/>
      <c r="PR3" s="1726"/>
      <c r="PS3" s="1857"/>
      <c r="PT3" s="1726"/>
      <c r="PU3" s="1726"/>
      <c r="PV3" s="1726"/>
      <c r="PW3" s="1726"/>
      <c r="PX3" s="1726"/>
      <c r="PY3" s="1726"/>
      <c r="PZ3" s="1726"/>
      <c r="QA3" s="1726"/>
      <c r="QB3" s="1726"/>
      <c r="QC3" s="1726"/>
      <c r="QD3" s="1726"/>
      <c r="QE3" s="1726"/>
      <c r="QF3" s="1726"/>
      <c r="QG3" s="1726"/>
      <c r="QH3" s="1726"/>
      <c r="QI3" s="1726"/>
      <c r="QJ3" s="1726"/>
      <c r="QL3" s="1791"/>
      <c r="QN3" s="1858" t="s">
        <v>3755</v>
      </c>
      <c r="QO3" s="1859"/>
      <c r="QP3" s="1859"/>
      <c r="QQ3" s="1859"/>
      <c r="QR3" s="1859"/>
      <c r="QS3" s="1860"/>
      <c r="QT3" s="1859"/>
      <c r="QU3" s="1861" t="s">
        <v>2113</v>
      </c>
      <c r="QV3" s="1862"/>
      <c r="QW3" s="1863"/>
      <c r="QX3" s="1806"/>
      <c r="QY3" s="217" t="s">
        <v>474</v>
      </c>
      <c r="QZ3" s="218">
        <v>25</v>
      </c>
      <c r="RA3" s="218" t="s">
        <v>475</v>
      </c>
      <c r="RB3" s="1"/>
      <c r="RC3" s="3889" t="s">
        <v>476</v>
      </c>
      <c r="RD3" s="3766"/>
      <c r="RE3" s="3766"/>
      <c r="RF3" s="3890"/>
      <c r="RG3" s="1"/>
      <c r="RH3" s="3874" t="s">
        <v>477</v>
      </c>
      <c r="RI3" s="3766"/>
      <c r="RJ3" s="3766"/>
      <c r="RK3" s="3875"/>
      <c r="RL3" s="1"/>
      <c r="RM3" s="3928" t="s">
        <v>478</v>
      </c>
      <c r="RN3" s="3811"/>
      <c r="RO3" s="3768"/>
      <c r="RP3" s="3892"/>
      <c r="RQ3" s="3768"/>
      <c r="RR3" s="3876"/>
      <c r="RS3" s="1"/>
      <c r="RT3" s="221" t="s">
        <v>479</v>
      </c>
      <c r="RU3" s="17"/>
      <c r="RV3" s="17"/>
      <c r="RW3" s="29"/>
      <c r="RX3" s="1"/>
      <c r="RY3" s="221" t="s">
        <v>480</v>
      </c>
      <c r="RZ3" s="222" t="s">
        <v>243</v>
      </c>
      <c r="SA3" s="223">
        <f>RE47*SF44</f>
        <v>4387687088.3041849</v>
      </c>
      <c r="SB3" s="29" t="s">
        <v>193</v>
      </c>
      <c r="SC3" s="1"/>
      <c r="SD3" s="126"/>
      <c r="SE3" s="187" t="s">
        <v>481</v>
      </c>
      <c r="SF3" s="187" t="s">
        <v>482</v>
      </c>
      <c r="SG3" s="187" t="s">
        <v>416</v>
      </c>
      <c r="SH3" s="187" t="s">
        <v>483</v>
      </c>
      <c r="SI3" s="187" t="s">
        <v>315</v>
      </c>
      <c r="SJ3" s="187" t="s">
        <v>484</v>
      </c>
      <c r="SK3" s="1"/>
      <c r="SL3" s="187" t="s">
        <v>485</v>
      </c>
      <c r="SM3" s="187" t="s">
        <v>482</v>
      </c>
      <c r="SN3" s="187" t="s">
        <v>486</v>
      </c>
      <c r="SO3" s="187" t="s">
        <v>483</v>
      </c>
      <c r="SP3" s="187" t="s">
        <v>315</v>
      </c>
      <c r="SQ3" s="187" t="s">
        <v>484</v>
      </c>
      <c r="SR3" s="23"/>
      <c r="SS3" s="2738"/>
      <c r="ST3" s="2738"/>
      <c r="SU3" s="2738"/>
      <c r="SV3" s="2762"/>
      <c r="SW3" s="2762"/>
      <c r="SX3" s="2762"/>
      <c r="SY3" s="2762"/>
      <c r="SZ3" s="2724"/>
      <c r="TA3" s="255"/>
      <c r="TB3" s="2391"/>
      <c r="TC3" s="23"/>
      <c r="TD3" s="88"/>
      <c r="TE3" s="1557"/>
      <c r="TF3" s="255"/>
      <c r="TG3" s="255"/>
      <c r="TH3" s="255"/>
      <c r="TI3" s="255"/>
      <c r="TJ3" s="255"/>
      <c r="TK3" s="1722"/>
      <c r="TL3" s="1722"/>
      <c r="TM3" s="255"/>
      <c r="TN3" s="255"/>
      <c r="TO3" s="255"/>
      <c r="TP3" s="255"/>
      <c r="TQ3" s="255"/>
      <c r="TR3" s="255"/>
      <c r="TS3" s="2765"/>
      <c r="TT3" s="2765"/>
      <c r="TU3" s="2765"/>
      <c r="TV3" s="2765"/>
      <c r="TW3" s="2725"/>
      <c r="TX3" s="2725"/>
      <c r="TY3" s="2725"/>
      <c r="TZ3" s="1807"/>
      <c r="UA3" s="1807"/>
      <c r="UB3" s="1807"/>
      <c r="UC3" s="1807"/>
      <c r="UD3" s="88"/>
    </row>
    <row r="4" spans="1:550" s="1664" customFormat="1" ht="23.25" x14ac:dyDescent="0.35">
      <c r="A4" s="4643" t="s">
        <v>3756</v>
      </c>
      <c r="B4" s="4643"/>
      <c r="C4" s="4643"/>
      <c r="D4" s="1864"/>
      <c r="E4" s="1864"/>
      <c r="F4" s="1864"/>
      <c r="G4" s="1864"/>
      <c r="H4" s="1834"/>
      <c r="I4" s="1834"/>
      <c r="J4" s="1810" t="s">
        <v>3757</v>
      </c>
      <c r="K4" s="1865">
        <f>B9</f>
        <v>22.524949418813861</v>
      </c>
      <c r="L4" s="1836" t="s">
        <v>3758</v>
      </c>
      <c r="M4" s="1866">
        <f>B56</f>
        <v>0.96749730589563254</v>
      </c>
      <c r="N4" s="1836" t="s">
        <v>3759</v>
      </c>
      <c r="O4" s="1866">
        <f>E79</f>
        <v>39.597282855383568</v>
      </c>
      <c r="P4" s="1867" t="s">
        <v>3760</v>
      </c>
      <c r="Q4" s="1868">
        <f>B94</f>
        <v>5629.0552949642606</v>
      </c>
      <c r="S4" s="1791"/>
      <c r="U4" s="1814"/>
      <c r="V4" s="1794"/>
      <c r="W4" s="1794"/>
      <c r="X4" s="1794"/>
      <c r="Y4" s="1794"/>
      <c r="Z4" s="1799"/>
      <c r="AA4" s="1794"/>
      <c r="AB4" s="1815"/>
      <c r="AC4" s="1815"/>
      <c r="AD4" s="1799"/>
      <c r="AE4" s="1799"/>
      <c r="AF4" s="1799"/>
      <c r="AG4" s="1799"/>
      <c r="AH4" s="1816"/>
      <c r="AI4" s="1816"/>
      <c r="AJ4" s="1817"/>
      <c r="AK4" s="1817"/>
      <c r="AL4" s="1817"/>
      <c r="AM4" s="1817"/>
      <c r="AN4" s="1817"/>
      <c r="AO4" s="1795"/>
      <c r="AP4" s="1795"/>
      <c r="AQ4" s="1795"/>
      <c r="AR4" s="1795"/>
      <c r="AS4" s="1795"/>
      <c r="AT4" s="1795"/>
      <c r="AU4" s="1818"/>
      <c r="AV4" s="1798"/>
      <c r="AW4" s="1798"/>
      <c r="AX4" s="1798"/>
      <c r="AY4" s="1798"/>
      <c r="BA4" s="1791"/>
      <c r="BS4" s="1791"/>
      <c r="BU4" s="1800"/>
      <c r="BV4" s="1869" t="s">
        <v>397</v>
      </c>
      <c r="BW4" s="1870"/>
      <c r="BX4" s="1800"/>
      <c r="BY4" s="1800"/>
      <c r="BZ4" s="1800"/>
      <c r="CA4" s="1800"/>
      <c r="CB4" s="1871"/>
      <c r="CC4" s="1872"/>
      <c r="CD4" s="1872"/>
      <c r="CE4" s="1791"/>
      <c r="CG4" s="1726"/>
      <c r="CH4" s="1726"/>
      <c r="CI4" s="1726"/>
      <c r="CJ4" s="1726"/>
      <c r="CK4" s="1726"/>
      <c r="CL4" s="1726"/>
      <c r="CM4" s="1726"/>
      <c r="CN4" s="1726"/>
      <c r="CO4" s="1726"/>
      <c r="CP4" s="1726"/>
      <c r="CQ4" s="1726"/>
      <c r="CR4" s="1726"/>
      <c r="CS4" s="1726"/>
      <c r="CT4" s="1873" t="s">
        <v>3761</v>
      </c>
      <c r="CU4" s="1874"/>
      <c r="CV4" s="1726"/>
      <c r="CW4" s="1726"/>
      <c r="CX4" s="1726"/>
      <c r="CY4" s="1726"/>
      <c r="CZ4" s="1726"/>
      <c r="DA4" s="1726"/>
      <c r="DB4" s="1726"/>
      <c r="DC4" s="1726"/>
      <c r="DD4" s="1726"/>
      <c r="DE4" s="1726"/>
      <c r="DF4" s="1726"/>
      <c r="DG4" s="1726"/>
      <c r="DH4" s="1873" t="s">
        <v>3762</v>
      </c>
      <c r="DI4" s="1873"/>
      <c r="DJ4" s="1874"/>
      <c r="DK4" s="1874"/>
      <c r="DL4" s="1874"/>
      <c r="DM4" s="1726"/>
      <c r="DN4" s="1873" t="s">
        <v>1826</v>
      </c>
      <c r="DO4" s="1873"/>
      <c r="DP4" s="1874"/>
      <c r="DQ4" s="1874"/>
      <c r="DS4" s="1791"/>
      <c r="DU4" s="1726"/>
      <c r="DV4" s="1726"/>
      <c r="DW4" s="1726"/>
      <c r="DX4" s="1726"/>
      <c r="DY4" s="1726"/>
      <c r="DZ4" s="1726"/>
      <c r="EA4" s="1726"/>
      <c r="EB4" s="1726"/>
      <c r="EC4" s="1726"/>
      <c r="ED4" s="1726"/>
      <c r="EE4" s="1726"/>
      <c r="EF4" s="1726"/>
      <c r="EG4" s="1726"/>
      <c r="EH4" s="1726"/>
      <c r="EI4" s="1726"/>
      <c r="EJ4" s="1726"/>
      <c r="EK4" s="1726"/>
      <c r="EL4" s="1726"/>
      <c r="EM4" s="1726"/>
      <c r="EN4" s="1726"/>
      <c r="EO4" s="1726"/>
      <c r="EP4" s="1726"/>
      <c r="EQ4" s="1726"/>
      <c r="ER4" s="1726"/>
      <c r="ES4" s="1726"/>
      <c r="ET4" s="1726"/>
      <c r="EU4" s="1726"/>
      <c r="EV4" s="1726"/>
      <c r="EW4" s="1726"/>
      <c r="EX4" s="1726"/>
      <c r="EY4" s="1726"/>
      <c r="EZ4" s="1726"/>
      <c r="FA4" s="1726"/>
      <c r="FB4" s="1726"/>
      <c r="FC4" s="1726"/>
      <c r="FD4" s="1801"/>
      <c r="FF4" s="1804"/>
      <c r="FG4" s="1804" t="s">
        <v>3763</v>
      </c>
      <c r="FH4" s="1804" t="s">
        <v>443</v>
      </c>
      <c r="FI4" s="1875">
        <f>B7</f>
        <v>82.208539697533993</v>
      </c>
      <c r="FJ4" s="1804" t="s">
        <v>427</v>
      </c>
      <c r="FK4" s="1804"/>
      <c r="FL4" s="1804"/>
      <c r="FM4" s="1852" t="s">
        <v>3764</v>
      </c>
      <c r="FN4" s="1804" t="s">
        <v>443</v>
      </c>
      <c r="FO4" s="1804" t="s">
        <v>3765</v>
      </c>
      <c r="FP4" s="1804"/>
      <c r="FQ4" s="1804"/>
      <c r="FR4" s="1876" t="s">
        <v>1478</v>
      </c>
      <c r="FS4" s="1804"/>
      <c r="FT4" s="1804"/>
      <c r="FU4" s="1877" t="s">
        <v>536</v>
      </c>
      <c r="FV4" s="1804"/>
      <c r="FW4" s="1804"/>
      <c r="FX4" s="1804"/>
      <c r="FY4" s="1804"/>
      <c r="FZ4" s="1877" t="s">
        <v>536</v>
      </c>
      <c r="GA4" s="1804"/>
      <c r="GB4" s="1804"/>
      <c r="GC4" s="1804"/>
      <c r="GD4" s="1804"/>
      <c r="GE4" s="1877" t="s">
        <v>536</v>
      </c>
      <c r="GF4" s="1804"/>
      <c r="GG4" s="1804"/>
      <c r="GH4" s="1804"/>
      <c r="GI4" s="1877" t="s">
        <v>536</v>
      </c>
      <c r="GJ4" s="1804"/>
      <c r="GK4" s="1804"/>
      <c r="GL4" s="1804"/>
      <c r="GM4" s="1804"/>
      <c r="GN4" s="1804"/>
      <c r="GO4" s="1878" t="s">
        <v>3766</v>
      </c>
      <c r="GP4" s="1879">
        <v>1</v>
      </c>
      <c r="GQ4" s="1879" t="s">
        <v>643</v>
      </c>
      <c r="GR4" s="1879"/>
      <c r="GS4" s="1880" t="s">
        <v>1880</v>
      </c>
      <c r="GT4" s="1879">
        <v>1</v>
      </c>
      <c r="GU4" s="1879" t="s">
        <v>1122</v>
      </c>
      <c r="GV4" s="1804"/>
      <c r="GW4" s="1804" t="s">
        <v>3767</v>
      </c>
      <c r="GX4" s="1804" t="s">
        <v>443</v>
      </c>
      <c r="GY4" s="4644" t="s">
        <v>541</v>
      </c>
      <c r="GZ4" s="4644"/>
      <c r="HA4" s="4644"/>
      <c r="HB4" s="1804"/>
      <c r="HC4" s="1804"/>
      <c r="HD4" s="1804"/>
      <c r="HE4" s="1804"/>
      <c r="HF4" s="1804"/>
      <c r="HG4" s="1804"/>
      <c r="HH4" s="1804"/>
      <c r="HI4" s="1804"/>
      <c r="HJ4" s="1804"/>
      <c r="HK4" s="1804"/>
      <c r="HL4" s="1804"/>
      <c r="HM4" s="1804"/>
      <c r="HN4" s="1791"/>
      <c r="HP4" s="1854" t="s">
        <v>3768</v>
      </c>
      <c r="HQ4" s="1726"/>
      <c r="HR4" s="1726"/>
      <c r="HS4" s="1726"/>
      <c r="HT4" s="1726"/>
      <c r="HU4" s="1726"/>
      <c r="HV4" s="1726"/>
      <c r="HW4" s="1726"/>
      <c r="HX4" s="1726"/>
      <c r="HY4" s="1726"/>
      <c r="HZ4" s="1726"/>
      <c r="IA4" s="1726"/>
      <c r="IB4" s="1726"/>
      <c r="IC4" s="1726"/>
      <c r="ID4" s="1726"/>
      <c r="IE4" s="1726"/>
      <c r="IF4" s="1726"/>
      <c r="IG4" s="1726"/>
      <c r="IH4" s="1726"/>
      <c r="II4" s="1726"/>
      <c r="IJ4" s="1726"/>
      <c r="IK4" s="1726"/>
      <c r="IL4" s="1726"/>
      <c r="IM4" s="1726"/>
      <c r="IN4" s="1726"/>
      <c r="IO4" s="1726"/>
      <c r="IP4" s="1726"/>
      <c r="IQ4" s="1726"/>
      <c r="IR4" s="1726"/>
      <c r="IS4" s="1726"/>
      <c r="IT4" s="1726"/>
      <c r="IU4" s="1726"/>
      <c r="IV4" s="1726"/>
      <c r="IW4" s="1726"/>
      <c r="IX4" s="1726"/>
      <c r="IY4" s="1726"/>
      <c r="IZ4" s="1726"/>
      <c r="JA4" s="1791"/>
      <c r="JC4" s="2772"/>
      <c r="JD4" s="2772"/>
      <c r="JE4" s="2772"/>
      <c r="JF4" s="2772"/>
      <c r="JG4" s="2772"/>
      <c r="JH4" s="2772"/>
      <c r="JI4" s="2772"/>
      <c r="JJ4" s="2772"/>
      <c r="JK4" s="2772"/>
      <c r="JL4" s="2772"/>
      <c r="JM4" s="1726"/>
      <c r="JN4" s="1791"/>
      <c r="JP4" s="1882" t="s">
        <v>410</v>
      </c>
      <c r="JQ4" s="1726"/>
      <c r="JR4" s="1726"/>
      <c r="JS4" s="1726"/>
      <c r="JT4" s="1726"/>
      <c r="JU4" s="1882" t="s">
        <v>3769</v>
      </c>
      <c r="JV4" s="1726"/>
      <c r="JW4" s="1726"/>
      <c r="JX4" s="1726"/>
      <c r="JY4" s="1726"/>
      <c r="JZ4" s="1882" t="s">
        <v>1526</v>
      </c>
      <c r="KA4" s="1726"/>
      <c r="KB4" s="1726"/>
      <c r="KC4" s="1726"/>
      <c r="KD4" s="1883"/>
      <c r="KE4" s="1882" t="s">
        <v>452</v>
      </c>
      <c r="KF4" s="1884"/>
      <c r="KG4" s="1884"/>
      <c r="KH4" s="1884"/>
      <c r="KI4" s="1885"/>
      <c r="KJ4" s="1726"/>
      <c r="KK4" s="1726"/>
      <c r="KL4" s="1726"/>
      <c r="KM4" s="1726"/>
      <c r="KN4" s="1726"/>
      <c r="KO4" s="1726"/>
      <c r="KP4" s="1726"/>
      <c r="KQ4" s="1801"/>
      <c r="KR4" s="1726"/>
      <c r="KS4" s="1726"/>
      <c r="KT4" s="1726"/>
      <c r="KU4" s="1726"/>
      <c r="KV4" s="1726"/>
      <c r="KW4" s="1726"/>
      <c r="KX4" s="1726"/>
      <c r="KY4" s="1726"/>
      <c r="KZ4" s="1726"/>
      <c r="LA4" s="1726"/>
      <c r="LB4" s="1726"/>
      <c r="LC4" s="1726"/>
      <c r="LD4" s="1726"/>
      <c r="LE4" s="1726"/>
      <c r="LF4" s="1726"/>
      <c r="LG4" s="1726"/>
      <c r="LH4" s="1726"/>
      <c r="LI4" s="1726"/>
      <c r="LJ4" s="1726"/>
      <c r="LK4" s="1726"/>
      <c r="LL4" s="1726"/>
      <c r="LM4" s="1726"/>
      <c r="LN4" s="1726"/>
      <c r="LO4" s="1726"/>
      <c r="LP4" s="1726"/>
      <c r="LQ4" s="1726"/>
      <c r="LR4" s="1726"/>
      <c r="LS4" s="1726"/>
      <c r="LT4" s="1726"/>
      <c r="LU4" s="1726"/>
      <c r="LV4" s="1726"/>
      <c r="LX4" s="1791"/>
      <c r="LZ4" s="1856"/>
      <c r="MA4" s="1856"/>
      <c r="MB4" s="1856"/>
      <c r="MC4" s="1856"/>
      <c r="MD4" s="1856"/>
      <c r="ME4" s="1856"/>
      <c r="MF4" s="1856"/>
      <c r="MH4" s="1791"/>
      <c r="MJ4" s="1886" t="s">
        <v>462</v>
      </c>
      <c r="MK4" s="1805"/>
      <c r="ML4" s="1805"/>
      <c r="MM4" s="1805"/>
      <c r="MN4" s="1805"/>
      <c r="MO4" s="1805"/>
      <c r="MP4" s="1805"/>
      <c r="MQ4" s="1805"/>
      <c r="MR4" s="1805"/>
      <c r="MS4" s="1805"/>
      <c r="MT4" s="1805"/>
      <c r="MU4" s="1805"/>
      <c r="MV4" s="1887" t="s">
        <v>3770</v>
      </c>
      <c r="MW4" s="1888"/>
      <c r="MX4" s="1805"/>
      <c r="MY4" s="1805"/>
      <c r="MZ4" s="1805"/>
      <c r="NA4" s="1886" t="s">
        <v>3771</v>
      </c>
      <c r="NB4" s="1805"/>
      <c r="NC4" s="1805"/>
      <c r="ND4" s="1805"/>
      <c r="NE4" s="1805"/>
      <c r="NF4" s="1805"/>
      <c r="NG4" s="1805"/>
      <c r="NH4" s="1805"/>
      <c r="NI4" s="1805"/>
      <c r="NJ4" s="1805"/>
      <c r="NK4" s="1805"/>
      <c r="NL4" s="1805"/>
      <c r="NM4" s="1805"/>
      <c r="NN4" s="1805"/>
      <c r="NO4" s="1887" t="s">
        <v>3772</v>
      </c>
      <c r="NP4" s="1888"/>
      <c r="NQ4" s="1805"/>
      <c r="NR4" s="1805"/>
      <c r="NS4" s="1791"/>
      <c r="NU4" s="1726"/>
      <c r="NV4" s="1726"/>
      <c r="NW4" s="1726"/>
      <c r="NX4" s="1726"/>
      <c r="NY4" s="1726"/>
      <c r="NZ4" s="1726"/>
      <c r="OA4" s="1726"/>
      <c r="OB4" s="1726"/>
      <c r="OC4" s="1726"/>
      <c r="OD4" s="1726"/>
      <c r="OE4" s="1726"/>
      <c r="OF4" s="1726"/>
      <c r="OG4" s="1726"/>
      <c r="OH4" s="1726"/>
      <c r="OI4" s="1726"/>
      <c r="OJ4" s="1726"/>
      <c r="OK4" s="1726"/>
      <c r="OL4" s="1726"/>
      <c r="OM4" s="1726"/>
      <c r="ON4" s="1726"/>
      <c r="OO4" s="1726"/>
      <c r="OP4" s="1726"/>
      <c r="OQ4" s="1726"/>
      <c r="OR4" s="1726" t="s">
        <v>443</v>
      </c>
      <c r="OS4" s="1726">
        <f>IF(OO14&gt;=0.89,9.1*(OO14-0.89),0)</f>
        <v>0.83567012733028578</v>
      </c>
      <c r="OT4" s="1726"/>
      <c r="OU4" s="1726"/>
      <c r="OV4" s="1726"/>
      <c r="OW4" s="1726"/>
      <c r="OX4" s="1726"/>
      <c r="OY4" s="1726"/>
      <c r="OZ4" s="1726"/>
      <c r="PA4" s="1726"/>
      <c r="PB4" s="1726"/>
      <c r="PC4" s="1726"/>
      <c r="PD4" s="1726"/>
      <c r="PE4" s="1726"/>
      <c r="PF4" s="1726"/>
      <c r="PG4" s="1830" t="s">
        <v>413</v>
      </c>
      <c r="PH4" s="1726"/>
      <c r="PI4" s="1726"/>
      <c r="PJ4" s="1726"/>
      <c r="PK4" s="1726"/>
      <c r="PL4" s="1726"/>
      <c r="PM4" s="1726"/>
      <c r="PN4" s="1726"/>
      <c r="PO4" s="1726"/>
      <c r="PP4" s="1726"/>
      <c r="PQ4" s="1726"/>
      <c r="PR4" s="1726"/>
      <c r="PS4" s="1889" t="s">
        <v>414</v>
      </c>
      <c r="PT4" s="1726"/>
      <c r="PU4" s="1726"/>
      <c r="PV4" s="1726"/>
      <c r="PW4" s="1726"/>
      <c r="PX4" s="1726"/>
      <c r="PY4" s="1726"/>
      <c r="PZ4" s="1726"/>
      <c r="QA4" s="1726"/>
      <c r="QB4" s="1890"/>
      <c r="QC4" s="1890"/>
      <c r="QD4" s="1726"/>
      <c r="QE4" s="1726"/>
      <c r="QF4" s="1726"/>
      <c r="QG4" s="1726"/>
      <c r="QH4" s="1726"/>
      <c r="QI4" s="1726"/>
      <c r="QJ4" s="1726"/>
      <c r="QL4" s="1791"/>
      <c r="QN4" s="1891"/>
      <c r="QO4" s="1892"/>
      <c r="QP4" s="1892"/>
      <c r="QQ4" s="1892"/>
      <c r="QR4" s="1892"/>
      <c r="QS4" s="1893"/>
      <c r="QT4" s="1894"/>
      <c r="QU4" s="1895" t="s">
        <v>1093</v>
      </c>
      <c r="QV4" s="1896" t="s">
        <v>3773</v>
      </c>
      <c r="QW4" s="1863"/>
      <c r="QX4" s="1806"/>
      <c r="QY4" s="2764"/>
      <c r="QZ4" s="255"/>
      <c r="RA4" s="255"/>
      <c r="RB4" s="1"/>
      <c r="RC4" s="3891" t="s">
        <v>565</v>
      </c>
      <c r="RD4" s="3768"/>
      <c r="RE4" s="3768"/>
      <c r="RF4" s="3892"/>
      <c r="RG4" s="1"/>
      <c r="RH4" s="3800" t="s">
        <v>566</v>
      </c>
      <c r="RI4" s="3768" t="s">
        <v>243</v>
      </c>
      <c r="RJ4" s="3886">
        <f>GT13</f>
        <v>19</v>
      </c>
      <c r="RK4" s="3876" t="s">
        <v>567</v>
      </c>
      <c r="RL4" s="1"/>
      <c r="RM4" s="3928" t="s">
        <v>3774</v>
      </c>
      <c r="RN4" s="3811"/>
      <c r="RO4" s="3768"/>
      <c r="RP4" s="3892"/>
      <c r="RQ4" s="3768"/>
      <c r="RR4" s="3876"/>
      <c r="RS4" s="1"/>
      <c r="RT4" s="27" t="s">
        <v>3</v>
      </c>
      <c r="RU4" s="257" t="s">
        <v>243</v>
      </c>
      <c r="RV4" s="1898">
        <f>KG27</f>
        <v>238.0952477246048</v>
      </c>
      <c r="RW4" s="259" t="s">
        <v>303</v>
      </c>
      <c r="RX4" s="1"/>
      <c r="RY4" s="221" t="s">
        <v>569</v>
      </c>
      <c r="RZ4" s="222" t="s">
        <v>243</v>
      </c>
      <c r="SA4" s="223">
        <f>RJ20*SF44</f>
        <v>5469018311.27635</v>
      </c>
      <c r="SB4" s="29" t="s">
        <v>193</v>
      </c>
      <c r="SC4" s="1"/>
      <c r="SD4" s="126"/>
      <c r="SE4" s="217" t="s">
        <v>426</v>
      </c>
      <c r="SF4" s="260">
        <f>SM5*SF7</f>
        <v>20</v>
      </c>
      <c r="SG4" s="2800">
        <v>82.208539697533993</v>
      </c>
      <c r="SH4" s="260">
        <f>IFERROR((INDEX('DATA DRAFT'!$AX$4:$AX$41,MATCH('MODEL SKENARIO SPCB'!$SF$11,'DATA DRAFT'!AV4:AV42,0))),(SH7*SO5))</f>
        <v>350</v>
      </c>
      <c r="SI4" s="218" t="s">
        <v>427</v>
      </c>
      <c r="SJ4" s="218" t="str">
        <f>IF(AND(SF4&lt;=SG4,SG4&lt;=SH4),"OK","ERROR")</f>
        <v>OK</v>
      </c>
      <c r="SK4" s="1"/>
      <c r="SL4" s="217" t="s">
        <v>570</v>
      </c>
      <c r="SM4" s="262">
        <v>3.5</v>
      </c>
      <c r="SN4" s="263">
        <f>IFERROR(SG4/SG5,0)</f>
        <v>3.6496658957586687</v>
      </c>
      <c r="SO4" s="264">
        <v>10</v>
      </c>
      <c r="SP4" s="218" t="s">
        <v>427</v>
      </c>
      <c r="SQ4" s="218" t="str">
        <f t="shared" ref="SQ4:SQ9" si="0">IF(AND(SM4&lt;=SN4,SN4&lt;=SO4),"OK","ERROR")</f>
        <v>OK</v>
      </c>
      <c r="SR4" s="23"/>
      <c r="SS4" s="1558"/>
      <c r="ST4" s="88"/>
      <c r="SU4" s="1559"/>
      <c r="SV4" s="88"/>
      <c r="SW4" s="1560"/>
      <c r="SX4" s="2726"/>
      <c r="SY4" s="2726"/>
      <c r="SZ4" s="2724"/>
      <c r="TA4" s="255"/>
      <c r="TB4" s="2727"/>
      <c r="TC4" s="23"/>
      <c r="TD4" s="88"/>
      <c r="TE4" s="652"/>
      <c r="TF4" s="1719"/>
      <c r="TG4" s="1719"/>
      <c r="TH4" s="1719"/>
      <c r="TI4" s="1719"/>
      <c r="TJ4" s="1719"/>
      <c r="TK4" s="1719"/>
      <c r="TL4" s="1719"/>
      <c r="TM4" s="1719"/>
      <c r="TN4" s="1719"/>
      <c r="TO4" s="1719"/>
      <c r="TP4" s="1719"/>
      <c r="TQ4" s="1719"/>
      <c r="TR4" s="1719"/>
      <c r="TS4" s="1717"/>
      <c r="TT4" s="1717"/>
      <c r="TU4" s="1717"/>
      <c r="TV4" s="1717"/>
      <c r="TW4" s="1717"/>
      <c r="TX4" s="1717"/>
      <c r="TY4" s="1717"/>
      <c r="TZ4" s="1807"/>
      <c r="UA4" s="1807"/>
      <c r="UB4" s="1807"/>
      <c r="UC4" s="1807"/>
      <c r="UD4" s="88"/>
    </row>
    <row r="5" spans="1:550" s="1664" customFormat="1" ht="30.75" thickBot="1" x14ac:dyDescent="0.4">
      <c r="A5" s="4643"/>
      <c r="B5" s="4643"/>
      <c r="C5" s="4643"/>
      <c r="D5" s="1864"/>
      <c r="E5" s="1864"/>
      <c r="F5" s="1864"/>
      <c r="G5" s="1864"/>
      <c r="H5" s="1834"/>
      <c r="I5" s="1834"/>
      <c r="J5" s="1900" t="s">
        <v>3775</v>
      </c>
      <c r="K5" s="1901">
        <f>B11</f>
        <v>4.9011167692505779</v>
      </c>
      <c r="L5" s="1902" t="s">
        <v>3776</v>
      </c>
      <c r="M5" s="1903">
        <f>B69</f>
        <v>0.73345067150679055</v>
      </c>
      <c r="N5" s="1902" t="s">
        <v>3777</v>
      </c>
      <c r="O5" s="1904">
        <f>H79</f>
        <v>-1.5069869933834259</v>
      </c>
      <c r="P5" s="1905"/>
      <c r="Q5" s="1906"/>
      <c r="S5" s="1791"/>
      <c r="U5" s="1907" t="s">
        <v>415</v>
      </c>
      <c r="V5" s="1794"/>
      <c r="W5" s="1794"/>
      <c r="X5" s="1794"/>
      <c r="Y5" s="1794"/>
      <c r="Z5" s="1794"/>
      <c r="AA5" s="1794"/>
      <c r="AB5" s="1908"/>
      <c r="AC5" s="1908"/>
      <c r="AD5" s="1794"/>
      <c r="AE5" s="1794"/>
      <c r="AF5" s="1794"/>
      <c r="AG5" s="1794"/>
      <c r="AH5" s="1795"/>
      <c r="AI5" s="1795"/>
      <c r="AJ5" s="1909"/>
      <c r="AK5" s="1795"/>
      <c r="AL5" s="1795"/>
      <c r="AM5" s="1795"/>
      <c r="AN5" s="1795"/>
      <c r="AO5" s="1795"/>
      <c r="AP5" s="1795"/>
      <c r="AQ5" s="1795"/>
      <c r="AR5" s="1795"/>
      <c r="AS5" s="1795"/>
      <c r="AT5" s="1795"/>
      <c r="AU5" s="1910"/>
      <c r="AV5" s="1798"/>
      <c r="AW5" s="1798"/>
      <c r="AX5" s="1798"/>
      <c r="AY5" s="1798"/>
      <c r="BA5" s="1791"/>
      <c r="BS5" s="1791"/>
      <c r="BU5" s="1800"/>
      <c r="BV5" s="1911" t="s">
        <v>3778</v>
      </c>
      <c r="BW5" s="1912">
        <f>V218</f>
        <v>36.531296725053181</v>
      </c>
      <c r="BX5" s="1800"/>
      <c r="BY5" s="1800"/>
      <c r="BZ5" s="1800"/>
      <c r="CA5" s="1800"/>
      <c r="CB5" s="1800"/>
      <c r="CC5" s="1800"/>
      <c r="CD5" s="1800"/>
      <c r="CE5" s="1791"/>
      <c r="CG5" s="1830" t="s">
        <v>3779</v>
      </c>
      <c r="CH5" s="1726"/>
      <c r="CI5" s="1726"/>
      <c r="CJ5" s="1726"/>
      <c r="CK5" s="4645" t="s">
        <v>410</v>
      </c>
      <c r="CL5" s="4645"/>
      <c r="CM5" s="4645"/>
      <c r="CN5" s="1726"/>
      <c r="CO5" s="1726"/>
      <c r="CP5" s="1726"/>
      <c r="CQ5" s="1726"/>
      <c r="CR5" s="1726"/>
      <c r="CS5" s="1726"/>
      <c r="CT5" s="1726"/>
      <c r="CU5" s="1726"/>
      <c r="CV5" s="1726"/>
      <c r="CW5" s="1726"/>
      <c r="CX5" s="1726"/>
      <c r="CY5" s="1726"/>
      <c r="CZ5" s="1726"/>
      <c r="DA5" s="1830" t="s">
        <v>3780</v>
      </c>
      <c r="DB5" s="1830"/>
      <c r="DC5" s="1726"/>
      <c r="DD5" s="1726"/>
      <c r="DE5" s="1726"/>
      <c r="DF5" s="1726"/>
      <c r="DG5" s="1726"/>
      <c r="DH5" s="1857" t="s">
        <v>2965</v>
      </c>
      <c r="DI5" s="1726" t="s">
        <v>443</v>
      </c>
      <c r="DJ5" s="4646" t="s">
        <v>532</v>
      </c>
      <c r="DK5" s="4646"/>
      <c r="DL5" s="4646"/>
      <c r="DM5" s="4646"/>
      <c r="DN5" s="1857" t="s">
        <v>3781</v>
      </c>
      <c r="DO5" s="1857" t="s">
        <v>443</v>
      </c>
      <c r="DP5" s="1726" t="s">
        <v>1846</v>
      </c>
      <c r="DQ5" s="1726"/>
      <c r="DS5" s="1791"/>
      <c r="DU5" s="4635" t="s">
        <v>410</v>
      </c>
      <c r="DV5" s="4635"/>
      <c r="DW5" s="4635"/>
      <c r="DX5" s="1726"/>
      <c r="DY5" s="1726"/>
      <c r="DZ5" s="1726"/>
      <c r="EA5" s="1726"/>
      <c r="EB5" s="1726"/>
      <c r="EC5" s="1726"/>
      <c r="ED5" s="1726"/>
      <c r="EE5" s="1726"/>
      <c r="EF5" s="1726"/>
      <c r="EG5" s="4635" t="s">
        <v>1445</v>
      </c>
      <c r="EH5" s="4635"/>
      <c r="EI5" s="1830"/>
      <c r="EJ5" s="1830"/>
      <c r="EK5" s="1726"/>
      <c r="EL5" s="1726"/>
      <c r="EM5" s="1726"/>
      <c r="EN5" s="4635" t="s">
        <v>445</v>
      </c>
      <c r="EO5" s="4635"/>
      <c r="EP5" s="4635"/>
      <c r="EQ5" s="1726"/>
      <c r="ER5" s="1726"/>
      <c r="ES5" s="1726"/>
      <c r="ET5" s="1726"/>
      <c r="EU5" s="1726"/>
      <c r="EV5" s="1726"/>
      <c r="EW5" s="1726"/>
      <c r="EX5" s="4647" t="s">
        <v>1213</v>
      </c>
      <c r="EY5" s="4647"/>
      <c r="EZ5" s="4647"/>
      <c r="FA5" s="1726"/>
      <c r="FB5" s="1726"/>
      <c r="FC5" s="1726"/>
      <c r="FD5" s="1801"/>
      <c r="FF5" s="1804"/>
      <c r="FG5" s="1804" t="s">
        <v>3782</v>
      </c>
      <c r="FH5" s="1804" t="s">
        <v>443</v>
      </c>
      <c r="FI5" s="1875">
        <f>B84</f>
        <v>85.49688128543535</v>
      </c>
      <c r="FJ5" s="1804" t="s">
        <v>427</v>
      </c>
      <c r="FK5" s="1804"/>
      <c r="FL5" s="1804"/>
      <c r="FM5" s="1804"/>
      <c r="FN5" s="1804" t="s">
        <v>443</v>
      </c>
      <c r="FO5" s="1913">
        <f>FI5-(FI19+FI21+FI23)</f>
        <v>57.055173345928551</v>
      </c>
      <c r="FP5" s="1804" t="s">
        <v>427</v>
      </c>
      <c r="FQ5" s="1804"/>
      <c r="FR5" s="1804"/>
      <c r="FS5" s="1804"/>
      <c r="FT5" s="1804"/>
      <c r="FU5" s="1804" t="s">
        <v>3783</v>
      </c>
      <c r="FV5" s="1804" t="s">
        <v>443</v>
      </c>
      <c r="FW5" s="1804" t="s">
        <v>3784</v>
      </c>
      <c r="FX5" s="1804"/>
      <c r="FY5" s="1804"/>
      <c r="FZ5" s="1804" t="s">
        <v>3785</v>
      </c>
      <c r="GA5" s="1804" t="s">
        <v>443</v>
      </c>
      <c r="GB5" s="1804" t="s">
        <v>3786</v>
      </c>
      <c r="GC5" s="1804"/>
      <c r="GD5" s="1804"/>
      <c r="GE5" s="1804" t="s">
        <v>3787</v>
      </c>
      <c r="GF5" s="1804" t="s">
        <v>443</v>
      </c>
      <c r="GG5" s="1804" t="s">
        <v>3786</v>
      </c>
      <c r="GH5" s="1804"/>
      <c r="GI5" s="1804" t="s">
        <v>3788</v>
      </c>
      <c r="GJ5" s="1804" t="s">
        <v>443</v>
      </c>
      <c r="GK5" s="1804" t="s">
        <v>3789</v>
      </c>
      <c r="GL5" s="1804"/>
      <c r="GM5" s="1804"/>
      <c r="GN5" s="1804"/>
      <c r="GO5" s="1804"/>
      <c r="GP5" s="1879">
        <v>1</v>
      </c>
      <c r="GQ5" s="1879" t="s">
        <v>926</v>
      </c>
      <c r="GR5" s="1879"/>
      <c r="GS5" s="1879"/>
      <c r="GT5" s="1879">
        <v>1</v>
      </c>
      <c r="GU5" s="1879" t="s">
        <v>1157</v>
      </c>
      <c r="GV5" s="1804"/>
      <c r="GW5" s="1804" t="s">
        <v>3790</v>
      </c>
      <c r="GX5" s="1804" t="s">
        <v>443</v>
      </c>
      <c r="GY5" s="1804">
        <f>GP12*DW25</f>
        <v>0.67499999999999993</v>
      </c>
      <c r="GZ5" s="1804" t="s">
        <v>558</v>
      </c>
      <c r="HA5" s="1804"/>
      <c r="HB5" s="1804"/>
      <c r="HC5" s="1804"/>
      <c r="HD5" s="1804"/>
      <c r="HE5" s="1804"/>
      <c r="HF5" s="1804"/>
      <c r="HG5" s="1804"/>
      <c r="HH5" s="1804"/>
      <c r="HI5" s="1804"/>
      <c r="HJ5" s="1804"/>
      <c r="HK5" s="1804"/>
      <c r="HL5" s="1804"/>
      <c r="HM5" s="1804"/>
      <c r="HN5" s="1791"/>
      <c r="HP5" s="1726"/>
      <c r="HQ5" s="1726"/>
      <c r="HR5" s="1726"/>
      <c r="HS5" s="1726"/>
      <c r="HT5" s="1726"/>
      <c r="HU5" s="1726"/>
      <c r="HV5" s="1726"/>
      <c r="HW5" s="1726"/>
      <c r="HX5" s="1726"/>
      <c r="HY5" s="1726"/>
      <c r="HZ5" s="1726"/>
      <c r="IA5" s="1726"/>
      <c r="IB5" s="1726"/>
      <c r="IC5" s="1726"/>
      <c r="ID5" s="1726"/>
      <c r="IE5" s="1830" t="s">
        <v>3791</v>
      </c>
      <c r="IF5" s="1726"/>
      <c r="IG5" s="1726"/>
      <c r="IH5" s="1726"/>
      <c r="II5" s="1726"/>
      <c r="IJ5" s="1726"/>
      <c r="IK5" s="1726"/>
      <c r="IL5" s="1726"/>
      <c r="IM5" s="1830" t="s">
        <v>1150</v>
      </c>
      <c r="IN5" s="1726"/>
      <c r="IO5" s="1726"/>
      <c r="IP5" s="1726"/>
      <c r="IQ5" s="1726"/>
      <c r="IR5" s="1726"/>
      <c r="IS5" s="1830" t="s">
        <v>1257</v>
      </c>
      <c r="IT5" s="1726"/>
      <c r="IU5" s="1726"/>
      <c r="IV5" s="1726"/>
      <c r="IW5" s="1726"/>
      <c r="IX5" s="1726"/>
      <c r="IY5" s="1726"/>
      <c r="IZ5" s="1726"/>
      <c r="JA5" s="1791"/>
      <c r="JC5" s="1726"/>
      <c r="JD5" s="1726"/>
      <c r="JE5" s="1726"/>
      <c r="JF5" s="1726"/>
      <c r="JG5" s="1726"/>
      <c r="JH5" s="1726"/>
      <c r="JI5" s="1726"/>
      <c r="JJ5" s="1726"/>
      <c r="JK5" s="1726"/>
      <c r="JL5" s="1726"/>
      <c r="JM5" s="1726" t="s">
        <v>3792</v>
      </c>
      <c r="JN5" s="1791"/>
      <c r="JP5" s="1726" t="s">
        <v>3793</v>
      </c>
      <c r="JQ5" s="1726" t="s">
        <v>443</v>
      </c>
      <c r="JR5" s="1914">
        <f>B7</f>
        <v>82.208539697533993</v>
      </c>
      <c r="JS5" s="1726" t="s">
        <v>427</v>
      </c>
      <c r="JT5" s="1726"/>
      <c r="JU5" s="1726" t="s">
        <v>544</v>
      </c>
      <c r="JV5" s="1726" t="s">
        <v>443</v>
      </c>
      <c r="JW5" s="1726" t="s">
        <v>3794</v>
      </c>
      <c r="JX5" s="1726"/>
      <c r="JY5" s="1726"/>
      <c r="JZ5" s="1726" t="s">
        <v>3795</v>
      </c>
      <c r="KA5" s="1726" t="s">
        <v>443</v>
      </c>
      <c r="KB5" s="1915" t="s">
        <v>3796</v>
      </c>
      <c r="KC5" s="1726"/>
      <c r="KD5" s="1883"/>
      <c r="KE5" s="1882" t="s">
        <v>546</v>
      </c>
      <c r="KF5" s="1884"/>
      <c r="KG5" s="1884"/>
      <c r="KH5" s="1884"/>
      <c r="KI5" s="1883"/>
      <c r="KJ5" s="1726"/>
      <c r="KK5" s="1726"/>
      <c r="KL5" s="1916"/>
      <c r="KM5" s="1917"/>
      <c r="KN5" s="1916"/>
      <c r="KO5" s="1916"/>
      <c r="KP5" s="1726"/>
      <c r="KQ5" s="1801"/>
      <c r="KR5" s="1918" t="s">
        <v>410</v>
      </c>
      <c r="KS5" s="1726"/>
      <c r="KT5" s="1726"/>
      <c r="KU5" s="1726"/>
      <c r="KV5" s="1726"/>
      <c r="KW5" s="1726"/>
      <c r="KX5" s="4639" t="s">
        <v>3797</v>
      </c>
      <c r="KY5" s="4639"/>
      <c r="KZ5" s="4639"/>
      <c r="LA5" s="4639"/>
      <c r="LB5" s="4639"/>
      <c r="LC5" s="1918" t="s">
        <v>3798</v>
      </c>
      <c r="LD5" s="1726"/>
      <c r="LE5" s="1726"/>
      <c r="LF5" s="1726"/>
      <c r="LG5" s="1918" t="s">
        <v>1577</v>
      </c>
      <c r="LH5" s="1726"/>
      <c r="LI5" s="1726"/>
      <c r="LJ5" s="1726"/>
      <c r="LK5" s="1726"/>
      <c r="LL5" s="1726"/>
      <c r="LM5" s="1918" t="s">
        <v>409</v>
      </c>
      <c r="LN5" s="1726"/>
      <c r="LO5" s="1726"/>
      <c r="LP5" s="1726"/>
      <c r="LQ5" s="1726"/>
      <c r="LR5" s="1726"/>
      <c r="LS5" s="1918" t="s">
        <v>1763</v>
      </c>
      <c r="LT5" s="1726"/>
      <c r="LU5" s="1726"/>
      <c r="LV5" s="1726"/>
      <c r="LX5" s="1791"/>
      <c r="LZ5" s="1918" t="s">
        <v>410</v>
      </c>
      <c r="MA5" s="1726"/>
      <c r="MB5" s="1726"/>
      <c r="MC5" s="1726"/>
      <c r="MD5" s="1856"/>
      <c r="ME5" s="1856"/>
      <c r="MF5" s="1856"/>
      <c r="MH5" s="1791"/>
      <c r="MJ5" s="1805"/>
      <c r="MK5" s="1805"/>
      <c r="ML5" s="1805"/>
      <c r="MM5" s="1805"/>
      <c r="MN5" s="1805"/>
      <c r="MO5" s="1805"/>
      <c r="MP5" s="1805"/>
      <c r="MQ5" s="1805"/>
      <c r="MR5" s="1805"/>
      <c r="MS5" s="1805"/>
      <c r="MT5" s="1805"/>
      <c r="MU5" s="1805"/>
      <c r="MV5" s="1919" t="s">
        <v>3799</v>
      </c>
      <c r="MW5" s="1888"/>
      <c r="MX5" s="1805"/>
      <c r="MY5" s="1805"/>
      <c r="MZ5" s="1805"/>
      <c r="NA5" s="1805"/>
      <c r="NB5" s="1805"/>
      <c r="NC5" s="1805"/>
      <c r="ND5" s="1805"/>
      <c r="NE5" s="1805"/>
      <c r="NF5" s="1805"/>
      <c r="NG5" s="1805"/>
      <c r="NH5" s="1805"/>
      <c r="NI5" s="1805"/>
      <c r="NJ5" s="1805"/>
      <c r="NK5" s="1805"/>
      <c r="NL5" s="1805"/>
      <c r="NM5" s="1805"/>
      <c r="NN5" s="1805"/>
      <c r="NO5" s="1919" t="s">
        <v>3800</v>
      </c>
      <c r="NP5" s="1888"/>
      <c r="NQ5" s="1805"/>
      <c r="NR5" s="1805"/>
      <c r="NS5" s="1791"/>
      <c r="NU5" s="1830" t="s">
        <v>315</v>
      </c>
      <c r="NV5" s="1726"/>
      <c r="NW5" s="1726"/>
      <c r="NX5" s="1726"/>
      <c r="NY5" s="1726"/>
      <c r="NZ5" s="1726"/>
      <c r="OA5" s="1726"/>
      <c r="OB5" s="1726"/>
      <c r="OC5" s="1726"/>
      <c r="OD5" s="1726"/>
      <c r="OE5" s="1726"/>
      <c r="OF5" s="1726"/>
      <c r="OG5" s="1726"/>
      <c r="OH5" s="1726"/>
      <c r="OI5" s="1726"/>
      <c r="OJ5" s="1726"/>
      <c r="OK5" s="1726"/>
      <c r="OL5" s="1726"/>
      <c r="OM5" s="1726"/>
      <c r="ON5" s="1726" t="s">
        <v>559</v>
      </c>
      <c r="OO5" s="1726">
        <f>NW17+((OG14+OG29)/2)*(OG27/35)</f>
        <v>10864.72169735398</v>
      </c>
      <c r="OP5" s="1726"/>
      <c r="OQ5" s="1726" t="s">
        <v>729</v>
      </c>
      <c r="OR5" s="1726" t="s">
        <v>443</v>
      </c>
      <c r="OS5" s="1920">
        <f>JE54/NY6</f>
        <v>17.816836727981961</v>
      </c>
      <c r="OT5" s="1726" t="s">
        <v>703</v>
      </c>
      <c r="OU5" s="1726"/>
      <c r="OV5" s="1726"/>
      <c r="OW5" s="1726"/>
      <c r="OX5" s="1726"/>
      <c r="OY5" s="1726"/>
      <c r="OZ5" s="1726"/>
      <c r="PA5" s="1726"/>
      <c r="PB5" s="1726"/>
      <c r="PC5" s="1726"/>
      <c r="PD5" s="1726"/>
      <c r="PE5" s="1726"/>
      <c r="PF5" s="1726"/>
      <c r="PG5" s="1726"/>
      <c r="PH5" s="1726"/>
      <c r="PI5" s="1726"/>
      <c r="PJ5" s="1726"/>
      <c r="PK5" s="1726"/>
      <c r="PL5" s="1726"/>
      <c r="PM5" s="1726"/>
      <c r="PN5" s="1726"/>
      <c r="PO5" s="1726"/>
      <c r="PP5" s="1726"/>
      <c r="PQ5" s="1726"/>
      <c r="PR5" s="1726"/>
      <c r="PS5" s="1857" t="s">
        <v>471</v>
      </c>
      <c r="PT5" s="1921" t="s">
        <v>243</v>
      </c>
      <c r="PU5" s="1726">
        <f>MAX(PH12:PQ12,PJ20:PQ20)</f>
        <v>1269.0855709956772</v>
      </c>
      <c r="PV5" s="1726" t="s">
        <v>427</v>
      </c>
      <c r="PW5" s="1922" t="s">
        <v>3801</v>
      </c>
      <c r="PX5" s="1922"/>
      <c r="PY5" s="1726"/>
      <c r="PZ5" s="1726"/>
      <c r="QA5" s="1726"/>
      <c r="QB5" s="1890"/>
      <c r="QC5" s="1890"/>
      <c r="QD5" s="1726"/>
      <c r="QE5" s="1726"/>
      <c r="QF5" s="1726"/>
      <c r="QG5" s="1923" t="s">
        <v>3802</v>
      </c>
      <c r="QH5" s="1924" t="s">
        <v>1274</v>
      </c>
      <c r="QI5" s="1726"/>
      <c r="QJ5" s="1726"/>
      <c r="QL5" s="1791"/>
      <c r="QN5" s="1925" t="s">
        <v>397</v>
      </c>
      <c r="QO5" s="1892"/>
      <c r="QP5" s="1892"/>
      <c r="QQ5" s="1892"/>
      <c r="QR5" s="1892"/>
      <c r="QS5" s="1893"/>
      <c r="QT5" s="1894"/>
      <c r="QU5" s="1895" t="s">
        <v>2164</v>
      </c>
      <c r="QV5" s="1926">
        <v>0</v>
      </c>
      <c r="QW5" s="1863"/>
      <c r="QX5" s="1806"/>
      <c r="QY5" s="2764"/>
      <c r="QZ5" s="255"/>
      <c r="RA5" s="255"/>
      <c r="RB5" s="48"/>
      <c r="RC5" s="3893" t="s">
        <v>614</v>
      </c>
      <c r="RD5" s="3878" t="s">
        <v>443</v>
      </c>
      <c r="RE5" s="3879">
        <f>DJ20</f>
        <v>1900.6621593348966</v>
      </c>
      <c r="RF5" s="3894" t="s">
        <v>317</v>
      </c>
      <c r="RG5" s="23"/>
      <c r="RH5" s="3877" t="s">
        <v>615</v>
      </c>
      <c r="RI5" s="3878" t="s">
        <v>243</v>
      </c>
      <c r="RJ5" s="3888">
        <f>RJ28</f>
        <v>6000000</v>
      </c>
      <c r="RK5" s="3876"/>
      <c r="RL5" s="1"/>
      <c r="RM5" s="3929"/>
      <c r="RN5" s="3811" t="s">
        <v>243</v>
      </c>
      <c r="RO5" s="3888">
        <f>RJ26*GK8*1000</f>
        <v>407947926.43934005</v>
      </c>
      <c r="RP5" s="3892" t="s">
        <v>616</v>
      </c>
      <c r="RQ5" s="3768"/>
      <c r="RR5" s="3876"/>
      <c r="RS5" s="1"/>
      <c r="RT5" s="27" t="s">
        <v>617</v>
      </c>
      <c r="RU5" s="257" t="s">
        <v>243</v>
      </c>
      <c r="RV5" s="289">
        <f>INDEX('TARIF &amp; KCPT PELABUHAN'!$J$3:$J$41,MATCH('MODEL SKENARIO PETIKEMAS'!$SE$26,'TARIF &amp; KCPT PELABUHAN'!$B$3:$B$41,0))*RV4</f>
        <v>357142871.58690721</v>
      </c>
      <c r="RW5" s="290" t="s">
        <v>618</v>
      </c>
      <c r="RX5" s="1"/>
      <c r="RY5" s="221" t="s">
        <v>619</v>
      </c>
      <c r="RZ5" s="222" t="s">
        <v>243</v>
      </c>
      <c r="SA5" s="291">
        <f>_xlfn.IFNA(RO43,0)</f>
        <v>22290679459.934395</v>
      </c>
      <c r="SB5" s="29" t="s">
        <v>193</v>
      </c>
      <c r="SC5" s="1"/>
      <c r="SD5" s="126"/>
      <c r="SE5" s="217" t="s">
        <v>507</v>
      </c>
      <c r="SF5" s="260">
        <f>SM6*SF7</f>
        <v>3.6</v>
      </c>
      <c r="SG5" s="2800">
        <v>22.524949418813861</v>
      </c>
      <c r="SH5" s="260">
        <f>SO6*SH7</f>
        <v>49</v>
      </c>
      <c r="SI5" s="218" t="s">
        <v>427</v>
      </c>
      <c r="SJ5" s="218" t="str">
        <f>IF(AND(SF5&lt;=SG5,SG5&lt;=SH5),"OK","ERROR")</f>
        <v>OK</v>
      </c>
      <c r="SK5" s="1"/>
      <c r="SL5" s="217" t="s">
        <v>620</v>
      </c>
      <c r="SM5" s="262">
        <v>10</v>
      </c>
      <c r="SN5" s="263">
        <f>IFERROR(SG4/SG7,0)</f>
        <v>16.773430131946107</v>
      </c>
      <c r="SO5" s="264">
        <v>50</v>
      </c>
      <c r="SP5" s="218" t="s">
        <v>427</v>
      </c>
      <c r="SQ5" s="218" t="str">
        <f t="shared" si="0"/>
        <v>OK</v>
      </c>
      <c r="SR5" s="23"/>
      <c r="SS5" s="1558"/>
      <c r="ST5" s="88"/>
      <c r="SU5" s="1559"/>
      <c r="SV5" s="88"/>
      <c r="SW5" s="1560"/>
      <c r="SX5" s="2726"/>
      <c r="SY5" s="2726"/>
      <c r="SZ5" s="1807"/>
      <c r="TA5" s="2711"/>
      <c r="TB5" s="2712"/>
      <c r="TC5" s="1807"/>
      <c r="TD5" s="88"/>
      <c r="TE5" s="652"/>
      <c r="TF5" s="1719"/>
      <c r="TG5" s="1719"/>
      <c r="TH5" s="1719"/>
      <c r="TI5" s="1719"/>
      <c r="TJ5" s="1719"/>
      <c r="TK5" s="1719"/>
      <c r="TL5" s="1719"/>
      <c r="TM5" s="1719"/>
      <c r="TN5" s="1719"/>
      <c r="TO5" s="1719"/>
      <c r="TP5" s="1719"/>
      <c r="TQ5" s="1719"/>
      <c r="TR5" s="1719"/>
      <c r="TS5" s="1725"/>
      <c r="TT5" s="1725"/>
      <c r="TU5" s="1725"/>
      <c r="TV5" s="1725"/>
      <c r="TW5" s="1725"/>
      <c r="TX5" s="1725"/>
      <c r="TY5" s="1725"/>
      <c r="TZ5" s="2081"/>
      <c r="UA5" s="2081"/>
      <c r="UB5" s="2081"/>
      <c r="UC5" s="2081"/>
      <c r="UD5" s="88"/>
    </row>
    <row r="6" spans="1:550" s="1664" customFormat="1" ht="19.5" thickBot="1" x14ac:dyDescent="0.4">
      <c r="A6" s="1927" t="s">
        <v>2119</v>
      </c>
      <c r="B6" s="1928" t="s">
        <v>425</v>
      </c>
      <c r="C6" s="1928" t="s">
        <v>2136</v>
      </c>
      <c r="D6" s="1864"/>
      <c r="E6" s="1864"/>
      <c r="F6" s="1864"/>
      <c r="G6" s="1864"/>
      <c r="H6" s="1834"/>
      <c r="I6" s="1834"/>
      <c r="J6" s="1834"/>
      <c r="K6" s="1834"/>
      <c r="L6" s="1834"/>
      <c r="M6" s="1834"/>
      <c r="N6" s="1834"/>
      <c r="O6" s="1834"/>
      <c r="S6" s="1791"/>
      <c r="U6" s="1929" t="s">
        <v>2127</v>
      </c>
      <c r="V6" s="1930">
        <f>B7</f>
        <v>82.208539697533993</v>
      </c>
      <c r="W6" s="1931" t="s">
        <v>427</v>
      </c>
      <c r="X6" s="1932" t="s">
        <v>2716</v>
      </c>
      <c r="Y6" s="1933">
        <f>C45</f>
        <v>0.58183856339998663</v>
      </c>
      <c r="Z6" s="1794"/>
      <c r="AA6" s="1794"/>
      <c r="AB6" s="1908"/>
      <c r="AC6" s="1908"/>
      <c r="AD6" s="1794"/>
      <c r="AE6" s="1794"/>
      <c r="AF6" s="1794"/>
      <c r="AG6" s="1794"/>
      <c r="AH6" s="1795"/>
      <c r="AI6" s="1795"/>
      <c r="AJ6" s="1909"/>
      <c r="AK6" s="1795"/>
      <c r="AL6" s="1795"/>
      <c r="AM6" s="1795"/>
      <c r="AN6" s="1795"/>
      <c r="AO6" s="1795"/>
      <c r="AP6" s="1795"/>
      <c r="AQ6" s="1795"/>
      <c r="AR6" s="1795"/>
      <c r="AS6" s="1795"/>
      <c r="AT6" s="1795"/>
      <c r="AU6" s="1798"/>
      <c r="AV6" s="1798"/>
      <c r="AW6" s="1798"/>
      <c r="AX6" s="1798"/>
      <c r="AY6" s="1798"/>
      <c r="BA6" s="1791"/>
      <c r="BS6" s="1791"/>
      <c r="BU6" s="1800"/>
      <c r="BV6" s="1934" t="s">
        <v>627</v>
      </c>
      <c r="BW6" s="1800">
        <f>(0.5+1.4)/2</f>
        <v>0.95</v>
      </c>
      <c r="BX6" s="1800"/>
      <c r="BY6" s="1800"/>
      <c r="BZ6" s="1800"/>
      <c r="CA6" s="1800"/>
      <c r="CB6" s="2773"/>
      <c r="CC6" s="1800"/>
      <c r="CD6" s="1800"/>
      <c r="CE6" s="1791"/>
      <c r="CG6" s="1844" t="s">
        <v>396</v>
      </c>
      <c r="CH6" s="1814"/>
      <c r="CI6" s="1794"/>
      <c r="CJ6" s="1726"/>
      <c r="CK6" s="1726" t="s">
        <v>3803</v>
      </c>
      <c r="CL6" s="1726"/>
      <c r="CM6" s="1914">
        <f>B7</f>
        <v>82.208539697533993</v>
      </c>
      <c r="CN6" s="1726" t="s">
        <v>427</v>
      </c>
      <c r="CO6" s="1726"/>
      <c r="CP6" s="1726"/>
      <c r="CQ6" s="1726"/>
      <c r="CR6" s="1726"/>
      <c r="CS6" s="1726"/>
      <c r="CT6" s="1830" t="s">
        <v>3804</v>
      </c>
      <c r="CU6" s="1830"/>
      <c r="CV6" s="1726"/>
      <c r="CW6" s="1726"/>
      <c r="CX6" s="1726"/>
      <c r="CY6" s="1726"/>
      <c r="CZ6" s="1726"/>
      <c r="DA6" s="1726" t="s">
        <v>3805</v>
      </c>
      <c r="DB6" s="1726"/>
      <c r="DC6" s="1726" t="s">
        <v>443</v>
      </c>
      <c r="DD6" s="1726" t="s">
        <v>3806</v>
      </c>
      <c r="DE6" s="1726"/>
      <c r="DF6" s="1726"/>
      <c r="DG6" s="1726"/>
      <c r="DH6" s="1857"/>
      <c r="DI6" s="1726"/>
      <c r="DJ6" s="4646"/>
      <c r="DK6" s="4646"/>
      <c r="DL6" s="4646"/>
      <c r="DM6" s="4646"/>
      <c r="DN6" s="1936"/>
      <c r="DO6" s="1857" t="s">
        <v>443</v>
      </c>
      <c r="DP6" s="1857">
        <v>0.6</v>
      </c>
      <c r="DQ6" s="1726"/>
      <c r="DS6" s="1791"/>
      <c r="DU6" s="1937" t="s">
        <v>1417</v>
      </c>
      <c r="DV6" s="1938" t="s">
        <v>443</v>
      </c>
      <c r="DW6" s="1914">
        <f>B7</f>
        <v>82.208539697533993</v>
      </c>
      <c r="DX6" s="1726" t="s">
        <v>427</v>
      </c>
      <c r="DY6" s="1726"/>
      <c r="DZ6" s="1726"/>
      <c r="EA6" s="1726"/>
      <c r="EB6" s="1726"/>
      <c r="EC6" s="1726"/>
      <c r="ED6" s="1726"/>
      <c r="EE6" s="1726"/>
      <c r="EF6" s="1726"/>
      <c r="EG6" s="1939" t="s">
        <v>533</v>
      </c>
      <c r="EH6" s="1938" t="s">
        <v>443</v>
      </c>
      <c r="EI6" s="1940">
        <f>BE260</f>
        <v>1.8699999999999999E-4</v>
      </c>
      <c r="EJ6" s="1726" t="s">
        <v>534</v>
      </c>
      <c r="EK6" s="1941"/>
      <c r="EL6" s="1726"/>
      <c r="EM6" s="1726"/>
      <c r="EN6" s="1939" t="s">
        <v>3807</v>
      </c>
      <c r="EO6" s="1938" t="s">
        <v>443</v>
      </c>
      <c r="EP6" s="1726">
        <v>0.15</v>
      </c>
      <c r="EQ6" s="1942" t="s">
        <v>3808</v>
      </c>
      <c r="ER6" s="1726"/>
      <c r="ES6" s="1726"/>
      <c r="ET6" s="1726"/>
      <c r="EU6" s="1726"/>
      <c r="EV6" s="1726"/>
      <c r="EW6" s="1726"/>
      <c r="EX6" s="1939" t="s">
        <v>3809</v>
      </c>
      <c r="EY6" s="1938" t="s">
        <v>443</v>
      </c>
      <c r="EZ6" s="1726">
        <v>5</v>
      </c>
      <c r="FA6" s="1726" t="s">
        <v>1253</v>
      </c>
      <c r="FB6" s="1943" t="s">
        <v>1254</v>
      </c>
      <c r="FC6" s="1726"/>
      <c r="FD6" s="1801"/>
      <c r="FF6" s="1804"/>
      <c r="FG6" s="1804" t="s">
        <v>507</v>
      </c>
      <c r="FH6" s="1804" t="s">
        <v>443</v>
      </c>
      <c r="FI6" s="1944">
        <f>B9</f>
        <v>22.524949418813861</v>
      </c>
      <c r="FJ6" s="1804" t="s">
        <v>427</v>
      </c>
      <c r="FK6" s="1804"/>
      <c r="FL6" s="1804"/>
      <c r="FM6" s="1804" t="s">
        <v>2572</v>
      </c>
      <c r="FN6" s="1804"/>
      <c r="FO6" s="1804"/>
      <c r="FP6" s="1804"/>
      <c r="FQ6" s="1804"/>
      <c r="FR6" s="1804"/>
      <c r="FS6" s="1804"/>
      <c r="FT6" s="1804"/>
      <c r="FU6" s="1804"/>
      <c r="FV6" s="1804" t="s">
        <v>443</v>
      </c>
      <c r="FW6" s="1944">
        <v>2.5</v>
      </c>
      <c r="FX6" s="1804" t="s">
        <v>427</v>
      </c>
      <c r="FY6" s="1804"/>
      <c r="FZ6" s="1804"/>
      <c r="GA6" s="1804" t="s">
        <v>443</v>
      </c>
      <c r="GB6" s="1875">
        <v>1.35</v>
      </c>
      <c r="GC6" s="1804" t="s">
        <v>427</v>
      </c>
      <c r="GD6" s="1804"/>
      <c r="GE6" s="1804"/>
      <c r="GF6" s="1804" t="s">
        <v>443</v>
      </c>
      <c r="GG6" s="1944">
        <v>2.7</v>
      </c>
      <c r="GH6" s="1804" t="s">
        <v>427</v>
      </c>
      <c r="GI6" s="1804"/>
      <c r="GJ6" s="1804" t="s">
        <v>443</v>
      </c>
      <c r="GK6" s="1875">
        <f>35%*FI6</f>
        <v>7.8837322965848511</v>
      </c>
      <c r="GL6" s="1804" t="s">
        <v>427</v>
      </c>
      <c r="GM6" s="1945"/>
      <c r="GN6" s="1804"/>
      <c r="GO6" s="1804"/>
      <c r="GP6" s="1879">
        <v>1</v>
      </c>
      <c r="GQ6" s="1879" t="s">
        <v>969</v>
      </c>
      <c r="GR6" s="1879"/>
      <c r="GS6" s="1879"/>
      <c r="GT6" s="1946">
        <f>SUM(GT4:GT5)</f>
        <v>2</v>
      </c>
      <c r="GU6" s="1946" t="s">
        <v>567</v>
      </c>
      <c r="GV6" s="1804"/>
      <c r="GW6" s="1804" t="s">
        <v>3811</v>
      </c>
      <c r="GX6" s="1804" t="s">
        <v>443</v>
      </c>
      <c r="GY6" s="1804">
        <f>GP19*DW25</f>
        <v>0.44999999999999996</v>
      </c>
      <c r="GZ6" s="1804" t="s">
        <v>558</v>
      </c>
      <c r="HA6" s="1804"/>
      <c r="HB6" s="1804"/>
      <c r="HC6" s="1804"/>
      <c r="HD6" s="1804"/>
      <c r="HE6" s="1804"/>
      <c r="HF6" s="1804"/>
      <c r="HG6" s="1804"/>
      <c r="HH6" s="1804"/>
      <c r="HI6" s="1804"/>
      <c r="HJ6" s="1804"/>
      <c r="HK6" s="1804"/>
      <c r="HL6" s="1804"/>
      <c r="HM6" s="1804"/>
      <c r="HN6" s="1791"/>
      <c r="HP6" s="1873" t="s">
        <v>410</v>
      </c>
      <c r="HQ6" s="1874"/>
      <c r="HR6" s="1874"/>
      <c r="HS6" s="1726"/>
      <c r="HT6" s="1726"/>
      <c r="HU6" s="1726"/>
      <c r="HV6" s="1726"/>
      <c r="HW6" s="1726"/>
      <c r="HX6" s="1726"/>
      <c r="HY6" s="1726"/>
      <c r="HZ6" s="1726"/>
      <c r="IA6" s="1726"/>
      <c r="IB6" s="1726"/>
      <c r="IC6" s="1726"/>
      <c r="ID6" s="1726"/>
      <c r="IE6" s="1726" t="s">
        <v>3812</v>
      </c>
      <c r="IF6" s="1726" t="s">
        <v>443</v>
      </c>
      <c r="IG6" s="1914">
        <f>DJ8</f>
        <v>9.5847221366133244</v>
      </c>
      <c r="IH6" s="1726" t="s">
        <v>427</v>
      </c>
      <c r="II6" s="1726"/>
      <c r="IJ6" s="1726"/>
      <c r="IK6" s="1726"/>
      <c r="IL6" s="1726"/>
      <c r="IM6" s="1726" t="s">
        <v>3813</v>
      </c>
      <c r="IN6" s="1726" t="s">
        <v>443</v>
      </c>
      <c r="IO6" s="1914">
        <f>HW25</f>
        <v>6.1656404773150495</v>
      </c>
      <c r="IP6" s="1726" t="s">
        <v>427</v>
      </c>
      <c r="IQ6" s="1726"/>
      <c r="IR6" s="1726"/>
      <c r="IS6" s="1726" t="s">
        <v>3814</v>
      </c>
      <c r="IT6" s="1726" t="s">
        <v>443</v>
      </c>
      <c r="IU6" s="1726"/>
      <c r="IV6" s="1726"/>
      <c r="IW6" s="1726"/>
      <c r="IX6" s="1726"/>
      <c r="IY6" s="1726"/>
      <c r="IZ6" s="1726"/>
      <c r="JA6" s="1791"/>
      <c r="JC6" s="4609" t="s">
        <v>3815</v>
      </c>
      <c r="JD6" s="4609"/>
      <c r="JE6" s="4609"/>
      <c r="JF6" s="4609"/>
      <c r="JG6" s="4609"/>
      <c r="JH6" s="1726"/>
      <c r="JI6" s="1726"/>
      <c r="JJ6" s="1726"/>
      <c r="JK6" s="1726"/>
      <c r="JL6" s="1726"/>
      <c r="JM6" s="1726"/>
      <c r="JN6" s="1791"/>
      <c r="JP6" s="1726" t="s">
        <v>507</v>
      </c>
      <c r="JQ6" s="1726" t="s">
        <v>443</v>
      </c>
      <c r="JR6" s="1914">
        <f>B9</f>
        <v>22.524949418813861</v>
      </c>
      <c r="JS6" s="1726" t="s">
        <v>427</v>
      </c>
      <c r="JT6" s="1726"/>
      <c r="JU6" s="1726" t="s">
        <v>599</v>
      </c>
      <c r="JV6" s="1726" t="s">
        <v>443</v>
      </c>
      <c r="JW6" s="1947">
        <v>0</v>
      </c>
      <c r="JX6" s="1726"/>
      <c r="JY6" s="1726"/>
      <c r="JZ6" s="1726"/>
      <c r="KA6" s="1726" t="s">
        <v>443</v>
      </c>
      <c r="KB6" s="1726">
        <f>10*0.6</f>
        <v>6</v>
      </c>
      <c r="KC6" s="1726" t="s">
        <v>427</v>
      </c>
      <c r="KD6" s="1726"/>
      <c r="KE6" s="1948" t="s">
        <v>3816</v>
      </c>
      <c r="KF6" s="1884" t="s">
        <v>443</v>
      </c>
      <c r="KG6" s="1884" t="s">
        <v>3817</v>
      </c>
      <c r="KH6" s="1884"/>
      <c r="KI6" s="1883"/>
      <c r="KJ6" s="1726"/>
      <c r="KK6" s="1726"/>
      <c r="KL6" s="4627"/>
      <c r="KM6" s="4627"/>
      <c r="KN6" s="4627"/>
      <c r="KO6" s="4627"/>
      <c r="KP6" s="1726"/>
      <c r="KQ6" s="1801"/>
      <c r="KR6" s="1726" t="s">
        <v>461</v>
      </c>
      <c r="KS6" s="1726" t="s">
        <v>443</v>
      </c>
      <c r="KT6" s="1914">
        <f>B10</f>
        <v>8.0178872978429503</v>
      </c>
      <c r="KU6" s="1726" t="s">
        <v>427</v>
      </c>
      <c r="KV6" s="1726"/>
      <c r="KW6" s="1726"/>
      <c r="KX6" s="4640" t="s">
        <v>3818</v>
      </c>
      <c r="KY6" s="4640"/>
      <c r="KZ6" s="4640"/>
      <c r="LA6" s="4640"/>
      <c r="LB6" s="4640"/>
      <c r="LC6" s="1942" t="s">
        <v>458</v>
      </c>
      <c r="LD6" s="1726"/>
      <c r="LE6" s="1726"/>
      <c r="LF6" s="1726"/>
      <c r="LG6" s="1726" t="s">
        <v>810</v>
      </c>
      <c r="LH6" s="1726"/>
      <c r="LI6" s="1726"/>
      <c r="LJ6" s="1726"/>
      <c r="LK6" s="1726"/>
      <c r="LL6" s="1726"/>
      <c r="LM6" s="1726" t="s">
        <v>459</v>
      </c>
      <c r="LN6" s="1726" t="s">
        <v>443</v>
      </c>
      <c r="LO6" s="1726" t="s">
        <v>3819</v>
      </c>
      <c r="LP6" s="1726"/>
      <c r="LQ6" s="1726"/>
      <c r="LR6" s="1726"/>
      <c r="LS6" s="1942" t="s">
        <v>1785</v>
      </c>
      <c r="LT6" s="1726"/>
      <c r="LU6" s="1726"/>
      <c r="LV6" s="1726"/>
      <c r="LX6" s="1791"/>
      <c r="LZ6" s="1726" t="s">
        <v>461</v>
      </c>
      <c r="MA6" s="1726" t="s">
        <v>443</v>
      </c>
      <c r="MB6" s="1914">
        <f>B10</f>
        <v>8.0178872978429503</v>
      </c>
      <c r="MC6" s="1726" t="s">
        <v>427</v>
      </c>
      <c r="MD6" s="1856"/>
      <c r="ME6" s="1856"/>
      <c r="MF6" s="1856"/>
      <c r="MH6" s="1791"/>
      <c r="MJ6" s="1949" t="s">
        <v>463</v>
      </c>
      <c r="MK6" s="1950" t="s">
        <v>608</v>
      </c>
      <c r="ML6" s="1949"/>
      <c r="MM6" s="1951"/>
      <c r="MN6" s="1949"/>
      <c r="MO6" s="1951"/>
      <c r="MP6" s="1805"/>
      <c r="MQ6" s="1805"/>
      <c r="MR6" s="1805"/>
      <c r="MS6" s="1805"/>
      <c r="MT6" s="1805"/>
      <c r="MU6" s="1805"/>
      <c r="MV6" s="1952" t="s">
        <v>1093</v>
      </c>
      <c r="MW6" s="1953" t="s">
        <v>3820</v>
      </c>
      <c r="MX6" s="1805"/>
      <c r="MY6" s="1805"/>
      <c r="MZ6" s="1805"/>
      <c r="NA6" s="1949" t="s">
        <v>463</v>
      </c>
      <c r="NB6" s="1954" t="s">
        <v>464</v>
      </c>
      <c r="NC6" s="1949" t="s">
        <v>463</v>
      </c>
      <c r="ND6" s="1954" t="s">
        <v>465</v>
      </c>
      <c r="NE6" s="1805"/>
      <c r="NF6" s="1805"/>
      <c r="NG6" s="1805"/>
      <c r="NH6" s="1805"/>
      <c r="NI6" s="1805"/>
      <c r="NJ6" s="1805"/>
      <c r="NK6" s="1805"/>
      <c r="NL6" s="1805"/>
      <c r="NM6" s="1805"/>
      <c r="NN6" s="1805"/>
      <c r="NO6" s="1952" t="s">
        <v>1093</v>
      </c>
      <c r="NP6" s="1953" t="s">
        <v>3820</v>
      </c>
      <c r="NQ6" s="1805"/>
      <c r="NR6" s="1805"/>
      <c r="NS6" s="1791"/>
      <c r="NU6" s="1726" t="s">
        <v>466</v>
      </c>
      <c r="NV6" s="1726" t="s">
        <v>467</v>
      </c>
      <c r="NW6" s="1726" t="s">
        <v>468</v>
      </c>
      <c r="NX6" s="1726" t="s">
        <v>443</v>
      </c>
      <c r="NY6" s="1915">
        <f>CONVERT(1,"ft","m")</f>
        <v>0.30480000000000002</v>
      </c>
      <c r="NZ6" s="1726" t="s">
        <v>427</v>
      </c>
      <c r="OA6" s="1726"/>
      <c r="OB6" s="1726"/>
      <c r="OC6" s="1726"/>
      <c r="OD6" s="1726"/>
      <c r="OE6" s="1726"/>
      <c r="OF6" s="1726"/>
      <c r="OG6" s="1726"/>
      <c r="OH6" s="1726"/>
      <c r="OI6" s="1726"/>
      <c r="OJ6" s="1726"/>
      <c r="OK6" s="1955"/>
      <c r="OL6" s="1726"/>
      <c r="OM6" s="1726" t="s">
        <v>655</v>
      </c>
      <c r="ON6" s="1726" t="s">
        <v>656</v>
      </c>
      <c r="OO6" s="1726"/>
      <c r="OP6" s="1726"/>
      <c r="OQ6" s="1726"/>
      <c r="OR6" s="1726"/>
      <c r="OS6" s="1726"/>
      <c r="OT6" s="1726"/>
      <c r="OU6" s="1956"/>
      <c r="OV6" s="1830" t="s">
        <v>3821</v>
      </c>
      <c r="OW6" s="1831"/>
      <c r="OX6" s="1831"/>
      <c r="OY6" s="1831"/>
      <c r="OZ6" s="1726"/>
      <c r="PA6" s="1857" t="s">
        <v>3822</v>
      </c>
      <c r="PB6" s="1921" t="s">
        <v>443</v>
      </c>
      <c r="PC6" s="1726" t="s">
        <v>3823</v>
      </c>
      <c r="PD6" s="1726"/>
      <c r="PE6" s="1726"/>
      <c r="PF6" s="1726"/>
      <c r="PG6" s="1957" t="s">
        <v>561</v>
      </c>
      <c r="PH6" s="1958">
        <v>0</v>
      </c>
      <c r="PI6" s="1959">
        <v>5</v>
      </c>
      <c r="PJ6" s="1960">
        <v>10</v>
      </c>
      <c r="PK6" s="1961">
        <v>15</v>
      </c>
      <c r="PL6" s="1962">
        <v>20</v>
      </c>
      <c r="PM6" s="1963">
        <v>25</v>
      </c>
      <c r="PN6" s="1964">
        <v>30</v>
      </c>
      <c r="PO6" s="1958">
        <v>35</v>
      </c>
      <c r="PP6" s="1959">
        <v>40</v>
      </c>
      <c r="PQ6" s="1960">
        <v>45</v>
      </c>
      <c r="PR6" s="1726"/>
      <c r="PS6" s="1857" t="s">
        <v>562</v>
      </c>
      <c r="PT6" s="1921" t="s">
        <v>243</v>
      </c>
      <c r="PU6" s="1726">
        <f>MATCH(PU5,QH7:QH25,0)</f>
        <v>10</v>
      </c>
      <c r="PV6" s="1726"/>
      <c r="PW6" s="1922" t="s">
        <v>563</v>
      </c>
      <c r="PX6" s="1922"/>
      <c r="PY6" s="1726"/>
      <c r="PZ6" s="1726"/>
      <c r="QA6" s="1726"/>
      <c r="QB6" s="1965"/>
      <c r="QC6" s="1890"/>
      <c r="QD6" s="1726"/>
      <c r="QE6" s="1726"/>
      <c r="QF6" s="1726"/>
      <c r="QG6" s="1966"/>
      <c r="QH6" s="1967"/>
      <c r="QI6" s="1726"/>
      <c r="QJ6" s="1726"/>
      <c r="QL6" s="1791"/>
      <c r="QN6" s="2771" t="s">
        <v>3824</v>
      </c>
      <c r="QO6" s="1969">
        <f>JE9</f>
        <v>1900.6621593348966</v>
      </c>
      <c r="QP6" s="1970" t="s">
        <v>558</v>
      </c>
      <c r="QQ6" s="1892"/>
      <c r="QR6" s="1892"/>
      <c r="QS6" s="1893"/>
      <c r="QT6" s="1894"/>
      <c r="QU6" s="1895" t="s">
        <v>2190</v>
      </c>
      <c r="QV6" s="1926">
        <v>-1.0999999999999999E-9</v>
      </c>
      <c r="QW6" s="1863"/>
      <c r="QX6" s="1806"/>
      <c r="QY6" s="2764"/>
      <c r="QZ6" s="315"/>
      <c r="RA6" s="255"/>
      <c r="RB6" s="48"/>
      <c r="RC6" s="3893" t="s">
        <v>660</v>
      </c>
      <c r="RD6" s="3878" t="s">
        <v>443</v>
      </c>
      <c r="RE6" s="3879">
        <f>IB29</f>
        <v>316.40651107542317</v>
      </c>
      <c r="RF6" s="3894" t="s">
        <v>317</v>
      </c>
      <c r="RG6" s="23"/>
      <c r="RH6" s="3914" t="s">
        <v>661</v>
      </c>
      <c r="RI6" s="3768" t="s">
        <v>243</v>
      </c>
      <c r="RJ6" s="3915">
        <f>RJ4*RJ5*13</f>
        <v>1482000000</v>
      </c>
      <c r="RK6" s="3876" t="s">
        <v>193</v>
      </c>
      <c r="RL6" s="1"/>
      <c r="RM6" s="3929"/>
      <c r="RN6" s="3811" t="s">
        <v>243</v>
      </c>
      <c r="RO6" s="3924">
        <f>RO5*SF39</f>
        <v>17133812910.452282</v>
      </c>
      <c r="RP6" s="3892" t="s">
        <v>193</v>
      </c>
      <c r="RQ6" s="3768"/>
      <c r="RR6" s="3876"/>
      <c r="RS6" s="1"/>
      <c r="RT6" s="27" t="s">
        <v>662</v>
      </c>
      <c r="RU6" s="257" t="s">
        <v>243</v>
      </c>
      <c r="RV6" s="289">
        <f>INDEX('SKENARIO PETIKEMAS'!$K$3:$K$42,MATCH('MODEL SKENARIO PETIKEMAS'!$SE$27,'SKENARIO PETIKEMAS'!$C$3:$C$42,0))*RV4</f>
        <v>171428578.36171547</v>
      </c>
      <c r="RW6" s="290" t="s">
        <v>618</v>
      </c>
      <c r="RX6" s="1"/>
      <c r="RY6" s="221" t="s">
        <v>663</v>
      </c>
      <c r="RZ6" s="222" t="s">
        <v>243</v>
      </c>
      <c r="SA6" s="291">
        <f>_xlfn.IFNA(RV7,0)</f>
        <v>22200000897.842155</v>
      </c>
      <c r="SB6" s="29" t="s">
        <v>193</v>
      </c>
      <c r="SC6" s="1"/>
      <c r="SD6" s="126"/>
      <c r="SE6" s="217" t="s">
        <v>461</v>
      </c>
      <c r="SF6" s="260">
        <f>SF7/SM7</f>
        <v>4</v>
      </c>
      <c r="SG6" s="2800">
        <v>8.0178872978429503</v>
      </c>
      <c r="SH6" s="260">
        <f>SH7/SO7</f>
        <v>9.3333333333333339</v>
      </c>
      <c r="SI6" s="218" t="s">
        <v>427</v>
      </c>
      <c r="SJ6" s="218" t="str">
        <f>IF(AND(SF6&lt;=SG6,SG6&lt;=SH6),"OK","ERROR")</f>
        <v>OK</v>
      </c>
      <c r="SK6" s="1"/>
      <c r="SL6" s="217" t="s">
        <v>664</v>
      </c>
      <c r="SM6" s="262">
        <v>1.8</v>
      </c>
      <c r="SN6" s="263">
        <f>IFERROR(SG5/SG7,0)</f>
        <v>4.59588099596699</v>
      </c>
      <c r="SO6" s="264">
        <v>7</v>
      </c>
      <c r="SP6" s="218" t="s">
        <v>427</v>
      </c>
      <c r="SQ6" s="218" t="str">
        <f t="shared" si="0"/>
        <v>OK</v>
      </c>
      <c r="SR6" s="23"/>
      <c r="SS6" s="1558"/>
      <c r="ST6" s="88"/>
      <c r="SU6" s="1559"/>
      <c r="SV6" s="88"/>
      <c r="SW6" s="1560"/>
      <c r="SX6" s="2726"/>
      <c r="SY6" s="2726"/>
      <c r="SZ6" s="2714"/>
      <c r="TA6" s="2713"/>
      <c r="TB6" s="2728"/>
      <c r="TC6" s="1562"/>
      <c r="TD6" s="88"/>
      <c r="TE6" s="652"/>
      <c r="TF6" s="1719"/>
      <c r="TG6" s="1719"/>
      <c r="TH6" s="1719"/>
      <c r="TI6" s="1719"/>
      <c r="TJ6" s="1719"/>
      <c r="TK6" s="1719"/>
      <c r="TL6" s="1719"/>
      <c r="TM6" s="1719"/>
      <c r="TN6" s="1719"/>
      <c r="TO6" s="1719"/>
      <c r="TP6" s="1719"/>
      <c r="TQ6" s="1719"/>
      <c r="TR6" s="1719"/>
      <c r="TS6" s="1725"/>
      <c r="TT6" s="1725"/>
      <c r="TU6" s="1725"/>
      <c r="TV6" s="1725"/>
      <c r="TW6" s="1725"/>
      <c r="TX6" s="1725"/>
      <c r="TY6" s="1725"/>
      <c r="TZ6" s="2081"/>
      <c r="UA6" s="2081"/>
      <c r="UB6" s="2081"/>
      <c r="UC6" s="2081"/>
      <c r="UD6" s="88"/>
    </row>
    <row r="7" spans="1:550" s="1664" customFormat="1" ht="20.25" thickBot="1" x14ac:dyDescent="0.4">
      <c r="A7" s="4641" t="s">
        <v>426</v>
      </c>
      <c r="B7" s="1971">
        <f>SG4</f>
        <v>82.208539697533993</v>
      </c>
      <c r="C7" s="1972" t="s">
        <v>427</v>
      </c>
      <c r="D7" s="1864"/>
      <c r="E7" s="1864"/>
      <c r="F7" s="1864"/>
      <c r="G7" s="1864"/>
      <c r="H7" s="1834"/>
      <c r="I7" s="1834"/>
      <c r="J7" s="1834"/>
      <c r="K7" s="1834"/>
      <c r="L7" s="1834"/>
      <c r="M7" s="1834"/>
      <c r="N7" s="1834"/>
      <c r="O7" s="1834"/>
      <c r="S7" s="1791"/>
      <c r="U7" s="1973" t="s">
        <v>1309</v>
      </c>
      <c r="V7" s="1974">
        <f>B9</f>
        <v>22.524949418813861</v>
      </c>
      <c r="W7" s="1975" t="s">
        <v>427</v>
      </c>
      <c r="X7" s="1976" t="s">
        <v>3758</v>
      </c>
      <c r="Y7" s="1977">
        <f>B56</f>
        <v>0.96749730589563254</v>
      </c>
      <c r="Z7" s="1794"/>
      <c r="AA7" s="1908"/>
      <c r="AB7" s="1908"/>
      <c r="AC7" s="1794"/>
      <c r="AD7" s="1794"/>
      <c r="AE7" s="1794"/>
      <c r="AF7" s="1794"/>
      <c r="AG7" s="1795"/>
      <c r="AH7" s="1795"/>
      <c r="AI7" s="1909"/>
      <c r="AJ7" s="1795"/>
      <c r="AK7" s="1795"/>
      <c r="AL7" s="1795"/>
      <c r="AM7" s="1795"/>
      <c r="AN7" s="1795"/>
      <c r="AO7" s="1795"/>
      <c r="AP7" s="1795"/>
      <c r="AQ7" s="1795"/>
      <c r="AR7" s="1795"/>
      <c r="AS7" s="1795"/>
      <c r="AT7" s="1795"/>
      <c r="AU7" s="1978"/>
      <c r="AV7" s="1979"/>
      <c r="AW7" s="1980"/>
      <c r="AX7" s="1976"/>
      <c r="AY7" s="1981"/>
      <c r="BA7" s="1791"/>
      <c r="BS7" s="1791"/>
      <c r="BU7" s="1800"/>
      <c r="BV7" s="1911" t="s">
        <v>2708</v>
      </c>
      <c r="BW7" s="1912">
        <f>B26</f>
        <v>0.27172948775020012</v>
      </c>
      <c r="BX7" s="1800"/>
      <c r="BY7" s="1800"/>
      <c r="BZ7" s="1800"/>
      <c r="CA7" s="1800"/>
      <c r="CB7" s="2773"/>
      <c r="CC7" s="1800"/>
      <c r="CD7" s="1800"/>
      <c r="CE7" s="1791"/>
      <c r="CG7" s="1982" t="s">
        <v>132</v>
      </c>
      <c r="CH7" s="1982" t="s">
        <v>439</v>
      </c>
      <c r="CI7" s="1982" t="s">
        <v>440</v>
      </c>
      <c r="CJ7" s="1726"/>
      <c r="CK7" s="1726" t="s">
        <v>3825</v>
      </c>
      <c r="CL7" s="1726"/>
      <c r="CM7" s="1983">
        <f>B9</f>
        <v>22.524949418813861</v>
      </c>
      <c r="CN7" s="1726" t="s">
        <v>427</v>
      </c>
      <c r="CO7" s="1726"/>
      <c r="CP7" s="1726"/>
      <c r="CQ7" s="1726"/>
      <c r="CR7" s="1726"/>
      <c r="CS7" s="1726"/>
      <c r="CT7" s="1726" t="s">
        <v>3826</v>
      </c>
      <c r="CU7" s="1726"/>
      <c r="CV7" s="1726" t="s">
        <v>443</v>
      </c>
      <c r="CW7" s="1726" t="s">
        <v>3827</v>
      </c>
      <c r="CX7" s="1726"/>
      <c r="CY7" s="1726"/>
      <c r="CZ7" s="1726"/>
      <c r="DA7" s="1726"/>
      <c r="DB7" s="1726"/>
      <c r="DC7" s="1726" t="s">
        <v>443</v>
      </c>
      <c r="DD7" s="1914">
        <f>0.075*CM6</f>
        <v>6.1656404773150495</v>
      </c>
      <c r="DE7" s="1726" t="s">
        <v>427</v>
      </c>
      <c r="DF7" s="1726"/>
      <c r="DG7" s="1726"/>
      <c r="DH7" s="1936"/>
      <c r="DI7" s="1984" t="s">
        <v>443</v>
      </c>
      <c r="DJ7" s="1726"/>
      <c r="DK7" s="1726"/>
      <c r="DL7" s="1726"/>
      <c r="DM7" s="1726"/>
      <c r="DN7" s="1857" t="s">
        <v>729</v>
      </c>
      <c r="DO7" s="1857" t="s">
        <v>443</v>
      </c>
      <c r="DP7" s="1857" t="s">
        <v>3828</v>
      </c>
      <c r="DQ7" s="1726"/>
      <c r="DS7" s="1791"/>
      <c r="DU7" s="1937" t="s">
        <v>507</v>
      </c>
      <c r="DV7" s="1938" t="s">
        <v>443</v>
      </c>
      <c r="DW7" s="1914">
        <f>B9</f>
        <v>22.524949418813861</v>
      </c>
      <c r="DX7" s="1726" t="s">
        <v>427</v>
      </c>
      <c r="DY7" s="1726"/>
      <c r="DZ7" s="1726"/>
      <c r="EA7" s="1726"/>
      <c r="EB7" s="1726"/>
      <c r="EC7" s="1726"/>
      <c r="ED7" s="1726"/>
      <c r="EE7" s="1726"/>
      <c r="EF7" s="1726"/>
      <c r="EG7" s="1937" t="s">
        <v>589</v>
      </c>
      <c r="EH7" s="1938" t="s">
        <v>443</v>
      </c>
      <c r="EI7" s="1915">
        <f>DW13</f>
        <v>535.6407186237974</v>
      </c>
      <c r="EJ7" s="1726" t="s">
        <v>590</v>
      </c>
      <c r="EK7" s="1726"/>
      <c r="EL7" s="1726"/>
      <c r="EM7" s="1726"/>
      <c r="EN7" s="1939" t="s">
        <v>3829</v>
      </c>
      <c r="EO7" s="1938" t="s">
        <v>443</v>
      </c>
      <c r="EP7" s="1985" t="s">
        <v>3830</v>
      </c>
      <c r="EQ7" s="1726"/>
      <c r="ER7" s="1726"/>
      <c r="ES7" s="1726"/>
      <c r="ET7" s="1726"/>
      <c r="EU7" s="1726"/>
      <c r="EV7" s="1726"/>
      <c r="EW7" s="1726"/>
      <c r="EX7" s="1937"/>
      <c r="EY7" s="1938" t="s">
        <v>443</v>
      </c>
      <c r="EZ7" s="1726">
        <f>EZ6/(24*1000)</f>
        <v>2.0833333333333335E-4</v>
      </c>
      <c r="FA7" s="1726" t="s">
        <v>1295</v>
      </c>
      <c r="FB7" s="1726"/>
      <c r="FC7" s="1726"/>
      <c r="FD7" s="1801"/>
      <c r="FF7" s="1804"/>
      <c r="FG7" s="1804" t="s">
        <v>461</v>
      </c>
      <c r="FH7" s="1804" t="s">
        <v>443</v>
      </c>
      <c r="FI7" s="1944">
        <f>B10</f>
        <v>8.0178872978429503</v>
      </c>
      <c r="FJ7" s="1804" t="s">
        <v>427</v>
      </c>
      <c r="FK7" s="1804"/>
      <c r="FL7" s="1804"/>
      <c r="FM7" s="1804" t="s">
        <v>3831</v>
      </c>
      <c r="FN7" s="1804" t="s">
        <v>443</v>
      </c>
      <c r="FO7" s="1804" t="s">
        <v>3832</v>
      </c>
      <c r="FP7" s="1804"/>
      <c r="FQ7" s="1804"/>
      <c r="FR7" s="1804"/>
      <c r="FS7" s="1804"/>
      <c r="FT7" s="1804"/>
      <c r="FU7" s="1804" t="s">
        <v>3833</v>
      </c>
      <c r="FV7" s="1804" t="s">
        <v>443</v>
      </c>
      <c r="FW7" s="1804" t="s">
        <v>3834</v>
      </c>
      <c r="FX7" s="1804"/>
      <c r="FY7" s="1804"/>
      <c r="FZ7" s="1804" t="s">
        <v>3835</v>
      </c>
      <c r="GA7" s="1804" t="s">
        <v>443</v>
      </c>
      <c r="GB7" s="1804" t="s">
        <v>3789</v>
      </c>
      <c r="GC7" s="1804"/>
      <c r="GD7" s="1804"/>
      <c r="GE7" s="1804" t="s">
        <v>3836</v>
      </c>
      <c r="GF7" s="1804" t="s">
        <v>443</v>
      </c>
      <c r="GG7" s="1804" t="s">
        <v>3789</v>
      </c>
      <c r="GH7" s="1804"/>
      <c r="GI7" s="1804" t="s">
        <v>3837</v>
      </c>
      <c r="GJ7" s="1804" t="s">
        <v>443</v>
      </c>
      <c r="GK7" s="1804"/>
      <c r="GL7" s="1804"/>
      <c r="GM7" s="1804"/>
      <c r="GN7" s="1804"/>
      <c r="GO7" s="1804"/>
      <c r="GP7" s="1879">
        <v>1</v>
      </c>
      <c r="GQ7" s="1879" t="s">
        <v>1898</v>
      </c>
      <c r="GR7" s="1879"/>
      <c r="GS7" s="1879"/>
      <c r="GT7" s="1879"/>
      <c r="GU7" s="1879"/>
      <c r="GV7" s="1804"/>
      <c r="GW7" s="1804" t="s">
        <v>3838</v>
      </c>
      <c r="GX7" s="1804" t="s">
        <v>443</v>
      </c>
      <c r="GY7" s="1804">
        <f>GT6*DW25</f>
        <v>0.15</v>
      </c>
      <c r="GZ7" s="1804" t="s">
        <v>558</v>
      </c>
      <c r="HA7" s="1804"/>
      <c r="HB7" s="1804"/>
      <c r="HC7" s="1804"/>
      <c r="HD7" s="1804"/>
      <c r="HE7" s="1804"/>
      <c r="HF7" s="1804"/>
      <c r="HG7" s="1804"/>
      <c r="HH7" s="1804"/>
      <c r="HI7" s="1804"/>
      <c r="HJ7" s="1804"/>
      <c r="HK7" s="1804"/>
      <c r="HL7" s="1804"/>
      <c r="HM7" s="1804"/>
      <c r="HN7" s="1791"/>
      <c r="HP7" s="1726" t="s">
        <v>3793</v>
      </c>
      <c r="HQ7" s="1726" t="s">
        <v>443</v>
      </c>
      <c r="HR7" s="1914">
        <f>B7</f>
        <v>82.208539697533993</v>
      </c>
      <c r="HS7" s="1726" t="s">
        <v>427</v>
      </c>
      <c r="HT7" s="1726"/>
      <c r="HU7" s="1726"/>
      <c r="HV7" s="1726"/>
      <c r="HW7" s="1726"/>
      <c r="HX7" s="1726"/>
      <c r="HY7" s="1986"/>
      <c r="HZ7" s="1873" t="s">
        <v>3839</v>
      </c>
      <c r="IA7" s="1726"/>
      <c r="IB7" s="1726"/>
      <c r="IC7" s="1726"/>
      <c r="ID7" s="1726"/>
      <c r="IE7" s="1726"/>
      <c r="IF7" s="1726"/>
      <c r="IG7" s="1922" t="s">
        <v>532</v>
      </c>
      <c r="IH7" s="1726"/>
      <c r="II7" s="1726"/>
      <c r="IJ7" s="1726"/>
      <c r="IK7" s="1726"/>
      <c r="IL7" s="1726"/>
      <c r="IM7" s="1726" t="s">
        <v>3840</v>
      </c>
      <c r="IN7" s="1726" t="s">
        <v>443</v>
      </c>
      <c r="IO7" s="1914">
        <f>HW30</f>
        <v>17.320772493777834</v>
      </c>
      <c r="IP7" s="1726" t="s">
        <v>558</v>
      </c>
      <c r="IQ7" s="1726"/>
      <c r="IR7" s="1726"/>
      <c r="IS7" s="1726"/>
      <c r="IT7" s="1726"/>
      <c r="IU7" s="1726"/>
      <c r="IV7" s="1726"/>
      <c r="IW7" s="1726"/>
      <c r="IX7" s="1726"/>
      <c r="IY7" s="1726"/>
      <c r="IZ7" s="1726"/>
      <c r="JA7" s="1791"/>
      <c r="JC7" s="1987"/>
      <c r="JD7" s="1987"/>
      <c r="JE7" s="1987"/>
      <c r="JF7" s="1987"/>
      <c r="JG7" s="1987"/>
      <c r="JH7" s="1726"/>
      <c r="JI7" s="1726"/>
      <c r="JJ7" s="1726"/>
      <c r="JK7" s="1726"/>
      <c r="JL7" s="1726"/>
      <c r="JM7" s="1726"/>
      <c r="JN7" s="1791"/>
      <c r="JP7" s="1726" t="s">
        <v>461</v>
      </c>
      <c r="JQ7" s="1726" t="s">
        <v>443</v>
      </c>
      <c r="JR7" s="1914">
        <f>B10</f>
        <v>8.0178872978429503</v>
      </c>
      <c r="JS7" s="1726" t="s">
        <v>427</v>
      </c>
      <c r="JT7" s="1726"/>
      <c r="JU7" s="1726" t="s">
        <v>3841</v>
      </c>
      <c r="JV7" s="1726" t="s">
        <v>443</v>
      </c>
      <c r="JW7" s="1726"/>
      <c r="JX7" s="1726"/>
      <c r="JY7" s="1726"/>
      <c r="JZ7" s="1726" t="s">
        <v>3842</v>
      </c>
      <c r="KA7" s="1726" t="s">
        <v>443</v>
      </c>
      <c r="KB7" s="1988" t="s">
        <v>1587</v>
      </c>
      <c r="KC7" s="1726"/>
      <c r="KD7" s="1726"/>
      <c r="KE7" s="1948"/>
      <c r="KF7" s="1884" t="s">
        <v>443</v>
      </c>
      <c r="KG7" s="1989">
        <f>JR12</f>
        <v>57.055173345928551</v>
      </c>
      <c r="KH7" s="1884" t="s">
        <v>427</v>
      </c>
      <c r="KI7" s="1883"/>
      <c r="KJ7" s="1726"/>
      <c r="KK7" s="1726"/>
      <c r="KL7" s="1990"/>
      <c r="KM7" s="1990"/>
      <c r="KP7" s="1726"/>
      <c r="KQ7" s="1801"/>
      <c r="KR7" s="1726" t="s">
        <v>649</v>
      </c>
      <c r="KS7" s="1726" t="s">
        <v>443</v>
      </c>
      <c r="KT7" s="1726" t="s">
        <v>650</v>
      </c>
      <c r="KU7" s="1726"/>
      <c r="KV7" s="1726"/>
      <c r="KW7" s="1726"/>
      <c r="KX7" s="4640" t="s">
        <v>3843</v>
      </c>
      <c r="KY7" s="4640"/>
      <c r="KZ7" s="4640"/>
      <c r="LA7" s="4640"/>
      <c r="LB7" s="4640"/>
      <c r="LC7" s="1942" t="s">
        <v>550</v>
      </c>
      <c r="LD7" s="1726"/>
      <c r="LE7" s="1726"/>
      <c r="LF7" s="1726"/>
      <c r="LG7" s="1726" t="s">
        <v>3844</v>
      </c>
      <c r="LH7" s="1991" t="s">
        <v>556</v>
      </c>
      <c r="LI7" s="1726" t="s">
        <v>3845</v>
      </c>
      <c r="LJ7" s="1726"/>
      <c r="LK7" s="1726"/>
      <c r="LL7" s="1726"/>
      <c r="LM7" s="1726"/>
      <c r="LN7" s="1726" t="s">
        <v>443</v>
      </c>
      <c r="LO7" s="1914">
        <f>LI17+LI30</f>
        <v>0.30000000000000004</v>
      </c>
      <c r="LP7" s="1726" t="s">
        <v>605</v>
      </c>
      <c r="LQ7" s="1726"/>
      <c r="LR7" s="1726"/>
      <c r="LS7" s="1726" t="s">
        <v>3846</v>
      </c>
      <c r="LT7" s="1726" t="s">
        <v>443</v>
      </c>
      <c r="LU7" s="1726" t="s">
        <v>592</v>
      </c>
      <c r="LV7" s="1726"/>
      <c r="LX7" s="1791"/>
      <c r="LZ7" s="1726" t="s">
        <v>551</v>
      </c>
      <c r="MA7" s="1726" t="s">
        <v>443</v>
      </c>
      <c r="MB7" s="1914">
        <f>B11</f>
        <v>4.9011167692505779</v>
      </c>
      <c r="MC7" s="1726" t="s">
        <v>427</v>
      </c>
      <c r="MD7" s="1856"/>
      <c r="ME7" s="1856"/>
      <c r="MF7" s="1856"/>
      <c r="MH7" s="1791"/>
      <c r="MJ7" s="1949" t="s">
        <v>552</v>
      </c>
      <c r="MK7" s="1950" t="s">
        <v>653</v>
      </c>
      <c r="ML7" s="1949"/>
      <c r="MM7" s="1951"/>
      <c r="MN7" s="1949"/>
      <c r="MO7" s="1951"/>
      <c r="MP7" s="1805"/>
      <c r="MQ7" s="1805"/>
      <c r="MR7" s="1805"/>
      <c r="MS7" s="1805"/>
      <c r="MT7" s="1805"/>
      <c r="MU7" s="1805"/>
      <c r="MV7" s="1952" t="s">
        <v>2164</v>
      </c>
      <c r="MW7" s="1992">
        <v>1.2408999999999999</v>
      </c>
      <c r="MX7" s="1805"/>
      <c r="MY7" s="1805"/>
      <c r="MZ7" s="1805"/>
      <c r="NA7" s="1949" t="s">
        <v>552</v>
      </c>
      <c r="NB7" s="1954" t="s">
        <v>553</v>
      </c>
      <c r="NC7" s="1949" t="s">
        <v>552</v>
      </c>
      <c r="ND7" s="1954" t="s">
        <v>554</v>
      </c>
      <c r="NE7" s="1805"/>
      <c r="NF7" s="1805"/>
      <c r="NG7" s="1805"/>
      <c r="NH7" s="1805"/>
      <c r="NI7" s="1805"/>
      <c r="NJ7" s="1805"/>
      <c r="NK7" s="1805"/>
      <c r="NL7" s="1805"/>
      <c r="NM7" s="1805"/>
      <c r="NN7" s="1805"/>
      <c r="NO7" s="1952" t="s">
        <v>2164</v>
      </c>
      <c r="NP7" s="1992">
        <v>0.55389999999999995</v>
      </c>
      <c r="NQ7" s="1805"/>
      <c r="NR7" s="1805"/>
      <c r="NS7" s="1791"/>
      <c r="NU7" s="1726" t="s">
        <v>555</v>
      </c>
      <c r="NV7" s="1726" t="s">
        <v>556</v>
      </c>
      <c r="NW7" s="1726" t="s">
        <v>557</v>
      </c>
      <c r="NX7" s="1726" t="s">
        <v>443</v>
      </c>
      <c r="NY7" s="1726">
        <v>1.016</v>
      </c>
      <c r="NZ7" s="1726" t="s">
        <v>558</v>
      </c>
      <c r="OA7" s="1726"/>
      <c r="OB7" s="1726"/>
      <c r="OC7" s="1726"/>
      <c r="OD7" s="1726"/>
      <c r="OE7" s="1726"/>
      <c r="OF7" s="1726"/>
      <c r="OG7" s="1726"/>
      <c r="OH7" s="1726"/>
      <c r="OI7" s="1726"/>
      <c r="OJ7" s="1726"/>
      <c r="OK7" s="1955"/>
      <c r="OL7" s="1726"/>
      <c r="OM7" s="1726"/>
      <c r="ON7" s="1726"/>
      <c r="OO7" s="1726"/>
      <c r="OP7" s="1726"/>
      <c r="OQ7" s="1830" t="s">
        <v>3847</v>
      </c>
      <c r="OR7" s="1726"/>
      <c r="OS7" s="1726"/>
      <c r="OT7" s="1726"/>
      <c r="OU7" s="1726"/>
      <c r="OV7" s="1942" t="s">
        <v>470</v>
      </c>
      <c r="OW7" s="1831"/>
      <c r="OX7" s="1831"/>
      <c r="OY7" s="1831"/>
      <c r="OZ7" s="1726"/>
      <c r="PA7" s="1857"/>
      <c r="PB7" s="1921" t="s">
        <v>443</v>
      </c>
      <c r="PC7" s="1726">
        <f>OX25-OX15</f>
        <v>-3035.6776161687731</v>
      </c>
      <c r="PD7" s="1726"/>
      <c r="PE7" s="1726"/>
      <c r="PF7" s="1726"/>
      <c r="PG7" s="1993" t="s">
        <v>610</v>
      </c>
      <c r="PH7" s="1994">
        <f>$OS$17*SIN(PH$6*3.14/180)</f>
        <v>0</v>
      </c>
      <c r="PI7" s="1994">
        <f>$OS$17*SIN(PI$6*3.14/180)</f>
        <v>-0.23151894777029361</v>
      </c>
      <c r="PJ7" s="1994">
        <f>$OS$17*SIN(PJ$6*3.14/180)</f>
        <v>-0.46127768148457293</v>
      </c>
      <c r="PK7" s="1994">
        <f t="shared" ref="PK7:PQ7" si="1">$OS$17*SIN(PK$6*3.14/180)</f>
        <v>-0.68752936980799118</v>
      </c>
      <c r="PL7" s="1994">
        <f t="shared" si="1"/>
        <v>-0.90855384510062398</v>
      </c>
      <c r="PM7" s="1994">
        <f t="shared" si="1"/>
        <v>-1.1226706816699732</v>
      </c>
      <c r="PN7" s="1994">
        <f t="shared" si="1"/>
        <v>-1.3282519718696524</v>
      </c>
      <c r="PO7" s="1994">
        <f t="shared" si="1"/>
        <v>-1.5237347029089241</v>
      </c>
      <c r="PP7" s="1994">
        <f t="shared" si="1"/>
        <v>-1.7076326402735196</v>
      </c>
      <c r="PQ7" s="1994">
        <f t="shared" si="1"/>
        <v>-1.8785476274093482</v>
      </c>
      <c r="PR7" s="1726"/>
      <c r="PS7" s="1857" t="s">
        <v>611</v>
      </c>
      <c r="PT7" s="1921" t="s">
        <v>243</v>
      </c>
      <c r="PU7" s="1995">
        <f>INDEX(QG7:QG25,PU6)</f>
        <v>45</v>
      </c>
      <c r="PV7" s="1726"/>
      <c r="PW7" s="1922" t="s">
        <v>612</v>
      </c>
      <c r="PX7" s="1922"/>
      <c r="PY7" s="1726"/>
      <c r="PZ7" s="1726"/>
      <c r="QA7" s="1726"/>
      <c r="QB7" s="1996"/>
      <c r="QC7" s="1996"/>
      <c r="QD7" s="1726"/>
      <c r="QE7" s="1726"/>
      <c r="QF7" s="1726"/>
      <c r="QG7" s="1997">
        <v>0</v>
      </c>
      <c r="QH7" s="1998">
        <f>PH12</f>
        <v>0</v>
      </c>
      <c r="QI7" s="1726">
        <v>0</v>
      </c>
      <c r="QJ7" s="1726">
        <v>0</v>
      </c>
      <c r="QL7" s="1791"/>
      <c r="QN7" s="2771" t="s">
        <v>3848</v>
      </c>
      <c r="QO7" s="1969">
        <f>JE14</f>
        <v>316.40651107542317</v>
      </c>
      <c r="QP7" s="1970" t="s">
        <v>558</v>
      </c>
      <c r="QQ7" s="1892"/>
      <c r="QR7" s="1892"/>
      <c r="QS7" s="1893"/>
      <c r="QT7" s="1894"/>
      <c r="QU7" s="1895" t="s">
        <v>2204</v>
      </c>
      <c r="QV7" s="1926">
        <v>2.9799E-5</v>
      </c>
      <c r="QW7" s="1863"/>
      <c r="QX7" s="1806"/>
      <c r="QY7" s="2764"/>
      <c r="QZ7" s="332"/>
      <c r="RA7" s="255"/>
      <c r="RB7" s="48"/>
      <c r="RC7" s="3893" t="s">
        <v>707</v>
      </c>
      <c r="RD7" s="3878" t="s">
        <v>443</v>
      </c>
      <c r="RE7" s="3880">
        <f>BY73</f>
        <v>44.159472397443636</v>
      </c>
      <c r="RF7" s="3894" t="s">
        <v>317</v>
      </c>
      <c r="RG7" s="23"/>
      <c r="RH7" s="3914" t="s">
        <v>708</v>
      </c>
      <c r="RI7" s="3768"/>
      <c r="RJ7" s="3768"/>
      <c r="RK7" s="3876"/>
      <c r="RL7" s="1"/>
      <c r="RM7" s="3928" t="s">
        <v>3849</v>
      </c>
      <c r="RN7" s="3811"/>
      <c r="RO7" s="3768"/>
      <c r="RP7" s="3892"/>
      <c r="RQ7" s="3768"/>
      <c r="RR7" s="3876"/>
      <c r="RS7" s="1"/>
      <c r="RT7" s="334" t="s">
        <v>710</v>
      </c>
      <c r="RU7" s="335" t="s">
        <v>243</v>
      </c>
      <c r="RV7" s="336">
        <f>SUM(RV5:RV6)*SF39</f>
        <v>22200000897.842155</v>
      </c>
      <c r="RW7" s="337" t="s">
        <v>193</v>
      </c>
      <c r="RX7" s="1"/>
      <c r="RY7" s="338" t="s">
        <v>711</v>
      </c>
      <c r="RZ7" s="339" t="s">
        <v>243</v>
      </c>
      <c r="SA7" s="1999">
        <f>SUM(SA3:SA6)</f>
        <v>54347385757.357086</v>
      </c>
      <c r="SB7" s="341" t="s">
        <v>193</v>
      </c>
      <c r="SC7" s="1"/>
      <c r="SD7" s="126"/>
      <c r="SE7" s="217" t="s">
        <v>551</v>
      </c>
      <c r="SF7" s="260">
        <v>2</v>
      </c>
      <c r="SG7" s="2800">
        <v>4.9011167692505779</v>
      </c>
      <c r="SH7" s="342">
        <f>_xlfn.IFNA(IF((INDEX('DATA DRAFT'!$AW$4:$AW$42,MATCH('MODEL SKENARIO PETIKEMAS'!$SH$11,'DATA DRAFT'!$AV$4:$AV$42,0)))=0,7,INDEX('DATA DRAFT'!$AW$4:$AW$42,MATCH('MODEL SKENARIO PETIKEMAS'!$SH$11,'DATA DRAFT'!$AV$4:$AV$42,0))),7)</f>
        <v>7</v>
      </c>
      <c r="SI7" s="218" t="s">
        <v>427</v>
      </c>
      <c r="SJ7" s="218" t="str">
        <f>IF(AND(SF7&lt;=SG7,SG7&lt;=SH7),"OK","ERROR")</f>
        <v>OK</v>
      </c>
      <c r="SK7" s="1"/>
      <c r="SL7" s="217" t="s">
        <v>712</v>
      </c>
      <c r="SM7" s="262">
        <v>0.5</v>
      </c>
      <c r="SN7" s="263">
        <f>IFERROR(SG7/SG6,0)</f>
        <v>0.61127284372893642</v>
      </c>
      <c r="SO7" s="264">
        <v>0.75</v>
      </c>
      <c r="SP7" s="218" t="s">
        <v>427</v>
      </c>
      <c r="SQ7" s="218" t="str">
        <f>IF(AND(SM7&lt;=SN7,SN7&lt;=SO7),"OK","ERROR")</f>
        <v>OK</v>
      </c>
      <c r="SR7" s="23"/>
      <c r="SS7" s="1558"/>
      <c r="ST7" s="88"/>
      <c r="SU7" s="1559"/>
      <c r="SV7" s="88"/>
      <c r="SW7" s="1560"/>
      <c r="SX7" s="2726"/>
      <c r="SY7" s="2726"/>
      <c r="SZ7" s="2714"/>
      <c r="TA7" s="2713"/>
      <c r="TB7" s="2729"/>
      <c r="TC7" s="1562"/>
      <c r="TD7" s="88"/>
      <c r="TE7" s="652"/>
      <c r="TF7" s="1719"/>
      <c r="TG7" s="1719"/>
      <c r="TH7" s="1719"/>
      <c r="TI7" s="1719"/>
      <c r="TJ7" s="1719"/>
      <c r="TK7" s="1719"/>
      <c r="TL7" s="1719"/>
      <c r="TM7" s="1719"/>
      <c r="TN7" s="1719"/>
      <c r="TO7" s="1719"/>
      <c r="TP7" s="1719"/>
      <c r="TQ7" s="1719"/>
      <c r="TR7" s="1719"/>
      <c r="TS7" s="1725"/>
      <c r="TT7" s="1725"/>
      <c r="TU7" s="1725"/>
      <c r="TV7" s="1725"/>
      <c r="TW7" s="1725"/>
      <c r="TX7" s="1725"/>
      <c r="TY7" s="1725"/>
      <c r="TZ7" s="2081"/>
      <c r="UA7" s="2081"/>
      <c r="UB7" s="2081"/>
      <c r="UC7" s="2081"/>
      <c r="UD7" s="88"/>
    </row>
    <row r="8" spans="1:550" s="1664" customFormat="1" ht="19.5" x14ac:dyDescent="0.35">
      <c r="A8" s="4642"/>
      <c r="B8" s="2000">
        <f>B7*F13</f>
        <v>269.64401020791149</v>
      </c>
      <c r="C8" s="1972" t="s">
        <v>3850</v>
      </c>
      <c r="D8" s="2001"/>
      <c r="E8" s="1864"/>
      <c r="F8" s="1864"/>
      <c r="G8" s="1864"/>
      <c r="H8" s="1834"/>
      <c r="I8" s="1834"/>
      <c r="J8" s="1834"/>
      <c r="K8" s="1834"/>
      <c r="L8" s="1834"/>
      <c r="M8" s="1834"/>
      <c r="N8" s="1834"/>
      <c r="O8" s="1834"/>
      <c r="S8" s="1791"/>
      <c r="U8" s="2002" t="s">
        <v>3851</v>
      </c>
      <c r="V8" s="1974">
        <f>B10</f>
        <v>8.0178872978429503</v>
      </c>
      <c r="W8" s="1975" t="s">
        <v>427</v>
      </c>
      <c r="X8" s="1976" t="s">
        <v>3776</v>
      </c>
      <c r="Y8" s="1977">
        <f>B69</f>
        <v>0.73345067150679055</v>
      </c>
      <c r="Z8" s="1794"/>
      <c r="AA8" s="1908"/>
      <c r="AB8" s="1908"/>
      <c r="AC8" s="1794"/>
      <c r="AD8" s="1794"/>
      <c r="AE8" s="1794"/>
      <c r="AF8" s="1794"/>
      <c r="AG8" s="1795"/>
      <c r="AH8" s="1795"/>
      <c r="AI8" s="1909"/>
      <c r="AJ8" s="1795"/>
      <c r="AK8" s="1795"/>
      <c r="AL8" s="1795"/>
      <c r="AM8" s="1795"/>
      <c r="AN8" s="1795"/>
      <c r="AO8" s="1795"/>
      <c r="AP8" s="1795"/>
      <c r="AQ8" s="1795"/>
      <c r="AR8" s="1795"/>
      <c r="AS8" s="1795"/>
      <c r="AT8" s="1795"/>
      <c r="AU8" s="1978"/>
      <c r="AV8" s="1979"/>
      <c r="AW8" s="1980"/>
      <c r="AX8" s="1976"/>
      <c r="AY8" s="1981"/>
      <c r="BA8" s="1791"/>
      <c r="BS8" s="1791"/>
      <c r="BU8" s="1800"/>
      <c r="BV8" s="1934" t="s">
        <v>2230</v>
      </c>
      <c r="BW8" s="1800">
        <v>1.0249999999999999</v>
      </c>
      <c r="BX8" s="1800"/>
      <c r="BY8" s="1800"/>
      <c r="BZ8" s="1800"/>
      <c r="CA8" s="1800"/>
      <c r="CB8" s="2773"/>
      <c r="CC8" s="1800"/>
      <c r="CD8" s="1800"/>
      <c r="CE8" s="1791"/>
      <c r="CG8" s="2003">
        <v>1</v>
      </c>
      <c r="CH8" s="2004" t="s">
        <v>530</v>
      </c>
      <c r="CI8" s="2005">
        <v>7.0000000000000007E-2</v>
      </c>
      <c r="CJ8" s="1726"/>
      <c r="CK8" s="1726" t="s">
        <v>3852</v>
      </c>
      <c r="CL8" s="1726"/>
      <c r="CM8" s="1983">
        <f>B10</f>
        <v>8.0178872978429503</v>
      </c>
      <c r="CN8" s="1726" t="s">
        <v>427</v>
      </c>
      <c r="CO8" s="1726"/>
      <c r="CP8" s="1726"/>
      <c r="CQ8" s="1726"/>
      <c r="CR8" s="1726"/>
      <c r="CS8" s="1726"/>
      <c r="CT8" s="1726"/>
      <c r="CU8" s="1726"/>
      <c r="CV8" s="1726" t="s">
        <v>443</v>
      </c>
      <c r="CW8" s="1914">
        <f>0.15*CM6</f>
        <v>12.331280954630099</v>
      </c>
      <c r="CX8" s="1726" t="s">
        <v>427</v>
      </c>
      <c r="CY8" s="1726"/>
      <c r="CZ8" s="1726"/>
      <c r="DA8" s="1726" t="s">
        <v>3853</v>
      </c>
      <c r="DB8" s="1726"/>
      <c r="DC8" s="1726" t="s">
        <v>443</v>
      </c>
      <c r="DD8" s="2006" t="s">
        <v>3854</v>
      </c>
      <c r="DE8" s="1726"/>
      <c r="DF8" s="1942" t="s">
        <v>3855</v>
      </c>
      <c r="DG8" s="1726"/>
      <c r="DH8" s="1857"/>
      <c r="DI8" s="1984" t="s">
        <v>443</v>
      </c>
      <c r="DJ8" s="2007">
        <f>IFERROR(CM8+((CO32+CU29)/(CM6*CM7)),0)</f>
        <v>9.5847221366133244</v>
      </c>
      <c r="DK8" s="1726" t="s">
        <v>427</v>
      </c>
      <c r="DL8" s="1726"/>
      <c r="DM8" s="1726"/>
      <c r="DN8" s="1936"/>
      <c r="DO8" s="1857" t="s">
        <v>443</v>
      </c>
      <c r="DP8" s="2008">
        <f>DJ8*DP6</f>
        <v>5.7508332819679948</v>
      </c>
      <c r="DQ8" s="1726" t="s">
        <v>427</v>
      </c>
      <c r="DS8" s="1791"/>
      <c r="DU8" s="1937" t="s">
        <v>461</v>
      </c>
      <c r="DV8" s="1938" t="s">
        <v>443</v>
      </c>
      <c r="DW8" s="1914">
        <f>B10</f>
        <v>8.0178872978429503</v>
      </c>
      <c r="DX8" s="1726" t="s">
        <v>427</v>
      </c>
      <c r="DY8" s="1726"/>
      <c r="DZ8" s="1726"/>
      <c r="EA8" s="1726"/>
      <c r="EB8" s="1726"/>
      <c r="EC8" s="1726"/>
      <c r="ED8" s="1726"/>
      <c r="EE8" s="1726"/>
      <c r="EF8" s="1726"/>
      <c r="EG8" s="1939" t="s">
        <v>641</v>
      </c>
      <c r="EH8" s="1938" t="s">
        <v>443</v>
      </c>
      <c r="EI8" s="1988">
        <v>0.1</v>
      </c>
      <c r="EJ8" s="1726"/>
      <c r="EK8" s="1942" t="s">
        <v>1757</v>
      </c>
      <c r="EL8" s="1726"/>
      <c r="EM8" s="1726"/>
      <c r="EN8" s="1937"/>
      <c r="EO8" s="1938" t="s">
        <v>443</v>
      </c>
      <c r="EP8" s="1914">
        <f>EP6*EI13</f>
        <v>6.3325250019178601</v>
      </c>
      <c r="EQ8" s="1726" t="s">
        <v>558</v>
      </c>
      <c r="ER8" s="1726"/>
      <c r="ES8" s="1726"/>
      <c r="ET8" s="1726"/>
      <c r="EU8" s="1726"/>
      <c r="EV8" s="1726"/>
      <c r="EW8" s="1726"/>
      <c r="EX8" s="1939" t="s">
        <v>3856</v>
      </c>
      <c r="EY8" s="1938"/>
      <c r="EZ8" s="1726"/>
      <c r="FA8" s="1726"/>
      <c r="FB8" s="1943" t="s">
        <v>1327</v>
      </c>
      <c r="FC8" s="1726"/>
      <c r="FD8" s="1801"/>
      <c r="FF8" s="1804"/>
      <c r="FG8" s="1804" t="s">
        <v>551</v>
      </c>
      <c r="FH8" s="1804" t="s">
        <v>443</v>
      </c>
      <c r="FI8" s="1944">
        <f>B11</f>
        <v>4.9011167692505779</v>
      </c>
      <c r="FJ8" s="1804" t="s">
        <v>427</v>
      </c>
      <c r="FK8" s="1804"/>
      <c r="FL8" s="1804"/>
      <c r="FM8" s="1804"/>
      <c r="FN8" s="1804" t="s">
        <v>443</v>
      </c>
      <c r="FO8" s="1875">
        <f>0.2*FI4</f>
        <v>16.441707939506799</v>
      </c>
      <c r="FP8" s="1804" t="s">
        <v>427</v>
      </c>
      <c r="FQ8" s="1804"/>
      <c r="FR8" s="1804"/>
      <c r="FS8" s="1804"/>
      <c r="FT8" s="1804"/>
      <c r="FU8" s="1804"/>
      <c r="FV8" s="1804" t="s">
        <v>443</v>
      </c>
      <c r="FW8" s="1804">
        <v>9.1</v>
      </c>
      <c r="FX8" s="1804" t="s">
        <v>427</v>
      </c>
      <c r="FY8" s="1945" t="s">
        <v>3810</v>
      </c>
      <c r="FZ8" s="1804"/>
      <c r="GA8" s="1804" t="s">
        <v>443</v>
      </c>
      <c r="GB8" s="1875">
        <f>35%*FI6</f>
        <v>7.8837322965848511</v>
      </c>
      <c r="GC8" s="1804" t="s">
        <v>427</v>
      </c>
      <c r="GD8" s="1804"/>
      <c r="GE8" s="1804"/>
      <c r="GF8" s="1804" t="s">
        <v>443</v>
      </c>
      <c r="GG8" s="1875">
        <f>35%*FI6</f>
        <v>7.8837322965848511</v>
      </c>
      <c r="GH8" s="1804" t="s">
        <v>427</v>
      </c>
      <c r="GI8" s="1804"/>
      <c r="GJ8" s="1804" t="s">
        <v>443</v>
      </c>
      <c r="GK8" s="2009">
        <f>(FI12/0.95)+(2%*(FI12/0.95))</f>
        <v>45.327547382148893</v>
      </c>
      <c r="GL8" s="1804" t="s">
        <v>621</v>
      </c>
      <c r="GM8" s="1804"/>
      <c r="GN8" s="1804"/>
      <c r="GO8" s="1804"/>
      <c r="GP8" s="1879">
        <v>1</v>
      </c>
      <c r="GQ8" s="1879" t="s">
        <v>888</v>
      </c>
      <c r="GR8" s="1879"/>
      <c r="GS8" s="1880" t="s">
        <v>1849</v>
      </c>
      <c r="GT8" s="1879">
        <v>1</v>
      </c>
      <c r="GU8" s="1879" t="s">
        <v>1925</v>
      </c>
      <c r="GV8" s="1804"/>
      <c r="GW8" s="1804" t="s">
        <v>3857</v>
      </c>
      <c r="GX8" s="1804" t="s">
        <v>443</v>
      </c>
      <c r="GY8" s="1804">
        <f>GT10*DW25</f>
        <v>0.15</v>
      </c>
      <c r="GZ8" s="1804" t="s">
        <v>558</v>
      </c>
      <c r="HA8" s="1804"/>
      <c r="HB8" s="1804"/>
      <c r="HC8" s="1804"/>
      <c r="HD8" s="1804"/>
      <c r="HE8" s="1804"/>
      <c r="HF8" s="1804"/>
      <c r="HG8" s="1804"/>
      <c r="HH8" s="1804"/>
      <c r="HI8" s="1804"/>
      <c r="HJ8" s="1804"/>
      <c r="HK8" s="1804"/>
      <c r="HL8" s="1804"/>
      <c r="HM8" s="1804"/>
      <c r="HN8" s="1791"/>
      <c r="HP8" s="1726" t="s">
        <v>507</v>
      </c>
      <c r="HQ8" s="1726" t="s">
        <v>443</v>
      </c>
      <c r="HR8" s="1983">
        <f>B9</f>
        <v>22.524949418813861</v>
      </c>
      <c r="HS8" s="1726" t="s">
        <v>427</v>
      </c>
      <c r="HT8" s="1726"/>
      <c r="HU8" s="1726"/>
      <c r="HV8" s="1726"/>
      <c r="HW8" s="1726"/>
      <c r="HX8" s="1726"/>
      <c r="HY8" s="1726"/>
      <c r="HZ8" s="1726" t="s">
        <v>3858</v>
      </c>
      <c r="IA8" s="1726" t="s">
        <v>443</v>
      </c>
      <c r="IB8" s="1914">
        <f>DD16</f>
        <v>4.1104269848766997</v>
      </c>
      <c r="IC8" s="1726" t="s">
        <v>427</v>
      </c>
      <c r="ID8" s="1726"/>
      <c r="IE8" s="1726" t="s">
        <v>3859</v>
      </c>
      <c r="IF8" s="1726" t="s">
        <v>443</v>
      </c>
      <c r="IG8" s="1726" t="s">
        <v>3860</v>
      </c>
      <c r="IH8" s="1726"/>
      <c r="II8" s="2010" t="s">
        <v>588</v>
      </c>
      <c r="IJ8" s="1726"/>
      <c r="IK8" s="1726"/>
      <c r="IL8" s="1726"/>
      <c r="IM8" s="1726" t="s">
        <v>3861</v>
      </c>
      <c r="IN8" s="1726" t="s">
        <v>443</v>
      </c>
      <c r="IO8" s="1726" t="s">
        <v>3862</v>
      </c>
      <c r="IP8" s="1726"/>
      <c r="IQ8" s="1726"/>
      <c r="IR8" s="1726"/>
      <c r="IS8" s="1726"/>
      <c r="IT8" s="1726" t="s">
        <v>443</v>
      </c>
      <c r="IU8" s="2011">
        <f>IFERROR((IG15*IG17+IO20*IO23+IO28*IO29)/IB29,0)</f>
        <v>-9.1410825559683779</v>
      </c>
      <c r="IV8" s="1889" t="s">
        <v>3863</v>
      </c>
      <c r="IW8" s="1726"/>
      <c r="IX8" s="1726"/>
      <c r="IY8" s="1726"/>
      <c r="IZ8" s="1726"/>
      <c r="JA8" s="1791"/>
      <c r="JC8" s="2012" t="s">
        <v>3864</v>
      </c>
      <c r="JD8" s="1726"/>
      <c r="JE8" s="1726"/>
      <c r="JF8" s="1726"/>
      <c r="JG8" s="1726"/>
      <c r="JH8" s="1726"/>
      <c r="JI8" s="1726"/>
      <c r="JJ8" s="1726"/>
      <c r="JK8" s="1726"/>
      <c r="JL8" s="1726"/>
      <c r="JM8" s="1914"/>
      <c r="JN8" s="1791"/>
      <c r="JP8" s="1726" t="s">
        <v>551</v>
      </c>
      <c r="JQ8" s="1726" t="s">
        <v>443</v>
      </c>
      <c r="JR8" s="1914">
        <f>B11</f>
        <v>4.9011167692505779</v>
      </c>
      <c r="JS8" s="1726" t="s">
        <v>427</v>
      </c>
      <c r="JT8" s="1726"/>
      <c r="JU8" s="1726"/>
      <c r="JV8" s="1726" t="s">
        <v>443</v>
      </c>
      <c r="JW8" s="2013">
        <f>IFERROR(JR9+JW6*((JR7/JR8)-1)*(1-JR9),0)</f>
        <v>0.58183856339998663</v>
      </c>
      <c r="JX8" s="1726"/>
      <c r="JY8" s="1726"/>
      <c r="JZ8" s="1726"/>
      <c r="KA8" s="1726"/>
      <c r="KB8" s="1914">
        <f>0.5*JR6</f>
        <v>11.262474709406931</v>
      </c>
      <c r="KC8" s="1726" t="s">
        <v>427</v>
      </c>
      <c r="KD8" s="1726"/>
      <c r="KE8" s="1948" t="s">
        <v>3865</v>
      </c>
      <c r="KF8" s="1884" t="s">
        <v>443</v>
      </c>
      <c r="KG8" s="1884" t="s">
        <v>507</v>
      </c>
      <c r="KH8" s="1884"/>
      <c r="KI8" s="1883"/>
      <c r="KJ8" s="1726"/>
      <c r="KK8" s="1726"/>
      <c r="KL8" s="2014"/>
      <c r="KN8" s="1635"/>
      <c r="KP8" s="1726"/>
      <c r="KQ8" s="1801"/>
      <c r="KR8" s="1726"/>
      <c r="KS8" s="1726" t="s">
        <v>443</v>
      </c>
      <c r="KT8" s="1914">
        <f>0.85*KT6</f>
        <v>6.8152042031665072</v>
      </c>
      <c r="KU8" s="1726" t="s">
        <v>427</v>
      </c>
      <c r="KV8" s="1726"/>
      <c r="KW8" s="1726"/>
      <c r="KX8" s="2015"/>
      <c r="KY8" s="2015"/>
      <c r="KZ8" s="2015"/>
      <c r="LA8" s="2015"/>
      <c r="LB8" s="2015"/>
      <c r="LC8" s="1726" t="s">
        <v>3866</v>
      </c>
      <c r="LD8" s="1991" t="s">
        <v>556</v>
      </c>
      <c r="LE8" s="1726" t="s">
        <v>3867</v>
      </c>
      <c r="LF8" s="1726"/>
      <c r="LG8" s="1726">
        <v>75</v>
      </c>
      <c r="LH8" s="1991" t="s">
        <v>556</v>
      </c>
      <c r="LI8" s="1857">
        <v>1.8</v>
      </c>
      <c r="LJ8" s="1726"/>
      <c r="LK8" s="1726"/>
      <c r="LL8" s="1726"/>
      <c r="LM8" s="1726"/>
      <c r="LN8" s="1726" t="s">
        <v>443</v>
      </c>
      <c r="LO8" s="1914">
        <f>LI16+LI29</f>
        <v>24.662561909260198</v>
      </c>
      <c r="LP8" s="1726" t="s">
        <v>427</v>
      </c>
      <c r="LQ8" s="1726"/>
      <c r="LR8" s="1726"/>
      <c r="LS8" s="1726"/>
      <c r="LT8" s="1726" t="s">
        <v>443</v>
      </c>
      <c r="LU8" s="2016">
        <f>KT6-B11</f>
        <v>3.1167705285923724</v>
      </c>
      <c r="LV8" s="1726" t="s">
        <v>427</v>
      </c>
      <c r="LX8" s="1791"/>
      <c r="LZ8" s="1726" t="s">
        <v>3868</v>
      </c>
      <c r="MA8" s="1726" t="s">
        <v>443</v>
      </c>
      <c r="MB8" s="1914">
        <f>CO28</f>
        <v>827.22135160371158</v>
      </c>
      <c r="MC8" s="1726" t="s">
        <v>3869</v>
      </c>
      <c r="MD8" s="1856"/>
      <c r="ME8" s="1856"/>
      <c r="MF8" s="1856"/>
      <c r="MH8" s="1791"/>
      <c r="MJ8" s="4636" t="s">
        <v>698</v>
      </c>
      <c r="MK8" s="4637"/>
      <c r="ML8" s="4636" t="s">
        <v>699</v>
      </c>
      <c r="MM8" s="4637"/>
      <c r="MN8" s="4636" t="s">
        <v>700</v>
      </c>
      <c r="MO8" s="4637"/>
      <c r="MP8" s="1805"/>
      <c r="MQ8" s="1805"/>
      <c r="MR8" s="1805"/>
      <c r="MS8" s="1805"/>
      <c r="MT8" s="1805"/>
      <c r="MU8" s="1805"/>
      <c r="MV8" s="1952" t="s">
        <v>2190</v>
      </c>
      <c r="MW8" s="1992">
        <v>-3.4550999999999998</v>
      </c>
      <c r="MX8" s="1805"/>
      <c r="MY8" s="1805"/>
      <c r="MZ8" s="1805"/>
      <c r="NA8" s="4636" t="s">
        <v>3870</v>
      </c>
      <c r="NB8" s="4637"/>
      <c r="NC8" s="4636" t="s">
        <v>3871</v>
      </c>
      <c r="ND8" s="4637"/>
      <c r="NE8" s="1805"/>
      <c r="NF8" s="1805"/>
      <c r="NG8" s="1805"/>
      <c r="NH8" s="1805"/>
      <c r="NI8" s="1805"/>
      <c r="NJ8" s="1805"/>
      <c r="NK8" s="1805"/>
      <c r="NL8" s="1805"/>
      <c r="NM8" s="1805"/>
      <c r="NN8" s="1805"/>
      <c r="NO8" s="1952" t="s">
        <v>2190</v>
      </c>
      <c r="NP8" s="1992">
        <f>-1.4709</f>
        <v>-1.4709000000000001</v>
      </c>
      <c r="NQ8" s="1805"/>
      <c r="NR8" s="1805"/>
      <c r="NS8" s="1791"/>
      <c r="NU8" s="1726"/>
      <c r="NV8" s="1726"/>
      <c r="NW8" s="1726"/>
      <c r="NX8" s="1726"/>
      <c r="NY8" s="1726"/>
      <c r="NZ8" s="1726"/>
      <c r="OA8" s="1726"/>
      <c r="OB8" s="1726"/>
      <c r="OC8" s="1726"/>
      <c r="OD8" s="1726"/>
      <c r="OE8" s="1726"/>
      <c r="OF8" s="1726"/>
      <c r="OG8" s="1726"/>
      <c r="OH8" s="1726"/>
      <c r="OI8" s="1726"/>
      <c r="OJ8" s="1726"/>
      <c r="OK8" s="2017"/>
      <c r="OL8" s="1726"/>
      <c r="OM8" s="1726"/>
      <c r="ON8" s="1726" t="s">
        <v>443</v>
      </c>
      <c r="OO8" s="1726">
        <f>(OO5/2)-NW17</f>
        <v>-108.04790620909353</v>
      </c>
      <c r="OP8" s="1726"/>
      <c r="OQ8" s="1942" t="s">
        <v>470</v>
      </c>
      <c r="OR8" s="1726"/>
      <c r="OS8" s="1726"/>
      <c r="OT8" s="1726"/>
      <c r="OU8" s="1726"/>
      <c r="OV8" s="1726" t="s">
        <v>3872</v>
      </c>
      <c r="OW8" s="1726" t="s">
        <v>443</v>
      </c>
      <c r="OX8" s="1726">
        <f>MW7*OO20^4+MW8*OO20^3+MW9*OO20^2+MW10*OO20+MW11</f>
        <v>0.39072199270141411</v>
      </c>
      <c r="OY8" s="1726"/>
      <c r="OZ8" s="1726"/>
      <c r="PA8" s="1857" t="s">
        <v>1641</v>
      </c>
      <c r="PB8" s="1921" t="s">
        <v>443</v>
      </c>
      <c r="PC8" s="1726"/>
      <c r="PD8" s="1726"/>
      <c r="PE8" s="1726"/>
      <c r="PF8" s="1726"/>
      <c r="PG8" s="1993" t="s">
        <v>3873</v>
      </c>
      <c r="PH8" s="1994">
        <f>$OS$17*SIN(PH$6*3.14/180)</f>
        <v>0</v>
      </c>
      <c r="PI8" s="1994">
        <f>$PC$10*SIN(PI$6*2*3.14/180)</f>
        <v>575.46843054488954</v>
      </c>
      <c r="PJ8" s="1994">
        <f t="shared" ref="PJ8:PQ8" si="2">$PC$10*SIN(PJ$6*2*3.14/180)</f>
        <v>1133.4692231864828</v>
      </c>
      <c r="PK8" s="1994">
        <f t="shared" si="2"/>
        <v>1657.0649487309895</v>
      </c>
      <c r="PL8" s="1994">
        <f t="shared" si="2"/>
        <v>2130.3625015690109</v>
      </c>
      <c r="PM8" s="1994">
        <f t="shared" si="2"/>
        <v>2538.9955153897781</v>
      </c>
      <c r="PN8" s="1994">
        <f t="shared" si="2"/>
        <v>2870.5604365978402</v>
      </c>
      <c r="PO8" s="1994">
        <f t="shared" si="2"/>
        <v>3114.9930189588499</v>
      </c>
      <c r="PP8" s="1994">
        <f t="shared" si="2"/>
        <v>3264.8738114415701</v>
      </c>
      <c r="PQ8" s="1994">
        <f t="shared" si="2"/>
        <v>3315.6533665476086</v>
      </c>
      <c r="PR8" s="1726"/>
      <c r="PS8" s="1857"/>
      <c r="PT8" s="1921"/>
      <c r="PU8" s="1726"/>
      <c r="PV8" s="1726"/>
      <c r="PW8" s="1726"/>
      <c r="PX8" s="1726"/>
      <c r="PY8" s="1726"/>
      <c r="PZ8" s="1726"/>
      <c r="QA8" s="1726"/>
      <c r="QB8" s="2018"/>
      <c r="QC8" s="1890"/>
      <c r="QD8" s="1726"/>
      <c r="QE8" s="1726"/>
      <c r="QF8" s="1726"/>
      <c r="QG8" s="1997">
        <v>5</v>
      </c>
      <c r="QH8" s="1998">
        <f>PI12</f>
        <v>6.5071591721998532</v>
      </c>
      <c r="QI8" s="1726">
        <f>360/(2*PI())</f>
        <v>57.295779513082323</v>
      </c>
      <c r="QJ8" s="1726">
        <f>QH18</f>
        <v>1153.2736726967839</v>
      </c>
      <c r="QL8" s="1791"/>
      <c r="QN8" s="2771" t="s">
        <v>3874</v>
      </c>
      <c r="QO8" s="1969">
        <f>JE19</f>
        <v>44.159472397443636</v>
      </c>
      <c r="QP8" s="1970" t="s">
        <v>558</v>
      </c>
      <c r="QQ8" s="1892"/>
      <c r="QR8" s="1892"/>
      <c r="QS8" s="1893"/>
      <c r="QT8" s="1894"/>
      <c r="QU8" s="1895" t="s">
        <v>2226</v>
      </c>
      <c r="QV8" s="1926">
        <v>-0.38991119190000001</v>
      </c>
      <c r="QW8" s="1863"/>
      <c r="QX8" s="1806"/>
      <c r="QY8" s="2764"/>
      <c r="QZ8" s="255"/>
      <c r="RA8" s="255"/>
      <c r="RB8" s="48"/>
      <c r="RC8" s="3893" t="s">
        <v>757</v>
      </c>
      <c r="RD8" s="3878" t="s">
        <v>243</v>
      </c>
      <c r="RE8" s="3881">
        <v>7500000</v>
      </c>
      <c r="RF8" s="3894" t="s">
        <v>758</v>
      </c>
      <c r="RG8" s="1"/>
      <c r="RH8" s="3800" t="s">
        <v>759</v>
      </c>
      <c r="RI8" s="3916">
        <v>0.03</v>
      </c>
      <c r="RJ8" s="3768" t="s">
        <v>760</v>
      </c>
      <c r="RK8" s="3876"/>
      <c r="RL8" s="1"/>
      <c r="RM8" s="3929"/>
      <c r="RN8" s="3811" t="s">
        <v>243</v>
      </c>
      <c r="RO8" s="3888">
        <f>RJ25*GG10*1000</f>
        <v>118544868.03590235</v>
      </c>
      <c r="RP8" s="3892" t="s">
        <v>616</v>
      </c>
      <c r="RQ8" s="3768"/>
      <c r="RR8" s="3876"/>
      <c r="RS8" s="1"/>
      <c r="RT8" s="1"/>
      <c r="RU8" s="1"/>
      <c r="RV8" s="1"/>
      <c r="RW8" s="1"/>
      <c r="RX8" s="1"/>
      <c r="RY8" s="1"/>
      <c r="RZ8" s="2759"/>
      <c r="SA8" s="1"/>
      <c r="SB8" s="1"/>
      <c r="SC8" s="1"/>
      <c r="SD8" s="126"/>
      <c r="SE8" s="217" t="s">
        <v>509</v>
      </c>
      <c r="SF8" s="218">
        <v>0.55000000000000004</v>
      </c>
      <c r="SG8" s="2814">
        <f>C45</f>
        <v>0.58183856339998663</v>
      </c>
      <c r="SH8" s="359">
        <v>0.75</v>
      </c>
      <c r="SI8" s="2"/>
      <c r="SJ8" s="218" t="str">
        <f>IF(AND(SF8&lt;=SG8,SG8&lt;=SH8),"OK","ERROR")</f>
        <v>OK</v>
      </c>
      <c r="SK8" s="1"/>
      <c r="SL8" s="217" t="s">
        <v>761</v>
      </c>
      <c r="SM8" s="2761">
        <v>1.47</v>
      </c>
      <c r="SN8" s="360">
        <f>IFERROR(SG5/SG6,0)</f>
        <v>2.8093372458445183</v>
      </c>
      <c r="SO8" s="2761">
        <v>5</v>
      </c>
      <c r="SP8" s="218" t="s">
        <v>427</v>
      </c>
      <c r="SQ8" s="218" t="str">
        <f t="shared" si="0"/>
        <v>OK</v>
      </c>
      <c r="SR8" s="23"/>
      <c r="SS8" s="1558"/>
      <c r="ST8" s="88"/>
      <c r="SU8" s="1559"/>
      <c r="SV8" s="88"/>
      <c r="SW8" s="1560"/>
      <c r="SX8" s="88"/>
      <c r="SY8" s="23"/>
      <c r="SZ8" s="1807"/>
      <c r="TA8" s="2713"/>
      <c r="TB8" s="1807"/>
      <c r="TC8" s="1807"/>
      <c r="TD8" s="88"/>
      <c r="TE8" s="652"/>
      <c r="TF8" s="1719"/>
      <c r="TG8" s="1719"/>
      <c r="TH8" s="1719"/>
      <c r="TI8" s="1719"/>
      <c r="TJ8" s="1719"/>
      <c r="TK8" s="1719"/>
      <c r="TL8" s="1719"/>
      <c r="TM8" s="1719"/>
      <c r="TN8" s="1719"/>
      <c r="TO8" s="1719"/>
      <c r="TP8" s="1719"/>
      <c r="TQ8" s="1719"/>
      <c r="TR8" s="1719"/>
      <c r="TS8" s="1725"/>
      <c r="TT8" s="1725"/>
      <c r="TU8" s="1725"/>
      <c r="TV8" s="1725"/>
      <c r="TW8" s="1725"/>
      <c r="TX8" s="1725"/>
      <c r="TY8" s="1725"/>
      <c r="TZ8" s="2081"/>
      <c r="UA8" s="2081"/>
      <c r="UB8" s="2081"/>
      <c r="UC8" s="2081"/>
      <c r="UD8" s="88"/>
    </row>
    <row r="9" spans="1:550" s="1664" customFormat="1" ht="18.75" x14ac:dyDescent="0.35">
      <c r="A9" s="2019" t="s">
        <v>507</v>
      </c>
      <c r="B9" s="2000">
        <f>SG5</f>
        <v>22.524949418813861</v>
      </c>
      <c r="C9" s="1972" t="s">
        <v>427</v>
      </c>
      <c r="D9" s="1864"/>
      <c r="E9" s="1864"/>
      <c r="F9" s="1864"/>
      <c r="G9" s="1864"/>
      <c r="H9" s="1834"/>
      <c r="I9" s="1834"/>
      <c r="J9" s="1834"/>
      <c r="K9" s="1834"/>
      <c r="L9" s="1834"/>
      <c r="M9" s="1834"/>
      <c r="N9" s="1834"/>
      <c r="O9" s="1834"/>
      <c r="S9" s="1791"/>
      <c r="U9" s="1973" t="s">
        <v>3875</v>
      </c>
      <c r="V9" s="1974">
        <f>B11</f>
        <v>4.9011167692505779</v>
      </c>
      <c r="W9" s="1975" t="s">
        <v>427</v>
      </c>
      <c r="X9" s="1976" t="s">
        <v>3729</v>
      </c>
      <c r="Y9" s="1977">
        <f>B74</f>
        <v>0.60138520268164108</v>
      </c>
      <c r="Z9" s="1794"/>
      <c r="AA9" s="1908"/>
      <c r="AB9" s="1908"/>
      <c r="AC9" s="1794"/>
      <c r="AD9" s="1794"/>
      <c r="AE9" s="1794"/>
      <c r="AF9" s="1794"/>
      <c r="AG9" s="1795"/>
      <c r="AH9" s="1795"/>
      <c r="AI9" s="1909"/>
      <c r="AJ9" s="1795"/>
      <c r="AK9" s="1795"/>
      <c r="AL9" s="1795"/>
      <c r="AM9" s="1795"/>
      <c r="AN9" s="1795"/>
      <c r="AO9" s="1795"/>
      <c r="AP9" s="1795"/>
      <c r="AQ9" s="1795"/>
      <c r="AR9" s="1795"/>
      <c r="AS9" s="1795"/>
      <c r="AT9" s="1795"/>
      <c r="AU9" s="1978"/>
      <c r="AV9" s="1979"/>
      <c r="AW9" s="1980"/>
      <c r="AX9" s="1976"/>
      <c r="AY9" s="1981"/>
      <c r="BA9" s="1791"/>
      <c r="BS9" s="1791"/>
      <c r="BU9" s="1800"/>
      <c r="BV9" s="1934" t="s">
        <v>3876</v>
      </c>
      <c r="BW9" s="1800">
        <f>BE70</f>
        <v>281.89983972832704</v>
      </c>
      <c r="BX9" s="1800"/>
      <c r="BY9" s="1800"/>
      <c r="BZ9" s="1800"/>
      <c r="CA9" s="1800"/>
      <c r="CB9" s="2773"/>
      <c r="CC9" s="1800"/>
      <c r="CD9" s="1800"/>
      <c r="CE9" s="1791"/>
      <c r="CG9" s="2020">
        <v>2</v>
      </c>
      <c r="CH9" s="2021" t="s">
        <v>583</v>
      </c>
      <c r="CI9" s="2022">
        <v>7.0000000000000007E-2</v>
      </c>
      <c r="CJ9" s="1726"/>
      <c r="CK9" s="1726"/>
      <c r="CL9" s="1726"/>
      <c r="CM9" s="1726"/>
      <c r="CN9" s="1726"/>
      <c r="CO9" s="1726"/>
      <c r="CP9" s="1726"/>
      <c r="CQ9" s="1726"/>
      <c r="CR9" s="1726"/>
      <c r="CS9" s="1726"/>
      <c r="CT9" s="1726" t="s">
        <v>3877</v>
      </c>
      <c r="CU9" s="1726"/>
      <c r="CV9" s="1726" t="s">
        <v>443</v>
      </c>
      <c r="CW9" s="2006" t="s">
        <v>3878</v>
      </c>
      <c r="CX9" s="1726"/>
      <c r="CY9" s="1942" t="s">
        <v>3879</v>
      </c>
      <c r="CZ9" s="1726"/>
      <c r="DA9" s="1726"/>
      <c r="DB9" s="1726"/>
      <c r="DC9" s="1726" t="s">
        <v>443</v>
      </c>
      <c r="DD9" s="1983">
        <f>CM7-6</f>
        <v>16.524949418813861</v>
      </c>
      <c r="DE9" s="1726" t="s">
        <v>427</v>
      </c>
      <c r="DF9" s="1726"/>
      <c r="DG9" s="1726"/>
      <c r="DH9" s="1936"/>
      <c r="DI9" s="1726"/>
      <c r="DJ9" s="1726"/>
      <c r="DK9" s="1726"/>
      <c r="DL9" s="1726"/>
      <c r="DM9" s="1726"/>
      <c r="DN9" s="1857"/>
      <c r="DO9" s="1857"/>
      <c r="DP9" s="1726"/>
      <c r="DQ9" s="1726"/>
      <c r="DS9" s="1791"/>
      <c r="DU9" s="1937" t="s">
        <v>551</v>
      </c>
      <c r="DV9" s="1938" t="s">
        <v>443</v>
      </c>
      <c r="DW9" s="1914">
        <f>B11</f>
        <v>4.9011167692505779</v>
      </c>
      <c r="DX9" s="1726" t="s">
        <v>427</v>
      </c>
      <c r="DY9" s="1726"/>
      <c r="DZ9" s="1726"/>
      <c r="EA9" s="1726"/>
      <c r="EB9" s="1726"/>
      <c r="EC9" s="1726"/>
      <c r="ED9" s="1726"/>
      <c r="EE9" s="1726"/>
      <c r="EF9" s="1726"/>
      <c r="EG9" s="1939" t="s">
        <v>3880</v>
      </c>
      <c r="EH9" s="1938"/>
      <c r="EI9" s="1726"/>
      <c r="EJ9" s="1726"/>
      <c r="EK9" s="1726"/>
      <c r="EL9" s="1726"/>
      <c r="EM9" s="1726"/>
      <c r="EN9" s="1939" t="s">
        <v>3881</v>
      </c>
      <c r="EO9" s="1938" t="s">
        <v>443</v>
      </c>
      <c r="EP9" s="1726"/>
      <c r="EQ9" s="1726"/>
      <c r="ER9" s="1726"/>
      <c r="ES9" s="1942" t="s">
        <v>3882</v>
      </c>
      <c r="ET9" s="1726"/>
      <c r="EU9" s="1726"/>
      <c r="EV9" s="1726"/>
      <c r="EW9" s="1726"/>
      <c r="EX9" s="2023" t="s">
        <v>3883</v>
      </c>
      <c r="EY9" s="1938" t="s">
        <v>443</v>
      </c>
      <c r="EZ9" s="2024">
        <f>EZ7*(DW12/DW11)*DW24</f>
        <v>0.61979166666666674</v>
      </c>
      <c r="FA9" s="1726" t="s">
        <v>558</v>
      </c>
      <c r="FB9" s="1726"/>
      <c r="FC9" s="1726"/>
      <c r="FD9" s="1801"/>
      <c r="FF9" s="1804"/>
      <c r="FG9" s="1804" t="s">
        <v>3884</v>
      </c>
      <c r="FH9" s="1804" t="s">
        <v>443</v>
      </c>
      <c r="FI9" s="1875">
        <f>EP26</f>
        <v>28.788913511463072</v>
      </c>
      <c r="FJ9" s="1804" t="s">
        <v>558</v>
      </c>
      <c r="FK9" s="1804"/>
      <c r="FL9" s="1804"/>
      <c r="FM9" s="1804" t="s">
        <v>3885</v>
      </c>
      <c r="FN9" s="1804" t="s">
        <v>443</v>
      </c>
      <c r="FO9" s="2025">
        <f>CO26</f>
        <v>2.5</v>
      </c>
      <c r="FP9" s="1804" t="s">
        <v>427</v>
      </c>
      <c r="FQ9" s="1804"/>
      <c r="FR9" s="1804"/>
      <c r="FS9" s="1804"/>
      <c r="FT9" s="1804"/>
      <c r="FU9" s="1804" t="s">
        <v>3886</v>
      </c>
      <c r="FV9" s="1804" t="s">
        <v>443</v>
      </c>
      <c r="FW9" s="1804"/>
      <c r="FX9" s="1804"/>
      <c r="FY9" s="1804"/>
      <c r="FZ9" s="1804" t="s">
        <v>3887</v>
      </c>
      <c r="GA9" s="1804" t="s">
        <v>443</v>
      </c>
      <c r="GB9" s="1804"/>
      <c r="GC9" s="1804"/>
      <c r="GD9" s="1804"/>
      <c r="GE9" s="1804" t="s">
        <v>3888</v>
      </c>
      <c r="GF9" s="1804" t="s">
        <v>443</v>
      </c>
      <c r="GG9" s="1804"/>
      <c r="GH9" s="1804"/>
      <c r="GI9" s="1804" t="s">
        <v>3889</v>
      </c>
      <c r="GJ9" s="1804" t="s">
        <v>443</v>
      </c>
      <c r="GK9" s="1875">
        <v>2.7</v>
      </c>
      <c r="GL9" s="1804" t="s">
        <v>427</v>
      </c>
      <c r="GM9" s="1804"/>
      <c r="GN9" s="1804"/>
      <c r="GO9" s="1804"/>
      <c r="GP9" s="1879">
        <v>1</v>
      </c>
      <c r="GQ9" s="1879" t="s">
        <v>1007</v>
      </c>
      <c r="GR9" s="1879"/>
      <c r="GS9" s="1879"/>
      <c r="GT9" s="1879">
        <v>1</v>
      </c>
      <c r="GU9" s="1879" t="s">
        <v>1387</v>
      </c>
      <c r="GV9" s="1804"/>
      <c r="GW9" s="1804" t="s">
        <v>3890</v>
      </c>
      <c r="GX9" s="1804" t="s">
        <v>443</v>
      </c>
      <c r="GY9" s="2026">
        <f>SUM(GY5:GY8)</f>
        <v>1.4249999999999998</v>
      </c>
      <c r="GZ9" s="1804" t="s">
        <v>558</v>
      </c>
      <c r="HA9" s="1804"/>
      <c r="HB9" s="1804"/>
      <c r="HC9" s="1804"/>
      <c r="HD9" s="1804"/>
      <c r="HE9" s="1804"/>
      <c r="HF9" s="1804"/>
      <c r="HG9" s="1804"/>
      <c r="HH9" s="1804"/>
      <c r="HI9" s="1804"/>
      <c r="HJ9" s="1804"/>
      <c r="HK9" s="1804"/>
      <c r="HL9" s="1804"/>
      <c r="HM9" s="1804"/>
      <c r="HN9" s="1791"/>
      <c r="HP9" s="1726" t="s">
        <v>461</v>
      </c>
      <c r="HQ9" s="1726" t="s">
        <v>443</v>
      </c>
      <c r="HR9" s="1983">
        <f>B10</f>
        <v>8.0178872978429503</v>
      </c>
      <c r="HS9" s="1726" t="s">
        <v>427</v>
      </c>
      <c r="HT9" s="1726"/>
      <c r="HU9" s="1726"/>
      <c r="HV9" s="1726"/>
      <c r="HW9" s="1726"/>
      <c r="HX9" s="1726"/>
      <c r="HY9" s="1726"/>
      <c r="HZ9" s="1726" t="s">
        <v>3891</v>
      </c>
      <c r="IA9" s="1726" t="s">
        <v>443</v>
      </c>
      <c r="IB9" s="1914">
        <f>DD18</f>
        <v>14.524949418813861</v>
      </c>
      <c r="IC9" s="1726" t="s">
        <v>427</v>
      </c>
      <c r="ID9" s="1726"/>
      <c r="IE9" s="1726"/>
      <c r="IF9" s="1726" t="s">
        <v>443</v>
      </c>
      <c r="IG9" s="2027">
        <f>1.08*IG6</f>
        <v>10.351499907542392</v>
      </c>
      <c r="IH9" s="1726" t="s">
        <v>427</v>
      </c>
      <c r="II9" s="1726"/>
      <c r="IJ9" s="1726"/>
      <c r="IK9" s="1726"/>
      <c r="IL9" s="1726"/>
      <c r="IM9" s="1726"/>
      <c r="IN9" s="1726" t="s">
        <v>443</v>
      </c>
      <c r="IO9" s="2028">
        <f>-0.5*HR7+(FI19+FI21)-0.5*IO6</f>
        <v>-21.745382147917724</v>
      </c>
      <c r="IP9" s="1857" t="s">
        <v>3863</v>
      </c>
      <c r="IQ9" s="1726"/>
      <c r="IR9" s="1726"/>
      <c r="IS9" s="1726"/>
      <c r="IT9" s="1726" t="s">
        <v>443</v>
      </c>
      <c r="IU9" s="2011">
        <f>0.5*HR7+IU8</f>
        <v>31.963187292798619</v>
      </c>
      <c r="IV9" s="1889" t="s">
        <v>1809</v>
      </c>
      <c r="IW9" s="1726"/>
      <c r="IX9" s="1726"/>
      <c r="IY9" s="1726"/>
      <c r="IZ9" s="1726"/>
      <c r="JA9" s="1791"/>
      <c r="JC9" s="1726" t="s">
        <v>3892</v>
      </c>
      <c r="JD9" s="1726" t="s">
        <v>443</v>
      </c>
      <c r="JE9" s="1914">
        <f>DJ20</f>
        <v>1900.6621593348966</v>
      </c>
      <c r="JF9" s="1726"/>
      <c r="JG9" s="1726"/>
      <c r="JH9" s="1726"/>
      <c r="JI9" s="1726">
        <f>JE9/JE42</f>
        <v>0.84054418187757352</v>
      </c>
      <c r="JJ9" s="1726"/>
      <c r="JK9" s="1726"/>
      <c r="JL9" s="1726"/>
      <c r="JM9" s="1914"/>
      <c r="JN9" s="1791"/>
      <c r="JP9" s="1726" t="s">
        <v>3893</v>
      </c>
      <c r="JQ9" s="1726" t="s">
        <v>443</v>
      </c>
      <c r="JR9" s="1914">
        <f>C45</f>
        <v>0.58183856339998663</v>
      </c>
      <c r="JS9" s="1726" t="s">
        <v>427</v>
      </c>
      <c r="JT9" s="1726"/>
      <c r="JU9" s="1726"/>
      <c r="JV9" s="1726"/>
      <c r="JW9" s="1726"/>
      <c r="JX9" s="1726"/>
      <c r="JY9" s="1726"/>
      <c r="JZ9" s="1726" t="s">
        <v>3894</v>
      </c>
      <c r="KA9" s="1726" t="s">
        <v>443</v>
      </c>
      <c r="KB9" s="1915" t="s">
        <v>461</v>
      </c>
      <c r="KC9" s="1726"/>
      <c r="KD9" s="1726"/>
      <c r="KE9" s="1948"/>
      <c r="KF9" s="1884" t="s">
        <v>443</v>
      </c>
      <c r="KG9" s="1989">
        <f>JR6</f>
        <v>22.524949418813861</v>
      </c>
      <c r="KH9" s="1884" t="s">
        <v>427</v>
      </c>
      <c r="KI9" s="1883"/>
      <c r="KJ9" s="1726"/>
      <c r="KK9" s="1726"/>
      <c r="KL9" s="2029"/>
      <c r="KP9" s="1726"/>
      <c r="KQ9" s="1801"/>
      <c r="KR9" s="1726" t="s">
        <v>3895</v>
      </c>
      <c r="KS9" s="1726" t="s">
        <v>443</v>
      </c>
      <c r="KT9" s="1726" t="s">
        <v>3896</v>
      </c>
      <c r="KU9" s="1726"/>
      <c r="KV9" s="1726"/>
      <c r="KW9" s="1726"/>
      <c r="KX9" s="2030" t="s">
        <v>3897</v>
      </c>
      <c r="KY9" s="4638" t="s">
        <v>3898</v>
      </c>
      <c r="KZ9" s="4638"/>
      <c r="LA9" s="2015"/>
      <c r="LB9" s="2015"/>
      <c r="LC9" s="1920">
        <f>KT13</f>
        <v>82.208539697533993</v>
      </c>
      <c r="LD9" s="1991" t="s">
        <v>556</v>
      </c>
      <c r="LE9" s="1857">
        <f>IFERROR(INDEX($KZ$11:$KZ$91,MATCH(KT12,$KX$11:$KX$91,1)),0)</f>
        <v>923</v>
      </c>
      <c r="LF9" s="1726"/>
      <c r="LG9" s="1726">
        <v>125</v>
      </c>
      <c r="LH9" s="1991" t="s">
        <v>556</v>
      </c>
      <c r="LI9" s="1857">
        <v>2.2999999999999998</v>
      </c>
      <c r="LJ9" s="1726"/>
      <c r="LK9" s="1726"/>
      <c r="LL9" s="1726"/>
      <c r="LM9" s="1726"/>
      <c r="LN9" s="1726"/>
      <c r="LO9" s="1726"/>
      <c r="LP9" s="1726"/>
      <c r="LQ9" s="1726"/>
      <c r="LR9" s="1726"/>
      <c r="LS9" s="1942" t="s">
        <v>3899</v>
      </c>
      <c r="LT9" s="1726"/>
      <c r="LU9" s="1726"/>
      <c r="LV9" s="1726"/>
      <c r="LX9" s="1791"/>
      <c r="LZ9" s="1726" t="s">
        <v>3900</v>
      </c>
      <c r="MA9" s="1726" t="s">
        <v>443</v>
      </c>
      <c r="MB9" s="1914">
        <f>CO19</f>
        <v>231.46789981018804</v>
      </c>
      <c r="MC9" s="1726" t="s">
        <v>3869</v>
      </c>
      <c r="MD9" s="1856"/>
      <c r="ME9" s="1856"/>
      <c r="MF9" s="1856"/>
      <c r="MH9" s="1791"/>
      <c r="MJ9" s="2031" t="s">
        <v>701</v>
      </c>
      <c r="MK9" s="2031" t="s">
        <v>702</v>
      </c>
      <c r="ML9" s="2031" t="s">
        <v>701</v>
      </c>
      <c r="MM9" s="2031" t="s">
        <v>702</v>
      </c>
      <c r="MN9" s="2031" t="s">
        <v>701</v>
      </c>
      <c r="MO9" s="2031" t="s">
        <v>702</v>
      </c>
      <c r="MP9" s="1805"/>
      <c r="MQ9" s="1805"/>
      <c r="MR9" s="1805"/>
      <c r="MS9" s="1805"/>
      <c r="MT9" s="1805"/>
      <c r="MU9" s="1805"/>
      <c r="MV9" s="1952" t="s">
        <v>2204</v>
      </c>
      <c r="MW9" s="1992">
        <v>3.5356000000000001</v>
      </c>
      <c r="MX9" s="1805"/>
      <c r="MY9" s="1805"/>
      <c r="MZ9" s="1805"/>
      <c r="NA9" s="2031" t="s">
        <v>701</v>
      </c>
      <c r="NB9" s="2031" t="s">
        <v>702</v>
      </c>
      <c r="NC9" s="2031" t="s">
        <v>701</v>
      </c>
      <c r="ND9" s="2031" t="s">
        <v>702</v>
      </c>
      <c r="NE9" s="1805"/>
      <c r="NF9" s="1805"/>
      <c r="NG9" s="1805"/>
      <c r="NH9" s="1805"/>
      <c r="NI9" s="1805"/>
      <c r="NJ9" s="1805"/>
      <c r="NK9" s="1805"/>
      <c r="NL9" s="1805"/>
      <c r="NM9" s="1805"/>
      <c r="NN9" s="1805"/>
      <c r="NO9" s="1952" t="s">
        <v>2204</v>
      </c>
      <c r="NP9" s="1992">
        <v>1.5133000000000001</v>
      </c>
      <c r="NQ9" s="1805"/>
      <c r="NR9" s="1805"/>
      <c r="NS9" s="1791"/>
      <c r="NU9" s="1830" t="s">
        <v>410</v>
      </c>
      <c r="NV9" s="1726"/>
      <c r="NW9" s="1726"/>
      <c r="NX9" s="1726"/>
      <c r="NY9" s="1726"/>
      <c r="NZ9" s="1726"/>
      <c r="OA9" s="1726"/>
      <c r="OB9" s="1726"/>
      <c r="OC9" s="1726"/>
      <c r="OD9" s="1726"/>
      <c r="OE9" s="1830"/>
      <c r="OF9" s="1726"/>
      <c r="OG9" s="1726"/>
      <c r="OH9" s="1726"/>
      <c r="OI9" s="1726"/>
      <c r="OJ9" s="1726"/>
      <c r="OK9" s="1726"/>
      <c r="OL9" s="1726"/>
      <c r="OM9" s="1726" t="s">
        <v>3901</v>
      </c>
      <c r="ON9" s="1726"/>
      <c r="OO9" s="1726"/>
      <c r="OP9" s="1726"/>
      <c r="OQ9" s="1726" t="s">
        <v>3902</v>
      </c>
      <c r="OR9" s="1726" t="s">
        <v>443</v>
      </c>
      <c r="OS9" s="1726">
        <f>MW7*OO17^4+MW8*OO17^3+MW9*OO17^2+MW10*OO17+MW11</f>
        <v>0.46088527252960726</v>
      </c>
      <c r="OT9" s="1726"/>
      <c r="OU9" s="1726"/>
      <c r="OV9" s="1726" t="s">
        <v>3903</v>
      </c>
      <c r="OW9" s="1726" t="s">
        <v>443</v>
      </c>
      <c r="OX9" s="1726">
        <f>MW15*OO20^4+MW16*OO20^3+MW17*OO20^2+MW18*OO20+MW19</f>
        <v>0.40318902719245703</v>
      </c>
      <c r="OY9" s="1726"/>
      <c r="OZ9" s="1726"/>
      <c r="PA9" s="1726"/>
      <c r="PB9" s="1726"/>
      <c r="PC9" s="1726"/>
      <c r="PD9" s="1726"/>
      <c r="PE9" s="1726"/>
      <c r="PF9" s="1726"/>
      <c r="PG9" s="1993" t="s">
        <v>3904</v>
      </c>
      <c r="PH9" s="1994">
        <f>$OS$17*SIN(PH$6*3.14/180)</f>
        <v>0</v>
      </c>
      <c r="PI9" s="1994">
        <f>$PC$13*SIN(PI$6*4*3.14/180)</f>
        <v>-128.83628501054696</v>
      </c>
      <c r="PJ9" s="1994">
        <f t="shared" ref="PJ9:PQ9" si="3">$PC$13*SIN(PJ$6*4*3.14/180)</f>
        <v>-242.14860431439371</v>
      </c>
      <c r="PK9" s="1994">
        <f t="shared" si="3"/>
        <v>-326.28353287778077</v>
      </c>
      <c r="PL9" s="1994">
        <f t="shared" si="3"/>
        <v>-371.10333857309547</v>
      </c>
      <c r="PM9" s="1994">
        <f t="shared" si="3"/>
        <v>-371.2075154284521</v>
      </c>
      <c r="PN9" s="1994">
        <f t="shared" si="3"/>
        <v>-326.58351078502579</v>
      </c>
      <c r="PO9" s="1994">
        <f t="shared" si="3"/>
        <v>-242.60823781384948</v>
      </c>
      <c r="PP9" s="1994">
        <f t="shared" si="3"/>
        <v>-129.40019114326995</v>
      </c>
      <c r="PQ9" s="1994">
        <f t="shared" si="3"/>
        <v>-0.6002316075831543</v>
      </c>
      <c r="PR9" s="1726"/>
      <c r="PS9" s="1889" t="s">
        <v>706</v>
      </c>
      <c r="PT9" s="1921"/>
      <c r="PU9" s="1726"/>
      <c r="PV9" s="1726"/>
      <c r="PW9" s="1726"/>
      <c r="PX9" s="1726"/>
      <c r="PY9" s="1726"/>
      <c r="PZ9" s="1726"/>
      <c r="QA9" s="1726"/>
      <c r="QB9" s="2018"/>
      <c r="QC9" s="1890"/>
      <c r="QD9" s="1726"/>
      <c r="QE9" s="1726"/>
      <c r="QF9" s="1726"/>
      <c r="QG9" s="1997">
        <v>10</v>
      </c>
      <c r="QH9" s="1998">
        <f>PJ12</f>
        <v>47.102400978459507</v>
      </c>
      <c r="QI9" s="1726">
        <f>QI8</f>
        <v>57.295779513082323</v>
      </c>
      <c r="QJ9" s="1726">
        <v>0</v>
      </c>
      <c r="QL9" s="1791"/>
      <c r="QN9" s="2032"/>
      <c r="QO9" s="2033"/>
      <c r="QP9" s="1892"/>
      <c r="QQ9" s="1892"/>
      <c r="QR9" s="1892"/>
      <c r="QS9" s="1893"/>
      <c r="QT9" s="1894"/>
      <c r="QU9" s="1895" t="s">
        <v>2247</v>
      </c>
      <c r="QV9" s="1926">
        <v>3972.1153341356999</v>
      </c>
      <c r="QW9" s="1863"/>
      <c r="QX9" s="1806"/>
      <c r="QY9" s="2764"/>
      <c r="QZ9" s="255"/>
      <c r="RA9" s="255"/>
      <c r="RB9" s="48"/>
      <c r="RC9" s="3895"/>
      <c r="RD9" s="3896"/>
      <c r="RE9" s="3897" t="s">
        <v>796</v>
      </c>
      <c r="RF9" s="3898"/>
      <c r="RG9" s="23"/>
      <c r="RH9" s="3800"/>
      <c r="RI9" s="3768" t="s">
        <v>243</v>
      </c>
      <c r="RJ9" s="3885">
        <f>RI8*RE35</f>
        <v>548460886.03802299</v>
      </c>
      <c r="RK9" s="3876" t="s">
        <v>193</v>
      </c>
      <c r="RL9" s="1"/>
      <c r="RM9" s="3929"/>
      <c r="RN9" s="3811" t="s">
        <v>243</v>
      </c>
      <c r="RO9" s="3924">
        <f>RO8*SF39</f>
        <v>4978884457.5078983</v>
      </c>
      <c r="RP9" s="3892" t="s">
        <v>193</v>
      </c>
      <c r="RQ9" s="3768"/>
      <c r="RR9" s="3876"/>
      <c r="RS9" s="1"/>
      <c r="RT9" s="1"/>
      <c r="RU9" s="1"/>
      <c r="RV9" s="1"/>
      <c r="RW9" s="1"/>
      <c r="RX9" s="1"/>
      <c r="RY9" s="1"/>
      <c r="RZ9" s="2759"/>
      <c r="SA9" s="1"/>
      <c r="SB9" s="1"/>
      <c r="SC9" s="1"/>
      <c r="SD9" s="126"/>
      <c r="SE9" s="374" t="s">
        <v>797</v>
      </c>
      <c r="SF9" s="374" t="s">
        <v>798</v>
      </c>
      <c r="SG9" s="1"/>
      <c r="SH9" s="1"/>
      <c r="SI9" s="1"/>
      <c r="SJ9" s="1"/>
      <c r="SK9" s="1"/>
      <c r="SL9" s="217" t="s">
        <v>799</v>
      </c>
      <c r="SM9" s="375">
        <f>SF6</f>
        <v>4</v>
      </c>
      <c r="SN9" s="263">
        <f>SG4/17</f>
        <v>4.8357964527961173</v>
      </c>
      <c r="SO9" s="375">
        <v>7</v>
      </c>
      <c r="SP9" s="218" t="s">
        <v>427</v>
      </c>
      <c r="SQ9" s="218" t="str">
        <f t="shared" si="0"/>
        <v>OK</v>
      </c>
      <c r="SR9" s="23"/>
      <c r="SS9" s="1557"/>
      <c r="ST9" s="1557"/>
      <c r="SU9" s="1557"/>
      <c r="SV9" s="1557"/>
      <c r="SW9" s="376"/>
      <c r="SX9" s="23"/>
      <c r="SY9" s="23"/>
      <c r="SZ9" s="2714"/>
      <c r="TA9" s="2713"/>
      <c r="TB9" s="2728"/>
      <c r="TC9" s="1807"/>
      <c r="TD9" s="88"/>
      <c r="TE9" s="652"/>
      <c r="TF9" s="1719"/>
      <c r="TG9" s="1719"/>
      <c r="TH9" s="1719"/>
      <c r="TI9" s="1719"/>
      <c r="TJ9" s="1719"/>
      <c r="TK9" s="1719"/>
      <c r="TL9" s="1719"/>
      <c r="TM9" s="1719"/>
      <c r="TN9" s="1719"/>
      <c r="TO9" s="1719"/>
      <c r="TP9" s="1719"/>
      <c r="TQ9" s="1719"/>
      <c r="TR9" s="1719"/>
      <c r="TS9" s="1725"/>
      <c r="TT9" s="1725"/>
      <c r="TU9" s="1725"/>
      <c r="TV9" s="1725"/>
      <c r="TW9" s="1725"/>
      <c r="TX9" s="1725"/>
      <c r="TY9" s="1725"/>
      <c r="TZ9" s="2081"/>
      <c r="UA9" s="2081"/>
      <c r="UB9" s="2081"/>
      <c r="UC9" s="2081"/>
      <c r="UD9" s="88"/>
    </row>
    <row r="10" spans="1:550" s="1664" customFormat="1" ht="19.5" customHeight="1" thickBot="1" x14ac:dyDescent="0.4">
      <c r="A10" s="2019" t="s">
        <v>461</v>
      </c>
      <c r="B10" s="2000">
        <f>SG6</f>
        <v>8.0178872978429503</v>
      </c>
      <c r="C10" s="1972" t="s">
        <v>427</v>
      </c>
      <c r="D10" s="1864"/>
      <c r="E10" s="1864"/>
      <c r="F10" s="1864"/>
      <c r="G10" s="1864"/>
      <c r="H10" s="1834"/>
      <c r="I10" s="1834"/>
      <c r="J10" s="1834"/>
      <c r="K10" s="1834"/>
      <c r="L10" s="1834"/>
      <c r="M10" s="1834"/>
      <c r="N10" s="1834"/>
      <c r="O10" s="1834"/>
      <c r="S10" s="1791"/>
      <c r="U10" s="2034" t="s">
        <v>2708</v>
      </c>
      <c r="V10" s="2035">
        <f>B26</f>
        <v>0.27172948775020012</v>
      </c>
      <c r="W10" s="2036"/>
      <c r="X10" s="2037"/>
      <c r="Y10" s="2038"/>
      <c r="Z10" s="1794"/>
      <c r="AA10" s="1908"/>
      <c r="AB10" s="1908"/>
      <c r="AC10" s="1794"/>
      <c r="AD10" s="1794"/>
      <c r="AE10" s="1794"/>
      <c r="AF10" s="1794"/>
      <c r="AG10" s="1795"/>
      <c r="AH10" s="1795"/>
      <c r="AI10" s="1909"/>
      <c r="AJ10" s="1795"/>
      <c r="AK10" s="1795"/>
      <c r="AL10" s="1795"/>
      <c r="AM10" s="1795"/>
      <c r="AN10" s="1795"/>
      <c r="AO10" s="1795"/>
      <c r="AP10" s="1795"/>
      <c r="AQ10" s="1795"/>
      <c r="AR10" s="1795"/>
      <c r="AS10" s="1795"/>
      <c r="AT10" s="1795"/>
      <c r="AU10" s="1978"/>
      <c r="AV10" s="1979"/>
      <c r="AW10" s="1980"/>
      <c r="AX10" s="1976"/>
      <c r="AY10" s="1981"/>
      <c r="BA10" s="1791"/>
      <c r="BS10" s="1791"/>
      <c r="BU10" s="1800"/>
      <c r="BV10" s="1934" t="s">
        <v>3905</v>
      </c>
      <c r="BW10" s="2039">
        <f>BF100</f>
        <v>445.04757099568559</v>
      </c>
      <c r="BX10" s="2040" t="s">
        <v>590</v>
      </c>
      <c r="BY10" s="1800"/>
      <c r="BZ10" s="1800"/>
      <c r="CA10" s="1800"/>
      <c r="CB10" s="2773"/>
      <c r="CC10" s="1800"/>
      <c r="CD10" s="1800"/>
      <c r="CE10" s="1791"/>
      <c r="CG10" s="2041">
        <v>3</v>
      </c>
      <c r="CH10" s="2042" t="s">
        <v>2233</v>
      </c>
      <c r="CI10" s="2043">
        <v>7.5999999999999998E-2</v>
      </c>
      <c r="CJ10" s="1726"/>
      <c r="CK10" s="1873" t="s">
        <v>3906</v>
      </c>
      <c r="CL10" s="1874"/>
      <c r="CM10" s="1874"/>
      <c r="CN10" s="1726"/>
      <c r="CO10" s="1726"/>
      <c r="CP10" s="1726"/>
      <c r="CQ10" s="1726"/>
      <c r="CR10" s="1726"/>
      <c r="CS10" s="1726"/>
      <c r="CT10" s="1726"/>
      <c r="CU10" s="1726"/>
      <c r="CV10" s="1726" t="s">
        <v>443</v>
      </c>
      <c r="CW10" s="1983">
        <f>CM7-2</f>
        <v>20.524949418813861</v>
      </c>
      <c r="CX10" s="1726" t="s">
        <v>427</v>
      </c>
      <c r="CY10" s="1726"/>
      <c r="CZ10" s="1726"/>
      <c r="DA10" s="1726" t="s">
        <v>3907</v>
      </c>
      <c r="DB10" s="1726"/>
      <c r="DC10" s="1726" t="s">
        <v>443</v>
      </c>
      <c r="DD10" s="1726">
        <v>3.25</v>
      </c>
      <c r="DE10" s="1726" t="s">
        <v>427</v>
      </c>
      <c r="DF10" s="1942" t="s">
        <v>1627</v>
      </c>
      <c r="DG10" s="1726"/>
      <c r="DH10" s="1857" t="s">
        <v>3908</v>
      </c>
      <c r="DI10" s="1726" t="s">
        <v>443</v>
      </c>
      <c r="DJ10" s="1726">
        <f>CI9</f>
        <v>7.0000000000000007E-2</v>
      </c>
      <c r="DK10" s="1726" t="s">
        <v>3909</v>
      </c>
      <c r="DL10" s="1726"/>
      <c r="DM10" s="1726"/>
      <c r="DN10" s="1889" t="s">
        <v>3910</v>
      </c>
      <c r="DO10" s="1889" t="s">
        <v>443</v>
      </c>
      <c r="DP10" s="2044" t="s">
        <v>1894</v>
      </c>
      <c r="DQ10" s="1889"/>
      <c r="DS10" s="1791"/>
      <c r="DU10" s="2045" t="s">
        <v>3911</v>
      </c>
      <c r="DV10" s="1938" t="s">
        <v>443</v>
      </c>
      <c r="DW10" s="1914">
        <f>B14</f>
        <v>7.7166666666666668</v>
      </c>
      <c r="DX10" s="1726" t="s">
        <v>2253</v>
      </c>
      <c r="DY10" s="1726"/>
      <c r="DZ10" s="1726"/>
      <c r="EA10" s="1726"/>
      <c r="EB10" s="1726"/>
      <c r="EC10" s="1726"/>
      <c r="ED10" s="1726"/>
      <c r="EE10" s="1726"/>
      <c r="EF10" s="1726"/>
      <c r="EG10" s="1939"/>
      <c r="EH10" s="1938" t="s">
        <v>443</v>
      </c>
      <c r="EI10" s="2046">
        <f>EI6*EI7*((DW12/DW11)*2)*(1+EI8)</f>
        <v>38.563453537320299</v>
      </c>
      <c r="EJ10" s="1726" t="s">
        <v>558</v>
      </c>
      <c r="EK10" s="1726"/>
      <c r="EL10" s="1726"/>
      <c r="EM10" s="1726"/>
      <c r="EN10" s="1726"/>
      <c r="EO10" s="1938"/>
      <c r="EP10" s="1726"/>
      <c r="EQ10" s="1726"/>
      <c r="ER10" s="1726"/>
      <c r="ES10" s="1942" t="s">
        <v>3912</v>
      </c>
      <c r="ET10" s="1726"/>
      <c r="EU10" s="1726"/>
      <c r="EV10" s="1726"/>
      <c r="EW10" s="1726"/>
      <c r="EX10" s="1726"/>
      <c r="EY10" s="1726"/>
      <c r="EZ10" s="1726"/>
      <c r="FA10" s="1726"/>
      <c r="FB10" s="1726"/>
      <c r="FC10" s="1726"/>
      <c r="FD10" s="1801"/>
      <c r="FF10" s="1804"/>
      <c r="FG10" s="1804" t="s">
        <v>3913</v>
      </c>
      <c r="FH10" s="1804" t="s">
        <v>443</v>
      </c>
      <c r="FI10" s="2047">
        <f>EI34</f>
        <v>6.3220984371380129E-2</v>
      </c>
      <c r="FJ10" s="1804" t="s">
        <v>558</v>
      </c>
      <c r="FK10" s="1804"/>
      <c r="FL10" s="1804"/>
      <c r="FM10" s="1804" t="s">
        <v>2470</v>
      </c>
      <c r="FN10" s="1804"/>
      <c r="FO10" s="1804"/>
      <c r="FP10" s="1804"/>
      <c r="FQ10" s="1804"/>
      <c r="FR10" s="1804"/>
      <c r="FS10" s="1804"/>
      <c r="FT10" s="1804"/>
      <c r="FU10" s="1804"/>
      <c r="FV10" s="1804" t="s">
        <v>443</v>
      </c>
      <c r="FW10" s="2009">
        <f>FI9+(2%*FI9)+3.03</f>
        <v>32.39469178169233</v>
      </c>
      <c r="FX10" s="1804" t="s">
        <v>3914</v>
      </c>
      <c r="FY10" s="1804"/>
      <c r="FZ10" s="1804"/>
      <c r="GA10" s="1804" t="s">
        <v>443</v>
      </c>
      <c r="GB10" s="2009">
        <f>(FI10/0.9)+(2%*(FI10/0.9))</f>
        <v>7.1650448954230811E-2</v>
      </c>
      <c r="GC10" s="1804" t="s">
        <v>3914</v>
      </c>
      <c r="GD10" s="1804"/>
      <c r="GE10" s="1804"/>
      <c r="GF10" s="1804" t="s">
        <v>443</v>
      </c>
      <c r="GG10" s="2009">
        <f>(FI11/0.85)+(2%*(FI11/0.85))</f>
        <v>9.1188360027617197</v>
      </c>
      <c r="GH10" s="1804" t="s">
        <v>621</v>
      </c>
      <c r="GI10" s="1804" t="s">
        <v>3915</v>
      </c>
      <c r="GJ10" s="1804" t="s">
        <v>443</v>
      </c>
      <c r="GK10" s="1804"/>
      <c r="GL10" s="1804"/>
      <c r="GM10" s="1804"/>
      <c r="GN10" s="1804"/>
      <c r="GO10" s="1804"/>
      <c r="GP10" s="1879">
        <v>2</v>
      </c>
      <c r="GQ10" s="1879" t="s">
        <v>820</v>
      </c>
      <c r="GR10" s="1879"/>
      <c r="GS10" s="1879"/>
      <c r="GT10" s="1946">
        <f>SUM(GT8:GT9)</f>
        <v>2</v>
      </c>
      <c r="GU10" s="1946" t="s">
        <v>567</v>
      </c>
      <c r="GV10" s="1879"/>
      <c r="GW10" s="1879"/>
      <c r="GX10" s="1879"/>
      <c r="GY10" s="1879"/>
      <c r="GZ10" s="1879"/>
      <c r="HA10" s="1879"/>
      <c r="HB10" s="1879"/>
      <c r="HC10" s="1879"/>
      <c r="HD10" s="1879"/>
      <c r="HE10" s="1804"/>
      <c r="HF10" s="1804"/>
      <c r="HG10" s="1804"/>
      <c r="HH10" s="1804"/>
      <c r="HI10" s="1804"/>
      <c r="HJ10" s="1804"/>
      <c r="HK10" s="1804"/>
      <c r="HL10" s="1804"/>
      <c r="HM10" s="1804"/>
      <c r="HN10" s="1791"/>
      <c r="HP10" s="1726" t="s">
        <v>3916</v>
      </c>
      <c r="HQ10" s="1726" t="s">
        <v>443</v>
      </c>
      <c r="HR10" s="1726">
        <v>170</v>
      </c>
      <c r="HS10" s="1726" t="s">
        <v>3917</v>
      </c>
      <c r="HT10" s="2048" t="s">
        <v>640</v>
      </c>
      <c r="HU10" s="2049"/>
      <c r="HV10" s="2049"/>
      <c r="HW10" s="2049"/>
      <c r="HX10" s="2049"/>
      <c r="HY10" s="1726"/>
      <c r="HZ10" s="1726" t="s">
        <v>3918</v>
      </c>
      <c r="IA10" s="1726" t="s">
        <v>443</v>
      </c>
      <c r="IB10" s="1726" t="s">
        <v>3919</v>
      </c>
      <c r="IC10" s="1726"/>
      <c r="ID10" s="1726"/>
      <c r="IE10" s="1726"/>
      <c r="IF10" s="1726"/>
      <c r="IG10" s="1726"/>
      <c r="IH10" s="1726"/>
      <c r="II10" s="1726"/>
      <c r="IJ10" s="1726"/>
      <c r="IK10" s="1726"/>
      <c r="IL10" s="1726"/>
      <c r="IM10" s="1726"/>
      <c r="IN10" s="1726"/>
      <c r="IO10" s="1726"/>
      <c r="IP10" s="1726"/>
      <c r="IQ10" s="1726"/>
      <c r="IR10" s="1726"/>
      <c r="IS10" s="1726"/>
      <c r="IT10" s="1726" t="s">
        <v>443</v>
      </c>
      <c r="IU10" s="2011">
        <f>HR7-IU9</f>
        <v>50.245352404735371</v>
      </c>
      <c r="IV10" s="1889" t="s">
        <v>1933</v>
      </c>
      <c r="IW10" s="1726"/>
      <c r="IX10" s="1726"/>
      <c r="IY10" s="1726"/>
      <c r="IZ10" s="1726"/>
      <c r="JA10" s="1791"/>
      <c r="JC10" s="1726" t="s">
        <v>3920</v>
      </c>
      <c r="JD10" s="1726" t="s">
        <v>443</v>
      </c>
      <c r="JE10" s="1914">
        <f>DP8</f>
        <v>5.7508332819679948</v>
      </c>
      <c r="JF10" s="1726" t="s">
        <v>427</v>
      </c>
      <c r="JG10" s="1726"/>
      <c r="JH10" s="1726"/>
      <c r="JI10" s="1726"/>
      <c r="JJ10" s="1726"/>
      <c r="JK10" s="1726"/>
      <c r="JL10" s="1726"/>
      <c r="JM10" s="1726"/>
      <c r="JN10" s="1791"/>
      <c r="JP10" s="1726" t="s">
        <v>3921</v>
      </c>
      <c r="JQ10" s="1726" t="s">
        <v>443</v>
      </c>
      <c r="JR10" s="1914">
        <f>B56</f>
        <v>0.96749730589563254</v>
      </c>
      <c r="JS10" s="1726" t="s">
        <v>427</v>
      </c>
      <c r="JT10" s="1726"/>
      <c r="JU10" s="1882" t="s">
        <v>3922</v>
      </c>
      <c r="JV10" s="1726"/>
      <c r="JW10" s="1726"/>
      <c r="JX10" s="1726"/>
      <c r="JY10" s="2050"/>
      <c r="JZ10" s="1726"/>
      <c r="KA10" s="1726" t="s">
        <v>443</v>
      </c>
      <c r="KB10" s="1914">
        <f>JR7</f>
        <v>8.0178872978429503</v>
      </c>
      <c r="KC10" s="1726" t="s">
        <v>427</v>
      </c>
      <c r="KD10" s="1726"/>
      <c r="KE10" s="1948" t="s">
        <v>3923</v>
      </c>
      <c r="KF10" s="1884" t="s">
        <v>443</v>
      </c>
      <c r="KG10" s="1989">
        <f>JR11</f>
        <v>1.3636227238466239</v>
      </c>
      <c r="KH10" s="1884" t="s">
        <v>427</v>
      </c>
      <c r="KI10" s="1883"/>
      <c r="KJ10" s="1726"/>
      <c r="KK10" s="1726"/>
      <c r="KL10" s="2014"/>
      <c r="KN10" s="1635"/>
      <c r="KP10" s="1726"/>
      <c r="KQ10" s="1801"/>
      <c r="KR10" s="1726"/>
      <c r="KS10" s="1726" t="s">
        <v>443</v>
      </c>
      <c r="KT10" s="1726" t="s">
        <v>3924</v>
      </c>
      <c r="KU10" s="1726"/>
      <c r="KV10" s="1726"/>
      <c r="KW10" s="1726"/>
      <c r="KX10" s="2770" t="s">
        <v>1454</v>
      </c>
      <c r="KY10" s="2770" t="s">
        <v>3925</v>
      </c>
      <c r="KZ10" s="2770" t="s">
        <v>3926</v>
      </c>
      <c r="LA10" s="2015"/>
      <c r="LB10" s="2015"/>
      <c r="LC10" s="1726"/>
      <c r="LD10" s="1991"/>
      <c r="LE10" s="1857"/>
      <c r="LF10" s="1726"/>
      <c r="LG10" s="1726" t="s">
        <v>3927</v>
      </c>
      <c r="LH10" s="1726"/>
      <c r="LI10" s="1726"/>
      <c r="LJ10" s="1726"/>
      <c r="LK10" s="1726"/>
      <c r="LL10" s="1726"/>
      <c r="LM10" s="1918" t="s">
        <v>3928</v>
      </c>
      <c r="LN10" s="1726"/>
      <c r="LO10" s="1726"/>
      <c r="LP10" s="1726"/>
      <c r="LQ10" s="1726"/>
      <c r="LR10" s="1726"/>
      <c r="LS10" s="4628" t="s">
        <v>3929</v>
      </c>
      <c r="LT10" s="4628"/>
      <c r="LU10" s="4628"/>
      <c r="LV10" s="4628"/>
      <c r="LX10" s="1791"/>
      <c r="LZ10" s="1726" t="s">
        <v>3930</v>
      </c>
      <c r="MA10" s="1726" t="s">
        <v>443</v>
      </c>
      <c r="MB10" s="1914">
        <f>CU29</f>
        <v>1842.6865044230062</v>
      </c>
      <c r="MC10" s="1726" t="s">
        <v>3869</v>
      </c>
      <c r="MD10" s="1856"/>
      <c r="ME10" s="1856"/>
      <c r="MF10" s="1856"/>
      <c r="MH10" s="1791"/>
      <c r="MJ10" s="2052">
        <v>0.5</v>
      </c>
      <c r="MK10" s="2052">
        <v>0.33300820000000003</v>
      </c>
      <c r="ML10" s="2052">
        <v>0.5</v>
      </c>
      <c r="MM10" s="2052">
        <v>0.33473459999999999</v>
      </c>
      <c r="MN10" s="2053">
        <v>0.5</v>
      </c>
      <c r="MO10" s="2053">
        <v>0.33506069999999999</v>
      </c>
      <c r="MP10" s="1805"/>
      <c r="MQ10" s="1805"/>
      <c r="MR10" s="1805"/>
      <c r="MS10" s="1805"/>
      <c r="MT10" s="1805"/>
      <c r="MU10" s="1805"/>
      <c r="MV10" s="1952" t="s">
        <v>2226</v>
      </c>
      <c r="MW10" s="1992">
        <v>-1.2506999999999999</v>
      </c>
      <c r="MX10" s="1805"/>
      <c r="MY10" s="1805"/>
      <c r="MZ10" s="1805"/>
      <c r="NA10" s="2053">
        <v>0.5</v>
      </c>
      <c r="NB10" s="2053">
        <v>2.3616999999999999E-2</v>
      </c>
      <c r="NC10" s="2053">
        <v>0.5</v>
      </c>
      <c r="ND10" s="2054">
        <v>2.0000999999999998E-2</v>
      </c>
      <c r="NE10" s="1805"/>
      <c r="NF10" s="1805"/>
      <c r="NG10" s="1805"/>
      <c r="NH10" s="1805"/>
      <c r="NI10" s="1805"/>
      <c r="NJ10" s="1805"/>
      <c r="NK10" s="1805"/>
      <c r="NL10" s="1805"/>
      <c r="NM10" s="1805"/>
      <c r="NN10" s="1805"/>
      <c r="NO10" s="1952" t="s">
        <v>2226</v>
      </c>
      <c r="NP10" s="1992">
        <v>-0.60429999999999995</v>
      </c>
      <c r="NQ10" s="1805"/>
      <c r="NR10" s="1805"/>
      <c r="NS10" s="1791"/>
      <c r="NU10" s="1726" t="s">
        <v>3793</v>
      </c>
      <c r="NV10" s="1726" t="s">
        <v>443</v>
      </c>
      <c r="NW10" s="1914">
        <f>B8</f>
        <v>269.64401020791149</v>
      </c>
      <c r="NX10" s="1726" t="s">
        <v>703</v>
      </c>
      <c r="NY10" s="1726"/>
      <c r="NZ10" s="1726"/>
      <c r="OA10" s="1726"/>
      <c r="OB10" s="1726"/>
      <c r="OC10" s="1726"/>
      <c r="OD10" s="1726"/>
      <c r="OE10" s="1857" t="s">
        <v>3931</v>
      </c>
      <c r="OF10" s="1726" t="s">
        <v>443</v>
      </c>
      <c r="OG10" s="1726"/>
      <c r="OH10" s="1922" t="s">
        <v>1308</v>
      </c>
      <c r="OI10" s="1726"/>
      <c r="OJ10" s="1726"/>
      <c r="OK10" s="1726"/>
      <c r="OL10" s="1726"/>
      <c r="OM10" s="1726"/>
      <c r="ON10" s="1726"/>
      <c r="OO10" s="1726"/>
      <c r="OP10" s="1726"/>
      <c r="OQ10" s="1726" t="s">
        <v>3932</v>
      </c>
      <c r="OR10" s="1726" t="s">
        <v>443</v>
      </c>
      <c r="OS10" s="1726">
        <f>MW15*OO17^4+MW16*OO17^3+MW17*OO17^2+MW18*OO17+MW19</f>
        <v>0.47024731932913438</v>
      </c>
      <c r="OT10" s="1726"/>
      <c r="OU10" s="1726"/>
      <c r="OV10" s="1726" t="s">
        <v>3933</v>
      </c>
      <c r="OW10" s="1726" t="s">
        <v>443</v>
      </c>
      <c r="OX10" s="1726">
        <f>MW23*OO20^4+MW24*OO20^3+MW25*OO20^2+MW26*OO20+MW27</f>
        <v>0.41861525769865776</v>
      </c>
      <c r="OY10" s="2055"/>
      <c r="OZ10" s="1726"/>
      <c r="PA10" s="1857"/>
      <c r="PB10" s="1921" t="s">
        <v>443</v>
      </c>
      <c r="PC10" s="1726">
        <f>(9*(OX15-OS28)/8)-((OX27-PC7)/32)</f>
        <v>3315.6544178360718</v>
      </c>
      <c r="PD10" s="1726"/>
      <c r="PE10" s="1726"/>
      <c r="PF10" s="1726"/>
      <c r="PG10" s="1993" t="s">
        <v>3934</v>
      </c>
      <c r="PH10" s="1994">
        <f>$OS$17*SIN(PH$6*3.14/180)</f>
        <v>0</v>
      </c>
      <c r="PI10" s="1994">
        <f>$PC$16*SIN(PI$6*6*3.14/180)</f>
        <v>-425.0516791712185</v>
      </c>
      <c r="PJ10" s="1994">
        <f t="shared" ref="PJ10:PQ10" si="4">$PC$16*SIN(PJ$6*6*3.14/180)</f>
        <v>-736.32390490956959</v>
      </c>
      <c r="PK10" s="1994">
        <f t="shared" si="4"/>
        <v>-850.49414151210578</v>
      </c>
      <c r="PL10" s="1994">
        <f t="shared" si="4"/>
        <v>-737.00086492070182</v>
      </c>
      <c r="PM10" s="1994">
        <f t="shared" si="4"/>
        <v>-426.22438795768034</v>
      </c>
      <c r="PN10" s="1994">
        <f t="shared" si="4"/>
        <v>-1.3545424044164915</v>
      </c>
      <c r="PO10" s="1994">
        <f t="shared" si="4"/>
        <v>423.87789222207846</v>
      </c>
      <c r="PP10" s="1994">
        <f t="shared" si="4"/>
        <v>735.64507717977619</v>
      </c>
      <c r="PQ10" s="1994">
        <f t="shared" si="4"/>
        <v>850.4919841955109</v>
      </c>
      <c r="PR10" s="1726"/>
      <c r="PS10" s="1947" t="s">
        <v>3935</v>
      </c>
      <c r="PT10" s="1921" t="s">
        <v>243</v>
      </c>
      <c r="PU10" s="1726">
        <f>INDEX($QG$7:$QG$25,PU6-1)</f>
        <v>40</v>
      </c>
      <c r="PV10" s="1726"/>
      <c r="PW10" s="1726"/>
      <c r="PX10" s="1947" t="s">
        <v>754</v>
      </c>
      <c r="PY10" s="1726"/>
      <c r="PZ10" s="1726"/>
      <c r="QA10" s="1726"/>
      <c r="QB10" s="2018" t="s">
        <v>755</v>
      </c>
      <c r="QC10" s="1890"/>
      <c r="QD10" s="1726"/>
      <c r="QE10" s="1726"/>
      <c r="QF10" s="1726"/>
      <c r="QG10" s="1997">
        <v>15</v>
      </c>
      <c r="QH10" s="1998">
        <f>PK12</f>
        <v>146.18200226725068</v>
      </c>
      <c r="QI10" s="1726"/>
      <c r="QJ10" s="1726"/>
      <c r="QL10" s="1791"/>
      <c r="QN10" s="2056" t="s">
        <v>841</v>
      </c>
      <c r="QO10" s="1892"/>
      <c r="QP10" s="1892"/>
      <c r="QQ10" s="2057" t="s">
        <v>3936</v>
      </c>
      <c r="QR10" s="2058">
        <v>14300</v>
      </c>
      <c r="QS10" s="1893"/>
      <c r="QT10" s="1894"/>
      <c r="QU10" s="2059"/>
      <c r="QV10" s="1862"/>
      <c r="QW10" s="1863"/>
      <c r="QX10" s="1806"/>
      <c r="QY10" s="2764"/>
      <c r="QZ10" s="255"/>
      <c r="RA10" s="255"/>
      <c r="RB10" s="48"/>
      <c r="RC10" s="3899" t="s">
        <v>836</v>
      </c>
      <c r="RD10" s="3900"/>
      <c r="RE10" s="3900"/>
      <c r="RF10" s="3901"/>
      <c r="RG10" s="23"/>
      <c r="RH10" s="3914" t="s">
        <v>837</v>
      </c>
      <c r="RI10" s="3768"/>
      <c r="RJ10" s="3768"/>
      <c r="RK10" s="3876"/>
      <c r="RL10" s="1"/>
      <c r="RM10" s="3930" t="s">
        <v>838</v>
      </c>
      <c r="RN10" s="3931" t="s">
        <v>243</v>
      </c>
      <c r="RO10" s="3932">
        <f>SUM(RO6,RO9)</f>
        <v>22112697367.960182</v>
      </c>
      <c r="RP10" s="3933" t="s">
        <v>193</v>
      </c>
      <c r="RQ10" s="3768"/>
      <c r="RR10" s="3876"/>
      <c r="RS10" s="8">
        <f>RO10/RO43</f>
        <v>0.99201540301657831</v>
      </c>
      <c r="RT10" s="1"/>
      <c r="RU10" s="1"/>
      <c r="RV10" s="1"/>
      <c r="RW10" s="1"/>
      <c r="RX10" s="1"/>
      <c r="RY10" s="13"/>
      <c r="RZ10" s="2759"/>
      <c r="SA10" s="395"/>
      <c r="SB10" s="1"/>
      <c r="SC10" s="1"/>
      <c r="SD10" s="126"/>
      <c r="SE10" s="217" t="s">
        <v>839</v>
      </c>
      <c r="SF10" s="396">
        <f>SF11*115%</f>
        <v>94.539820652164082</v>
      </c>
      <c r="SG10" s="1"/>
      <c r="SH10" s="1"/>
      <c r="SI10" s="1"/>
      <c r="SJ10" s="1"/>
      <c r="SK10" s="1"/>
      <c r="SL10" s="1"/>
      <c r="SM10" s="1"/>
      <c r="SN10" s="1"/>
      <c r="SO10" s="1"/>
      <c r="SP10" s="1"/>
      <c r="SQ10" s="1"/>
      <c r="SR10" s="23"/>
      <c r="SS10" s="1557"/>
      <c r="ST10" s="100"/>
      <c r="SU10" s="255"/>
      <c r="SV10" s="376"/>
      <c r="SW10" s="255"/>
      <c r="SX10" s="23"/>
      <c r="SY10" s="23"/>
      <c r="SZ10" s="2714"/>
      <c r="TA10" s="2713"/>
      <c r="TB10" s="2728"/>
      <c r="TC10" s="1807"/>
      <c r="TD10" s="88"/>
      <c r="TE10" s="652"/>
      <c r="TF10" s="1719"/>
      <c r="TG10" s="1719"/>
      <c r="TH10" s="1719"/>
      <c r="TI10" s="1719"/>
      <c r="TJ10" s="1719"/>
      <c r="TK10" s="1719"/>
      <c r="TL10" s="1719"/>
      <c r="TM10" s="1719"/>
      <c r="TN10" s="1719"/>
      <c r="TO10" s="1719"/>
      <c r="TP10" s="1719"/>
      <c r="TQ10" s="1719"/>
      <c r="TR10" s="1719"/>
      <c r="TS10" s="1725"/>
      <c r="TT10" s="1725"/>
      <c r="TU10" s="1725"/>
      <c r="TV10" s="1725"/>
      <c r="TW10" s="1725"/>
      <c r="TX10" s="1725"/>
      <c r="TY10" s="1725"/>
      <c r="TZ10" s="2081"/>
      <c r="UA10" s="2081"/>
      <c r="UB10" s="2081"/>
      <c r="UC10" s="2081"/>
      <c r="UD10" s="88"/>
    </row>
    <row r="11" spans="1:550" s="1664" customFormat="1" ht="24.75" customHeight="1" x14ac:dyDescent="0.35">
      <c r="A11" s="2019" t="s">
        <v>551</v>
      </c>
      <c r="B11" s="2000">
        <f>SG7</f>
        <v>4.9011167692505779</v>
      </c>
      <c r="C11" s="1972" t="s">
        <v>427</v>
      </c>
      <c r="D11" s="1864"/>
      <c r="E11" s="1864"/>
      <c r="F11" s="1864"/>
      <c r="G11" s="1864"/>
      <c r="H11" s="1834"/>
      <c r="I11" s="1834"/>
      <c r="J11" s="1834"/>
      <c r="K11" s="1834"/>
      <c r="L11" s="1834"/>
      <c r="M11" s="1834"/>
      <c r="N11" s="1834"/>
      <c r="O11" s="1834"/>
      <c r="S11" s="1791"/>
      <c r="U11" s="2060"/>
      <c r="V11" s="2060"/>
      <c r="W11" s="2060"/>
      <c r="X11" s="2060"/>
      <c r="Y11" s="2060"/>
      <c r="Z11" s="1794"/>
      <c r="AA11" s="1794"/>
      <c r="AB11" s="1908"/>
      <c r="AC11" s="1908"/>
      <c r="AD11" s="1794"/>
      <c r="AE11" s="1794"/>
      <c r="AF11" s="1794"/>
      <c r="AG11" s="1794"/>
      <c r="AH11" s="1795"/>
      <c r="AI11" s="1795"/>
      <c r="AJ11" s="1909"/>
      <c r="AK11" s="1795"/>
      <c r="AL11" s="1795"/>
      <c r="AM11" s="1795"/>
      <c r="AN11" s="1795"/>
      <c r="AO11" s="1795"/>
      <c r="AP11" s="1795"/>
      <c r="AQ11" s="1795"/>
      <c r="AR11" s="1795"/>
      <c r="AS11" s="1795"/>
      <c r="AT11" s="1795"/>
      <c r="AU11" s="1978"/>
      <c r="AV11" s="2061"/>
      <c r="AW11" s="1980"/>
      <c r="AX11" s="1798"/>
      <c r="AY11" s="1798"/>
      <c r="BA11" s="1791"/>
      <c r="BS11" s="1791"/>
      <c r="BU11" s="1800"/>
      <c r="BV11" s="1934" t="s">
        <v>3937</v>
      </c>
      <c r="BW11" s="2062">
        <v>150</v>
      </c>
      <c r="BX11" s="2040"/>
      <c r="BY11" s="1800"/>
      <c r="BZ11" s="1800"/>
      <c r="CA11" s="1800"/>
      <c r="CB11" s="2773"/>
      <c r="CC11" s="1800"/>
      <c r="CD11" s="1800"/>
      <c r="CE11" s="1791"/>
      <c r="CG11" s="2041">
        <v>4</v>
      </c>
      <c r="CH11" s="2042" t="s">
        <v>2250</v>
      </c>
      <c r="CI11" s="2043">
        <v>8.2000000000000003E-2</v>
      </c>
      <c r="CJ11" s="1726"/>
      <c r="CK11" s="1726"/>
      <c r="CL11" s="1726"/>
      <c r="CM11" s="1726"/>
      <c r="CN11" s="1726"/>
      <c r="CO11" s="1726"/>
      <c r="CP11" s="1726"/>
      <c r="CQ11" s="1726"/>
      <c r="CR11" s="1726"/>
      <c r="CS11" s="1726"/>
      <c r="CT11" s="1726" t="s">
        <v>3938</v>
      </c>
      <c r="CU11" s="1726"/>
      <c r="CV11" s="1726" t="s">
        <v>443</v>
      </c>
      <c r="CW11" s="1726">
        <v>3.25</v>
      </c>
      <c r="CX11" s="1726" t="s">
        <v>427</v>
      </c>
      <c r="CY11" s="1942" t="s">
        <v>1627</v>
      </c>
      <c r="CZ11" s="1726"/>
      <c r="DA11" s="1726" t="s">
        <v>3939</v>
      </c>
      <c r="DB11" s="1726"/>
      <c r="DC11" s="1726" t="s">
        <v>443</v>
      </c>
      <c r="DD11" s="1726" t="s">
        <v>3940</v>
      </c>
      <c r="DE11" s="1726"/>
      <c r="DF11" s="1726"/>
      <c r="DG11" s="1726"/>
      <c r="DH11" s="1936" t="s">
        <v>526</v>
      </c>
      <c r="DI11" s="1984" t="s">
        <v>443</v>
      </c>
      <c r="DJ11" s="1857" t="s">
        <v>1584</v>
      </c>
      <c r="DK11" s="1726"/>
      <c r="DL11" s="1726"/>
      <c r="DM11" s="1726"/>
      <c r="DN11" s="2044"/>
      <c r="DO11" s="1889" t="s">
        <v>443</v>
      </c>
      <c r="DP11" s="2063">
        <f>-0.15+O3</f>
        <v>-1.9831270679761643</v>
      </c>
      <c r="DQ11" s="1830" t="s">
        <v>1906</v>
      </c>
      <c r="DS11" s="1791"/>
      <c r="DU11" s="1937"/>
      <c r="DV11" s="1938" t="s">
        <v>443</v>
      </c>
      <c r="DW11" s="1920">
        <f>B13</f>
        <v>10</v>
      </c>
      <c r="DX11" s="1726" t="s">
        <v>776</v>
      </c>
      <c r="DY11" s="1726"/>
      <c r="DZ11" s="1726"/>
      <c r="EA11" s="1726"/>
      <c r="EB11" s="1726"/>
      <c r="EC11" s="1726"/>
      <c r="ED11" s="1726"/>
      <c r="EE11" s="1726"/>
      <c r="EF11" s="1726"/>
      <c r="EG11" s="1937"/>
      <c r="EH11" s="1726"/>
      <c r="EI11" s="1726"/>
      <c r="EJ11" s="1726"/>
      <c r="EK11" s="1726"/>
      <c r="EL11" s="1726"/>
      <c r="EM11" s="1726"/>
      <c r="EN11" s="2023" t="s">
        <v>3941</v>
      </c>
      <c r="EO11" s="1938" t="s">
        <v>443</v>
      </c>
      <c r="EP11" s="2024">
        <f>(1.02*EP8)/0.85</f>
        <v>7.5990300023014319</v>
      </c>
      <c r="EQ11" s="1726" t="s">
        <v>558</v>
      </c>
      <c r="ER11" s="1726"/>
      <c r="ES11" s="1942" t="s">
        <v>3942</v>
      </c>
      <c r="ET11" s="1726"/>
      <c r="EU11" s="1726"/>
      <c r="EV11" s="1726"/>
      <c r="EW11" s="1726"/>
      <c r="EX11" s="1726"/>
      <c r="EY11" s="1938"/>
      <c r="EZ11" s="1830"/>
      <c r="FA11" s="1726"/>
      <c r="FB11" s="1726"/>
      <c r="FC11" s="1726"/>
      <c r="FD11" s="1801"/>
      <c r="FF11" s="1804"/>
      <c r="FG11" s="1804" t="s">
        <v>3943</v>
      </c>
      <c r="FH11" s="1804" t="s">
        <v>443</v>
      </c>
      <c r="FI11" s="1875">
        <f>EP11</f>
        <v>7.5990300023014319</v>
      </c>
      <c r="FJ11" s="1804" t="s">
        <v>558</v>
      </c>
      <c r="FK11" s="1804"/>
      <c r="FL11" s="1804"/>
      <c r="FM11" s="1804" t="s">
        <v>3944</v>
      </c>
      <c r="FN11" s="1804" t="s">
        <v>443</v>
      </c>
      <c r="FO11" s="1804">
        <f>CW11</f>
        <v>3.25</v>
      </c>
      <c r="FP11" s="1804" t="s">
        <v>427</v>
      </c>
      <c r="FQ11" s="1876" t="s">
        <v>1627</v>
      </c>
      <c r="FR11" s="1804"/>
      <c r="FS11" s="1804"/>
      <c r="FT11" s="1804"/>
      <c r="FU11" s="1804"/>
      <c r="FV11" s="1804"/>
      <c r="FW11" s="1804"/>
      <c r="FX11" s="1804"/>
      <c r="FY11" s="1804"/>
      <c r="FZ11" s="1804"/>
      <c r="GA11" s="1804"/>
      <c r="GB11" s="1804"/>
      <c r="GC11" s="1804"/>
      <c r="GD11" s="1804"/>
      <c r="GE11" s="1804"/>
      <c r="GF11" s="1804"/>
      <c r="GG11" s="1804"/>
      <c r="GH11" s="1804"/>
      <c r="GI11" s="1804"/>
      <c r="GJ11" s="1804" t="s">
        <v>443</v>
      </c>
      <c r="GK11" s="1944">
        <f>IFERROR(GK8/(GK6*GK9)+1.1,0)</f>
        <v>3.2294457853648035</v>
      </c>
      <c r="GL11" s="1804" t="s">
        <v>427</v>
      </c>
      <c r="GM11" s="1804"/>
      <c r="GN11" s="1804"/>
      <c r="GO11" s="1804"/>
      <c r="GP11" s="1879">
        <v>1</v>
      </c>
      <c r="GQ11" s="1879" t="s">
        <v>3945</v>
      </c>
      <c r="GR11" s="1879"/>
      <c r="GS11" s="1804"/>
      <c r="GT11" s="1804"/>
      <c r="GU11" s="1804"/>
      <c r="GV11" s="1804"/>
      <c r="GW11" s="1851" t="s">
        <v>3946</v>
      </c>
      <c r="GX11" s="1804"/>
      <c r="GY11" s="1804"/>
      <c r="GZ11" s="1804"/>
      <c r="HA11" s="1804"/>
      <c r="HB11" s="1804"/>
      <c r="HC11" s="1804"/>
      <c r="HD11" s="1804"/>
      <c r="HE11" s="1804"/>
      <c r="HF11" s="1804"/>
      <c r="HG11" s="1804"/>
      <c r="HH11" s="1804"/>
      <c r="HI11" s="1804"/>
      <c r="HJ11" s="1804"/>
      <c r="HK11" s="1804"/>
      <c r="HL11" s="1804"/>
      <c r="HM11" s="1804"/>
      <c r="HN11" s="1791"/>
      <c r="HP11" s="1726"/>
      <c r="HQ11" s="1726"/>
      <c r="HR11" s="1726"/>
      <c r="HS11" s="1922"/>
      <c r="HT11" s="2048" t="s">
        <v>3947</v>
      </c>
      <c r="HU11" s="2048"/>
      <c r="HV11" s="2048"/>
      <c r="HW11" s="2049"/>
      <c r="HX11" s="2049"/>
      <c r="HY11" s="1726"/>
      <c r="HZ11" s="1726"/>
      <c r="IA11" s="1726" t="s">
        <v>443</v>
      </c>
      <c r="IB11" s="2028">
        <f>IB8*IB9</f>
        <v>59.703744045061633</v>
      </c>
      <c r="IC11" s="1726" t="s">
        <v>3948</v>
      </c>
      <c r="ID11" s="1726"/>
      <c r="IE11" s="1918" t="s">
        <v>3949</v>
      </c>
      <c r="IF11" s="1726"/>
      <c r="IG11" s="1726"/>
      <c r="IH11" s="1726"/>
      <c r="II11" s="1726"/>
      <c r="IJ11" s="1726"/>
      <c r="IK11" s="1726"/>
      <c r="IL11" s="1726"/>
      <c r="IM11" s="1830" t="s">
        <v>3839</v>
      </c>
      <c r="IN11" s="1726"/>
      <c r="IO11" s="1726"/>
      <c r="IP11" s="1726"/>
      <c r="IQ11" s="1726"/>
      <c r="IR11" s="1726"/>
      <c r="IS11" s="1726"/>
      <c r="IT11" s="1726"/>
      <c r="IU11" s="1726"/>
      <c r="IV11" s="1726"/>
      <c r="IW11" s="1726"/>
      <c r="IX11" s="1726"/>
      <c r="IY11" s="1726"/>
      <c r="IZ11" s="1726"/>
      <c r="JA11" s="1791"/>
      <c r="JC11" s="1726" t="s">
        <v>3950</v>
      </c>
      <c r="JD11" s="1726" t="s">
        <v>443</v>
      </c>
      <c r="JE11" s="1983">
        <f>DP15</f>
        <v>42.734569651696724</v>
      </c>
      <c r="JF11" s="1726" t="s">
        <v>427</v>
      </c>
      <c r="JG11" s="1922" t="s">
        <v>598</v>
      </c>
      <c r="JH11" s="1726"/>
      <c r="JI11" s="1726"/>
      <c r="JJ11" s="1726"/>
      <c r="JK11" s="1726"/>
      <c r="JL11" s="1726"/>
      <c r="JM11" s="1726"/>
      <c r="JN11" s="1791"/>
      <c r="JP11" s="1726" t="s">
        <v>3951</v>
      </c>
      <c r="JQ11" s="1726" t="s">
        <v>443</v>
      </c>
      <c r="JR11" s="1914">
        <f>BX78</f>
        <v>1.3636227238466239</v>
      </c>
      <c r="JS11" s="1726" t="s">
        <v>427</v>
      </c>
      <c r="JT11" s="1726"/>
      <c r="JU11" s="1726" t="s">
        <v>823</v>
      </c>
      <c r="JV11" s="1726" t="s">
        <v>443</v>
      </c>
      <c r="JW11" s="1726" t="s">
        <v>3702</v>
      </c>
      <c r="JX11" s="1726"/>
      <c r="JY11" s="1726"/>
      <c r="JZ11" s="1726" t="s">
        <v>3952</v>
      </c>
      <c r="KA11" s="1726" t="s">
        <v>443</v>
      </c>
      <c r="KB11" s="1726" t="s">
        <v>3953</v>
      </c>
      <c r="KC11" s="1726"/>
      <c r="KD11" s="1726"/>
      <c r="KE11" s="1948" t="s">
        <v>3954</v>
      </c>
      <c r="KF11" s="1884" t="s">
        <v>443</v>
      </c>
      <c r="KG11" s="2064" t="s">
        <v>3955</v>
      </c>
      <c r="KH11" s="1884"/>
      <c r="KI11" s="1883"/>
      <c r="KJ11" s="1726"/>
      <c r="KK11" s="1726"/>
      <c r="KL11" s="2065"/>
      <c r="KP11" s="1726"/>
      <c r="KQ11" s="1801"/>
      <c r="KR11" s="1726" t="s">
        <v>3956</v>
      </c>
      <c r="KS11" s="1726" t="s">
        <v>443</v>
      </c>
      <c r="KT11" s="1726" t="s">
        <v>3793</v>
      </c>
      <c r="KU11" s="1726"/>
      <c r="KV11" s="1726"/>
      <c r="KW11" s="1726"/>
      <c r="KX11" s="2066">
        <v>80</v>
      </c>
      <c r="KY11" s="2066">
        <v>841</v>
      </c>
      <c r="KZ11" s="2066">
        <v>887</v>
      </c>
      <c r="LA11" s="2015"/>
      <c r="LB11" s="2015"/>
      <c r="LC11" s="1726" t="s">
        <v>3957</v>
      </c>
      <c r="LD11" s="1726"/>
      <c r="LE11" s="1726"/>
      <c r="LF11" s="1726"/>
      <c r="LG11" s="1920">
        <f>KT13</f>
        <v>82.208539697533993</v>
      </c>
      <c r="LH11" s="1991" t="s">
        <v>556</v>
      </c>
      <c r="LI11" s="2067">
        <f>LI8+((LG11-LG8)*(LI9-LI8))/(LG9-LG8)</f>
        <v>1.8720853969753399</v>
      </c>
      <c r="LJ11" s="1726" t="s">
        <v>427</v>
      </c>
      <c r="LK11" s="1726"/>
      <c r="LL11" s="1726"/>
      <c r="LM11" s="1726" t="s">
        <v>3958</v>
      </c>
      <c r="LN11" s="1991" t="s">
        <v>556</v>
      </c>
      <c r="LO11" s="1726" t="s">
        <v>3959</v>
      </c>
      <c r="LP11" s="1726"/>
      <c r="LQ11" s="1726"/>
      <c r="LR11" s="1726"/>
      <c r="LS11" s="4628"/>
      <c r="LT11" s="4628"/>
      <c r="LU11" s="4628"/>
      <c r="LV11" s="4628"/>
      <c r="LX11" s="1791"/>
      <c r="LZ11" s="1726" t="s">
        <v>749</v>
      </c>
      <c r="MA11" s="1726" t="s">
        <v>443</v>
      </c>
      <c r="MB11" s="1914">
        <f>B94</f>
        <v>5629.0552949642606</v>
      </c>
      <c r="MC11" s="1726" t="s">
        <v>558</v>
      </c>
      <c r="MD11" s="1856"/>
      <c r="ME11" s="1856"/>
      <c r="MF11" s="1856"/>
      <c r="MH11" s="1791"/>
      <c r="MJ11" s="2052">
        <v>0.52244449999999998</v>
      </c>
      <c r="MK11" s="2052">
        <v>0.33999990000000002</v>
      </c>
      <c r="ML11" s="2052">
        <v>0.51555640000000003</v>
      </c>
      <c r="MM11" s="2052">
        <v>0.33999990000000002</v>
      </c>
      <c r="MN11" s="2053">
        <v>0.51057560000000002</v>
      </c>
      <c r="MO11" s="2054">
        <v>0.33999990000000002</v>
      </c>
      <c r="MP11" s="1805"/>
      <c r="MQ11" s="1805"/>
      <c r="MR11" s="1805"/>
      <c r="MS11" s="1805"/>
      <c r="MT11" s="1805"/>
      <c r="MU11" s="1805"/>
      <c r="MV11" s="1952" t="s">
        <v>2247</v>
      </c>
      <c r="MW11" s="1992">
        <v>0.42880000000000001</v>
      </c>
      <c r="MX11" s="1805"/>
      <c r="MY11" s="1805"/>
      <c r="MZ11" s="1805"/>
      <c r="NA11" s="2053">
        <v>0.56857999999999997</v>
      </c>
      <c r="NB11" s="2053">
        <v>3.0001E-2</v>
      </c>
      <c r="NC11" s="2053">
        <v>0.57750800000000002</v>
      </c>
      <c r="ND11" s="2054">
        <v>3.0001E-2</v>
      </c>
      <c r="NE11" s="1805"/>
      <c r="NF11" s="1805"/>
      <c r="NG11" s="1805"/>
      <c r="NH11" s="1805"/>
      <c r="NI11" s="1805"/>
      <c r="NJ11" s="1805"/>
      <c r="NK11" s="1805"/>
      <c r="NL11" s="1805"/>
      <c r="NM11" s="1805"/>
      <c r="NN11" s="1805"/>
      <c r="NO11" s="1952" t="s">
        <v>2247</v>
      </c>
      <c r="NP11" s="1992">
        <v>9.6699999999999994E-2</v>
      </c>
      <c r="NQ11" s="1805"/>
      <c r="NR11" s="1805"/>
      <c r="NS11" s="1791"/>
      <c r="NU11" s="1726" t="s">
        <v>507</v>
      </c>
      <c r="NV11" s="1726" t="s">
        <v>443</v>
      </c>
      <c r="NW11" s="1914">
        <f>B9/NY6</f>
        <v>73.900752686397183</v>
      </c>
      <c r="NX11" s="1726" t="s">
        <v>703</v>
      </c>
      <c r="NY11" s="1726"/>
      <c r="NZ11" s="1726"/>
      <c r="OA11" s="1726"/>
      <c r="OB11" s="1726"/>
      <c r="OC11" s="1726"/>
      <c r="OD11" s="1726"/>
      <c r="OE11" s="1726"/>
      <c r="OF11" s="1726" t="s">
        <v>443</v>
      </c>
      <c r="OG11" s="1983">
        <f>NW20/NW21</f>
        <v>0.79328929129571291</v>
      </c>
      <c r="OH11" s="1726"/>
      <c r="OI11" s="1726"/>
      <c r="OJ11" s="1726"/>
      <c r="OK11" s="1726"/>
      <c r="OL11" s="1726"/>
      <c r="OM11" s="1726"/>
      <c r="ON11" s="1726" t="s">
        <v>443</v>
      </c>
      <c r="OO11" s="1726">
        <f>IFERROR(OG22/(NW10*OG25),0)</f>
        <v>0.9817111890061091</v>
      </c>
      <c r="OP11" s="1726"/>
      <c r="OQ11" s="1726" t="s">
        <v>3960</v>
      </c>
      <c r="OR11" s="1726" t="s">
        <v>443</v>
      </c>
      <c r="OS11" s="1726">
        <f>MW23*OO17^4+MW24*OO17^3+MW25*OO17^2+MW26*OO17+MW27</f>
        <v>0.4782232260647078</v>
      </c>
      <c r="OT11" s="1726"/>
      <c r="OU11" s="1726"/>
      <c r="OV11" s="1726" t="s">
        <v>3961</v>
      </c>
      <c r="OW11" s="1726" t="s">
        <v>443</v>
      </c>
      <c r="OX11" s="1726">
        <f>OX8+(OX9-OX8)*(OS4-0)/0.5</f>
        <v>0.41155864930253588</v>
      </c>
      <c r="OY11" s="2055"/>
      <c r="OZ11" s="1726"/>
      <c r="PA11" s="1857" t="s">
        <v>1687</v>
      </c>
      <c r="PB11" s="1921" t="s">
        <v>443</v>
      </c>
      <c r="PC11" s="1726"/>
      <c r="PD11" s="1726"/>
      <c r="PE11" s="1726"/>
      <c r="PF11" s="1726"/>
      <c r="PG11" s="1993" t="s">
        <v>793</v>
      </c>
      <c r="PH11" s="1994">
        <f>$OS$17*SIN(PH$6*3.14/180)</f>
        <v>0</v>
      </c>
      <c r="PI11" s="1994">
        <f>SUM(PI7:PI10)</f>
        <v>21.348947415353848</v>
      </c>
      <c r="PJ11" s="1994">
        <f t="shared" ref="PJ11:PQ11" si="5">SUM(PJ7:PJ10)</f>
        <v>154.53543628103512</v>
      </c>
      <c r="PK11" s="1994">
        <f t="shared" si="5"/>
        <v>479.59974497129485</v>
      </c>
      <c r="PL11" s="1994">
        <f t="shared" si="5"/>
        <v>1021.3497442301132</v>
      </c>
      <c r="PM11" s="1994">
        <f t="shared" si="5"/>
        <v>1740.4409413219755</v>
      </c>
      <c r="PN11" s="1994">
        <f t="shared" si="5"/>
        <v>2541.2941314365285</v>
      </c>
      <c r="PO11" s="1994">
        <f t="shared" si="5"/>
        <v>3294.7389386641703</v>
      </c>
      <c r="PP11" s="1994">
        <f t="shared" si="5"/>
        <v>3869.4110648378028</v>
      </c>
      <c r="PQ11" s="1994">
        <f t="shared" si="5"/>
        <v>4163.6665715081272</v>
      </c>
      <c r="PR11" s="1726"/>
      <c r="PS11" s="1947" t="s">
        <v>3962</v>
      </c>
      <c r="PT11" s="1921" t="s">
        <v>243</v>
      </c>
      <c r="PU11" s="1726">
        <f>INDEX(QG7:QG25,PU6)</f>
        <v>45</v>
      </c>
      <c r="PV11" s="2068"/>
      <c r="PW11" s="2069">
        <v>1</v>
      </c>
      <c r="PX11" s="2069">
        <v>35</v>
      </c>
      <c r="PY11" s="2069">
        <v>1225</v>
      </c>
      <c r="PZ11" s="2070"/>
      <c r="QA11" s="2069">
        <v>36</v>
      </c>
      <c r="QB11" s="2069">
        <v>-63</v>
      </c>
      <c r="QC11" s="2069">
        <v>28</v>
      </c>
      <c r="QD11" s="2071"/>
      <c r="QE11" s="1726"/>
      <c r="QF11" s="1726"/>
      <c r="QG11" s="1997">
        <v>20</v>
      </c>
      <c r="QH11" s="1998">
        <f>PL12</f>
        <v>311.30740204133849</v>
      </c>
      <c r="QI11" s="1726"/>
      <c r="QJ11" s="1726"/>
      <c r="QL11" s="1791"/>
      <c r="QN11" s="2072" t="s">
        <v>3963</v>
      </c>
      <c r="QO11" s="1892"/>
      <c r="QP11" s="1892"/>
      <c r="QQ11" s="1970" t="s">
        <v>3964</v>
      </c>
      <c r="QR11" s="1892"/>
      <c r="QS11" s="1893"/>
      <c r="QT11" s="1894"/>
      <c r="QU11" s="1861" t="s">
        <v>2284</v>
      </c>
      <c r="QV11" s="1862"/>
      <c r="QW11" s="1863"/>
      <c r="QX11" s="1806"/>
      <c r="QY11" s="2764"/>
      <c r="QZ11" s="315"/>
      <c r="RA11" s="255"/>
      <c r="RB11" s="48"/>
      <c r="RC11" s="3893" t="s">
        <v>869</v>
      </c>
      <c r="RD11" s="3878"/>
      <c r="RE11" s="3878"/>
      <c r="RF11" s="3894"/>
      <c r="RG11" s="23"/>
      <c r="RH11" s="3800" t="s">
        <v>759</v>
      </c>
      <c r="RI11" s="3917">
        <v>1.4999999999999999E-2</v>
      </c>
      <c r="RJ11" s="3768" t="s">
        <v>760</v>
      </c>
      <c r="RK11" s="3876"/>
      <c r="RL11" s="1"/>
      <c r="RM11" s="3800"/>
      <c r="RN11" s="3811"/>
      <c r="RO11" s="3768"/>
      <c r="RP11" s="3768"/>
      <c r="RQ11" s="3768"/>
      <c r="RR11" s="3876"/>
      <c r="RS11" s="1"/>
      <c r="RT11" s="1"/>
      <c r="RU11" s="1"/>
      <c r="RV11" s="1"/>
      <c r="RW11" s="1"/>
      <c r="RX11" s="1"/>
      <c r="RY11" s="13"/>
      <c r="RZ11" s="2759"/>
      <c r="SA11" s="395"/>
      <c r="SB11" s="1"/>
      <c r="SC11" s="1"/>
      <c r="SD11" s="126"/>
      <c r="SE11" s="217" t="s">
        <v>426</v>
      </c>
      <c r="SF11" s="396">
        <f>SG4</f>
        <v>82.208539697533993</v>
      </c>
      <c r="SG11" s="4366">
        <v>81.91220267360768</v>
      </c>
      <c r="SH11" s="2791">
        <v>7</v>
      </c>
      <c r="SI11" s="4367">
        <v>65.457034633405627</v>
      </c>
      <c r="SJ11" s="4367">
        <v>72.729558820231844</v>
      </c>
      <c r="SK11" s="4367">
        <v>118.22278479988756</v>
      </c>
      <c r="SL11" s="187" t="s">
        <v>4822</v>
      </c>
      <c r="SM11" s="187" t="s">
        <v>871</v>
      </c>
      <c r="SN11" s="187" t="s">
        <v>432</v>
      </c>
      <c r="SO11" s="187" t="s">
        <v>483</v>
      </c>
      <c r="SP11" s="187" t="s">
        <v>315</v>
      </c>
      <c r="SQ11" s="2764"/>
      <c r="SR11" s="23"/>
      <c r="SS11" s="1557"/>
      <c r="ST11" s="255"/>
      <c r="SU11" s="255"/>
      <c r="SV11" s="255"/>
      <c r="SW11" s="23"/>
      <c r="SX11" s="23"/>
      <c r="SY11" s="23"/>
      <c r="SZ11" s="2714"/>
      <c r="TA11" s="2713"/>
      <c r="TB11" s="1807"/>
      <c r="TC11" s="1807"/>
      <c r="TD11" s="88"/>
      <c r="TE11" s="23"/>
      <c r="TF11" s="1716"/>
      <c r="TG11" s="1716"/>
      <c r="TH11" s="1716"/>
      <c r="TI11" s="1716"/>
      <c r="TJ11" s="1716"/>
      <c r="TK11" s="1716"/>
      <c r="TL11" s="1716"/>
      <c r="TM11" s="1716"/>
      <c r="TN11" s="1716"/>
      <c r="TO11" s="1716"/>
      <c r="TP11" s="1716"/>
      <c r="TQ11" s="1716"/>
      <c r="TR11" s="1716"/>
      <c r="TS11" s="1807"/>
      <c r="TT11" s="1807"/>
      <c r="TU11" s="1807"/>
      <c r="TV11" s="1807"/>
      <c r="TW11" s="1807"/>
      <c r="TX11" s="1807"/>
      <c r="TY11" s="1807"/>
      <c r="TZ11" s="1807"/>
      <c r="UA11" s="1807"/>
      <c r="UB11" s="1807"/>
      <c r="UC11" s="1807"/>
      <c r="UD11" s="88"/>
    </row>
    <row r="12" spans="1:550" s="1664" customFormat="1" ht="21.75" customHeight="1" thickBot="1" x14ac:dyDescent="0.4">
      <c r="A12" s="2019" t="s">
        <v>665</v>
      </c>
      <c r="B12" s="2000">
        <f>SF20</f>
        <v>10</v>
      </c>
      <c r="C12" s="1972" t="s">
        <v>666</v>
      </c>
      <c r="D12" s="1864"/>
      <c r="E12" s="1864"/>
      <c r="F12" s="1864"/>
      <c r="G12" s="1864"/>
      <c r="H12" s="1834"/>
      <c r="I12" s="1834"/>
      <c r="J12" s="1834"/>
      <c r="K12" s="1834"/>
      <c r="L12" s="1834"/>
      <c r="M12" s="1834"/>
      <c r="N12" s="1834"/>
      <c r="O12" s="1834"/>
      <c r="S12" s="1791"/>
      <c r="U12" s="1794"/>
      <c r="V12" s="1794"/>
      <c r="W12" s="1794"/>
      <c r="X12" s="1794"/>
      <c r="Y12" s="1794"/>
      <c r="Z12" s="1794"/>
      <c r="AA12" s="1794"/>
      <c r="AB12" s="1908"/>
      <c r="AC12" s="1908"/>
      <c r="AD12" s="1794"/>
      <c r="AE12" s="1794"/>
      <c r="AF12" s="1794"/>
      <c r="AG12" s="1794"/>
      <c r="AH12" s="1795"/>
      <c r="AI12" s="1795"/>
      <c r="AJ12" s="1909"/>
      <c r="AK12" s="1795"/>
      <c r="AL12" s="1795"/>
      <c r="AM12" s="1795"/>
      <c r="AN12" s="1795"/>
      <c r="AO12" s="1795"/>
      <c r="AP12" s="1795"/>
      <c r="AQ12" s="1795"/>
      <c r="AR12" s="1795"/>
      <c r="AS12" s="1795"/>
      <c r="AT12" s="1795"/>
      <c r="AU12" s="1798"/>
      <c r="AV12" s="1798"/>
      <c r="AW12" s="1798"/>
      <c r="AX12" s="1798"/>
      <c r="AY12" s="1798"/>
      <c r="BA12" s="1791"/>
      <c r="BS12" s="1791"/>
      <c r="BU12" s="1800"/>
      <c r="BV12" s="1800"/>
      <c r="BW12" s="1800"/>
      <c r="BX12" s="1800"/>
      <c r="BY12" s="1800"/>
      <c r="BZ12" s="1800"/>
      <c r="CA12" s="1800"/>
      <c r="CB12" s="2773"/>
      <c r="CC12" s="1800"/>
      <c r="CD12" s="1800"/>
      <c r="CE12" s="1791"/>
      <c r="CG12" s="2041">
        <v>5</v>
      </c>
      <c r="CH12" s="2042" t="s">
        <v>635</v>
      </c>
      <c r="CI12" s="2043">
        <v>5.8000000000000003E-2</v>
      </c>
      <c r="CJ12" s="1726"/>
      <c r="CK12" s="1830" t="s">
        <v>3965</v>
      </c>
      <c r="CL12" s="1830"/>
      <c r="CM12" s="1830"/>
      <c r="CN12" s="1726"/>
      <c r="CO12" s="1726"/>
      <c r="CP12" s="1726"/>
      <c r="CQ12" s="1726"/>
      <c r="CR12" s="1726"/>
      <c r="CS12" s="1726"/>
      <c r="CT12" s="1726" t="s">
        <v>3966</v>
      </c>
      <c r="CU12" s="1726"/>
      <c r="CV12" s="1726" t="s">
        <v>443</v>
      </c>
      <c r="CW12" s="1726" t="s">
        <v>3967</v>
      </c>
      <c r="CX12" s="1726"/>
      <c r="CY12" s="1726"/>
      <c r="CZ12" s="1726"/>
      <c r="DA12" s="1726"/>
      <c r="DB12" s="1726"/>
      <c r="DC12" s="1726" t="s">
        <v>443</v>
      </c>
      <c r="DD12" s="2016">
        <f>DD7*DD9*DD10</f>
        <v>331.13241532222327</v>
      </c>
      <c r="DE12" s="1726" t="s">
        <v>3968</v>
      </c>
      <c r="DF12" s="1726"/>
      <c r="DG12" s="1726"/>
      <c r="DH12" s="2073"/>
      <c r="DI12" s="2074" t="s">
        <v>443</v>
      </c>
      <c r="DJ12" s="1914">
        <f>B94</f>
        <v>5629.0552949642606</v>
      </c>
      <c r="DK12" s="1726" t="s">
        <v>558</v>
      </c>
      <c r="DL12" s="1726"/>
      <c r="DM12" s="1726"/>
      <c r="DN12" s="1889" t="s">
        <v>3969</v>
      </c>
      <c r="DO12" s="1889" t="s">
        <v>443</v>
      </c>
      <c r="DP12" s="1830" t="s">
        <v>3970</v>
      </c>
      <c r="DQ12" s="1830"/>
      <c r="DS12" s="1791"/>
      <c r="DU12" s="1937" t="s">
        <v>814</v>
      </c>
      <c r="DV12" s="1938" t="s">
        <v>443</v>
      </c>
      <c r="DW12" s="2075">
        <f>B16</f>
        <v>1750</v>
      </c>
      <c r="DX12" s="2006" t="s">
        <v>3971</v>
      </c>
      <c r="DY12" s="1942" t="s">
        <v>816</v>
      </c>
      <c r="DZ12" s="1726"/>
      <c r="EA12" s="1726"/>
      <c r="EB12" s="1726"/>
      <c r="EC12" s="1726"/>
      <c r="ED12" s="1726"/>
      <c r="EE12" s="1726"/>
      <c r="EF12" s="1726"/>
      <c r="EG12" s="1939" t="s">
        <v>3972</v>
      </c>
      <c r="EH12" s="1938" t="s">
        <v>443</v>
      </c>
      <c r="EI12" s="1726"/>
      <c r="EJ12" s="1726"/>
      <c r="EK12" s="1942" t="s">
        <v>1608</v>
      </c>
      <c r="EL12" s="1726"/>
      <c r="EM12" s="1726"/>
      <c r="EN12" s="1726"/>
      <c r="EO12" s="1938"/>
      <c r="EP12" s="2076"/>
      <c r="EQ12" s="1726"/>
      <c r="ER12" s="1726"/>
      <c r="ES12" s="2006" t="s">
        <v>3973</v>
      </c>
      <c r="ET12" s="1726"/>
      <c r="EU12" s="1726"/>
      <c r="EV12" s="1726"/>
      <c r="EW12" s="1726"/>
      <c r="EX12" s="1830" t="s">
        <v>3974</v>
      </c>
      <c r="EY12" s="1830"/>
      <c r="EZ12" s="1830"/>
      <c r="FA12" s="1830"/>
      <c r="FB12" s="1830"/>
      <c r="FC12" s="1726"/>
      <c r="FD12" s="1801"/>
      <c r="FF12" s="1804"/>
      <c r="FG12" s="1804" t="s">
        <v>3975</v>
      </c>
      <c r="FH12" s="1804" t="s">
        <v>443</v>
      </c>
      <c r="FI12" s="1875">
        <f>EI13</f>
        <v>42.216833346119067</v>
      </c>
      <c r="FJ12" s="1804" t="s">
        <v>558</v>
      </c>
      <c r="FK12" s="1804"/>
      <c r="FL12" s="1804"/>
      <c r="FM12" s="1804" t="s">
        <v>3976</v>
      </c>
      <c r="FN12" s="1804" t="s">
        <v>443</v>
      </c>
      <c r="FO12" s="1804" t="s">
        <v>3977</v>
      </c>
      <c r="FP12" s="1804"/>
      <c r="FQ12" s="1804"/>
      <c r="FR12" s="1804"/>
      <c r="FS12" s="1804"/>
      <c r="FT12" s="1804"/>
      <c r="FU12" s="1804" t="s">
        <v>3978</v>
      </c>
      <c r="FV12" s="1804" t="s">
        <v>443</v>
      </c>
      <c r="FW12" s="1804"/>
      <c r="FX12" s="1804"/>
      <c r="FY12" s="1804"/>
      <c r="FZ12" s="1804" t="s">
        <v>3979</v>
      </c>
      <c r="GA12" s="1804" t="s">
        <v>443</v>
      </c>
      <c r="GB12" s="1804"/>
      <c r="GC12" s="1804"/>
      <c r="GD12" s="1804"/>
      <c r="GE12" s="1804" t="s">
        <v>3980</v>
      </c>
      <c r="GF12" s="1804" t="s">
        <v>443</v>
      </c>
      <c r="GG12" s="1804"/>
      <c r="GH12" s="1804"/>
      <c r="GI12" s="1804"/>
      <c r="GJ12" s="1804"/>
      <c r="GK12" s="1804"/>
      <c r="GL12" s="1804"/>
      <c r="GM12" s="1804"/>
      <c r="GN12" s="1804"/>
      <c r="GO12" s="1804"/>
      <c r="GP12" s="1946">
        <f>SUM(GP4:GP11)</f>
        <v>9</v>
      </c>
      <c r="GQ12" s="1946" t="s">
        <v>567</v>
      </c>
      <c r="GR12" s="1879"/>
      <c r="GS12" s="1804"/>
      <c r="GT12" s="1804"/>
      <c r="GU12" s="1804"/>
      <c r="GV12" s="1804"/>
      <c r="GW12" s="1877" t="s">
        <v>729</v>
      </c>
      <c r="GX12" s="1804"/>
      <c r="GY12" s="1804"/>
      <c r="GZ12" s="1804"/>
      <c r="HA12" s="1804"/>
      <c r="HB12" s="1877" t="s">
        <v>1546</v>
      </c>
      <c r="HC12" s="1804"/>
      <c r="HD12" s="1804"/>
      <c r="HE12" s="1804"/>
      <c r="HF12" s="1804"/>
      <c r="HG12" s="1804"/>
      <c r="HH12" s="1804"/>
      <c r="HI12" s="1804"/>
      <c r="HJ12" s="1804"/>
      <c r="HK12" s="1804"/>
      <c r="HL12" s="1804"/>
      <c r="HM12" s="1804"/>
      <c r="HN12" s="1791"/>
      <c r="HP12" s="1726"/>
      <c r="HQ12" s="1726"/>
      <c r="HR12" s="1726"/>
      <c r="HS12" s="1922"/>
      <c r="HT12" s="2048" t="s">
        <v>3981</v>
      </c>
      <c r="HU12" s="2048"/>
      <c r="HV12" s="2048"/>
      <c r="HW12" s="2049"/>
      <c r="HX12" s="2049"/>
      <c r="HY12" s="1726"/>
      <c r="HZ12" s="1726" t="s">
        <v>3982</v>
      </c>
      <c r="IA12" s="1726" t="s">
        <v>443</v>
      </c>
      <c r="IB12" s="1726"/>
      <c r="IC12" s="1726"/>
      <c r="ID12" s="1726"/>
      <c r="IE12" s="1830" t="s">
        <v>775</v>
      </c>
      <c r="IF12" s="1726"/>
      <c r="IG12" s="1726"/>
      <c r="IH12" s="1726"/>
      <c r="II12" s="1726"/>
      <c r="IJ12" s="1726"/>
      <c r="IK12" s="1726"/>
      <c r="IL12" s="1726"/>
      <c r="IM12" s="1726" t="s">
        <v>3858</v>
      </c>
      <c r="IN12" s="1726" t="s">
        <v>443</v>
      </c>
      <c r="IO12" s="1914">
        <f>IB8</f>
        <v>4.1104269848766997</v>
      </c>
      <c r="IP12" s="1726" t="s">
        <v>427</v>
      </c>
      <c r="IQ12" s="1726"/>
      <c r="IR12" s="1726"/>
      <c r="IS12" s="1726"/>
      <c r="IT12" s="1726"/>
      <c r="IU12" s="1726"/>
      <c r="IV12" s="1726"/>
      <c r="IW12" s="1726"/>
      <c r="IX12" s="1726"/>
      <c r="IY12" s="1726"/>
      <c r="IZ12" s="1726"/>
      <c r="JA12" s="1791"/>
      <c r="JC12" s="1726"/>
      <c r="JD12" s="1726"/>
      <c r="JE12" s="1915"/>
      <c r="JF12" s="1726"/>
      <c r="JG12" s="1726"/>
      <c r="JH12" s="1726"/>
      <c r="JI12" s="1726"/>
      <c r="JJ12" s="1726"/>
      <c r="JK12" s="1726"/>
      <c r="JL12" s="1726"/>
      <c r="JM12" s="1726"/>
      <c r="JN12" s="1791"/>
      <c r="JP12" s="1726" t="s">
        <v>3983</v>
      </c>
      <c r="JQ12" s="1726" t="s">
        <v>443</v>
      </c>
      <c r="JR12" s="1914">
        <f>FO5</f>
        <v>57.055173345928551</v>
      </c>
      <c r="JS12" s="1726" t="s">
        <v>427</v>
      </c>
      <c r="JT12" s="1726"/>
      <c r="JU12" s="1726"/>
      <c r="JV12" s="1726" t="s">
        <v>443</v>
      </c>
      <c r="JW12" s="2077">
        <f>JW8*JR12*JR6*JR30</f>
        <v>6220.0196399534479</v>
      </c>
      <c r="JX12" s="1726" t="s">
        <v>3869</v>
      </c>
      <c r="JY12" s="1726"/>
      <c r="JZ12" s="1726"/>
      <c r="KA12" s="1726" t="s">
        <v>443</v>
      </c>
      <c r="KB12" s="1914">
        <f>0.5*KB6*KB8*KB10</f>
        <v>270.90375874449393</v>
      </c>
      <c r="KC12" s="1726" t="s">
        <v>3869</v>
      </c>
      <c r="KD12" s="1726"/>
      <c r="KE12" s="1948"/>
      <c r="KF12" s="1884" t="s">
        <v>443</v>
      </c>
      <c r="KG12" s="1989">
        <f>KG7*KG9*KG10</f>
        <v>1752.4800529374745</v>
      </c>
      <c r="KH12" s="1884" t="s">
        <v>3869</v>
      </c>
      <c r="KI12" s="1883"/>
      <c r="KJ12" s="1726"/>
      <c r="KK12" s="1726"/>
      <c r="KL12" s="2065"/>
      <c r="KP12" s="1726"/>
      <c r="KQ12" s="1801"/>
      <c r="KR12" s="1726"/>
      <c r="KS12" s="1726" t="s">
        <v>443</v>
      </c>
      <c r="KT12" s="1920">
        <f>B7</f>
        <v>82.208539697533993</v>
      </c>
      <c r="KU12" s="1726" t="s">
        <v>427</v>
      </c>
      <c r="KV12" s="1726"/>
      <c r="KW12" s="1726"/>
      <c r="KX12" s="2066">
        <v>81</v>
      </c>
      <c r="KY12" s="2066">
        <v>855</v>
      </c>
      <c r="KZ12" s="2066">
        <v>905</v>
      </c>
      <c r="LA12" s="2015"/>
      <c r="LB12" s="2015"/>
      <c r="LC12" s="1726"/>
      <c r="LD12" s="1991" t="s">
        <v>556</v>
      </c>
      <c r="LE12" s="1726">
        <f>LE9</f>
        <v>923</v>
      </c>
      <c r="LF12" s="1726" t="s">
        <v>788</v>
      </c>
      <c r="LG12" s="1726"/>
      <c r="LH12" s="1726"/>
      <c r="LI12" s="1726"/>
      <c r="LJ12" s="1726"/>
      <c r="LK12" s="1726"/>
      <c r="LL12" s="1726"/>
      <c r="LM12" s="1726">
        <f>LO7</f>
        <v>0.30000000000000004</v>
      </c>
      <c r="LN12" s="1991" t="s">
        <v>556</v>
      </c>
      <c r="LO12" s="1857">
        <f>31</f>
        <v>31</v>
      </c>
      <c r="LP12" s="1942" t="s">
        <v>748</v>
      </c>
      <c r="LQ12" s="1726"/>
      <c r="LR12" s="1726"/>
      <c r="LS12" s="1830" t="s">
        <v>1851</v>
      </c>
      <c r="LT12" s="1830" t="s">
        <v>443</v>
      </c>
      <c r="LU12" s="2012" t="str">
        <f>IF(LU8&gt;LO21,"Diterima","Ditolak")</f>
        <v>Diterima</v>
      </c>
      <c r="LV12" s="1726"/>
      <c r="LX12" s="1791"/>
      <c r="LZ12" s="1726" t="s">
        <v>789</v>
      </c>
      <c r="MA12" s="1726" t="s">
        <v>443</v>
      </c>
      <c r="MB12" s="1914">
        <f>DW24</f>
        <v>17</v>
      </c>
      <c r="MC12" s="1726" t="s">
        <v>567</v>
      </c>
      <c r="MD12" s="1856"/>
      <c r="ME12" s="1856"/>
      <c r="MF12" s="1856"/>
      <c r="MH12" s="1791"/>
      <c r="MJ12" s="2052">
        <v>0.58123400000000003</v>
      </c>
      <c r="MK12" s="2052">
        <v>0.35999989999999998</v>
      </c>
      <c r="ML12" s="2052">
        <v>0.56126540000000003</v>
      </c>
      <c r="MM12" s="2052">
        <v>0.35999989999999998</v>
      </c>
      <c r="MN12" s="2053">
        <v>0.54465909999999995</v>
      </c>
      <c r="MO12" s="2054">
        <v>0.35999989999999998</v>
      </c>
      <c r="MP12" s="1805"/>
      <c r="MQ12" s="1805"/>
      <c r="MR12" s="1805"/>
      <c r="MS12" s="1805"/>
      <c r="MT12" s="1805"/>
      <c r="MU12" s="1805"/>
      <c r="MV12" s="1888"/>
      <c r="MW12" s="1888"/>
      <c r="MX12" s="1805"/>
      <c r="MY12" s="1805"/>
      <c r="MZ12" s="1805"/>
      <c r="NA12" s="2053">
        <v>0.66825099999999993</v>
      </c>
      <c r="NB12" s="2053">
        <v>4.0001000000000002E-2</v>
      </c>
      <c r="NC12" s="2053">
        <v>0.65549199999999996</v>
      </c>
      <c r="ND12" s="2054">
        <v>4.0001000000000002E-2</v>
      </c>
      <c r="NE12" s="1805"/>
      <c r="NF12" s="1805"/>
      <c r="NG12" s="1805"/>
      <c r="NH12" s="1805"/>
      <c r="NI12" s="1805"/>
      <c r="NJ12" s="1805"/>
      <c r="NK12" s="1805"/>
      <c r="NL12" s="1805"/>
      <c r="NM12" s="1805"/>
      <c r="NN12" s="1805"/>
      <c r="NO12" s="1888"/>
      <c r="NP12" s="1888"/>
      <c r="NQ12" s="1805"/>
      <c r="NR12" s="1805"/>
      <c r="NS12" s="1791"/>
      <c r="NU12" s="1726" t="s">
        <v>3984</v>
      </c>
      <c r="NV12" s="1726" t="s">
        <v>443</v>
      </c>
      <c r="NW12" s="1914">
        <f>NW11</f>
        <v>73.900752686397183</v>
      </c>
      <c r="NX12" s="1726" t="s">
        <v>703</v>
      </c>
      <c r="NY12" s="1922" t="s">
        <v>791</v>
      </c>
      <c r="NZ12" s="1726"/>
      <c r="OA12" s="1726"/>
      <c r="OB12" s="1726"/>
      <c r="OC12" s="1726"/>
      <c r="OD12" s="1726"/>
      <c r="OE12" s="1726"/>
      <c r="OF12" s="1726"/>
      <c r="OG12" s="1726"/>
      <c r="OH12" s="1726"/>
      <c r="OI12" s="1726"/>
      <c r="OJ12" s="1726"/>
      <c r="OK12" s="1726"/>
      <c r="OL12" s="1726"/>
      <c r="OM12" s="1726" t="s">
        <v>3985</v>
      </c>
      <c r="ON12" s="1726" t="s">
        <v>656</v>
      </c>
      <c r="OO12" s="1726"/>
      <c r="OP12" s="1726"/>
      <c r="OQ12" s="1726" t="s">
        <v>3986</v>
      </c>
      <c r="OR12" s="1726" t="s">
        <v>443</v>
      </c>
      <c r="OS12" s="1726">
        <f>OS9+(OS10-OS9)*(OO29-0)/0.5</f>
        <v>0.46289651513298213</v>
      </c>
      <c r="OT12" s="1726"/>
      <c r="OU12" s="1726"/>
      <c r="OV12" s="2078" t="s">
        <v>3987</v>
      </c>
      <c r="OW12" s="1726"/>
      <c r="OX12" s="1726"/>
      <c r="OY12" s="1726"/>
      <c r="OZ12" s="1726"/>
      <c r="PA12" s="1726"/>
      <c r="PB12" s="1726"/>
      <c r="PC12" s="1831"/>
      <c r="PD12" s="1831"/>
      <c r="PE12" s="1831"/>
      <c r="PF12" s="1726"/>
      <c r="PG12" s="1993" t="s">
        <v>832</v>
      </c>
      <c r="PH12" s="1994">
        <f>$OS$17*SIN(PH$6*3.14/180)</f>
        <v>0</v>
      </c>
      <c r="PI12" s="1994">
        <f>PI11*$NY$6</f>
        <v>6.5071591721998532</v>
      </c>
      <c r="PJ12" s="1994">
        <f t="shared" ref="PJ12:PQ12" si="6">PJ11*$NY$6</f>
        <v>47.102400978459507</v>
      </c>
      <c r="PK12" s="1994">
        <f t="shared" si="6"/>
        <v>146.18200226725068</v>
      </c>
      <c r="PL12" s="1994">
        <f t="shared" si="6"/>
        <v>311.30740204133849</v>
      </c>
      <c r="PM12" s="1994">
        <f t="shared" si="6"/>
        <v>530.48639891493815</v>
      </c>
      <c r="PN12" s="1994">
        <f t="shared" si="6"/>
        <v>774.58645126185388</v>
      </c>
      <c r="PO12" s="1994">
        <f t="shared" si="6"/>
        <v>1004.2364285048392</v>
      </c>
      <c r="PP12" s="1994">
        <f t="shared" si="6"/>
        <v>1179.3964925625623</v>
      </c>
      <c r="PQ12" s="1994">
        <f t="shared" si="6"/>
        <v>1269.0855709956772</v>
      </c>
      <c r="PR12" s="1726"/>
      <c r="PS12" s="1947" t="s">
        <v>3988</v>
      </c>
      <c r="PT12" s="1921" t="s">
        <v>243</v>
      </c>
      <c r="PU12" s="1726">
        <f>INDEX(QG7:QG25,PU6+1)</f>
        <v>50</v>
      </c>
      <c r="PV12" s="2068"/>
      <c r="PW12" s="2069">
        <v>1</v>
      </c>
      <c r="PX12" s="2069">
        <v>40</v>
      </c>
      <c r="PY12" s="2069">
        <v>1600</v>
      </c>
      <c r="PZ12" s="2070"/>
      <c r="QA12" s="2069">
        <v>-1.7</v>
      </c>
      <c r="QB12" s="2069">
        <v>3.2</v>
      </c>
      <c r="QC12" s="2069">
        <v>-1.5</v>
      </c>
      <c r="QD12" s="2071"/>
      <c r="QE12" s="1726"/>
      <c r="QF12" s="1726"/>
      <c r="QG12" s="1997">
        <v>25</v>
      </c>
      <c r="QH12" s="1998">
        <f>PM12</f>
        <v>530.48639891493815</v>
      </c>
      <c r="QI12" s="1726"/>
      <c r="QJ12" s="1726"/>
      <c r="QL12" s="1791"/>
      <c r="QN12" s="2079" t="s">
        <v>3989</v>
      </c>
      <c r="QO12" s="1892"/>
      <c r="QP12" s="1892"/>
      <c r="QQ12" s="1892"/>
      <c r="QR12" s="1892"/>
      <c r="QS12" s="1893"/>
      <c r="QT12" s="1894"/>
      <c r="QU12" s="1895" t="s">
        <v>1093</v>
      </c>
      <c r="QV12" s="1896" t="s">
        <v>3773</v>
      </c>
      <c r="QW12" s="1863"/>
      <c r="QX12" s="1806"/>
      <c r="QY12" s="255"/>
      <c r="QZ12" s="315"/>
      <c r="RA12" s="255"/>
      <c r="RB12" s="48"/>
      <c r="RC12" s="3893" t="s">
        <v>901</v>
      </c>
      <c r="RD12" s="3878" t="s">
        <v>443</v>
      </c>
      <c r="RE12" s="3878" t="s">
        <v>902</v>
      </c>
      <c r="RF12" s="3894"/>
      <c r="RG12" s="23"/>
      <c r="RH12" s="3800"/>
      <c r="RI12" s="3768"/>
      <c r="RJ12" s="3885">
        <f>RI11*RE35</f>
        <v>274230443.0190115</v>
      </c>
      <c r="RK12" s="3876" t="s">
        <v>193</v>
      </c>
      <c r="RL12" s="1"/>
      <c r="RM12" s="3936" t="s">
        <v>5330</v>
      </c>
      <c r="RN12" s="3937"/>
      <c r="RO12" s="3938"/>
      <c r="RP12" s="3938"/>
      <c r="RQ12" s="3938"/>
      <c r="RR12" s="3939"/>
      <c r="RS12" s="1"/>
      <c r="RT12" s="1"/>
      <c r="RU12" s="1"/>
      <c r="RV12" s="1"/>
      <c r="RW12" s="1"/>
      <c r="RX12" s="1"/>
      <c r="RY12" s="1"/>
      <c r="RZ12" s="2759"/>
      <c r="SA12" s="1"/>
      <c r="SB12" s="1"/>
      <c r="SC12" s="1"/>
      <c r="SD12" s="126"/>
      <c r="SE12" s="217" t="s">
        <v>507</v>
      </c>
      <c r="SF12" s="396">
        <f>SG5</f>
        <v>22.524949418813861</v>
      </c>
      <c r="SG12" s="4366">
        <v>15.751704405170312</v>
      </c>
      <c r="SH12" s="1"/>
      <c r="SI12" s="4367">
        <v>15.989454562753995</v>
      </c>
      <c r="SJ12" s="4367">
        <v>11.649034465522654</v>
      </c>
      <c r="SK12" s="4367">
        <v>14.966051641181606</v>
      </c>
      <c r="SL12" s="217" t="s">
        <v>904</v>
      </c>
      <c r="SM12" s="2080">
        <f>B94</f>
        <v>5629.0552949642606</v>
      </c>
      <c r="SN12" s="415">
        <f>JE49</f>
        <v>5198.9339050139424</v>
      </c>
      <c r="SO12" s="1"/>
      <c r="SP12" s="218" t="s">
        <v>558</v>
      </c>
      <c r="SQ12" s="255"/>
      <c r="SR12" s="23"/>
      <c r="SS12" s="1557"/>
      <c r="ST12" s="1562"/>
      <c r="SU12" s="1562"/>
      <c r="SV12" s="1562"/>
      <c r="SW12" s="23"/>
      <c r="SX12" s="23"/>
      <c r="SY12" s="23"/>
      <c r="SZ12" s="2714"/>
      <c r="TA12" s="2713"/>
      <c r="TB12" s="2715"/>
      <c r="TC12" s="1807"/>
      <c r="TD12" s="88"/>
      <c r="TE12" s="2764"/>
      <c r="TF12" s="2730"/>
      <c r="TG12" s="2731"/>
      <c r="TH12" s="1717"/>
      <c r="TI12" s="1717"/>
      <c r="TJ12" s="1717"/>
      <c r="TK12" s="2081"/>
      <c r="TL12" s="2081"/>
      <c r="TM12" s="1717"/>
      <c r="TN12" s="1717"/>
      <c r="TO12" s="1717"/>
      <c r="TP12" s="2732"/>
      <c r="TQ12" s="1717"/>
      <c r="TR12" s="2081"/>
      <c r="TS12" s="2081"/>
      <c r="TT12" s="2712"/>
      <c r="TU12" s="1807"/>
      <c r="TV12" s="1807"/>
      <c r="TW12" s="1807"/>
      <c r="TX12" s="1807"/>
      <c r="TY12" s="1807"/>
      <c r="TZ12" s="1807"/>
      <c r="UA12" s="1807"/>
      <c r="UB12" s="1807"/>
      <c r="UC12" s="1807"/>
      <c r="UD12" s="88"/>
    </row>
    <row r="13" spans="1:550" s="1664" customFormat="1" ht="25.5" customHeight="1" thickBot="1" x14ac:dyDescent="0.4">
      <c r="A13" s="4629" t="s">
        <v>3990</v>
      </c>
      <c r="B13" s="1971">
        <f>B12</f>
        <v>10</v>
      </c>
      <c r="C13" s="1972" t="s">
        <v>666</v>
      </c>
      <c r="D13" s="2082"/>
      <c r="E13" s="2083" t="s">
        <v>3991</v>
      </c>
      <c r="F13" s="2082">
        <v>3.28</v>
      </c>
      <c r="G13" s="1864" t="s">
        <v>3850</v>
      </c>
      <c r="H13" s="1834"/>
      <c r="I13" s="1834"/>
      <c r="J13" s="1834"/>
      <c r="K13" s="1834"/>
      <c r="L13" s="1834"/>
      <c r="M13" s="1834"/>
      <c r="N13" s="1834"/>
      <c r="O13" s="1834"/>
      <c r="S13" s="1791"/>
      <c r="U13" s="2084" t="s">
        <v>3992</v>
      </c>
      <c r="V13" s="2085" t="s">
        <v>3993</v>
      </c>
      <c r="W13" s="2086" t="s">
        <v>430</v>
      </c>
      <c r="X13" s="2087"/>
      <c r="Y13" s="2087"/>
      <c r="Z13" s="2088"/>
      <c r="AA13" s="1794"/>
      <c r="AB13" s="1794"/>
      <c r="AC13" s="1794"/>
      <c r="AD13" s="1794"/>
      <c r="AE13" s="1794"/>
      <c r="AF13" s="1794"/>
      <c r="AG13" s="1794"/>
      <c r="AH13" s="1795"/>
      <c r="AI13" s="1795"/>
      <c r="AJ13" s="1795"/>
      <c r="AK13" s="1795"/>
      <c r="AL13" s="1795"/>
      <c r="AM13" s="1795"/>
      <c r="AN13" s="1795"/>
      <c r="AO13" s="1795"/>
      <c r="AP13" s="1795"/>
      <c r="AQ13" s="1795"/>
      <c r="AR13" s="1795"/>
      <c r="AS13" s="1795"/>
      <c r="AT13" s="1795"/>
      <c r="AU13" s="2089"/>
      <c r="AV13" s="2089"/>
      <c r="AW13" s="2089"/>
      <c r="AX13" s="2089"/>
      <c r="AY13" s="2089"/>
      <c r="BA13" s="1791"/>
      <c r="BD13" s="4631" t="s">
        <v>3994</v>
      </c>
      <c r="BE13" s="4631"/>
      <c r="BF13" s="2090">
        <f>V218</f>
        <v>36.531296725053181</v>
      </c>
      <c r="BG13" s="2091" t="s">
        <v>718</v>
      </c>
      <c r="BH13" s="2092"/>
      <c r="BI13" s="2092"/>
      <c r="BJ13" s="2092"/>
      <c r="BK13" s="2092"/>
      <c r="BL13" s="2092"/>
      <c r="BM13" s="2092"/>
      <c r="BN13" s="2092"/>
      <c r="BO13" s="2092"/>
      <c r="BS13" s="1791"/>
      <c r="BU13" s="2093" t="s">
        <v>3995</v>
      </c>
      <c r="BV13" s="2094" t="s">
        <v>3996</v>
      </c>
      <c r="BW13" s="1870"/>
      <c r="BX13" s="1800"/>
      <c r="BY13" s="1800"/>
      <c r="BZ13" s="1800"/>
      <c r="CA13" s="1800"/>
      <c r="CB13" s="1800"/>
      <c r="CC13" s="1800"/>
      <c r="CD13" s="1800"/>
      <c r="CE13" s="1791"/>
      <c r="CG13" s="2043">
        <v>6</v>
      </c>
      <c r="CH13" s="2042" t="s">
        <v>678</v>
      </c>
      <c r="CI13" s="2043">
        <v>6.6400000000000001E-2</v>
      </c>
      <c r="CJ13" s="1726"/>
      <c r="CK13" s="2095" t="s">
        <v>3997</v>
      </c>
      <c r="CL13" s="1726"/>
      <c r="CM13" s="1726"/>
      <c r="CN13" s="1726" t="s">
        <v>443</v>
      </c>
      <c r="CO13" s="2006" t="s">
        <v>3998</v>
      </c>
      <c r="CP13" s="1726"/>
      <c r="CQ13" s="1726"/>
      <c r="CR13" s="1726"/>
      <c r="CS13" s="1726"/>
      <c r="CT13" s="1726"/>
      <c r="CU13" s="1726"/>
      <c r="CV13" s="1726" t="s">
        <v>443</v>
      </c>
      <c r="CW13" s="2016">
        <f>CW8*CW10*CW11</f>
        <v>822.57148305463784</v>
      </c>
      <c r="CX13" s="1726" t="s">
        <v>3968</v>
      </c>
      <c r="CY13" s="1726"/>
      <c r="CZ13" s="1726"/>
      <c r="DA13" s="1726"/>
      <c r="DB13" s="1726"/>
      <c r="DC13" s="1726"/>
      <c r="DD13" s="1726"/>
      <c r="DE13" s="1726"/>
      <c r="DF13" s="1726"/>
      <c r="DG13" s="1726"/>
      <c r="DH13" s="1936" t="s">
        <v>2986</v>
      </c>
      <c r="DI13" s="1984" t="s">
        <v>443</v>
      </c>
      <c r="DJ13" s="2096"/>
      <c r="DK13" s="1726"/>
      <c r="DL13" s="1726"/>
      <c r="DM13" s="1726"/>
      <c r="DN13" s="2044"/>
      <c r="DO13" s="1889" t="s">
        <v>443</v>
      </c>
      <c r="DP13" s="2007">
        <f>(DP11/100)*CM6</f>
        <v>-1.6302998029297271</v>
      </c>
      <c r="DQ13" s="1830" t="s">
        <v>427</v>
      </c>
      <c r="DS13" s="1791"/>
      <c r="DU13" s="1937" t="s">
        <v>203</v>
      </c>
      <c r="DV13" s="1938" t="s">
        <v>443</v>
      </c>
      <c r="DW13" s="1914">
        <f>BE247</f>
        <v>535.6407186237974</v>
      </c>
      <c r="DX13" s="1726" t="s">
        <v>590</v>
      </c>
      <c r="DY13" s="1726"/>
      <c r="DZ13" s="1726"/>
      <c r="EA13" s="1726"/>
      <c r="EB13" s="1726"/>
      <c r="EC13" s="1726"/>
      <c r="ED13" s="1726"/>
      <c r="EE13" s="1726"/>
      <c r="EF13" s="1726"/>
      <c r="EG13" s="2023" t="s">
        <v>3999</v>
      </c>
      <c r="EH13" s="1938" t="s">
        <v>443</v>
      </c>
      <c r="EI13" s="2016">
        <f>(1.04*EI10)/0.95</f>
        <v>42.216833346119067</v>
      </c>
      <c r="EJ13" s="1726" t="s">
        <v>558</v>
      </c>
      <c r="EK13" s="1942" t="s">
        <v>1625</v>
      </c>
      <c r="EL13" s="1726"/>
      <c r="EM13" s="1726"/>
      <c r="EN13" s="1726"/>
      <c r="EO13" s="1726"/>
      <c r="EP13" s="1726"/>
      <c r="EQ13" s="1726"/>
      <c r="ER13" s="1726"/>
      <c r="ES13" s="1726"/>
      <c r="ET13" s="1726"/>
      <c r="EU13" s="1726"/>
      <c r="EV13" s="1726"/>
      <c r="EW13" s="1726"/>
      <c r="EX13" s="2097" t="s">
        <v>1300</v>
      </c>
      <c r="EY13" s="1830" t="s">
        <v>443</v>
      </c>
      <c r="EZ13" s="2098" t="s">
        <v>4000</v>
      </c>
      <c r="FA13" s="1727"/>
      <c r="FB13" s="1830"/>
      <c r="FC13" s="1726"/>
      <c r="FD13" s="1801"/>
      <c r="FF13" s="1804"/>
      <c r="FG13" s="1804" t="s">
        <v>4001</v>
      </c>
      <c r="FH13" s="1804" t="s">
        <v>443</v>
      </c>
      <c r="FI13" s="1875">
        <f>BX78</f>
        <v>1.3636227238466239</v>
      </c>
      <c r="FJ13" s="1804" t="s">
        <v>427</v>
      </c>
      <c r="FK13" s="1804"/>
      <c r="FL13" s="1804"/>
      <c r="FM13" s="1804"/>
      <c r="FN13" s="1804" t="s">
        <v>443</v>
      </c>
      <c r="FO13" s="2099">
        <f>0.15*FI4</f>
        <v>12.331280954630099</v>
      </c>
      <c r="FP13" s="1804" t="s">
        <v>427</v>
      </c>
      <c r="FQ13" s="1804"/>
      <c r="FR13" s="1804"/>
      <c r="FS13" s="1804"/>
      <c r="FT13" s="1804"/>
      <c r="FU13" s="1804"/>
      <c r="FV13" s="1804" t="s">
        <v>443</v>
      </c>
      <c r="FW13" s="1875">
        <f>FW10/(FW8*FW6)+0.1</f>
        <v>1.5239424958985641</v>
      </c>
      <c r="FX13" s="1804" t="s">
        <v>427</v>
      </c>
      <c r="FY13" s="1804"/>
      <c r="FZ13" s="1804"/>
      <c r="GA13" s="1804" t="s">
        <v>443</v>
      </c>
      <c r="GB13" s="2100">
        <f>IFERROR(GB10/(GB6*GB8)+0.02,0)</f>
        <v>2.6732142167708414E-2</v>
      </c>
      <c r="GC13" s="1804" t="s">
        <v>427</v>
      </c>
      <c r="GD13" s="1804"/>
      <c r="GE13" s="1804"/>
      <c r="GF13" s="1804" t="s">
        <v>443</v>
      </c>
      <c r="GG13" s="2101">
        <f>GG10/(GG6*GG8)</f>
        <v>0.42839438740868407</v>
      </c>
      <c r="GH13" s="1804" t="s">
        <v>427</v>
      </c>
      <c r="GI13" s="1804"/>
      <c r="GJ13" s="1804"/>
      <c r="GK13" s="1804"/>
      <c r="GL13" s="1804"/>
      <c r="GM13" s="1804"/>
      <c r="GN13" s="1804"/>
      <c r="GO13" s="1804"/>
      <c r="GP13" s="1879"/>
      <c r="GQ13" s="1879"/>
      <c r="GR13" s="1879"/>
      <c r="GS13" s="2102" t="s">
        <v>1947</v>
      </c>
      <c r="GT13" s="2103">
        <f>GP12+GP19+GT6+GT10</f>
        <v>19</v>
      </c>
      <c r="GU13" s="1852" t="s">
        <v>567</v>
      </c>
      <c r="GV13" s="1804"/>
      <c r="GW13" s="1804" t="s">
        <v>4002</v>
      </c>
      <c r="GX13" s="1804" t="s">
        <v>443</v>
      </c>
      <c r="GY13" s="1804" t="s">
        <v>4003</v>
      </c>
      <c r="GZ13" s="1804"/>
      <c r="HA13" s="1804"/>
      <c r="HB13" s="1804" t="s">
        <v>4004</v>
      </c>
      <c r="HC13" s="1804" t="s">
        <v>443</v>
      </c>
      <c r="HD13" s="1804"/>
      <c r="HE13" s="1804"/>
      <c r="HF13" s="1804"/>
      <c r="HG13" s="1804"/>
      <c r="HH13" s="1804"/>
      <c r="HI13" s="1804"/>
      <c r="HJ13" s="1804"/>
      <c r="HK13" s="1804"/>
      <c r="HL13" s="1804"/>
      <c r="HM13" s="1804"/>
      <c r="HN13" s="1791"/>
      <c r="HP13" s="1726"/>
      <c r="HQ13" s="1726"/>
      <c r="HR13" s="1726"/>
      <c r="HS13" s="1922"/>
      <c r="HT13" s="1922"/>
      <c r="HU13" s="1922"/>
      <c r="HV13" s="1922"/>
      <c r="HW13" s="1726"/>
      <c r="HX13" s="1726"/>
      <c r="HY13" s="1726"/>
      <c r="HZ13" s="1726"/>
      <c r="IA13" s="1726" t="s">
        <v>443</v>
      </c>
      <c r="IB13" s="2104">
        <f>(IB11*HR10)/1000</f>
        <v>10.149636487660478</v>
      </c>
      <c r="IC13" s="1726" t="s">
        <v>558</v>
      </c>
      <c r="ID13" s="1726"/>
      <c r="IE13" s="1726" t="s">
        <v>4005</v>
      </c>
      <c r="IF13" s="1726" t="s">
        <v>443</v>
      </c>
      <c r="IG13" s="1988" t="s">
        <v>4006</v>
      </c>
      <c r="IH13" s="1726"/>
      <c r="II13" s="1726"/>
      <c r="IJ13" s="1726"/>
      <c r="IK13" s="1726"/>
      <c r="IL13" s="1726"/>
      <c r="IM13" s="1726" t="s">
        <v>3982</v>
      </c>
      <c r="IN13" s="1726" t="s">
        <v>443</v>
      </c>
      <c r="IO13" s="1914">
        <f>IB13</f>
        <v>10.149636487660478</v>
      </c>
      <c r="IP13" s="1726" t="s">
        <v>558</v>
      </c>
      <c r="IQ13" s="1726"/>
      <c r="IR13" s="1726"/>
      <c r="IS13" s="1726"/>
      <c r="IT13" s="1726"/>
      <c r="IU13" s="1726"/>
      <c r="IV13" s="1726"/>
      <c r="IW13" s="1726"/>
      <c r="IX13" s="1726"/>
      <c r="IY13" s="1726"/>
      <c r="IZ13" s="1726"/>
      <c r="JA13" s="1791"/>
      <c r="JC13" s="2105" t="s">
        <v>4007</v>
      </c>
      <c r="JD13" s="2105"/>
      <c r="JE13" s="2105"/>
      <c r="JF13" s="2105"/>
      <c r="JG13" s="2105"/>
      <c r="JH13" s="1726"/>
      <c r="JI13" s="1726"/>
      <c r="JJ13" s="1726"/>
      <c r="JK13" s="1726"/>
      <c r="JL13" s="1726"/>
      <c r="JM13" s="1726"/>
      <c r="JN13" s="1791"/>
      <c r="JP13" s="1726" t="s">
        <v>4008</v>
      </c>
      <c r="JQ13" s="1726" t="s">
        <v>443</v>
      </c>
      <c r="JR13" s="1914">
        <f>FI19</f>
        <v>16.441707939506799</v>
      </c>
      <c r="JS13" s="1726" t="s">
        <v>427</v>
      </c>
      <c r="JT13" s="1726"/>
      <c r="JU13" s="1726"/>
      <c r="JV13" s="2006" t="s">
        <v>243</v>
      </c>
      <c r="JW13" s="1726">
        <f>JW12/38.2</f>
        <v>162.82773926579705</v>
      </c>
      <c r="JX13" s="2006" t="s">
        <v>4009</v>
      </c>
      <c r="JY13" s="1726"/>
      <c r="JZ13" s="1726"/>
      <c r="KA13" s="1726"/>
      <c r="KB13" s="1726"/>
      <c r="KC13" s="1726"/>
      <c r="KD13" s="1726"/>
      <c r="KE13" s="1948"/>
      <c r="KF13" s="1884"/>
      <c r="KG13" s="1884"/>
      <c r="KH13" s="1884"/>
      <c r="KI13" s="1883"/>
      <c r="KJ13" s="1726"/>
      <c r="KK13" s="1726"/>
      <c r="KL13" s="2065"/>
      <c r="KN13" s="2106"/>
      <c r="KO13" s="2107"/>
      <c r="KP13" s="1726"/>
      <c r="KQ13" s="1801"/>
      <c r="KR13" s="1726" t="s">
        <v>4010</v>
      </c>
      <c r="KS13" s="1726" t="s">
        <v>443</v>
      </c>
      <c r="KT13" s="2108">
        <f>MAX(KT10,KT12)</f>
        <v>82.208539697533993</v>
      </c>
      <c r="KU13" s="1726" t="s">
        <v>427</v>
      </c>
      <c r="KV13" s="1942" t="s">
        <v>4011</v>
      </c>
      <c r="KW13" s="1726"/>
      <c r="KX13" s="2066">
        <v>82</v>
      </c>
      <c r="KY13" s="2066">
        <v>869</v>
      </c>
      <c r="KZ13" s="2066">
        <v>923</v>
      </c>
      <c r="LA13" s="2015"/>
      <c r="LB13" s="2015"/>
      <c r="LC13" s="1726"/>
      <c r="LD13" s="1991" t="s">
        <v>556</v>
      </c>
      <c r="LE13" s="1915">
        <f>LE12/1000</f>
        <v>0.92300000000000004</v>
      </c>
      <c r="LF13" s="1726" t="s">
        <v>427</v>
      </c>
      <c r="LG13" s="1726" t="s">
        <v>4012</v>
      </c>
      <c r="LH13" s="1726" t="s">
        <v>443</v>
      </c>
      <c r="LI13" s="1726">
        <f>CO17</f>
        <v>2.5</v>
      </c>
      <c r="LJ13" s="1726" t="s">
        <v>427</v>
      </c>
      <c r="LK13" s="1726"/>
      <c r="LL13" s="1726"/>
      <c r="LM13" s="1914"/>
      <c r="LN13" s="1991"/>
      <c r="LO13" s="1857"/>
      <c r="LP13" s="1726"/>
      <c r="LQ13" s="1726"/>
      <c r="LR13" s="1726"/>
      <c r="LS13" s="1726"/>
      <c r="LT13" s="1726"/>
      <c r="LU13" s="1726"/>
      <c r="LV13" s="1726"/>
      <c r="LX13" s="1791"/>
      <c r="LZ13" s="1726" t="s">
        <v>4013</v>
      </c>
      <c r="MA13" s="1726" t="s">
        <v>443</v>
      </c>
      <c r="MB13" s="1726">
        <v>2</v>
      </c>
      <c r="MC13" s="1726" t="s">
        <v>567</v>
      </c>
      <c r="MD13" s="1922" t="s">
        <v>829</v>
      </c>
      <c r="ME13" s="1856"/>
      <c r="MF13" s="1856"/>
      <c r="MH13" s="1791"/>
      <c r="MJ13" s="2052">
        <v>0.64326630000000007</v>
      </c>
      <c r="MK13" s="2052">
        <v>0.3799999</v>
      </c>
      <c r="ML13" s="2052">
        <v>0.61284570000000005</v>
      </c>
      <c r="MM13" s="2052">
        <v>0.3799999</v>
      </c>
      <c r="MN13" s="2053">
        <v>0.58381479999999997</v>
      </c>
      <c r="MO13" s="2054">
        <v>0.3799999</v>
      </c>
      <c r="MP13" s="1805"/>
      <c r="MQ13" s="1805"/>
      <c r="MR13" s="1805"/>
      <c r="MS13" s="1805"/>
      <c r="MT13" s="1805"/>
      <c r="MU13" s="1805"/>
      <c r="MV13" s="1919" t="s">
        <v>4014</v>
      </c>
      <c r="MW13" s="1888"/>
      <c r="MX13" s="1805"/>
      <c r="MY13" s="1805"/>
      <c r="MZ13" s="1805"/>
      <c r="NA13" s="2053">
        <v>0.75391399999999997</v>
      </c>
      <c r="NB13" s="2053">
        <v>5.0000999999999997E-2</v>
      </c>
      <c r="NC13" s="2053">
        <v>0.73085100000000003</v>
      </c>
      <c r="ND13" s="2054">
        <v>5.0000999999999997E-2</v>
      </c>
      <c r="NE13" s="1805"/>
      <c r="NF13" s="1805"/>
      <c r="NG13" s="1805"/>
      <c r="NH13" s="1805"/>
      <c r="NI13" s="1805"/>
      <c r="NJ13" s="1805"/>
      <c r="NK13" s="1805"/>
      <c r="NL13" s="1805"/>
      <c r="NM13" s="1805"/>
      <c r="NN13" s="1805"/>
      <c r="NO13" s="1919" t="s">
        <v>4015</v>
      </c>
      <c r="NP13" s="1888"/>
      <c r="NQ13" s="1805"/>
      <c r="NR13" s="1805"/>
      <c r="NS13" s="1791"/>
      <c r="NU13" s="1726" t="s">
        <v>551</v>
      </c>
      <c r="NV13" s="1726" t="s">
        <v>443</v>
      </c>
      <c r="NW13" s="1914">
        <f>B11/NY6</f>
        <v>16.079779426675124</v>
      </c>
      <c r="NX13" s="1726" t="s">
        <v>703</v>
      </c>
      <c r="NY13" s="1726"/>
      <c r="NZ13" s="1726"/>
      <c r="OA13" s="1726"/>
      <c r="OB13" s="1726"/>
      <c r="OC13" s="1726"/>
      <c r="OD13" s="1726"/>
      <c r="OE13" s="1857" t="s">
        <v>4016</v>
      </c>
      <c r="OF13" s="1726" t="s">
        <v>443</v>
      </c>
      <c r="OG13" s="1726" t="s">
        <v>4017</v>
      </c>
      <c r="OH13" s="1922" t="s">
        <v>1372</v>
      </c>
      <c r="OI13" s="1726"/>
      <c r="OJ13" s="1726"/>
      <c r="OK13" s="1830"/>
      <c r="OL13" s="1830"/>
      <c r="OM13" s="1726"/>
      <c r="ON13" s="1726"/>
      <c r="OO13" s="1726"/>
      <c r="OP13" s="1726"/>
      <c r="OQ13" s="1726" t="s">
        <v>1786</v>
      </c>
      <c r="OR13" s="1726" t="s">
        <v>443</v>
      </c>
      <c r="OS13" s="1726"/>
      <c r="OT13" s="1726"/>
      <c r="OU13" s="1726"/>
      <c r="OV13" s="1726"/>
      <c r="OW13" s="1726"/>
      <c r="OX13" s="1726"/>
      <c r="OY13" s="1726"/>
      <c r="OZ13" s="1726"/>
      <c r="PA13" s="1857"/>
      <c r="PB13" s="1921" t="s">
        <v>443</v>
      </c>
      <c r="PC13" s="1831">
        <f>(OX29+PC7)/8</f>
        <v>-376.87533885737145</v>
      </c>
      <c r="PD13" s="1831"/>
      <c r="PE13" s="1831"/>
      <c r="PF13" s="1726"/>
      <c r="PG13" s="1726"/>
      <c r="PH13" s="1726"/>
      <c r="PI13" s="1726"/>
      <c r="PJ13" s="1726"/>
      <c r="PK13" s="1726"/>
      <c r="PL13" s="1726"/>
      <c r="PM13" s="1726"/>
      <c r="PN13" s="1726"/>
      <c r="PO13" s="1726"/>
      <c r="PP13" s="1726"/>
      <c r="PQ13" s="1726"/>
      <c r="PR13" s="1726"/>
      <c r="PS13" s="1947" t="s">
        <v>4018</v>
      </c>
      <c r="PT13" s="1921" t="s">
        <v>243</v>
      </c>
      <c r="PU13" s="1726">
        <f>INDEX(QH7:QH25,PU6-1)</f>
        <v>1179.3964925625623</v>
      </c>
      <c r="PV13" s="2068"/>
      <c r="PW13" s="2069">
        <v>1</v>
      </c>
      <c r="PX13" s="2069">
        <v>45</v>
      </c>
      <c r="PY13" s="2069">
        <v>2025</v>
      </c>
      <c r="PZ13" s="2070"/>
      <c r="QA13" s="2069">
        <v>0.02</v>
      </c>
      <c r="QB13" s="2069">
        <v>-0.04</v>
      </c>
      <c r="QC13" s="2069">
        <v>0.02</v>
      </c>
      <c r="QD13" s="2071"/>
      <c r="QE13" s="1726"/>
      <c r="QF13" s="1726"/>
      <c r="QG13" s="1997">
        <v>30</v>
      </c>
      <c r="QH13" s="1998">
        <f>PN12</f>
        <v>774.58645126185388</v>
      </c>
      <c r="QI13" s="1726"/>
      <c r="QJ13" s="1726"/>
      <c r="QL13" s="1791"/>
      <c r="QN13" s="2771" t="s">
        <v>4019</v>
      </c>
      <c r="QO13" s="1969">
        <f>(QV5*QO6^4)+(QV6*QO6^3)+(QV7*QO6^2)+(QO6*QV8)+QV9</f>
        <v>3331.1224786090124</v>
      </c>
      <c r="QP13" s="1892"/>
      <c r="QQ13" s="1892"/>
      <c r="QR13" s="1892"/>
      <c r="QS13" s="1893"/>
      <c r="QT13" s="1894"/>
      <c r="QU13" s="1895" t="s">
        <v>2164</v>
      </c>
      <c r="QV13" s="1926">
        <v>-1E-10</v>
      </c>
      <c r="QW13" s="1863"/>
      <c r="QX13" s="1806"/>
      <c r="QY13" s="255"/>
      <c r="QZ13" s="315"/>
      <c r="RA13" s="255"/>
      <c r="RB13" s="48"/>
      <c r="RC13" s="3893"/>
      <c r="RD13" s="3878" t="s">
        <v>443</v>
      </c>
      <c r="RE13" s="3881">
        <f>RE5*RE8</f>
        <v>14254966195.011724</v>
      </c>
      <c r="RF13" s="3902"/>
      <c r="RG13" s="23"/>
      <c r="RH13" s="3918" t="s">
        <v>945</v>
      </c>
      <c r="RI13" s="3919"/>
      <c r="RJ13" s="3920"/>
      <c r="RK13" s="3876"/>
      <c r="RL13" s="1"/>
      <c r="RM13" s="3928" t="s">
        <v>946</v>
      </c>
      <c r="RN13" s="3811" t="s">
        <v>243</v>
      </c>
      <c r="RO13" s="3925">
        <f>MB27</f>
        <v>3892.3948123634946</v>
      </c>
      <c r="RP13" s="3768">
        <v>2</v>
      </c>
      <c r="RQ13" s="3768" t="s">
        <v>947</v>
      </c>
      <c r="RR13" s="3892"/>
      <c r="RS13" s="1"/>
      <c r="RT13" s="1"/>
      <c r="RU13" s="1"/>
      <c r="RV13" s="1"/>
      <c r="RW13" s="1"/>
      <c r="RX13" s="1"/>
      <c r="RY13" s="1"/>
      <c r="RZ13" s="2759"/>
      <c r="SA13" s="1"/>
      <c r="SB13" s="1"/>
      <c r="SC13" s="1"/>
      <c r="SD13" s="126"/>
      <c r="SE13" s="217" t="s">
        <v>461</v>
      </c>
      <c r="SF13" s="396">
        <f>SG6</f>
        <v>8.0178872978429503</v>
      </c>
      <c r="SG13" s="4366">
        <v>9.277512842028715</v>
      </c>
      <c r="SH13" s="1"/>
      <c r="SI13" s="4368">
        <v>3.7895792855572918</v>
      </c>
      <c r="SJ13" s="4367">
        <v>5.1667448594205219</v>
      </c>
      <c r="SK13" s="4367">
        <v>9.3333333333333339</v>
      </c>
      <c r="SL13" s="217" t="s">
        <v>948</v>
      </c>
      <c r="SM13" s="435">
        <v>0.01</v>
      </c>
      <c r="SN13" s="436">
        <f>IFERROR((SM12-SN12)/SM12,0)</f>
        <v>7.6410937077684024E-2</v>
      </c>
      <c r="SO13" s="435">
        <v>0.1</v>
      </c>
      <c r="SP13" s="218"/>
      <c r="SQ13" s="255"/>
      <c r="SR13" s="23"/>
      <c r="SS13" s="1557"/>
      <c r="ST13" s="1562"/>
      <c r="SU13" s="1562"/>
      <c r="SV13" s="1562"/>
      <c r="SW13" s="23"/>
      <c r="SX13" s="23"/>
      <c r="SY13" s="23"/>
      <c r="SZ13" s="2714"/>
      <c r="TA13" s="2713"/>
      <c r="TB13" s="2712"/>
      <c r="TC13" s="1807"/>
      <c r="TD13" s="88"/>
      <c r="TE13" s="652"/>
      <c r="TF13" s="1716"/>
      <c r="TG13" s="451"/>
      <c r="TH13" s="23"/>
      <c r="TI13" s="1717"/>
      <c r="TJ13" s="1717"/>
      <c r="TK13" s="1717"/>
      <c r="TL13" s="23"/>
      <c r="TM13" s="23"/>
      <c r="TN13" s="451"/>
      <c r="TO13" s="451"/>
      <c r="TP13" s="2763"/>
      <c r="TQ13" s="23"/>
      <c r="TR13" s="1807"/>
      <c r="TS13" s="1807"/>
      <c r="TT13" s="1807"/>
      <c r="TU13" s="1807"/>
      <c r="TV13" s="1807"/>
      <c r="TW13" s="1807"/>
      <c r="TX13" s="1807"/>
      <c r="TY13" s="1807"/>
      <c r="TZ13" s="1807"/>
      <c r="UA13" s="1807"/>
      <c r="UB13" s="1807"/>
      <c r="UC13" s="1807"/>
      <c r="UD13" s="88"/>
    </row>
    <row r="14" spans="1:550" s="1664" customFormat="1" ht="18.75" x14ac:dyDescent="0.35">
      <c r="A14" s="4630"/>
      <c r="B14" s="2110">
        <f>CONVERT(15,"kn","m/sec")</f>
        <v>7.7166666666666668</v>
      </c>
      <c r="C14" s="2111" t="s">
        <v>714</v>
      </c>
      <c r="D14" s="1864"/>
      <c r="E14" s="2083" t="s">
        <v>4020</v>
      </c>
      <c r="F14" s="1864">
        <v>0.51439999999999997</v>
      </c>
      <c r="G14" s="1864" t="s">
        <v>714</v>
      </c>
      <c r="H14" s="1834"/>
      <c r="I14" s="1834"/>
      <c r="J14" s="1834"/>
      <c r="K14" s="1834"/>
      <c r="L14" s="1834"/>
      <c r="M14" s="1834"/>
      <c r="N14" s="1834"/>
      <c r="O14" s="1834"/>
      <c r="S14" s="1791"/>
      <c r="U14" s="2112">
        <v>1</v>
      </c>
      <c r="V14" s="2113">
        <v>-25</v>
      </c>
      <c r="W14" s="2114" t="s">
        <v>510</v>
      </c>
      <c r="X14" s="2115"/>
      <c r="Y14" s="2116"/>
      <c r="Z14" s="2117"/>
      <c r="AA14" s="1794"/>
      <c r="AB14" s="1794"/>
      <c r="AC14" s="1794"/>
      <c r="AD14" s="1794"/>
      <c r="AE14" s="1794"/>
      <c r="AF14" s="1794"/>
      <c r="AG14" s="1794"/>
      <c r="AH14" s="1795"/>
      <c r="AI14" s="1795"/>
      <c r="AJ14" s="1795"/>
      <c r="AK14" s="1795"/>
      <c r="AL14" s="1795"/>
      <c r="AM14" s="1795"/>
      <c r="AN14" s="1795"/>
      <c r="AO14" s="1795"/>
      <c r="AP14" s="1795"/>
      <c r="AQ14" s="1795"/>
      <c r="AR14" s="1795"/>
      <c r="AS14" s="1795"/>
      <c r="AT14" s="1795"/>
      <c r="AU14" s="2118"/>
      <c r="AV14" s="2118"/>
      <c r="AW14" s="2119"/>
      <c r="AX14" s="2120"/>
      <c r="AY14" s="2120"/>
      <c r="BA14" s="1791"/>
      <c r="BD14" s="2121" t="s">
        <v>4021</v>
      </c>
      <c r="BE14" s="2121"/>
      <c r="BF14" s="2092"/>
      <c r="BG14" s="2092"/>
      <c r="BH14" s="2092"/>
      <c r="BI14" s="2092"/>
      <c r="BJ14" s="2092"/>
      <c r="BK14" s="2092"/>
      <c r="BL14" s="2092"/>
      <c r="BM14" s="2092"/>
      <c r="BN14" s="2092"/>
      <c r="BO14" s="2092"/>
      <c r="BS14" s="1791"/>
      <c r="BU14" s="1800"/>
      <c r="BV14" s="2122"/>
      <c r="BW14" s="1800"/>
      <c r="BX14" s="1800"/>
      <c r="BY14" s="1800"/>
      <c r="BZ14" s="1800"/>
      <c r="CA14" s="1800"/>
      <c r="CB14" s="1800"/>
      <c r="CC14" s="1800"/>
      <c r="CD14" s="1800"/>
      <c r="CE14" s="1791"/>
      <c r="CG14" s="2041">
        <v>7</v>
      </c>
      <c r="CH14" s="2042" t="s">
        <v>732</v>
      </c>
      <c r="CI14" s="2043">
        <v>6.0900000000000003E-2</v>
      </c>
      <c r="CJ14" s="1726"/>
      <c r="CK14" s="1726"/>
      <c r="CL14" s="1726"/>
      <c r="CM14" s="1726"/>
      <c r="CN14" s="1726" t="s">
        <v>443</v>
      </c>
      <c r="CO14" s="1914">
        <f>0.1*CM6</f>
        <v>8.2208539697533993</v>
      </c>
      <c r="CP14" s="1726" t="s">
        <v>427</v>
      </c>
      <c r="CQ14" s="1726"/>
      <c r="CR14" s="1726"/>
      <c r="CS14" s="1726"/>
      <c r="CT14" s="1726"/>
      <c r="CU14" s="1726"/>
      <c r="CV14" s="1726"/>
      <c r="CW14" s="1726"/>
      <c r="CX14" s="1726"/>
      <c r="CY14" s="1726"/>
      <c r="CZ14" s="1726"/>
      <c r="DA14" s="1830" t="s">
        <v>4022</v>
      </c>
      <c r="DB14" s="1830"/>
      <c r="DC14" s="1726"/>
      <c r="DD14" s="1726"/>
      <c r="DE14" s="1726"/>
      <c r="DF14" s="1726"/>
      <c r="DG14" s="1726"/>
      <c r="DH14" s="2073"/>
      <c r="DI14" s="1984" t="s">
        <v>443</v>
      </c>
      <c r="DJ14" s="2096">
        <f>IFERROR(LOG(DJ12/100),0)</f>
        <v>1.7504355148140318</v>
      </c>
      <c r="DK14" s="1726"/>
      <c r="DL14" s="1726"/>
      <c r="DM14" s="1726"/>
      <c r="DN14" s="1889" t="s">
        <v>4023</v>
      </c>
      <c r="DO14" s="1889" t="s">
        <v>443</v>
      </c>
      <c r="DP14" s="1889" t="s">
        <v>4024</v>
      </c>
      <c r="DQ14" s="1889"/>
      <c r="DS14" s="1791"/>
      <c r="DU14" s="1937"/>
      <c r="DV14" s="1938" t="s">
        <v>443</v>
      </c>
      <c r="DW14" s="1914">
        <f>BE248</f>
        <v>686.55166891432816</v>
      </c>
      <c r="DX14" s="1726" t="s">
        <v>525</v>
      </c>
      <c r="DY14" s="1726"/>
      <c r="DZ14" s="1726"/>
      <c r="EA14" s="1726"/>
      <c r="EB14" s="1726"/>
      <c r="EC14" s="1726"/>
      <c r="ED14" s="1726"/>
      <c r="EE14" s="1726"/>
      <c r="EF14" s="1726"/>
      <c r="EG14" s="1726"/>
      <c r="EH14" s="1726"/>
      <c r="EI14" s="2123">
        <f>EI13/0.95</f>
        <v>44.438771943283228</v>
      </c>
      <c r="EJ14" s="2006" t="s">
        <v>621</v>
      </c>
      <c r="EK14" s="1942" t="s">
        <v>4025</v>
      </c>
      <c r="EL14" s="1726"/>
      <c r="EM14" s="1726"/>
      <c r="EN14" s="2124" t="s">
        <v>967</v>
      </c>
      <c r="EO14" s="1874"/>
      <c r="EP14" s="1874"/>
      <c r="EQ14" s="1726"/>
      <c r="ER14" s="1726"/>
      <c r="ES14" s="1726"/>
      <c r="ET14" s="1726"/>
      <c r="EU14" s="1726"/>
      <c r="EV14" s="1726"/>
      <c r="EW14" s="1726"/>
      <c r="EX14" s="2097" t="s">
        <v>1300</v>
      </c>
      <c r="EY14" s="1830" t="s">
        <v>443</v>
      </c>
      <c r="EZ14" s="2027">
        <f>EI13+EI34+EP11+EP26+EZ9+DW28</f>
        <v>80.562789510921633</v>
      </c>
      <c r="FA14" s="1830" t="s">
        <v>558</v>
      </c>
      <c r="FB14" s="1830"/>
      <c r="FC14" s="1726"/>
      <c r="FD14" s="1801"/>
      <c r="FF14" s="1804"/>
      <c r="FG14" s="1804"/>
      <c r="FH14" s="1804" t="s">
        <v>443</v>
      </c>
      <c r="FI14" s="2047">
        <f>ROUND(FI13,1)</f>
        <v>1.4</v>
      </c>
      <c r="FJ14" s="1804" t="s">
        <v>427</v>
      </c>
      <c r="FK14" s="1804"/>
      <c r="FL14" s="1804"/>
      <c r="FM14" s="1804" t="s">
        <v>2642</v>
      </c>
      <c r="FN14" s="1804"/>
      <c r="FO14" s="1804"/>
      <c r="FP14" s="1804"/>
      <c r="FQ14" s="1804"/>
      <c r="FR14" s="1804"/>
      <c r="FS14" s="1804"/>
      <c r="FT14" s="1804"/>
      <c r="FU14" s="1804"/>
      <c r="FV14" s="1804"/>
      <c r="FW14" s="1804"/>
      <c r="FX14" s="1804"/>
      <c r="FY14" s="1804"/>
      <c r="FZ14" s="1804"/>
      <c r="GA14" s="1804"/>
      <c r="GB14" s="1804"/>
      <c r="GC14" s="1804"/>
      <c r="GD14" s="1804"/>
      <c r="GE14" s="1804"/>
      <c r="GF14" s="1804"/>
      <c r="GG14" s="1804"/>
      <c r="GH14" s="1804"/>
      <c r="GI14" s="2125" t="s">
        <v>537</v>
      </c>
      <c r="GJ14" s="1850"/>
      <c r="GK14" s="1850"/>
      <c r="GL14" s="1804"/>
      <c r="GM14" s="1804"/>
      <c r="GN14" s="1804"/>
      <c r="GO14" s="1878" t="s">
        <v>4026</v>
      </c>
      <c r="GP14" s="1879">
        <v>1</v>
      </c>
      <c r="GQ14" s="1879" t="s">
        <v>1216</v>
      </c>
      <c r="GR14" s="1879"/>
      <c r="GS14" s="1804"/>
      <c r="GT14" s="1804"/>
      <c r="GU14" s="1804"/>
      <c r="GV14" s="1804"/>
      <c r="GW14" s="1804"/>
      <c r="GX14" s="1804" t="s">
        <v>443</v>
      </c>
      <c r="GY14" s="2009">
        <f>FI7+0.5*FO9</f>
        <v>9.2678872978429503</v>
      </c>
      <c r="GZ14" s="1804" t="s">
        <v>427</v>
      </c>
      <c r="HA14" s="1804"/>
      <c r="HB14" s="1804"/>
      <c r="HC14" s="1804"/>
      <c r="HD14" s="1804"/>
      <c r="HE14" s="1804"/>
      <c r="HF14" s="1804"/>
      <c r="HG14" s="1804"/>
      <c r="HH14" s="1804"/>
      <c r="HI14" s="1804"/>
      <c r="HJ14" s="1804"/>
      <c r="HK14" s="1804"/>
      <c r="HL14" s="1804"/>
      <c r="HM14" s="1804"/>
      <c r="HN14" s="1791"/>
      <c r="HP14" s="1918" t="s">
        <v>4027</v>
      </c>
      <c r="HQ14" s="1726"/>
      <c r="HR14" s="1726"/>
      <c r="HS14" s="1726"/>
      <c r="HT14" s="1726"/>
      <c r="HU14" s="1726"/>
      <c r="HV14" s="1726"/>
      <c r="HW14" s="1726"/>
      <c r="HX14" s="1726"/>
      <c r="HY14" s="1726"/>
      <c r="HZ14" s="1726"/>
      <c r="IA14" s="1726"/>
      <c r="IB14" s="1726"/>
      <c r="IC14" s="1726"/>
      <c r="ID14" s="1726"/>
      <c r="IE14" s="1726"/>
      <c r="IF14" s="1726"/>
      <c r="IG14" s="1922" t="s">
        <v>854</v>
      </c>
      <c r="IH14" s="1726"/>
      <c r="II14" s="1726"/>
      <c r="IJ14" s="1726"/>
      <c r="IK14" s="1726"/>
      <c r="IL14" s="1726"/>
      <c r="IM14" s="1726" t="s">
        <v>4028</v>
      </c>
      <c r="IN14" s="1726" t="s">
        <v>443</v>
      </c>
      <c r="IO14" s="1726" t="s">
        <v>4029</v>
      </c>
      <c r="IP14" s="1726"/>
      <c r="IQ14" s="1726"/>
      <c r="IR14" s="1726"/>
      <c r="IS14" s="1726"/>
      <c r="IT14" s="1726"/>
      <c r="IU14" s="1726"/>
      <c r="IV14" s="1726"/>
      <c r="IW14" s="1726"/>
      <c r="IX14" s="1726"/>
      <c r="IY14" s="1726"/>
      <c r="IZ14" s="1726"/>
      <c r="JA14" s="1791"/>
      <c r="JC14" s="1726" t="s">
        <v>4030</v>
      </c>
      <c r="JD14" s="1726" t="s">
        <v>443</v>
      </c>
      <c r="JE14" s="1914">
        <f>IB29</f>
        <v>316.40651107542317</v>
      </c>
      <c r="JF14" s="2006" t="s">
        <v>558</v>
      </c>
      <c r="JG14" s="1726"/>
      <c r="JH14" s="1726"/>
      <c r="JI14" s="1726"/>
      <c r="JJ14" s="1726"/>
      <c r="JK14" s="1726"/>
      <c r="JL14" s="1726"/>
      <c r="JM14" s="1726"/>
      <c r="JN14" s="1791"/>
      <c r="JP14" s="1726" t="s">
        <v>4031</v>
      </c>
      <c r="JQ14" s="1726" t="s">
        <v>443</v>
      </c>
      <c r="JR14" s="1914">
        <f>FI25</f>
        <v>1.7999999999999998</v>
      </c>
      <c r="JS14" s="1726" t="s">
        <v>427</v>
      </c>
      <c r="JT14" s="1726"/>
      <c r="JU14" s="1882" t="s">
        <v>931</v>
      </c>
      <c r="JV14" s="1726"/>
      <c r="JW14" s="1726"/>
      <c r="JX14" s="1726"/>
      <c r="JY14" s="1726"/>
      <c r="JZ14" s="1882" t="s">
        <v>1527</v>
      </c>
      <c r="KA14" s="1726"/>
      <c r="KB14" s="1726"/>
      <c r="KC14" s="1726"/>
      <c r="KD14" s="1726"/>
      <c r="KE14" s="2126" t="s">
        <v>932</v>
      </c>
      <c r="KF14" s="1884"/>
      <c r="KG14" s="1884"/>
      <c r="KH14" s="1884"/>
      <c r="KI14" s="1883"/>
      <c r="KJ14" s="1726"/>
      <c r="KK14" s="1726"/>
      <c r="KL14" s="2065"/>
      <c r="KM14" s="2065"/>
      <c r="KN14" s="2065"/>
      <c r="KO14" s="2065"/>
      <c r="KP14" s="1726"/>
      <c r="KQ14" s="1801"/>
      <c r="KR14" s="1726" t="s">
        <v>507</v>
      </c>
      <c r="KS14" s="1726" t="s">
        <v>443</v>
      </c>
      <c r="KT14" s="1983">
        <f>B9</f>
        <v>22.524949418813861</v>
      </c>
      <c r="KU14" s="1726" t="s">
        <v>427</v>
      </c>
      <c r="KV14" s="1726"/>
      <c r="KW14" s="1726"/>
      <c r="KX14" s="2066">
        <v>83</v>
      </c>
      <c r="KY14" s="2066">
        <v>883</v>
      </c>
      <c r="KZ14" s="2066">
        <v>942</v>
      </c>
      <c r="LA14" s="2015"/>
      <c r="LB14" s="2015"/>
      <c r="LC14" s="1726"/>
      <c r="LD14" s="1726"/>
      <c r="LE14" s="1726"/>
      <c r="LF14" s="1726"/>
      <c r="LG14" s="1942" t="s">
        <v>4032</v>
      </c>
      <c r="LH14" s="1726"/>
      <c r="LI14" s="1726"/>
      <c r="LJ14" s="1726"/>
      <c r="LK14" s="1726"/>
      <c r="LL14" s="1726"/>
      <c r="LM14" s="1726" t="s">
        <v>896</v>
      </c>
      <c r="LN14" s="1726"/>
      <c r="LO14" s="1726"/>
      <c r="LP14" s="1726"/>
      <c r="LQ14" s="1726"/>
      <c r="LR14" s="1726"/>
      <c r="LS14" s="1726"/>
      <c r="LT14" s="1726"/>
      <c r="LU14" s="1726"/>
      <c r="LV14" s="1726"/>
      <c r="LX14" s="1791"/>
      <c r="LZ14" s="2127" t="s">
        <v>4033</v>
      </c>
      <c r="MA14" s="1726" t="s">
        <v>443</v>
      </c>
      <c r="MB14" s="1726">
        <f>MB12-MB13</f>
        <v>15</v>
      </c>
      <c r="MC14" s="1726" t="s">
        <v>567</v>
      </c>
      <c r="MD14" s="1856"/>
      <c r="ME14" s="1856"/>
      <c r="MF14" s="1856"/>
      <c r="MH14" s="1791"/>
      <c r="MJ14" s="2052">
        <v>0.70577449999999997</v>
      </c>
      <c r="MK14" s="2052">
        <v>0.39999990000000002</v>
      </c>
      <c r="ML14" s="2052">
        <v>0.66757010000000006</v>
      </c>
      <c r="MM14" s="2052">
        <v>0.39999990000000002</v>
      </c>
      <c r="MN14" s="2053">
        <v>0.63019289999999994</v>
      </c>
      <c r="MO14" s="2054">
        <v>0.39999990000000002</v>
      </c>
      <c r="MP14" s="1805"/>
      <c r="MQ14" s="1805"/>
      <c r="MR14" s="1805"/>
      <c r="MS14" s="1805"/>
      <c r="MT14" s="1805"/>
      <c r="MU14" s="1805"/>
      <c r="MV14" s="1952" t="s">
        <v>1093</v>
      </c>
      <c r="MW14" s="1953" t="s">
        <v>3820</v>
      </c>
      <c r="MX14" s="1805"/>
      <c r="MY14" s="1805"/>
      <c r="MZ14" s="1805"/>
      <c r="NA14" s="2053">
        <v>0.83315800000000007</v>
      </c>
      <c r="NB14" s="2053">
        <v>6.0000999999999999E-2</v>
      </c>
      <c r="NC14" s="2053">
        <v>0.80722099999999997</v>
      </c>
      <c r="ND14" s="2054">
        <v>6.0000999999999999E-2</v>
      </c>
      <c r="NE14" s="1805"/>
      <c r="NF14" s="1805"/>
      <c r="NG14" s="1805"/>
      <c r="NH14" s="1805"/>
      <c r="NI14" s="1805"/>
      <c r="NJ14" s="1805"/>
      <c r="NK14" s="1805"/>
      <c r="NL14" s="1805"/>
      <c r="NM14" s="1805"/>
      <c r="NN14" s="1805"/>
      <c r="NO14" s="1952" t="s">
        <v>1093</v>
      </c>
      <c r="NP14" s="1953" t="s">
        <v>3820</v>
      </c>
      <c r="NQ14" s="1805"/>
      <c r="NR14" s="1805"/>
      <c r="NS14" s="1791"/>
      <c r="NU14" s="1726" t="s">
        <v>4034</v>
      </c>
      <c r="NV14" s="1726" t="s">
        <v>443</v>
      </c>
      <c r="NW14" s="1914">
        <f>B10/NY6</f>
        <v>26.305404520482121</v>
      </c>
      <c r="NX14" s="1726" t="s">
        <v>703</v>
      </c>
      <c r="NY14" s="1726"/>
      <c r="NZ14" s="1726"/>
      <c r="OA14" s="1726"/>
      <c r="OB14" s="1726"/>
      <c r="OC14" s="1726"/>
      <c r="OD14" s="1726"/>
      <c r="OE14" s="1726"/>
      <c r="OF14" s="1726" t="s">
        <v>443</v>
      </c>
      <c r="OG14" s="1726">
        <f>NW10*NW12*NW21</f>
        <v>14615.394747443584</v>
      </c>
      <c r="OH14" s="1726" t="s">
        <v>4035</v>
      </c>
      <c r="OI14" s="1726"/>
      <c r="OJ14" s="1726"/>
      <c r="OK14" s="2128"/>
      <c r="OL14" s="1921"/>
      <c r="OM14" s="1726"/>
      <c r="ON14" s="1726" t="s">
        <v>443</v>
      </c>
      <c r="OO14" s="1726">
        <f>IFERROR((OG16+(NW11*OG27))/(NW11*OG25),0)</f>
        <v>0.98183188212420724</v>
      </c>
      <c r="OP14" s="1726"/>
      <c r="OQ14" s="1726"/>
      <c r="OR14" s="1726"/>
      <c r="OS14" s="1726"/>
      <c r="OT14" s="1726"/>
      <c r="OU14" s="1726"/>
      <c r="OV14" s="2078"/>
      <c r="OW14" s="1831"/>
      <c r="OX14" s="1831"/>
      <c r="OY14" s="1831"/>
      <c r="OZ14" s="1831"/>
      <c r="PA14" s="1857" t="s">
        <v>1732</v>
      </c>
      <c r="PB14" s="1921" t="s">
        <v>443</v>
      </c>
      <c r="PC14" s="1726"/>
      <c r="PD14" s="1726"/>
      <c r="PE14" s="1726"/>
      <c r="PF14" s="1726"/>
      <c r="PG14" s="1957" t="s">
        <v>561</v>
      </c>
      <c r="PH14" s="1958">
        <v>45</v>
      </c>
      <c r="PI14" s="1959">
        <v>50</v>
      </c>
      <c r="PJ14" s="1960">
        <v>55</v>
      </c>
      <c r="PK14" s="1961">
        <v>60</v>
      </c>
      <c r="PL14" s="1962">
        <v>65</v>
      </c>
      <c r="PM14" s="1963">
        <v>70</v>
      </c>
      <c r="PN14" s="1964">
        <v>75</v>
      </c>
      <c r="PO14" s="1958">
        <v>80</v>
      </c>
      <c r="PP14" s="1959">
        <v>85</v>
      </c>
      <c r="PQ14" s="1960">
        <v>90</v>
      </c>
      <c r="PR14" s="1726"/>
      <c r="PS14" s="1947" t="s">
        <v>4036</v>
      </c>
      <c r="PT14" s="1921" t="s">
        <v>243</v>
      </c>
      <c r="PU14" s="1726">
        <f>INDEX(QH7:QH25,PU6)</f>
        <v>1269.0855709956772</v>
      </c>
      <c r="PV14" s="1726"/>
      <c r="PW14" s="1726"/>
      <c r="PX14" s="1726"/>
      <c r="PY14" s="1726"/>
      <c r="PZ14" s="1726"/>
      <c r="QA14" s="1726"/>
      <c r="QB14" s="1890"/>
      <c r="QC14" s="1890"/>
      <c r="QD14" s="1726"/>
      <c r="QE14" s="1726"/>
      <c r="QF14" s="1726"/>
      <c r="QG14" s="2129">
        <v>35</v>
      </c>
      <c r="QH14" s="1998">
        <f>PO12</f>
        <v>1004.2364285048392</v>
      </c>
      <c r="QI14" s="1726"/>
      <c r="QJ14" s="1726"/>
      <c r="QL14" s="1791"/>
      <c r="QN14" s="2771" t="s">
        <v>4037</v>
      </c>
      <c r="QO14" s="2130">
        <f>QO6*QO13</f>
        <v>6331338.4432020187</v>
      </c>
      <c r="QP14" s="1892"/>
      <c r="QQ14" s="1892"/>
      <c r="QR14" s="1892"/>
      <c r="QS14" s="1893"/>
      <c r="QT14" s="1894"/>
      <c r="QU14" s="1895" t="s">
        <v>2190</v>
      </c>
      <c r="QV14" s="1926">
        <v>-2.8140000000000002E-7</v>
      </c>
      <c r="QW14" s="1863"/>
      <c r="QX14" s="1806"/>
      <c r="QY14" s="2764"/>
      <c r="QZ14" s="315"/>
      <c r="RA14" s="255"/>
      <c r="RB14" s="48"/>
      <c r="RC14" s="3893" t="s">
        <v>983</v>
      </c>
      <c r="RD14" s="3768"/>
      <c r="RE14" s="3768"/>
      <c r="RF14" s="3894"/>
      <c r="RG14" s="23"/>
      <c r="RH14" s="3918"/>
      <c r="RI14" s="3919" t="s">
        <v>243</v>
      </c>
      <c r="RJ14" s="3920">
        <v>60000</v>
      </c>
      <c r="RK14" s="3921" t="s">
        <v>984</v>
      </c>
      <c r="RL14" s="1"/>
      <c r="RM14" s="3928"/>
      <c r="RN14" s="3811"/>
      <c r="RO14" s="3768"/>
      <c r="RP14" s="3768">
        <v>1</v>
      </c>
      <c r="RQ14" s="3768" t="s">
        <v>985</v>
      </c>
      <c r="RR14" s="3892"/>
      <c r="RS14" s="1"/>
      <c r="RT14" s="1"/>
      <c r="RU14" s="1"/>
      <c r="RV14" s="1"/>
      <c r="RW14" s="1"/>
      <c r="RX14" s="1"/>
      <c r="RY14" s="1"/>
      <c r="RZ14" s="2759"/>
      <c r="SA14" s="1"/>
      <c r="SB14" s="1"/>
      <c r="SC14" s="1"/>
      <c r="SD14" s="126"/>
      <c r="SE14" s="217" t="s">
        <v>551</v>
      </c>
      <c r="SF14" s="396">
        <f>SG7</f>
        <v>4.9011167692505779</v>
      </c>
      <c r="SG14" s="4366">
        <v>5.3517127626109868</v>
      </c>
      <c r="SH14" s="1"/>
      <c r="SI14" s="4368">
        <v>2.6527056466215999</v>
      </c>
      <c r="SJ14" s="4367">
        <v>3.8750584086850122</v>
      </c>
      <c r="SK14" s="4367">
        <v>5.293649118319502</v>
      </c>
      <c r="SL14" s="1"/>
      <c r="SM14" s="1"/>
      <c r="SN14" s="1"/>
      <c r="SO14" s="1"/>
      <c r="SP14" s="1"/>
      <c r="SQ14" s="1"/>
      <c r="SR14" s="23"/>
      <c r="SS14" s="1557"/>
      <c r="ST14" s="1562"/>
      <c r="SU14" s="1562"/>
      <c r="SV14" s="1562"/>
      <c r="SW14" s="23"/>
      <c r="SX14" s="23"/>
      <c r="SY14" s="451"/>
      <c r="SZ14" s="2714"/>
      <c r="TA14" s="2713"/>
      <c r="TB14" s="2729"/>
      <c r="TC14" s="1562"/>
      <c r="TD14" s="88"/>
      <c r="TE14" s="652"/>
      <c r="TF14" s="1716"/>
      <c r="TG14" s="451"/>
      <c r="TH14" s="1717"/>
      <c r="TI14" s="1717"/>
      <c r="TJ14" s="1717"/>
      <c r="TK14" s="1717"/>
      <c r="TL14" s="23"/>
      <c r="TM14" s="23"/>
      <c r="TN14" s="451"/>
      <c r="TO14" s="451"/>
      <c r="TP14" s="2763"/>
      <c r="TQ14" s="23"/>
      <c r="TR14" s="1807"/>
      <c r="TS14" s="1807"/>
      <c r="TT14" s="1807"/>
      <c r="TU14" s="1807"/>
      <c r="TV14" s="1807"/>
      <c r="TW14" s="1807"/>
      <c r="TX14" s="1807"/>
      <c r="TY14" s="1807"/>
      <c r="TZ14" s="1807"/>
      <c r="UA14" s="1807"/>
      <c r="UB14" s="1807"/>
      <c r="UC14" s="1807"/>
      <c r="UD14" s="88"/>
    </row>
    <row r="15" spans="1:550" s="1664" customFormat="1" ht="19.5" thickBot="1" x14ac:dyDescent="0.4">
      <c r="A15" s="2131" t="s">
        <v>986</v>
      </c>
      <c r="B15" s="2132">
        <v>1.0249999999999999</v>
      </c>
      <c r="C15" s="1972" t="s">
        <v>4038</v>
      </c>
      <c r="D15" s="1864"/>
      <c r="E15" s="1864"/>
      <c r="F15" s="1864"/>
      <c r="G15" s="1864"/>
      <c r="H15" s="1834"/>
      <c r="I15" s="1834"/>
      <c r="J15" s="1834"/>
      <c r="K15" s="1834"/>
      <c r="L15" s="1834"/>
      <c r="M15" s="1834"/>
      <c r="N15" s="1834"/>
      <c r="O15" s="1834"/>
      <c r="S15" s="1791"/>
      <c r="U15" s="2133">
        <v>2</v>
      </c>
      <c r="V15" s="2134">
        <v>-10</v>
      </c>
      <c r="W15" s="2135" t="s">
        <v>572</v>
      </c>
      <c r="X15" s="2136"/>
      <c r="Y15" s="2136"/>
      <c r="Z15" s="2137"/>
      <c r="AA15" s="1794"/>
      <c r="AB15" s="1794"/>
      <c r="AC15" s="1794"/>
      <c r="AD15" s="1794"/>
      <c r="AE15" s="1794"/>
      <c r="AF15" s="1794"/>
      <c r="AG15" s="1794"/>
      <c r="AH15" s="1795"/>
      <c r="AI15" s="2060"/>
      <c r="AJ15" s="2060"/>
      <c r="AK15" s="2060"/>
      <c r="AL15" s="2060"/>
      <c r="AM15" s="2060"/>
      <c r="AN15" s="2060"/>
      <c r="AO15" s="2060"/>
      <c r="AP15" s="2060"/>
      <c r="AQ15" s="2060"/>
      <c r="AR15" s="2060"/>
      <c r="AS15" s="2060"/>
      <c r="AT15" s="1795"/>
      <c r="AU15" s="2118"/>
      <c r="AV15" s="2118"/>
      <c r="AW15" s="2119"/>
      <c r="AX15" s="2120"/>
      <c r="AY15" s="2120"/>
      <c r="BA15" s="1791"/>
      <c r="BS15" s="1791"/>
      <c r="BU15" s="1800"/>
      <c r="BV15" s="2138" t="s">
        <v>4039</v>
      </c>
      <c r="BW15" s="1800"/>
      <c r="BX15" s="1800"/>
      <c r="BY15" s="1800"/>
      <c r="BZ15" s="1800"/>
      <c r="CA15" s="1800"/>
      <c r="CB15" s="1800"/>
      <c r="CC15" s="1800"/>
      <c r="CD15" s="1800"/>
      <c r="CE15" s="1791"/>
      <c r="CG15" s="2041">
        <v>8</v>
      </c>
      <c r="CH15" s="2042" t="s">
        <v>773</v>
      </c>
      <c r="CI15" s="2043">
        <v>2.3199999999999998E-2</v>
      </c>
      <c r="CJ15" s="1726"/>
      <c r="CK15" s="2095" t="s">
        <v>4040</v>
      </c>
      <c r="CL15" s="1726"/>
      <c r="CM15" s="1726"/>
      <c r="CN15" s="1726" t="s">
        <v>443</v>
      </c>
      <c r="CO15" s="1726" t="s">
        <v>1036</v>
      </c>
      <c r="CP15" s="1726"/>
      <c r="CQ15" s="1726"/>
      <c r="CR15" s="1726"/>
      <c r="CS15" s="1726"/>
      <c r="CT15" s="1830" t="s">
        <v>4041</v>
      </c>
      <c r="CU15" s="1830"/>
      <c r="CV15" s="2098"/>
      <c r="CW15" s="2098"/>
      <c r="CX15" s="2098"/>
      <c r="CY15" s="1726"/>
      <c r="CZ15" s="1726"/>
      <c r="DA15" s="1726" t="s">
        <v>4042</v>
      </c>
      <c r="DB15" s="1726"/>
      <c r="DC15" s="1726" t="s">
        <v>443</v>
      </c>
      <c r="DD15" s="1726" t="s">
        <v>4043</v>
      </c>
      <c r="DE15" s="1726"/>
      <c r="DF15" s="1726"/>
      <c r="DG15" s="1726"/>
      <c r="DH15" s="1936"/>
      <c r="DI15" s="1726"/>
      <c r="DJ15" s="1726"/>
      <c r="DK15" s="1726"/>
      <c r="DL15" s="1726"/>
      <c r="DM15" s="1726"/>
      <c r="DN15" s="2044"/>
      <c r="DO15" s="1889" t="s">
        <v>443</v>
      </c>
      <c r="DP15" s="2139">
        <f>0.5*CM6-DP13</f>
        <v>42.734569651696724</v>
      </c>
      <c r="DQ15" s="1830" t="s">
        <v>427</v>
      </c>
      <c r="DS15" s="1791"/>
      <c r="DU15" s="1726"/>
      <c r="DV15" s="1726"/>
      <c r="DW15" s="1726"/>
      <c r="DX15" s="1726"/>
      <c r="DY15" s="1726"/>
      <c r="DZ15" s="1726"/>
      <c r="EA15" s="1726"/>
      <c r="EB15" s="1726"/>
      <c r="EC15" s="1726"/>
      <c r="ED15" s="1726"/>
      <c r="EE15" s="1726"/>
      <c r="EF15" s="1726"/>
      <c r="EG15" s="1937"/>
      <c r="EH15" s="1938"/>
      <c r="EI15" s="1726"/>
      <c r="EJ15" s="1726"/>
      <c r="EK15" s="2006" t="s">
        <v>4044</v>
      </c>
      <c r="EL15" s="1726"/>
      <c r="EM15" s="1726"/>
      <c r="EN15" s="1939" t="s">
        <v>4045</v>
      </c>
      <c r="EO15" s="1938" t="s">
        <v>443</v>
      </c>
      <c r="EP15" s="1726">
        <v>200</v>
      </c>
      <c r="EQ15" s="1726" t="s">
        <v>1253</v>
      </c>
      <c r="ER15" s="1726"/>
      <c r="ES15" s="1942" t="s">
        <v>1006</v>
      </c>
      <c r="ET15" s="1726"/>
      <c r="EU15" s="1726"/>
      <c r="EV15" s="1726"/>
      <c r="EW15" s="1726"/>
      <c r="EX15" s="2006"/>
      <c r="EY15" s="2006"/>
      <c r="EZ15" s="2006"/>
      <c r="FA15" s="1726"/>
      <c r="FB15" s="1942"/>
      <c r="FC15" s="1726"/>
      <c r="FD15" s="1801"/>
      <c r="FF15" s="1804"/>
      <c r="FG15" s="1804"/>
      <c r="FH15" s="1804"/>
      <c r="FI15" s="1804"/>
      <c r="FJ15" s="1804"/>
      <c r="FK15" s="1804"/>
      <c r="FL15" s="1804"/>
      <c r="FM15" s="1804" t="s">
        <v>4046</v>
      </c>
      <c r="FN15" s="1804" t="s">
        <v>443</v>
      </c>
      <c r="FO15" s="1804">
        <f>CW20</f>
        <v>3.25</v>
      </c>
      <c r="FP15" s="1804" t="s">
        <v>427</v>
      </c>
      <c r="FQ15" s="1876" t="s">
        <v>1627</v>
      </c>
      <c r="FR15" s="1804"/>
      <c r="FS15" s="1804"/>
      <c r="FT15" s="1804"/>
      <c r="FU15" s="2125" t="s">
        <v>537</v>
      </c>
      <c r="FV15" s="1850"/>
      <c r="FW15" s="1850"/>
      <c r="FX15" s="1850"/>
      <c r="FY15" s="1804"/>
      <c r="FZ15" s="2125" t="s">
        <v>537</v>
      </c>
      <c r="GA15" s="1850"/>
      <c r="GB15" s="1850"/>
      <c r="GC15" s="1804"/>
      <c r="GD15" s="1804"/>
      <c r="GE15" s="2125" t="s">
        <v>537</v>
      </c>
      <c r="GF15" s="1850"/>
      <c r="GG15" s="1850"/>
      <c r="GH15" s="1804"/>
      <c r="GI15" s="1804" t="s">
        <v>4047</v>
      </c>
      <c r="GJ15" s="1804" t="s">
        <v>443</v>
      </c>
      <c r="GK15" s="1804" t="s">
        <v>4048</v>
      </c>
      <c r="GL15" s="1804"/>
      <c r="GM15" s="1804"/>
      <c r="GN15" s="1804"/>
      <c r="GO15" s="1804"/>
      <c r="GP15" s="1879">
        <v>2</v>
      </c>
      <c r="GQ15" s="1879" t="s">
        <v>1256</v>
      </c>
      <c r="GR15" s="1879"/>
      <c r="GS15" s="1879"/>
      <c r="GT15" s="1879"/>
      <c r="GU15" s="1879"/>
      <c r="GV15" s="1804"/>
      <c r="GW15" s="1804" t="s">
        <v>4049</v>
      </c>
      <c r="GX15" s="1804" t="s">
        <v>443</v>
      </c>
      <c r="GY15" s="1804" t="s">
        <v>4050</v>
      </c>
      <c r="GZ15" s="1804"/>
      <c r="HA15" s="1804"/>
      <c r="HB15" s="1804"/>
      <c r="HC15" s="1804" t="s">
        <v>443</v>
      </c>
      <c r="HD15" s="2009">
        <f>(GY5*GY14+GY6*GY16+GY7*GY18+GY8*GY20)/GY9</f>
        <v>11.807360982053478</v>
      </c>
      <c r="HE15" s="1852" t="s">
        <v>427</v>
      </c>
      <c r="HF15" s="1804"/>
      <c r="HG15" s="1804"/>
      <c r="HH15" s="1804"/>
      <c r="HI15" s="1804"/>
      <c r="HJ15" s="1804"/>
      <c r="HK15" s="1804"/>
      <c r="HL15" s="1804"/>
      <c r="HM15" s="1804"/>
      <c r="HN15" s="1791"/>
      <c r="HP15" s="2140" t="s">
        <v>4051</v>
      </c>
      <c r="HQ15" s="1726"/>
      <c r="HR15" s="1726"/>
      <c r="HS15" s="1726"/>
      <c r="HT15" s="1726"/>
      <c r="HU15" s="1873" t="s">
        <v>811</v>
      </c>
      <c r="HV15" s="1726"/>
      <c r="HW15" s="1726"/>
      <c r="HX15" s="1726"/>
      <c r="HY15" s="1726"/>
      <c r="HZ15" s="1726"/>
      <c r="IA15" s="1726"/>
      <c r="IB15" s="1726"/>
      <c r="IC15" s="1726"/>
      <c r="ID15" s="1726"/>
      <c r="IE15" s="1726"/>
      <c r="IF15" s="1726" t="s">
        <v>443</v>
      </c>
      <c r="IG15" s="2028">
        <f>25%*IB29</f>
        <v>79.101627768855792</v>
      </c>
      <c r="IH15" s="1726" t="s">
        <v>558</v>
      </c>
      <c r="II15" s="1726"/>
      <c r="IJ15" s="1726"/>
      <c r="IK15" s="1726"/>
      <c r="IL15" s="1726"/>
      <c r="IM15" s="1726"/>
      <c r="IN15" s="1726" t="s">
        <v>443</v>
      </c>
      <c r="IO15" s="2028">
        <f>-0.5*HR7+(FI19+FI21)-0.5*IO12</f>
        <v>-20.717775401698546</v>
      </c>
      <c r="IP15" s="1857" t="s">
        <v>3863</v>
      </c>
      <c r="IQ15" s="1726"/>
      <c r="IR15" s="1726"/>
      <c r="IS15" s="1726"/>
      <c r="IT15" s="1726"/>
      <c r="IU15" s="1726"/>
      <c r="IV15" s="1726"/>
      <c r="IW15" s="1726"/>
      <c r="IX15" s="1726"/>
      <c r="IY15" s="1726"/>
      <c r="IZ15" s="1726"/>
      <c r="JA15" s="1791"/>
      <c r="JC15" s="1726" t="s">
        <v>3859</v>
      </c>
      <c r="JD15" s="1726" t="s">
        <v>443</v>
      </c>
      <c r="JE15" s="1914">
        <f>IG9</f>
        <v>10.351499907542392</v>
      </c>
      <c r="JF15" s="1726" t="s">
        <v>427</v>
      </c>
      <c r="JG15" s="1726"/>
      <c r="JH15" s="1726"/>
      <c r="JI15" s="1726"/>
      <c r="JJ15" s="1726"/>
      <c r="JK15" s="1726"/>
      <c r="JL15" s="1726"/>
      <c r="JM15" s="1726"/>
      <c r="JN15" s="1791"/>
      <c r="JP15" s="1726"/>
      <c r="JQ15" s="1726"/>
      <c r="JR15" s="1726"/>
      <c r="JS15" s="1726"/>
      <c r="JT15" s="1726"/>
      <c r="JU15" s="1726" t="s">
        <v>1086</v>
      </c>
      <c r="JV15" s="1726" t="s">
        <v>443</v>
      </c>
      <c r="JW15" s="2077">
        <f>JR12*(JR6-0.5)*(6-0.5)</f>
        <v>6911.5051886415331</v>
      </c>
      <c r="JX15" s="1726" t="s">
        <v>3869</v>
      </c>
      <c r="JY15" s="1726"/>
      <c r="JZ15" s="1726" t="s">
        <v>4052</v>
      </c>
      <c r="KA15" s="1726" t="s">
        <v>443</v>
      </c>
      <c r="KB15" s="1915" t="s">
        <v>3796</v>
      </c>
      <c r="KC15" s="1726"/>
      <c r="KD15" s="1726"/>
      <c r="KE15" s="1948" t="s">
        <v>4053</v>
      </c>
      <c r="KF15" s="1884" t="s">
        <v>443</v>
      </c>
      <c r="KG15" s="2141">
        <f>FI25</f>
        <v>1.7999999999999998</v>
      </c>
      <c r="KH15" s="1884"/>
      <c r="KI15" s="1883"/>
      <c r="KJ15" s="1726"/>
      <c r="KK15" s="2006" t="s">
        <v>4054</v>
      </c>
      <c r="KL15" s="2065"/>
      <c r="KM15" s="2065"/>
      <c r="KN15" s="2065"/>
      <c r="KO15" s="2065"/>
      <c r="KP15" s="1726"/>
      <c r="KQ15" s="1801"/>
      <c r="KR15" s="1726" t="s">
        <v>3893</v>
      </c>
      <c r="KS15" s="1726" t="s">
        <v>443</v>
      </c>
      <c r="KT15" s="1914">
        <f>C45</f>
        <v>0.58183856339998663</v>
      </c>
      <c r="KU15" s="1726"/>
      <c r="KV15" s="1726"/>
      <c r="KW15" s="1726"/>
      <c r="KX15" s="2066">
        <v>84</v>
      </c>
      <c r="KY15" s="2066">
        <v>897</v>
      </c>
      <c r="KZ15" s="2066">
        <v>960</v>
      </c>
      <c r="LA15" s="2015"/>
      <c r="LB15" s="2015"/>
      <c r="LC15" s="2142" t="s">
        <v>452</v>
      </c>
      <c r="LD15" s="1726"/>
      <c r="LE15" s="1726"/>
      <c r="LF15" s="1726"/>
      <c r="LG15" s="1726" t="s">
        <v>4055</v>
      </c>
      <c r="LH15" s="1726" t="s">
        <v>443</v>
      </c>
      <c r="LI15" s="1726" t="s">
        <v>4056</v>
      </c>
      <c r="LJ15" s="1726"/>
      <c r="LK15" s="1726"/>
      <c r="LL15" s="1726"/>
      <c r="LM15" s="1726"/>
      <c r="LN15" s="1726" t="s">
        <v>443</v>
      </c>
      <c r="LO15" s="1988" t="s">
        <v>4057</v>
      </c>
      <c r="LP15" s="1942" t="s">
        <v>938</v>
      </c>
      <c r="LQ15" s="1726"/>
      <c r="LR15" s="1726"/>
      <c r="LS15" s="1942" t="s">
        <v>1874</v>
      </c>
      <c r="LT15" s="1726"/>
      <c r="LU15" s="1726"/>
      <c r="LV15" s="1726"/>
      <c r="LX15" s="1791"/>
      <c r="LZ15" s="1726"/>
      <c r="MA15" s="1726"/>
      <c r="MB15" s="1726"/>
      <c r="MC15" s="1726"/>
      <c r="MD15" s="1856"/>
      <c r="ME15" s="1856"/>
      <c r="MF15" s="1856"/>
      <c r="MH15" s="1791"/>
      <c r="MJ15" s="2052">
        <v>0.76788269999999992</v>
      </c>
      <c r="MK15" s="2052">
        <v>0.41999989999999998</v>
      </c>
      <c r="ML15" s="2052">
        <v>0.72504590000000002</v>
      </c>
      <c r="MM15" s="2052">
        <v>0.41999989999999998</v>
      </c>
      <c r="MN15" s="2053">
        <v>0.68040999999999996</v>
      </c>
      <c r="MO15" s="2054">
        <v>0.41999989999999998</v>
      </c>
      <c r="MP15" s="1805"/>
      <c r="MQ15" s="1805"/>
      <c r="MR15" s="1805"/>
      <c r="MS15" s="1805"/>
      <c r="MT15" s="1805"/>
      <c r="MU15" s="1805"/>
      <c r="MV15" s="1952" t="s">
        <v>2164</v>
      </c>
      <c r="MW15" s="2143">
        <v>1.0972</v>
      </c>
      <c r="MX15" s="1805"/>
      <c r="MY15" s="1805"/>
      <c r="MZ15" s="1805"/>
      <c r="NA15" s="2053">
        <v>0.90265300000000004</v>
      </c>
      <c r="NB15" s="2053">
        <v>7.0000999999999994E-2</v>
      </c>
      <c r="NC15" s="2053">
        <v>0.88396600000000003</v>
      </c>
      <c r="ND15" s="2054">
        <v>7.0000999999999994E-2</v>
      </c>
      <c r="NE15" s="1805"/>
      <c r="NF15" s="1805"/>
      <c r="NG15" s="1805"/>
      <c r="NH15" s="1805"/>
      <c r="NI15" s="1805"/>
      <c r="NJ15" s="1805"/>
      <c r="NK15" s="1805"/>
      <c r="NL15" s="1805"/>
      <c r="NM15" s="1805"/>
      <c r="NN15" s="1805"/>
      <c r="NO15" s="1952" t="s">
        <v>2164</v>
      </c>
      <c r="NP15" s="1992">
        <v>0.34489999999999998</v>
      </c>
      <c r="NQ15" s="1805"/>
      <c r="NR15" s="1805"/>
      <c r="NS15" s="1791"/>
      <c r="NU15" s="1726" t="s">
        <v>4058</v>
      </c>
      <c r="NV15" s="1726" t="s">
        <v>443</v>
      </c>
      <c r="NW15" s="1914">
        <v>0</v>
      </c>
      <c r="NX15" s="1726" t="s">
        <v>703</v>
      </c>
      <c r="NY15" s="1922" t="s">
        <v>898</v>
      </c>
      <c r="NZ15" s="1726"/>
      <c r="OA15" s="1726"/>
      <c r="OB15" s="1726"/>
      <c r="OC15" s="1726"/>
      <c r="OD15" s="1726"/>
      <c r="OE15" s="1857" t="s">
        <v>4059</v>
      </c>
      <c r="OF15" s="1726" t="s">
        <v>443</v>
      </c>
      <c r="OG15" s="1726" t="s">
        <v>4060</v>
      </c>
      <c r="OH15" s="1922" t="s">
        <v>1425</v>
      </c>
      <c r="OI15" s="1726"/>
      <c r="OJ15" s="1726"/>
      <c r="OK15" s="2128"/>
      <c r="OL15" s="1921"/>
      <c r="OM15" s="1726" t="s">
        <v>4061</v>
      </c>
      <c r="ON15" s="1726"/>
      <c r="OO15" s="1726"/>
      <c r="OP15" s="1726"/>
      <c r="OQ15" s="2078"/>
      <c r="OR15" s="2078" t="s">
        <v>443</v>
      </c>
      <c r="OS15" s="2078">
        <f>IFERROR(((OG25*(1-OS12)*OO5)-OO8)/(2*NW17),0)</f>
        <v>15.159110775899173</v>
      </c>
      <c r="OT15" s="2078" t="s">
        <v>703</v>
      </c>
      <c r="OU15" s="1726"/>
      <c r="OV15" s="1726"/>
      <c r="OW15" s="1831" t="s">
        <v>443</v>
      </c>
      <c r="OX15" s="1831">
        <f>IFERROR(((OO5*OX11*NW11)/(4*NW17))/(((ABS(OO8)^2)/NW17)*(17.5/(OG22-(70*ABS(OO8)/NW11*1-OO20)))),0)</f>
        <v>3038.0506609104418</v>
      </c>
      <c r="OY15" s="1831"/>
      <c r="OZ15" s="1831"/>
      <c r="PA15" s="1726"/>
      <c r="PB15" s="1726"/>
      <c r="PC15" s="1726"/>
      <c r="PD15" s="1726"/>
      <c r="PE15" s="1726"/>
      <c r="PF15" s="1726"/>
      <c r="PG15" s="1993" t="s">
        <v>610</v>
      </c>
      <c r="PH15" s="1994">
        <f>$OS$17*SIN(PH$14*3.14/180)</f>
        <v>-1.8785476274093482</v>
      </c>
      <c r="PI15" s="1994">
        <f t="shared" ref="PI15:PQ15" si="7">$OS$17*SIN(PI$14*3.14/180)</f>
        <v>-2.0351802157587979</v>
      </c>
      <c r="PJ15" s="1994">
        <f t="shared" si="7"/>
        <v>-2.176339544330586</v>
      </c>
      <c r="PK15" s="1994">
        <f t="shared" si="7"/>
        <v>-2.3009523936898333</v>
      </c>
      <c r="PL15" s="1994">
        <f t="shared" si="7"/>
        <v>-2.4080713455318423</v>
      </c>
      <c r="PM15" s="1994">
        <f t="shared" si="7"/>
        <v>-2.4968819858031894</v>
      </c>
      <c r="PN15" s="1994">
        <f t="shared" si="7"/>
        <v>-2.5667090966055781</v>
      </c>
      <c r="PO15" s="1994">
        <f t="shared" si="7"/>
        <v>-2.617021789806055</v>
      </c>
      <c r="PP15" s="1994">
        <f t="shared" si="7"/>
        <v>-2.6474375433232944</v>
      </c>
      <c r="PQ15" s="1994">
        <f t="shared" si="7"/>
        <v>-2.657725109402497</v>
      </c>
      <c r="PR15" s="1726"/>
      <c r="PS15" s="1947" t="s">
        <v>4062</v>
      </c>
      <c r="PT15" s="1921" t="s">
        <v>243</v>
      </c>
      <c r="PU15" s="1726">
        <f>INDEX(QH7:QH25,PU6+1)</f>
        <v>1258.7335233403637</v>
      </c>
      <c r="PV15" s="1726"/>
      <c r="PW15" s="1726"/>
      <c r="PX15" s="1726"/>
      <c r="PY15" s="1726"/>
      <c r="PZ15" s="1726"/>
      <c r="QA15" s="1726"/>
      <c r="QB15" s="1726"/>
      <c r="QC15" s="1726"/>
      <c r="QD15" s="1726"/>
      <c r="QE15" s="1726"/>
      <c r="QF15" s="1726"/>
      <c r="QG15" s="2129">
        <v>40</v>
      </c>
      <c r="QH15" s="1998">
        <f>PP12</f>
        <v>1179.3964925625623</v>
      </c>
      <c r="QI15" s="1726"/>
      <c r="QJ15" s="1726"/>
      <c r="QL15" s="1791"/>
      <c r="QN15" s="2032"/>
      <c r="QO15" s="2144"/>
      <c r="QP15" s="1892"/>
      <c r="QQ15" s="1892"/>
      <c r="QR15" s="1892"/>
      <c r="QS15" s="1893"/>
      <c r="QT15" s="1894"/>
      <c r="QU15" s="1895" t="s">
        <v>2204</v>
      </c>
      <c r="QV15" s="1926">
        <v>4.1959715999999999E-3</v>
      </c>
      <c r="QW15" s="1863"/>
      <c r="QX15" s="1806"/>
      <c r="QY15" s="2764"/>
      <c r="QZ15" s="315"/>
      <c r="RA15" s="255"/>
      <c r="RB15" s="48"/>
      <c r="RC15" s="3893" t="s">
        <v>1023</v>
      </c>
      <c r="RD15" s="3878" t="s">
        <v>443</v>
      </c>
      <c r="RE15" s="3878" t="s">
        <v>1024</v>
      </c>
      <c r="RF15" s="3894"/>
      <c r="RG15" s="23"/>
      <c r="RH15" s="3800"/>
      <c r="RI15" s="3919" t="s">
        <v>243</v>
      </c>
      <c r="RJ15" s="3920">
        <f>RJ4*RJ14*SF37</f>
        <v>376200000</v>
      </c>
      <c r="RK15" s="3876" t="s">
        <v>193</v>
      </c>
      <c r="RL15" s="1"/>
      <c r="RM15" s="3940" t="str">
        <f>SE26</f>
        <v>SURABAYA (MUAT)</v>
      </c>
      <c r="RN15" s="3811"/>
      <c r="RO15" s="3768"/>
      <c r="RP15" s="3768"/>
      <c r="RQ15" s="3768"/>
      <c r="RR15" s="3892"/>
      <c r="RS15" s="1"/>
      <c r="RT15" s="1"/>
      <c r="RU15" s="1"/>
      <c r="RV15" s="1"/>
      <c r="RW15" s="1"/>
      <c r="RX15" s="1"/>
      <c r="RY15" s="1"/>
      <c r="RZ15" s="2759"/>
      <c r="SA15" s="1"/>
      <c r="SB15" s="1"/>
      <c r="SC15" s="1"/>
      <c r="SD15" s="126"/>
      <c r="SE15" s="2764"/>
      <c r="SF15" s="153"/>
      <c r="SG15" s="1"/>
      <c r="SH15" s="1"/>
      <c r="SI15" s="4368"/>
      <c r="SJ15" s="4367"/>
      <c r="SK15" s="4367"/>
      <c r="SL15" s="187" t="s">
        <v>457</v>
      </c>
      <c r="SM15" s="187" t="s">
        <v>1025</v>
      </c>
      <c r="SN15" s="187" t="s">
        <v>1026</v>
      </c>
      <c r="SO15" s="187" t="s">
        <v>484</v>
      </c>
      <c r="SP15" s="1"/>
      <c r="SQ15" s="4632" t="s">
        <v>1462</v>
      </c>
      <c r="SR15" s="4633"/>
      <c r="SS15" s="4633"/>
      <c r="ST15" s="4634"/>
      <c r="SU15" s="1562"/>
      <c r="SV15" s="1562"/>
      <c r="SW15" s="23"/>
      <c r="SX15" s="451"/>
      <c r="SY15" s="23"/>
      <c r="SZ15" s="23"/>
      <c r="TA15" s="23"/>
      <c r="TB15" s="23"/>
      <c r="TC15" s="23"/>
      <c r="TD15" s="88"/>
      <c r="TE15" s="652"/>
      <c r="TF15" s="2162"/>
      <c r="TG15" s="451"/>
      <c r="TH15" s="1717"/>
      <c r="TI15" s="1716"/>
      <c r="TJ15" s="1716"/>
      <c r="TK15" s="1716"/>
      <c r="TL15" s="1716"/>
      <c r="TM15" s="1716"/>
      <c r="TN15" s="1716"/>
      <c r="TO15" s="1716"/>
      <c r="TP15" s="2763"/>
      <c r="TQ15" s="23"/>
      <c r="TR15" s="1807"/>
      <c r="TS15" s="1807"/>
      <c r="TT15" s="1807"/>
      <c r="TU15" s="1807"/>
      <c r="TV15" s="1807"/>
      <c r="TW15" s="1807"/>
      <c r="TX15" s="1807"/>
      <c r="TY15" s="1807"/>
      <c r="TZ15" s="1807"/>
      <c r="UA15" s="1807"/>
      <c r="UB15" s="1807"/>
      <c r="UC15" s="1807"/>
      <c r="UD15" s="88"/>
    </row>
    <row r="16" spans="1:550" s="1664" customFormat="1" ht="18.75" x14ac:dyDescent="0.35">
      <c r="A16" s="2145" t="s">
        <v>814</v>
      </c>
      <c r="B16" s="2146">
        <f>SF22</f>
        <v>1750</v>
      </c>
      <c r="C16" s="2147" t="s">
        <v>251</v>
      </c>
      <c r="D16" s="1834"/>
      <c r="E16" s="1834"/>
      <c r="F16" s="1834"/>
      <c r="G16" s="1834"/>
      <c r="H16" s="1834"/>
      <c r="I16" s="1834"/>
      <c r="J16" s="1834"/>
      <c r="K16" s="1834"/>
      <c r="L16" s="1834"/>
      <c r="M16" s="1834"/>
      <c r="N16" s="1834"/>
      <c r="O16" s="1834"/>
      <c r="S16" s="1791"/>
      <c r="U16" s="2148">
        <v>3</v>
      </c>
      <c r="V16" s="2149">
        <v>0</v>
      </c>
      <c r="W16" s="2150" t="s">
        <v>623</v>
      </c>
      <c r="X16" s="2151"/>
      <c r="Y16" s="2152"/>
      <c r="Z16" s="2153"/>
      <c r="AA16" s="1794"/>
      <c r="AB16" s="1794"/>
      <c r="AC16" s="1794"/>
      <c r="AD16" s="1794"/>
      <c r="AE16" s="1794"/>
      <c r="AF16" s="1794"/>
      <c r="AG16" s="1794"/>
      <c r="AH16" s="1795"/>
      <c r="AI16" s="2060"/>
      <c r="AJ16" s="2060"/>
      <c r="AK16" s="2060"/>
      <c r="AL16" s="2060"/>
      <c r="AM16" s="2060"/>
      <c r="AN16" s="2060"/>
      <c r="AO16" s="2060"/>
      <c r="AP16" s="2060"/>
      <c r="AQ16" s="2060"/>
      <c r="AR16" s="2060"/>
      <c r="AS16" s="2060"/>
      <c r="AT16" s="1795"/>
      <c r="AU16" s="2118"/>
      <c r="AV16" s="2118"/>
      <c r="AW16" s="2119"/>
      <c r="AX16" s="2120"/>
      <c r="AY16" s="2120"/>
      <c r="BA16" s="1791"/>
      <c r="BS16" s="1791"/>
      <c r="BU16" s="1800"/>
      <c r="BV16" s="1800"/>
      <c r="BW16" s="2773" t="s">
        <v>4063</v>
      </c>
      <c r="BX16" s="2154">
        <f>BE265</f>
        <v>11</v>
      </c>
      <c r="BY16" s="1800" t="s">
        <v>558</v>
      </c>
      <c r="BZ16" s="1800"/>
      <c r="CA16" s="1800"/>
      <c r="CB16" s="1800"/>
      <c r="CC16" s="1800"/>
      <c r="CD16" s="1800"/>
      <c r="CE16" s="1791"/>
      <c r="CG16" s="2041">
        <v>9</v>
      </c>
      <c r="CH16" s="2042" t="s">
        <v>809</v>
      </c>
      <c r="CI16" s="2043">
        <v>9.74E-2</v>
      </c>
      <c r="CJ16" s="1726"/>
      <c r="CK16" s="1726"/>
      <c r="CL16" s="1726"/>
      <c r="CM16" s="1726"/>
      <c r="CN16" s="1726" t="s">
        <v>443</v>
      </c>
      <c r="CO16" s="1983">
        <f>CM7</f>
        <v>22.524949418813861</v>
      </c>
      <c r="CP16" s="1726" t="s">
        <v>427</v>
      </c>
      <c r="CQ16" s="1726"/>
      <c r="CR16" s="1726"/>
      <c r="CS16" s="1726"/>
      <c r="CT16" s="1726" t="s">
        <v>4064</v>
      </c>
      <c r="CU16" s="1726"/>
      <c r="CV16" s="1726" t="s">
        <v>443</v>
      </c>
      <c r="CW16" s="2006" t="s">
        <v>4065</v>
      </c>
      <c r="CX16" s="1726"/>
      <c r="CY16" s="1726"/>
      <c r="CZ16" s="1726"/>
      <c r="DA16" s="1726"/>
      <c r="DB16" s="1726"/>
      <c r="DC16" s="1726" t="s">
        <v>443</v>
      </c>
      <c r="DD16" s="1914">
        <f>0.05*CM6</f>
        <v>4.1104269848766997</v>
      </c>
      <c r="DE16" s="1726" t="s">
        <v>427</v>
      </c>
      <c r="DF16" s="1726"/>
      <c r="DG16" s="1726"/>
      <c r="DH16" s="1985" t="s">
        <v>4066</v>
      </c>
      <c r="DI16" s="1985" t="s">
        <v>443</v>
      </c>
      <c r="DJ16" s="2120"/>
      <c r="DK16" s="1726"/>
      <c r="DL16" s="1726"/>
      <c r="DM16" s="1726"/>
      <c r="DN16" s="1726"/>
      <c r="DO16" s="1726"/>
      <c r="DP16" s="1726"/>
      <c r="DQ16" s="1726"/>
      <c r="DS16" s="1791"/>
      <c r="DU16" s="4635" t="s">
        <v>4067</v>
      </c>
      <c r="DV16" s="4635"/>
      <c r="DW16" s="4635"/>
      <c r="DX16" s="4635"/>
      <c r="DY16" s="1726"/>
      <c r="DZ16" s="1726"/>
      <c r="EA16" s="1726"/>
      <c r="EB16" s="1726"/>
      <c r="EC16" s="1726"/>
      <c r="ED16" s="1726"/>
      <c r="EE16" s="1726"/>
      <c r="EF16" s="1726"/>
      <c r="EG16" s="4635" t="s">
        <v>1703</v>
      </c>
      <c r="EH16" s="4635"/>
      <c r="EI16" s="4635"/>
      <c r="EJ16" s="1830"/>
      <c r="EK16" s="1726"/>
      <c r="EL16" s="1726"/>
      <c r="EM16" s="1726"/>
      <c r="EN16" s="1937"/>
      <c r="EO16" s="1938" t="s">
        <v>443</v>
      </c>
      <c r="EP16" s="2155">
        <f>EP15/(24*1000)</f>
        <v>8.3333333333333332E-3</v>
      </c>
      <c r="EQ16" s="1726" t="s">
        <v>4068</v>
      </c>
      <c r="ER16" s="1726"/>
      <c r="ES16" s="1726"/>
      <c r="ET16" s="1726"/>
      <c r="EU16" s="1727"/>
      <c r="EV16" s="1727"/>
      <c r="EW16" s="1884"/>
      <c r="EX16" s="1830"/>
      <c r="EY16" s="1830"/>
      <c r="EZ16" s="2156"/>
      <c r="FA16" s="1830"/>
      <c r="FB16" s="1942"/>
      <c r="FC16" s="1726"/>
      <c r="FD16" s="1801"/>
      <c r="FF16" s="1804"/>
      <c r="FG16" s="1804"/>
      <c r="FH16" s="1804"/>
      <c r="FI16" s="1804"/>
      <c r="FJ16" s="1875"/>
      <c r="FK16" s="1804"/>
      <c r="FL16" s="1804"/>
      <c r="FM16" s="1804" t="s">
        <v>4069</v>
      </c>
      <c r="FN16" s="1804" t="s">
        <v>443</v>
      </c>
      <c r="FO16" s="1804" t="s">
        <v>4070</v>
      </c>
      <c r="FP16" s="1804"/>
      <c r="FQ16" s="1804"/>
      <c r="FR16" s="1804"/>
      <c r="FS16" s="1804"/>
      <c r="FT16" s="1804"/>
      <c r="FU16" s="1804" t="s">
        <v>4071</v>
      </c>
      <c r="FV16" s="1804" t="s">
        <v>443</v>
      </c>
      <c r="FW16" s="1804" t="s">
        <v>4072</v>
      </c>
      <c r="FX16" s="1804"/>
      <c r="FY16" s="1804"/>
      <c r="FZ16" s="1804" t="s">
        <v>4073</v>
      </c>
      <c r="GA16" s="1804" t="s">
        <v>443</v>
      </c>
      <c r="GB16" s="1804" t="s">
        <v>4074</v>
      </c>
      <c r="GC16" s="1804"/>
      <c r="GD16" s="1804"/>
      <c r="GE16" s="1804" t="s">
        <v>4075</v>
      </c>
      <c r="GF16" s="1804" t="s">
        <v>443</v>
      </c>
      <c r="GG16" s="1804" t="s">
        <v>4076</v>
      </c>
      <c r="GH16" s="1804"/>
      <c r="GI16" s="1804"/>
      <c r="GJ16" s="1804" t="s">
        <v>443</v>
      </c>
      <c r="GK16" s="1875">
        <f>FI13+0.5*GK9</f>
        <v>2.713622723846624</v>
      </c>
      <c r="GL16" s="1804" t="s">
        <v>427</v>
      </c>
      <c r="GM16" s="1804"/>
      <c r="GN16" s="1804"/>
      <c r="GO16" s="1804"/>
      <c r="GP16" s="1879">
        <v>1</v>
      </c>
      <c r="GQ16" s="1879" t="s">
        <v>1872</v>
      </c>
      <c r="GR16" s="1879"/>
      <c r="GS16" s="1879"/>
      <c r="GT16" s="1879"/>
      <c r="GU16" s="1879"/>
      <c r="GV16" s="1804"/>
      <c r="GW16" s="1804"/>
      <c r="GX16" s="1804" t="s">
        <v>443</v>
      </c>
      <c r="GY16" s="2009">
        <f>FI7+FO9+0.5*FO11</f>
        <v>12.14288729784295</v>
      </c>
      <c r="GZ16" s="1804" t="s">
        <v>427</v>
      </c>
      <c r="HA16" s="1804"/>
      <c r="HB16" s="1804" t="s">
        <v>4077</v>
      </c>
      <c r="HC16" s="1804" t="s">
        <v>443</v>
      </c>
      <c r="HD16" s="1804"/>
      <c r="HE16" s="1804"/>
      <c r="HF16" s="1804"/>
      <c r="HG16" s="1804"/>
      <c r="HH16" s="1804"/>
      <c r="HI16" s="1804"/>
      <c r="HJ16" s="1804"/>
      <c r="HK16" s="1804"/>
      <c r="HL16" s="1804"/>
      <c r="HM16" s="1804"/>
      <c r="HN16" s="1791"/>
      <c r="HP16" s="1726" t="s">
        <v>4078</v>
      </c>
      <c r="HQ16" s="1726" t="s">
        <v>443</v>
      </c>
      <c r="HR16" s="1914">
        <f>CO23</f>
        <v>16.441707939506799</v>
      </c>
      <c r="HS16" s="1726" t="s">
        <v>427</v>
      </c>
      <c r="HT16" s="1726"/>
      <c r="HU16" s="1726" t="s">
        <v>4079</v>
      </c>
      <c r="HV16" s="1726" t="s">
        <v>443</v>
      </c>
      <c r="HW16" s="1914">
        <f>CW17</f>
        <v>8.2208539697533993</v>
      </c>
      <c r="HX16" s="1726" t="s">
        <v>427</v>
      </c>
      <c r="HY16" s="1726"/>
      <c r="HZ16" s="2157" t="s">
        <v>1401</v>
      </c>
      <c r="IA16" s="1726" t="s">
        <v>443</v>
      </c>
      <c r="IB16" s="1726" t="s">
        <v>4080</v>
      </c>
      <c r="IC16" s="1726"/>
      <c r="ID16" s="1726"/>
      <c r="IE16" s="1857" t="s">
        <v>4081</v>
      </c>
      <c r="IF16" s="1726" t="s">
        <v>443</v>
      </c>
      <c r="IG16" s="1726" t="s">
        <v>925</v>
      </c>
      <c r="IH16" s="1726"/>
      <c r="II16" s="1726"/>
      <c r="IJ16" s="1726"/>
      <c r="IK16" s="1726"/>
      <c r="IL16" s="1726"/>
      <c r="IM16" s="1726"/>
      <c r="IN16" s="1726"/>
      <c r="IO16" s="1726"/>
      <c r="IP16" s="1726"/>
      <c r="IQ16" s="1726"/>
      <c r="IR16" s="1726"/>
      <c r="IS16" s="1726"/>
      <c r="IT16" s="1726"/>
      <c r="IU16" s="1726"/>
      <c r="IV16" s="1726"/>
      <c r="IW16" s="1726"/>
      <c r="IX16" s="1726"/>
      <c r="IY16" s="1726"/>
      <c r="IZ16" s="1726"/>
      <c r="JA16" s="1791"/>
      <c r="JC16" s="1726" t="s">
        <v>3814</v>
      </c>
      <c r="JD16" s="1726" t="s">
        <v>443</v>
      </c>
      <c r="JE16" s="1914">
        <f>IU10</f>
        <v>50.245352404735371</v>
      </c>
      <c r="JF16" s="1726" t="s">
        <v>427</v>
      </c>
      <c r="JG16" s="1922" t="s">
        <v>598</v>
      </c>
      <c r="JH16" s="1726"/>
      <c r="JI16" s="1726"/>
      <c r="JJ16" s="1726"/>
      <c r="JK16" s="1726"/>
      <c r="JL16" s="1726"/>
      <c r="JM16" s="1726"/>
      <c r="JN16" s="1791"/>
      <c r="JP16" s="1882" t="s">
        <v>1011</v>
      </c>
      <c r="JQ16" s="1726"/>
      <c r="JR16" s="1726"/>
      <c r="JS16" s="1726"/>
      <c r="JT16" s="1726"/>
      <c r="JU16" s="1726"/>
      <c r="JV16" s="1726"/>
      <c r="JW16" s="1726"/>
      <c r="JX16" s="1726"/>
      <c r="JY16" s="1726"/>
      <c r="JZ16" s="1726"/>
      <c r="KA16" s="1726" t="s">
        <v>443</v>
      </c>
      <c r="KB16" s="1726">
        <f>10*0.6</f>
        <v>6</v>
      </c>
      <c r="KC16" s="1726" t="s">
        <v>427</v>
      </c>
      <c r="KD16" s="1726"/>
      <c r="KE16" s="1948" t="s">
        <v>4082</v>
      </c>
      <c r="KF16" s="1884" t="s">
        <v>443</v>
      </c>
      <c r="KG16" s="2158" t="s">
        <v>507</v>
      </c>
      <c r="KH16" s="1884"/>
      <c r="KI16" s="1883"/>
      <c r="KJ16" s="1726"/>
      <c r="KK16" s="2006" t="s">
        <v>1799</v>
      </c>
      <c r="KL16" s="2065" t="s">
        <v>243</v>
      </c>
      <c r="KM16" s="2065">
        <v>6.0579999999999998</v>
      </c>
      <c r="KN16" s="2065" t="s">
        <v>427</v>
      </c>
      <c r="KO16" s="2065"/>
      <c r="KP16" s="1726"/>
      <c r="KQ16" s="1801"/>
      <c r="KR16" s="1726"/>
      <c r="KS16" s="1726"/>
      <c r="KT16" s="1726"/>
      <c r="KU16" s="1726"/>
      <c r="KV16" s="1726"/>
      <c r="KW16" s="1726"/>
      <c r="KX16" s="2066">
        <v>85</v>
      </c>
      <c r="KY16" s="2066">
        <v>911</v>
      </c>
      <c r="KZ16" s="2066">
        <v>978</v>
      </c>
      <c r="LA16" s="2015"/>
      <c r="LB16" s="2015"/>
      <c r="LC16" s="1726" t="s">
        <v>894</v>
      </c>
      <c r="LD16" s="1942" t="s">
        <v>4083</v>
      </c>
      <c r="LE16" s="1726"/>
      <c r="LF16" s="1726"/>
      <c r="LG16" s="1726"/>
      <c r="LH16" s="1726" t="s">
        <v>443</v>
      </c>
      <c r="LI16" s="1914">
        <f>KT17</f>
        <v>8.2208539697533993</v>
      </c>
      <c r="LJ16" s="1726" t="s">
        <v>427</v>
      </c>
      <c r="LK16" s="1726"/>
      <c r="LL16" s="1726"/>
      <c r="LM16" s="1726"/>
      <c r="LN16" s="1726" t="s">
        <v>443</v>
      </c>
      <c r="LO16" s="1726">
        <f>31%*LE9</f>
        <v>286.13</v>
      </c>
      <c r="LP16" s="1726" t="s">
        <v>788</v>
      </c>
      <c r="LQ16" s="1726"/>
      <c r="LR16" s="1726"/>
      <c r="LS16" s="1726" t="s">
        <v>1884</v>
      </c>
      <c r="LT16" s="1726" t="s">
        <v>443</v>
      </c>
      <c r="LU16" s="1726" t="s">
        <v>4084</v>
      </c>
      <c r="LV16" s="1726"/>
      <c r="LX16" s="1791"/>
      <c r="LZ16" s="2159" t="s">
        <v>939</v>
      </c>
      <c r="MA16" s="1726"/>
      <c r="MB16" s="1726"/>
      <c r="MC16" s="1726"/>
      <c r="MD16" s="1856"/>
      <c r="ME16" s="1856"/>
      <c r="MF16" s="1856"/>
      <c r="MH16" s="1791"/>
      <c r="MJ16" s="2052">
        <v>0.82958229999999999</v>
      </c>
      <c r="MK16" s="2052">
        <v>0.4399999</v>
      </c>
      <c r="ML16" s="2052">
        <v>0.78879759999999999</v>
      </c>
      <c r="MM16" s="2052">
        <v>0.4399999</v>
      </c>
      <c r="MN16" s="2053">
        <v>0.73931089999999999</v>
      </c>
      <c r="MO16" s="2054">
        <v>0.4399999</v>
      </c>
      <c r="MP16" s="1805"/>
      <c r="MQ16" s="1805"/>
      <c r="MR16" s="1805"/>
      <c r="MS16" s="1805"/>
      <c r="MT16" s="1805"/>
      <c r="MU16" s="1805"/>
      <c r="MV16" s="1952" t="s">
        <v>2190</v>
      </c>
      <c r="MW16" s="2143">
        <v>-3.0684999999999998</v>
      </c>
      <c r="MX16" s="1805"/>
      <c r="MY16" s="1805"/>
      <c r="MZ16" s="1805"/>
      <c r="NA16" s="2053">
        <v>0.95813899999999996</v>
      </c>
      <c r="NB16" s="2053">
        <v>8.0000999999999989E-2</v>
      </c>
      <c r="NC16" s="2053">
        <v>0.95358900000000002</v>
      </c>
      <c r="ND16" s="2054">
        <v>8.0000999999999989E-2</v>
      </c>
      <c r="NE16" s="1805"/>
      <c r="NF16" s="1805"/>
      <c r="NG16" s="1805"/>
      <c r="NH16" s="1805"/>
      <c r="NI16" s="1805"/>
      <c r="NJ16" s="1805"/>
      <c r="NK16" s="1805"/>
      <c r="NL16" s="1805"/>
      <c r="NM16" s="1805"/>
      <c r="NN16" s="1805"/>
      <c r="NO16" s="1952" t="s">
        <v>2190</v>
      </c>
      <c r="NP16" s="1992">
        <v>-0.96260000000000001</v>
      </c>
      <c r="NQ16" s="1805"/>
      <c r="NR16" s="1805"/>
      <c r="NS16" s="1791"/>
      <c r="NU16" s="1726" t="s">
        <v>4085</v>
      </c>
      <c r="NV16" s="1726" t="s">
        <v>443</v>
      </c>
      <c r="NW16" s="1914">
        <v>0</v>
      </c>
      <c r="NX16" s="1726" t="s">
        <v>703</v>
      </c>
      <c r="NY16" s="1922" t="s">
        <v>941</v>
      </c>
      <c r="NZ16" s="1726"/>
      <c r="OA16" s="1726"/>
      <c r="OB16" s="1726"/>
      <c r="OC16" s="1726"/>
      <c r="OD16" s="1726"/>
      <c r="OE16" s="1726"/>
      <c r="OF16" s="1726" t="s">
        <v>443</v>
      </c>
      <c r="OG16" s="1726">
        <f>NW12*NW23*NW13</f>
        <v>1149.6845976507625</v>
      </c>
      <c r="OH16" s="1726" t="s">
        <v>4035</v>
      </c>
      <c r="OI16" s="1726"/>
      <c r="OJ16" s="1726"/>
      <c r="OK16" s="2128"/>
      <c r="OL16" s="1921"/>
      <c r="OM16" s="1726"/>
      <c r="ON16" s="1726"/>
      <c r="OO16" s="1726"/>
      <c r="OP16" s="1726"/>
      <c r="OQ16" s="2078" t="s">
        <v>1804</v>
      </c>
      <c r="OR16" s="2078" t="s">
        <v>443</v>
      </c>
      <c r="OS16" s="1726" t="s">
        <v>1805</v>
      </c>
      <c r="OT16" s="2078"/>
      <c r="OU16" s="1726"/>
      <c r="OV16" s="1857" t="s">
        <v>4086</v>
      </c>
      <c r="OW16" s="1831" t="s">
        <v>443</v>
      </c>
      <c r="OX16" s="2160" t="s">
        <v>4087</v>
      </c>
      <c r="OY16" s="1956"/>
      <c r="OZ16" s="1831"/>
      <c r="PA16" s="1726"/>
      <c r="PB16" s="1921" t="s">
        <v>443</v>
      </c>
      <c r="PC16" s="2055">
        <f>(3*(OX29-PC7)/32)-(3*(OX15-OS28)/8)</f>
        <v>-850.4944111768084</v>
      </c>
      <c r="PD16" s="2055"/>
      <c r="PE16" s="2055"/>
      <c r="PF16" s="1726"/>
      <c r="PG16" s="1993" t="s">
        <v>3873</v>
      </c>
      <c r="PH16" s="1994">
        <f>$PC$10*SIN(PH$14*2*3.14/180)</f>
        <v>3315.6533665476086</v>
      </c>
      <c r="PI16" s="1994">
        <f t="shared" ref="PI16:PQ16" si="8">$PC$10*SIN(PI$14*2*3.14/180)</f>
        <v>3265.7903332064238</v>
      </c>
      <c r="PJ16" s="1994">
        <f t="shared" si="8"/>
        <v>3116.7982425952846</v>
      </c>
      <c r="PK16" s="1994">
        <f t="shared" si="8"/>
        <v>2873.1995667580295</v>
      </c>
      <c r="PL16" s="1994">
        <f t="shared" si="8"/>
        <v>2542.388444516866</v>
      </c>
      <c r="PM16" s="1994">
        <f t="shared" si="8"/>
        <v>2134.4062414636837</v>
      </c>
      <c r="PN16" s="1994">
        <f t="shared" si="8"/>
        <v>1661.6367566318636</v>
      </c>
      <c r="PO16" s="1994">
        <f t="shared" si="8"/>
        <v>1138.4303274759718</v>
      </c>
      <c r="PP16" s="1994">
        <f t="shared" si="8"/>
        <v>580.66824299133748</v>
      </c>
      <c r="PQ16" s="1994">
        <f t="shared" si="8"/>
        <v>5.2806866786290563</v>
      </c>
      <c r="PR16" s="1726"/>
      <c r="PS16" s="1726"/>
      <c r="PT16" s="1726"/>
      <c r="PU16" s="1726"/>
      <c r="PV16" s="1726"/>
      <c r="PW16" s="1726"/>
      <c r="PX16" s="1726"/>
      <c r="PY16" s="1726"/>
      <c r="PZ16" s="1726"/>
      <c r="QA16" s="1726"/>
      <c r="QB16" s="1726"/>
      <c r="QC16" s="1726"/>
      <c r="QD16" s="1726"/>
      <c r="QE16" s="1726"/>
      <c r="QF16" s="1726"/>
      <c r="QG16" s="1997">
        <v>45</v>
      </c>
      <c r="QH16" s="1998">
        <f>PQ12</f>
        <v>1269.0855709956772</v>
      </c>
      <c r="QI16" s="1726"/>
      <c r="QJ16" s="1726"/>
      <c r="QL16" s="1791"/>
      <c r="QN16" s="2079" t="s">
        <v>4088</v>
      </c>
      <c r="QO16" s="1892"/>
      <c r="QP16" s="1892"/>
      <c r="QQ16" s="1892"/>
      <c r="QR16" s="1892"/>
      <c r="QS16" s="1893"/>
      <c r="QT16" s="1894"/>
      <c r="QU16" s="1895" t="s">
        <v>2226</v>
      </c>
      <c r="QV16" s="1926">
        <v>-11.6043551506</v>
      </c>
      <c r="QW16" s="1863"/>
      <c r="QX16" s="1806"/>
      <c r="QY16" s="2764"/>
      <c r="QZ16" s="478"/>
      <c r="RA16" s="255"/>
      <c r="RB16" s="48"/>
      <c r="RC16" s="3893"/>
      <c r="RD16" s="3878" t="s">
        <v>443</v>
      </c>
      <c r="RE16" s="3881">
        <f>RE6*RE8</f>
        <v>2373048833.0656738</v>
      </c>
      <c r="RF16" s="3902"/>
      <c r="RG16" s="23"/>
      <c r="RH16" s="3922" t="s">
        <v>1062</v>
      </c>
      <c r="RI16" s="3768"/>
      <c r="RJ16" s="3920"/>
      <c r="RK16" s="3876"/>
      <c r="RL16" s="1"/>
      <c r="RM16" s="3928" t="s">
        <v>1063</v>
      </c>
      <c r="RN16" s="3811" t="s">
        <v>243</v>
      </c>
      <c r="RO16" s="3915">
        <f>INDEX('TARIF &amp; KCPT PELABUHAN'!$C$3:$C$41,MATCH('MODEL SKENARIO PETIKEMAS'!$RM$15,'TARIF &amp; KCPT PELABUHAN'!$B$3:$B$41,0))</f>
        <v>90</v>
      </c>
      <c r="RP16" s="3775" t="s">
        <v>1064</v>
      </c>
      <c r="RQ16" s="3785">
        <f>RO13*RO16*SF39</f>
        <v>14713252.390734009</v>
      </c>
      <c r="RR16" s="3941" t="s">
        <v>193</v>
      </c>
      <c r="RS16" s="1"/>
      <c r="RT16" s="1"/>
      <c r="RU16" s="1"/>
      <c r="RV16" s="1"/>
      <c r="RW16" s="1"/>
      <c r="RX16" s="1"/>
      <c r="RY16" s="1"/>
      <c r="RZ16" s="2759"/>
      <c r="SA16" s="1"/>
      <c r="SB16" s="1"/>
      <c r="SC16" s="1"/>
      <c r="SD16" s="126"/>
      <c r="SE16" s="2764"/>
      <c r="SF16" s="482">
        <f>KG27</f>
        <v>238.0952477246048</v>
      </c>
      <c r="SG16" s="1" t="s">
        <v>4009</v>
      </c>
      <c r="SH16" s="1"/>
      <c r="SI16" s="4368"/>
      <c r="SJ16" s="4367"/>
      <c r="SK16" s="4367"/>
      <c r="SL16" s="217" t="s">
        <v>1026</v>
      </c>
      <c r="SM16" s="263">
        <f>LO21</f>
        <v>1.004810989052809</v>
      </c>
      <c r="SN16" s="396">
        <f>SF13-SF14</f>
        <v>3.1167705285923724</v>
      </c>
      <c r="SO16" s="218" t="str">
        <f>IF(SN16&gt;SM16,"OK","ERROR")</f>
        <v>OK</v>
      </c>
      <c r="SP16" s="1"/>
      <c r="SQ16" s="2383" t="s">
        <v>359</v>
      </c>
      <c r="SR16" s="2384" t="s">
        <v>243</v>
      </c>
      <c r="SS16" s="2385">
        <f>SA3</f>
        <v>4387687088.3041849</v>
      </c>
      <c r="ST16" s="2386" t="s">
        <v>1491</v>
      </c>
      <c r="SU16" s="2734">
        <f>SS16/$SS$22</f>
        <v>8.0734093533696732E-2</v>
      </c>
      <c r="SV16" s="23"/>
      <c r="SW16" s="2763"/>
      <c r="SX16" s="23"/>
      <c r="SY16" s="23"/>
      <c r="SZ16" s="1557"/>
      <c r="TA16" s="1557"/>
      <c r="TB16" s="1557"/>
      <c r="TC16" s="1557"/>
      <c r="TD16" s="88"/>
      <c r="TE16" s="652"/>
      <c r="TF16" s="2162"/>
      <c r="TG16" s="451"/>
      <c r="TH16" s="2161"/>
      <c r="TI16" s="2162"/>
      <c r="TJ16" s="2162"/>
      <c r="TK16" s="2162"/>
      <c r="TL16" s="2162"/>
      <c r="TM16" s="2162"/>
      <c r="TN16" s="2162"/>
      <c r="TO16" s="2162"/>
      <c r="TP16" s="2161"/>
      <c r="TQ16" s="2161"/>
      <c r="TR16" s="1807"/>
      <c r="TS16" s="1807"/>
      <c r="TT16" s="1807"/>
      <c r="TU16" s="1807"/>
      <c r="TV16" s="1807"/>
      <c r="TW16" s="1807"/>
      <c r="TX16" s="1807"/>
      <c r="TY16" s="1807"/>
      <c r="TZ16" s="1807"/>
      <c r="UA16" s="1807"/>
      <c r="UB16" s="1807"/>
      <c r="UC16" s="1807"/>
      <c r="UD16" s="88"/>
    </row>
    <row r="17" spans="1:550" s="1664" customFormat="1" ht="18.75" thickBot="1" x14ac:dyDescent="0.4">
      <c r="A17" s="4622" t="s">
        <v>4089</v>
      </c>
      <c r="B17" s="4622"/>
      <c r="C17" s="4622"/>
      <c r="D17" s="4622"/>
      <c r="E17" s="4622"/>
      <c r="F17" s="4622"/>
      <c r="G17" s="4622"/>
      <c r="H17" s="4622"/>
      <c r="I17" s="4622"/>
      <c r="J17" s="2163"/>
      <c r="K17" s="2163"/>
      <c r="L17" s="2163"/>
      <c r="M17" s="2163"/>
      <c r="N17" s="2163"/>
      <c r="O17" s="2163"/>
      <c r="S17" s="1791"/>
      <c r="U17" s="2164">
        <v>4</v>
      </c>
      <c r="V17" s="2165">
        <v>10</v>
      </c>
      <c r="W17" s="2166" t="s">
        <v>668</v>
      </c>
      <c r="X17" s="2167"/>
      <c r="Y17" s="2167"/>
      <c r="Z17" s="2168"/>
      <c r="AA17" s="1794"/>
      <c r="AB17" s="1794"/>
      <c r="AC17" s="1794"/>
      <c r="AD17" s="1794"/>
      <c r="AE17" s="1794"/>
      <c r="AF17" s="1794"/>
      <c r="AG17" s="1794"/>
      <c r="AH17" s="1795"/>
      <c r="AI17" s="2060"/>
      <c r="AJ17" s="2060"/>
      <c r="AK17" s="2060"/>
      <c r="AL17" s="2060"/>
      <c r="AM17" s="2060"/>
      <c r="AN17" s="2060"/>
      <c r="AO17" s="2060"/>
      <c r="AP17" s="2060"/>
      <c r="AQ17" s="2060"/>
      <c r="AR17" s="2060"/>
      <c r="AS17" s="2060"/>
      <c r="AT17" s="1795"/>
      <c r="AU17" s="2118"/>
      <c r="AV17" s="2118"/>
      <c r="AW17" s="2119"/>
      <c r="AX17" s="2120"/>
      <c r="AY17" s="2120"/>
      <c r="BA17" s="1791"/>
      <c r="BD17" s="4623" t="s">
        <v>4090</v>
      </c>
      <c r="BE17" s="4623"/>
      <c r="BF17" s="4623"/>
      <c r="BG17" s="4623"/>
      <c r="BH17" s="4623"/>
      <c r="BI17" s="4623"/>
      <c r="BJ17" s="4623"/>
      <c r="BK17" s="4623"/>
      <c r="BL17" s="4623"/>
      <c r="BM17" s="4623"/>
      <c r="BN17" s="4623"/>
      <c r="BO17" s="4623"/>
      <c r="BP17" s="4623"/>
      <c r="BQ17" s="4623"/>
      <c r="BR17" s="4623"/>
      <c r="BS17" s="2169"/>
      <c r="BU17" s="1800"/>
      <c r="BV17" s="1800"/>
      <c r="BW17" s="1800"/>
      <c r="BX17" s="1800"/>
      <c r="BY17" s="1800"/>
      <c r="BZ17" s="1800"/>
      <c r="CA17" s="1800"/>
      <c r="CB17" s="2170"/>
      <c r="CC17" s="1800"/>
      <c r="CD17" s="1800"/>
      <c r="CE17" s="1791"/>
      <c r="CG17" s="2041">
        <v>10</v>
      </c>
      <c r="CH17" s="2042" t="s">
        <v>2363</v>
      </c>
      <c r="CI17" s="2043">
        <v>7.5200000000000003E-2</v>
      </c>
      <c r="CJ17" s="1726"/>
      <c r="CK17" s="2095" t="s">
        <v>4091</v>
      </c>
      <c r="CL17" s="1726"/>
      <c r="CM17" s="1726"/>
      <c r="CN17" s="1726" t="s">
        <v>443</v>
      </c>
      <c r="CO17" s="1726">
        <v>2.5</v>
      </c>
      <c r="CP17" s="1726" t="s">
        <v>427</v>
      </c>
      <c r="CQ17" s="2171" t="s">
        <v>1627</v>
      </c>
      <c r="CR17" s="1726"/>
      <c r="CS17" s="1726"/>
      <c r="CT17" s="1726"/>
      <c r="CU17" s="1726"/>
      <c r="CV17" s="1726" t="s">
        <v>443</v>
      </c>
      <c r="CW17" s="2172">
        <f>0.1*CM6</f>
        <v>8.2208539697533993</v>
      </c>
      <c r="CX17" s="1726" t="s">
        <v>427</v>
      </c>
      <c r="CY17" s="1726"/>
      <c r="CZ17" s="1726"/>
      <c r="DA17" s="1726" t="s">
        <v>4092</v>
      </c>
      <c r="DB17" s="1726"/>
      <c r="DC17" s="1726" t="s">
        <v>443</v>
      </c>
      <c r="DD17" s="2006" t="s">
        <v>4093</v>
      </c>
      <c r="DE17" s="1726"/>
      <c r="DF17" s="1942" t="s">
        <v>2929</v>
      </c>
      <c r="DG17" s="1726"/>
      <c r="DH17" s="1936"/>
      <c r="DI17" s="1984" t="s">
        <v>443</v>
      </c>
      <c r="DJ17" s="2096">
        <f>DJ10+0.06*EXP(-(0.5*DJ14)+(0.1*(DJ14)^2.45))</f>
        <v>0.10708894574482448</v>
      </c>
      <c r="DK17" s="1726"/>
      <c r="DL17" s="1726"/>
      <c r="DM17" s="1726"/>
      <c r="DN17" s="1726"/>
      <c r="DO17" s="1726"/>
      <c r="DP17" s="1726"/>
      <c r="DQ17" s="1726"/>
      <c r="DS17" s="1791"/>
      <c r="DU17" s="1937" t="s">
        <v>4094</v>
      </c>
      <c r="DV17" s="1938" t="s">
        <v>443</v>
      </c>
      <c r="DW17" s="1726">
        <v>1</v>
      </c>
      <c r="DX17" s="1942" t="s">
        <v>1003</v>
      </c>
      <c r="DY17" s="1726"/>
      <c r="DZ17" s="1726"/>
      <c r="EA17" s="1726"/>
      <c r="EB17" s="1726"/>
      <c r="EC17" s="1726"/>
      <c r="ED17" s="1726"/>
      <c r="EE17" s="1726"/>
      <c r="EF17" s="1726"/>
      <c r="EG17" s="1939" t="s">
        <v>533</v>
      </c>
      <c r="EH17" s="1938" t="s">
        <v>443</v>
      </c>
      <c r="EI17" s="1726">
        <f>0.5/1000000</f>
        <v>4.9999999999999998E-7</v>
      </c>
      <c r="EJ17" s="1726" t="s">
        <v>534</v>
      </c>
      <c r="EK17" s="1942" t="s">
        <v>1717</v>
      </c>
      <c r="EL17" s="1726"/>
      <c r="EM17" s="1726"/>
      <c r="EN17" s="1939" t="s">
        <v>4095</v>
      </c>
      <c r="EO17" s="1938" t="s">
        <v>443</v>
      </c>
      <c r="EP17" s="1726">
        <f>5/1000</f>
        <v>5.0000000000000001E-3</v>
      </c>
      <c r="EQ17" s="1726" t="s">
        <v>4096</v>
      </c>
      <c r="ER17" s="1726"/>
      <c r="ES17" s="1942" t="s">
        <v>4097</v>
      </c>
      <c r="ET17" s="1726"/>
      <c r="EU17" s="2095"/>
      <c r="EV17" s="2095"/>
      <c r="EW17" s="2173"/>
      <c r="EX17" s="1726"/>
      <c r="EY17" s="1726"/>
      <c r="EZ17" s="1726"/>
      <c r="FA17" s="1726"/>
      <c r="FB17" s="1942"/>
      <c r="FC17" s="1726"/>
      <c r="FD17" s="1801"/>
      <c r="FF17" s="1804"/>
      <c r="FG17" s="1804"/>
      <c r="FH17" s="1804"/>
      <c r="FI17" s="1804"/>
      <c r="FJ17" s="1804"/>
      <c r="FK17" s="1804"/>
      <c r="FL17" s="1804"/>
      <c r="FM17" s="1804"/>
      <c r="FN17" s="1804" t="s">
        <v>443</v>
      </c>
      <c r="FO17" s="2099">
        <f>0.1*FI4</f>
        <v>8.2208539697533993</v>
      </c>
      <c r="FP17" s="1804" t="s">
        <v>427</v>
      </c>
      <c r="FQ17" s="1804"/>
      <c r="FR17" s="1804"/>
      <c r="FS17" s="1804"/>
      <c r="FT17" s="1804"/>
      <c r="FU17" s="1804"/>
      <c r="FV17" s="1804" t="s">
        <v>443</v>
      </c>
      <c r="FW17" s="2009">
        <f>FI8+(0.5*FW6)</f>
        <v>6.1511167692505779</v>
      </c>
      <c r="FX17" s="1804" t="s">
        <v>427</v>
      </c>
      <c r="FY17" s="1804"/>
      <c r="FZ17" s="1804"/>
      <c r="GA17" s="1804" t="s">
        <v>443</v>
      </c>
      <c r="GB17" s="1804">
        <f>0.5*GB6</f>
        <v>0.67500000000000004</v>
      </c>
      <c r="GC17" s="1804" t="s">
        <v>427</v>
      </c>
      <c r="GD17" s="1804"/>
      <c r="GE17" s="1804"/>
      <c r="GF17" s="1804" t="s">
        <v>443</v>
      </c>
      <c r="GG17" s="1804">
        <f>0.5*GG6</f>
        <v>1.35</v>
      </c>
      <c r="GH17" s="1804" t="s">
        <v>427</v>
      </c>
      <c r="GI17" s="1804" t="s">
        <v>4098</v>
      </c>
      <c r="GJ17" s="1804" t="s">
        <v>443</v>
      </c>
      <c r="GK17" s="1804" t="s">
        <v>4099</v>
      </c>
      <c r="GL17" s="1804"/>
      <c r="GM17" s="1804"/>
      <c r="GN17" s="1804"/>
      <c r="GO17" s="1804"/>
      <c r="GP17" s="1879">
        <v>2</v>
      </c>
      <c r="GQ17" s="1879" t="s">
        <v>1850</v>
      </c>
      <c r="GR17" s="1804"/>
      <c r="GS17" s="1804"/>
      <c r="GT17" s="1804"/>
      <c r="GU17" s="1804"/>
      <c r="GV17" s="1804"/>
      <c r="GW17" s="1804" t="s">
        <v>4100</v>
      </c>
      <c r="GX17" s="1804" t="s">
        <v>443</v>
      </c>
      <c r="GY17" s="1804" t="s">
        <v>4101</v>
      </c>
      <c r="GZ17" s="1804"/>
      <c r="HA17" s="1804"/>
      <c r="HB17" s="1804"/>
      <c r="HC17" s="1804"/>
      <c r="HD17" s="1804"/>
      <c r="HE17" s="1804"/>
      <c r="HF17" s="1804"/>
      <c r="HG17" s="1804"/>
      <c r="HH17" s="1804"/>
      <c r="HI17" s="1804"/>
      <c r="HJ17" s="1804"/>
      <c r="HK17" s="1804"/>
      <c r="HL17" s="1804"/>
      <c r="HM17" s="1804"/>
      <c r="HN17" s="1791"/>
      <c r="HP17" s="1726" t="s">
        <v>4102</v>
      </c>
      <c r="HQ17" s="1726" t="s">
        <v>443</v>
      </c>
      <c r="HR17" s="1914">
        <f>CO25</f>
        <v>20.124949418813863</v>
      </c>
      <c r="HS17" s="1726" t="s">
        <v>427</v>
      </c>
      <c r="HT17" s="1726"/>
      <c r="HU17" s="1726" t="s">
        <v>4103</v>
      </c>
      <c r="HV17" s="1726" t="s">
        <v>443</v>
      </c>
      <c r="HW17" s="1914">
        <f>CW19</f>
        <v>18.524949418813861</v>
      </c>
      <c r="HX17" s="1726" t="s">
        <v>427</v>
      </c>
      <c r="HY17" s="1726"/>
      <c r="HZ17" s="1726"/>
      <c r="IA17" s="1726" t="s">
        <v>443</v>
      </c>
      <c r="IB17" s="2174">
        <f>HR21+HR30+HW21+HW30+IB13</f>
        <v>159.34594744126687</v>
      </c>
      <c r="IC17" s="1726" t="s">
        <v>558</v>
      </c>
      <c r="ID17" s="1726"/>
      <c r="IE17" s="1726"/>
      <c r="IF17" s="1726" t="s">
        <v>443</v>
      </c>
      <c r="IG17" s="2028">
        <f>DP13</f>
        <v>-1.6302998029297271</v>
      </c>
      <c r="IH17" s="1726" t="s">
        <v>427</v>
      </c>
      <c r="II17" s="1726"/>
      <c r="IJ17" s="1726"/>
      <c r="IK17" s="1726"/>
      <c r="IL17" s="1726"/>
      <c r="IM17" s="1918" t="s">
        <v>4104</v>
      </c>
      <c r="IN17" s="1726"/>
      <c r="IO17" s="1726"/>
      <c r="IP17" s="1726"/>
      <c r="IQ17" s="1726"/>
      <c r="IR17" s="1726"/>
      <c r="IS17" s="1726"/>
      <c r="IT17" s="1726"/>
      <c r="IU17" s="1726"/>
      <c r="IV17" s="1726"/>
      <c r="IW17" s="1726"/>
      <c r="IX17" s="1726"/>
      <c r="IY17" s="1726"/>
      <c r="IZ17" s="1726"/>
      <c r="JA17" s="1791"/>
      <c r="JC17" s="1726"/>
      <c r="JD17" s="1726"/>
      <c r="JE17" s="1915"/>
      <c r="JF17" s="1726"/>
      <c r="JG17" s="1726"/>
      <c r="JH17" s="1726"/>
      <c r="JI17" s="1726"/>
      <c r="JJ17" s="1726"/>
      <c r="JK17" s="1726"/>
      <c r="JL17" s="1726"/>
      <c r="JM17" s="1726"/>
      <c r="JN17" s="1791"/>
      <c r="JP17" s="1882" t="s">
        <v>1049</v>
      </c>
      <c r="JQ17" s="1726"/>
      <c r="JR17" s="1726"/>
      <c r="JS17" s="1726"/>
      <c r="JT17" s="1726"/>
      <c r="JU17" s="1882" t="s">
        <v>1161</v>
      </c>
      <c r="JV17" s="1726"/>
      <c r="JW17" s="1726"/>
      <c r="JX17" s="1726"/>
      <c r="JY17" s="1726"/>
      <c r="JZ17" s="1726" t="s">
        <v>4105</v>
      </c>
      <c r="KA17" s="1726" t="s">
        <v>443</v>
      </c>
      <c r="KB17" s="1988" t="s">
        <v>1587</v>
      </c>
      <c r="KC17" s="1726"/>
      <c r="KD17" s="1726"/>
      <c r="KE17" s="1948"/>
      <c r="KF17" s="1884" t="s">
        <v>443</v>
      </c>
      <c r="KG17" s="1989">
        <f>JR6</f>
        <v>22.524949418813861</v>
      </c>
      <c r="KH17" s="1884" t="s">
        <v>427</v>
      </c>
      <c r="KI17" s="1883"/>
      <c r="KJ17" s="1726"/>
      <c r="KK17" s="2006" t="s">
        <v>1417</v>
      </c>
      <c r="KL17" s="2065" t="s">
        <v>243</v>
      </c>
      <c r="KM17" s="2065">
        <v>2.4380000000000002</v>
      </c>
      <c r="KN17" s="2065" t="s">
        <v>427</v>
      </c>
      <c r="KO17" s="2065"/>
      <c r="KP17" s="1726"/>
      <c r="KQ17" s="1801"/>
      <c r="KR17" s="1726" t="s">
        <v>4106</v>
      </c>
      <c r="KS17" s="1726" t="s">
        <v>443</v>
      </c>
      <c r="KT17" s="1914">
        <f>CO14</f>
        <v>8.2208539697533993</v>
      </c>
      <c r="KU17" s="1726" t="s">
        <v>427</v>
      </c>
      <c r="KV17" s="1942" t="s">
        <v>1054</v>
      </c>
      <c r="KW17" s="1726"/>
      <c r="KX17" s="2066">
        <v>86</v>
      </c>
      <c r="KY17" s="2066">
        <v>926</v>
      </c>
      <c r="KZ17" s="2066">
        <v>996</v>
      </c>
      <c r="LA17" s="2015"/>
      <c r="LB17" s="2015"/>
      <c r="LC17" s="1726" t="s">
        <v>4107</v>
      </c>
      <c r="LD17" s="1726"/>
      <c r="LE17" s="1726"/>
      <c r="LF17" s="1726"/>
      <c r="LG17" s="1726"/>
      <c r="LH17" s="1726" t="s">
        <v>443</v>
      </c>
      <c r="LI17" s="1914">
        <f>IFERROR(LI16/KT13,0)</f>
        <v>0.1</v>
      </c>
      <c r="LJ17" s="1726" t="s">
        <v>605</v>
      </c>
      <c r="LK17" s="1726"/>
      <c r="LL17" s="1726"/>
      <c r="LM17" s="1726"/>
      <c r="LN17" s="1726"/>
      <c r="LO17" s="1726"/>
      <c r="LP17" s="1726"/>
      <c r="LQ17" s="1726"/>
      <c r="LR17" s="1726"/>
      <c r="LS17" s="1726"/>
      <c r="LT17" s="1726" t="s">
        <v>443</v>
      </c>
      <c r="LU17" s="2016">
        <f>LU8+0+LI13</f>
        <v>5.6167705285923724</v>
      </c>
      <c r="LV17" s="1726" t="s">
        <v>427</v>
      </c>
      <c r="LX17" s="1791"/>
      <c r="LZ17" s="1726" t="s">
        <v>4108</v>
      </c>
      <c r="MA17" s="1726" t="s">
        <v>443</v>
      </c>
      <c r="MB17" s="1726"/>
      <c r="MC17" s="1726"/>
      <c r="MD17" s="1922" t="s">
        <v>979</v>
      </c>
      <c r="ME17" s="1856"/>
      <c r="MF17" s="1856"/>
      <c r="MH17" s="1791"/>
      <c r="MJ17" s="2052">
        <v>0.8905708</v>
      </c>
      <c r="MK17" s="2052">
        <v>0.45999990000000002</v>
      </c>
      <c r="ML17" s="2052">
        <v>0.85558859999999992</v>
      </c>
      <c r="MM17" s="2052">
        <v>0.45999990000000002</v>
      </c>
      <c r="MN17" s="2053">
        <v>0.81085589999999996</v>
      </c>
      <c r="MO17" s="2054">
        <v>0.45999990000000002</v>
      </c>
      <c r="MP17" s="1805"/>
      <c r="MQ17" s="1805"/>
      <c r="MR17" s="1805"/>
      <c r="MS17" s="1805"/>
      <c r="MT17" s="1805"/>
      <c r="MU17" s="1805"/>
      <c r="MV17" s="1952" t="s">
        <v>2204</v>
      </c>
      <c r="MW17" s="2143">
        <v>2.9550000000000001</v>
      </c>
      <c r="MX17" s="1805"/>
      <c r="MY17" s="1805"/>
      <c r="MZ17" s="1805"/>
      <c r="NA17" s="1805"/>
      <c r="NB17" s="1805"/>
      <c r="NC17" s="1805"/>
      <c r="ND17" s="1805"/>
      <c r="NE17" s="1805"/>
      <c r="NF17" s="1805"/>
      <c r="NG17" s="1805"/>
      <c r="NH17" s="1805"/>
      <c r="NI17" s="1805"/>
      <c r="NJ17" s="1805"/>
      <c r="NK17" s="1805"/>
      <c r="NL17" s="1805"/>
      <c r="NM17" s="1805"/>
      <c r="NN17" s="1805"/>
      <c r="NO17" s="1952" t="s">
        <v>2204</v>
      </c>
      <c r="NP17" s="1992">
        <v>0.99870000000000003</v>
      </c>
      <c r="NQ17" s="1805"/>
      <c r="NR17" s="1805"/>
      <c r="NS17" s="1791"/>
      <c r="NU17" s="1726" t="s">
        <v>4109</v>
      </c>
      <c r="NV17" s="1726" t="s">
        <v>443</v>
      </c>
      <c r="NW17" s="1914">
        <f>Q4/NY7</f>
        <v>5540.4087548860834</v>
      </c>
      <c r="NX17" s="1726" t="s">
        <v>981</v>
      </c>
      <c r="NY17" s="1726"/>
      <c r="NZ17" s="1726"/>
      <c r="OA17" s="1726"/>
      <c r="OB17" s="1726"/>
      <c r="OC17" s="1726"/>
      <c r="OD17" s="1726"/>
      <c r="OE17" s="1857" t="s">
        <v>814</v>
      </c>
      <c r="OF17" s="1726" t="s">
        <v>443</v>
      </c>
      <c r="OG17" s="1726"/>
      <c r="OH17" s="1726"/>
      <c r="OI17" s="1726"/>
      <c r="OJ17" s="1726"/>
      <c r="OK17" s="2128"/>
      <c r="OL17" s="1921"/>
      <c r="OM17" s="1726"/>
      <c r="ON17" s="1726" t="s">
        <v>443</v>
      </c>
      <c r="OO17" s="1726">
        <f>IFERROR((35*OO5)/(OG29*OG25),0)</f>
        <v>0.8954992334559907</v>
      </c>
      <c r="OP17" s="1726"/>
      <c r="OQ17" s="2078"/>
      <c r="OR17" s="2078" t="s">
        <v>443</v>
      </c>
      <c r="OS17" s="2175">
        <f>OS15-OS5</f>
        <v>-2.6577259520827887</v>
      </c>
      <c r="OT17" s="2078" t="s">
        <v>703</v>
      </c>
      <c r="OU17" s="2128"/>
      <c r="OV17" s="1857"/>
      <c r="OW17" s="1831" t="s">
        <v>443</v>
      </c>
      <c r="OX17" s="1956">
        <f>NP7*NW21^4+NP8*NW21^3+NP9*NW21^2+NP10*NW21+NP11</f>
        <v>4.7490618233677104E-2</v>
      </c>
      <c r="OY17" s="1956"/>
      <c r="OZ17" s="1726"/>
      <c r="PA17" s="1726"/>
      <c r="PB17" s="1726"/>
      <c r="PC17" s="2055"/>
      <c r="PD17" s="2055"/>
      <c r="PE17" s="2055"/>
      <c r="PF17" s="1726"/>
      <c r="PG17" s="1993" t="s">
        <v>3904</v>
      </c>
      <c r="PH17" s="1994">
        <f>$PC$13*SIN(PH$14*4*3.14/180)</f>
        <v>-0.6002316075831543</v>
      </c>
      <c r="PI17" s="1994">
        <f t="shared" ref="PI17:PQ17" si="9">$PC$13*SIN(PI$14*4*3.14/180)</f>
        <v>128.2720520787995</v>
      </c>
      <c r="PJ17" s="1994">
        <f t="shared" si="9"/>
        <v>241.68835659412557</v>
      </c>
      <c r="PK17" s="1994">
        <f t="shared" si="9"/>
        <v>325.98272733769772</v>
      </c>
      <c r="PL17" s="1994">
        <f t="shared" si="9"/>
        <v>370.99822039745038</v>
      </c>
      <c r="PM17" s="1994">
        <f t="shared" si="9"/>
        <v>371.31075069927073</v>
      </c>
      <c r="PN17" s="1994">
        <f t="shared" si="9"/>
        <v>326.88266029852514</v>
      </c>
      <c r="PO17" s="1994">
        <f t="shared" si="9"/>
        <v>243.06725592661195</v>
      </c>
      <c r="PP17" s="1994">
        <f t="shared" si="9"/>
        <v>129.96376904659522</v>
      </c>
      <c r="PQ17" s="1994">
        <f t="shared" si="9"/>
        <v>1.200461692651873</v>
      </c>
      <c r="PR17" s="1726"/>
      <c r="PS17" s="1889" t="s">
        <v>1021</v>
      </c>
      <c r="PT17" s="1726"/>
      <c r="PU17" s="1726"/>
      <c r="PV17" s="1726"/>
      <c r="PW17" s="1726"/>
      <c r="PX17" s="1726"/>
      <c r="PY17" s="1726"/>
      <c r="PZ17" s="1726"/>
      <c r="QA17" s="1726"/>
      <c r="QB17" s="1726"/>
      <c r="QC17" s="1726"/>
      <c r="QD17" s="1726"/>
      <c r="QE17" s="1726"/>
      <c r="QF17" s="1726"/>
      <c r="QG17" s="1997">
        <v>50</v>
      </c>
      <c r="QH17" s="1998">
        <f>PI20</f>
        <v>1258.7335233403637</v>
      </c>
      <c r="QI17" s="1726"/>
      <c r="QJ17" s="1726"/>
      <c r="QL17" s="1791"/>
      <c r="QN17" s="2771" t="s">
        <v>4110</v>
      </c>
      <c r="QO17" s="1969">
        <f>(QV21*QO7^4)+(QV22*QO7^3)+(QV23*QO7^2)+(QO7*QV24)+QV25</f>
        <v>17486.807510714272</v>
      </c>
      <c r="QP17" s="1892"/>
      <c r="QQ17" s="1892"/>
      <c r="QR17" s="1892"/>
      <c r="QS17" s="1893"/>
      <c r="QT17" s="1894"/>
      <c r="QU17" s="1895" t="s">
        <v>2247</v>
      </c>
      <c r="QV17" s="1926">
        <v>20016.896358524598</v>
      </c>
      <c r="QW17" s="1863"/>
      <c r="QX17" s="1806"/>
      <c r="QY17" s="2764"/>
      <c r="QZ17" s="478"/>
      <c r="RA17" s="255"/>
      <c r="RB17" s="48"/>
      <c r="RC17" s="3893" t="s">
        <v>1102</v>
      </c>
      <c r="RD17" s="3768"/>
      <c r="RE17" s="3768"/>
      <c r="RF17" s="3894"/>
      <c r="RG17" s="23"/>
      <c r="RH17" s="3922"/>
      <c r="RI17" s="3768" t="s">
        <v>243</v>
      </c>
      <c r="RJ17" s="3920">
        <v>5000000</v>
      </c>
      <c r="RK17" s="3876" t="s">
        <v>336</v>
      </c>
      <c r="RL17" s="1"/>
      <c r="RM17" s="3928" t="s">
        <v>1103</v>
      </c>
      <c r="RN17" s="3811"/>
      <c r="RO17" s="3768"/>
      <c r="RP17" s="3775"/>
      <c r="RQ17" s="3768"/>
      <c r="RR17" s="3942"/>
      <c r="RS17" s="1"/>
      <c r="RT17" s="1"/>
      <c r="RU17" s="1"/>
      <c r="RV17" s="1"/>
      <c r="RW17" s="1"/>
      <c r="RX17" s="1"/>
      <c r="RY17" s="1"/>
      <c r="RZ17" s="2759"/>
      <c r="SA17" s="1"/>
      <c r="SB17" s="1"/>
      <c r="SC17" s="1"/>
      <c r="SD17" s="126"/>
      <c r="SE17" s="187" t="s">
        <v>3</v>
      </c>
      <c r="SF17" s="482">
        <f>KG28</f>
        <v>2857.1429726952574</v>
      </c>
      <c r="SG17" s="2" t="s">
        <v>558</v>
      </c>
      <c r="SH17" s="1"/>
      <c r="SI17" s="4367"/>
      <c r="SJ17" s="4366">
        <v>82.208539697533993</v>
      </c>
      <c r="SK17" s="4367"/>
      <c r="SL17" s="1"/>
      <c r="SM17" s="1"/>
      <c r="SN17" s="1"/>
      <c r="SO17" s="1"/>
      <c r="SP17" s="1"/>
      <c r="SQ17" s="2393" t="s">
        <v>360</v>
      </c>
      <c r="SR17" s="549" t="s">
        <v>243</v>
      </c>
      <c r="SS17" s="2385">
        <f>SA4</f>
        <v>5469018311.27635</v>
      </c>
      <c r="ST17" s="2394" t="s">
        <v>1491</v>
      </c>
      <c r="SU17" s="2734">
        <f>SS17/$SS$22</f>
        <v>0.10063074850005681</v>
      </c>
      <c r="SV17" s="2740"/>
      <c r="SW17" s="2765"/>
      <c r="SX17" s="23"/>
      <c r="SY17" s="23"/>
      <c r="SZ17" s="23"/>
      <c r="TA17" s="2765"/>
      <c r="TB17" s="1716"/>
      <c r="TC17" s="23"/>
      <c r="TD17" s="88"/>
      <c r="TE17" s="652"/>
      <c r="TF17" s="2162"/>
      <c r="TG17" s="451"/>
      <c r="TH17" s="2161"/>
      <c r="TI17" s="2162"/>
      <c r="TJ17" s="2162"/>
      <c r="TK17" s="2162"/>
      <c r="TL17" s="2162"/>
      <c r="TM17" s="2162"/>
      <c r="TN17" s="2162"/>
      <c r="TO17" s="2162"/>
      <c r="TP17" s="2161"/>
      <c r="TQ17" s="2161"/>
      <c r="TR17" s="1807"/>
      <c r="TS17" s="1807"/>
      <c r="TT17" s="1807"/>
      <c r="TU17" s="1807"/>
      <c r="TV17" s="1807"/>
      <c r="TW17" s="1807"/>
      <c r="TX17" s="1807"/>
      <c r="TY17" s="1807"/>
      <c r="TZ17" s="1807"/>
      <c r="UA17" s="1807"/>
      <c r="UB17" s="1807"/>
      <c r="UC17" s="1807"/>
      <c r="UD17" s="88"/>
    </row>
    <row r="18" spans="1:550" s="1664" customFormat="1" ht="18" customHeight="1" x14ac:dyDescent="0.35">
      <c r="A18" s="4622"/>
      <c r="B18" s="4622"/>
      <c r="C18" s="4622"/>
      <c r="D18" s="4622"/>
      <c r="E18" s="4622"/>
      <c r="F18" s="4622"/>
      <c r="G18" s="4622"/>
      <c r="H18" s="4622"/>
      <c r="I18" s="4622"/>
      <c r="J18" s="2163"/>
      <c r="K18" s="2163"/>
      <c r="L18" s="2163"/>
      <c r="M18" s="2163"/>
      <c r="N18" s="2163"/>
      <c r="O18" s="2163"/>
      <c r="S18" s="1791"/>
      <c r="U18" s="2118"/>
      <c r="V18" s="2176"/>
      <c r="W18" s="2177"/>
      <c r="X18" s="2160"/>
      <c r="Y18" s="2160"/>
      <c r="Z18" s="2178"/>
      <c r="AA18" s="1794"/>
      <c r="AB18" s="1794"/>
      <c r="AC18" s="1794"/>
      <c r="AD18" s="1794"/>
      <c r="AE18" s="1794"/>
      <c r="AF18" s="1794"/>
      <c r="AG18" s="1794"/>
      <c r="AH18" s="1795"/>
      <c r="AI18" s="2060"/>
      <c r="AJ18" s="2060"/>
      <c r="AK18" s="2060"/>
      <c r="AL18" s="2060"/>
      <c r="AM18" s="2060"/>
      <c r="AN18" s="2060"/>
      <c r="AO18" s="2060"/>
      <c r="AP18" s="2060"/>
      <c r="AQ18" s="2060"/>
      <c r="AR18" s="2060"/>
      <c r="AS18" s="2060"/>
      <c r="AT18" s="1795"/>
      <c r="AU18" s="2118"/>
      <c r="AV18" s="2118"/>
      <c r="AW18" s="2119"/>
      <c r="AX18" s="2120"/>
      <c r="AY18" s="2120"/>
      <c r="BA18" s="1791"/>
      <c r="BS18" s="1791"/>
      <c r="BU18" s="1800"/>
      <c r="BV18" s="2138" t="s">
        <v>4111</v>
      </c>
      <c r="BW18" s="1800"/>
      <c r="BX18" s="1800"/>
      <c r="BY18" s="1800"/>
      <c r="BZ18" s="1800"/>
      <c r="CA18" s="1800"/>
      <c r="CB18" s="1800"/>
      <c r="CC18" s="1800"/>
      <c r="CD18" s="1800"/>
      <c r="CE18" s="1791"/>
      <c r="CG18" s="2041">
        <v>11</v>
      </c>
      <c r="CH18" s="2042" t="s">
        <v>883</v>
      </c>
      <c r="CI18" s="2043">
        <v>0.65</v>
      </c>
      <c r="CJ18" s="1726"/>
      <c r="CK18" s="2095" t="s">
        <v>4112</v>
      </c>
      <c r="CL18" s="1726"/>
      <c r="CM18" s="1726"/>
      <c r="CN18" s="1726" t="s">
        <v>443</v>
      </c>
      <c r="CO18" s="1726" t="s">
        <v>4113</v>
      </c>
      <c r="CP18" s="1726"/>
      <c r="CQ18" s="1726"/>
      <c r="CR18" s="1726"/>
      <c r="CS18" s="1726"/>
      <c r="CT18" s="1726" t="s">
        <v>4114</v>
      </c>
      <c r="CU18" s="1726"/>
      <c r="CV18" s="1726" t="s">
        <v>443</v>
      </c>
      <c r="CW18" s="2006" t="s">
        <v>1605</v>
      </c>
      <c r="CX18" s="1726"/>
      <c r="CY18" s="1942" t="s">
        <v>2792</v>
      </c>
      <c r="CZ18" s="1726"/>
      <c r="DA18" s="1726"/>
      <c r="DB18" s="1726"/>
      <c r="DC18" s="1726" t="s">
        <v>443</v>
      </c>
      <c r="DD18" s="1983">
        <f>CM7-8</f>
        <v>14.524949418813861</v>
      </c>
      <c r="DE18" s="1726" t="s">
        <v>427</v>
      </c>
      <c r="DF18" s="1726"/>
      <c r="DG18" s="1726"/>
      <c r="DH18" s="1830" t="s">
        <v>1755</v>
      </c>
      <c r="DI18" s="1726"/>
      <c r="DJ18" s="1726"/>
      <c r="DK18" s="1726"/>
      <c r="DL18" s="1726"/>
      <c r="DM18" s="1726"/>
      <c r="DN18" s="1726"/>
      <c r="DO18" s="1726"/>
      <c r="DP18" s="1726"/>
      <c r="DQ18" s="1726"/>
      <c r="DS18" s="1791"/>
      <c r="DU18" s="1937" t="s">
        <v>4115</v>
      </c>
      <c r="DV18" s="1938" t="s">
        <v>443</v>
      </c>
      <c r="DW18" s="1726">
        <v>10</v>
      </c>
      <c r="DX18" s="1942" t="s">
        <v>1040</v>
      </c>
      <c r="DY18" s="1726"/>
      <c r="DZ18" s="1726"/>
      <c r="EA18" s="1726"/>
      <c r="EB18" s="1726"/>
      <c r="EC18" s="1726"/>
      <c r="ED18" s="1726"/>
      <c r="EE18" s="1726"/>
      <c r="EF18" s="1726"/>
      <c r="EG18" s="1937" t="s">
        <v>589</v>
      </c>
      <c r="EH18" s="1938" t="s">
        <v>443</v>
      </c>
      <c r="EI18" s="1915">
        <f>DW13</f>
        <v>535.6407186237974</v>
      </c>
      <c r="EJ18" s="1726" t="s">
        <v>590</v>
      </c>
      <c r="EK18" s="1726"/>
      <c r="EL18" s="1726"/>
      <c r="EM18" s="1726"/>
      <c r="EN18" s="1939" t="s">
        <v>4116</v>
      </c>
      <c r="EO18" s="1938"/>
      <c r="EP18" s="1726"/>
      <c r="EQ18" s="1726"/>
      <c r="ER18" s="1726"/>
      <c r="ES18" s="1942" t="s">
        <v>4117</v>
      </c>
      <c r="ET18" s="1726"/>
      <c r="EU18" s="2095"/>
      <c r="EV18" s="2095"/>
      <c r="EW18" s="2173"/>
      <c r="EX18" s="1726"/>
      <c r="EY18" s="1726"/>
      <c r="EZ18" s="1726"/>
      <c r="FA18" s="1726"/>
      <c r="FB18" s="1726"/>
      <c r="FC18" s="1726"/>
      <c r="FD18" s="1801"/>
      <c r="FF18" s="1804"/>
      <c r="FG18" s="1804" t="s">
        <v>4118</v>
      </c>
      <c r="FH18" s="1804" t="s">
        <v>443</v>
      </c>
      <c r="FI18" s="1804" t="s">
        <v>4119</v>
      </c>
      <c r="FJ18" s="1804"/>
      <c r="FK18" s="1804"/>
      <c r="FL18" s="1876" t="s">
        <v>1080</v>
      </c>
      <c r="FM18" s="1804" t="s">
        <v>2613</v>
      </c>
      <c r="FN18" s="1804"/>
      <c r="FO18" s="1804"/>
      <c r="FP18" s="1804"/>
      <c r="FQ18" s="1804"/>
      <c r="FR18" s="1804"/>
      <c r="FS18" s="1804"/>
      <c r="FT18" s="1804"/>
      <c r="FU18" s="1804" t="s">
        <v>4120</v>
      </c>
      <c r="FV18" s="1804" t="s">
        <v>443</v>
      </c>
      <c r="FW18" s="1804" t="s">
        <v>4121</v>
      </c>
      <c r="FX18" s="1804"/>
      <c r="FY18" s="1804"/>
      <c r="FZ18" s="1804" t="s">
        <v>4122</v>
      </c>
      <c r="GA18" s="1804" t="s">
        <v>443</v>
      </c>
      <c r="GB18" s="1804" t="s">
        <v>4123</v>
      </c>
      <c r="GC18" s="1804"/>
      <c r="GD18" s="1804"/>
      <c r="GE18" s="1804" t="s">
        <v>4124</v>
      </c>
      <c r="GF18" s="1804" t="s">
        <v>443</v>
      </c>
      <c r="GG18" s="1804" t="s">
        <v>4125</v>
      </c>
      <c r="GH18" s="1804"/>
      <c r="GI18" s="1804"/>
      <c r="GJ18" s="1804" t="s">
        <v>443</v>
      </c>
      <c r="GK18" s="2179">
        <f>FI21+0.5*FI25</f>
        <v>6.9</v>
      </c>
      <c r="GL18" s="1804" t="s">
        <v>427</v>
      </c>
      <c r="GM18" s="1804"/>
      <c r="GN18" s="1804"/>
      <c r="GO18" s="1804"/>
      <c r="GP18" s="1804"/>
      <c r="GQ18" s="1804"/>
      <c r="GR18" s="1804"/>
      <c r="GS18" s="1804"/>
      <c r="GT18" s="1804"/>
      <c r="GU18" s="1804"/>
      <c r="GV18" s="1804"/>
      <c r="GW18" s="1804"/>
      <c r="GX18" s="1804" t="s">
        <v>443</v>
      </c>
      <c r="GY18" s="2009">
        <f>FI7+FO9+FO11+0.5*FO15</f>
        <v>15.39288729784295</v>
      </c>
      <c r="GZ18" s="1804" t="s">
        <v>427</v>
      </c>
      <c r="HA18" s="1804"/>
      <c r="HB18" s="1804"/>
      <c r="HC18" s="1804" t="s">
        <v>443</v>
      </c>
      <c r="HD18" s="2009">
        <f>(GY5*GY23+GY6*GY25+GY7*GY27+GY8*GY29)/GY9</f>
        <v>74.374056889853534</v>
      </c>
      <c r="HE18" s="1852" t="s">
        <v>427</v>
      </c>
      <c r="HF18" s="1804"/>
      <c r="HG18" s="1804"/>
      <c r="HH18" s="1804"/>
      <c r="HI18" s="1804"/>
      <c r="HJ18" s="1804"/>
      <c r="HK18" s="1804"/>
      <c r="HL18" s="1804"/>
      <c r="HM18" s="1804"/>
      <c r="HN18" s="1791"/>
      <c r="HP18" s="1726" t="s">
        <v>4126</v>
      </c>
      <c r="HQ18" s="1726" t="s">
        <v>443</v>
      </c>
      <c r="HR18" s="1726" t="s">
        <v>4127</v>
      </c>
      <c r="HS18" s="1726"/>
      <c r="HT18" s="1726"/>
      <c r="HU18" s="1726" t="s">
        <v>4128</v>
      </c>
      <c r="HV18" s="1726" t="s">
        <v>443</v>
      </c>
      <c r="HW18" s="1726" t="s">
        <v>4129</v>
      </c>
      <c r="HX18" s="1726"/>
      <c r="HY18" s="1726"/>
      <c r="HZ18" s="1726"/>
      <c r="IA18" s="1726"/>
      <c r="IB18" s="1726"/>
      <c r="IC18" s="1726"/>
      <c r="ID18" s="1726"/>
      <c r="IE18" s="1726"/>
      <c r="IF18" s="1726"/>
      <c r="IG18" s="1726"/>
      <c r="IH18" s="1726"/>
      <c r="II18" s="1726"/>
      <c r="IJ18" s="1726"/>
      <c r="IK18" s="1726"/>
      <c r="IL18" s="1726"/>
      <c r="IM18" s="1726" t="s">
        <v>4130</v>
      </c>
      <c r="IN18" s="1726" t="s">
        <v>443</v>
      </c>
      <c r="IO18" s="1726" t="s">
        <v>4131</v>
      </c>
      <c r="IP18" s="1726"/>
      <c r="IQ18" s="1726"/>
      <c r="IR18" s="1726"/>
      <c r="IS18" s="1726"/>
      <c r="IT18" s="1726"/>
      <c r="IU18" s="1726"/>
      <c r="IV18" s="1726"/>
      <c r="IW18" s="1726"/>
      <c r="IX18" s="1726"/>
      <c r="IY18" s="1726"/>
      <c r="IZ18" s="1726"/>
      <c r="JA18" s="1791"/>
      <c r="JC18" s="2105" t="s">
        <v>4132</v>
      </c>
      <c r="JD18" s="2105"/>
      <c r="JE18" s="2105"/>
      <c r="JF18" s="1726"/>
      <c r="JG18" s="1726"/>
      <c r="JH18" s="1726"/>
      <c r="JI18" s="1726"/>
      <c r="JJ18" s="1726"/>
      <c r="JK18" s="1726"/>
      <c r="JL18" s="1726"/>
      <c r="JM18" s="1726"/>
      <c r="JN18" s="1791"/>
      <c r="JP18" s="1726" t="s">
        <v>1085</v>
      </c>
      <c r="JQ18" s="1726" t="s">
        <v>443</v>
      </c>
      <c r="JR18" s="1726"/>
      <c r="JS18" s="1726"/>
      <c r="JT18" s="1726"/>
      <c r="JU18" s="1726" t="s">
        <v>1183</v>
      </c>
      <c r="JV18" s="1726" t="s">
        <v>443</v>
      </c>
      <c r="JW18" s="1726">
        <v>0.02</v>
      </c>
      <c r="JX18" s="1726"/>
      <c r="JY18" s="1726"/>
      <c r="JZ18" s="1726"/>
      <c r="KA18" s="1726" t="s">
        <v>443</v>
      </c>
      <c r="KB18" s="1914">
        <f>0.5*JR6</f>
        <v>11.262474709406931</v>
      </c>
      <c r="KC18" s="1726" t="s">
        <v>427</v>
      </c>
      <c r="KD18" s="1726"/>
      <c r="KE18" s="1948" t="s">
        <v>4133</v>
      </c>
      <c r="KF18" s="1884" t="s">
        <v>443</v>
      </c>
      <c r="KG18" s="2064" t="s">
        <v>461</v>
      </c>
      <c r="KH18" s="1884"/>
      <c r="KI18" s="1883"/>
      <c r="KJ18" s="1726"/>
      <c r="KK18" s="2006" t="s">
        <v>551</v>
      </c>
      <c r="KL18" s="2065" t="s">
        <v>243</v>
      </c>
      <c r="KM18" s="2065">
        <v>2.5910000000000002</v>
      </c>
      <c r="KN18" s="2065" t="s">
        <v>427</v>
      </c>
      <c r="KO18" s="2065"/>
      <c r="KP18" s="1726"/>
      <c r="KQ18" s="1801"/>
      <c r="KR18" s="1726" t="s">
        <v>4134</v>
      </c>
      <c r="KS18" s="1726" t="s">
        <v>443</v>
      </c>
      <c r="KT18" s="1914">
        <f>CO23</f>
        <v>16.441707939506799</v>
      </c>
      <c r="KU18" s="1726" t="s">
        <v>427</v>
      </c>
      <c r="KV18" s="1942" t="s">
        <v>1090</v>
      </c>
      <c r="KW18" s="1726"/>
      <c r="KX18" s="2066">
        <v>87</v>
      </c>
      <c r="KY18" s="2066">
        <v>940</v>
      </c>
      <c r="KZ18" s="2066">
        <v>1015</v>
      </c>
      <c r="LA18" s="2015"/>
      <c r="LB18" s="2015"/>
      <c r="LC18" s="1726" t="s">
        <v>4135</v>
      </c>
      <c r="LD18" s="1942" t="s">
        <v>4136</v>
      </c>
      <c r="LE18" s="1726"/>
      <c r="LF18" s="1726"/>
      <c r="LG18" s="1726"/>
      <c r="LH18" s="1726"/>
      <c r="LI18" s="1726"/>
      <c r="LJ18" s="1726"/>
      <c r="LK18" s="1726"/>
      <c r="LL18" s="1726"/>
      <c r="LM18" s="1918" t="s">
        <v>1015</v>
      </c>
      <c r="LN18" s="1726"/>
      <c r="LO18" s="1726"/>
      <c r="LP18" s="1726"/>
      <c r="LQ18" s="1726"/>
      <c r="LR18" s="1726"/>
      <c r="LS18" s="4624" t="s">
        <v>4137</v>
      </c>
      <c r="LT18" s="4624"/>
      <c r="LU18" s="4624"/>
      <c r="LV18" s="4624"/>
      <c r="LX18" s="1791"/>
      <c r="LZ18" s="1856"/>
      <c r="MA18" s="1856"/>
      <c r="MB18" s="1856"/>
      <c r="MC18" s="1856"/>
      <c r="MD18" s="1922" t="s">
        <v>1016</v>
      </c>
      <c r="ME18" s="1856"/>
      <c r="MF18" s="1856"/>
      <c r="MH18" s="1791"/>
      <c r="MJ18" s="2052">
        <v>0.95357350000000007</v>
      </c>
      <c r="MK18" s="2052">
        <v>0.47999990000000003</v>
      </c>
      <c r="ML18" s="2052">
        <v>0.93297490000000005</v>
      </c>
      <c r="MM18" s="2052">
        <v>0.47999990000000003</v>
      </c>
      <c r="MN18" s="2053">
        <v>0.89999969999999996</v>
      </c>
      <c r="MO18" s="2054">
        <v>0.47879559999999999</v>
      </c>
      <c r="MP18" s="1805"/>
      <c r="MQ18" s="1805"/>
      <c r="MR18" s="1805"/>
      <c r="MS18" s="1805"/>
      <c r="MT18" s="1805"/>
      <c r="MU18" s="1805"/>
      <c r="MV18" s="1952" t="s">
        <v>2226</v>
      </c>
      <c r="MW18" s="2143">
        <v>-0.78890000000000005</v>
      </c>
      <c r="MX18" s="1805"/>
      <c r="MY18" s="1805"/>
      <c r="MZ18" s="1805"/>
      <c r="NA18" s="1805"/>
      <c r="NB18" s="1805"/>
      <c r="NC18" s="1805"/>
      <c r="ND18" s="1805"/>
      <c r="NE18" s="1805"/>
      <c r="NF18" s="1805"/>
      <c r="NG18" s="1805"/>
      <c r="NH18" s="1805"/>
      <c r="NI18" s="1805"/>
      <c r="NJ18" s="1805"/>
      <c r="NK18" s="1805"/>
      <c r="NL18" s="1805"/>
      <c r="NM18" s="1805"/>
      <c r="NN18" s="1805"/>
      <c r="NO18" s="1952" t="s">
        <v>2226</v>
      </c>
      <c r="NP18" s="1992">
        <v>-0.32579999999999998</v>
      </c>
      <c r="NQ18" s="1805"/>
      <c r="NR18" s="1805"/>
      <c r="NS18" s="1791"/>
      <c r="NU18" s="1726" t="s">
        <v>4138</v>
      </c>
      <c r="NV18" s="1726" t="s">
        <v>443</v>
      </c>
      <c r="NW18" s="1914">
        <f>LO8/NY6</f>
        <v>80.91391702513188</v>
      </c>
      <c r="NX18" s="1726" t="s">
        <v>703</v>
      </c>
      <c r="NY18" s="1922" t="s">
        <v>1018</v>
      </c>
      <c r="NZ18" s="1726"/>
      <c r="OA18" s="1726"/>
      <c r="OB18" s="1726"/>
      <c r="OC18" s="1726"/>
      <c r="OD18" s="1726"/>
      <c r="OE18" s="1726"/>
      <c r="OF18" s="1726"/>
      <c r="OG18" s="1726"/>
      <c r="OH18" s="1726"/>
      <c r="OI18" s="1726"/>
      <c r="OJ18" s="1726"/>
      <c r="OK18" s="2128"/>
      <c r="OL18" s="1921"/>
      <c r="OM18" s="1726" t="s">
        <v>4139</v>
      </c>
      <c r="ON18" s="1726"/>
      <c r="OO18" s="1726"/>
      <c r="OP18" s="1726"/>
      <c r="OQ18" s="2078"/>
      <c r="OR18" s="2078"/>
      <c r="OS18" s="2078"/>
      <c r="OT18" s="2078"/>
      <c r="OU18" s="2128"/>
      <c r="OV18" s="1857" t="s">
        <v>4140</v>
      </c>
      <c r="OW18" s="1831" t="s">
        <v>443</v>
      </c>
      <c r="OX18" s="2055"/>
      <c r="OY18" s="2055"/>
      <c r="OZ18" s="1726"/>
      <c r="PA18" s="1726"/>
      <c r="PB18" s="1921"/>
      <c r="PC18" s="1726"/>
      <c r="PD18" s="1726"/>
      <c r="PE18" s="1726"/>
      <c r="PF18" s="1726"/>
      <c r="PG18" s="1993" t="s">
        <v>3934</v>
      </c>
      <c r="PH18" s="1994">
        <f>$PC$16*SIN(PH$14*6*3.14/180)</f>
        <v>850.4919841955109</v>
      </c>
      <c r="PI18" s="1994">
        <f t="shared" ref="PI18:PQ18" si="10">$PC$16*SIN(PI$14*6*3.14/180)</f>
        <v>737.67595549603334</v>
      </c>
      <c r="PJ18" s="1994">
        <f t="shared" si="10"/>
        <v>427.3960156068357</v>
      </c>
      <c r="PK18" s="1994">
        <f t="shared" si="10"/>
        <v>2.7090813729753269</v>
      </c>
      <c r="PL18" s="1994">
        <f t="shared" si="10"/>
        <v>-422.70303008762443</v>
      </c>
      <c r="PM18" s="1994">
        <f t="shared" si="10"/>
        <v>-734.96438345319859</v>
      </c>
      <c r="PN18" s="1994">
        <f t="shared" si="10"/>
        <v>-850.4876695677932</v>
      </c>
      <c r="PO18" s="1994">
        <f t="shared" si="10"/>
        <v>-738.34917492316686</v>
      </c>
      <c r="PP18" s="1994">
        <f t="shared" si="10"/>
        <v>-428.56655914679885</v>
      </c>
      <c r="PQ18" s="1994">
        <f t="shared" si="10"/>
        <v>-4.0636134698279429</v>
      </c>
      <c r="PR18" s="1726"/>
      <c r="PS18" s="1947" t="s">
        <v>1060</v>
      </c>
      <c r="PT18" s="1921" t="s">
        <v>243</v>
      </c>
      <c r="PU18" s="1726">
        <f>PU13*QA11+PU14*QB11+PU15*QC11</f>
        <v>-2249.5785869452375</v>
      </c>
      <c r="PV18" s="1726"/>
      <c r="PW18" s="1726"/>
      <c r="PX18" s="1726"/>
      <c r="PY18" s="1726"/>
      <c r="PZ18" s="1726"/>
      <c r="QA18" s="1726"/>
      <c r="QB18" s="1726"/>
      <c r="QC18" s="1726"/>
      <c r="QD18" s="1726"/>
      <c r="QE18" s="1726"/>
      <c r="QF18" s="1726"/>
      <c r="QG18" s="1997">
        <v>55</v>
      </c>
      <c r="QH18" s="1998">
        <f>PJ20</f>
        <v>1153.2736726967839</v>
      </c>
      <c r="QI18" s="1726"/>
      <c r="QJ18" s="1726"/>
      <c r="QL18" s="1791"/>
      <c r="QN18" s="2771" t="s">
        <v>4141</v>
      </c>
      <c r="QO18" s="2130">
        <f>QO7*QO17</f>
        <v>5532939.7543126084</v>
      </c>
      <c r="QP18" s="1892"/>
      <c r="QQ18" s="1892"/>
      <c r="QR18" s="1892"/>
      <c r="QS18" s="1893"/>
      <c r="QT18" s="1894"/>
      <c r="QU18" s="2059"/>
      <c r="QV18" s="1862"/>
      <c r="QW18" s="1863"/>
      <c r="QX18" s="1806"/>
      <c r="QY18" s="2764"/>
      <c r="QZ18" s="255"/>
      <c r="RA18" s="23"/>
      <c r="RB18" s="48"/>
      <c r="RC18" s="3893" t="s">
        <v>1133</v>
      </c>
      <c r="RD18" s="3878" t="s">
        <v>443</v>
      </c>
      <c r="RE18" s="3878" t="s">
        <v>1134</v>
      </c>
      <c r="RF18" s="3894"/>
      <c r="RG18" s="23"/>
      <c r="RH18" s="3800"/>
      <c r="RI18" s="3768" t="s">
        <v>243</v>
      </c>
      <c r="RJ18" s="3920">
        <f>2%*(SUM(RJ6,RJ9,RJ12,RJ15))</f>
        <v>53617826.58114069</v>
      </c>
      <c r="RK18" s="3876"/>
      <c r="RL18" s="1"/>
      <c r="RM18" s="3929" t="s">
        <v>1135</v>
      </c>
      <c r="RN18" s="3811" t="s">
        <v>243</v>
      </c>
      <c r="RO18" s="3915">
        <f>INDEX('TARIF &amp; KCPT PELABUHAN'!$D$3:$D$41,MATCH('MODEL SKENARIO PETIKEMAS'!$RM$15,'TARIF &amp; KCPT PELABUHAN'!$B$3:$B$41,0))</f>
        <v>160</v>
      </c>
      <c r="RP18" s="3775" t="s">
        <v>1136</v>
      </c>
      <c r="RQ18" s="3785">
        <f>RO13*RO18*SF39*ROUNDUP(SF30/24,0)</f>
        <v>26156893.139082685</v>
      </c>
      <c r="RR18" s="3941" t="s">
        <v>193</v>
      </c>
      <c r="RS18" s="1"/>
      <c r="RT18" s="1"/>
      <c r="RU18" s="1"/>
      <c r="RV18" s="1"/>
      <c r="RW18" s="1"/>
      <c r="RX18" s="1"/>
      <c r="RY18" s="1"/>
      <c r="RZ18" s="2759"/>
      <c r="SA18" s="1"/>
      <c r="SB18" s="1"/>
      <c r="SC18" s="1"/>
      <c r="SD18" s="126"/>
      <c r="SE18" s="2764"/>
      <c r="SF18" s="255"/>
      <c r="SG18" s="1"/>
      <c r="SH18" s="1"/>
      <c r="SI18" s="1"/>
      <c r="SJ18" s="4366">
        <v>22.524949418813861</v>
      </c>
      <c r="SK18" s="1"/>
      <c r="SL18" s="187" t="s">
        <v>485</v>
      </c>
      <c r="SM18" s="187" t="s">
        <v>482</v>
      </c>
      <c r="SN18" s="187" t="s">
        <v>486</v>
      </c>
      <c r="SO18" s="187" t="s">
        <v>484</v>
      </c>
      <c r="SP18" s="1"/>
      <c r="SQ18" s="2393" t="s">
        <v>361</v>
      </c>
      <c r="SR18" s="549" t="s">
        <v>243</v>
      </c>
      <c r="SS18" s="2385">
        <f>_xlfn.IFNA(SA5,0)</f>
        <v>22290679459.934395</v>
      </c>
      <c r="ST18" s="2394" t="s">
        <v>1491</v>
      </c>
      <c r="SU18" s="2734">
        <f>SS18/$SS$22</f>
        <v>0.41015180987838801</v>
      </c>
      <c r="SV18" s="2741"/>
      <c r="SW18" s="2763"/>
      <c r="SX18" s="23"/>
      <c r="SY18" s="23"/>
      <c r="SZ18" s="23"/>
      <c r="TA18" s="2765"/>
      <c r="TB18" s="2733"/>
      <c r="TC18" s="23"/>
      <c r="TD18" s="88"/>
      <c r="TE18" s="652"/>
      <c r="TF18" s="2162"/>
      <c r="TG18" s="451"/>
      <c r="TH18" s="2161"/>
      <c r="TI18" s="2162"/>
      <c r="TJ18" s="2162"/>
      <c r="TK18" s="2162"/>
      <c r="TL18" s="2162"/>
      <c r="TM18" s="2162"/>
      <c r="TN18" s="2162"/>
      <c r="TO18" s="2162"/>
      <c r="TP18" s="2161"/>
      <c r="TQ18" s="2161"/>
      <c r="TR18" s="1807"/>
      <c r="TS18" s="1807"/>
      <c r="TT18" s="1807"/>
      <c r="TU18" s="1807"/>
      <c r="TV18" s="1807"/>
      <c r="TW18" s="1807"/>
      <c r="TX18" s="1807"/>
      <c r="TY18" s="1807"/>
      <c r="TZ18" s="1807"/>
      <c r="UA18" s="1807"/>
      <c r="UB18" s="1807"/>
      <c r="UC18" s="1807"/>
      <c r="UD18" s="88"/>
    </row>
    <row r="19" spans="1:550" s="1664" customFormat="1" ht="18.75" x14ac:dyDescent="0.35">
      <c r="A19" s="2180"/>
      <c r="B19" s="2180"/>
      <c r="C19" s="2180"/>
      <c r="D19" s="2180"/>
      <c r="E19" s="2180"/>
      <c r="F19" s="2180"/>
      <c r="G19" s="2180"/>
      <c r="H19" s="2180"/>
      <c r="I19" s="2180"/>
      <c r="J19" s="2180"/>
      <c r="K19" s="2180"/>
      <c r="L19" s="2180"/>
      <c r="M19" s="2180"/>
      <c r="N19" s="2180"/>
      <c r="O19" s="2180"/>
      <c r="S19" s="1791"/>
      <c r="U19" s="4625" t="s">
        <v>4142</v>
      </c>
      <c r="V19" s="4625"/>
      <c r="W19" s="4625"/>
      <c r="X19" s="4625"/>
      <c r="Y19" s="4625"/>
      <c r="Z19" s="4625"/>
      <c r="AA19" s="2181"/>
      <c r="AB19" s="2181"/>
      <c r="AC19" s="2181"/>
      <c r="AD19" s="2181"/>
      <c r="AE19" s="2181"/>
      <c r="AF19" s="2181"/>
      <c r="AG19" s="2181"/>
      <c r="AH19" s="2181"/>
      <c r="AI19" s="2060"/>
      <c r="AJ19" s="2060"/>
      <c r="AK19" s="2060"/>
      <c r="AL19" s="2060"/>
      <c r="AM19" s="2060"/>
      <c r="AN19" s="2060"/>
      <c r="AO19" s="2060"/>
      <c r="AP19" s="2060"/>
      <c r="AQ19" s="2060"/>
      <c r="AR19" s="2060"/>
      <c r="AS19" s="2060"/>
      <c r="AT19" s="1795"/>
      <c r="AU19" s="2182"/>
      <c r="AV19" s="1985"/>
      <c r="AW19" s="2119"/>
      <c r="AX19" s="2120"/>
      <c r="AY19" s="2120"/>
      <c r="BA19" s="1791"/>
      <c r="BS19" s="1791"/>
      <c r="BU19" s="1800"/>
      <c r="BV19" s="1800"/>
      <c r="BW19" s="2777" t="s">
        <v>4143</v>
      </c>
      <c r="BX19" s="1800"/>
      <c r="BY19" s="1800"/>
      <c r="BZ19" s="1800"/>
      <c r="CA19" s="1800"/>
      <c r="CB19" s="1800"/>
      <c r="CC19" s="1800"/>
      <c r="CD19" s="1800"/>
      <c r="CE19" s="1791"/>
      <c r="CG19" s="2041">
        <v>12</v>
      </c>
      <c r="CH19" s="2042" t="s">
        <v>919</v>
      </c>
      <c r="CI19" s="2043">
        <v>8.9200000000000002E-2</v>
      </c>
      <c r="CJ19" s="1726"/>
      <c r="CK19" s="1726"/>
      <c r="CL19" s="1726"/>
      <c r="CM19" s="1726"/>
      <c r="CN19" s="1726" t="s">
        <v>443</v>
      </c>
      <c r="CO19" s="2016">
        <f>0.5*CO14*CO16*CO17</f>
        <v>231.46789981018804</v>
      </c>
      <c r="CP19" s="1726" t="s">
        <v>3869</v>
      </c>
      <c r="CQ19" s="1726"/>
      <c r="CR19" s="1726"/>
      <c r="CS19" s="1726"/>
      <c r="CT19" s="1726"/>
      <c r="CU19" s="1726"/>
      <c r="CV19" s="1726" t="s">
        <v>443</v>
      </c>
      <c r="CW19" s="2184">
        <f>CM7-4</f>
        <v>18.524949418813861</v>
      </c>
      <c r="CX19" s="1726" t="s">
        <v>427</v>
      </c>
      <c r="CY19" s="1726"/>
      <c r="CZ19" s="1726"/>
      <c r="DA19" s="1726" t="s">
        <v>4144</v>
      </c>
      <c r="DB19" s="1726"/>
      <c r="DC19" s="1726" t="s">
        <v>443</v>
      </c>
      <c r="DD19" s="1726">
        <v>3.25</v>
      </c>
      <c r="DE19" s="1726" t="s">
        <v>427</v>
      </c>
      <c r="DF19" s="1942" t="s">
        <v>1627</v>
      </c>
      <c r="DG19" s="1726"/>
      <c r="DH19" s="1830" t="s">
        <v>4145</v>
      </c>
      <c r="DI19" s="1830" t="s">
        <v>443</v>
      </c>
      <c r="DJ19" s="1830" t="s">
        <v>4146</v>
      </c>
      <c r="DK19" s="1830"/>
      <c r="DL19" s="1726"/>
      <c r="DM19" s="1726"/>
      <c r="DN19" s="1726"/>
      <c r="DO19" s="1726"/>
      <c r="DP19" s="1726"/>
      <c r="DQ19" s="1726"/>
      <c r="DS19" s="1791"/>
      <c r="DU19" s="1937" t="s">
        <v>4147</v>
      </c>
      <c r="DV19" s="1938" t="s">
        <v>443</v>
      </c>
      <c r="DW19" s="1726">
        <v>8</v>
      </c>
      <c r="DX19" s="1942" t="s">
        <v>1078</v>
      </c>
      <c r="DY19" s="1726"/>
      <c r="DZ19" s="1726"/>
      <c r="EA19" s="1726"/>
      <c r="EB19" s="1726"/>
      <c r="EC19" s="1726"/>
      <c r="ED19" s="1726"/>
      <c r="EE19" s="1726"/>
      <c r="EF19" s="1726"/>
      <c r="EG19" s="1939" t="s">
        <v>641</v>
      </c>
      <c r="EH19" s="1938" t="s">
        <v>443</v>
      </c>
      <c r="EI19" s="1988">
        <v>0.1</v>
      </c>
      <c r="EJ19" s="1726"/>
      <c r="EK19" s="1942" t="s">
        <v>1757</v>
      </c>
      <c r="EL19" s="1726"/>
      <c r="EM19" s="1726"/>
      <c r="EN19" s="1937"/>
      <c r="EO19" s="1938" t="s">
        <v>443</v>
      </c>
      <c r="EP19" s="1914">
        <f>EP16*(DW12/DW11)*DW24</f>
        <v>24.791666666666664</v>
      </c>
      <c r="EQ19" s="1726" t="s">
        <v>558</v>
      </c>
      <c r="ER19" s="1726"/>
      <c r="ES19" s="1726"/>
      <c r="ET19" s="1726"/>
      <c r="EU19" s="2006" t="s">
        <v>656</v>
      </c>
      <c r="EV19" s="2006"/>
      <c r="EW19" s="1726"/>
      <c r="EX19" s="1726"/>
      <c r="EY19" s="1726"/>
      <c r="EZ19" s="1726"/>
      <c r="FA19" s="1726"/>
      <c r="FB19" s="1726"/>
      <c r="FC19" s="1726"/>
      <c r="FD19" s="1801"/>
      <c r="FF19" s="1804"/>
      <c r="FG19" s="1804"/>
      <c r="FH19" s="1804" t="s">
        <v>443</v>
      </c>
      <c r="FI19" s="1875">
        <f>CO23</f>
        <v>16.441707939506799</v>
      </c>
      <c r="FJ19" s="1804" t="s">
        <v>427</v>
      </c>
      <c r="FK19" s="1804"/>
      <c r="FL19" s="1804"/>
      <c r="FM19" s="1804" t="s">
        <v>4148</v>
      </c>
      <c r="FN19" s="1804" t="s">
        <v>443</v>
      </c>
      <c r="FO19" s="1804">
        <f>DD10</f>
        <v>3.25</v>
      </c>
      <c r="FP19" s="1804" t="s">
        <v>427</v>
      </c>
      <c r="FQ19" s="1876" t="s">
        <v>1627</v>
      </c>
      <c r="FR19" s="1804"/>
      <c r="FS19" s="1804"/>
      <c r="FT19" s="1804"/>
      <c r="FU19" s="1804"/>
      <c r="FV19" s="1804" t="s">
        <v>443</v>
      </c>
      <c r="FW19" s="2179">
        <f>FI21+0.5*FW6</f>
        <v>7.25</v>
      </c>
      <c r="FX19" s="1804" t="s">
        <v>427</v>
      </c>
      <c r="FY19" s="1804"/>
      <c r="FZ19" s="1804"/>
      <c r="GA19" s="1804" t="s">
        <v>443</v>
      </c>
      <c r="GB19" s="2009">
        <f>FI21+FI19+0.5*GB13</f>
        <v>22.455074010590653</v>
      </c>
      <c r="GC19" s="1804" t="s">
        <v>427</v>
      </c>
      <c r="GD19" s="1804"/>
      <c r="GE19" s="1804"/>
      <c r="GF19" s="1804" t="s">
        <v>443</v>
      </c>
      <c r="GG19" s="2009">
        <f>IFERROR(FI21+FI19+GB13+0.5*GG13,0)</f>
        <v>22.682637275378852</v>
      </c>
      <c r="GH19" s="1804" t="s">
        <v>427</v>
      </c>
      <c r="GI19" s="1804"/>
      <c r="GJ19" s="1804"/>
      <c r="GK19" s="1804"/>
      <c r="GL19" s="1804"/>
      <c r="GM19" s="1804"/>
      <c r="GN19" s="1804"/>
      <c r="GO19" s="1804"/>
      <c r="GP19" s="1852">
        <f>SUM(GP14:GP17)</f>
        <v>6</v>
      </c>
      <c r="GQ19" s="1852" t="s">
        <v>567</v>
      </c>
      <c r="GR19" s="1804"/>
      <c r="GS19" s="1804"/>
      <c r="GT19" s="1804"/>
      <c r="GU19" s="1804"/>
      <c r="GV19" s="1804"/>
      <c r="GW19" s="1804" t="s">
        <v>4149</v>
      </c>
      <c r="GX19" s="1804" t="s">
        <v>443</v>
      </c>
      <c r="GY19" s="1804" t="s">
        <v>4150</v>
      </c>
      <c r="GZ19" s="1804"/>
      <c r="HA19" s="1804"/>
      <c r="HB19" s="1804"/>
      <c r="HC19" s="1804"/>
      <c r="HD19" s="1804"/>
      <c r="HE19" s="1804"/>
      <c r="HF19" s="1804"/>
      <c r="HG19" s="1804"/>
      <c r="HH19" s="1804"/>
      <c r="HI19" s="1804"/>
      <c r="HJ19" s="1804"/>
      <c r="HK19" s="1804"/>
      <c r="HL19" s="1804"/>
      <c r="HM19" s="1804"/>
      <c r="HN19" s="1791"/>
      <c r="HP19" s="1726"/>
      <c r="HQ19" s="1726" t="s">
        <v>443</v>
      </c>
      <c r="HR19" s="2028">
        <f>HR16*HR8</f>
        <v>370.34863969630089</v>
      </c>
      <c r="HS19" s="1726" t="s">
        <v>3948</v>
      </c>
      <c r="HT19" s="1726"/>
      <c r="HU19" s="1726"/>
      <c r="HV19" s="1726" t="s">
        <v>443</v>
      </c>
      <c r="HW19" s="2028">
        <f>HW16*HW17</f>
        <v>152.29090396913685</v>
      </c>
      <c r="HX19" s="1726" t="s">
        <v>3948</v>
      </c>
      <c r="HY19" s="1726"/>
      <c r="HZ19" s="1918" t="s">
        <v>1606</v>
      </c>
      <c r="IA19" s="1726"/>
      <c r="IB19" s="1726"/>
      <c r="IC19" s="1726"/>
      <c r="ID19" s="1726"/>
      <c r="IE19" s="1830" t="s">
        <v>1001</v>
      </c>
      <c r="IF19" s="1726"/>
      <c r="IG19" s="1726"/>
      <c r="IH19" s="1726"/>
      <c r="II19" s="1726"/>
      <c r="IJ19" s="1726"/>
      <c r="IK19" s="1726"/>
      <c r="IL19" s="1726"/>
      <c r="IM19" s="1726"/>
      <c r="IN19" s="1726"/>
      <c r="IO19" s="1922" t="s">
        <v>4151</v>
      </c>
      <c r="IP19" s="1726"/>
      <c r="IQ19" s="1726"/>
      <c r="IR19" s="1726"/>
      <c r="IS19" s="1726"/>
      <c r="IT19" s="1726"/>
      <c r="IU19" s="1726"/>
      <c r="IV19" s="1726"/>
      <c r="IW19" s="1726"/>
      <c r="IX19" s="1726"/>
      <c r="IY19" s="1726"/>
      <c r="IZ19" s="1726"/>
      <c r="JA19" s="1791"/>
      <c r="JC19" s="1726" t="s">
        <v>4152</v>
      </c>
      <c r="JD19" s="1726" t="s">
        <v>443</v>
      </c>
      <c r="JE19" s="1914">
        <f>BY73</f>
        <v>44.159472397443636</v>
      </c>
      <c r="JF19" s="1726"/>
      <c r="JG19" s="1726"/>
      <c r="JH19" s="1726"/>
      <c r="JI19" s="1726"/>
      <c r="JJ19" s="1726"/>
      <c r="JK19" s="1726"/>
      <c r="JL19" s="1726"/>
      <c r="JM19" s="1726"/>
      <c r="JN19" s="1791"/>
      <c r="JP19" s="1726"/>
      <c r="JQ19" s="1726" t="s">
        <v>443</v>
      </c>
      <c r="JR19" s="2013">
        <f>(1/50)*JR6</f>
        <v>0.45049898837627722</v>
      </c>
      <c r="JS19" s="1726" t="s">
        <v>427</v>
      </c>
      <c r="JT19" s="1726"/>
      <c r="JU19" s="1726"/>
      <c r="JV19" s="1726"/>
      <c r="JW19" s="1726"/>
      <c r="JX19" s="1726"/>
      <c r="JY19" s="1726"/>
      <c r="JZ19" s="1726" t="s">
        <v>4153</v>
      </c>
      <c r="KA19" s="1726" t="s">
        <v>443</v>
      </c>
      <c r="KB19" s="1915" t="s">
        <v>461</v>
      </c>
      <c r="KC19" s="1726"/>
      <c r="KD19" s="1726"/>
      <c r="KE19" s="1948"/>
      <c r="KF19" s="1884" t="s">
        <v>443</v>
      </c>
      <c r="KG19" s="1989">
        <f>JR7</f>
        <v>8.0178872978429503</v>
      </c>
      <c r="KH19" s="1884" t="s">
        <v>427</v>
      </c>
      <c r="KI19" s="1883"/>
      <c r="KJ19" s="1726"/>
      <c r="KK19" s="2006" t="s">
        <v>1166</v>
      </c>
      <c r="KL19" s="2065" t="s">
        <v>243</v>
      </c>
      <c r="KM19" s="2065">
        <f>KM16*KM17*KM18</f>
        <v>38.267525764000005</v>
      </c>
      <c r="KN19" s="2065" t="s">
        <v>621</v>
      </c>
      <c r="KO19" s="2065"/>
      <c r="KP19" s="1726"/>
      <c r="KQ19" s="1801"/>
      <c r="KR19" s="1726"/>
      <c r="KS19" s="1726"/>
      <c r="KT19" s="1726"/>
      <c r="KU19" s="1726"/>
      <c r="KV19" s="1726"/>
      <c r="KW19" s="1726"/>
      <c r="KX19" s="2066">
        <v>88</v>
      </c>
      <c r="KY19" s="2066">
        <v>955</v>
      </c>
      <c r="KZ19" s="2066">
        <v>1034</v>
      </c>
      <c r="LA19" s="2015"/>
      <c r="LB19" s="2015"/>
      <c r="LC19" s="1726" t="s">
        <v>4154</v>
      </c>
      <c r="LD19" s="1726" t="s">
        <v>443</v>
      </c>
      <c r="LE19" s="1726"/>
      <c r="LF19" s="1726"/>
      <c r="LG19" s="1726" t="s">
        <v>1589</v>
      </c>
      <c r="LH19" s="1726"/>
      <c r="LI19" s="1726"/>
      <c r="LJ19" s="1726"/>
      <c r="LK19" s="1726"/>
      <c r="LL19" s="1726"/>
      <c r="LM19" s="1726" t="s">
        <v>4155</v>
      </c>
      <c r="LN19" s="1726" t="s">
        <v>443</v>
      </c>
      <c r="LO19" s="1726" t="s">
        <v>4156</v>
      </c>
      <c r="LP19" s="1726"/>
      <c r="LQ19" s="1726"/>
      <c r="LR19" s="1726"/>
      <c r="LS19" s="4624"/>
      <c r="LT19" s="4624"/>
      <c r="LU19" s="4624"/>
      <c r="LV19" s="4624"/>
      <c r="LX19" s="1791"/>
      <c r="LZ19" s="1856"/>
      <c r="MA19" s="1726" t="s">
        <v>443</v>
      </c>
      <c r="MB19" s="2185">
        <f>IFERROR(MB11*(1.25*(MB6/MB7)-0.115),0)</f>
        <v>10863.588974221017</v>
      </c>
      <c r="MC19" s="1726" t="s">
        <v>3869</v>
      </c>
      <c r="MD19" s="1856"/>
      <c r="ME19" s="1856"/>
      <c r="MF19" s="1856"/>
      <c r="MH19" s="1791"/>
      <c r="MJ19" s="2052">
        <v>1</v>
      </c>
      <c r="MK19" s="2052">
        <v>0.4999999</v>
      </c>
      <c r="ML19" s="2052">
        <v>1</v>
      </c>
      <c r="MM19" s="2052">
        <v>0.4999999</v>
      </c>
      <c r="MN19" s="2053">
        <v>1</v>
      </c>
      <c r="MO19" s="2054">
        <v>0.4999999</v>
      </c>
      <c r="MP19" s="1805"/>
      <c r="MQ19" s="1805"/>
      <c r="MR19" s="1805"/>
      <c r="MS19" s="1805"/>
      <c r="MT19" s="1805"/>
      <c r="MU19" s="1805"/>
      <c r="MV19" s="1952" t="s">
        <v>2247</v>
      </c>
      <c r="MW19" s="2143">
        <v>0.30499999999999999</v>
      </c>
      <c r="MX19" s="1805"/>
      <c r="MY19" s="1805"/>
      <c r="MZ19" s="1805"/>
      <c r="NA19" s="1805"/>
      <c r="NB19" s="1805"/>
      <c r="NC19" s="1805"/>
      <c r="ND19" s="1805"/>
      <c r="NE19" s="1805"/>
      <c r="NF19" s="1805"/>
      <c r="NG19" s="1805"/>
      <c r="NH19" s="1805"/>
      <c r="NI19" s="1805"/>
      <c r="NJ19" s="1805"/>
      <c r="NK19" s="1805"/>
      <c r="NL19" s="1805"/>
      <c r="NM19" s="1805"/>
      <c r="NN19" s="1805"/>
      <c r="NO19" s="1952" t="s">
        <v>2247</v>
      </c>
      <c r="NP19" s="1992">
        <v>3.2000000000000001E-2</v>
      </c>
      <c r="NQ19" s="1805"/>
      <c r="NR19" s="1805"/>
      <c r="NS19" s="1791"/>
      <c r="NU19" s="1726" t="s">
        <v>4157</v>
      </c>
      <c r="NV19" s="1726" t="s">
        <v>443</v>
      </c>
      <c r="NW19" s="1914">
        <f>LI13/NY6</f>
        <v>8.2020997375328086</v>
      </c>
      <c r="NX19" s="1726" t="s">
        <v>703</v>
      </c>
      <c r="NY19" s="1922" t="s">
        <v>1058</v>
      </c>
      <c r="NZ19" s="1726"/>
      <c r="OA19" s="1726"/>
      <c r="OB19" s="1726"/>
      <c r="OC19" s="1726"/>
      <c r="OD19" s="1726"/>
      <c r="OE19" s="1726"/>
      <c r="OF19" s="1726"/>
      <c r="OG19" s="1922" t="s">
        <v>1508</v>
      </c>
      <c r="OH19" s="1726"/>
      <c r="OI19" s="1726"/>
      <c r="OJ19" s="1726"/>
      <c r="OK19" s="2128"/>
      <c r="OL19" s="1921"/>
      <c r="OM19" s="1726"/>
      <c r="ON19" s="1726"/>
      <c r="OO19" s="1726"/>
      <c r="OP19" s="1726"/>
      <c r="OQ19" s="2186" t="s">
        <v>4158</v>
      </c>
      <c r="OR19" s="2078"/>
      <c r="OS19" s="2078"/>
      <c r="OT19" s="2078"/>
      <c r="OU19" s="2128"/>
      <c r="OV19" s="1857"/>
      <c r="OW19" s="1831"/>
      <c r="OX19" s="1726"/>
      <c r="OY19" s="1726"/>
      <c r="OZ19" s="1726"/>
      <c r="PA19" s="1726"/>
      <c r="PB19" s="1726"/>
      <c r="PC19" s="1726"/>
      <c r="PD19" s="1726"/>
      <c r="PE19" s="1726"/>
      <c r="PF19" s="1726"/>
      <c r="PG19" s="1993" t="s">
        <v>793</v>
      </c>
      <c r="PH19" s="1994">
        <f>SUM(PH15:PH18)</f>
        <v>4163.6665715081272</v>
      </c>
      <c r="PI19" s="1994">
        <f t="shared" ref="PI19:PQ19" si="11">SUM(PI15:PI18)</f>
        <v>4129.7031605654975</v>
      </c>
      <c r="PJ19" s="1994">
        <f t="shared" si="11"/>
        <v>3783.7062752519155</v>
      </c>
      <c r="PK19" s="1994">
        <f t="shared" si="11"/>
        <v>3199.5904230750125</v>
      </c>
      <c r="PL19" s="1994">
        <f t="shared" si="11"/>
        <v>2488.2755634811601</v>
      </c>
      <c r="PM19" s="1994">
        <f t="shared" si="11"/>
        <v>1768.2557267239526</v>
      </c>
      <c r="PN19" s="1994">
        <f t="shared" si="11"/>
        <v>1135.4650382659902</v>
      </c>
      <c r="PO19" s="1994">
        <f t="shared" si="11"/>
        <v>640.53138668961083</v>
      </c>
      <c r="PP19" s="1994">
        <f t="shared" si="11"/>
        <v>279.41801534781047</v>
      </c>
      <c r="PQ19" s="1994">
        <f t="shared" si="11"/>
        <v>-0.24019020794951063</v>
      </c>
      <c r="PR19" s="1726"/>
      <c r="PS19" s="1947" t="s">
        <v>1100</v>
      </c>
      <c r="PT19" s="1921" t="s">
        <v>243</v>
      </c>
      <c r="PU19" s="1726">
        <f>PU13*QA12+PU14*QB12+PU15*QC12</f>
        <v>167.99950481926589</v>
      </c>
      <c r="PV19" s="1726"/>
      <c r="PW19" s="1726"/>
      <c r="PX19" s="1726"/>
      <c r="PY19" s="1726"/>
      <c r="PZ19" s="1726"/>
      <c r="QA19" s="1726"/>
      <c r="QB19" s="1726"/>
      <c r="QC19" s="1726"/>
      <c r="QD19" s="1726"/>
      <c r="QE19" s="1726"/>
      <c r="QF19" s="1726"/>
      <c r="QG19" s="1997">
        <v>60</v>
      </c>
      <c r="QH19" s="1998">
        <f>PK20</f>
        <v>975.23516095326386</v>
      </c>
      <c r="QI19" s="1726"/>
      <c r="QJ19" s="1726"/>
      <c r="QL19" s="1791"/>
      <c r="QN19" s="2032"/>
      <c r="QO19" s="2144"/>
      <c r="QP19" s="1892"/>
      <c r="QQ19" s="1892"/>
      <c r="QR19" s="1892"/>
      <c r="QS19" s="1893"/>
      <c r="QT19" s="1894"/>
      <c r="QU19" s="1861" t="s">
        <v>2434</v>
      </c>
      <c r="QV19" s="1862"/>
      <c r="QW19" s="1863"/>
      <c r="QX19" s="1806"/>
      <c r="QY19" s="255"/>
      <c r="QZ19" s="502"/>
      <c r="RA19" s="255"/>
      <c r="RB19" s="48"/>
      <c r="RC19" s="3893"/>
      <c r="RD19" s="3878" t="s">
        <v>443</v>
      </c>
      <c r="RE19" s="3881">
        <f>RE7*RE8</f>
        <v>331196042.98082727</v>
      </c>
      <c r="RF19" s="3902"/>
      <c r="RG19" s="23"/>
      <c r="RH19" s="3800"/>
      <c r="RI19" s="3768"/>
      <c r="RJ19" s="3768"/>
      <c r="RK19" s="3923"/>
      <c r="RL19" s="1"/>
      <c r="RM19" s="3928" t="s">
        <v>135</v>
      </c>
      <c r="RN19" s="3811"/>
      <c r="RO19" s="3915"/>
      <c r="RP19" s="3775"/>
      <c r="RQ19" s="3768"/>
      <c r="RR19" s="3942"/>
      <c r="RS19" s="1"/>
      <c r="RT19" s="1"/>
      <c r="RU19" s="1"/>
      <c r="RV19" s="1"/>
      <c r="RW19" s="1"/>
      <c r="RX19" s="1"/>
      <c r="RY19" s="504"/>
      <c r="RZ19" s="2759"/>
      <c r="SA19" s="1"/>
      <c r="SB19" s="1"/>
      <c r="SC19" s="1"/>
      <c r="SD19" s="126"/>
      <c r="SE19" s="187"/>
      <c r="SF19" s="187" t="s">
        <v>416</v>
      </c>
      <c r="SG19" s="187" t="s">
        <v>417</v>
      </c>
      <c r="SH19" s="1"/>
      <c r="SI19" s="1"/>
      <c r="SJ19" s="4366">
        <v>8.0178872978429503</v>
      </c>
      <c r="SK19" s="1"/>
      <c r="SL19" s="217" t="s">
        <v>1172</v>
      </c>
      <c r="SM19" s="218">
        <v>0.05</v>
      </c>
      <c r="SN19" s="396">
        <f>QB33</f>
        <v>118.62256451371648</v>
      </c>
      <c r="SO19" s="218" t="str">
        <f t="shared" ref="SO19:SO24" si="12">IF(SN19&gt;=SM19,"OK","ERROR")</f>
        <v>OK</v>
      </c>
      <c r="SP19" s="1"/>
      <c r="SQ19" s="2393" t="s">
        <v>1559</v>
      </c>
      <c r="SR19" s="549" t="s">
        <v>243</v>
      </c>
      <c r="SS19" s="2385">
        <f>_xlfn.IFNA(SA6,0)</f>
        <v>22200000897.842155</v>
      </c>
      <c r="ST19" s="2394" t="s">
        <v>1491</v>
      </c>
      <c r="SU19" s="2734">
        <f>SS19/$SS$22</f>
        <v>0.40848331087968542</v>
      </c>
      <c r="SV19" s="2763"/>
      <c r="SW19" s="2765"/>
      <c r="SX19" s="23"/>
      <c r="SY19" s="23"/>
      <c r="SZ19" s="652"/>
      <c r="TA19" s="2765"/>
      <c r="TB19" s="1716"/>
      <c r="TC19" s="23"/>
      <c r="TD19" s="88"/>
      <c r="TE19" s="1807"/>
      <c r="TF19" s="2187"/>
      <c r="TG19" s="2162"/>
      <c r="TH19" s="2161"/>
      <c r="TI19" s="2162"/>
      <c r="TJ19" s="2162"/>
      <c r="TK19" s="2162"/>
      <c r="TL19" s="2162"/>
      <c r="TM19" s="2162"/>
      <c r="TN19" s="2162"/>
      <c r="TO19" s="2162"/>
      <c r="TP19" s="2161"/>
      <c r="TQ19" s="2161"/>
      <c r="TR19" s="1807"/>
      <c r="TS19" s="1807"/>
      <c r="TT19" s="1807"/>
      <c r="TU19" s="1807"/>
      <c r="TV19" s="1807"/>
      <c r="TW19" s="1807"/>
      <c r="TX19" s="1807"/>
      <c r="TY19" s="1807"/>
      <c r="TZ19" s="1807"/>
      <c r="UA19" s="1807"/>
      <c r="UB19" s="1807"/>
      <c r="UC19" s="1807"/>
      <c r="UD19" s="88"/>
    </row>
    <row r="20" spans="1:550" s="1664" customFormat="1" ht="19.5" thickBot="1" x14ac:dyDescent="0.4">
      <c r="A20" s="2180"/>
      <c r="B20" s="2180"/>
      <c r="C20" s="2180"/>
      <c r="D20" s="2180"/>
      <c r="E20" s="2180"/>
      <c r="F20" s="2180"/>
      <c r="G20" s="2180"/>
      <c r="H20" s="2180"/>
      <c r="I20" s="2180"/>
      <c r="J20" s="2180"/>
      <c r="K20" s="2180"/>
      <c r="L20" s="2180"/>
      <c r="M20" s="2180"/>
      <c r="N20" s="2180"/>
      <c r="O20" s="2180"/>
      <c r="S20" s="1791"/>
      <c r="U20" s="1799"/>
      <c r="V20" s="1799"/>
      <c r="W20" s="1799"/>
      <c r="X20" s="1799"/>
      <c r="Y20" s="1799"/>
      <c r="Z20" s="1799"/>
      <c r="AA20" s="1799"/>
      <c r="AB20" s="1799"/>
      <c r="AC20" s="1799"/>
      <c r="AD20" s="1799"/>
      <c r="AE20" s="1799"/>
      <c r="AF20" s="1799"/>
      <c r="AG20" s="1799"/>
      <c r="AH20" s="1795"/>
      <c r="AI20" s="2060"/>
      <c r="AJ20" s="2060"/>
      <c r="AK20" s="2060"/>
      <c r="AL20" s="2060"/>
      <c r="AM20" s="2060"/>
      <c r="AN20" s="2060"/>
      <c r="AO20" s="2060"/>
      <c r="AP20" s="2060"/>
      <c r="AQ20" s="2060"/>
      <c r="AR20" s="2060"/>
      <c r="AS20" s="2060"/>
      <c r="AT20" s="1795"/>
      <c r="AU20" s="1798"/>
      <c r="AV20" s="1798"/>
      <c r="AW20" s="1798"/>
      <c r="AX20" s="1798"/>
      <c r="AY20" s="1798"/>
      <c r="BA20" s="1791"/>
      <c r="BS20" s="1791"/>
      <c r="BU20" s="1800"/>
      <c r="BV20" s="1800"/>
      <c r="BW20" s="1800"/>
      <c r="BX20" s="1934" t="s">
        <v>4159</v>
      </c>
      <c r="BY20" s="2188">
        <f>IFERROR(0.4*(BF118/BW11),0)</f>
        <v>1.2420654344899651</v>
      </c>
      <c r="BZ20" s="2040" t="s">
        <v>558</v>
      </c>
      <c r="CA20" s="1800"/>
      <c r="CB20" s="1800"/>
      <c r="CC20" s="1800"/>
      <c r="CD20" s="1800"/>
      <c r="CE20" s="1791"/>
      <c r="CG20" s="2189">
        <v>13</v>
      </c>
      <c r="CH20" s="2190" t="s">
        <v>963</v>
      </c>
      <c r="CI20" s="2191">
        <v>6.4500000000000002E-2</v>
      </c>
      <c r="CJ20" s="1726"/>
      <c r="CK20" s="1726"/>
      <c r="CL20" s="1726"/>
      <c r="CM20" s="1726"/>
      <c r="CN20" s="1726"/>
      <c r="CO20" s="1726"/>
      <c r="CP20" s="1726"/>
      <c r="CQ20" s="1726"/>
      <c r="CR20" s="1726"/>
      <c r="CS20" s="1726"/>
      <c r="CT20" s="1726" t="s">
        <v>4160</v>
      </c>
      <c r="CU20" s="1726"/>
      <c r="CV20" s="1726" t="s">
        <v>443</v>
      </c>
      <c r="CW20" s="1726">
        <v>3.25</v>
      </c>
      <c r="CX20" s="1726" t="s">
        <v>427</v>
      </c>
      <c r="CY20" s="1942" t="s">
        <v>1627</v>
      </c>
      <c r="CZ20" s="1726"/>
      <c r="DA20" s="1726" t="s">
        <v>4161</v>
      </c>
      <c r="DB20" s="1726"/>
      <c r="DC20" s="1726" t="s">
        <v>443</v>
      </c>
      <c r="DD20" s="1726" t="s">
        <v>4162</v>
      </c>
      <c r="DE20" s="1726"/>
      <c r="DF20" s="1726"/>
      <c r="DG20" s="1726"/>
      <c r="DH20" s="1830"/>
      <c r="DI20" s="1830" t="s">
        <v>443</v>
      </c>
      <c r="DJ20" s="2016">
        <f>IFERROR(CM6*CM7*DJ8*DJ17,0)</f>
        <v>1900.6621593348966</v>
      </c>
      <c r="DK20" s="1830" t="s">
        <v>558</v>
      </c>
      <c r="DL20" s="1726"/>
      <c r="DM20" s="1726"/>
      <c r="DN20" s="1726"/>
      <c r="DO20" s="1726"/>
      <c r="DP20" s="1726"/>
      <c r="DQ20" s="1726"/>
      <c r="DS20" s="1791"/>
      <c r="DU20" s="1937" t="s">
        <v>1115</v>
      </c>
      <c r="DV20" s="1938" t="s">
        <v>443</v>
      </c>
      <c r="DW20" s="1726">
        <v>2</v>
      </c>
      <c r="DX20" s="1942" t="s">
        <v>1116</v>
      </c>
      <c r="DY20" s="1726"/>
      <c r="DZ20" s="1726"/>
      <c r="EA20" s="1726"/>
      <c r="EB20" s="1726"/>
      <c r="EC20" s="1726"/>
      <c r="ED20" s="1726"/>
      <c r="EE20" s="1726"/>
      <c r="EF20" s="1726"/>
      <c r="EG20" s="1939" t="s">
        <v>4163</v>
      </c>
      <c r="EH20" s="1938"/>
      <c r="EI20" s="1726"/>
      <c r="EJ20" s="1726"/>
      <c r="EK20" s="1726"/>
      <c r="EL20" s="1726"/>
      <c r="EM20" s="1726"/>
      <c r="EN20" s="1937"/>
      <c r="EO20" s="1726"/>
      <c r="EP20" s="1726"/>
      <c r="EQ20" s="1726"/>
      <c r="ER20" s="1726"/>
      <c r="ES20" s="1726"/>
      <c r="ET20" s="1726"/>
      <c r="EU20" s="1726"/>
      <c r="EV20" s="1726"/>
      <c r="EW20" s="1726"/>
      <c r="EX20" s="1726"/>
      <c r="EY20" s="1726"/>
      <c r="EZ20" s="1726"/>
      <c r="FA20" s="1726"/>
      <c r="FB20" s="1726"/>
      <c r="FC20" s="1726"/>
      <c r="FD20" s="1801"/>
      <c r="FF20" s="1804"/>
      <c r="FG20" s="1804" t="s">
        <v>4164</v>
      </c>
      <c r="FH20" s="1804" t="s">
        <v>443</v>
      </c>
      <c r="FI20" s="1804" t="s">
        <v>4165</v>
      </c>
      <c r="FJ20" s="1804"/>
      <c r="FK20" s="1804"/>
      <c r="FL20" s="1876" t="s">
        <v>1156</v>
      </c>
      <c r="FM20" s="1804" t="s">
        <v>4166</v>
      </c>
      <c r="FN20" s="1804" t="s">
        <v>443</v>
      </c>
      <c r="FO20" s="1804" t="s">
        <v>4167</v>
      </c>
      <c r="FP20" s="1804"/>
      <c r="FQ20" s="1804"/>
      <c r="FR20" s="1804"/>
      <c r="FS20" s="1804"/>
      <c r="FT20" s="1804"/>
      <c r="FU20" s="1804"/>
      <c r="FV20" s="1804"/>
      <c r="FW20" s="1804"/>
      <c r="FX20" s="1804"/>
      <c r="FY20" s="1804"/>
      <c r="FZ20" s="1804"/>
      <c r="GA20" s="1804"/>
      <c r="GB20" s="1804"/>
      <c r="GC20" s="1804"/>
      <c r="GD20" s="1804"/>
      <c r="GE20" s="1804"/>
      <c r="GF20" s="1804"/>
      <c r="GG20" s="1804"/>
      <c r="GH20" s="1804"/>
      <c r="GI20" s="1804"/>
      <c r="GJ20" s="1804"/>
      <c r="GK20" s="1804"/>
      <c r="GL20" s="1804"/>
      <c r="GM20" s="1804"/>
      <c r="GN20" s="1804"/>
      <c r="GO20" s="1804"/>
      <c r="GP20" s="1804"/>
      <c r="GQ20" s="1804"/>
      <c r="GR20" s="1804"/>
      <c r="GS20" s="1804"/>
      <c r="GT20" s="1804"/>
      <c r="GU20" s="1804"/>
      <c r="GV20" s="1804"/>
      <c r="GW20" s="1804"/>
      <c r="GX20" s="1804" t="s">
        <v>443</v>
      </c>
      <c r="GY20" s="2009">
        <f>FI7+FO9+FO11+FO15+0.5*FO19</f>
        <v>18.64288729784295</v>
      </c>
      <c r="GZ20" s="1804" t="s">
        <v>427</v>
      </c>
      <c r="HA20" s="1804"/>
      <c r="HB20" s="1804"/>
      <c r="HC20" s="1804"/>
      <c r="HD20" s="1804"/>
      <c r="HE20" s="1804"/>
      <c r="HF20" s="1804"/>
      <c r="HG20" s="1804"/>
      <c r="HH20" s="1804"/>
      <c r="HI20" s="1804"/>
      <c r="HJ20" s="1804"/>
      <c r="HK20" s="1804"/>
      <c r="HL20" s="1804"/>
      <c r="HM20" s="1804"/>
      <c r="HN20" s="1791"/>
      <c r="HP20" s="1726" t="s">
        <v>4168</v>
      </c>
      <c r="HQ20" s="1726" t="s">
        <v>443</v>
      </c>
      <c r="HR20" s="1726"/>
      <c r="HS20" s="1726"/>
      <c r="HT20" s="1726"/>
      <c r="HU20" s="1726" t="s">
        <v>4169</v>
      </c>
      <c r="HV20" s="1726" t="s">
        <v>443</v>
      </c>
      <c r="HW20" s="1726"/>
      <c r="HX20" s="1726"/>
      <c r="HY20" s="1726"/>
      <c r="HZ20" s="1726" t="s">
        <v>1283</v>
      </c>
      <c r="IA20" s="1726" t="s">
        <v>443</v>
      </c>
      <c r="IB20" s="1726">
        <v>0.26</v>
      </c>
      <c r="IC20" s="1726" t="s">
        <v>4170</v>
      </c>
      <c r="ID20" s="1726"/>
      <c r="IE20" s="1726" t="s">
        <v>4171</v>
      </c>
      <c r="IF20" s="1726" t="s">
        <v>443</v>
      </c>
      <c r="IG20" s="1914">
        <f>HR25</f>
        <v>12.331280954630099</v>
      </c>
      <c r="IH20" s="1726" t="s">
        <v>427</v>
      </c>
      <c r="II20" s="1726"/>
      <c r="IJ20" s="1726"/>
      <c r="IK20" s="1726"/>
      <c r="IL20" s="1726"/>
      <c r="IM20" s="1726"/>
      <c r="IN20" s="1726" t="s">
        <v>443</v>
      </c>
      <c r="IO20" s="2028">
        <f>37.5%*IB29</f>
        <v>118.65244165328369</v>
      </c>
      <c r="IP20" s="1726" t="s">
        <v>558</v>
      </c>
      <c r="IQ20" s="1726"/>
      <c r="IR20" s="1726"/>
      <c r="IS20" s="1726"/>
      <c r="IT20" s="1726"/>
      <c r="IU20" s="1726"/>
      <c r="IV20" s="1726"/>
      <c r="IW20" s="1726"/>
      <c r="IX20" s="1726"/>
      <c r="IY20" s="1726"/>
      <c r="IZ20" s="1726"/>
      <c r="JA20" s="1791"/>
      <c r="JC20" s="1726" t="s">
        <v>4172</v>
      </c>
      <c r="JD20" s="1726" t="s">
        <v>443</v>
      </c>
      <c r="JE20" s="1914">
        <f>BX81</f>
        <v>3.6926153247453382</v>
      </c>
      <c r="JF20" s="1726" t="s">
        <v>427</v>
      </c>
      <c r="JG20" s="1726"/>
      <c r="JH20" s="1726"/>
      <c r="JI20" s="1726"/>
      <c r="JJ20" s="1726"/>
      <c r="JK20" s="1726"/>
      <c r="JL20" s="1726"/>
      <c r="JM20" s="1726"/>
      <c r="JN20" s="1791"/>
      <c r="JP20" s="1726" t="s">
        <v>1160</v>
      </c>
      <c r="JQ20" s="1726" t="s">
        <v>443</v>
      </c>
      <c r="JR20" s="1915"/>
      <c r="JS20" s="1726"/>
      <c r="JT20" s="1726"/>
      <c r="JU20" s="1882" t="s">
        <v>1260</v>
      </c>
      <c r="JV20" s="1726"/>
      <c r="JW20" s="1726"/>
      <c r="JX20" s="1726"/>
      <c r="JY20" s="1726"/>
      <c r="JZ20" s="1726"/>
      <c r="KA20" s="1726" t="s">
        <v>443</v>
      </c>
      <c r="KB20" s="1914">
        <f>JR7</f>
        <v>8.0178872978429503</v>
      </c>
      <c r="KC20" s="1726" t="s">
        <v>427</v>
      </c>
      <c r="KD20" s="1726"/>
      <c r="KE20" s="1948" t="s">
        <v>4173</v>
      </c>
      <c r="KF20" s="1884" t="s">
        <v>443</v>
      </c>
      <c r="KG20" s="1884" t="s">
        <v>4174</v>
      </c>
      <c r="KH20" s="1884"/>
      <c r="KI20" s="1883"/>
      <c r="KJ20" s="1726"/>
      <c r="KK20" s="1726"/>
      <c r="KL20" s="2065"/>
      <c r="KM20" s="2065"/>
      <c r="KN20" s="2065"/>
      <c r="KO20" s="2065"/>
      <c r="KP20" s="1726"/>
      <c r="KQ20" s="1801"/>
      <c r="KR20" s="1726"/>
      <c r="KS20" s="1726"/>
      <c r="KT20" s="1726"/>
      <c r="KU20" s="1726"/>
      <c r="KV20" s="1726"/>
      <c r="KW20" s="1726"/>
      <c r="KX20" s="2066">
        <v>89</v>
      </c>
      <c r="KY20" s="2066">
        <v>969</v>
      </c>
      <c r="KZ20" s="2066">
        <v>1054</v>
      </c>
      <c r="LA20" s="2015"/>
      <c r="LB20" s="2015"/>
      <c r="LC20" s="1726"/>
      <c r="LD20" s="1726" t="s">
        <v>443</v>
      </c>
      <c r="LE20" s="1914">
        <f>(LE13*((KT15+0.68)/1.36))*1000</f>
        <v>856.38014266043206</v>
      </c>
      <c r="LF20" s="1726" t="s">
        <v>788</v>
      </c>
      <c r="LG20" s="1726" t="s">
        <v>3844</v>
      </c>
      <c r="LH20" s="1991" t="s">
        <v>556</v>
      </c>
      <c r="LI20" s="1726" t="s">
        <v>3845</v>
      </c>
      <c r="LJ20" s="1726"/>
      <c r="LK20" s="1726"/>
      <c r="LL20" s="1726"/>
      <c r="LM20" s="1726"/>
      <c r="LN20" s="1726" t="s">
        <v>443</v>
      </c>
      <c r="LO20" s="1914">
        <f>LE29-LO16</f>
        <v>1004.8109890528091</v>
      </c>
      <c r="LP20" s="1726" t="s">
        <v>788</v>
      </c>
      <c r="LQ20" s="1726"/>
      <c r="LR20" s="1726"/>
      <c r="LS20" s="1830" t="s">
        <v>1851</v>
      </c>
      <c r="LT20" s="1830" t="s">
        <v>443</v>
      </c>
      <c r="LU20" s="2012" t="str">
        <f>IF(LU17&gt;LO28,"Diterima","Ditolak")</f>
        <v>Diterima</v>
      </c>
      <c r="LV20" s="1726"/>
      <c r="LX20" s="1791"/>
      <c r="LZ20" s="1726" t="s">
        <v>4175</v>
      </c>
      <c r="MA20" s="1726" t="s">
        <v>443</v>
      </c>
      <c r="MB20" s="1726" t="s">
        <v>4176</v>
      </c>
      <c r="MC20" s="1726"/>
      <c r="MD20" s="1856"/>
      <c r="ME20" s="1856"/>
      <c r="MF20" s="1856"/>
      <c r="MH20" s="1791"/>
      <c r="MJ20" s="1805"/>
      <c r="MK20" s="1805"/>
      <c r="ML20" s="1805"/>
      <c r="MM20" s="1805"/>
      <c r="MN20" s="1805"/>
      <c r="MO20" s="1805"/>
      <c r="MP20" s="1805"/>
      <c r="MQ20" s="1805"/>
      <c r="MR20" s="1805"/>
      <c r="MS20" s="1805"/>
      <c r="MT20" s="1805"/>
      <c r="MU20" s="1805"/>
      <c r="MV20" s="1805"/>
      <c r="MW20" s="1805"/>
      <c r="MX20" s="1805"/>
      <c r="MY20" s="1805"/>
      <c r="MZ20" s="1805"/>
      <c r="NA20" s="1805"/>
      <c r="NB20" s="1805"/>
      <c r="NC20" s="1805"/>
      <c r="ND20" s="1805"/>
      <c r="NE20" s="1805"/>
      <c r="NF20" s="1805"/>
      <c r="NG20" s="1805"/>
      <c r="NH20" s="1805"/>
      <c r="NI20" s="1805"/>
      <c r="NJ20" s="1805"/>
      <c r="NK20" s="1805"/>
      <c r="NL20" s="1805"/>
      <c r="NM20" s="1805"/>
      <c r="NN20" s="1805"/>
      <c r="NO20" s="1805"/>
      <c r="NP20" s="1805"/>
      <c r="NQ20" s="1805"/>
      <c r="NR20" s="1805"/>
      <c r="NS20" s="1791"/>
      <c r="NU20" s="1726" t="s">
        <v>3893</v>
      </c>
      <c r="NV20" s="1726" t="s">
        <v>443</v>
      </c>
      <c r="NW20" s="1914">
        <f>C45</f>
        <v>0.58183856339998663</v>
      </c>
      <c r="NX20" s="1726"/>
      <c r="NY20" s="1726"/>
      <c r="NZ20" s="1726"/>
      <c r="OA20" s="1726"/>
      <c r="OB20" s="1726"/>
      <c r="OC20" s="1726"/>
      <c r="OD20" s="1726"/>
      <c r="OE20" s="1726"/>
      <c r="OF20" s="1726" t="s">
        <v>443</v>
      </c>
      <c r="OG20" s="1726">
        <f>(NW18*NW19)+(0.5*NW10*(NW15/3))+(0.5*NW10*(NW16/3))</f>
        <v>663.66401759458563</v>
      </c>
      <c r="OH20" s="1726" t="s">
        <v>703</v>
      </c>
      <c r="OI20" s="1726"/>
      <c r="OJ20" s="1726"/>
      <c r="OK20" s="2128"/>
      <c r="OL20" s="1921"/>
      <c r="OM20" s="1726"/>
      <c r="ON20" s="1726" t="s">
        <v>443</v>
      </c>
      <c r="OO20" s="1726">
        <f>IFERROR((35*OO5)/(OG22*NW11),0)</f>
        <v>0.67573087348106575</v>
      </c>
      <c r="OP20" s="1726"/>
      <c r="OQ20" s="1942" t="s">
        <v>470</v>
      </c>
      <c r="OR20" s="2078"/>
      <c r="OS20" s="2078"/>
      <c r="OT20" s="2078"/>
      <c r="OU20" s="2128"/>
      <c r="OV20" s="1726"/>
      <c r="OW20" s="1831" t="s">
        <v>443</v>
      </c>
      <c r="OX20" s="1920">
        <f>IFERROR((OX17*NW10*NW12^3)/(35*NW17),0)</f>
        <v>26.652339379110114</v>
      </c>
      <c r="OY20" s="1726" t="s">
        <v>703</v>
      </c>
      <c r="OZ20" s="1726"/>
      <c r="PA20" s="1726"/>
      <c r="PB20" s="1921"/>
      <c r="PC20" s="2055"/>
      <c r="PD20" s="2055"/>
      <c r="PE20" s="2055"/>
      <c r="PF20" s="1831"/>
      <c r="PG20" s="1993" t="s">
        <v>832</v>
      </c>
      <c r="PH20" s="1994">
        <f>PH19*$NY$6</f>
        <v>1269.0855709956772</v>
      </c>
      <c r="PI20" s="1994">
        <f t="shared" ref="PI20:PQ20" si="13">PI19*$NY$6</f>
        <v>1258.7335233403637</v>
      </c>
      <c r="PJ20" s="1994">
        <f t="shared" si="13"/>
        <v>1153.2736726967839</v>
      </c>
      <c r="PK20" s="1994">
        <f t="shared" si="13"/>
        <v>975.23516095326386</v>
      </c>
      <c r="PL20" s="1994">
        <f t="shared" si="13"/>
        <v>758.42639174905764</v>
      </c>
      <c r="PM20" s="1994">
        <f t="shared" si="13"/>
        <v>538.96434550546076</v>
      </c>
      <c r="PN20" s="1994">
        <f t="shared" si="13"/>
        <v>346.08974366347383</v>
      </c>
      <c r="PO20" s="1994">
        <f t="shared" si="13"/>
        <v>195.2339666629934</v>
      </c>
      <c r="PP20" s="1994">
        <f t="shared" si="13"/>
        <v>85.166611078012636</v>
      </c>
      <c r="PQ20" s="1994">
        <f t="shared" si="13"/>
        <v>-7.3209975383010842E-2</v>
      </c>
      <c r="PR20" s="1726"/>
      <c r="PS20" s="1947" t="s">
        <v>1131</v>
      </c>
      <c r="PT20" s="1921" t="s">
        <v>243</v>
      </c>
      <c r="PU20" s="1726">
        <f>PU13*QA13+PU14*QB13+PU15*QC13</f>
        <v>-2.0008225217685727</v>
      </c>
      <c r="PV20" s="1726"/>
      <c r="PW20" s="1726"/>
      <c r="PX20" s="1726"/>
      <c r="PY20" s="1726"/>
      <c r="PZ20" s="1726"/>
      <c r="QA20" s="1726"/>
      <c r="QB20" s="1726"/>
      <c r="QC20" s="1726"/>
      <c r="QD20" s="1726"/>
      <c r="QE20" s="1726"/>
      <c r="QF20" s="1726"/>
      <c r="QG20" s="1997">
        <v>65</v>
      </c>
      <c r="QH20" s="1998">
        <f>PL20</f>
        <v>758.42639174905764</v>
      </c>
      <c r="QI20" s="1726"/>
      <c r="QJ20" s="1726"/>
      <c r="QL20" s="1791"/>
      <c r="QN20" s="2079" t="s">
        <v>4177</v>
      </c>
      <c r="QO20" s="1892"/>
      <c r="QP20" s="1892"/>
      <c r="QQ20" s="1892"/>
      <c r="QR20" s="1892"/>
      <c r="QS20" s="1893"/>
      <c r="QT20" s="1894"/>
      <c r="QU20" s="1895" t="s">
        <v>1093</v>
      </c>
      <c r="QV20" s="1896" t="s">
        <v>3773</v>
      </c>
      <c r="QW20" s="1863"/>
      <c r="QX20" s="1806"/>
      <c r="QY20" s="255"/>
      <c r="QZ20" s="255"/>
      <c r="RA20" s="255"/>
      <c r="RB20" s="48"/>
      <c r="RC20" s="3893" t="s">
        <v>1195</v>
      </c>
      <c r="RD20" s="3878"/>
      <c r="RE20" s="3878"/>
      <c r="RF20" s="3894"/>
      <c r="RG20" s="23"/>
      <c r="RH20" s="513" t="s">
        <v>1196</v>
      </c>
      <c r="RI20" s="514" t="s">
        <v>243</v>
      </c>
      <c r="RJ20" s="515">
        <f>(RJ18+RJ15+RJ12+RJ9+RJ6)</f>
        <v>2734509155.638175</v>
      </c>
      <c r="RK20" s="516" t="s">
        <v>193</v>
      </c>
      <c r="RL20" s="1"/>
      <c r="RM20" s="3943" t="s">
        <v>1197</v>
      </c>
      <c r="RN20" s="3811" t="s">
        <v>243</v>
      </c>
      <c r="RO20" s="3915">
        <f>INDEX('TARIF &amp; KCPT PELABUHAN'!$E$3:$E$41,MATCH('MODEL SKENARIO PETIKEMAS'!$RM$15,'TARIF &amp; KCPT PELABUHAN'!$B$3:$B$41,0))</f>
        <v>136000</v>
      </c>
      <c r="RP20" s="3934" t="s">
        <v>1198</v>
      </c>
      <c r="RQ20" s="3935">
        <f>RO20*SF39*RP13</f>
        <v>11424000</v>
      </c>
      <c r="RR20" s="3941" t="s">
        <v>193</v>
      </c>
      <c r="RS20" s="1"/>
      <c r="RT20" s="1"/>
      <c r="RU20" s="1"/>
      <c r="RV20" s="1"/>
      <c r="RW20" s="1"/>
      <c r="RX20" s="1"/>
      <c r="RY20" s="1"/>
      <c r="RZ20" s="2759"/>
      <c r="SA20" s="1"/>
      <c r="SB20" s="1"/>
      <c r="SC20" s="1"/>
      <c r="SD20" s="126"/>
      <c r="SE20" s="505" t="s">
        <v>1171</v>
      </c>
      <c r="SF20" s="714">
        <v>10</v>
      </c>
      <c r="SG20" s="218" t="s">
        <v>666</v>
      </c>
      <c r="SH20" s="1" t="s">
        <v>4828</v>
      </c>
      <c r="SI20" s="1"/>
      <c r="SJ20" s="4366">
        <v>4.9011167692505779</v>
      </c>
      <c r="SK20" s="1"/>
      <c r="SL20" s="217" t="s">
        <v>1200</v>
      </c>
      <c r="SM20" s="218">
        <v>0.09</v>
      </c>
      <c r="SN20" s="396">
        <f>QB36</f>
        <v>282.11805724995878</v>
      </c>
      <c r="SO20" s="218" t="str">
        <f t="shared" si="12"/>
        <v>OK</v>
      </c>
      <c r="SP20" s="1"/>
      <c r="SQ20" s="2416" t="s">
        <v>2207</v>
      </c>
      <c r="SR20" s="549" t="s">
        <v>243</v>
      </c>
      <c r="SS20" s="613">
        <f>$SU$20*(SF40-SF41)</f>
        <v>2022.1670092723798</v>
      </c>
      <c r="ST20" s="2394" t="s">
        <v>1491</v>
      </c>
      <c r="SU20" s="2787">
        <v>5000000</v>
      </c>
      <c r="SV20" s="2765"/>
      <c r="SW20" s="2766"/>
      <c r="SX20" s="23"/>
      <c r="SY20" s="23"/>
      <c r="SZ20" s="652"/>
      <c r="TA20" s="2765"/>
      <c r="TB20" s="1716"/>
      <c r="TC20" s="23"/>
      <c r="TD20" s="88"/>
      <c r="TE20" s="1557"/>
      <c r="TF20" s="752"/>
      <c r="TG20" s="752"/>
      <c r="TH20" s="752"/>
      <c r="TI20" s="752"/>
      <c r="TJ20" s="752"/>
      <c r="TK20" s="752"/>
      <c r="TL20" s="752"/>
      <c r="TM20" s="752"/>
      <c r="TN20" s="752"/>
      <c r="TO20" s="752"/>
      <c r="TP20" s="752"/>
      <c r="TQ20" s="752"/>
      <c r="TR20" s="752"/>
      <c r="TS20" s="752"/>
      <c r="TT20" s="752"/>
      <c r="TU20" s="752"/>
      <c r="TV20" s="752"/>
      <c r="TW20" s="752"/>
      <c r="TX20" s="752"/>
      <c r="TY20" s="752"/>
      <c r="TZ20" s="2739"/>
      <c r="UA20" s="2739"/>
      <c r="UB20" s="2739"/>
      <c r="UC20" s="2739"/>
      <c r="UD20" s="88"/>
    </row>
    <row r="21" spans="1:550" s="1664" customFormat="1" ht="19.5" thickBot="1" x14ac:dyDescent="0.4">
      <c r="A21" s="2193" t="s">
        <v>4178</v>
      </c>
      <c r="B21" s="2194"/>
      <c r="C21" s="2195"/>
      <c r="D21" s="2195"/>
      <c r="E21" s="2195"/>
      <c r="F21" s="2195"/>
      <c r="G21" s="2195"/>
      <c r="H21" s="2196"/>
      <c r="I21" s="2197"/>
      <c r="J21" s="1834"/>
      <c r="K21" s="1834"/>
      <c r="L21" s="1834"/>
      <c r="M21" s="1834"/>
      <c r="N21" s="1834"/>
      <c r="O21" s="1834"/>
      <c r="S21" s="1791"/>
      <c r="U21" s="2198" t="s">
        <v>4179</v>
      </c>
      <c r="V21" s="2198"/>
      <c r="W21" s="2198"/>
      <c r="X21" s="2198"/>
      <c r="Y21" s="2198"/>
      <c r="Z21" s="2198"/>
      <c r="AA21" s="2199"/>
      <c r="AB21" s="2199"/>
      <c r="AC21" s="2199"/>
      <c r="AD21" s="1799"/>
      <c r="AE21" s="1799"/>
      <c r="AF21" s="1799"/>
      <c r="AG21" s="1799"/>
      <c r="AH21" s="1795"/>
      <c r="AI21" s="2060"/>
      <c r="AJ21" s="2060"/>
      <c r="AK21" s="2060"/>
      <c r="AL21" s="2060"/>
      <c r="AM21" s="2060"/>
      <c r="AN21" s="2060"/>
      <c r="AO21" s="2060"/>
      <c r="AP21" s="2060"/>
      <c r="AQ21" s="2060"/>
      <c r="AR21" s="2060"/>
      <c r="AS21" s="2060"/>
      <c r="AT21" s="1795"/>
      <c r="AU21" s="2200"/>
      <c r="AV21" s="2199"/>
      <c r="AW21" s="2199"/>
      <c r="AX21" s="2199"/>
      <c r="AY21" s="2199"/>
      <c r="BA21" s="1791"/>
      <c r="BS21" s="1791"/>
      <c r="BU21" s="1800"/>
      <c r="BV21" s="1800"/>
      <c r="BW21" s="2773"/>
      <c r="BX21" s="2201"/>
      <c r="BY21" s="1800"/>
      <c r="BZ21" s="1800"/>
      <c r="CA21" s="1800"/>
      <c r="CB21" s="1800"/>
      <c r="CC21" s="1800"/>
      <c r="CD21" s="1800"/>
      <c r="CE21" s="1791"/>
      <c r="CG21" s="1844" t="s">
        <v>4180</v>
      </c>
      <c r="CH21" s="1726"/>
      <c r="CI21" s="1794"/>
      <c r="CJ21" s="1726"/>
      <c r="CK21" s="1830" t="s">
        <v>4181</v>
      </c>
      <c r="CL21" s="1830"/>
      <c r="CM21" s="1830"/>
      <c r="CN21" s="1726"/>
      <c r="CO21" s="1726"/>
      <c r="CP21" s="1726"/>
      <c r="CQ21" s="1726"/>
      <c r="CR21" s="1726"/>
      <c r="CS21" s="1726"/>
      <c r="CT21" s="1726" t="s">
        <v>4182</v>
      </c>
      <c r="CU21" s="1726"/>
      <c r="CV21" s="1726" t="s">
        <v>443</v>
      </c>
      <c r="CW21" s="1726" t="s">
        <v>3967</v>
      </c>
      <c r="CX21" s="1726"/>
      <c r="CY21" s="1726"/>
      <c r="CZ21" s="1726"/>
      <c r="DA21" s="1726"/>
      <c r="DB21" s="1726"/>
      <c r="DC21" s="1726"/>
      <c r="DD21" s="2016">
        <f>DD16*DD18*DD19</f>
        <v>194.03716814645031</v>
      </c>
      <c r="DE21" s="1726" t="s">
        <v>3968</v>
      </c>
      <c r="DF21" s="1726"/>
      <c r="DG21" s="1726"/>
      <c r="DH21" s="1726"/>
      <c r="DI21" s="1726"/>
      <c r="DJ21" s="1726"/>
      <c r="DK21" s="1726"/>
      <c r="DL21" s="1726"/>
      <c r="DM21" s="1726"/>
      <c r="DN21" s="1726"/>
      <c r="DO21" s="1726"/>
      <c r="DP21" s="1726"/>
      <c r="DQ21" s="1726"/>
      <c r="DS21" s="1791"/>
      <c r="DU21" s="1937" t="s">
        <v>4183</v>
      </c>
      <c r="DV21" s="1938"/>
      <c r="DW21" s="1726"/>
      <c r="DX21" s="1726"/>
      <c r="DY21" s="1726"/>
      <c r="DZ21" s="1726"/>
      <c r="EA21" s="1726"/>
      <c r="EB21" s="1726"/>
      <c r="EC21" s="1726"/>
      <c r="ED21" s="1726"/>
      <c r="EE21" s="1726"/>
      <c r="EF21" s="1726"/>
      <c r="EG21" s="1939"/>
      <c r="EH21" s="1938" t="s">
        <v>443</v>
      </c>
      <c r="EI21" s="2046">
        <f>EI17*EI18*(DW12/DW11)*(1+EI19)</f>
        <v>5.15554191675405E-2</v>
      </c>
      <c r="EJ21" s="1726" t="s">
        <v>558</v>
      </c>
      <c r="EK21" s="1726"/>
      <c r="EL21" s="1726"/>
      <c r="EM21" s="1726"/>
      <c r="EN21" s="1939" t="s">
        <v>4184</v>
      </c>
      <c r="EO21" s="1938" t="s">
        <v>443</v>
      </c>
      <c r="EP21" s="1985" t="s">
        <v>4185</v>
      </c>
      <c r="EQ21" s="1726"/>
      <c r="ER21" s="1726"/>
      <c r="ES21" s="1942" t="s">
        <v>4186</v>
      </c>
      <c r="ET21" s="1726"/>
      <c r="EU21" s="1726"/>
      <c r="EV21" s="1726"/>
      <c r="EW21" s="1726"/>
      <c r="EX21" s="1726"/>
      <c r="EY21" s="1726"/>
      <c r="EZ21" s="1726"/>
      <c r="FA21" s="1726"/>
      <c r="FB21" s="1726"/>
      <c r="FC21" s="1726"/>
      <c r="FD21" s="1801"/>
      <c r="FF21" s="1804"/>
      <c r="FG21" s="1804"/>
      <c r="FH21" s="1804" t="s">
        <v>443</v>
      </c>
      <c r="FI21" s="1804">
        <f>IF(FI4&gt;0,10*0.6,0)</f>
        <v>6</v>
      </c>
      <c r="FJ21" s="1804" t="s">
        <v>427</v>
      </c>
      <c r="FK21" s="1804"/>
      <c r="FL21" s="1804"/>
      <c r="FM21" s="1804"/>
      <c r="FN21" s="1804" t="s">
        <v>443</v>
      </c>
      <c r="FO21" s="2099">
        <f>0.75*FI4</f>
        <v>61.656404773150498</v>
      </c>
      <c r="FP21" s="1804" t="s">
        <v>427</v>
      </c>
      <c r="FQ21" s="1804"/>
      <c r="FR21" s="1804"/>
      <c r="FS21" s="1804"/>
      <c r="FT21" s="1804"/>
      <c r="FU21" s="1852"/>
      <c r="FV21" s="1804"/>
      <c r="FW21" s="1804"/>
      <c r="FX21" s="1804"/>
      <c r="FY21" s="1804"/>
      <c r="FZ21" s="1804"/>
      <c r="GA21" s="1804"/>
      <c r="GB21" s="1804"/>
      <c r="GC21" s="1804"/>
      <c r="GD21" s="1804"/>
      <c r="GE21" s="1804"/>
      <c r="GF21" s="1804"/>
      <c r="GG21" s="1804"/>
      <c r="GH21" s="1804"/>
      <c r="GI21" s="1804"/>
      <c r="GJ21" s="1804"/>
      <c r="GK21" s="1804"/>
      <c r="GL21" s="1804"/>
      <c r="GM21" s="1804"/>
      <c r="GN21" s="1804"/>
      <c r="GO21" s="1804"/>
      <c r="GP21" s="1804"/>
      <c r="GQ21" s="1804"/>
      <c r="GR21" s="1804"/>
      <c r="GS21" s="1804"/>
      <c r="GT21" s="1804"/>
      <c r="GU21" s="1804"/>
      <c r="GV21" s="1804"/>
      <c r="GW21" s="1877" t="s">
        <v>1257</v>
      </c>
      <c r="GX21" s="1804"/>
      <c r="GY21" s="1804"/>
      <c r="GZ21" s="1804"/>
      <c r="HA21" s="1804"/>
      <c r="HB21" s="1877" t="s">
        <v>4187</v>
      </c>
      <c r="HC21" s="1804"/>
      <c r="HD21" s="1804"/>
      <c r="HE21" s="1804"/>
      <c r="HF21" s="1804"/>
      <c r="HG21" s="1804"/>
      <c r="HH21" s="1804"/>
      <c r="HI21" s="1804"/>
      <c r="HJ21" s="1804"/>
      <c r="HK21" s="1804"/>
      <c r="HL21" s="1804"/>
      <c r="HM21" s="1804"/>
      <c r="HN21" s="1791"/>
      <c r="HP21" s="1726"/>
      <c r="HQ21" s="1726" t="s">
        <v>443</v>
      </c>
      <c r="HR21" s="2174">
        <f>(HR19*HR10)/1000</f>
        <v>62.959268748371152</v>
      </c>
      <c r="HS21" s="1726" t="s">
        <v>558</v>
      </c>
      <c r="HT21" s="1726"/>
      <c r="HU21" s="1726"/>
      <c r="HV21" s="1726" t="s">
        <v>443</v>
      </c>
      <c r="HW21" s="2174">
        <f>(HW19*HR10)/1000</f>
        <v>25.889453674753266</v>
      </c>
      <c r="HX21" s="1726" t="s">
        <v>558</v>
      </c>
      <c r="HY21" s="1726"/>
      <c r="HZ21" s="1726"/>
      <c r="IA21" s="1726"/>
      <c r="IB21" s="1922" t="s">
        <v>4188</v>
      </c>
      <c r="IC21" s="1726"/>
      <c r="ID21" s="1726"/>
      <c r="IE21" s="1726" t="s">
        <v>4189</v>
      </c>
      <c r="IF21" s="1726" t="s">
        <v>443</v>
      </c>
      <c r="IG21" s="1914">
        <f>HR30</f>
        <v>43.026816036704133</v>
      </c>
      <c r="IH21" s="1726" t="s">
        <v>558</v>
      </c>
      <c r="II21" s="1726"/>
      <c r="IJ21" s="1726"/>
      <c r="IK21" s="1726"/>
      <c r="IL21" s="1726"/>
      <c r="IM21" s="1726" t="s">
        <v>4190</v>
      </c>
      <c r="IN21" s="1726" t="s">
        <v>443</v>
      </c>
      <c r="IO21" s="1726"/>
      <c r="IP21" s="1726"/>
      <c r="IQ21" s="1726"/>
      <c r="IR21" s="1726"/>
      <c r="IS21" s="1726"/>
      <c r="IT21" s="1726"/>
      <c r="IU21" s="1726"/>
      <c r="IV21" s="1726"/>
      <c r="IW21" s="1726"/>
      <c r="IX21" s="1726"/>
      <c r="IY21" s="1726"/>
      <c r="IZ21" s="1726"/>
      <c r="JA21" s="1791"/>
      <c r="JC21" s="2202" t="s">
        <v>997</v>
      </c>
      <c r="JD21" s="1726" t="s">
        <v>443</v>
      </c>
      <c r="JE21" s="1914">
        <f>BX85</f>
        <v>4.1104269848766997</v>
      </c>
      <c r="JF21" s="1726" t="s">
        <v>427</v>
      </c>
      <c r="JG21" s="1922" t="s">
        <v>598</v>
      </c>
      <c r="JH21" s="1726"/>
      <c r="JI21" s="1726"/>
      <c r="JJ21" s="1726"/>
      <c r="JK21" s="1726"/>
      <c r="JL21" s="1726"/>
      <c r="JM21" s="1726"/>
      <c r="JN21" s="1791"/>
      <c r="JP21" s="1726"/>
      <c r="JQ21" s="1726" t="s">
        <v>443</v>
      </c>
      <c r="JR21" s="1915">
        <f>(2/3)*JR19</f>
        <v>0.30033265891751815</v>
      </c>
      <c r="JS21" s="1726" t="s">
        <v>427</v>
      </c>
      <c r="JT21" s="1726"/>
      <c r="JU21" s="1726" t="s">
        <v>4191</v>
      </c>
      <c r="JV21" s="1726" t="s">
        <v>443</v>
      </c>
      <c r="JW21" s="1914">
        <f>JR13</f>
        <v>16.441707939506799</v>
      </c>
      <c r="JX21" s="1726" t="s">
        <v>427</v>
      </c>
      <c r="JY21" s="1726"/>
      <c r="JZ21" s="1726" t="s">
        <v>4192</v>
      </c>
      <c r="KA21" s="1726" t="s">
        <v>443</v>
      </c>
      <c r="KB21" s="1726" t="s">
        <v>4193</v>
      </c>
      <c r="KC21" s="1726"/>
      <c r="KD21" s="1726"/>
      <c r="KE21" s="1948"/>
      <c r="KF21" s="1884" t="s">
        <v>443</v>
      </c>
      <c r="KG21" s="1989">
        <f>KG15*KG17*KG19</f>
        <v>325.08451049339266</v>
      </c>
      <c r="KH21" s="1884" t="s">
        <v>3869</v>
      </c>
      <c r="KI21" s="1883"/>
      <c r="KJ21" s="1726"/>
      <c r="KK21" s="1726"/>
      <c r="KL21" s="2203"/>
      <c r="KM21" s="1916"/>
      <c r="KN21" s="1916"/>
      <c r="KO21" s="1916"/>
      <c r="KP21" s="1726"/>
      <c r="KQ21" s="1801"/>
      <c r="KR21" s="1830" t="s">
        <v>314</v>
      </c>
      <c r="KS21" s="1726"/>
      <c r="KT21" s="1726"/>
      <c r="KU21" s="1726"/>
      <c r="KV21" s="1726"/>
      <c r="KW21" s="1726"/>
      <c r="KX21" s="2066">
        <v>90</v>
      </c>
      <c r="KY21" s="2066">
        <v>984</v>
      </c>
      <c r="KZ21" s="2066">
        <v>1075</v>
      </c>
      <c r="LA21" s="2015"/>
      <c r="LB21" s="2015"/>
      <c r="LC21" s="1726"/>
      <c r="LD21" s="1726"/>
      <c r="LE21" s="1726"/>
      <c r="LF21" s="1726"/>
      <c r="LG21" s="1726">
        <v>75</v>
      </c>
      <c r="LH21" s="1991" t="s">
        <v>556</v>
      </c>
      <c r="LI21" s="1857">
        <v>1.8</v>
      </c>
      <c r="LJ21" s="1726"/>
      <c r="LK21" s="1726"/>
      <c r="LL21" s="1726"/>
      <c r="LM21" s="1726"/>
      <c r="LN21" s="1726" t="s">
        <v>443</v>
      </c>
      <c r="LO21" s="2016">
        <f>LO20/1000</f>
        <v>1.004810989052809</v>
      </c>
      <c r="LP21" s="1726" t="s">
        <v>427</v>
      </c>
      <c r="LQ21" s="1726"/>
      <c r="LR21" s="1726"/>
      <c r="LS21" s="1726"/>
      <c r="LT21" s="1726"/>
      <c r="LU21" s="1726"/>
      <c r="LV21" s="1726"/>
      <c r="LX21" s="1791"/>
      <c r="LZ21" s="1726"/>
      <c r="MA21" s="1726" t="s">
        <v>443</v>
      </c>
      <c r="MB21" s="1915">
        <f>MB8+MB9+MB10</f>
        <v>2901.3757558369061</v>
      </c>
      <c r="MC21" s="1726" t="s">
        <v>3869</v>
      </c>
      <c r="MD21" s="1856"/>
      <c r="ME21" s="1856"/>
      <c r="MF21" s="1856"/>
      <c r="MH21" s="1791"/>
      <c r="MJ21" s="1805"/>
      <c r="MK21" s="1805"/>
      <c r="ML21" s="1805"/>
      <c r="MM21" s="1805"/>
      <c r="MN21" s="1805"/>
      <c r="MO21" s="1805"/>
      <c r="MP21" s="1805"/>
      <c r="MQ21" s="1805"/>
      <c r="MR21" s="1805"/>
      <c r="MS21" s="1805"/>
      <c r="MT21" s="1805"/>
      <c r="MU21" s="1805"/>
      <c r="MV21" s="1919" t="s">
        <v>4194</v>
      </c>
      <c r="MW21" s="1888"/>
      <c r="MX21" s="1805"/>
      <c r="MY21" s="1805"/>
      <c r="MZ21" s="1805"/>
      <c r="NA21" s="1805"/>
      <c r="NB21" s="1805"/>
      <c r="NC21" s="1805"/>
      <c r="ND21" s="1805"/>
      <c r="NE21" s="1805"/>
      <c r="NF21" s="1805"/>
      <c r="NG21" s="1805"/>
      <c r="NH21" s="1805"/>
      <c r="NI21" s="1805"/>
      <c r="NJ21" s="1805"/>
      <c r="NK21" s="1805"/>
      <c r="NL21" s="1805"/>
      <c r="NM21" s="1805"/>
      <c r="NN21" s="1805"/>
      <c r="NO21" s="1919"/>
      <c r="NP21" s="1888"/>
      <c r="NQ21" s="1805"/>
      <c r="NR21" s="1805"/>
      <c r="NS21" s="1791"/>
      <c r="NU21" s="1726" t="s">
        <v>4195</v>
      </c>
      <c r="NV21" s="1726" t="s">
        <v>443</v>
      </c>
      <c r="NW21" s="1914">
        <f>B69</f>
        <v>0.73345067150679055</v>
      </c>
      <c r="NX21" s="1726"/>
      <c r="NY21" s="1726"/>
      <c r="NZ21" s="1726"/>
      <c r="OA21" s="1726"/>
      <c r="OB21" s="1726"/>
      <c r="OC21" s="1726"/>
      <c r="OD21" s="1726"/>
      <c r="OE21" s="1857" t="s">
        <v>4196</v>
      </c>
      <c r="OF21" s="1726" t="s">
        <v>443</v>
      </c>
      <c r="OG21" s="1726" t="s">
        <v>4197</v>
      </c>
      <c r="OH21" s="1726"/>
      <c r="OI21" s="1922" t="s">
        <v>1556</v>
      </c>
      <c r="OJ21" s="1726"/>
      <c r="OK21" s="2128"/>
      <c r="OL21" s="1921"/>
      <c r="OM21" s="1726" t="s">
        <v>4198</v>
      </c>
      <c r="ON21" s="1726" t="s">
        <v>443</v>
      </c>
      <c r="OO21" s="1726"/>
      <c r="OP21" s="1726"/>
      <c r="OQ21" s="1726" t="s">
        <v>4199</v>
      </c>
      <c r="OR21" s="2078" t="s">
        <v>443</v>
      </c>
      <c r="OS21" s="1726">
        <f>MW7*OG11^4+MW8*OG11^3+MW9*OG11^2+MW10*OG11+MW11</f>
        <v>0.42817963588137625</v>
      </c>
      <c r="OT21" s="2078"/>
      <c r="OU21" s="2128"/>
      <c r="OV21" s="1857" t="s">
        <v>4200</v>
      </c>
      <c r="OW21" s="1831" t="s">
        <v>443</v>
      </c>
      <c r="OX21" s="2160" t="s">
        <v>4087</v>
      </c>
      <c r="OY21" s="1726"/>
      <c r="OZ21" s="1726"/>
      <c r="PA21" s="1726"/>
      <c r="PB21" s="1726"/>
      <c r="PC21" s="2055"/>
      <c r="PD21" s="2055"/>
      <c r="PE21" s="2055"/>
      <c r="PF21" s="1831"/>
      <c r="PG21" s="1726"/>
      <c r="PH21" s="1726"/>
      <c r="PI21" s="1726"/>
      <c r="PJ21" s="1726"/>
      <c r="PK21" s="1726"/>
      <c r="PL21" s="1726"/>
      <c r="PM21" s="1726"/>
      <c r="PN21" s="1726"/>
      <c r="PO21" s="1726"/>
      <c r="PP21" s="1726"/>
      <c r="PQ21" s="1726"/>
      <c r="PR21" s="1726"/>
      <c r="PS21" s="1726"/>
      <c r="PT21" s="1726"/>
      <c r="PU21" s="1726"/>
      <c r="PV21" s="1726"/>
      <c r="PW21" s="1726"/>
      <c r="PX21" s="1726"/>
      <c r="PY21" s="1726"/>
      <c r="PZ21" s="1726"/>
      <c r="QA21" s="1726"/>
      <c r="QB21" s="1726"/>
      <c r="QC21" s="1726"/>
      <c r="QD21" s="1726"/>
      <c r="QE21" s="1726"/>
      <c r="QF21" s="1726"/>
      <c r="QG21" s="1997">
        <v>70</v>
      </c>
      <c r="QH21" s="1998">
        <f>PM20</f>
        <v>538.96434550546076</v>
      </c>
      <c r="QI21" s="1726"/>
      <c r="QJ21" s="1726"/>
      <c r="QL21" s="1791"/>
      <c r="QN21" s="2771" t="s">
        <v>4201</v>
      </c>
      <c r="QO21" s="1969">
        <f>(QV13*QO8^4)+(QV14*QO8^3)+(QV15*QO8^2)+(QO8*QV16)+QV17</f>
        <v>19512.611937120535</v>
      </c>
      <c r="QP21" s="1892"/>
      <c r="QQ21" s="1892"/>
      <c r="QR21" s="1892"/>
      <c r="QS21" s="1893"/>
      <c r="QT21" s="1894"/>
      <c r="QU21" s="1895" t="s">
        <v>2164</v>
      </c>
      <c r="QV21" s="1862">
        <v>0</v>
      </c>
      <c r="QW21" s="1863"/>
      <c r="QX21" s="1806"/>
      <c r="QY21" s="255"/>
      <c r="QZ21" s="255"/>
      <c r="RA21" s="255"/>
      <c r="RB21" s="48"/>
      <c r="RC21" s="3893" t="s">
        <v>1224</v>
      </c>
      <c r="RD21" s="3878" t="s">
        <v>443</v>
      </c>
      <c r="RE21" s="3882">
        <v>0.1</v>
      </c>
      <c r="RF21" s="3894"/>
      <c r="RG21" s="23"/>
      <c r="RH21" s="528"/>
      <c r="RI21" s="450"/>
      <c r="RJ21" s="450"/>
      <c r="RK21" s="33"/>
      <c r="RL21" s="1"/>
      <c r="RM21" s="3943" t="s">
        <v>1225</v>
      </c>
      <c r="RN21" s="3811" t="s">
        <v>243</v>
      </c>
      <c r="RO21" s="3915">
        <f>INDEX('TARIF &amp; KCPT PELABUHAN'!$F$3:$F$41,MATCH('MODEL SKENARIO PETIKEMAS'!$RM$15,'TARIF &amp; KCPT PELABUHAN'!$B$3:$B$41,0))</f>
        <v>28</v>
      </c>
      <c r="RP21" s="3934" t="s">
        <v>1226</v>
      </c>
      <c r="RQ21" s="3935">
        <f>RO21*RO13*RP13*SF39</f>
        <v>9154912.598678939</v>
      </c>
      <c r="RR21" s="3941" t="s">
        <v>193</v>
      </c>
      <c r="RS21" s="1"/>
      <c r="RT21" s="1"/>
      <c r="RU21" s="1"/>
      <c r="RV21" s="1"/>
      <c r="RW21" s="1"/>
      <c r="RX21" s="1"/>
      <c r="RY21" s="1"/>
      <c r="RZ21" s="2759"/>
      <c r="SA21" s="1"/>
      <c r="SB21" s="1"/>
      <c r="SC21" s="1"/>
      <c r="SD21" s="126"/>
      <c r="SE21" s="2767" t="s">
        <v>1199</v>
      </c>
      <c r="SF21" s="520">
        <f>SF20+1</f>
        <v>11</v>
      </c>
      <c r="SG21" s="218" t="s">
        <v>666</v>
      </c>
      <c r="SH21" s="1"/>
      <c r="SI21" s="1"/>
      <c r="SJ21" s="4367"/>
      <c r="SK21" s="1"/>
      <c r="SL21" s="217" t="s">
        <v>1228</v>
      </c>
      <c r="SM21" s="218">
        <v>0.03</v>
      </c>
      <c r="SN21" s="396">
        <f>QB39</f>
        <v>163.49549273624228</v>
      </c>
      <c r="SO21" s="218" t="str">
        <f t="shared" si="12"/>
        <v>OK</v>
      </c>
      <c r="SP21" s="1"/>
      <c r="SQ21" s="2393"/>
      <c r="SR21" s="549" t="s">
        <v>243</v>
      </c>
      <c r="SS21" s="549"/>
      <c r="ST21" s="2420"/>
      <c r="SU21" s="2742"/>
      <c r="SV21" s="2742"/>
      <c r="SW21" s="2765"/>
      <c r="SX21" s="23"/>
      <c r="SY21" s="23"/>
      <c r="SZ21" s="652"/>
      <c r="TA21" s="2765"/>
      <c r="TB21" s="2734"/>
      <c r="TC21" s="23"/>
      <c r="TD21" s="88"/>
      <c r="TE21" s="1557"/>
      <c r="TF21" s="255"/>
      <c r="TG21" s="255"/>
      <c r="TH21" s="255"/>
      <c r="TI21" s="255"/>
      <c r="TJ21" s="255"/>
      <c r="TK21" s="1722"/>
      <c r="TL21" s="1722"/>
      <c r="TM21" s="255"/>
      <c r="TN21" s="255"/>
      <c r="TO21" s="255"/>
      <c r="TP21" s="255"/>
      <c r="TQ21" s="255"/>
      <c r="TR21" s="255"/>
      <c r="TS21" s="2765"/>
      <c r="TT21" s="2765"/>
      <c r="TU21" s="2765"/>
      <c r="TV21" s="2765"/>
      <c r="TW21" s="2725"/>
      <c r="TX21" s="2725"/>
      <c r="TY21" s="2725"/>
      <c r="TZ21" s="1807"/>
      <c r="UA21" s="1807"/>
      <c r="UB21" s="1807"/>
      <c r="UC21" s="1807"/>
      <c r="UD21" s="88"/>
    </row>
    <row r="22" spans="1:550" s="1664" customFormat="1" ht="19.5" thickBot="1" x14ac:dyDescent="0.4">
      <c r="A22" s="2204" t="s">
        <v>4202</v>
      </c>
      <c r="B22" s="2205">
        <v>9.81</v>
      </c>
      <c r="C22" s="2206" t="s">
        <v>4203</v>
      </c>
      <c r="D22" s="2206"/>
      <c r="E22" s="2206"/>
      <c r="F22" s="2206"/>
      <c r="G22" s="2206"/>
      <c r="H22" s="1834"/>
      <c r="I22" s="2207"/>
      <c r="J22" s="1834"/>
      <c r="K22" s="1834"/>
      <c r="L22" s="1834"/>
      <c r="M22" s="1834"/>
      <c r="N22" s="1834"/>
      <c r="O22" s="1834"/>
      <c r="S22" s="1791"/>
      <c r="U22" s="2060"/>
      <c r="V22" s="2060"/>
      <c r="W22" s="2060"/>
      <c r="X22" s="2060"/>
      <c r="Y22" s="2060"/>
      <c r="Z22" s="2060"/>
      <c r="AA22" s="1799"/>
      <c r="AB22" s="1799"/>
      <c r="AC22" s="1799"/>
      <c r="AD22" s="1799"/>
      <c r="AE22" s="1799"/>
      <c r="AF22" s="1799"/>
      <c r="AG22" s="1799"/>
      <c r="AH22" s="1795"/>
      <c r="AI22" s="2060"/>
      <c r="AJ22" s="2060"/>
      <c r="AK22" s="2060"/>
      <c r="AL22" s="2060"/>
      <c r="AM22" s="2060"/>
      <c r="AN22" s="2060"/>
      <c r="AO22" s="2060"/>
      <c r="AP22" s="2060"/>
      <c r="AQ22" s="2060"/>
      <c r="AR22" s="2060"/>
      <c r="AS22" s="2060"/>
      <c r="AT22" s="1795"/>
      <c r="AU22" s="1976"/>
      <c r="AV22" s="1798"/>
      <c r="AW22" s="2208"/>
      <c r="AX22" s="2209"/>
      <c r="AY22" s="1798"/>
      <c r="BA22" s="1791"/>
      <c r="BS22" s="1791"/>
      <c r="BU22" s="1800"/>
      <c r="BV22" s="2138" t="s">
        <v>4204</v>
      </c>
      <c r="BW22" s="1800"/>
      <c r="BX22" s="1800"/>
      <c r="BY22" s="1800"/>
      <c r="BZ22" s="1800"/>
      <c r="CA22" s="1800"/>
      <c r="CB22" s="1800"/>
      <c r="CC22" s="1800"/>
      <c r="CD22" s="1800"/>
      <c r="CE22" s="1791"/>
      <c r="CG22" s="2210" t="s">
        <v>132</v>
      </c>
      <c r="CH22" s="2211" t="s">
        <v>439</v>
      </c>
      <c r="CI22" s="2211" t="s">
        <v>4205</v>
      </c>
      <c r="CJ22" s="1726"/>
      <c r="CK22" s="2095" t="s">
        <v>4206</v>
      </c>
      <c r="CL22" s="1726"/>
      <c r="CM22" s="1726"/>
      <c r="CN22" s="1726" t="s">
        <v>443</v>
      </c>
      <c r="CO22" s="1726" t="s">
        <v>4207</v>
      </c>
      <c r="CP22" s="1726"/>
      <c r="CQ22" s="1726"/>
      <c r="CR22" s="1726"/>
      <c r="CS22" s="1726"/>
      <c r="CT22" s="1985"/>
      <c r="CU22" s="1726"/>
      <c r="CV22" s="1726" t="s">
        <v>443</v>
      </c>
      <c r="CW22" s="2212">
        <f>CW17*CW19*CW20</f>
        <v>494.94543789969475</v>
      </c>
      <c r="CX22" s="1726" t="s">
        <v>3968</v>
      </c>
      <c r="CY22" s="1726"/>
      <c r="CZ22" s="1726"/>
      <c r="DA22" s="1726"/>
      <c r="DB22" s="1726"/>
      <c r="DC22" s="1726"/>
      <c r="DD22" s="1726"/>
      <c r="DE22" s="1726"/>
      <c r="DF22" s="1726"/>
      <c r="DG22" s="1726"/>
      <c r="DH22" s="1726"/>
      <c r="DI22" s="1726"/>
      <c r="DJ22" s="1726"/>
      <c r="DK22" s="1726"/>
      <c r="DL22" s="1726"/>
      <c r="DM22" s="1726"/>
      <c r="DN22" s="1726"/>
      <c r="DO22" s="1726"/>
      <c r="DP22" s="1726"/>
      <c r="DQ22" s="1726"/>
      <c r="DS22" s="1791"/>
      <c r="DU22" s="1937"/>
      <c r="DV22" s="1938"/>
      <c r="DW22" s="1726"/>
      <c r="DX22" s="1726"/>
      <c r="DY22" s="1726"/>
      <c r="DZ22" s="1726"/>
      <c r="EA22" s="1726"/>
      <c r="EB22" s="1726"/>
      <c r="EC22" s="1726"/>
      <c r="ED22" s="1726"/>
      <c r="EE22" s="1726"/>
      <c r="EF22" s="1726"/>
      <c r="EG22" s="1937"/>
      <c r="EH22" s="1726"/>
      <c r="EI22" s="1726"/>
      <c r="EJ22" s="1726"/>
      <c r="EK22" s="1726"/>
      <c r="EL22" s="1726"/>
      <c r="EM22" s="1726"/>
      <c r="EN22" s="1726"/>
      <c r="EO22" s="1938" t="s">
        <v>443</v>
      </c>
      <c r="EP22" s="1914">
        <f>EP17*DW14</f>
        <v>3.4327583445716408</v>
      </c>
      <c r="EQ22" s="1726" t="s">
        <v>558</v>
      </c>
      <c r="ER22" s="1726"/>
      <c r="ES22" s="1726"/>
      <c r="ET22" s="1726"/>
      <c r="EU22" s="1726"/>
      <c r="EV22" s="1726"/>
      <c r="EW22" s="1726"/>
      <c r="EX22" s="1726"/>
      <c r="EY22" s="1726"/>
      <c r="EZ22" s="1726"/>
      <c r="FA22" s="1726"/>
      <c r="FB22" s="1726"/>
      <c r="FC22" s="1726"/>
      <c r="FD22" s="1801"/>
      <c r="FF22" s="1804"/>
      <c r="FG22" s="1804" t="s">
        <v>4208</v>
      </c>
      <c r="FH22" s="1804" t="s">
        <v>443</v>
      </c>
      <c r="FI22" s="1804" t="s">
        <v>4165</v>
      </c>
      <c r="FJ22" s="1804"/>
      <c r="FK22" s="1804"/>
      <c r="FL22" s="1876" t="s">
        <v>1156</v>
      </c>
      <c r="FM22" s="1879"/>
      <c r="FN22" s="1879"/>
      <c r="FO22" s="1879"/>
      <c r="FP22" s="1879"/>
      <c r="FQ22" s="1879"/>
      <c r="FR22" s="1804"/>
      <c r="FS22" s="1804"/>
      <c r="FT22" s="1804"/>
      <c r="FU22" s="1804"/>
      <c r="FV22" s="1804"/>
      <c r="FW22" s="1804"/>
      <c r="FX22" s="1804"/>
      <c r="FY22" s="1804"/>
      <c r="FZ22" s="1804"/>
      <c r="GA22" s="1804"/>
      <c r="GB22" s="1804"/>
      <c r="GC22" s="1804"/>
      <c r="GD22" s="1804"/>
      <c r="GE22" s="1804"/>
      <c r="GF22" s="1804"/>
      <c r="GG22" s="1804"/>
      <c r="GH22" s="1804"/>
      <c r="GI22" s="1804"/>
      <c r="GJ22" s="1804"/>
      <c r="GK22" s="1804"/>
      <c r="GL22" s="1804"/>
      <c r="GM22" s="1804"/>
      <c r="GN22" s="1804"/>
      <c r="GO22" s="1804"/>
      <c r="GP22" s="1804"/>
      <c r="GQ22" s="1804"/>
      <c r="GR22" s="1804"/>
      <c r="GS22" s="1804"/>
      <c r="GT22" s="1804"/>
      <c r="GU22" s="1804"/>
      <c r="GV22" s="1804"/>
      <c r="GW22" s="1804" t="s">
        <v>4209</v>
      </c>
      <c r="GX22" s="1804" t="s">
        <v>443</v>
      </c>
      <c r="GY22" s="1804" t="s">
        <v>4210</v>
      </c>
      <c r="GZ22" s="1804"/>
      <c r="HA22" s="1804"/>
      <c r="HB22" s="1804" t="s">
        <v>729</v>
      </c>
      <c r="HC22" s="1804" t="s">
        <v>443</v>
      </c>
      <c r="HD22" s="1804"/>
      <c r="HE22" s="1804"/>
      <c r="HF22" s="1804"/>
      <c r="HG22" s="1804"/>
      <c r="HH22" s="1804"/>
      <c r="HI22" s="1804"/>
      <c r="HJ22" s="1804"/>
      <c r="HK22" s="1804"/>
      <c r="HL22" s="1804"/>
      <c r="HM22" s="1804"/>
      <c r="HN22" s="1791"/>
      <c r="HP22" s="1874"/>
      <c r="HQ22" s="1874"/>
      <c r="HR22" s="1874"/>
      <c r="HS22" s="1874"/>
      <c r="HT22" s="1726"/>
      <c r="HU22" s="1726"/>
      <c r="HV22" s="1726"/>
      <c r="HW22" s="1726"/>
      <c r="HX22" s="1726"/>
      <c r="HY22" s="1726"/>
      <c r="HZ22" s="1726"/>
      <c r="IA22" s="1726"/>
      <c r="IB22" s="1922" t="s">
        <v>1653</v>
      </c>
      <c r="IC22" s="1726"/>
      <c r="ID22" s="1726"/>
      <c r="IE22" s="1726" t="s">
        <v>4211</v>
      </c>
      <c r="IF22" s="1726" t="s">
        <v>443</v>
      </c>
      <c r="IG22" s="1726" t="s">
        <v>4212</v>
      </c>
      <c r="IH22" s="1726"/>
      <c r="II22" s="1726"/>
      <c r="IJ22" s="1726"/>
      <c r="IK22" s="1726"/>
      <c r="IL22" s="1726"/>
      <c r="IM22" s="1726"/>
      <c r="IN22" s="1726"/>
      <c r="IO22" s="1726"/>
      <c r="IP22" s="1726"/>
      <c r="IQ22" s="1726"/>
      <c r="IR22" s="1726"/>
      <c r="IS22" s="1726"/>
      <c r="IT22" s="1726"/>
      <c r="IU22" s="1726"/>
      <c r="IV22" s="1726"/>
      <c r="IW22" s="1726"/>
      <c r="IX22" s="1726"/>
      <c r="IY22" s="1726"/>
      <c r="IZ22" s="1726"/>
      <c r="JA22" s="1791"/>
      <c r="JC22" s="1726"/>
      <c r="JD22" s="1726"/>
      <c r="JE22" s="1915"/>
      <c r="JF22" s="1726"/>
      <c r="JG22" s="1726"/>
      <c r="JH22" s="1726"/>
      <c r="JI22" s="1726"/>
      <c r="JJ22" s="1726"/>
      <c r="JK22" s="1726"/>
      <c r="JL22" s="1726"/>
      <c r="JM22" s="1726"/>
      <c r="JN22" s="1791"/>
      <c r="JP22" s="1882" t="s">
        <v>1217</v>
      </c>
      <c r="JQ22" s="1726"/>
      <c r="JR22" s="1915"/>
      <c r="JS22" s="1726"/>
      <c r="JT22" s="1726"/>
      <c r="JU22" s="1726" t="s">
        <v>4213</v>
      </c>
      <c r="JV22" s="1726" t="s">
        <v>443</v>
      </c>
      <c r="JW22" s="1988" t="s">
        <v>1587</v>
      </c>
      <c r="JX22" s="1726"/>
      <c r="JY22" s="1726"/>
      <c r="JZ22" s="1726"/>
      <c r="KA22" s="1726" t="s">
        <v>443</v>
      </c>
      <c r="KB22" s="1914">
        <f>0.5*KB16*KB18*KB20</f>
        <v>270.90375874449393</v>
      </c>
      <c r="KC22" s="1726" t="s">
        <v>3869</v>
      </c>
      <c r="KD22" s="1726"/>
      <c r="KE22" s="1948"/>
      <c r="KF22" s="1884"/>
      <c r="KG22" s="1884"/>
      <c r="KH22" s="1884"/>
      <c r="KI22" s="1883"/>
      <c r="KJ22" s="1726"/>
      <c r="KK22" s="1726"/>
      <c r="KL22" s="2203"/>
      <c r="KM22" s="1916"/>
      <c r="KN22" s="1916"/>
      <c r="KO22" s="1916"/>
      <c r="KP22" s="1726"/>
      <c r="KQ22" s="1801"/>
      <c r="KR22" s="1942" t="s">
        <v>458</v>
      </c>
      <c r="KS22" s="1726"/>
      <c r="KT22" s="1726"/>
      <c r="KU22" s="1726"/>
      <c r="KV22" s="1726"/>
      <c r="KW22" s="1726"/>
      <c r="KX22" s="2066">
        <v>91</v>
      </c>
      <c r="KY22" s="2066">
        <v>999</v>
      </c>
      <c r="KZ22" s="2066">
        <v>1096</v>
      </c>
      <c r="LA22" s="2015"/>
      <c r="LB22" s="2015"/>
      <c r="LC22" s="1726" t="s">
        <v>1126</v>
      </c>
      <c r="LD22" s="1726"/>
      <c r="LE22" s="1726"/>
      <c r="LF22" s="1726"/>
      <c r="LG22" s="1726">
        <v>125</v>
      </c>
      <c r="LH22" s="1991" t="s">
        <v>556</v>
      </c>
      <c r="LI22" s="1857">
        <v>2.2999999999999998</v>
      </c>
      <c r="LJ22" s="1726"/>
      <c r="LK22" s="1726"/>
      <c r="LL22" s="1726"/>
      <c r="LM22" s="1726"/>
      <c r="LN22" s="1726"/>
      <c r="LO22" s="1726"/>
      <c r="LP22" s="1726"/>
      <c r="LQ22" s="1726"/>
      <c r="LR22" s="1726"/>
      <c r="LS22" s="1726"/>
      <c r="LT22" s="1726"/>
      <c r="LU22" s="1726"/>
      <c r="LV22" s="1726"/>
      <c r="LX22" s="1791"/>
      <c r="LZ22" s="1726" t="s">
        <v>1166</v>
      </c>
      <c r="MA22" s="1726" t="s">
        <v>443</v>
      </c>
      <c r="MB22" s="1726" t="s">
        <v>4214</v>
      </c>
      <c r="MC22" s="1726"/>
      <c r="MD22" s="1856"/>
      <c r="ME22" s="1856"/>
      <c r="MF22" s="1856"/>
      <c r="MH22" s="1791"/>
      <c r="MJ22" s="1805"/>
      <c r="MK22" s="1805"/>
      <c r="ML22" s="1805"/>
      <c r="MM22" s="1805"/>
      <c r="MN22" s="1805"/>
      <c r="MO22" s="1805"/>
      <c r="MP22" s="1805"/>
      <c r="MQ22" s="1805"/>
      <c r="MR22" s="1805"/>
      <c r="MS22" s="1805"/>
      <c r="MT22" s="1805"/>
      <c r="MU22" s="1805"/>
      <c r="MV22" s="1952" t="s">
        <v>1093</v>
      </c>
      <c r="MW22" s="1953" t="s">
        <v>3820</v>
      </c>
      <c r="MX22" s="1805"/>
      <c r="MY22" s="1805"/>
      <c r="MZ22" s="1805"/>
      <c r="NA22" s="1805"/>
      <c r="NB22" s="1805"/>
      <c r="NC22" s="1805"/>
      <c r="ND22" s="1805"/>
      <c r="NE22" s="1805"/>
      <c r="NF22" s="1805"/>
      <c r="NG22" s="1805"/>
      <c r="NH22" s="1805"/>
      <c r="NI22" s="1805"/>
      <c r="NJ22" s="1805"/>
      <c r="NK22" s="1805"/>
      <c r="NL22" s="1805"/>
      <c r="NM22" s="1805"/>
      <c r="NN22" s="1805"/>
      <c r="NO22" s="1952"/>
      <c r="NP22" s="1953"/>
      <c r="NQ22" s="1805"/>
      <c r="NR22" s="1805"/>
      <c r="NS22" s="1791"/>
      <c r="NU22" s="1726" t="s">
        <v>4215</v>
      </c>
      <c r="NV22" s="1726" t="s">
        <v>443</v>
      </c>
      <c r="NW22" s="1914" t="s">
        <v>3921</v>
      </c>
      <c r="NX22" s="1726"/>
      <c r="NY22" s="1726"/>
      <c r="NZ22" s="1726"/>
      <c r="OA22" s="1726"/>
      <c r="OB22" s="1726"/>
      <c r="OC22" s="1726"/>
      <c r="OD22" s="1726"/>
      <c r="OE22" s="1726"/>
      <c r="OF22" s="1726" t="s">
        <v>443</v>
      </c>
      <c r="OG22" s="1726">
        <f>(0.98*NW10*NW14)+OG20</f>
        <v>7614.8968873378253</v>
      </c>
      <c r="OH22" s="1726" t="s">
        <v>4035</v>
      </c>
      <c r="OI22" s="1726"/>
      <c r="OJ22" s="1726"/>
      <c r="OK22" s="2128"/>
      <c r="OL22" s="1921"/>
      <c r="OM22" s="1726"/>
      <c r="ON22" s="1726"/>
      <c r="OO22" s="1726"/>
      <c r="OP22" s="1726"/>
      <c r="OQ22" s="1726" t="s">
        <v>4216</v>
      </c>
      <c r="OR22" s="2078" t="s">
        <v>443</v>
      </c>
      <c r="OS22" s="1726">
        <f>MW15*OG11^4+MW16*OG11^3+MW17*OG11^2+MW18*OG11+MW19</f>
        <v>0.4414348742607403</v>
      </c>
      <c r="OT22" s="2078"/>
      <c r="OU22" s="1726"/>
      <c r="OV22" s="1857"/>
      <c r="OW22" s="1831" t="s">
        <v>443</v>
      </c>
      <c r="OX22" s="1726">
        <f>NP15*NW21^4+NP16*NW21^3+NP17*NW21^2+NP18*NW21+NP19</f>
        <v>5.0299789776632409E-2</v>
      </c>
      <c r="OY22" s="1726"/>
      <c r="OZ22" s="1726"/>
      <c r="PA22" s="1726"/>
      <c r="PB22" s="1921"/>
      <c r="PC22" s="1956"/>
      <c r="PD22" s="1956"/>
      <c r="PE22" s="1956"/>
      <c r="PF22" s="1831"/>
      <c r="PG22" s="1857" t="s">
        <v>610</v>
      </c>
      <c r="PH22" s="1921"/>
      <c r="PI22" s="1726"/>
      <c r="PJ22" s="1830" t="s">
        <v>4217</v>
      </c>
      <c r="PK22" s="1726"/>
      <c r="PL22" s="1726"/>
      <c r="PM22" s="1726"/>
      <c r="PN22" s="1726"/>
      <c r="PO22" s="1726"/>
      <c r="PP22" s="1726"/>
      <c r="PQ22" s="1726"/>
      <c r="PR22" s="1726"/>
      <c r="PS22" s="1947" t="s">
        <v>4218</v>
      </c>
      <c r="PT22" s="1921" t="s">
        <v>243</v>
      </c>
      <c r="PU22" s="2213">
        <f>-PU19/(2*PU20)</f>
        <v>41.982610399338995</v>
      </c>
      <c r="PV22" s="1922" t="s">
        <v>1193</v>
      </c>
      <c r="PW22" s="1726"/>
      <c r="PX22" s="1726"/>
      <c r="PY22" s="1726"/>
      <c r="PZ22" s="1726"/>
      <c r="QA22" s="1726"/>
      <c r="QB22" s="1726"/>
      <c r="QC22" s="1726"/>
      <c r="QD22" s="1726"/>
      <c r="QE22" s="1726"/>
      <c r="QF22" s="1726"/>
      <c r="QG22" s="1997">
        <v>75</v>
      </c>
      <c r="QH22" s="1998">
        <f>PN20</f>
        <v>346.08974366347383</v>
      </c>
      <c r="QI22" s="1726"/>
      <c r="QJ22" s="1726"/>
      <c r="QL22" s="1791"/>
      <c r="QN22" s="2771" t="s">
        <v>4219</v>
      </c>
      <c r="QO22" s="2130">
        <f>QO8*QO21</f>
        <v>861666.6482393035</v>
      </c>
      <c r="QP22" s="1892"/>
      <c r="QQ22" s="1892"/>
      <c r="QR22" s="1892"/>
      <c r="QS22" s="1893"/>
      <c r="QT22" s="1894"/>
      <c r="QU22" s="1895" t="s">
        <v>2190</v>
      </c>
      <c r="QV22" s="1926">
        <v>-1.0949999999999999E-7</v>
      </c>
      <c r="QW22" s="1863"/>
      <c r="QX22" s="1806"/>
      <c r="QY22" s="255"/>
      <c r="QZ22" s="255"/>
      <c r="RA22" s="255"/>
      <c r="RB22" s="48"/>
      <c r="RC22" s="3893" t="s">
        <v>1276</v>
      </c>
      <c r="RD22" s="3878" t="s">
        <v>443</v>
      </c>
      <c r="RE22" s="3878" t="s">
        <v>1277</v>
      </c>
      <c r="RF22" s="3894"/>
      <c r="RG22" s="23"/>
      <c r="RH22" s="23"/>
      <c r="RI22" s="1"/>
      <c r="RJ22" s="1"/>
      <c r="RK22" s="1"/>
      <c r="RL22" s="1"/>
      <c r="RM22" s="3928" t="s">
        <v>136</v>
      </c>
      <c r="RN22" s="3811"/>
      <c r="RO22" s="3915"/>
      <c r="RP22" s="3934"/>
      <c r="RQ22" s="3768"/>
      <c r="RR22" s="3941"/>
      <c r="RS22" s="1"/>
      <c r="RT22" s="1"/>
      <c r="RU22" s="1"/>
      <c r="RV22" s="1"/>
      <c r="RW22" s="1"/>
      <c r="RX22" s="1"/>
      <c r="RY22" s="1"/>
      <c r="RZ22" s="2759"/>
      <c r="SA22" s="1"/>
      <c r="SB22" s="1"/>
      <c r="SC22" s="1"/>
      <c r="SD22" s="126"/>
      <c r="SE22" s="2767" t="s">
        <v>1227</v>
      </c>
      <c r="SF22" s="714">
        <f>INDEX('SKENARIO PETIKEMAS'!$U$3:$U$42,MATCH('MODEL SKENARIO PETIKEMAS'!$SH$11,'SKENARIO PETIKEMAS'!$S$3:$S$42,0))</f>
        <v>1750</v>
      </c>
      <c r="SG22" s="218" t="s">
        <v>251</v>
      </c>
      <c r="SH22" s="1"/>
      <c r="SI22" s="1"/>
      <c r="SJ22" s="4367">
        <v>74.791766542702831</v>
      </c>
      <c r="SK22" s="1"/>
      <c r="SL22" s="217" t="s">
        <v>1279</v>
      </c>
      <c r="SM22" s="218">
        <v>0.2</v>
      </c>
      <c r="SN22" s="396">
        <f>QB42</f>
        <v>774.58645126185388</v>
      </c>
      <c r="SO22" s="218" t="str">
        <f t="shared" si="12"/>
        <v>OK</v>
      </c>
      <c r="SP22" s="1"/>
      <c r="SQ22" s="2427" t="s">
        <v>1645</v>
      </c>
      <c r="SR22" s="2428" t="s">
        <v>243</v>
      </c>
      <c r="SS22" s="2429">
        <f>SUM(SS16:SS20)</f>
        <v>54347387779.524094</v>
      </c>
      <c r="ST22" s="2430" t="s">
        <v>1491</v>
      </c>
      <c r="SU22" s="1552"/>
      <c r="SV22" s="2765"/>
      <c r="SW22" s="23"/>
      <c r="SX22" s="23"/>
      <c r="SY22" s="23"/>
      <c r="SZ22" s="652"/>
      <c r="TA22" s="2765"/>
      <c r="TB22" s="1716"/>
      <c r="TC22" s="23"/>
      <c r="TD22" s="88"/>
      <c r="TE22" s="652"/>
      <c r="TF22" s="1719"/>
      <c r="TG22" s="1719"/>
      <c r="TH22" s="1719"/>
      <c r="TI22" s="1719"/>
      <c r="TJ22" s="1719"/>
      <c r="TK22" s="1719"/>
      <c r="TL22" s="1719"/>
      <c r="TM22" s="1719"/>
      <c r="TN22" s="1719"/>
      <c r="TO22" s="1719"/>
      <c r="TP22" s="1719"/>
      <c r="TQ22" s="1719"/>
      <c r="TR22" s="1719"/>
      <c r="TS22" s="1717"/>
      <c r="TT22" s="1717"/>
      <c r="TU22" s="1717"/>
      <c r="TV22" s="1717"/>
      <c r="TW22" s="1717"/>
      <c r="TX22" s="1717"/>
      <c r="TY22" s="1717"/>
      <c r="TZ22" s="1807"/>
      <c r="UA22" s="1807"/>
      <c r="UB22" s="1807"/>
      <c r="UC22" s="1807"/>
      <c r="UD22" s="88"/>
    </row>
    <row r="23" spans="1:550" s="1664" customFormat="1" ht="19.5" thickBot="1" x14ac:dyDescent="0.4">
      <c r="A23" s="2214"/>
      <c r="B23" s="2206"/>
      <c r="C23" s="2206"/>
      <c r="D23" s="2206"/>
      <c r="E23" s="2206"/>
      <c r="F23" s="2206"/>
      <c r="G23" s="2206"/>
      <c r="H23" s="1834"/>
      <c r="I23" s="2207"/>
      <c r="J23" s="1834"/>
      <c r="K23" s="1834"/>
      <c r="L23" s="1834"/>
      <c r="M23" s="1834"/>
      <c r="N23" s="1834"/>
      <c r="O23" s="1834"/>
      <c r="S23" s="1791"/>
      <c r="U23" s="1815" t="s">
        <v>3730</v>
      </c>
      <c r="V23" s="4626" t="s">
        <v>4220</v>
      </c>
      <c r="W23" s="4626"/>
      <c r="X23" s="2215" t="s">
        <v>243</v>
      </c>
      <c r="Y23" s="2216">
        <f>1.04*V6</f>
        <v>85.49688128543535</v>
      </c>
      <c r="Z23" s="1799" t="s">
        <v>427</v>
      </c>
      <c r="AA23" s="1799"/>
      <c r="AB23" s="1799"/>
      <c r="AC23" s="1799"/>
      <c r="AD23" s="1799"/>
      <c r="AE23" s="1799"/>
      <c r="AF23" s="1799"/>
      <c r="AG23" s="1799"/>
      <c r="AH23" s="1795"/>
      <c r="AI23" s="2060"/>
      <c r="AJ23" s="2060"/>
      <c r="AK23" s="2060"/>
      <c r="AL23" s="2060"/>
      <c r="AM23" s="2060"/>
      <c r="AN23" s="2060"/>
      <c r="AO23" s="2060"/>
      <c r="AP23" s="2060"/>
      <c r="AQ23" s="2060"/>
      <c r="AR23" s="1795"/>
      <c r="AS23" s="1795"/>
      <c r="AT23" s="1795"/>
      <c r="AU23" s="1976"/>
      <c r="AV23" s="1798"/>
      <c r="AW23" s="1976"/>
      <c r="AX23" s="1981"/>
      <c r="AY23" s="1798"/>
      <c r="BA23" s="1791"/>
      <c r="BS23" s="1791"/>
      <c r="BU23" s="1800"/>
      <c r="BV23" s="2138"/>
      <c r="BW23" s="2217" t="s">
        <v>4221</v>
      </c>
      <c r="BX23" s="2218" t="s">
        <v>4222</v>
      </c>
      <c r="BY23" s="2218"/>
      <c r="BZ23" s="1800"/>
      <c r="CA23" s="1800"/>
      <c r="CB23" s="1800"/>
      <c r="CC23" s="1800"/>
      <c r="CD23" s="1800"/>
      <c r="CE23" s="1791"/>
      <c r="CG23" s="2219">
        <v>1</v>
      </c>
      <c r="CH23" s="2220" t="s">
        <v>584</v>
      </c>
      <c r="CI23" s="2221" t="s">
        <v>531</v>
      </c>
      <c r="CJ23" s="1726"/>
      <c r="CK23" s="1726"/>
      <c r="CL23" s="1726"/>
      <c r="CM23" s="1726"/>
      <c r="CN23" s="1726" t="s">
        <v>443</v>
      </c>
      <c r="CO23" s="1914">
        <f>0.2*CM6</f>
        <v>16.441707939506799</v>
      </c>
      <c r="CP23" s="1726" t="s">
        <v>427</v>
      </c>
      <c r="CQ23" s="1726"/>
      <c r="CR23" s="1726"/>
      <c r="CS23" s="1726"/>
      <c r="CT23" s="1726"/>
      <c r="CU23" s="1726"/>
      <c r="CV23" s="1726"/>
      <c r="CW23" s="1726"/>
      <c r="CX23" s="1726"/>
      <c r="CY23" s="1726"/>
      <c r="CZ23" s="1726"/>
      <c r="DA23" s="1726"/>
      <c r="DB23" s="1726"/>
      <c r="DC23" s="1726"/>
      <c r="DD23" s="1726"/>
      <c r="DE23" s="1726"/>
      <c r="DF23" s="1726"/>
      <c r="DG23" s="1726"/>
      <c r="DH23" s="1726"/>
      <c r="DI23" s="1726"/>
      <c r="DJ23" s="1726"/>
      <c r="DK23" s="1726"/>
      <c r="DL23" s="1726"/>
      <c r="DM23" s="1726"/>
      <c r="DN23" s="1726"/>
      <c r="DO23" s="1726"/>
      <c r="DP23" s="1726"/>
      <c r="DQ23" s="1726"/>
      <c r="DS23" s="1791"/>
      <c r="DU23" s="1937"/>
      <c r="DV23" s="1938" t="s">
        <v>443</v>
      </c>
      <c r="DW23" s="1914">
        <f>DW17*DW18*(((DW6*DW7*DW8*35)/(10^5))^(1/6))+DW19*((DW14/(10^5))^(1/3))+DW20</f>
        <v>16.681357057386361</v>
      </c>
      <c r="DX23" s="1726" t="s">
        <v>567</v>
      </c>
      <c r="DY23" s="1726"/>
      <c r="DZ23" s="1726"/>
      <c r="EA23" s="1726"/>
      <c r="EB23" s="1726"/>
      <c r="EC23" s="1726"/>
      <c r="ED23" s="1726"/>
      <c r="EE23" s="1726"/>
      <c r="EF23" s="1726"/>
      <c r="EG23" s="1939" t="s">
        <v>4223</v>
      </c>
      <c r="EH23" s="1938" t="s">
        <v>443</v>
      </c>
      <c r="EI23" s="1726"/>
      <c r="EJ23" s="1726"/>
      <c r="EK23" s="1942" t="s">
        <v>1608</v>
      </c>
      <c r="EL23" s="1726"/>
      <c r="EM23" s="1726"/>
      <c r="EN23" s="1939" t="s">
        <v>4224</v>
      </c>
      <c r="EO23" s="1938" t="s">
        <v>443</v>
      </c>
      <c r="EP23" s="2006" t="s">
        <v>4225</v>
      </c>
      <c r="EQ23" s="1726"/>
      <c r="ER23" s="1726"/>
      <c r="ES23" s="1726"/>
      <c r="ET23" s="1726"/>
      <c r="EU23" s="1726"/>
      <c r="EV23" s="1726"/>
      <c r="EW23" s="1726"/>
      <c r="EX23" s="1726"/>
      <c r="EY23" s="1726"/>
      <c r="EZ23" s="1726"/>
      <c r="FA23" s="1726"/>
      <c r="FB23" s="1726"/>
      <c r="FC23" s="1726"/>
      <c r="FD23" s="1801"/>
      <c r="FF23" s="1804"/>
      <c r="FG23" s="1804"/>
      <c r="FH23" s="1804" t="s">
        <v>443</v>
      </c>
      <c r="FI23" s="1804">
        <f>IF(FI4&gt;0,10*0.6,0)</f>
        <v>6</v>
      </c>
      <c r="FJ23" s="1804" t="s">
        <v>427</v>
      </c>
      <c r="FK23" s="1804"/>
      <c r="FL23" s="1804"/>
      <c r="FM23" s="1879"/>
      <c r="FN23" s="1879"/>
      <c r="FO23" s="1879"/>
      <c r="FP23" s="1879"/>
      <c r="FQ23" s="2222"/>
      <c r="FR23" s="1804"/>
      <c r="FS23" s="1804"/>
      <c r="FT23" s="1804"/>
      <c r="FU23" s="1804"/>
      <c r="FV23" s="1804"/>
      <c r="FW23" s="1804"/>
      <c r="FX23" s="1804"/>
      <c r="FY23" s="1804"/>
      <c r="FZ23" s="1804"/>
      <c r="GA23" s="1804"/>
      <c r="GB23" s="1804"/>
      <c r="GC23" s="1804"/>
      <c r="GD23" s="1804"/>
      <c r="GE23" s="1804"/>
      <c r="GF23" s="1804"/>
      <c r="GG23" s="1804"/>
      <c r="GH23" s="1804"/>
      <c r="GI23" s="1804"/>
      <c r="GJ23" s="1804"/>
      <c r="GK23" s="1804"/>
      <c r="GL23" s="1804"/>
      <c r="GM23" s="1804"/>
      <c r="GN23" s="1804"/>
      <c r="GO23" s="1804"/>
      <c r="GP23" s="1804"/>
      <c r="GQ23" s="1804"/>
      <c r="GR23" s="1804"/>
      <c r="GS23" s="1804"/>
      <c r="GT23" s="1804"/>
      <c r="GU23" s="1804"/>
      <c r="GV23" s="1804"/>
      <c r="GW23" s="1804"/>
      <c r="GX23" s="1804" t="s">
        <v>443</v>
      </c>
      <c r="GY23" s="2009">
        <f>0.5*FO8+FO5+FI23+FI25</f>
        <v>73.076027315681941</v>
      </c>
      <c r="GZ23" s="1804" t="s">
        <v>427</v>
      </c>
      <c r="HA23" s="1804"/>
      <c r="HB23" s="1804"/>
      <c r="HC23" s="1804"/>
      <c r="HD23" s="1804"/>
      <c r="HE23" s="1804"/>
      <c r="HF23" s="1804"/>
      <c r="HG23" s="1804"/>
      <c r="HH23" s="1804"/>
      <c r="HI23" s="1804"/>
      <c r="HJ23" s="1804"/>
      <c r="HK23" s="1804"/>
      <c r="HL23" s="1804"/>
      <c r="HM23" s="1804"/>
      <c r="HN23" s="1791"/>
      <c r="HP23" s="1726"/>
      <c r="HQ23" s="1726"/>
      <c r="HR23" s="1726"/>
      <c r="HS23" s="1726"/>
      <c r="HT23" s="1726"/>
      <c r="HU23" s="1726"/>
      <c r="HV23" s="1726"/>
      <c r="HW23" s="1726"/>
      <c r="HX23" s="1726"/>
      <c r="HY23" s="1726"/>
      <c r="HZ23" s="1726" t="s">
        <v>4226</v>
      </c>
      <c r="IA23" s="1726" t="s">
        <v>443</v>
      </c>
      <c r="IB23" s="1726"/>
      <c r="IC23" s="1726"/>
      <c r="ID23" s="1922" t="s">
        <v>1702</v>
      </c>
      <c r="IE23" s="1726"/>
      <c r="IF23" s="1726" t="s">
        <v>443</v>
      </c>
      <c r="IG23" s="2028">
        <f>-0.5*HR7+(FI19+FI21)-0.5*IG20</f>
        <v>-24.828202386575249</v>
      </c>
      <c r="IH23" s="1857" t="s">
        <v>3863</v>
      </c>
      <c r="II23" s="1726"/>
      <c r="IJ23" s="1726"/>
      <c r="IK23" s="1726"/>
      <c r="IL23" s="1726"/>
      <c r="IM23" s="1726"/>
      <c r="IN23" s="1726" t="s">
        <v>443</v>
      </c>
      <c r="IO23" s="2016">
        <f>IFERROR((IG21*IG23+IG27*IG29+IO7*IO9+IO13*IO15)/(IG21+IG27+IO7+IO13),0)</f>
        <v>-23.289353613962522</v>
      </c>
      <c r="IP23" s="1726"/>
      <c r="IQ23" s="1726"/>
      <c r="IR23" s="1726"/>
      <c r="IS23" s="1726"/>
      <c r="IT23" s="1726"/>
      <c r="IU23" s="1726"/>
      <c r="IV23" s="1726"/>
      <c r="IW23" s="1726"/>
      <c r="IX23" s="1726"/>
      <c r="IY23" s="1726"/>
      <c r="IZ23" s="1726"/>
      <c r="JA23" s="1791"/>
      <c r="JC23" s="1726"/>
      <c r="JD23" s="1726"/>
      <c r="JE23" s="1726"/>
      <c r="JF23" s="1726"/>
      <c r="JG23" s="1726"/>
      <c r="JH23" s="1726"/>
      <c r="JI23" s="1726"/>
      <c r="JJ23" s="1726"/>
      <c r="JK23" s="1726"/>
      <c r="JL23" s="1726"/>
      <c r="JM23" s="1726"/>
      <c r="JN23" s="1791"/>
      <c r="JP23" s="2223" t="s">
        <v>4227</v>
      </c>
      <c r="JQ23" s="1726"/>
      <c r="JR23" s="1915"/>
      <c r="JS23" s="1726"/>
      <c r="JT23" s="1726"/>
      <c r="JU23" s="1726"/>
      <c r="JV23" s="1726"/>
      <c r="JW23" s="1914">
        <f>0.5*JR6</f>
        <v>11.262474709406931</v>
      </c>
      <c r="JX23" s="1726" t="s">
        <v>427</v>
      </c>
      <c r="JY23" s="1726"/>
      <c r="JZ23" s="1726"/>
      <c r="KA23" s="1726"/>
      <c r="KB23" s="1726"/>
      <c r="KC23" s="1726"/>
      <c r="KD23" s="1726"/>
      <c r="KE23" s="1948"/>
      <c r="KF23" s="1884"/>
      <c r="KG23" s="1884"/>
      <c r="KH23" s="1884"/>
      <c r="KI23" s="1883"/>
      <c r="KJ23" s="1726"/>
      <c r="KK23" s="1726"/>
      <c r="KL23" s="4627"/>
      <c r="KM23" s="4627"/>
      <c r="KN23" s="4627"/>
      <c r="KO23" s="4627"/>
      <c r="KP23" s="1726"/>
      <c r="KQ23" s="1801"/>
      <c r="KR23" s="1942" t="s">
        <v>1267</v>
      </c>
      <c r="KS23" s="1726"/>
      <c r="KT23" s="1726"/>
      <c r="KU23" s="1726"/>
      <c r="KV23" s="1726"/>
      <c r="KW23" s="1726"/>
      <c r="KX23" s="2066">
        <v>92</v>
      </c>
      <c r="KY23" s="2066">
        <v>1014</v>
      </c>
      <c r="KZ23" s="2066">
        <v>1116</v>
      </c>
      <c r="LA23" s="2015"/>
      <c r="LB23" s="2015"/>
      <c r="LC23" s="1726" t="s">
        <v>1164</v>
      </c>
      <c r="LD23" s="1726" t="s">
        <v>443</v>
      </c>
      <c r="LE23" s="1914">
        <f>KT13/15</f>
        <v>5.4805693131689326</v>
      </c>
      <c r="LF23" s="1726" t="s">
        <v>427</v>
      </c>
      <c r="LG23" s="1726" t="s">
        <v>3927</v>
      </c>
      <c r="LH23" s="1726"/>
      <c r="LI23" s="1726"/>
      <c r="LJ23" s="1726"/>
      <c r="LK23" s="1726"/>
      <c r="LL23" s="1726"/>
      <c r="LM23" s="1918" t="s">
        <v>4228</v>
      </c>
      <c r="LN23" s="1726"/>
      <c r="LO23" s="1726"/>
      <c r="LP23" s="1726"/>
      <c r="LQ23" s="1726"/>
      <c r="LR23" s="1726"/>
      <c r="LS23" s="1726"/>
      <c r="LT23" s="1726"/>
      <c r="LU23" s="1726"/>
      <c r="LV23" s="1726"/>
      <c r="LX23" s="1791"/>
      <c r="LZ23" s="1726"/>
      <c r="MA23" s="1726" t="s">
        <v>443</v>
      </c>
      <c r="MB23" s="1920">
        <f>MB19+MB21</f>
        <v>13764.964730057924</v>
      </c>
      <c r="MC23" s="1726" t="s">
        <v>3869</v>
      </c>
      <c r="MD23" s="1856"/>
      <c r="ME23" s="1856"/>
      <c r="MF23" s="1856"/>
      <c r="MH23" s="1791"/>
      <c r="MJ23" s="1805"/>
      <c r="MK23" s="1805"/>
      <c r="ML23" s="1805"/>
      <c r="MM23" s="1805"/>
      <c r="MN23" s="1805"/>
      <c r="MO23" s="1805"/>
      <c r="MP23" s="1805"/>
      <c r="MQ23" s="1805"/>
      <c r="MR23" s="1805"/>
      <c r="MS23" s="1805"/>
      <c r="MT23" s="1805"/>
      <c r="MU23" s="1805"/>
      <c r="MV23" s="1952" t="s">
        <v>2164</v>
      </c>
      <c r="MW23" s="1992">
        <v>0.82150000000000001</v>
      </c>
      <c r="MX23" s="1805"/>
      <c r="MY23" s="1805"/>
      <c r="MZ23" s="1805"/>
      <c r="NA23" s="1805"/>
      <c r="NB23" s="1805"/>
      <c r="NC23" s="1805"/>
      <c r="ND23" s="1805"/>
      <c r="NE23" s="1805"/>
      <c r="NF23" s="1805"/>
      <c r="NG23" s="1805"/>
      <c r="NH23" s="1805"/>
      <c r="NI23" s="1805"/>
      <c r="NJ23" s="1805"/>
      <c r="NK23" s="1805"/>
      <c r="NL23" s="1805"/>
      <c r="NM23" s="1805"/>
      <c r="NN23" s="1805"/>
      <c r="NO23" s="1952"/>
      <c r="NP23" s="1992"/>
      <c r="NQ23" s="1805"/>
      <c r="NR23" s="1805"/>
      <c r="NS23" s="1791"/>
      <c r="NU23" s="1726"/>
      <c r="NV23" s="1726" t="s">
        <v>443</v>
      </c>
      <c r="NW23" s="1914">
        <f>B56</f>
        <v>0.96749730589563254</v>
      </c>
      <c r="NX23" s="1726"/>
      <c r="NY23" s="1726"/>
      <c r="NZ23" s="1726"/>
      <c r="OA23" s="1726"/>
      <c r="OB23" s="1726"/>
      <c r="OC23" s="1726"/>
      <c r="OD23" s="1726"/>
      <c r="OE23" s="1857" t="s">
        <v>526</v>
      </c>
      <c r="OF23" s="1726" t="s">
        <v>443</v>
      </c>
      <c r="OG23" s="1726"/>
      <c r="OH23" s="1922" t="s">
        <v>1590</v>
      </c>
      <c r="OI23" s="1726"/>
      <c r="OJ23" s="1726"/>
      <c r="OK23" s="2128"/>
      <c r="OL23" s="1921"/>
      <c r="OM23" s="1726"/>
      <c r="ON23" s="1726" t="s">
        <v>443</v>
      </c>
      <c r="OO23" s="1726">
        <f>IFERROR(OO11-((140*OO8)*(1-OO20)/(OG25*NW10*NW11)),0)</f>
        <v>0.99026817546883716</v>
      </c>
      <c r="OP23" s="1726"/>
      <c r="OQ23" s="1726" t="s">
        <v>4229</v>
      </c>
      <c r="OR23" s="2078" t="s">
        <v>443</v>
      </c>
      <c r="OS23" s="1726">
        <f>MW23*OG11^4+MW24*OG11^3+MW25*OG11^2+MW26*OG11+MW27</f>
        <v>0.45507645222916138</v>
      </c>
      <c r="OT23" s="2078"/>
      <c r="OU23" s="1726"/>
      <c r="OV23" s="1857" t="s">
        <v>4230</v>
      </c>
      <c r="OW23" s="1831" t="s">
        <v>443</v>
      </c>
      <c r="OX23" s="1726"/>
      <c r="OY23" s="1726"/>
      <c r="OZ23" s="1726"/>
      <c r="PA23" s="2128"/>
      <c r="PB23" s="1921"/>
      <c r="PC23" s="2224"/>
      <c r="PD23" s="1956"/>
      <c r="PE23" s="1956"/>
      <c r="PF23" s="1726"/>
      <c r="PG23" s="1857"/>
      <c r="PH23" s="1921"/>
      <c r="PI23" s="1726"/>
      <c r="PJ23" s="1726"/>
      <c r="PK23" s="1726" t="s">
        <v>656</v>
      </c>
      <c r="PL23" s="1726"/>
      <c r="PM23" s="2128" t="s">
        <v>1806</v>
      </c>
      <c r="PN23" s="1726">
        <v>8.7266462599716474E-2</v>
      </c>
      <c r="PO23" s="1726" t="s">
        <v>1807</v>
      </c>
      <c r="PP23" s="1726"/>
      <c r="PQ23" s="1726"/>
      <c r="PR23" s="1726"/>
      <c r="PS23" s="1857"/>
      <c r="PT23" s="1921"/>
      <c r="PU23" s="1726"/>
      <c r="PV23" s="1726"/>
      <c r="PW23" s="1726"/>
      <c r="PX23" s="1726"/>
      <c r="PY23" s="1726"/>
      <c r="PZ23" s="1726"/>
      <c r="QA23" s="1726"/>
      <c r="QB23" s="1726"/>
      <c r="QC23" s="1726"/>
      <c r="QD23" s="1726"/>
      <c r="QE23" s="1726"/>
      <c r="QF23" s="1726"/>
      <c r="QG23" s="1997">
        <v>80</v>
      </c>
      <c r="QH23" s="1998">
        <f>PO20</f>
        <v>195.2339666629934</v>
      </c>
      <c r="QI23" s="1726"/>
      <c r="QJ23" s="1726"/>
      <c r="QL23" s="1791"/>
      <c r="QN23" s="2032"/>
      <c r="QO23" s="2144"/>
      <c r="QP23" s="1892"/>
      <c r="QQ23" s="1892"/>
      <c r="QR23" s="1892"/>
      <c r="QS23" s="1893"/>
      <c r="QT23" s="1894"/>
      <c r="QU23" s="1895" t="s">
        <v>2204</v>
      </c>
      <c r="QV23" s="1926">
        <v>4.8707980000000002E-4</v>
      </c>
      <c r="QW23" s="1863"/>
      <c r="QX23" s="1806"/>
      <c r="QY23" s="2764"/>
      <c r="QZ23" s="255"/>
      <c r="RA23" s="255"/>
      <c r="RB23" s="48"/>
      <c r="RC23" s="3893"/>
      <c r="RD23" s="3878" t="s">
        <v>443</v>
      </c>
      <c r="RE23" s="3881">
        <f>RE21*(RE13+RE16+RE19)</f>
        <v>1695921107.1058226</v>
      </c>
      <c r="RF23" s="3902"/>
      <c r="RG23" s="23"/>
      <c r="RH23" s="23"/>
      <c r="RI23" s="1"/>
      <c r="RJ23" s="1"/>
      <c r="RK23" s="1"/>
      <c r="RL23" s="1"/>
      <c r="RM23" s="3943" t="s">
        <v>1310</v>
      </c>
      <c r="RN23" s="3811" t="s">
        <v>243</v>
      </c>
      <c r="RO23" s="3915">
        <f>INDEX('TARIF &amp; KCPT PELABUHAN'!$G$3:$G$41,MATCH('MODEL SKENARIO PETIKEMAS'!$RM$15,'TARIF &amp; KCPT PELABUHAN'!$B$3:$B$41,0))</f>
        <v>600000</v>
      </c>
      <c r="RP23" s="3934" t="s">
        <v>1311</v>
      </c>
      <c r="RQ23" s="3915">
        <f>RO23*SF39*1</f>
        <v>25200000</v>
      </c>
      <c r="RR23" s="3941" t="s">
        <v>193</v>
      </c>
      <c r="RS23" s="1"/>
      <c r="RT23" s="1"/>
      <c r="RU23" s="1"/>
      <c r="RV23" s="1"/>
      <c r="RW23" s="1"/>
      <c r="RX23" s="1"/>
      <c r="RY23" s="1"/>
      <c r="RZ23" s="2759"/>
      <c r="SA23" s="1"/>
      <c r="SB23" s="1"/>
      <c r="SC23" s="1"/>
      <c r="SD23" s="126"/>
      <c r="SE23" s="4536" t="s">
        <v>1278</v>
      </c>
      <c r="SF23" s="266">
        <f>ROUNDUP(SF22/SF20+SF22/SF21,0)</f>
        <v>335</v>
      </c>
      <c r="SG23" s="266" t="s">
        <v>150</v>
      </c>
      <c r="SH23" s="1"/>
      <c r="SI23" s="1"/>
      <c r="SJ23" s="4367">
        <v>20.357746058689877</v>
      </c>
      <c r="SK23" s="1"/>
      <c r="SL23" s="217" t="s">
        <v>1312</v>
      </c>
      <c r="SM23" s="218">
        <v>25</v>
      </c>
      <c r="SN23" s="396">
        <f>IFERROR(QB45,0)</f>
        <v>41.982610399338995</v>
      </c>
      <c r="SO23" s="218" t="str">
        <f t="shared" si="12"/>
        <v>OK</v>
      </c>
      <c r="SP23" s="1"/>
      <c r="SQ23" s="2435" t="s">
        <v>1661</v>
      </c>
      <c r="SR23" s="2436" t="s">
        <v>243</v>
      </c>
      <c r="SS23" s="2436">
        <f>IFERROR((SS22/SF41),0)</f>
        <v>5434738.7779524093</v>
      </c>
      <c r="ST23" s="2437" t="s">
        <v>1662</v>
      </c>
      <c r="SU23" s="23"/>
      <c r="SV23" s="23"/>
      <c r="SW23" s="23"/>
      <c r="SX23" s="23"/>
      <c r="SY23" s="23"/>
      <c r="SZ23" s="652"/>
      <c r="TA23" s="2765"/>
      <c r="TB23" s="1716"/>
      <c r="TC23" s="23"/>
      <c r="TD23" s="88"/>
      <c r="TE23" s="652"/>
      <c r="TF23" s="1719"/>
      <c r="TG23" s="1719"/>
      <c r="TH23" s="1719"/>
      <c r="TI23" s="1719"/>
      <c r="TJ23" s="1719"/>
      <c r="TK23" s="1719"/>
      <c r="TL23" s="1719"/>
      <c r="TM23" s="1719"/>
      <c r="TN23" s="1719"/>
      <c r="TO23" s="1719"/>
      <c r="TP23" s="1719"/>
      <c r="TQ23" s="1719"/>
      <c r="TR23" s="1719"/>
      <c r="TS23" s="1725"/>
      <c r="TT23" s="1725"/>
      <c r="TU23" s="1725"/>
      <c r="TV23" s="1725"/>
      <c r="TW23" s="1725"/>
      <c r="TX23" s="1725"/>
      <c r="TY23" s="1725"/>
      <c r="TZ23" s="2081"/>
      <c r="UA23" s="2081"/>
      <c r="UB23" s="2081"/>
      <c r="UC23" s="2081"/>
      <c r="UD23" s="88"/>
    </row>
    <row r="24" spans="1:550" s="1664" customFormat="1" ht="18.75" x14ac:dyDescent="0.35">
      <c r="A24" s="2225" t="s">
        <v>4231</v>
      </c>
      <c r="B24" s="2206"/>
      <c r="C24" s="2206"/>
      <c r="D24" s="2206"/>
      <c r="E24" s="2206"/>
      <c r="F24" s="2206"/>
      <c r="G24" s="2206"/>
      <c r="H24" s="1834"/>
      <c r="I24" s="2207"/>
      <c r="J24" s="1834"/>
      <c r="K24" s="1834"/>
      <c r="L24" s="1834"/>
      <c r="M24" s="1834"/>
      <c r="N24" s="1834"/>
      <c r="O24" s="1834"/>
      <c r="S24" s="1791"/>
      <c r="U24" s="1815"/>
      <c r="V24" s="4587"/>
      <c r="W24" s="4587"/>
      <c r="X24" s="2215"/>
      <c r="Y24" s="2226"/>
      <c r="Z24" s="1799"/>
      <c r="AA24" s="1799"/>
      <c r="AB24" s="1799"/>
      <c r="AC24" s="1799"/>
      <c r="AD24" s="1799"/>
      <c r="AE24" s="1799"/>
      <c r="AF24" s="1799"/>
      <c r="AG24" s="1799"/>
      <c r="AH24" s="1795"/>
      <c r="AI24" s="2060"/>
      <c r="AJ24" s="2060"/>
      <c r="AK24" s="2060"/>
      <c r="AL24" s="2060"/>
      <c r="AM24" s="2060"/>
      <c r="AN24" s="2060"/>
      <c r="AO24" s="2060"/>
      <c r="AP24" s="2060"/>
      <c r="AQ24" s="2060"/>
      <c r="AR24" s="1795"/>
      <c r="AS24" s="1795"/>
      <c r="AT24" s="1795"/>
      <c r="AU24" s="1798"/>
      <c r="AV24" s="1798"/>
      <c r="AW24" s="2208"/>
      <c r="AX24" s="2227"/>
      <c r="AY24" s="1798"/>
      <c r="BA24" s="1791"/>
      <c r="BS24" s="1791"/>
      <c r="BU24" s="1800"/>
      <c r="BV24" s="2138"/>
      <c r="BW24" s="2217" t="s">
        <v>243</v>
      </c>
      <c r="BX24" s="2228" t="s">
        <v>4232</v>
      </c>
      <c r="BY24" s="2218"/>
      <c r="BZ24" s="1800"/>
      <c r="CA24" s="1800"/>
      <c r="CB24" s="1800"/>
      <c r="CC24" s="1800"/>
      <c r="CD24" s="1800"/>
      <c r="CE24" s="1791"/>
      <c r="CG24" s="2229">
        <v>2</v>
      </c>
      <c r="CH24" s="2230" t="s">
        <v>733</v>
      </c>
      <c r="CI24" s="2231" t="s">
        <v>680</v>
      </c>
      <c r="CJ24" s="1726"/>
      <c r="CK24" s="2095" t="s">
        <v>4233</v>
      </c>
      <c r="CL24" s="1726"/>
      <c r="CM24" s="1726"/>
      <c r="CN24" s="1726" t="s">
        <v>443</v>
      </c>
      <c r="CO24" s="2232" t="s">
        <v>4234</v>
      </c>
      <c r="CP24" s="1726"/>
      <c r="CQ24" s="1726"/>
      <c r="CR24" s="1726"/>
      <c r="CS24" s="1726"/>
      <c r="CT24" s="1726"/>
      <c r="CU24" s="1726"/>
      <c r="CV24" s="1726"/>
      <c r="CW24" s="1726"/>
      <c r="CX24" s="1726"/>
      <c r="CY24" s="1726"/>
      <c r="CZ24" s="1726"/>
      <c r="DA24" s="1726"/>
      <c r="DB24" s="1884"/>
      <c r="DC24" s="1726"/>
      <c r="DD24" s="1726"/>
      <c r="DE24" s="1726"/>
      <c r="DF24" s="1726"/>
      <c r="DG24" s="1726"/>
      <c r="DH24" s="1726"/>
      <c r="DI24" s="1726"/>
      <c r="DJ24" s="1726"/>
      <c r="DK24" s="1726"/>
      <c r="DL24" s="1726"/>
      <c r="DM24" s="1726"/>
      <c r="DN24" s="1726"/>
      <c r="DO24" s="1726"/>
      <c r="DP24" s="1726"/>
      <c r="DQ24" s="1726"/>
      <c r="DS24" s="1791"/>
      <c r="DU24" s="1937"/>
      <c r="DV24" s="1938" t="s">
        <v>443</v>
      </c>
      <c r="DW24" s="1914">
        <f>ROUNDUP(DW23,0)</f>
        <v>17</v>
      </c>
      <c r="DX24" s="1726" t="s">
        <v>567</v>
      </c>
      <c r="DY24" s="1726"/>
      <c r="DZ24" s="1726"/>
      <c r="EA24" s="1726"/>
      <c r="EB24" s="1726"/>
      <c r="EC24" s="1726"/>
      <c r="ED24" s="1726"/>
      <c r="EE24" s="1726"/>
      <c r="EF24" s="1726"/>
      <c r="EG24" s="1937"/>
      <c r="EH24" s="1938" t="s">
        <v>443</v>
      </c>
      <c r="EI24" s="1914">
        <f>(1.04*EI21)/0.9</f>
        <v>5.9575151038046802E-2</v>
      </c>
      <c r="EJ24" s="1726" t="s">
        <v>558</v>
      </c>
      <c r="EK24" s="1942" t="s">
        <v>1625</v>
      </c>
      <c r="EL24" s="1726"/>
      <c r="EM24" s="1726"/>
      <c r="EN24" s="1726"/>
      <c r="EO24" s="1938" t="s">
        <v>443</v>
      </c>
      <c r="EP24" s="2233">
        <f>(EP19+EP22)</f>
        <v>28.224425011238306</v>
      </c>
      <c r="EQ24" s="1726" t="s">
        <v>558</v>
      </c>
      <c r="ER24" s="1726"/>
      <c r="ES24" s="1726"/>
      <c r="ET24" s="1726"/>
      <c r="EU24" s="1726"/>
      <c r="EV24" s="1726"/>
      <c r="EW24" s="1726"/>
      <c r="EX24" s="1726"/>
      <c r="EY24" s="1726"/>
      <c r="EZ24" s="1726"/>
      <c r="FA24" s="1726"/>
      <c r="FB24" s="1726"/>
      <c r="FC24" s="1726"/>
      <c r="FD24" s="1801"/>
      <c r="FF24" s="1804"/>
      <c r="FG24" s="1804" t="s">
        <v>4235</v>
      </c>
      <c r="FH24" s="1804" t="s">
        <v>443</v>
      </c>
      <c r="FI24" s="1804" t="s">
        <v>4236</v>
      </c>
      <c r="FJ24" s="1804"/>
      <c r="FK24" s="1804"/>
      <c r="FL24" s="1876" t="s">
        <v>1156</v>
      </c>
      <c r="FM24" s="1879"/>
      <c r="FN24" s="1879"/>
      <c r="FO24" s="1879"/>
      <c r="FP24" s="1879"/>
      <c r="FQ24" s="1879"/>
      <c r="FR24" s="1804"/>
      <c r="FS24" s="1804"/>
      <c r="FT24" s="1804"/>
      <c r="FU24" s="1804"/>
      <c r="FV24" s="1804"/>
      <c r="FW24" s="1804"/>
      <c r="FX24" s="1804"/>
      <c r="FY24" s="1804"/>
      <c r="FZ24" s="1804"/>
      <c r="GA24" s="1804"/>
      <c r="GB24" s="1804"/>
      <c r="GC24" s="1804"/>
      <c r="GD24" s="1804"/>
      <c r="GE24" s="1804"/>
      <c r="GF24" s="1804"/>
      <c r="GG24" s="1804"/>
      <c r="GH24" s="1804"/>
      <c r="GI24" s="1804"/>
      <c r="GJ24" s="1804"/>
      <c r="GK24" s="1804"/>
      <c r="GL24" s="1804"/>
      <c r="GM24" s="1804"/>
      <c r="GN24" s="1804"/>
      <c r="GO24" s="1804"/>
      <c r="GP24" s="1804"/>
      <c r="GQ24" s="1804"/>
      <c r="GR24" s="1804"/>
      <c r="GS24" s="1804"/>
      <c r="GT24" s="1804"/>
      <c r="GU24" s="1804"/>
      <c r="GV24" s="1804"/>
      <c r="GW24" s="1804" t="s">
        <v>4237</v>
      </c>
      <c r="GX24" s="1804" t="s">
        <v>443</v>
      </c>
      <c r="GY24" s="1804" t="s">
        <v>4238</v>
      </c>
      <c r="GZ24" s="1804"/>
      <c r="HA24" s="1804"/>
      <c r="HB24" s="1804"/>
      <c r="HC24" s="1804" t="s">
        <v>443</v>
      </c>
      <c r="HD24" s="2009">
        <f>(GY9*HD18+FI9*FW17+FI10*GB17+FI11*GG17+FI12*GK16)/(GY9+FI9+FI10+FI11+FI12)</f>
        <v>5.0931908366643706</v>
      </c>
      <c r="HE24" s="1852" t="s">
        <v>427</v>
      </c>
      <c r="HF24" s="1804"/>
      <c r="HG24" s="1804"/>
      <c r="HH24" s="1804"/>
      <c r="HI24" s="1804"/>
      <c r="HJ24" s="1804"/>
      <c r="HK24" s="1804"/>
      <c r="HL24" s="1804"/>
      <c r="HM24" s="1804"/>
      <c r="HN24" s="1791"/>
      <c r="HP24" s="1873" t="s">
        <v>1001</v>
      </c>
      <c r="HQ24" s="1726"/>
      <c r="HR24" s="1726"/>
      <c r="HS24" s="1726"/>
      <c r="HT24" s="1726"/>
      <c r="HU24" s="1873" t="s">
        <v>1150</v>
      </c>
      <c r="HV24" s="1726"/>
      <c r="HW24" s="1726"/>
      <c r="HX24" s="1726"/>
      <c r="HY24" s="1726"/>
      <c r="HZ24" s="1726"/>
      <c r="IA24" s="1726" t="s">
        <v>443</v>
      </c>
      <c r="IB24" s="2174">
        <f>((HR7*HR8*HR9)^(2/3))*IB20</f>
        <v>157.0605636341563</v>
      </c>
      <c r="IC24" s="1726" t="s">
        <v>558</v>
      </c>
      <c r="ID24" s="1726"/>
      <c r="IE24" s="1726"/>
      <c r="IF24" s="1726"/>
      <c r="IG24" s="1726"/>
      <c r="IH24" s="1726"/>
      <c r="II24" s="1726"/>
      <c r="IJ24" s="1726"/>
      <c r="IK24" s="1726"/>
      <c r="IL24" s="1726"/>
      <c r="IM24" s="1726"/>
      <c r="IN24" s="1726"/>
      <c r="IO24" s="1726"/>
      <c r="IP24" s="1726"/>
      <c r="IQ24" s="1726"/>
      <c r="IR24" s="1726"/>
      <c r="IS24" s="1726"/>
      <c r="IT24" s="1726"/>
      <c r="IU24" s="1726"/>
      <c r="IV24" s="1726"/>
      <c r="IW24" s="1726"/>
      <c r="IX24" s="1726"/>
      <c r="IY24" s="1726"/>
      <c r="IZ24" s="1726"/>
      <c r="JA24" s="1791"/>
      <c r="JC24" s="4609" t="s">
        <v>4239</v>
      </c>
      <c r="JD24" s="4609"/>
      <c r="JE24" s="4609"/>
      <c r="JF24" s="4609"/>
      <c r="JG24" s="4609"/>
      <c r="JH24" s="1726"/>
      <c r="JI24" s="1726"/>
      <c r="JJ24" s="1726"/>
      <c r="JK24" s="1726"/>
      <c r="JL24" s="1726"/>
      <c r="JM24" s="1726"/>
      <c r="JN24" s="1791"/>
      <c r="JP24" s="1726" t="s">
        <v>1301</v>
      </c>
      <c r="JQ24" s="1726" t="s">
        <v>443</v>
      </c>
      <c r="JR24" s="1920">
        <v>0</v>
      </c>
      <c r="JS24" s="1726"/>
      <c r="JT24" s="1726"/>
      <c r="JU24" s="1726" t="s">
        <v>4240</v>
      </c>
      <c r="JV24" s="1726" t="s">
        <v>443</v>
      </c>
      <c r="JW24" s="1915" t="s">
        <v>461</v>
      </c>
      <c r="JX24" s="1726"/>
      <c r="JY24" s="1726"/>
      <c r="JZ24" s="1882" t="s">
        <v>1759</v>
      </c>
      <c r="KA24" s="1726" t="s">
        <v>443</v>
      </c>
      <c r="KB24" s="1726" t="s">
        <v>4241</v>
      </c>
      <c r="KC24" s="1726"/>
      <c r="KD24" s="1726"/>
      <c r="KE24" s="2126" t="s">
        <v>1261</v>
      </c>
      <c r="KF24" s="1884"/>
      <c r="KG24" s="1884"/>
      <c r="KH24" s="1884"/>
      <c r="KI24" s="1883"/>
      <c r="KJ24" s="1726"/>
      <c r="KK24" s="1726"/>
      <c r="KL24" s="2203"/>
      <c r="KM24" s="1916"/>
      <c r="KN24" s="1916"/>
      <c r="KO24" s="1916"/>
      <c r="KP24" s="1726"/>
      <c r="KQ24" s="1801"/>
      <c r="KR24" s="1830" t="s">
        <v>518</v>
      </c>
      <c r="KS24" s="1830" t="s">
        <v>443</v>
      </c>
      <c r="KT24" s="1830" t="s">
        <v>507</v>
      </c>
      <c r="KU24" s="1726"/>
      <c r="KV24" s="1726"/>
      <c r="KW24" s="1726"/>
      <c r="KX24" s="2066">
        <v>93</v>
      </c>
      <c r="KY24" s="2066">
        <v>1029</v>
      </c>
      <c r="KZ24" s="2066">
        <v>1135</v>
      </c>
      <c r="LA24" s="2015"/>
      <c r="LB24" s="2015"/>
      <c r="LC24" s="1726" t="s">
        <v>1186</v>
      </c>
      <c r="LD24" s="1726" t="s">
        <v>443</v>
      </c>
      <c r="LE24" s="1914">
        <f>IF(KT13&lt;120,KT13/0.48,250)</f>
        <v>171.26779103652916</v>
      </c>
      <c r="LF24" s="1726"/>
      <c r="LG24" s="1914">
        <f>KT13</f>
        <v>82.208539697533993</v>
      </c>
      <c r="LH24" s="1991" t="s">
        <v>556</v>
      </c>
      <c r="LI24" s="2067">
        <f>LI21+((LG24-LG21)*(LI22-LI21))/(LG22-LG21)</f>
        <v>1.8720853969753399</v>
      </c>
      <c r="LJ24" s="1726" t="s">
        <v>427</v>
      </c>
      <c r="LK24" s="1726"/>
      <c r="LL24" s="1726"/>
      <c r="LM24" s="1726" t="s">
        <v>4242</v>
      </c>
      <c r="LN24" s="1726" t="s">
        <v>443</v>
      </c>
      <c r="LO24" s="1914">
        <f>KT15</f>
        <v>0.58183856339998663</v>
      </c>
      <c r="LP24" s="1726"/>
      <c r="LQ24" s="1726"/>
      <c r="LR24" s="1726"/>
      <c r="LS24" s="1726"/>
      <c r="LT24" s="1726"/>
      <c r="LU24" s="1726"/>
      <c r="LV24" s="1726"/>
      <c r="LX24" s="1791"/>
      <c r="LZ24" s="1726" t="s">
        <v>4243</v>
      </c>
      <c r="MA24" s="1726" t="s">
        <v>443</v>
      </c>
      <c r="MB24" s="1726"/>
      <c r="MC24" s="1726"/>
      <c r="MD24" s="1856"/>
      <c r="ME24" s="1856"/>
      <c r="MF24" s="1856"/>
      <c r="MH24" s="1791"/>
      <c r="MJ24" s="1805"/>
      <c r="MK24" s="1805"/>
      <c r="ML24" s="1805"/>
      <c r="MM24" s="1805"/>
      <c r="MN24" s="1805"/>
      <c r="MO24" s="1805"/>
      <c r="MP24" s="1805"/>
      <c r="MQ24" s="1805"/>
      <c r="MR24" s="1805"/>
      <c r="MS24" s="1805"/>
      <c r="MT24" s="1805"/>
      <c r="MU24" s="1805"/>
      <c r="MV24" s="1952" t="s">
        <v>2190</v>
      </c>
      <c r="MW24" s="1992">
        <v>-1.8734999999999999</v>
      </c>
      <c r="MX24" s="1805"/>
      <c r="MY24" s="1805"/>
      <c r="MZ24" s="1805"/>
      <c r="NA24" s="1805"/>
      <c r="NB24" s="1805"/>
      <c r="NC24" s="1805"/>
      <c r="ND24" s="1805"/>
      <c r="NE24" s="1805"/>
      <c r="NF24" s="1805"/>
      <c r="NG24" s="1805"/>
      <c r="NH24" s="1805"/>
      <c r="NI24" s="1805"/>
      <c r="NJ24" s="1805"/>
      <c r="NK24" s="1805"/>
      <c r="NL24" s="1805"/>
      <c r="NM24" s="1805"/>
      <c r="NN24" s="1805"/>
      <c r="NO24" s="1952"/>
      <c r="NP24" s="1992"/>
      <c r="NQ24" s="1805"/>
      <c r="NR24" s="1805"/>
      <c r="NS24" s="1791"/>
      <c r="NU24" s="1726"/>
      <c r="NV24" s="1726"/>
      <c r="NW24" s="1726"/>
      <c r="NX24" s="1726"/>
      <c r="NY24" s="1726"/>
      <c r="NZ24" s="1726"/>
      <c r="OA24" s="1726"/>
      <c r="OB24" s="1726"/>
      <c r="OC24" s="1726"/>
      <c r="OD24" s="1726"/>
      <c r="OE24" s="1726"/>
      <c r="OF24" s="1726"/>
      <c r="OG24" s="1726"/>
      <c r="OH24" s="1726"/>
      <c r="OI24" s="1726"/>
      <c r="OJ24" s="1726"/>
      <c r="OK24" s="2128"/>
      <c r="OL24" s="1921"/>
      <c r="OM24" s="1726" t="s">
        <v>4244</v>
      </c>
      <c r="ON24" s="1726" t="s">
        <v>443</v>
      </c>
      <c r="OO24" s="1726"/>
      <c r="OP24" s="1726"/>
      <c r="OQ24" s="1726" t="s">
        <v>4245</v>
      </c>
      <c r="OR24" s="2078" t="s">
        <v>443</v>
      </c>
      <c r="OS24" s="1726">
        <f>OS21+(OS22-OS21)*(OO26-0)/0.5</f>
        <v>0.42899237216160069</v>
      </c>
      <c r="OT24" s="2078"/>
      <c r="OU24" s="1726"/>
      <c r="OV24" s="1857"/>
      <c r="OW24" s="1831"/>
      <c r="OX24" s="1726"/>
      <c r="OY24" s="1726"/>
      <c r="OZ24" s="1726"/>
      <c r="PA24" s="2128"/>
      <c r="PB24" s="1921"/>
      <c r="PC24" s="2055"/>
      <c r="PD24" s="2055"/>
      <c r="PE24" s="2055"/>
      <c r="PF24" s="1726"/>
      <c r="PG24" s="1857" t="s">
        <v>3873</v>
      </c>
      <c r="PH24" s="1921"/>
      <c r="PI24" s="1726"/>
      <c r="PJ24" s="1726"/>
      <c r="PK24" s="1726"/>
      <c r="PL24" s="1726"/>
      <c r="PM24" s="1726"/>
      <c r="PN24" s="1726"/>
      <c r="PO24" s="1726"/>
      <c r="PP24" s="1726"/>
      <c r="PQ24" s="1726"/>
      <c r="PR24" s="1726"/>
      <c r="PS24" s="1726"/>
      <c r="PT24" s="1726"/>
      <c r="PU24" s="1726"/>
      <c r="PV24" s="1726"/>
      <c r="PW24" s="1726"/>
      <c r="PX24" s="1726"/>
      <c r="PY24" s="1726"/>
      <c r="PZ24" s="1726"/>
      <c r="QA24" s="1726"/>
      <c r="QB24" s="1726"/>
      <c r="QC24" s="1726"/>
      <c r="QD24" s="1726"/>
      <c r="QE24" s="1726"/>
      <c r="QF24" s="1726"/>
      <c r="QG24" s="1997">
        <v>85</v>
      </c>
      <c r="QH24" s="1998">
        <f>PP20</f>
        <v>85.166611078012636</v>
      </c>
      <c r="QI24" s="1726"/>
      <c r="QJ24" s="1726"/>
      <c r="QL24" s="1791"/>
      <c r="QN24" s="2079" t="s">
        <v>4246</v>
      </c>
      <c r="QO24" s="1892"/>
      <c r="QP24" s="1892"/>
      <c r="QQ24" s="1892"/>
      <c r="QR24" s="1892"/>
      <c r="QS24" s="1893"/>
      <c r="QT24" s="1894"/>
      <c r="QU24" s="1895" t="s">
        <v>2226</v>
      </c>
      <c r="QV24" s="1926">
        <v>-3.1578067922000002</v>
      </c>
      <c r="QW24" s="1863"/>
      <c r="QX24" s="1806"/>
      <c r="QY24" s="2764"/>
      <c r="QZ24" s="502"/>
      <c r="RA24" s="255"/>
      <c r="RB24" s="48"/>
      <c r="RC24" s="3903" t="s">
        <v>1343</v>
      </c>
      <c r="RD24" s="3878" t="s">
        <v>443</v>
      </c>
      <c r="RE24" s="3878" t="s">
        <v>1344</v>
      </c>
      <c r="RF24" s="3894"/>
      <c r="RG24" s="23"/>
      <c r="RH24" s="4546" t="s">
        <v>1345</v>
      </c>
      <c r="RI24" s="4547"/>
      <c r="RJ24" s="4547"/>
      <c r="RK24" s="4548"/>
      <c r="RL24" s="1"/>
      <c r="RM24" s="3943" t="s">
        <v>1346</v>
      </c>
      <c r="RN24" s="3811" t="s">
        <v>243</v>
      </c>
      <c r="RO24" s="3915">
        <f>INDEX('TARIF &amp; KCPT PELABUHAN'!$H$3:$H$41,MATCH('MODEL SKENARIO PETIKEMAS'!$RM$15,'TARIF &amp; KCPT PELABUHAN'!$B$3:$B$41,0))</f>
        <v>30</v>
      </c>
      <c r="RP24" s="3934" t="s">
        <v>1347</v>
      </c>
      <c r="RQ24" s="3935">
        <f>RO24*RO13*1*SF39</f>
        <v>4904417.4635780035</v>
      </c>
      <c r="RR24" s="3941" t="s">
        <v>193</v>
      </c>
      <c r="RS24" s="1"/>
      <c r="RT24" s="1"/>
      <c r="RU24" s="1"/>
      <c r="RV24" s="1"/>
      <c r="RW24" s="1"/>
      <c r="RX24" s="1"/>
      <c r="RY24" s="1"/>
      <c r="RZ24" s="2759"/>
      <c r="SA24" s="1"/>
      <c r="SB24" s="1"/>
      <c r="SC24" s="1"/>
      <c r="SD24" s="126"/>
      <c r="SE24" s="4536"/>
      <c r="SF24" s="2786">
        <f>ROUNDUP(SF23/24,0)</f>
        <v>14</v>
      </c>
      <c r="SG24" s="266" t="s">
        <v>1201</v>
      </c>
      <c r="SH24" s="1"/>
      <c r="SI24" s="1"/>
      <c r="SJ24" s="4367">
        <v>7.4669459386600971</v>
      </c>
      <c r="SK24" s="1"/>
      <c r="SL24" s="217" t="s">
        <v>1349</v>
      </c>
      <c r="SM24" s="218">
        <v>0.35</v>
      </c>
      <c r="SN24" s="396">
        <f>QB48</f>
        <v>5.4916362682326314</v>
      </c>
      <c r="SO24" s="218" t="str">
        <f t="shared" si="12"/>
        <v>OK</v>
      </c>
      <c r="SP24" s="1"/>
      <c r="SQ24" s="1"/>
      <c r="SR24" s="23"/>
      <c r="SS24" s="2757">
        <f>(SS22-SS20)/SF41</f>
        <v>5434738.5757357087</v>
      </c>
      <c r="ST24" s="2765" t="s">
        <v>4794</v>
      </c>
      <c r="SU24" s="2740"/>
      <c r="SV24" s="23"/>
      <c r="SW24" s="23"/>
      <c r="SX24" s="23"/>
      <c r="SY24" s="23"/>
      <c r="SZ24" s="154"/>
      <c r="TA24" s="2785"/>
      <c r="TB24" s="995"/>
      <c r="TC24" s="23"/>
      <c r="TD24" s="88"/>
      <c r="TE24" s="652"/>
      <c r="TF24" s="1719"/>
      <c r="TG24" s="1719"/>
      <c r="TH24" s="1719"/>
      <c r="TI24" s="1719"/>
      <c r="TJ24" s="1719"/>
      <c r="TK24" s="1719"/>
      <c r="TL24" s="1719"/>
      <c r="TM24" s="1719"/>
      <c r="TN24" s="1719"/>
      <c r="TO24" s="1719"/>
      <c r="TP24" s="1719"/>
      <c r="TQ24" s="1719"/>
      <c r="TR24" s="1719"/>
      <c r="TS24" s="1725"/>
      <c r="TT24" s="1725"/>
      <c r="TU24" s="1725"/>
      <c r="TV24" s="1725"/>
      <c r="TW24" s="1725"/>
      <c r="TX24" s="1725"/>
      <c r="TY24" s="1725"/>
      <c r="TZ24" s="2081"/>
      <c r="UA24" s="2081"/>
      <c r="UB24" s="2081"/>
      <c r="UC24" s="2081"/>
      <c r="UD24" s="88"/>
    </row>
    <row r="25" spans="1:550" s="1664" customFormat="1" ht="19.5" thickBot="1" x14ac:dyDescent="0.4">
      <c r="A25" s="2214"/>
      <c r="B25" s="2206"/>
      <c r="C25" s="2206"/>
      <c r="D25" s="2206"/>
      <c r="E25" s="2234"/>
      <c r="F25" s="2206"/>
      <c r="G25" s="2206"/>
      <c r="H25" s="1834"/>
      <c r="I25" s="2207"/>
      <c r="J25" s="1834"/>
      <c r="K25" s="1834"/>
      <c r="L25" s="1834"/>
      <c r="M25" s="1834"/>
      <c r="N25" s="1834"/>
      <c r="O25" s="1834"/>
      <c r="S25" s="1791"/>
      <c r="U25" s="2235" t="s">
        <v>4247</v>
      </c>
      <c r="V25" s="2235"/>
      <c r="W25" s="2235"/>
      <c r="X25" s="2235"/>
      <c r="Y25" s="1799"/>
      <c r="Z25" s="1799"/>
      <c r="AA25" s="1799"/>
      <c r="AB25" s="1799"/>
      <c r="AC25" s="1799"/>
      <c r="AD25" s="1799"/>
      <c r="AE25" s="1799"/>
      <c r="AF25" s="1799"/>
      <c r="AG25" s="1799"/>
      <c r="AH25" s="1795"/>
      <c r="AI25" s="2060"/>
      <c r="AJ25" s="2060"/>
      <c r="AK25" s="2060"/>
      <c r="AL25" s="2060"/>
      <c r="AM25" s="2060"/>
      <c r="AN25" s="2060"/>
      <c r="AO25" s="2060"/>
      <c r="AP25" s="2060"/>
      <c r="AQ25" s="2060"/>
      <c r="AR25" s="1795"/>
      <c r="AS25" s="1795"/>
      <c r="AT25" s="1795"/>
      <c r="AU25" s="2199"/>
      <c r="AV25" s="2199"/>
      <c r="AW25" s="2199"/>
      <c r="AX25" s="2199"/>
      <c r="AY25" s="1798"/>
      <c r="BA25" s="1791"/>
      <c r="BS25" s="1791"/>
      <c r="BU25" s="1800"/>
      <c r="BV25" s="2138"/>
      <c r="BW25" s="2217" t="s">
        <v>4221</v>
      </c>
      <c r="BX25" s="2236">
        <f>IFERROR(11.5*((BW10/BW11)^1/3),0)</f>
        <v>11.373437925445298</v>
      </c>
      <c r="BY25" s="2218" t="s">
        <v>1320</v>
      </c>
      <c r="BZ25" s="1800"/>
      <c r="CA25" s="1800"/>
      <c r="CB25" s="1800"/>
      <c r="CC25" s="1800"/>
      <c r="CD25" s="1800"/>
      <c r="CE25" s="1791"/>
      <c r="CG25" s="2237">
        <v>3</v>
      </c>
      <c r="CH25" s="2238" t="s">
        <v>774</v>
      </c>
      <c r="CI25" s="2239" t="s">
        <v>734</v>
      </c>
      <c r="CJ25" s="1726"/>
      <c r="CK25" s="1726"/>
      <c r="CL25" s="1726"/>
      <c r="CM25" s="1726"/>
      <c r="CN25" s="1726" t="s">
        <v>443</v>
      </c>
      <c r="CO25" s="1983">
        <f>CM7-2.4</f>
        <v>20.124949418813863</v>
      </c>
      <c r="CP25" s="1726" t="s">
        <v>427</v>
      </c>
      <c r="CQ25" s="1726"/>
      <c r="CR25" s="1726"/>
      <c r="CS25" s="1726"/>
      <c r="CT25" s="1726"/>
      <c r="CU25" s="1726"/>
      <c r="CV25" s="1726"/>
      <c r="CW25" s="1726"/>
      <c r="CX25" s="1726"/>
      <c r="CY25" s="1726"/>
      <c r="CZ25" s="1726"/>
      <c r="DA25" s="1726"/>
      <c r="DB25" s="1884"/>
      <c r="DC25" s="1726"/>
      <c r="DD25" s="1726"/>
      <c r="DE25" s="1726"/>
      <c r="DF25" s="1726"/>
      <c r="DG25" s="1726"/>
      <c r="DH25" s="1726"/>
      <c r="DI25" s="1726"/>
      <c r="DJ25" s="1726"/>
      <c r="DK25" s="1726"/>
      <c r="DL25" s="1726"/>
      <c r="DM25" s="1726"/>
      <c r="DN25" s="1726"/>
      <c r="DO25" s="1726"/>
      <c r="DP25" s="1726"/>
      <c r="DQ25" s="1726"/>
      <c r="DS25" s="1791"/>
      <c r="DU25" s="1937" t="s">
        <v>4248</v>
      </c>
      <c r="DV25" s="1938" t="s">
        <v>443</v>
      </c>
      <c r="DW25" s="1726">
        <v>7.4999999999999997E-2</v>
      </c>
      <c r="DX25" s="1726" t="s">
        <v>1251</v>
      </c>
      <c r="DY25" s="1726"/>
      <c r="DZ25" s="1942" t="s">
        <v>4249</v>
      </c>
      <c r="EA25" s="1726"/>
      <c r="EB25" s="1726"/>
      <c r="EC25" s="1726"/>
      <c r="ED25" s="1726"/>
      <c r="EE25" s="1726"/>
      <c r="EF25" s="1726"/>
      <c r="EG25" s="1726"/>
      <c r="EH25" s="1726"/>
      <c r="EI25" s="1726"/>
      <c r="EJ25" s="1726"/>
      <c r="EK25" s="1942" t="s">
        <v>4250</v>
      </c>
      <c r="EL25" s="1726"/>
      <c r="EM25" s="1726"/>
      <c r="EN25" s="2118" t="s">
        <v>4251</v>
      </c>
      <c r="EO25" s="1938" t="s">
        <v>443</v>
      </c>
      <c r="EP25" s="1939" t="s">
        <v>4252</v>
      </c>
      <c r="EQ25" s="1726"/>
      <c r="ER25" s="1726"/>
      <c r="ES25" s="1942" t="s">
        <v>4253</v>
      </c>
      <c r="ET25" s="1726"/>
      <c r="EU25" s="1726"/>
      <c r="EV25" s="1726"/>
      <c r="EW25" s="1726"/>
      <c r="EX25" s="1726"/>
      <c r="EY25" s="1726"/>
      <c r="EZ25" s="1726"/>
      <c r="FA25" s="1726"/>
      <c r="FB25" s="1726"/>
      <c r="FC25" s="1726"/>
      <c r="FD25" s="1801"/>
      <c r="FF25" s="1804"/>
      <c r="FG25" s="1804"/>
      <c r="FH25" s="1804" t="s">
        <v>443</v>
      </c>
      <c r="FI25" s="1804">
        <f>3*0.6</f>
        <v>1.7999999999999998</v>
      </c>
      <c r="FJ25" s="1804" t="s">
        <v>427</v>
      </c>
      <c r="FK25" s="1804"/>
      <c r="FL25" s="1804"/>
      <c r="FM25" s="1879"/>
      <c r="FN25" s="1879"/>
      <c r="FO25" s="2240"/>
      <c r="FP25" s="1879"/>
      <c r="FQ25" s="1879"/>
      <c r="FR25" s="1804"/>
      <c r="FS25" s="1804"/>
      <c r="FT25" s="1804"/>
      <c r="FU25" s="1804"/>
      <c r="FV25" s="1804"/>
      <c r="FW25" s="1804"/>
      <c r="FX25" s="1804"/>
      <c r="FY25" s="1804"/>
      <c r="FZ25" s="1804"/>
      <c r="GA25" s="1804"/>
      <c r="GB25" s="1804"/>
      <c r="GC25" s="1804"/>
      <c r="GD25" s="1804"/>
      <c r="GE25" s="1804"/>
      <c r="GF25" s="1804"/>
      <c r="GG25" s="1804"/>
      <c r="GH25" s="1804"/>
      <c r="GI25" s="1804"/>
      <c r="GJ25" s="1804"/>
      <c r="GK25" s="1804"/>
      <c r="GL25" s="1804"/>
      <c r="GM25" s="1804"/>
      <c r="GN25" s="1804"/>
      <c r="GO25" s="1804"/>
      <c r="GP25" s="1804"/>
      <c r="GQ25" s="1804"/>
      <c r="GR25" s="1804"/>
      <c r="GS25" s="1804"/>
      <c r="GT25" s="1804"/>
      <c r="GU25" s="1804"/>
      <c r="GV25" s="1804"/>
      <c r="GW25" s="1804"/>
      <c r="GX25" s="1804" t="s">
        <v>443</v>
      </c>
      <c r="GY25" s="2009">
        <f>0.5*FO13+FO5+FI23+FI25</f>
        <v>71.0208138232436</v>
      </c>
      <c r="GZ25" s="1804" t="s">
        <v>427</v>
      </c>
      <c r="HA25" s="1804"/>
      <c r="HB25" s="1804" t="s">
        <v>1257</v>
      </c>
      <c r="HC25" s="1804" t="s">
        <v>443</v>
      </c>
      <c r="HD25" s="1804"/>
      <c r="HE25" s="1804"/>
      <c r="HF25" s="1804"/>
      <c r="HG25" s="1804"/>
      <c r="HH25" s="1804"/>
      <c r="HI25" s="1804"/>
      <c r="HJ25" s="1804"/>
      <c r="HK25" s="1804"/>
      <c r="HL25" s="1804"/>
      <c r="HM25" s="1804"/>
      <c r="HN25" s="1791"/>
      <c r="HP25" s="1726" t="s">
        <v>4171</v>
      </c>
      <c r="HQ25" s="1726" t="s">
        <v>443</v>
      </c>
      <c r="HR25" s="2241">
        <f>CW8</f>
        <v>12.331280954630099</v>
      </c>
      <c r="HS25" s="1726" t="s">
        <v>427</v>
      </c>
      <c r="HT25" s="1726"/>
      <c r="HU25" s="1726" t="s">
        <v>3813</v>
      </c>
      <c r="HV25" s="1726" t="s">
        <v>443</v>
      </c>
      <c r="HW25" s="1914">
        <f>DD7</f>
        <v>6.1656404773150495</v>
      </c>
      <c r="HX25" s="1726" t="s">
        <v>427</v>
      </c>
      <c r="HY25" s="1726"/>
      <c r="HZ25" s="1726"/>
      <c r="IA25" s="1726"/>
      <c r="IB25" s="1726"/>
      <c r="IC25" s="1726"/>
      <c r="ID25" s="1726"/>
      <c r="IE25" s="1830" t="s">
        <v>811</v>
      </c>
      <c r="IF25" s="1726"/>
      <c r="IG25" s="1726"/>
      <c r="IH25" s="1726"/>
      <c r="II25" s="1726"/>
      <c r="IJ25" s="1726"/>
      <c r="IK25" s="1726"/>
      <c r="IL25" s="1726"/>
      <c r="IM25" s="1830" t="s">
        <v>4254</v>
      </c>
      <c r="IN25" s="1726"/>
      <c r="IO25" s="1726"/>
      <c r="IP25" s="1726"/>
      <c r="IQ25" s="1726"/>
      <c r="IR25" s="1726"/>
      <c r="IS25" s="1726"/>
      <c r="IT25" s="1726"/>
      <c r="IU25" s="1726"/>
      <c r="IV25" s="1726"/>
      <c r="IW25" s="1726"/>
      <c r="IX25" s="1726"/>
      <c r="IY25" s="1726"/>
      <c r="IZ25" s="1726"/>
      <c r="JA25" s="1791"/>
      <c r="JC25" s="1726"/>
      <c r="JD25" s="1726"/>
      <c r="JE25" s="1726"/>
      <c r="JF25" s="1726"/>
      <c r="JG25" s="1726"/>
      <c r="JH25" s="1726"/>
      <c r="JI25" s="1726"/>
      <c r="JJ25" s="1726"/>
      <c r="JK25" s="1726"/>
      <c r="JL25" s="1726"/>
      <c r="JM25" s="1726"/>
      <c r="JN25" s="1791"/>
      <c r="JP25" s="1726" t="s">
        <v>1330</v>
      </c>
      <c r="JQ25" s="1726" t="s">
        <v>443</v>
      </c>
      <c r="JR25" s="1726">
        <v>0</v>
      </c>
      <c r="JS25" s="1726"/>
      <c r="JT25" s="1726"/>
      <c r="JU25" s="1726"/>
      <c r="JV25" s="1726" t="s">
        <v>443</v>
      </c>
      <c r="JW25" s="1914">
        <f>JR7</f>
        <v>8.0178872978429503</v>
      </c>
      <c r="JX25" s="1726" t="s">
        <v>427</v>
      </c>
      <c r="JY25" s="1726"/>
      <c r="JZ25" s="1726"/>
      <c r="KA25" s="1726" t="s">
        <v>443</v>
      </c>
      <c r="KB25" s="1726">
        <f>JW27+KB12+KB22</f>
        <v>2026.514344486181</v>
      </c>
      <c r="KC25" s="1726" t="s">
        <v>3869</v>
      </c>
      <c r="KD25" s="1726"/>
      <c r="KE25" s="2242" t="s">
        <v>1302</v>
      </c>
      <c r="KF25" s="1727" t="s">
        <v>443</v>
      </c>
      <c r="KG25" s="1727" t="s">
        <v>3704</v>
      </c>
      <c r="KH25" s="1727"/>
      <c r="KI25" s="1883"/>
      <c r="KJ25" s="1726"/>
      <c r="KK25" s="2243"/>
      <c r="KL25" s="2203"/>
      <c r="KM25" s="1916"/>
      <c r="KN25" s="2244"/>
      <c r="KP25" s="1726"/>
      <c r="KQ25" s="1801"/>
      <c r="KR25" s="2245" t="s">
        <v>4255</v>
      </c>
      <c r="KS25" s="2071"/>
      <c r="KT25" s="2071"/>
      <c r="KU25" s="2071"/>
      <c r="KV25" s="2071"/>
      <c r="KW25" s="2071"/>
      <c r="KX25" s="2066">
        <v>94</v>
      </c>
      <c r="KY25" s="2066">
        <v>1044</v>
      </c>
      <c r="KZ25" s="2066">
        <v>1154</v>
      </c>
      <c r="LA25" s="2015"/>
      <c r="LB25" s="2015"/>
      <c r="LC25" s="1942" t="s">
        <v>1219</v>
      </c>
      <c r="LD25" s="1942"/>
      <c r="LE25" s="1942"/>
      <c r="LF25" s="1726"/>
      <c r="LG25" s="1726"/>
      <c r="LH25" s="1726"/>
      <c r="LI25" s="1726"/>
      <c r="LJ25" s="1726"/>
      <c r="LK25" s="1726"/>
      <c r="LL25" s="1726"/>
      <c r="LM25" s="1726" t="s">
        <v>4256</v>
      </c>
      <c r="LN25" s="1726" t="s">
        <v>443</v>
      </c>
      <c r="LO25" s="1914">
        <f>KT15</f>
        <v>0.58183856339998663</v>
      </c>
      <c r="LP25" s="1726"/>
      <c r="LQ25" s="1726"/>
      <c r="LR25" s="1726"/>
      <c r="LS25" s="1726"/>
      <c r="LT25" s="1726"/>
      <c r="LU25" s="1726"/>
      <c r="LV25" s="1726"/>
      <c r="LX25" s="1791"/>
      <c r="LZ25" s="1726"/>
      <c r="MA25" s="1726" t="s">
        <v>443</v>
      </c>
      <c r="MB25" s="1914">
        <f>IFERROR(0.2+(0.02*LOG10(MB23)),0)</f>
        <v>0.28277550205877755</v>
      </c>
      <c r="MC25" s="1726"/>
      <c r="MD25" s="1856"/>
      <c r="ME25" s="1856"/>
      <c r="MF25" s="1856"/>
      <c r="MH25" s="1791"/>
      <c r="MJ25" s="1805"/>
      <c r="MK25" s="1805"/>
      <c r="ML25" s="1805"/>
      <c r="MM25" s="1805"/>
      <c r="MN25" s="1805"/>
      <c r="MO25" s="1805"/>
      <c r="MP25" s="1805"/>
      <c r="MQ25" s="1805"/>
      <c r="MR25" s="1805"/>
      <c r="MS25" s="1805"/>
      <c r="MT25" s="1805"/>
      <c r="MU25" s="1805"/>
      <c r="MV25" s="1952" t="s">
        <v>2204</v>
      </c>
      <c r="MW25" s="1992">
        <v>0.97719999999999996</v>
      </c>
      <c r="MX25" s="1805"/>
      <c r="MY25" s="1805"/>
      <c r="MZ25" s="1805"/>
      <c r="NA25" s="1805"/>
      <c r="NB25" s="1805"/>
      <c r="NC25" s="1805"/>
      <c r="ND25" s="1805"/>
      <c r="NE25" s="1805"/>
      <c r="NF25" s="1805"/>
      <c r="NG25" s="1805"/>
      <c r="NH25" s="1805"/>
      <c r="NI25" s="1805"/>
      <c r="NJ25" s="1805"/>
      <c r="NK25" s="1805"/>
      <c r="NL25" s="1805"/>
      <c r="NM25" s="1805"/>
      <c r="NN25" s="1805"/>
      <c r="NO25" s="1952"/>
      <c r="NP25" s="1992"/>
      <c r="NQ25" s="1805"/>
      <c r="NR25" s="1805"/>
      <c r="NS25" s="1791"/>
      <c r="NU25" s="1726"/>
      <c r="NV25" s="1726"/>
      <c r="NW25" s="1726"/>
      <c r="NX25" s="1726"/>
      <c r="NY25" s="1726"/>
      <c r="NZ25" s="1726"/>
      <c r="OA25" s="1726"/>
      <c r="OB25" s="1726"/>
      <c r="OC25" s="1726"/>
      <c r="OD25" s="1726"/>
      <c r="OE25" s="1726"/>
      <c r="OF25" s="1726" t="s">
        <v>443</v>
      </c>
      <c r="OG25" s="1726">
        <f>IFERROR((OG20/NW10)+NW14,0)</f>
        <v>28.766664524302943</v>
      </c>
      <c r="OH25" s="1726" t="s">
        <v>703</v>
      </c>
      <c r="OI25" s="1726"/>
      <c r="OJ25" s="1726"/>
      <c r="OK25" s="2128"/>
      <c r="OL25" s="1921"/>
      <c r="OM25" s="1726"/>
      <c r="ON25" s="1726"/>
      <c r="OO25" s="1726"/>
      <c r="OP25" s="1726"/>
      <c r="OQ25" s="1726" t="s">
        <v>4257</v>
      </c>
      <c r="OR25" s="2078" t="s">
        <v>443</v>
      </c>
      <c r="OS25" s="2078" t="s">
        <v>4258</v>
      </c>
      <c r="OT25" s="2078"/>
      <c r="OU25" s="1726"/>
      <c r="OV25" s="1857"/>
      <c r="OW25" s="1831" t="s">
        <v>443</v>
      </c>
      <c r="OX25" s="2246">
        <f>IFERROR(OX22*NW10*(OG25^3)/(35*NW17)+NW18*NW19*(OG25^2)/(140*NW17),0)</f>
        <v>2.3730447416688643</v>
      </c>
      <c r="OY25" s="1726" t="s">
        <v>703</v>
      </c>
      <c r="OZ25" s="1726"/>
      <c r="PA25" s="2128"/>
      <c r="PB25" s="1921"/>
      <c r="PC25" s="2055"/>
      <c r="PD25" s="2055"/>
      <c r="PE25" s="2055"/>
      <c r="PF25" s="2055"/>
      <c r="PG25" s="1857"/>
      <c r="PH25" s="1921"/>
      <c r="PI25" s="1726"/>
      <c r="PJ25" s="1726"/>
      <c r="PK25" s="1726"/>
      <c r="PL25" s="2247" t="s">
        <v>4259</v>
      </c>
      <c r="PM25" s="2247" t="s">
        <v>1832</v>
      </c>
      <c r="PN25" s="2247" t="s">
        <v>1833</v>
      </c>
      <c r="PO25" s="1726"/>
      <c r="PP25" s="1726"/>
      <c r="PQ25" s="1726"/>
      <c r="PR25" s="1726"/>
      <c r="PS25" s="1857"/>
      <c r="PT25" s="1726"/>
      <c r="PU25" s="1726"/>
      <c r="PV25" s="1890"/>
      <c r="PW25" s="1890"/>
      <c r="PX25" s="1890"/>
      <c r="PY25" s="1890"/>
      <c r="PZ25" s="1890"/>
      <c r="QA25" s="1890"/>
      <c r="QB25" s="1890"/>
      <c r="QC25" s="1726"/>
      <c r="QD25" s="1726"/>
      <c r="QE25" s="1726"/>
      <c r="QF25" s="1726"/>
      <c r="QG25" s="1997">
        <v>90</v>
      </c>
      <c r="QH25" s="1998">
        <f>PQ20</f>
        <v>-7.3209975383010842E-2</v>
      </c>
      <c r="QI25" s="1726"/>
      <c r="QJ25" s="1726"/>
      <c r="QL25" s="1791"/>
      <c r="QN25" s="2771" t="s">
        <v>4260</v>
      </c>
      <c r="QO25" s="2248">
        <v>0.1</v>
      </c>
      <c r="QP25" s="1892" t="s">
        <v>4261</v>
      </c>
      <c r="QQ25" s="1892"/>
      <c r="QR25" s="1892"/>
      <c r="QS25" s="1893"/>
      <c r="QT25" s="1894"/>
      <c r="QU25" s="1895" t="s">
        <v>2247</v>
      </c>
      <c r="QV25" s="1926">
        <v>18440.6636505112</v>
      </c>
      <c r="QW25" s="1863"/>
      <c r="QX25" s="1806"/>
      <c r="QY25" s="2764"/>
      <c r="QZ25" s="502"/>
      <c r="RA25" s="255"/>
      <c r="RB25" s="48"/>
      <c r="RC25" s="3904"/>
      <c r="RD25" s="3905" t="s">
        <v>443</v>
      </c>
      <c r="RE25" s="3906">
        <f>RE13+RE16+RE19+RE23</f>
        <v>18655132178.164047</v>
      </c>
      <c r="RF25" s="3907"/>
      <c r="RG25" s="23"/>
      <c r="RH25" s="20" t="s">
        <v>1373</v>
      </c>
      <c r="RI25" s="2" t="s">
        <v>243</v>
      </c>
      <c r="RJ25" s="2192">
        <v>13000</v>
      </c>
      <c r="RK25" s="2" t="s">
        <v>1374</v>
      </c>
      <c r="RL25" s="1"/>
      <c r="RM25" s="3928"/>
      <c r="RN25" s="3811"/>
      <c r="RO25" s="3799"/>
      <c r="RP25" s="3811"/>
      <c r="RQ25" s="3915"/>
      <c r="RR25" s="3941"/>
      <c r="RS25" s="1"/>
      <c r="RT25" s="1"/>
      <c r="RU25" s="1"/>
      <c r="RV25" s="1"/>
      <c r="RW25" s="1"/>
      <c r="RX25" s="1"/>
      <c r="RY25" s="1"/>
      <c r="RZ25" s="2759"/>
      <c r="SA25" s="1"/>
      <c r="SB25" s="1"/>
      <c r="SC25" s="1"/>
      <c r="SD25" s="126"/>
      <c r="SE25" s="4549" t="s">
        <v>1348</v>
      </c>
      <c r="SF25" s="4550"/>
      <c r="SG25" s="4551"/>
      <c r="SH25" s="1"/>
      <c r="SI25" s="1"/>
      <c r="SJ25" s="4367">
        <v>4.6122364073105864</v>
      </c>
      <c r="SK25" s="1"/>
      <c r="SL25" s="1"/>
      <c r="SM25" s="1"/>
      <c r="SN25" s="1"/>
      <c r="SO25" s="1"/>
      <c r="SP25" s="1"/>
      <c r="SQ25" s="1">
        <f>SF22*SF41</f>
        <v>17500000</v>
      </c>
      <c r="SR25" s="23"/>
      <c r="SS25" s="2757">
        <f>SS22/SQ25</f>
        <v>3105.5650159728052</v>
      </c>
      <c r="ST25" s="2765" t="s">
        <v>3575</v>
      </c>
      <c r="SU25" s="96">
        <f>SS25*SF22</f>
        <v>5434738.7779524093</v>
      </c>
      <c r="SV25" s="23"/>
      <c r="SW25" s="23"/>
      <c r="SX25" s="23"/>
      <c r="SY25" s="23"/>
      <c r="SZ25" s="652"/>
      <c r="TA25" s="2765"/>
      <c r="TB25" s="1716"/>
      <c r="TC25" s="23"/>
      <c r="TD25" s="88"/>
      <c r="TE25" s="652"/>
      <c r="TF25" s="1719"/>
      <c r="TG25" s="1719"/>
      <c r="TH25" s="1719"/>
      <c r="TI25" s="1719"/>
      <c r="TJ25" s="1719"/>
      <c r="TK25" s="1719"/>
      <c r="TL25" s="1719"/>
      <c r="TM25" s="1719"/>
      <c r="TN25" s="1719"/>
      <c r="TO25" s="1719"/>
      <c r="TP25" s="1719"/>
      <c r="TQ25" s="1719"/>
      <c r="TR25" s="1719"/>
      <c r="TS25" s="1725"/>
      <c r="TT25" s="1725"/>
      <c r="TU25" s="1725"/>
      <c r="TV25" s="1725"/>
      <c r="TW25" s="1725"/>
      <c r="TX25" s="1725"/>
      <c r="TY25" s="1725"/>
      <c r="TZ25" s="2081"/>
      <c r="UA25" s="2081"/>
      <c r="UB25" s="2081"/>
      <c r="UC25" s="2081"/>
      <c r="UD25" s="88"/>
    </row>
    <row r="26" spans="1:550" s="1664" customFormat="1" ht="19.5" thickBot="1" x14ac:dyDescent="0.4">
      <c r="A26" s="2249" t="str">
        <f>A24</f>
        <v>Fn  =</v>
      </c>
      <c r="B26" s="2250">
        <f>IFERROR(B14/SQRT(B22*B7),0)</f>
        <v>0.27172948775020012</v>
      </c>
      <c r="C26" s="2251"/>
      <c r="D26" s="2252" t="s">
        <v>4262</v>
      </c>
      <c r="E26" s="2252"/>
      <c r="F26" s="2252"/>
      <c r="G26" s="2253"/>
      <c r="H26" s="2254"/>
      <c r="I26" s="2255"/>
      <c r="J26" s="1834"/>
      <c r="K26" s="1834"/>
      <c r="L26" s="1834"/>
      <c r="M26" s="1834"/>
      <c r="N26" s="1834"/>
      <c r="O26" s="1834"/>
      <c r="S26" s="1791"/>
      <c r="U26" s="2060"/>
      <c r="V26" s="2060"/>
      <c r="W26" s="2060"/>
      <c r="X26" s="2060"/>
      <c r="Y26" s="1799"/>
      <c r="Z26" s="2060"/>
      <c r="AA26" s="2060"/>
      <c r="AB26" s="2060"/>
      <c r="AC26" s="2060"/>
      <c r="AD26" s="2060"/>
      <c r="AE26" s="2060"/>
      <c r="AF26" s="2256"/>
      <c r="AG26" s="2256"/>
      <c r="AH26" s="1817"/>
      <c r="AI26" s="2060"/>
      <c r="AJ26" s="2060"/>
      <c r="AK26" s="2060"/>
      <c r="AL26" s="2060"/>
      <c r="AM26" s="2060"/>
      <c r="AN26" s="2060"/>
      <c r="AO26" s="2060"/>
      <c r="AP26" s="2060"/>
      <c r="AQ26" s="2060"/>
      <c r="AR26" s="1817"/>
      <c r="AS26" s="1817"/>
      <c r="AT26" s="1795"/>
      <c r="AU26" s="1976"/>
      <c r="AV26" s="1798"/>
      <c r="AW26" s="1798"/>
      <c r="AX26" s="2227"/>
      <c r="AY26" s="1798"/>
      <c r="BA26" s="1791"/>
      <c r="BS26" s="1791"/>
      <c r="BU26" s="1800"/>
      <c r="BV26" s="2138"/>
      <c r="BW26" s="2217" t="s">
        <v>4221</v>
      </c>
      <c r="BX26" s="2236">
        <f>BX25/100</f>
        <v>0.11373437925445298</v>
      </c>
      <c r="BY26" s="2218" t="s">
        <v>427</v>
      </c>
      <c r="BZ26" s="1800"/>
      <c r="CA26" s="1800"/>
      <c r="CB26" s="1800"/>
      <c r="CC26" s="1800"/>
      <c r="CD26" s="1800"/>
      <c r="CE26" s="1791"/>
      <c r="CG26" s="2257">
        <v>4</v>
      </c>
      <c r="CH26" s="2230" t="s">
        <v>679</v>
      </c>
      <c r="CI26" s="2231" t="s">
        <v>637</v>
      </c>
      <c r="CJ26" s="1726"/>
      <c r="CK26" s="2095" t="s">
        <v>4263</v>
      </c>
      <c r="CL26" s="1726"/>
      <c r="CM26" s="1726"/>
      <c r="CN26" s="1726" t="s">
        <v>443</v>
      </c>
      <c r="CO26" s="1726">
        <v>2.5</v>
      </c>
      <c r="CP26" s="1726" t="s">
        <v>427</v>
      </c>
      <c r="CQ26" s="1942" t="s">
        <v>1627</v>
      </c>
      <c r="CR26" s="1726"/>
      <c r="CS26" s="1726"/>
      <c r="CT26" s="1726"/>
      <c r="CU26" s="1726"/>
      <c r="CV26" s="1726"/>
      <c r="CW26" s="1726"/>
      <c r="CX26" s="1726"/>
      <c r="CY26" s="1726"/>
      <c r="CZ26" s="1726"/>
      <c r="DA26" s="1726"/>
      <c r="DB26" s="1884"/>
      <c r="DC26" s="1726"/>
      <c r="DD26" s="1726"/>
      <c r="DE26" s="1726"/>
      <c r="DF26" s="1726"/>
      <c r="DG26" s="1726"/>
      <c r="DH26" s="1726"/>
      <c r="DI26" s="1726"/>
      <c r="DJ26" s="1726"/>
      <c r="DK26" s="1726"/>
      <c r="DL26" s="1726"/>
      <c r="DM26" s="1726"/>
      <c r="DN26" s="1726"/>
      <c r="DO26" s="1726"/>
      <c r="DP26" s="1726"/>
      <c r="DQ26" s="1726"/>
      <c r="DS26" s="1791"/>
      <c r="DU26" s="1937" t="s">
        <v>4264</v>
      </c>
      <c r="DV26" s="1938" t="s">
        <v>443</v>
      </c>
      <c r="DW26" s="1726" t="s">
        <v>1294</v>
      </c>
      <c r="DX26" s="1726"/>
      <c r="DY26" s="1726"/>
      <c r="DZ26" s="1726"/>
      <c r="EA26" s="1726"/>
      <c r="EB26" s="1726"/>
      <c r="EC26" s="1726"/>
      <c r="ED26" s="1726"/>
      <c r="EE26" s="1726"/>
      <c r="EF26" s="1726"/>
      <c r="EG26" s="1726"/>
      <c r="EH26" s="1726"/>
      <c r="EI26" s="1726"/>
      <c r="EJ26" s="1726"/>
      <c r="EK26" s="1726"/>
      <c r="EL26" s="1726"/>
      <c r="EM26" s="1726"/>
      <c r="EN26" s="2089" t="s">
        <v>4265</v>
      </c>
      <c r="EO26" s="1938" t="s">
        <v>443</v>
      </c>
      <c r="EP26" s="2024">
        <f>1.02*EP24</f>
        <v>28.788913511463072</v>
      </c>
      <c r="EQ26" s="1726" t="s">
        <v>558</v>
      </c>
      <c r="ER26" s="1726"/>
      <c r="ES26" s="1726"/>
      <c r="ET26" s="1726"/>
      <c r="EU26" s="1726"/>
      <c r="EV26" s="1726"/>
      <c r="EW26" s="1726"/>
      <c r="EX26" s="1726"/>
      <c r="EY26" s="1726"/>
      <c r="EZ26" s="1726"/>
      <c r="FA26" s="1726"/>
      <c r="FB26" s="1726"/>
      <c r="FC26" s="1726"/>
      <c r="FD26" s="1801"/>
      <c r="FF26" s="1804"/>
      <c r="FG26" s="1804" t="s">
        <v>4266</v>
      </c>
      <c r="FH26" s="1804" t="s">
        <v>443</v>
      </c>
      <c r="FI26" s="1804" t="s">
        <v>4236</v>
      </c>
      <c r="FJ26" s="1804"/>
      <c r="FK26" s="1804"/>
      <c r="FL26" s="1876" t="s">
        <v>1156</v>
      </c>
      <c r="FM26" s="1804"/>
      <c r="FN26" s="1804"/>
      <c r="FO26" s="1804"/>
      <c r="FP26" s="1804"/>
      <c r="FQ26" s="1804"/>
      <c r="FR26" s="1804"/>
      <c r="FS26" s="1804"/>
      <c r="FT26" s="1804"/>
      <c r="FU26" s="1804"/>
      <c r="FV26" s="1804"/>
      <c r="FW26" s="1804"/>
      <c r="FX26" s="1804"/>
      <c r="FY26" s="1804"/>
      <c r="FZ26" s="1804"/>
      <c r="GA26" s="1804"/>
      <c r="GB26" s="1804"/>
      <c r="GC26" s="1804"/>
      <c r="GD26" s="1804"/>
      <c r="GE26" s="1804"/>
      <c r="GF26" s="1804"/>
      <c r="GG26" s="1804"/>
      <c r="GH26" s="1804"/>
      <c r="GI26" s="1804"/>
      <c r="GJ26" s="1804"/>
      <c r="GK26" s="1804"/>
      <c r="GL26" s="1804"/>
      <c r="GM26" s="1804"/>
      <c r="GN26" s="1804"/>
      <c r="GO26" s="1804"/>
      <c r="GP26" s="1804"/>
      <c r="GQ26" s="1804"/>
      <c r="GR26" s="1804"/>
      <c r="GS26" s="1804"/>
      <c r="GT26" s="1804"/>
      <c r="GU26" s="1804"/>
      <c r="GV26" s="1804"/>
      <c r="GW26" s="1804" t="s">
        <v>4267</v>
      </c>
      <c r="GX26" s="1804" t="s">
        <v>443</v>
      </c>
      <c r="GY26" s="1804" t="s">
        <v>4268</v>
      </c>
      <c r="GZ26" s="1804"/>
      <c r="HA26" s="1804"/>
      <c r="HB26" s="1804"/>
      <c r="HC26" s="1804"/>
      <c r="HD26" s="1804"/>
      <c r="HE26" s="1804"/>
      <c r="HF26" s="1804"/>
      <c r="HG26" s="1804"/>
      <c r="HH26" s="1804"/>
      <c r="HI26" s="1804"/>
      <c r="HJ26" s="1804"/>
      <c r="HK26" s="1804"/>
      <c r="HL26" s="1804"/>
      <c r="HM26" s="1804"/>
      <c r="HN26" s="1791"/>
      <c r="HP26" s="1726" t="s">
        <v>4269</v>
      </c>
      <c r="HQ26" s="1726" t="s">
        <v>443</v>
      </c>
      <c r="HR26" s="2241">
        <f>CW10</f>
        <v>20.524949418813861</v>
      </c>
      <c r="HS26" s="1726" t="s">
        <v>427</v>
      </c>
      <c r="HT26" s="1726"/>
      <c r="HU26" s="1726" t="s">
        <v>4270</v>
      </c>
      <c r="HV26" s="1726" t="s">
        <v>443</v>
      </c>
      <c r="HW26" s="1914">
        <f>DD9</f>
        <v>16.524949418813861</v>
      </c>
      <c r="HX26" s="1726" t="s">
        <v>427</v>
      </c>
      <c r="HY26" s="1726"/>
      <c r="HZ26" s="1726"/>
      <c r="IA26" s="1726"/>
      <c r="IB26" s="1726"/>
      <c r="IC26" s="1726"/>
      <c r="ID26" s="1726"/>
      <c r="IE26" s="1726" t="s">
        <v>4079</v>
      </c>
      <c r="IF26" s="1726" t="s">
        <v>443</v>
      </c>
      <c r="IG26" s="1914">
        <f>HW16</f>
        <v>8.2208539697533993</v>
      </c>
      <c r="IH26" s="1726" t="s">
        <v>427</v>
      </c>
      <c r="II26" s="1726"/>
      <c r="IJ26" s="1726"/>
      <c r="IK26" s="1726"/>
      <c r="IL26" s="1726"/>
      <c r="IM26" s="1726" t="s">
        <v>4271</v>
      </c>
      <c r="IN26" s="1726" t="s">
        <v>443</v>
      </c>
      <c r="IO26" s="1726" t="s">
        <v>4131</v>
      </c>
      <c r="IP26" s="1726"/>
      <c r="IQ26" s="1726"/>
      <c r="IR26" s="1726"/>
      <c r="IS26" s="1726"/>
      <c r="IT26" s="1726"/>
      <c r="IU26" s="1726"/>
      <c r="IV26" s="1726"/>
      <c r="IW26" s="1726"/>
      <c r="IX26" s="1726"/>
      <c r="IY26" s="1726"/>
      <c r="IZ26" s="1726"/>
      <c r="JA26" s="1791"/>
      <c r="JC26" s="2105" t="s">
        <v>4272</v>
      </c>
      <c r="JD26" s="2105"/>
      <c r="JE26" s="2105"/>
      <c r="JF26" s="1726"/>
      <c r="JG26" s="1726"/>
      <c r="JH26" s="1726"/>
      <c r="JI26" s="1726"/>
      <c r="JJ26" s="1726"/>
      <c r="JK26" s="1726"/>
      <c r="JL26" s="1726"/>
      <c r="JM26" s="1726"/>
      <c r="JN26" s="1791"/>
      <c r="JP26" s="1726" t="s">
        <v>1366</v>
      </c>
      <c r="JQ26" s="1726" t="s">
        <v>443</v>
      </c>
      <c r="JR26" s="1726">
        <v>0</v>
      </c>
      <c r="JS26" s="1726"/>
      <c r="JT26" s="1726"/>
      <c r="JU26" s="1726" t="s">
        <v>4273</v>
      </c>
      <c r="JV26" s="1726" t="s">
        <v>443</v>
      </c>
      <c r="JW26" s="1726" t="s">
        <v>1452</v>
      </c>
      <c r="JX26" s="1726"/>
      <c r="JY26" s="1726"/>
      <c r="JZ26" s="1726"/>
      <c r="KA26" s="1726"/>
      <c r="KB26" s="1726"/>
      <c r="KC26" s="1726"/>
      <c r="KD26" s="1726"/>
      <c r="KE26" s="2242"/>
      <c r="KF26" s="1727" t="s">
        <v>443</v>
      </c>
      <c r="KG26" s="2258">
        <f>KB28-(KG12+KG21)</f>
        <v>9111.3160265872775</v>
      </c>
      <c r="KH26" s="1727" t="s">
        <v>4274</v>
      </c>
      <c r="KI26" s="1883"/>
      <c r="KJ26" s="1726"/>
      <c r="KK26" s="2259"/>
      <c r="KL26" s="2260"/>
      <c r="KM26" s="2261"/>
      <c r="KN26" s="2262"/>
      <c r="KO26" s="2263"/>
      <c r="KP26" s="2264"/>
      <c r="KQ26" s="1801"/>
      <c r="KR26" s="2265" t="s">
        <v>4275</v>
      </c>
      <c r="KS26" s="2071"/>
      <c r="KT26" s="2071"/>
      <c r="KU26" s="2071"/>
      <c r="KV26" s="2071"/>
      <c r="KW26" s="2071"/>
      <c r="KX26" s="2066">
        <v>95</v>
      </c>
      <c r="KY26" s="2066">
        <v>1059</v>
      </c>
      <c r="KZ26" s="2066">
        <v>1172</v>
      </c>
      <c r="LA26" s="2015"/>
      <c r="LB26" s="2015"/>
      <c r="LC26" s="1942" t="s">
        <v>1268</v>
      </c>
      <c r="LD26" s="1942"/>
      <c r="LE26" s="1942"/>
      <c r="LF26" s="1726"/>
      <c r="LG26" s="1726" t="s">
        <v>4276</v>
      </c>
      <c r="LH26" s="1726" t="s">
        <v>443</v>
      </c>
      <c r="LI26" s="1726">
        <f>CO26</f>
        <v>2.5</v>
      </c>
      <c r="LJ26" s="1726" t="s">
        <v>427</v>
      </c>
      <c r="LK26" s="1726"/>
      <c r="LL26" s="1726"/>
      <c r="LM26" s="1726" t="s">
        <v>4277</v>
      </c>
      <c r="LN26" s="1726"/>
      <c r="LO26" s="1726"/>
      <c r="LP26" s="1726"/>
      <c r="LQ26" s="1726"/>
      <c r="LR26" s="1726"/>
      <c r="LS26" s="1726"/>
      <c r="LT26" s="1726"/>
      <c r="LU26" s="1726"/>
      <c r="LV26" s="1726"/>
      <c r="LX26" s="1791"/>
      <c r="LZ26" s="1726" t="s">
        <v>65</v>
      </c>
      <c r="MA26" s="1726" t="s">
        <v>443</v>
      </c>
      <c r="MB26" s="1726" t="s">
        <v>4278</v>
      </c>
      <c r="MC26" s="1726"/>
      <c r="MD26" s="1856"/>
      <c r="ME26" s="1856"/>
      <c r="MF26" s="1856"/>
      <c r="MH26" s="1791"/>
      <c r="MJ26" s="1805"/>
      <c r="MK26" s="1805"/>
      <c r="ML26" s="1805"/>
      <c r="MM26" s="1805"/>
      <c r="MN26" s="1805"/>
      <c r="MO26" s="1805"/>
      <c r="MP26" s="1805"/>
      <c r="MQ26" s="1805"/>
      <c r="MR26" s="1805"/>
      <c r="MS26" s="1805"/>
      <c r="MT26" s="1805"/>
      <c r="MU26" s="1805"/>
      <c r="MV26" s="1952" t="s">
        <v>2226</v>
      </c>
      <c r="MW26" s="1992">
        <v>0.60289999999999999</v>
      </c>
      <c r="MX26" s="1805"/>
      <c r="MY26" s="1805"/>
      <c r="MZ26" s="1805"/>
      <c r="NA26" s="1805"/>
      <c r="NB26" s="1805"/>
      <c r="NC26" s="1805"/>
      <c r="ND26" s="1805"/>
      <c r="NE26" s="1805"/>
      <c r="NF26" s="1805"/>
      <c r="NG26" s="1805"/>
      <c r="NH26" s="1805"/>
      <c r="NI26" s="1805"/>
      <c r="NJ26" s="1805"/>
      <c r="NK26" s="1805"/>
      <c r="NL26" s="1805"/>
      <c r="NM26" s="1805"/>
      <c r="NN26" s="1805"/>
      <c r="NO26" s="1952"/>
      <c r="NP26" s="1992"/>
      <c r="NQ26" s="1805"/>
      <c r="NR26" s="1805"/>
      <c r="NS26" s="1791"/>
      <c r="NU26" s="1726"/>
      <c r="NV26" s="1726"/>
      <c r="NW26" s="1726"/>
      <c r="NX26" s="1726"/>
      <c r="NY26" s="1726"/>
      <c r="NZ26" s="1726"/>
      <c r="OA26" s="1726"/>
      <c r="OB26" s="1726"/>
      <c r="OC26" s="1726"/>
      <c r="OD26" s="1726"/>
      <c r="OE26" s="1857" t="s">
        <v>1637</v>
      </c>
      <c r="OF26" s="1726" t="s">
        <v>443</v>
      </c>
      <c r="OG26" s="1726" t="s">
        <v>1638</v>
      </c>
      <c r="OH26" s="1922" t="s">
        <v>1639</v>
      </c>
      <c r="OI26" s="1726"/>
      <c r="OJ26" s="1726"/>
      <c r="OK26" s="2128"/>
      <c r="OL26" s="1921"/>
      <c r="OM26" s="1726"/>
      <c r="ON26" s="1726" t="s">
        <v>443</v>
      </c>
      <c r="OO26" s="1726">
        <f>IFERROR(NW13*(OG29/OG14-1)/(2*OG27*(1-OG11)),0)</f>
        <v>3.0657173298735393E-2</v>
      </c>
      <c r="OP26" s="1831"/>
      <c r="OQ26" s="1726"/>
      <c r="OR26" s="2078" t="s">
        <v>443</v>
      </c>
      <c r="OS26" s="2175">
        <f>(1-OS24)*NW13</f>
        <v>9.1816767065904585</v>
      </c>
      <c r="OT26" s="2078"/>
      <c r="OU26" s="1726"/>
      <c r="OV26" s="1857" t="s">
        <v>4279</v>
      </c>
      <c r="OW26" s="1831" t="s">
        <v>443</v>
      </c>
      <c r="OX26" s="1726" t="s">
        <v>4280</v>
      </c>
      <c r="OY26" s="1831"/>
      <c r="OZ26" s="1726"/>
      <c r="PA26" s="2128"/>
      <c r="PB26" s="1726"/>
      <c r="PC26" s="2055"/>
      <c r="PD26" s="2055"/>
      <c r="PE26" s="2055"/>
      <c r="PF26" s="2055"/>
      <c r="PG26" s="1857" t="s">
        <v>3904</v>
      </c>
      <c r="PH26" s="1921"/>
      <c r="PI26" s="1726"/>
      <c r="PJ26" s="1726"/>
      <c r="PK26" s="1726"/>
      <c r="PL26" s="2266">
        <v>10</v>
      </c>
      <c r="PM26" s="2267">
        <f>(1/3)*PN23*(PH11+4*PI11+PJ11)</f>
        <v>6.9793164517369926</v>
      </c>
      <c r="PN26" s="2267">
        <f>PM26*$NY$6</f>
        <v>2.1272956544894353</v>
      </c>
      <c r="PO26" s="1726"/>
      <c r="PP26" s="1726"/>
      <c r="PQ26" s="1726"/>
      <c r="PR26" s="1726"/>
      <c r="PS26" s="1857"/>
      <c r="PT26" s="1726"/>
      <c r="PU26" s="1726"/>
      <c r="PV26" s="1890"/>
      <c r="PW26" s="1890"/>
      <c r="PX26" s="1890"/>
      <c r="PY26" s="1890"/>
      <c r="PZ26" s="1890"/>
      <c r="QA26" s="1890"/>
      <c r="QB26" s="1890"/>
      <c r="QC26" s="1726"/>
      <c r="QD26" s="1726"/>
      <c r="QE26" s="1726"/>
      <c r="QF26" s="1726"/>
      <c r="QG26" s="1726"/>
      <c r="QH26" s="1726"/>
      <c r="QI26" s="1726"/>
      <c r="QJ26" s="1726"/>
      <c r="QL26" s="1791"/>
      <c r="QN26" s="1891"/>
      <c r="QO26" s="1892"/>
      <c r="QP26" s="2057" t="s">
        <v>4281</v>
      </c>
      <c r="QQ26" s="2268">
        <f>QO25*(QO14+QO18+QO22)</f>
        <v>1272594.4845753931</v>
      </c>
      <c r="QR26" s="1892"/>
      <c r="QS26" s="1893"/>
      <c r="QT26" s="1894"/>
      <c r="QU26" s="2269"/>
      <c r="QV26" s="2270"/>
      <c r="QW26" s="2271"/>
      <c r="QX26" s="1806"/>
      <c r="QY26" s="2764"/>
      <c r="QZ26" s="502"/>
      <c r="RA26" s="255"/>
      <c r="RB26" s="48"/>
      <c r="RC26" s="3899" t="s">
        <v>1393</v>
      </c>
      <c r="RD26" s="3900"/>
      <c r="RE26" s="3900"/>
      <c r="RF26" s="3901"/>
      <c r="RG26" s="23"/>
      <c r="RH26" s="20" t="s">
        <v>1394</v>
      </c>
      <c r="RI26" s="2" t="s">
        <v>243</v>
      </c>
      <c r="RJ26" s="2192">
        <v>9000</v>
      </c>
      <c r="RK26" s="2" t="s">
        <v>1374</v>
      </c>
      <c r="RL26" s="1"/>
      <c r="RM26" s="3895"/>
      <c r="RN26" s="4621"/>
      <c r="RO26" s="4621"/>
      <c r="RP26" s="4621"/>
      <c r="RQ26" s="3944">
        <f>SUM(RQ16:RQ25)</f>
        <v>91553475.592073634</v>
      </c>
      <c r="RR26" s="3945" t="s">
        <v>193</v>
      </c>
      <c r="RS26" s="1"/>
      <c r="RT26" s="1"/>
      <c r="RU26" s="1"/>
      <c r="RV26" s="1"/>
      <c r="RW26" s="1"/>
      <c r="RX26" s="1"/>
      <c r="RY26" s="1"/>
      <c r="RZ26" s="2759"/>
      <c r="SA26" s="1"/>
      <c r="SB26" s="1"/>
      <c r="SC26" s="1"/>
      <c r="SD26" s="126"/>
      <c r="SE26" s="2767" t="s">
        <v>3717</v>
      </c>
      <c r="SF26" s="218">
        <f>INDEX('TARIF &amp; KCPT PELABUHAN'!$K$3:$K$41,MATCH('MODEL SKENARIO PETIKEMAS'!SE26,'TARIF &amp; KCPT PELABUHAN'!$B$3:$B$41,0))</f>
        <v>20</v>
      </c>
      <c r="SG26" s="2" t="s">
        <v>1280</v>
      </c>
      <c r="SH26" s="1"/>
      <c r="SI26" s="1"/>
      <c r="SJ26" s="4367">
        <v>0.55658599494928729</v>
      </c>
      <c r="SK26" s="1"/>
      <c r="SL26" s="17"/>
      <c r="SM26" s="17"/>
      <c r="SN26" s="17"/>
      <c r="SO26" s="17"/>
      <c r="SP26" s="1"/>
      <c r="SQ26" s="1"/>
      <c r="SR26" s="23"/>
      <c r="SU26" s="23"/>
      <c r="SV26" s="23"/>
      <c r="SW26" s="23"/>
      <c r="SX26" s="23"/>
      <c r="SY26" s="23"/>
      <c r="SZ26" s="652"/>
      <c r="TA26" s="2765"/>
      <c r="TB26" s="1716"/>
      <c r="TC26" s="23"/>
      <c r="TD26" s="88"/>
      <c r="TE26" s="652"/>
      <c r="TF26" s="1719"/>
      <c r="TG26" s="1719"/>
      <c r="TH26" s="1719"/>
      <c r="TI26" s="1719"/>
      <c r="TJ26" s="1719"/>
      <c r="TK26" s="1719"/>
      <c r="TL26" s="1719"/>
      <c r="TM26" s="1719"/>
      <c r="TN26" s="1719"/>
      <c r="TO26" s="1719"/>
      <c r="TP26" s="1719"/>
      <c r="TQ26" s="1719"/>
      <c r="TR26" s="1719"/>
      <c r="TS26" s="1725"/>
      <c r="TT26" s="1725"/>
      <c r="TU26" s="1725"/>
      <c r="TV26" s="1725"/>
      <c r="TW26" s="1725"/>
      <c r="TX26" s="1725"/>
      <c r="TY26" s="1725"/>
      <c r="TZ26" s="2081"/>
      <c r="UA26" s="2081"/>
      <c r="UB26" s="2081"/>
      <c r="UC26" s="2081"/>
      <c r="UD26" s="88"/>
    </row>
    <row r="27" spans="1:550" s="1664" customFormat="1" ht="19.5" thickBot="1" x14ac:dyDescent="0.4">
      <c r="A27" s="1834"/>
      <c r="B27" s="2272"/>
      <c r="C27" s="2272"/>
      <c r="D27" s="2272"/>
      <c r="E27" s="1834"/>
      <c r="F27" s="1834"/>
      <c r="G27" s="1834"/>
      <c r="H27" s="1834"/>
      <c r="I27" s="1834"/>
      <c r="J27" s="1834"/>
      <c r="K27" s="1834"/>
      <c r="L27" s="1834"/>
      <c r="M27" s="1834"/>
      <c r="N27" s="1834"/>
      <c r="O27" s="1834"/>
      <c r="S27" s="1791"/>
      <c r="U27" s="2273" t="s">
        <v>4282</v>
      </c>
      <c r="V27" s="2274" t="s">
        <v>4283</v>
      </c>
      <c r="W27" s="2275"/>
      <c r="X27" s="2273" t="s">
        <v>4284</v>
      </c>
      <c r="Y27" s="2273">
        <f>1.18831*1000000</f>
        <v>1188310</v>
      </c>
      <c r="Z27" s="2276" t="s">
        <v>714</v>
      </c>
      <c r="AA27" s="2060"/>
      <c r="AB27" s="2060"/>
      <c r="AC27" s="2277"/>
      <c r="AD27" s="2060"/>
      <c r="AE27" s="2060"/>
      <c r="AF27" s="2235"/>
      <c r="AG27" s="2235"/>
      <c r="AH27" s="1817"/>
      <c r="AI27" s="2060"/>
      <c r="AJ27" s="2060"/>
      <c r="AK27" s="2060"/>
      <c r="AL27" s="2060"/>
      <c r="AM27" s="2060"/>
      <c r="AN27" s="2060"/>
      <c r="AO27" s="2060"/>
      <c r="AP27" s="2060"/>
      <c r="AQ27" s="2060"/>
      <c r="AR27" s="2060"/>
      <c r="AS27" s="2060"/>
      <c r="AT27" s="1795"/>
      <c r="AU27" s="1976"/>
      <c r="AV27" s="1798"/>
      <c r="AW27" s="1798"/>
      <c r="AX27" s="1798"/>
      <c r="AY27" s="1798"/>
      <c r="BA27" s="1791"/>
      <c r="BS27" s="1791"/>
      <c r="BU27" s="1800"/>
      <c r="BV27" s="2138"/>
      <c r="BW27" s="1800"/>
      <c r="BX27" s="1800"/>
      <c r="BY27" s="1800"/>
      <c r="BZ27" s="1800"/>
      <c r="CA27" s="1800"/>
      <c r="CB27" s="1800"/>
      <c r="CC27" s="1800"/>
      <c r="CD27" s="1800"/>
      <c r="CE27" s="1791"/>
      <c r="CG27" s="2278">
        <v>5</v>
      </c>
      <c r="CH27" s="2279" t="s">
        <v>2528</v>
      </c>
      <c r="CI27" s="2280" t="s">
        <v>585</v>
      </c>
      <c r="CJ27" s="1726"/>
      <c r="CK27" s="2095" t="s">
        <v>4285</v>
      </c>
      <c r="CL27" s="1726"/>
      <c r="CM27" s="1726"/>
      <c r="CN27" s="1726" t="s">
        <v>443</v>
      </c>
      <c r="CO27" s="1726" t="s">
        <v>4286</v>
      </c>
      <c r="CP27" s="1726"/>
      <c r="CQ27" s="1726"/>
      <c r="CR27" s="1726"/>
      <c r="CS27" s="1726"/>
      <c r="CT27" s="1727" t="s">
        <v>4287</v>
      </c>
      <c r="CU27" s="1727"/>
      <c r="CV27" s="1727"/>
      <c r="CW27" s="1727"/>
      <c r="CX27" s="1726"/>
      <c r="CY27" s="1726"/>
      <c r="CZ27" s="1726"/>
      <c r="DA27" s="1726"/>
      <c r="DB27" s="1726"/>
      <c r="DC27" s="1726"/>
      <c r="DD27" s="1726"/>
      <c r="DE27" s="1726"/>
      <c r="DF27" s="1726"/>
      <c r="DG27" s="1726"/>
      <c r="DH27" s="1726"/>
      <c r="DI27" s="1726"/>
      <c r="DJ27" s="1726"/>
      <c r="DK27" s="1726"/>
      <c r="DL27" s="1726"/>
      <c r="DM27" s="1726"/>
      <c r="DN27" s="1726"/>
      <c r="DO27" s="1726"/>
      <c r="DP27" s="1726"/>
      <c r="DQ27" s="1726"/>
      <c r="DS27" s="1791"/>
      <c r="DU27" s="2128"/>
      <c r="DV27" s="1938" t="s">
        <v>443</v>
      </c>
      <c r="DW27" s="1726" t="s">
        <v>4288</v>
      </c>
      <c r="DX27" s="1726"/>
      <c r="DY27" s="1726"/>
      <c r="DZ27" s="1726"/>
      <c r="EA27" s="1726"/>
      <c r="EB27" s="1726"/>
      <c r="EC27" s="1726"/>
      <c r="ED27" s="1726"/>
      <c r="EE27" s="1726"/>
      <c r="EF27" s="1726"/>
      <c r="EG27" s="1942" t="s">
        <v>4289</v>
      </c>
      <c r="EH27" s="1726"/>
      <c r="EI27" s="1726"/>
      <c r="EJ27" s="1726"/>
      <c r="EK27" s="1726"/>
      <c r="EL27" s="1726"/>
      <c r="EM27" s="1726"/>
      <c r="EN27" s="1726"/>
      <c r="EO27" s="1938"/>
      <c r="EP27" s="1726"/>
      <c r="EQ27" s="1726"/>
      <c r="ER27" s="1726"/>
      <c r="ES27" s="1726"/>
      <c r="ET27" s="1726"/>
      <c r="EU27" s="1726"/>
      <c r="EV27" s="1726"/>
      <c r="EW27" s="1726"/>
      <c r="EX27" s="1884"/>
      <c r="EY27" s="1726"/>
      <c r="EZ27" s="1726"/>
      <c r="FA27" s="1726"/>
      <c r="FB27" s="1726"/>
      <c r="FC27" s="1726"/>
      <c r="FD27" s="1801"/>
      <c r="FF27" s="1804"/>
      <c r="FG27" s="1804"/>
      <c r="FH27" s="1804"/>
      <c r="FI27" s="1804">
        <f>3*0.6</f>
        <v>1.7999999999999998</v>
      </c>
      <c r="FJ27" s="1804" t="s">
        <v>427</v>
      </c>
      <c r="FK27" s="1804"/>
      <c r="FL27" s="1804"/>
      <c r="FM27" s="1804"/>
      <c r="FN27" s="1804"/>
      <c r="FO27" s="1804"/>
      <c r="FP27" s="1804"/>
      <c r="FQ27" s="1804"/>
      <c r="FR27" s="1804"/>
      <c r="FS27" s="1804"/>
      <c r="FT27" s="1804"/>
      <c r="FU27" s="1804"/>
      <c r="FV27" s="1804"/>
      <c r="FW27" s="1804"/>
      <c r="FX27" s="1804"/>
      <c r="FY27" s="1804"/>
      <c r="FZ27" s="1804"/>
      <c r="GA27" s="1804"/>
      <c r="GB27" s="1804"/>
      <c r="GC27" s="1804"/>
      <c r="GD27" s="1804"/>
      <c r="GE27" s="1804"/>
      <c r="GF27" s="1804"/>
      <c r="GG27" s="1804"/>
      <c r="GH27" s="1804"/>
      <c r="GI27" s="1804"/>
      <c r="GJ27" s="1804"/>
      <c r="GK27" s="1804"/>
      <c r="GL27" s="1804"/>
      <c r="GM27" s="1804"/>
      <c r="GN27" s="1804"/>
      <c r="GO27" s="1804"/>
      <c r="GP27" s="1804"/>
      <c r="GQ27" s="1804"/>
      <c r="GR27" s="1804"/>
      <c r="GS27" s="1804"/>
      <c r="GT27" s="1804"/>
      <c r="GU27" s="1804"/>
      <c r="GV27" s="1804"/>
      <c r="GW27" s="1804"/>
      <c r="GX27" s="1804" t="s">
        <v>443</v>
      </c>
      <c r="GY27" s="2009">
        <f>0.5*FO17+FO5+FI23+FI25</f>
        <v>68.965600330805245</v>
      </c>
      <c r="GZ27" s="1804" t="s">
        <v>427</v>
      </c>
      <c r="HA27" s="1804"/>
      <c r="HB27" s="1804"/>
      <c r="HC27" s="1804" t="s">
        <v>443</v>
      </c>
      <c r="HD27" s="2009">
        <f>IFERROR((GY9*HD18+FI9*FW19+FI10*GB19+FI11*GG19+FI12*GK18)/(GY9+FI9+FI10+FI11+FI12),0)</f>
        <v>9.7359881409447109</v>
      </c>
      <c r="HE27" s="1852" t="s">
        <v>427</v>
      </c>
      <c r="HF27" s="1804"/>
      <c r="HG27" s="1804"/>
      <c r="HH27" s="1804"/>
      <c r="HI27" s="1804"/>
      <c r="HJ27" s="1804"/>
      <c r="HK27" s="1804"/>
      <c r="HL27" s="1804"/>
      <c r="HM27" s="1804"/>
      <c r="HN27" s="1791"/>
      <c r="HP27" s="1726" t="s">
        <v>4290</v>
      </c>
      <c r="HQ27" s="1726" t="s">
        <v>443</v>
      </c>
      <c r="HR27" s="1726" t="s">
        <v>4291</v>
      </c>
      <c r="HS27" s="1726"/>
      <c r="HT27" s="1726"/>
      <c r="HU27" s="1726" t="s">
        <v>4292</v>
      </c>
      <c r="HV27" s="1726" t="s">
        <v>443</v>
      </c>
      <c r="HW27" s="1726" t="s">
        <v>3919</v>
      </c>
      <c r="HX27" s="1726"/>
      <c r="HY27" s="1726"/>
      <c r="HZ27" s="1918" t="s">
        <v>1756</v>
      </c>
      <c r="IA27" s="1726"/>
      <c r="IB27" s="1726"/>
      <c r="IC27" s="1726"/>
      <c r="ID27" s="1726"/>
      <c r="IE27" s="1726" t="s">
        <v>4293</v>
      </c>
      <c r="IF27" s="1726" t="s">
        <v>443</v>
      </c>
      <c r="IG27" s="1914">
        <f>HW21</f>
        <v>25.889453674753266</v>
      </c>
      <c r="IH27" s="1726" t="s">
        <v>558</v>
      </c>
      <c r="II27" s="1726"/>
      <c r="IJ27" s="1726"/>
      <c r="IK27" s="1726"/>
      <c r="IL27" s="1726"/>
      <c r="IM27" s="1726"/>
      <c r="IN27" s="1726"/>
      <c r="IO27" s="1922" t="s">
        <v>4294</v>
      </c>
      <c r="IP27" s="1726"/>
      <c r="IQ27" s="1726"/>
      <c r="IR27" s="1726"/>
      <c r="IS27" s="1726"/>
      <c r="IT27" s="1726"/>
      <c r="IU27" s="1726"/>
      <c r="IV27" s="1726"/>
      <c r="IW27" s="1726"/>
      <c r="IX27" s="1726"/>
      <c r="IY27" s="1726"/>
      <c r="IZ27" s="1726"/>
      <c r="JA27" s="1791"/>
      <c r="JC27" s="1726" t="s">
        <v>4295</v>
      </c>
      <c r="JD27" s="1726" t="s">
        <v>443</v>
      </c>
      <c r="JE27" s="1914">
        <f>EZ14</f>
        <v>80.562789510921633</v>
      </c>
      <c r="JF27" s="1726"/>
      <c r="JG27" s="1726"/>
      <c r="JH27" s="1726"/>
      <c r="JI27" s="1726"/>
      <c r="JJ27" s="1726" t="s">
        <v>656</v>
      </c>
      <c r="JK27" s="1726"/>
      <c r="JL27" s="1726"/>
      <c r="JM27" s="1726"/>
      <c r="JN27" s="1791"/>
      <c r="JP27" s="1726"/>
      <c r="JQ27" s="1726"/>
      <c r="JR27" s="1726"/>
      <c r="JS27" s="1726"/>
      <c r="JT27" s="1726"/>
      <c r="JU27" s="1726"/>
      <c r="JV27" s="1726" t="s">
        <v>443</v>
      </c>
      <c r="JW27" s="1914">
        <f>JW21*JW23*JW25</f>
        <v>1484.7068269971933</v>
      </c>
      <c r="JX27" s="1726" t="s">
        <v>3869</v>
      </c>
      <c r="JY27" s="1726"/>
      <c r="JZ27" s="1882" t="s">
        <v>1817</v>
      </c>
      <c r="KA27" s="1726" t="s">
        <v>443</v>
      </c>
      <c r="KB27" s="1726" t="s">
        <v>3703</v>
      </c>
      <c r="KC27" s="1726"/>
      <c r="KD27" s="1726"/>
      <c r="KE27" s="2281" t="s">
        <v>3</v>
      </c>
      <c r="KF27" s="2282" t="s">
        <v>243</v>
      </c>
      <c r="KG27" s="1884">
        <f>KG26/KM19</f>
        <v>238.0952477246048</v>
      </c>
      <c r="KH27" s="2282" t="s">
        <v>303</v>
      </c>
      <c r="KI27" s="1883"/>
      <c r="KJ27" s="1726"/>
      <c r="KK27" s="1726"/>
      <c r="KL27" s="2203"/>
      <c r="KM27" s="1916"/>
      <c r="KN27" s="1636"/>
      <c r="KP27" s="1726"/>
      <c r="KQ27" s="1801"/>
      <c r="KR27" s="2265" t="s">
        <v>4296</v>
      </c>
      <c r="KS27" s="2071"/>
      <c r="KT27" s="2071"/>
      <c r="KU27" s="2071"/>
      <c r="KV27" s="2071"/>
      <c r="KW27" s="2071"/>
      <c r="KX27" s="2066">
        <v>96</v>
      </c>
      <c r="KY27" s="2066">
        <v>1074</v>
      </c>
      <c r="KZ27" s="2066">
        <v>1190</v>
      </c>
      <c r="LA27" s="2015"/>
      <c r="LB27" s="2015"/>
      <c r="LC27" s="1942" t="s">
        <v>1304</v>
      </c>
      <c r="LD27" s="1942"/>
      <c r="LE27" s="1942"/>
      <c r="LF27" s="1942"/>
      <c r="LG27" s="1942" t="s">
        <v>4297</v>
      </c>
      <c r="LH27" s="1726"/>
      <c r="LI27" s="1726"/>
      <c r="LJ27" s="1726"/>
      <c r="LK27" s="1726"/>
      <c r="LL27" s="1726"/>
      <c r="LM27" s="1726"/>
      <c r="LN27" s="1726" t="s">
        <v>443</v>
      </c>
      <c r="LO27" s="1914">
        <f>56*KT13*(1-(KT13/500))*(1.36/(KT15+0.68))</f>
        <v>4146.003149015778</v>
      </c>
      <c r="LP27" s="1726" t="s">
        <v>788</v>
      </c>
      <c r="LQ27" s="1726"/>
      <c r="LR27" s="1726"/>
      <c r="LS27" s="1726"/>
      <c r="LT27" s="1726"/>
      <c r="LU27" s="1726"/>
      <c r="LV27" s="1726"/>
      <c r="LX27" s="1791"/>
      <c r="LZ27" s="1726"/>
      <c r="MA27" s="1726" t="s">
        <v>443</v>
      </c>
      <c r="MB27" s="2283">
        <f>MB23*MB25</f>
        <v>3892.3948123634946</v>
      </c>
      <c r="MC27" s="1726" t="s">
        <v>65</v>
      </c>
      <c r="MD27" s="1856"/>
      <c r="ME27" s="1856"/>
      <c r="MF27" s="1856"/>
      <c r="MH27" s="1791"/>
      <c r="MJ27" s="1805"/>
      <c r="MK27" s="1805"/>
      <c r="ML27" s="1805"/>
      <c r="MM27" s="1805"/>
      <c r="MN27" s="1805"/>
      <c r="MO27" s="1805"/>
      <c r="MP27" s="1805"/>
      <c r="MQ27" s="1805"/>
      <c r="MR27" s="1805"/>
      <c r="MS27" s="1805"/>
      <c r="MT27" s="1805"/>
      <c r="MU27" s="1805"/>
      <c r="MV27" s="1952" t="s">
        <v>2247</v>
      </c>
      <c r="MW27" s="1992">
        <v>-2.8199999999999999E-2</v>
      </c>
      <c r="MX27" s="1805"/>
      <c r="MY27" s="1805"/>
      <c r="MZ27" s="1805"/>
      <c r="NA27" s="1805"/>
      <c r="NB27" s="1805"/>
      <c r="NC27" s="1805"/>
      <c r="ND27" s="1805"/>
      <c r="NE27" s="1805"/>
      <c r="NF27" s="1805"/>
      <c r="NG27" s="1805"/>
      <c r="NH27" s="1805"/>
      <c r="NI27" s="1805"/>
      <c r="NJ27" s="1805"/>
      <c r="NK27" s="1805"/>
      <c r="NL27" s="1805"/>
      <c r="NM27" s="1805"/>
      <c r="NN27" s="1805"/>
      <c r="NO27" s="1952"/>
      <c r="NP27" s="1992"/>
      <c r="NQ27" s="1805"/>
      <c r="NR27" s="1805"/>
      <c r="NS27" s="1791"/>
      <c r="NU27" s="1726"/>
      <c r="NV27" s="1726"/>
      <c r="NW27" s="1726"/>
      <c r="NX27" s="1726"/>
      <c r="NY27" s="1726"/>
      <c r="NZ27" s="1726"/>
      <c r="OA27" s="1726"/>
      <c r="OB27" s="1726"/>
      <c r="OC27" s="1726"/>
      <c r="OD27" s="1726"/>
      <c r="OE27" s="1726"/>
      <c r="OF27" s="1726" t="s">
        <v>443</v>
      </c>
      <c r="OG27" s="1726">
        <f>OG25-NW13</f>
        <v>12.686885097627819</v>
      </c>
      <c r="OH27" s="1726" t="s">
        <v>703</v>
      </c>
      <c r="OI27" s="1726"/>
      <c r="OJ27" s="1726"/>
      <c r="OK27" s="2128"/>
      <c r="OL27" s="1921"/>
      <c r="OM27" s="1726" t="s">
        <v>4298</v>
      </c>
      <c r="ON27" s="1726" t="s">
        <v>443</v>
      </c>
      <c r="OO27" s="1726"/>
      <c r="OP27" s="1831"/>
      <c r="OQ27" s="1726" t="s">
        <v>4299</v>
      </c>
      <c r="OR27" s="2078" t="s">
        <v>443</v>
      </c>
      <c r="OS27" s="1726" t="s">
        <v>4300</v>
      </c>
      <c r="OT27" s="2078"/>
      <c r="OU27" s="1726"/>
      <c r="OV27" s="1857"/>
      <c r="OW27" s="1831" t="s">
        <v>443</v>
      </c>
      <c r="OX27" s="1915">
        <f>OS26+OX20-OS5</f>
        <v>18.017179357718607</v>
      </c>
      <c r="OY27" s="1726" t="s">
        <v>703</v>
      </c>
      <c r="OZ27" s="1726"/>
      <c r="PA27" s="2128"/>
      <c r="PB27" s="1921"/>
      <c r="PC27" s="1726"/>
      <c r="PD27" s="1726"/>
      <c r="PE27" s="1726"/>
      <c r="PF27" s="1726"/>
      <c r="PG27" s="1857"/>
      <c r="PH27" s="1726"/>
      <c r="PI27" s="1726"/>
      <c r="PJ27" s="1726"/>
      <c r="PK27" s="1726"/>
      <c r="PL27" s="2266">
        <v>20</v>
      </c>
      <c r="PM27" s="2267">
        <f>((1/3)*2*PN23*(PH11+4*PJ11+PL11))</f>
        <v>95.381748492190951</v>
      </c>
      <c r="PN27" s="2267">
        <f>PM27*$NY$6</f>
        <v>29.072356940419802</v>
      </c>
      <c r="PO27" s="1726"/>
      <c r="PP27" s="1726"/>
      <c r="PQ27" s="1726"/>
      <c r="PR27" s="1726"/>
      <c r="PS27" s="1726"/>
      <c r="PT27" s="1726"/>
      <c r="PU27" s="4616" t="s">
        <v>4301</v>
      </c>
      <c r="PV27" s="4617"/>
      <c r="PW27" s="4617"/>
      <c r="PX27" s="4617"/>
      <c r="PY27" s="4617"/>
      <c r="PZ27" s="4617"/>
      <c r="QA27" s="4617"/>
      <c r="QB27" s="4617"/>
      <c r="QC27" s="4617"/>
      <c r="QD27" s="4617"/>
      <c r="QE27" s="1726"/>
      <c r="QF27" s="1726"/>
      <c r="QG27" s="1726"/>
      <c r="QH27" s="1726"/>
      <c r="QI27" s="1726"/>
      <c r="QJ27" s="1726"/>
      <c r="QL27" s="1791"/>
      <c r="QN27" s="1891"/>
      <c r="QO27" s="1892"/>
      <c r="QP27" s="1892"/>
      <c r="QQ27" s="2144"/>
      <c r="QR27" s="1892"/>
      <c r="QS27" s="1893"/>
      <c r="QT27" s="1894"/>
      <c r="QU27" s="1806"/>
      <c r="QV27" s="1806"/>
      <c r="QW27" s="1806"/>
      <c r="QX27" s="1806"/>
      <c r="QY27" s="2764"/>
      <c r="QZ27" s="255"/>
      <c r="RA27" s="255"/>
      <c r="RB27" s="48"/>
      <c r="RC27" s="3893" t="s">
        <v>1428</v>
      </c>
      <c r="RD27" s="3878" t="s">
        <v>443</v>
      </c>
      <c r="RE27" s="3882" t="s">
        <v>1429</v>
      </c>
      <c r="RF27" s="3894"/>
      <c r="RG27" s="23"/>
      <c r="RH27" s="20" t="s">
        <v>196</v>
      </c>
      <c r="RI27" s="2" t="s">
        <v>243</v>
      </c>
      <c r="RJ27" s="2192">
        <v>80000</v>
      </c>
      <c r="RK27" s="2" t="s">
        <v>1430</v>
      </c>
      <c r="RL27" s="1"/>
      <c r="RM27" s="1"/>
      <c r="RN27" s="2759"/>
      <c r="RO27" s="1"/>
      <c r="RP27" s="1"/>
      <c r="RQ27" s="1"/>
      <c r="RR27" s="572"/>
      <c r="RS27" s="1"/>
      <c r="RT27" s="1"/>
      <c r="RU27" s="1"/>
      <c r="RV27" s="1"/>
      <c r="RW27" s="1"/>
      <c r="RX27" s="1"/>
      <c r="RY27" s="1"/>
      <c r="RZ27" s="2759"/>
      <c r="SA27" s="1"/>
      <c r="SB27" s="1"/>
      <c r="SC27" s="1"/>
      <c r="SD27" s="126"/>
      <c r="SE27" s="2767">
        <f>SH11</f>
        <v>7</v>
      </c>
      <c r="SF27" s="218">
        <f>INDEX('SKENARIO PETIKEMAS'!$L$3:$L$42,MATCH('MODEL SKENARIO PETIKEMAS'!SE27,'SKENARIO PETIKEMAS'!$C$3:$C$42,0))</f>
        <v>18</v>
      </c>
      <c r="SG27" s="2" t="s">
        <v>1280</v>
      </c>
      <c r="SH27" s="1"/>
      <c r="SI27" s="1"/>
      <c r="SJ27" s="4367"/>
      <c r="SK27" s="1"/>
      <c r="SL27" s="17"/>
      <c r="SM27" s="17"/>
      <c r="SN27" s="17"/>
      <c r="SO27" s="17"/>
      <c r="SP27" s="1"/>
      <c r="SQ27" s="4344">
        <f>SS20/SQ25</f>
        <v>1.1555240052985027E-4</v>
      </c>
      <c r="SR27" s="23"/>
      <c r="SS27" s="2757">
        <f>IFERROR(SS22/SF39,0)</f>
        <v>1293985423.3220022</v>
      </c>
      <c r="ST27" s="2765" t="s">
        <v>4793</v>
      </c>
      <c r="SU27" s="23"/>
      <c r="SV27" s="23"/>
      <c r="SW27" s="23"/>
      <c r="SX27" s="23"/>
      <c r="SY27" s="23"/>
      <c r="SZ27" s="652"/>
      <c r="TA27" s="154"/>
      <c r="TB27" s="1716"/>
      <c r="TC27" s="154"/>
      <c r="TD27" s="88"/>
      <c r="TE27" s="652"/>
      <c r="TF27" s="1719"/>
      <c r="TG27" s="1719"/>
      <c r="TH27" s="1719"/>
      <c r="TI27" s="1719"/>
      <c r="TJ27" s="1719"/>
      <c r="TK27" s="1719"/>
      <c r="TL27" s="1719"/>
      <c r="TM27" s="1719"/>
      <c r="TN27" s="1719"/>
      <c r="TO27" s="1719"/>
      <c r="TP27" s="1719"/>
      <c r="TQ27" s="1719"/>
      <c r="TR27" s="1719"/>
      <c r="TS27" s="1725"/>
      <c r="TT27" s="1725"/>
      <c r="TU27" s="1725"/>
      <c r="TV27" s="1725"/>
      <c r="TW27" s="1725"/>
      <c r="TX27" s="1725"/>
      <c r="TY27" s="1725"/>
      <c r="TZ27" s="2081"/>
      <c r="UA27" s="2081"/>
      <c r="UB27" s="2081"/>
      <c r="UC27" s="2081"/>
      <c r="UD27" s="88"/>
    </row>
    <row r="28" spans="1:550" s="1664" customFormat="1" ht="19.5" thickBot="1" x14ac:dyDescent="0.4">
      <c r="A28" s="1834"/>
      <c r="B28" s="1834"/>
      <c r="C28" s="1834"/>
      <c r="D28" s="1834"/>
      <c r="E28" s="1834"/>
      <c r="F28" s="2284"/>
      <c r="G28" s="1834"/>
      <c r="H28" s="1834"/>
      <c r="I28" s="1834"/>
      <c r="J28" s="1834"/>
      <c r="K28" s="1834"/>
      <c r="L28" s="1834"/>
      <c r="M28" s="1834"/>
      <c r="N28" s="1834"/>
      <c r="O28" s="1834"/>
      <c r="S28" s="1791"/>
      <c r="U28" s="2285" t="s">
        <v>4282</v>
      </c>
      <c r="V28" s="2286">
        <f>Y23*B12/Y27*10^-6</f>
        <v>7.1948297401717853E-10</v>
      </c>
      <c r="W28" s="2287"/>
      <c r="X28" s="1799"/>
      <c r="Y28" s="2288" t="s">
        <v>4302</v>
      </c>
      <c r="Z28" s="2288"/>
      <c r="AA28" s="1799"/>
      <c r="AB28" s="1799"/>
      <c r="AC28" s="1799"/>
      <c r="AD28" s="1799"/>
      <c r="AE28" s="1799"/>
      <c r="AF28" s="1799"/>
      <c r="AG28" s="1799"/>
      <c r="AH28" s="1795"/>
      <c r="AI28" s="2060"/>
      <c r="AJ28" s="2060"/>
      <c r="AK28" s="2060"/>
      <c r="AL28" s="2060"/>
      <c r="AM28" s="2060"/>
      <c r="AN28" s="2060"/>
      <c r="AO28" s="2060"/>
      <c r="AP28" s="2060"/>
      <c r="AQ28" s="2060"/>
      <c r="AR28" s="2060"/>
      <c r="AS28" s="2060"/>
      <c r="AT28" s="1795"/>
      <c r="AU28" s="1976"/>
      <c r="AV28" s="1798"/>
      <c r="AW28" s="1798"/>
      <c r="AX28" s="1798"/>
      <c r="AY28" s="1798"/>
      <c r="BA28" s="1791"/>
      <c r="BS28" s="1791"/>
      <c r="BU28" s="1800"/>
      <c r="BV28" s="1800"/>
      <c r="BW28" s="4618" t="s">
        <v>4303</v>
      </c>
      <c r="BX28" s="4618"/>
      <c r="BY28" s="2289">
        <v>6</v>
      </c>
      <c r="BZ28" s="1800" t="s">
        <v>427</v>
      </c>
      <c r="CA28" s="4619" t="s">
        <v>4304</v>
      </c>
      <c r="CB28" s="4619"/>
      <c r="CC28" s="4619"/>
      <c r="CD28" s="4619"/>
      <c r="CE28" s="1791"/>
      <c r="CG28" s="2208"/>
      <c r="CH28" s="2290"/>
      <c r="CI28" s="2118"/>
      <c r="CJ28" s="1726"/>
      <c r="CK28" s="1726"/>
      <c r="CL28" s="1726"/>
      <c r="CM28" s="1726"/>
      <c r="CN28" s="1726" t="s">
        <v>443</v>
      </c>
      <c r="CO28" s="2016">
        <f>CO23*CO25*CO26</f>
        <v>827.22135160371158</v>
      </c>
      <c r="CP28" s="1726" t="s">
        <v>3869</v>
      </c>
      <c r="CQ28" s="1726"/>
      <c r="CR28" s="1726"/>
      <c r="CS28" s="1726"/>
      <c r="CT28" s="2097" t="s">
        <v>4305</v>
      </c>
      <c r="CU28" s="2098" t="s">
        <v>4306</v>
      </c>
      <c r="CV28" s="1727"/>
      <c r="CW28" s="1727"/>
      <c r="CX28" s="1726"/>
      <c r="CY28" s="1726"/>
      <c r="CZ28" s="1726"/>
      <c r="DA28" s="1726"/>
      <c r="DB28" s="1726"/>
      <c r="DC28" s="1726"/>
      <c r="DD28" s="1726"/>
      <c r="DE28" s="1726"/>
      <c r="DF28" s="1726"/>
      <c r="DG28" s="1726"/>
      <c r="DH28" s="1726"/>
      <c r="DI28" s="1726"/>
      <c r="DJ28" s="1726"/>
      <c r="DK28" s="1726"/>
      <c r="DL28" s="1726"/>
      <c r="DM28" s="1726"/>
      <c r="DN28" s="1726"/>
      <c r="DO28" s="1726"/>
      <c r="DP28" s="1726"/>
      <c r="DQ28" s="1726"/>
      <c r="DS28" s="1791"/>
      <c r="DU28" s="2291" t="s">
        <v>4307</v>
      </c>
      <c r="DV28" s="1938" t="s">
        <v>443</v>
      </c>
      <c r="DW28" s="2212">
        <f>DW25*DW24</f>
        <v>1.2749999999999999</v>
      </c>
      <c r="DX28" s="1726" t="s">
        <v>558</v>
      </c>
      <c r="DY28" s="1726"/>
      <c r="DZ28" s="1726"/>
      <c r="EA28" s="1726"/>
      <c r="EB28" s="1726"/>
      <c r="EC28" s="1726"/>
      <c r="ED28" s="1726"/>
      <c r="EE28" s="1726"/>
      <c r="EF28" s="1726"/>
      <c r="EG28" s="1726"/>
      <c r="EH28" s="1938"/>
      <c r="EI28" s="2292" t="s">
        <v>4308</v>
      </c>
      <c r="EJ28" s="1914">
        <f>(DW12/DW11)</f>
        <v>175</v>
      </c>
      <c r="EK28" s="1726" t="s">
        <v>150</v>
      </c>
      <c r="EL28" s="1726"/>
      <c r="EM28" s="1726"/>
      <c r="EN28" s="1726"/>
      <c r="EO28" s="1938"/>
      <c r="EP28" s="1726"/>
      <c r="EQ28" s="1726"/>
      <c r="ER28" s="1726"/>
      <c r="ES28" s="1726"/>
      <c r="ET28" s="1726"/>
      <c r="EU28" s="1726"/>
      <c r="EV28" s="1726"/>
      <c r="EW28" s="1726"/>
      <c r="EX28" s="1726"/>
      <c r="EY28" s="1726"/>
      <c r="EZ28" s="1726"/>
      <c r="FA28" s="1726"/>
      <c r="FB28" s="1726"/>
      <c r="FC28" s="1726"/>
      <c r="FD28" s="1801"/>
      <c r="FF28" s="1804"/>
      <c r="FG28" s="1804"/>
      <c r="FH28" s="1804"/>
      <c r="FI28" s="1804"/>
      <c r="FJ28" s="1804"/>
      <c r="FK28" s="1804"/>
      <c r="FL28" s="1804"/>
      <c r="FM28" s="1804"/>
      <c r="FN28" s="1804"/>
      <c r="FO28" s="1804"/>
      <c r="FP28" s="1804"/>
      <c r="FQ28" s="1804"/>
      <c r="FR28" s="1804"/>
      <c r="FS28" s="1804"/>
      <c r="FT28" s="1804"/>
      <c r="FU28" s="1804"/>
      <c r="FV28" s="1804"/>
      <c r="FW28" s="1804"/>
      <c r="FX28" s="1804"/>
      <c r="FY28" s="1804"/>
      <c r="FZ28" s="1804"/>
      <c r="GA28" s="1804"/>
      <c r="GB28" s="1804"/>
      <c r="GC28" s="1804"/>
      <c r="GD28" s="1804"/>
      <c r="GE28" s="1804"/>
      <c r="GF28" s="1804"/>
      <c r="GG28" s="1804"/>
      <c r="GH28" s="1804"/>
      <c r="GI28" s="1804"/>
      <c r="GJ28" s="1804"/>
      <c r="GK28" s="1804"/>
      <c r="GL28" s="1804"/>
      <c r="GM28" s="1804"/>
      <c r="GN28" s="1804"/>
      <c r="GO28" s="1804"/>
      <c r="GP28" s="1804"/>
      <c r="GQ28" s="1804"/>
      <c r="GR28" s="1804"/>
      <c r="GS28" s="1804"/>
      <c r="GT28" s="1804"/>
      <c r="GU28" s="1804"/>
      <c r="GV28" s="1804"/>
      <c r="GW28" s="1804" t="s">
        <v>4309</v>
      </c>
      <c r="GX28" s="1804" t="s">
        <v>443</v>
      </c>
      <c r="GY28" s="1804" t="s">
        <v>4310</v>
      </c>
      <c r="GZ28" s="1804"/>
      <c r="HA28" s="1804"/>
      <c r="HB28" s="1804"/>
      <c r="HC28" s="1804"/>
      <c r="HD28" s="1804"/>
      <c r="HE28" s="1804"/>
      <c r="HF28" s="1804"/>
      <c r="HG28" s="1804"/>
      <c r="HH28" s="1804"/>
      <c r="HI28" s="1804"/>
      <c r="HJ28" s="1804"/>
      <c r="HK28" s="1804"/>
      <c r="HL28" s="1804"/>
      <c r="HM28" s="1804"/>
      <c r="HN28" s="1791"/>
      <c r="HP28" s="1726"/>
      <c r="HQ28" s="1726" t="s">
        <v>443</v>
      </c>
      <c r="HR28" s="2028">
        <f>HR25*HR26</f>
        <v>253.09891786296549</v>
      </c>
      <c r="HS28" s="1726" t="s">
        <v>3948</v>
      </c>
      <c r="HT28" s="1726"/>
      <c r="HU28" s="1726"/>
      <c r="HV28" s="1726" t="s">
        <v>443</v>
      </c>
      <c r="HW28" s="2028">
        <f>HW25*HW26</f>
        <v>101.88689702222254</v>
      </c>
      <c r="HX28" s="1726" t="s">
        <v>3948</v>
      </c>
      <c r="HY28" s="1726"/>
      <c r="HZ28" s="1830" t="s">
        <v>4311</v>
      </c>
      <c r="IA28" s="1830" t="s">
        <v>443</v>
      </c>
      <c r="IB28" s="1830" t="s">
        <v>4312</v>
      </c>
      <c r="IC28" s="1726"/>
      <c r="ID28" s="1726"/>
      <c r="IE28" s="1726" t="s">
        <v>4313</v>
      </c>
      <c r="IF28" s="1726" t="s">
        <v>443</v>
      </c>
      <c r="IG28" s="1726" t="s">
        <v>4314</v>
      </c>
      <c r="IH28" s="1726"/>
      <c r="II28" s="1726"/>
      <c r="IJ28" s="1726"/>
      <c r="IK28" s="1726"/>
      <c r="IL28" s="1726"/>
      <c r="IM28" s="1726"/>
      <c r="IN28" s="1726" t="s">
        <v>443</v>
      </c>
      <c r="IO28" s="2028">
        <f>37.5%*IB29</f>
        <v>118.65244165328369</v>
      </c>
      <c r="IP28" s="1726"/>
      <c r="IQ28" s="1726"/>
      <c r="IR28" s="1726"/>
      <c r="IS28" s="1726"/>
      <c r="IT28" s="1726"/>
      <c r="IU28" s="1726"/>
      <c r="IV28" s="1726"/>
      <c r="IW28" s="1726"/>
      <c r="IX28" s="1726"/>
      <c r="IY28" s="1726"/>
      <c r="IZ28" s="1726"/>
      <c r="JA28" s="1791"/>
      <c r="JC28" s="1726" t="s">
        <v>4315</v>
      </c>
      <c r="JD28" s="1726" t="s">
        <v>443</v>
      </c>
      <c r="JE28" s="1914">
        <f>HD24</f>
        <v>5.0931908366643706</v>
      </c>
      <c r="JF28" s="1726" t="s">
        <v>427</v>
      </c>
      <c r="JG28" s="1726"/>
      <c r="JH28" s="1726"/>
      <c r="JI28" s="1726"/>
      <c r="JJ28" s="1726"/>
      <c r="JK28" s="1726"/>
      <c r="JL28" s="1726"/>
      <c r="JM28" s="1726"/>
      <c r="JN28" s="1791"/>
      <c r="JP28" s="1830"/>
      <c r="JQ28" s="1922" t="s">
        <v>1412</v>
      </c>
      <c r="JR28" s="1726"/>
      <c r="JS28" s="1726"/>
      <c r="JT28" s="1726"/>
      <c r="JU28" s="1726"/>
      <c r="JV28" s="1726"/>
      <c r="JW28" s="1726"/>
      <c r="JX28" s="1726"/>
      <c r="JY28" s="1726"/>
      <c r="JZ28" s="1726"/>
      <c r="KA28" s="1726" t="s">
        <v>443</v>
      </c>
      <c r="KB28" s="1726">
        <f>(JW12-KB25)*(1+JW18)+JW15</f>
        <v>11188.880590018145</v>
      </c>
      <c r="KC28" s="1726" t="s">
        <v>3869</v>
      </c>
      <c r="KD28" s="1726"/>
      <c r="KE28" s="1726"/>
      <c r="KF28" s="1726"/>
      <c r="KG28" s="1726">
        <f>KG27*12</f>
        <v>2857.1429726952574</v>
      </c>
      <c r="KH28" s="2006" t="s">
        <v>558</v>
      </c>
      <c r="KI28" s="1883"/>
      <c r="KJ28" s="1830"/>
      <c r="KK28" s="1830"/>
      <c r="KL28" s="2203"/>
      <c r="KM28" s="1916"/>
      <c r="KP28" s="1726"/>
      <c r="KQ28" s="1801"/>
      <c r="KR28" s="2265" t="s">
        <v>4316</v>
      </c>
      <c r="KS28" s="2071"/>
      <c r="KT28" s="2071"/>
      <c r="KU28" s="2071"/>
      <c r="KV28" s="2071"/>
      <c r="KW28" s="2071"/>
      <c r="KX28" s="2066">
        <v>97</v>
      </c>
      <c r="KY28" s="2066">
        <v>1089</v>
      </c>
      <c r="KZ28" s="2066">
        <v>1209</v>
      </c>
      <c r="LA28" s="2015"/>
      <c r="LB28" s="2015"/>
      <c r="LC28" s="1942" t="s">
        <v>4317</v>
      </c>
      <c r="LD28" s="1942"/>
      <c r="LE28" s="1942"/>
      <c r="LF28" s="1942"/>
      <c r="LG28" s="1726" t="s">
        <v>4318</v>
      </c>
      <c r="LH28" s="1726" t="s">
        <v>443</v>
      </c>
      <c r="LI28" s="1726" t="s">
        <v>4319</v>
      </c>
      <c r="LJ28" s="1726"/>
      <c r="LK28" s="1726"/>
      <c r="LL28" s="1726"/>
      <c r="LM28" s="1726"/>
      <c r="LN28" s="1726" t="s">
        <v>443</v>
      </c>
      <c r="LO28" s="2016">
        <f>LO27/1000</f>
        <v>4.1460031490157778</v>
      </c>
      <c r="LP28" s="1726" t="s">
        <v>427</v>
      </c>
      <c r="LQ28" s="1726"/>
      <c r="LR28" s="1726"/>
      <c r="LS28" s="1726"/>
      <c r="LT28" s="1726"/>
      <c r="LU28" s="1726"/>
      <c r="LV28" s="1726"/>
      <c r="LX28" s="1791"/>
      <c r="MH28" s="1791"/>
      <c r="MJ28" s="1805"/>
      <c r="MK28" s="1805"/>
      <c r="ML28" s="1805"/>
      <c r="MM28" s="1805"/>
      <c r="MN28" s="1805"/>
      <c r="MO28" s="1805"/>
      <c r="MP28" s="1805"/>
      <c r="MQ28" s="1805"/>
      <c r="MR28" s="1805"/>
      <c r="MS28" s="1805"/>
      <c r="MT28" s="1805"/>
      <c r="MU28" s="1805"/>
      <c r="MV28" s="1805"/>
      <c r="MW28" s="1805"/>
      <c r="MX28" s="1805"/>
      <c r="MY28" s="1805"/>
      <c r="MZ28" s="1805"/>
      <c r="NA28" s="1805"/>
      <c r="NB28" s="1805"/>
      <c r="NC28" s="1805"/>
      <c r="ND28" s="1805"/>
      <c r="NE28" s="1805"/>
      <c r="NF28" s="1805"/>
      <c r="NG28" s="1805"/>
      <c r="NH28" s="1805"/>
      <c r="NI28" s="1805"/>
      <c r="NJ28" s="1805"/>
      <c r="NK28" s="1805"/>
      <c r="NL28" s="1805"/>
      <c r="NM28" s="1805"/>
      <c r="NN28" s="1805"/>
      <c r="NO28" s="1805"/>
      <c r="NP28" s="1805"/>
      <c r="NQ28" s="1805"/>
      <c r="NR28" s="1805"/>
      <c r="NS28" s="1791"/>
      <c r="NU28" s="1726"/>
      <c r="NV28" s="1726"/>
      <c r="NW28" s="1726"/>
      <c r="NX28" s="1726"/>
      <c r="NY28" s="1726"/>
      <c r="NZ28" s="1726"/>
      <c r="OA28" s="1726"/>
      <c r="OB28" s="1726"/>
      <c r="OC28" s="1726"/>
      <c r="OD28" s="1726"/>
      <c r="OE28" s="1857" t="s">
        <v>4320</v>
      </c>
      <c r="OF28" s="1726" t="s">
        <v>443</v>
      </c>
      <c r="OG28" s="1726" t="s">
        <v>4321</v>
      </c>
      <c r="OH28" s="1726"/>
      <c r="OI28" s="1922" t="s">
        <v>1685</v>
      </c>
      <c r="OJ28" s="2293"/>
      <c r="OK28" s="2293"/>
      <c r="OL28" s="1921"/>
      <c r="OM28" s="1726"/>
      <c r="ON28" s="1726"/>
      <c r="OO28" s="1726"/>
      <c r="OP28" s="1831"/>
      <c r="OQ28" s="1726"/>
      <c r="OR28" s="2078" t="s">
        <v>443</v>
      </c>
      <c r="OS28" s="2078">
        <f>OS15-OS26</f>
        <v>5.977434069308714</v>
      </c>
      <c r="OT28" s="2078"/>
      <c r="OU28" s="1726"/>
      <c r="OV28" s="1857" t="s">
        <v>4322</v>
      </c>
      <c r="OW28" s="1831" t="s">
        <v>443</v>
      </c>
      <c r="OX28" s="1726" t="s">
        <v>4323</v>
      </c>
      <c r="OY28" s="1726"/>
      <c r="OZ28" s="1726"/>
      <c r="PA28" s="2128"/>
      <c r="PB28" s="1921"/>
      <c r="PC28" s="1726"/>
      <c r="PD28" s="1726"/>
      <c r="PE28" s="1726"/>
      <c r="PF28" s="1726"/>
      <c r="PG28" s="1857" t="s">
        <v>3934</v>
      </c>
      <c r="PH28" s="1921"/>
      <c r="PI28" s="1726"/>
      <c r="PJ28" s="1726"/>
      <c r="PK28" s="1726"/>
      <c r="PL28" s="2266">
        <v>30</v>
      </c>
      <c r="PM28" s="2267">
        <f>((1/3)*3*PN23*(PH11+4*PK11+PN11))</f>
        <v>389.18164210536901</v>
      </c>
      <c r="PN28" s="2267">
        <f>PM28*$NY$6</f>
        <v>118.62256451371648</v>
      </c>
      <c r="PO28" s="1726"/>
      <c r="PP28" s="1726"/>
      <c r="PQ28" s="1726"/>
      <c r="PR28" s="1726"/>
      <c r="PS28" s="1726"/>
      <c r="PT28" s="1726"/>
      <c r="PU28" s="4617"/>
      <c r="PV28" s="4617"/>
      <c r="PW28" s="4617"/>
      <c r="PX28" s="4617"/>
      <c r="PY28" s="4617"/>
      <c r="PZ28" s="4617"/>
      <c r="QA28" s="4617"/>
      <c r="QB28" s="4617"/>
      <c r="QC28" s="4617"/>
      <c r="QD28" s="4617"/>
      <c r="QE28" s="1726"/>
      <c r="QF28" s="1726"/>
      <c r="QG28" s="1726"/>
      <c r="QH28" s="1726"/>
      <c r="QI28" s="1726"/>
      <c r="QJ28" s="1726"/>
      <c r="QL28" s="1791"/>
      <c r="QN28" s="2079" t="s">
        <v>4324</v>
      </c>
      <c r="QO28" s="1892"/>
      <c r="QP28" s="1892"/>
      <c r="QQ28" s="1892"/>
      <c r="QR28" s="1892"/>
      <c r="QS28" s="1893"/>
      <c r="QT28" s="1894"/>
      <c r="QU28" s="1806"/>
      <c r="QV28" s="1806"/>
      <c r="QW28" s="1806"/>
      <c r="QX28" s="1806"/>
      <c r="QY28" s="2764"/>
      <c r="QZ28" s="255"/>
      <c r="RA28" s="255"/>
      <c r="RB28" s="48"/>
      <c r="RC28" s="3893"/>
      <c r="RD28" s="3878" t="s">
        <v>443</v>
      </c>
      <c r="RE28" s="3881">
        <f>5%*RE25</f>
        <v>932756608.90820241</v>
      </c>
      <c r="RF28" s="3902"/>
      <c r="RG28" s="23"/>
      <c r="RH28" s="20" t="s">
        <v>145</v>
      </c>
      <c r="RI28" s="2" t="s">
        <v>243</v>
      </c>
      <c r="RJ28" s="2192">
        <v>6000000</v>
      </c>
      <c r="RK28" s="2" t="s">
        <v>1461</v>
      </c>
      <c r="RL28" s="1"/>
      <c r="RM28" s="466">
        <f>SE27</f>
        <v>7</v>
      </c>
      <c r="RN28" s="467"/>
      <c r="RO28" s="220"/>
      <c r="RP28" s="220"/>
      <c r="RQ28" s="220"/>
      <c r="RR28" s="579"/>
      <c r="RS28" s="1"/>
      <c r="RT28" s="1"/>
      <c r="RU28" s="1"/>
      <c r="RV28" s="1"/>
      <c r="RW28" s="1"/>
      <c r="RX28" s="1"/>
      <c r="RY28" s="1"/>
      <c r="RZ28" s="2759"/>
      <c r="SA28" s="1"/>
      <c r="SB28" s="1"/>
      <c r="SC28" s="1"/>
      <c r="SD28" s="126"/>
      <c r="SE28" s="4549" t="s">
        <v>1431</v>
      </c>
      <c r="SF28" s="4550"/>
      <c r="SG28" s="4551"/>
      <c r="SH28" s="1"/>
      <c r="SI28" s="1"/>
      <c r="SJ28" s="1"/>
      <c r="SK28" s="1"/>
      <c r="SL28" s="1"/>
      <c r="SM28" s="1"/>
      <c r="SN28" s="1"/>
      <c r="SO28" s="1"/>
      <c r="SP28" s="1"/>
      <c r="SQ28" s="7"/>
      <c r="SR28" s="23"/>
      <c r="SS28" s="2757">
        <f>SS27/SF16</f>
        <v>5434738.5581534291</v>
      </c>
      <c r="ST28" s="2766"/>
      <c r="SU28" s="23"/>
      <c r="SV28" s="23"/>
      <c r="SW28" s="23"/>
      <c r="SX28" s="2735"/>
      <c r="SY28" s="23"/>
      <c r="SZ28" s="2736"/>
      <c r="TA28" s="2765"/>
      <c r="TB28" s="23"/>
      <c r="TC28" s="23"/>
      <c r="TD28" s="88"/>
      <c r="TE28" s="652"/>
      <c r="TF28" s="1719"/>
      <c r="TG28" s="1719"/>
      <c r="TH28" s="1719"/>
      <c r="TI28" s="1719"/>
      <c r="TJ28" s="1719"/>
      <c r="TK28" s="1719"/>
      <c r="TL28" s="1719"/>
      <c r="TM28" s="1719"/>
      <c r="TN28" s="1719"/>
      <c r="TO28" s="1719"/>
      <c r="TP28" s="1719"/>
      <c r="TQ28" s="1719"/>
      <c r="TR28" s="1719"/>
      <c r="TS28" s="1725"/>
      <c r="TT28" s="1725"/>
      <c r="TU28" s="1725"/>
      <c r="TV28" s="1725"/>
      <c r="TW28" s="1725"/>
      <c r="TX28" s="1725"/>
      <c r="TY28" s="1725"/>
      <c r="TZ28" s="2081"/>
      <c r="UA28" s="2081"/>
      <c r="UB28" s="2081"/>
      <c r="UC28" s="2081"/>
      <c r="UD28" s="88"/>
    </row>
    <row r="29" spans="1:550" s="1664" customFormat="1" ht="18.75" x14ac:dyDescent="0.35">
      <c r="A29" s="2193" t="s">
        <v>4325</v>
      </c>
      <c r="B29" s="2294"/>
      <c r="C29" s="2195"/>
      <c r="D29" s="2195"/>
      <c r="E29" s="2195"/>
      <c r="F29" s="2295"/>
      <c r="G29" s="2195"/>
      <c r="H29" s="2195"/>
      <c r="I29" s="2296"/>
      <c r="J29" s="2206"/>
      <c r="K29" s="1834"/>
      <c r="L29" s="1834"/>
      <c r="M29" s="1834"/>
      <c r="N29" s="1834"/>
      <c r="O29" s="1834"/>
      <c r="S29" s="1791"/>
      <c r="U29" s="2060"/>
      <c r="V29" s="2060"/>
      <c r="W29" s="2060"/>
      <c r="X29" s="2060"/>
      <c r="Y29" s="2060"/>
      <c r="Z29" s="2060"/>
      <c r="AA29" s="1799"/>
      <c r="AB29" s="1799"/>
      <c r="AC29" s="1799"/>
      <c r="AD29" s="1799"/>
      <c r="AE29" s="1799"/>
      <c r="AF29" s="1799"/>
      <c r="AG29" s="1799"/>
      <c r="AH29" s="1795"/>
      <c r="AI29" s="2060"/>
      <c r="AJ29" s="2060"/>
      <c r="AK29" s="2060"/>
      <c r="AL29" s="2060"/>
      <c r="AM29" s="2060"/>
      <c r="AN29" s="2060"/>
      <c r="AO29" s="2060"/>
      <c r="AP29" s="2060"/>
      <c r="AQ29" s="2060"/>
      <c r="AR29" s="2060"/>
      <c r="AS29" s="2060"/>
      <c r="AT29" s="1795"/>
      <c r="AU29" s="1976"/>
      <c r="AV29" s="1798"/>
      <c r="AW29" s="1798"/>
      <c r="AX29" s="1798"/>
      <c r="AY29" s="1798"/>
      <c r="BA29" s="1791"/>
      <c r="BS29" s="1791"/>
      <c r="BU29" s="1800"/>
      <c r="BV29" s="1800"/>
      <c r="BW29" s="4620" t="s">
        <v>4326</v>
      </c>
      <c r="BX29" s="1800"/>
      <c r="BY29" s="1800"/>
      <c r="BZ29" s="1800"/>
      <c r="CA29" s="4619"/>
      <c r="CB29" s="4619"/>
      <c r="CC29" s="4619"/>
      <c r="CD29" s="4619"/>
      <c r="CE29" s="1791"/>
      <c r="CG29" s="1726"/>
      <c r="CH29" s="1726"/>
      <c r="CI29" s="1726"/>
      <c r="CJ29" s="1726"/>
      <c r="CK29" s="1726"/>
      <c r="CL29" s="1726"/>
      <c r="CM29" s="1726"/>
      <c r="CN29" s="1726"/>
      <c r="CO29" s="1726"/>
      <c r="CP29" s="1726"/>
      <c r="CQ29" s="1726"/>
      <c r="CR29" s="1726"/>
      <c r="CS29" s="1726"/>
      <c r="CT29" s="2297" t="s">
        <v>243</v>
      </c>
      <c r="CU29" s="2298">
        <f>CW13+CW22+DD12+DD21</f>
        <v>1842.6865044230062</v>
      </c>
      <c r="CV29" s="2098" t="s">
        <v>4327</v>
      </c>
      <c r="CW29" s="1727"/>
      <c r="CX29" s="1726"/>
      <c r="CY29" s="1726"/>
      <c r="CZ29" s="1726"/>
      <c r="DA29" s="1726"/>
      <c r="DB29" s="1726"/>
      <c r="DC29" s="1726"/>
      <c r="DD29" s="1726"/>
      <c r="DE29" s="1726"/>
      <c r="DF29" s="1726"/>
      <c r="DG29" s="1726"/>
      <c r="DH29" s="1726"/>
      <c r="DI29" s="1726"/>
      <c r="DJ29" s="1726"/>
      <c r="DK29" s="1726"/>
      <c r="DL29" s="1726"/>
      <c r="DM29" s="1726"/>
      <c r="DN29" s="1726"/>
      <c r="DO29" s="1726"/>
      <c r="DP29" s="1726"/>
      <c r="DQ29" s="1726"/>
      <c r="DS29" s="1791"/>
      <c r="DU29" s="2291"/>
      <c r="DV29" s="1938"/>
      <c r="DW29" s="2299"/>
      <c r="DX29" s="1726"/>
      <c r="DY29" s="1726"/>
      <c r="DZ29" s="1726"/>
      <c r="EA29" s="1726"/>
      <c r="EB29" s="1726"/>
      <c r="EC29" s="1726"/>
      <c r="ED29" s="1726"/>
      <c r="EE29" s="1726"/>
      <c r="EF29" s="1726"/>
      <c r="EG29" s="1726"/>
      <c r="EH29" s="1938"/>
      <c r="EI29" s="2300" t="s">
        <v>243</v>
      </c>
      <c r="EJ29" s="1914">
        <f>EJ28/24</f>
        <v>7.291666666666667</v>
      </c>
      <c r="EK29" s="2006" t="s">
        <v>1201</v>
      </c>
      <c r="EL29" s="1726"/>
      <c r="EM29" s="1726"/>
      <c r="EN29" s="1726"/>
      <c r="EO29" s="1938"/>
      <c r="EP29" s="1726"/>
      <c r="EQ29" s="1726"/>
      <c r="ER29" s="1726"/>
      <c r="ES29" s="1726"/>
      <c r="ET29" s="1726"/>
      <c r="EU29" s="1726"/>
      <c r="EV29" s="1726"/>
      <c r="EW29" s="1726"/>
      <c r="EX29" s="1726"/>
      <c r="EY29" s="1726"/>
      <c r="EZ29" s="1726"/>
      <c r="FA29" s="1726"/>
      <c r="FB29" s="1726"/>
      <c r="FC29" s="1726"/>
      <c r="FD29" s="1801"/>
      <c r="FF29" s="1804"/>
      <c r="FG29" s="1804"/>
      <c r="FH29" s="1804"/>
      <c r="FI29" s="1804"/>
      <c r="FJ29" s="1804"/>
      <c r="FK29" s="1804"/>
      <c r="FL29" s="1804"/>
      <c r="FM29" s="1804"/>
      <c r="FN29" s="1804"/>
      <c r="FO29" s="1804"/>
      <c r="FP29" s="1804"/>
      <c r="FQ29" s="1804"/>
      <c r="FR29" s="1804"/>
      <c r="FS29" s="1804"/>
      <c r="FT29" s="1804"/>
      <c r="FU29" s="1804"/>
      <c r="FV29" s="1804"/>
      <c r="FW29" s="1804"/>
      <c r="FX29" s="1804"/>
      <c r="FY29" s="1804"/>
      <c r="FZ29" s="1804"/>
      <c r="GA29" s="1804"/>
      <c r="GB29" s="1804"/>
      <c r="GC29" s="1804"/>
      <c r="GD29" s="1804"/>
      <c r="GE29" s="1804"/>
      <c r="GF29" s="1804"/>
      <c r="GG29" s="1804"/>
      <c r="GH29" s="1804"/>
      <c r="GI29" s="1804"/>
      <c r="GJ29" s="1804"/>
      <c r="GK29" s="1804"/>
      <c r="GL29" s="1804"/>
      <c r="GM29" s="1804"/>
      <c r="GN29" s="1804"/>
      <c r="GO29" s="1804"/>
      <c r="GP29" s="1804"/>
      <c r="GQ29" s="1804"/>
      <c r="GR29" s="1804"/>
      <c r="GS29" s="1804"/>
      <c r="GT29" s="1804"/>
      <c r="GU29" s="1804"/>
      <c r="GV29" s="1804"/>
      <c r="GW29" s="1804"/>
      <c r="GX29" s="1804" t="s">
        <v>443</v>
      </c>
      <c r="GY29" s="2009">
        <f>0.5*FO21+FO5+FI23+FI25</f>
        <v>95.683375732503791</v>
      </c>
      <c r="GZ29" s="1804" t="s">
        <v>427</v>
      </c>
      <c r="HA29" s="1804"/>
      <c r="HB29" s="1804"/>
      <c r="HC29" s="1804"/>
      <c r="HD29" s="1804"/>
      <c r="HE29" s="1804"/>
      <c r="HF29" s="1804"/>
      <c r="HG29" s="1804"/>
      <c r="HH29" s="1804"/>
      <c r="HI29" s="1804"/>
      <c r="HJ29" s="1804"/>
      <c r="HK29" s="1804"/>
      <c r="HL29" s="1804"/>
      <c r="HM29" s="1804"/>
      <c r="HN29" s="1791"/>
      <c r="HP29" s="1726" t="s">
        <v>4328</v>
      </c>
      <c r="HQ29" s="1726" t="s">
        <v>443</v>
      </c>
      <c r="HR29" s="1726"/>
      <c r="HS29" s="1726"/>
      <c r="HT29" s="1726"/>
      <c r="HU29" s="1726" t="s">
        <v>4329</v>
      </c>
      <c r="HV29" s="1726" t="s">
        <v>443</v>
      </c>
      <c r="HW29" s="1726"/>
      <c r="HX29" s="1726"/>
      <c r="HY29" s="1726"/>
      <c r="HZ29" s="1726"/>
      <c r="IA29" s="1726" t="s">
        <v>443</v>
      </c>
      <c r="IB29" s="2174">
        <f>IB17+IB24</f>
        <v>316.40651107542317</v>
      </c>
      <c r="IC29" s="1830" t="s">
        <v>558</v>
      </c>
      <c r="ID29" s="1726"/>
      <c r="IE29" s="1726"/>
      <c r="IF29" s="1726" t="s">
        <v>443</v>
      </c>
      <c r="IG29" s="2028">
        <f>-0.5*HR7+(FI19+FI21)-0.5*IG26</f>
        <v>-22.772988894136898</v>
      </c>
      <c r="IH29" s="1857" t="s">
        <v>3863</v>
      </c>
      <c r="II29" s="1726"/>
      <c r="IJ29" s="1726"/>
      <c r="IK29" s="1726"/>
      <c r="IL29" s="1726"/>
      <c r="IM29" s="1726" t="s">
        <v>4330</v>
      </c>
      <c r="IN29" s="1726" t="s">
        <v>443</v>
      </c>
      <c r="IO29" s="1726">
        <v>0</v>
      </c>
      <c r="IP29" s="1857" t="s">
        <v>3863</v>
      </c>
      <c r="IQ29" s="1726"/>
      <c r="IR29" s="1726"/>
      <c r="IS29" s="1726"/>
      <c r="IT29" s="1726"/>
      <c r="IU29" s="1726"/>
      <c r="IV29" s="1726"/>
      <c r="IW29" s="1726"/>
      <c r="IX29" s="1726"/>
      <c r="IY29" s="1726"/>
      <c r="IZ29" s="1726"/>
      <c r="JA29" s="1791"/>
      <c r="JC29" s="1726" t="s">
        <v>4331</v>
      </c>
      <c r="JD29" s="1726" t="s">
        <v>443</v>
      </c>
      <c r="JE29" s="1914">
        <f>HD27</f>
        <v>9.7359881409447109</v>
      </c>
      <c r="JF29" s="1726" t="s">
        <v>427</v>
      </c>
      <c r="JG29" s="1922" t="s">
        <v>598</v>
      </c>
      <c r="JH29" s="1726"/>
      <c r="JI29" s="1726"/>
      <c r="JJ29" s="1726"/>
      <c r="JK29" s="1726"/>
      <c r="JL29" s="1726"/>
      <c r="JM29" s="1726"/>
      <c r="JN29" s="1791"/>
      <c r="JP29" s="1726" t="s">
        <v>1450</v>
      </c>
      <c r="JQ29" s="1726" t="s">
        <v>443</v>
      </c>
      <c r="JR29" s="1726" t="s">
        <v>1451</v>
      </c>
      <c r="JS29" s="1726"/>
      <c r="JT29" s="1726"/>
      <c r="JU29" s="2006"/>
      <c r="JV29" s="1726"/>
      <c r="JW29" s="1726"/>
      <c r="JX29" s="1726"/>
      <c r="JY29" s="1726"/>
      <c r="JZ29" s="1726"/>
      <c r="KA29" s="1726"/>
      <c r="KB29" s="1726"/>
      <c r="KC29" s="1726"/>
      <c r="KD29" s="1726"/>
      <c r="KE29" s="1948"/>
      <c r="KF29" s="1884"/>
      <c r="KG29" s="1989"/>
      <c r="KH29" s="1884"/>
      <c r="KI29" s="1883"/>
      <c r="KJ29" s="1726"/>
      <c r="KK29" s="1726"/>
      <c r="KL29" s="2203"/>
      <c r="KN29" s="1636"/>
      <c r="KP29" s="1726"/>
      <c r="KQ29" s="1801"/>
      <c r="KR29" s="2265" t="s">
        <v>4332</v>
      </c>
      <c r="KS29" s="2071"/>
      <c r="KT29" s="2071"/>
      <c r="KU29" s="2071"/>
      <c r="KV29" s="2071"/>
      <c r="KW29" s="2071"/>
      <c r="KX29" s="2066">
        <v>98</v>
      </c>
      <c r="KY29" s="2066">
        <v>1105</v>
      </c>
      <c r="KZ29" s="2066">
        <v>1229</v>
      </c>
      <c r="LA29" s="2015"/>
      <c r="LB29" s="2015"/>
      <c r="LC29" s="1726" t="s">
        <v>4333</v>
      </c>
      <c r="LD29" s="1726" t="s">
        <v>443</v>
      </c>
      <c r="LE29" s="1914">
        <f>LE20+((KT6-LE23)*LE24)</f>
        <v>1290.9409890528091</v>
      </c>
      <c r="LF29" s="1726" t="s">
        <v>788</v>
      </c>
      <c r="LG29" s="1726"/>
      <c r="LH29" s="1726" t="s">
        <v>443</v>
      </c>
      <c r="LI29" s="1914">
        <f>KT18</f>
        <v>16.441707939506799</v>
      </c>
      <c r="LJ29" s="1726" t="s">
        <v>427</v>
      </c>
      <c r="LK29" s="1726"/>
      <c r="LL29" s="1726"/>
      <c r="LM29" s="1726"/>
      <c r="LN29" s="1726"/>
      <c r="LO29" s="1726"/>
      <c r="LP29" s="1726"/>
      <c r="LQ29" s="1726"/>
      <c r="LR29" s="1726"/>
      <c r="LS29" s="1726"/>
      <c r="LT29" s="1726"/>
      <c r="LU29" s="1726"/>
      <c r="LV29" s="1726"/>
      <c r="LX29" s="1791"/>
      <c r="LZ29" s="2159" t="s">
        <v>1390</v>
      </c>
      <c r="MA29" s="1726"/>
      <c r="MB29" s="1726"/>
      <c r="MC29" s="1726"/>
      <c r="MD29" s="1856"/>
      <c r="ME29" s="1856"/>
      <c r="MH29" s="1791"/>
      <c r="MJ29" s="1805"/>
      <c r="MK29" s="1805"/>
      <c r="ML29" s="1805"/>
      <c r="MM29" s="1805"/>
      <c r="MN29" s="1805"/>
      <c r="MO29" s="1805"/>
      <c r="MP29" s="1805"/>
      <c r="MQ29" s="1805"/>
      <c r="MR29" s="1805"/>
      <c r="MS29" s="1805"/>
      <c r="MT29" s="1805"/>
      <c r="MU29" s="1805"/>
      <c r="MV29" s="1805"/>
      <c r="MW29" s="1805"/>
      <c r="MX29" s="1805"/>
      <c r="MY29" s="1805"/>
      <c r="MZ29" s="1805"/>
      <c r="NA29" s="1805"/>
      <c r="NB29" s="1805"/>
      <c r="NC29" s="1805"/>
      <c r="ND29" s="1805"/>
      <c r="NE29" s="1805"/>
      <c r="NF29" s="1805"/>
      <c r="NG29" s="1805"/>
      <c r="NH29" s="1805"/>
      <c r="NI29" s="1805"/>
      <c r="NJ29" s="1805"/>
      <c r="NK29" s="1805"/>
      <c r="NL29" s="1805"/>
      <c r="NM29" s="1805"/>
      <c r="NN29" s="1805"/>
      <c r="NO29" s="1805"/>
      <c r="NP29" s="1805"/>
      <c r="NQ29" s="1805"/>
      <c r="NR29" s="1805"/>
      <c r="NS29" s="1791"/>
      <c r="NU29" s="1726"/>
      <c r="NV29" s="1726"/>
      <c r="NW29" s="1726"/>
      <c r="NX29" s="1726"/>
      <c r="NY29" s="1726"/>
      <c r="NZ29" s="1726"/>
      <c r="OA29" s="1726"/>
      <c r="OB29" s="1726"/>
      <c r="OC29" s="1726"/>
      <c r="OD29" s="1726"/>
      <c r="OE29" s="1726"/>
      <c r="OF29" s="1726" t="s">
        <v>443</v>
      </c>
      <c r="OG29" s="1726">
        <f>1.01*OG14</f>
        <v>14761.548694918021</v>
      </c>
      <c r="OH29" s="1726" t="s">
        <v>4035</v>
      </c>
      <c r="OI29" s="1832" t="s">
        <v>1704</v>
      </c>
      <c r="OJ29" s="2293"/>
      <c r="OK29" s="2293"/>
      <c r="OL29" s="1921"/>
      <c r="OM29" s="1831"/>
      <c r="ON29" s="1831" t="s">
        <v>443</v>
      </c>
      <c r="OO29" s="1831">
        <f>IFERROR((OG25*(1-(OG14/OG29))/(2*OG27*(1-OO17))),0)</f>
        <v>0.10741468433358406</v>
      </c>
      <c r="OP29" s="1726"/>
      <c r="OQ29" s="2301"/>
      <c r="OR29" s="2078"/>
      <c r="OS29" s="2078"/>
      <c r="OT29" s="2078"/>
      <c r="OU29" s="1726"/>
      <c r="OV29" s="1936"/>
      <c r="OW29" s="1726" t="s">
        <v>443</v>
      </c>
      <c r="OX29" s="1726">
        <f>OS26+OX20-OS15</f>
        <v>20.674905309801396</v>
      </c>
      <c r="OY29" s="1726" t="s">
        <v>703</v>
      </c>
      <c r="OZ29" s="1726"/>
      <c r="PA29" s="2128"/>
      <c r="PB29" s="1921"/>
      <c r="PC29" s="1726"/>
      <c r="PD29" s="1726"/>
      <c r="PE29" s="1726"/>
      <c r="PF29" s="1726"/>
      <c r="PG29" s="1857"/>
      <c r="PH29" s="1726"/>
      <c r="PI29" s="1726"/>
      <c r="PJ29" s="1726"/>
      <c r="PK29" s="1726"/>
      <c r="PL29" s="2266">
        <v>40</v>
      </c>
      <c r="PM29" s="2267">
        <f>((1/3)*4*PN23*(PH11+4*PL11+PP11))</f>
        <v>925.58417732926102</v>
      </c>
      <c r="PN29" s="2267">
        <f>PM29*$NY$6</f>
        <v>282.11805724995878</v>
      </c>
      <c r="PO29" s="1726"/>
      <c r="PP29" s="1726"/>
      <c r="PQ29" s="1726"/>
      <c r="PR29" s="1726"/>
      <c r="PS29" s="1726"/>
      <c r="PT29" s="1726"/>
      <c r="PU29" s="1942" t="s">
        <v>4334</v>
      </c>
      <c r="PV29" s="1726"/>
      <c r="PW29" s="1726"/>
      <c r="PX29" s="1726"/>
      <c r="PY29" s="1726"/>
      <c r="PZ29" s="1726"/>
      <c r="QA29" s="1726"/>
      <c r="QB29" s="1726"/>
      <c r="QC29" s="1726"/>
      <c r="QD29" s="1726"/>
      <c r="QE29" s="1726"/>
      <c r="QF29" s="1726"/>
      <c r="QG29" s="1726"/>
      <c r="QH29" s="1726"/>
      <c r="QI29" s="1726"/>
      <c r="QJ29" s="1726"/>
      <c r="QL29" s="1791"/>
      <c r="QN29" s="2079" t="s">
        <v>4335</v>
      </c>
      <c r="QO29" s="1892"/>
      <c r="QP29" s="1892"/>
      <c r="QQ29" s="2302">
        <f>QO14+QO18+QO22+QQ26</f>
        <v>13998539.330329323</v>
      </c>
      <c r="QR29" s="1892"/>
      <c r="QS29" s="1893"/>
      <c r="QT29" s="1894"/>
      <c r="QU29" s="2303"/>
      <c r="QV29" s="2303"/>
      <c r="QW29" s="2303"/>
      <c r="QX29" s="1806"/>
      <c r="QY29" s="2764"/>
      <c r="QZ29" s="255"/>
      <c r="RA29" s="255"/>
      <c r="RB29" s="48"/>
      <c r="RC29" s="3893" t="s">
        <v>1489</v>
      </c>
      <c r="RD29" s="3878" t="s">
        <v>443</v>
      </c>
      <c r="RE29" s="3882" t="s">
        <v>1490</v>
      </c>
      <c r="RF29" s="3894"/>
      <c r="RG29" s="23"/>
      <c r="RH29" s="23"/>
      <c r="RI29" s="1"/>
      <c r="RJ29" s="1"/>
      <c r="RK29" s="1"/>
      <c r="RL29" s="1"/>
      <c r="RM29" s="221" t="s">
        <v>1063</v>
      </c>
      <c r="RN29" s="222" t="s">
        <v>243</v>
      </c>
      <c r="RO29" s="291">
        <f>INDEX('SKENARIO PETIKEMAS'!$D$3:$D$42,MATCH('MODEL SKENARIO PETIKEMAS'!$RM$28,'SKENARIO PETIKEMAS'!$C$3:$C$42,0))</f>
        <v>110</v>
      </c>
      <c r="RP29" s="255" t="s">
        <v>1064</v>
      </c>
      <c r="RQ29" s="519">
        <f>RO13*RO29*SF39</f>
        <v>17982864.033119347</v>
      </c>
      <c r="RR29" s="481" t="s">
        <v>193</v>
      </c>
      <c r="RS29" s="1"/>
      <c r="RT29" s="1"/>
      <c r="RU29" s="1"/>
      <c r="RV29" s="1"/>
      <c r="RW29" s="1"/>
      <c r="RX29" s="1"/>
      <c r="RY29" s="1"/>
      <c r="RZ29" s="2759"/>
      <c r="SA29" s="1"/>
      <c r="SB29" s="1"/>
      <c r="SC29" s="1"/>
      <c r="SD29" s="126"/>
      <c r="SE29" s="2767" t="s">
        <v>4336</v>
      </c>
      <c r="SF29" s="580">
        <v>3</v>
      </c>
      <c r="SG29" s="266" t="s">
        <v>150</v>
      </c>
      <c r="SH29" s="1"/>
      <c r="SI29" s="1"/>
      <c r="SJ29" s="1"/>
      <c r="SK29" s="1"/>
      <c r="SL29" s="1"/>
      <c r="SM29" s="1"/>
      <c r="SN29" s="1"/>
      <c r="SO29" s="1"/>
      <c r="SP29" s="1"/>
      <c r="SQ29" s="1"/>
      <c r="SR29" s="23"/>
      <c r="SS29" s="1551"/>
      <c r="ST29" s="2716"/>
      <c r="SU29" s="23"/>
      <c r="SV29" s="23"/>
      <c r="SW29" s="23"/>
      <c r="SX29" s="23"/>
      <c r="SY29" s="23"/>
      <c r="SZ29" s="1557"/>
      <c r="TA29" s="1557"/>
      <c r="TB29" s="1557"/>
      <c r="TC29" s="1557"/>
      <c r="TD29" s="88"/>
      <c r="TE29" s="23"/>
      <c r="TF29" s="1716"/>
      <c r="TG29" s="23"/>
      <c r="TH29" s="23"/>
      <c r="TI29" s="23"/>
      <c r="TJ29" s="23"/>
      <c r="TK29" s="23"/>
      <c r="TL29" s="23"/>
      <c r="TM29" s="23"/>
      <c r="TN29" s="23"/>
      <c r="TO29" s="23"/>
      <c r="TP29" s="2763"/>
      <c r="TQ29" s="23"/>
      <c r="TR29" s="1807"/>
      <c r="TS29" s="1807"/>
      <c r="TT29" s="1807"/>
      <c r="TU29" s="1807"/>
      <c r="TV29" s="1807"/>
      <c r="TW29" s="1807"/>
      <c r="TX29" s="1807"/>
      <c r="TY29" s="1807"/>
      <c r="TZ29" s="1807"/>
      <c r="UA29" s="1807"/>
      <c r="UB29" s="1807"/>
      <c r="UC29" s="1807"/>
      <c r="UD29" s="88"/>
    </row>
    <row r="30" spans="1:550" s="1664" customFormat="1" ht="20.25" thickBot="1" x14ac:dyDescent="0.4">
      <c r="A30" s="2214"/>
      <c r="B30" s="2206"/>
      <c r="C30" s="2206"/>
      <c r="D30" s="2206"/>
      <c r="E30" s="2206"/>
      <c r="F30" s="2206"/>
      <c r="G30" s="2206"/>
      <c r="H30" s="2206"/>
      <c r="I30" s="2304"/>
      <c r="J30" s="2206"/>
      <c r="K30" s="1834"/>
      <c r="L30" s="1834"/>
      <c r="M30" s="1834"/>
      <c r="N30" s="1834"/>
      <c r="O30" s="1834"/>
      <c r="S30" s="1791"/>
      <c r="U30" s="1815" t="s">
        <v>4337</v>
      </c>
      <c r="V30" s="1799" t="s">
        <v>4338</v>
      </c>
      <c r="W30" s="1799"/>
      <c r="X30" s="2305"/>
      <c r="Y30" s="2060"/>
      <c r="Z30" s="2060"/>
      <c r="AA30" s="1799"/>
      <c r="AB30" s="1799"/>
      <c r="AC30" s="1799"/>
      <c r="AD30" s="1799"/>
      <c r="AE30" s="1799"/>
      <c r="AF30" s="1799"/>
      <c r="AG30" s="1799"/>
      <c r="AH30" s="1795"/>
      <c r="AI30" s="2060"/>
      <c r="AJ30" s="2060"/>
      <c r="AK30" s="2060"/>
      <c r="AL30" s="2060"/>
      <c r="AM30" s="2060"/>
      <c r="AN30" s="2060"/>
      <c r="AO30" s="2060"/>
      <c r="AP30" s="2060"/>
      <c r="AQ30" s="2060"/>
      <c r="AR30" s="2060"/>
      <c r="AS30" s="2060"/>
      <c r="AT30" s="1795"/>
      <c r="AU30" s="1934"/>
      <c r="AV30" s="2306"/>
      <c r="AW30" s="2307"/>
      <c r="AX30" s="1798"/>
      <c r="AY30" s="1798"/>
      <c r="BA30" s="1791"/>
      <c r="BS30" s="1791"/>
      <c r="BU30" s="1800"/>
      <c r="BV30" s="1800"/>
      <c r="BW30" s="4620"/>
      <c r="BX30" s="1800"/>
      <c r="BY30" s="1800"/>
      <c r="BZ30" s="1800"/>
      <c r="CA30" s="1800"/>
      <c r="CB30" s="1800"/>
      <c r="CC30" s="1800"/>
      <c r="CD30" s="1800"/>
      <c r="CE30" s="1791"/>
      <c r="CG30" s="1726"/>
      <c r="CH30" s="1726"/>
      <c r="CI30" s="1726"/>
      <c r="CJ30" s="1726"/>
      <c r="CK30" s="1726"/>
      <c r="CL30" s="1726"/>
      <c r="CM30" s="1726"/>
      <c r="CN30" s="1726"/>
      <c r="CO30" s="1726"/>
      <c r="CP30" s="1726"/>
      <c r="CQ30" s="1726"/>
      <c r="CR30" s="1726"/>
      <c r="CS30" s="1726"/>
      <c r="CT30" s="1726"/>
      <c r="CU30" s="1726"/>
      <c r="CV30" s="1726"/>
      <c r="CW30" s="1726"/>
      <c r="CX30" s="1726"/>
      <c r="CY30" s="1726"/>
      <c r="CZ30" s="1726"/>
      <c r="DA30" s="1726"/>
      <c r="DB30" s="1726"/>
      <c r="DC30" s="1726"/>
      <c r="DD30" s="1726"/>
      <c r="DE30" s="1726"/>
      <c r="DF30" s="1726"/>
      <c r="DG30" s="1726"/>
      <c r="DH30" s="1726"/>
      <c r="DI30" s="1726"/>
      <c r="DJ30" s="1726"/>
      <c r="DK30" s="1726"/>
      <c r="DL30" s="1726"/>
      <c r="DM30" s="1726"/>
      <c r="DN30" s="1726"/>
      <c r="DO30" s="1726"/>
      <c r="DP30" s="1726"/>
      <c r="DQ30" s="1726"/>
      <c r="DS30" s="1791"/>
      <c r="DU30" s="2291"/>
      <c r="DV30" s="1938"/>
      <c r="DW30" s="2299"/>
      <c r="DX30" s="1726"/>
      <c r="DY30" s="1726"/>
      <c r="DZ30" s="1726"/>
      <c r="EA30" s="1726"/>
      <c r="EB30" s="1726"/>
      <c r="EC30" s="1726"/>
      <c r="ED30" s="1726"/>
      <c r="EE30" s="1726"/>
      <c r="EF30" s="1726"/>
      <c r="EG30" s="1726"/>
      <c r="EH30" s="1938"/>
      <c r="EI30" s="2292" t="s">
        <v>243</v>
      </c>
      <c r="EJ30" s="1920">
        <f>ROUND(EJ29,0)</f>
        <v>7</v>
      </c>
      <c r="EK30" s="2006" t="s">
        <v>1201</v>
      </c>
      <c r="EL30" s="1726"/>
      <c r="EM30" s="1726"/>
      <c r="EN30" s="1726"/>
      <c r="EO30" s="1938"/>
      <c r="EP30" s="1726"/>
      <c r="EQ30" s="1726"/>
      <c r="ER30" s="1726"/>
      <c r="ES30" s="1726"/>
      <c r="ET30" s="1726"/>
      <c r="EU30" s="1726"/>
      <c r="EV30" s="1726"/>
      <c r="EW30" s="1726"/>
      <c r="EX30" s="1726"/>
      <c r="EY30" s="1726"/>
      <c r="EZ30" s="1726"/>
      <c r="FA30" s="1726"/>
      <c r="FB30" s="1726"/>
      <c r="FC30" s="1726"/>
      <c r="FD30" s="1801"/>
      <c r="FF30" s="1804"/>
      <c r="FG30" s="1804"/>
      <c r="FH30" s="1804"/>
      <c r="FI30" s="1804"/>
      <c r="FJ30" s="1804"/>
      <c r="FK30" s="1804"/>
      <c r="FL30" s="1804"/>
      <c r="FM30" s="1804"/>
      <c r="FN30" s="1804"/>
      <c r="FO30" s="1804"/>
      <c r="FP30" s="1804"/>
      <c r="FQ30" s="1804"/>
      <c r="FR30" s="1804"/>
      <c r="FS30" s="1804"/>
      <c r="FT30" s="1804"/>
      <c r="FU30" s="1804"/>
      <c r="FV30" s="1804"/>
      <c r="FW30" s="1804"/>
      <c r="FX30" s="1804"/>
      <c r="FY30" s="1804"/>
      <c r="FZ30" s="1804"/>
      <c r="GA30" s="1804"/>
      <c r="GB30" s="1804"/>
      <c r="GC30" s="1804"/>
      <c r="GD30" s="1804"/>
      <c r="GE30" s="1804"/>
      <c r="GF30" s="1804"/>
      <c r="GG30" s="1804"/>
      <c r="GH30" s="1804"/>
      <c r="GI30" s="1804"/>
      <c r="GJ30" s="1804"/>
      <c r="GK30" s="1804"/>
      <c r="GL30" s="1804"/>
      <c r="GM30" s="1804"/>
      <c r="GN30" s="1804"/>
      <c r="GO30" s="1804"/>
      <c r="GP30" s="1804"/>
      <c r="GQ30" s="1804"/>
      <c r="GR30" s="1804"/>
      <c r="GS30" s="1804"/>
      <c r="GT30" s="1804"/>
      <c r="GU30" s="1804"/>
      <c r="GV30" s="1804"/>
      <c r="GW30" s="1804"/>
      <c r="GX30" s="1804"/>
      <c r="GY30" s="1804"/>
      <c r="GZ30" s="1804"/>
      <c r="HA30" s="1804"/>
      <c r="HB30" s="1804"/>
      <c r="HC30" s="1804"/>
      <c r="HD30" s="1804"/>
      <c r="HE30" s="1804"/>
      <c r="HF30" s="1804"/>
      <c r="HG30" s="1804"/>
      <c r="HH30" s="1804"/>
      <c r="HI30" s="1804"/>
      <c r="HJ30" s="1804"/>
      <c r="HK30" s="1804"/>
      <c r="HL30" s="1804"/>
      <c r="HM30" s="1804"/>
      <c r="HN30" s="1791"/>
      <c r="HP30" s="1726"/>
      <c r="HQ30" s="1726" t="s">
        <v>443</v>
      </c>
      <c r="HR30" s="2174">
        <f>(HR28*HR10)/1000</f>
        <v>43.026816036704133</v>
      </c>
      <c r="HS30" s="1726" t="s">
        <v>558</v>
      </c>
      <c r="HT30" s="1726"/>
      <c r="HU30" s="1726"/>
      <c r="HV30" s="1726" t="s">
        <v>443</v>
      </c>
      <c r="HW30" s="2174">
        <f>(HW28*HR10)/1000</f>
        <v>17.320772493777834</v>
      </c>
      <c r="HX30" s="1726" t="s">
        <v>558</v>
      </c>
      <c r="HY30" s="1726"/>
      <c r="HZ30" s="1726"/>
      <c r="IA30" s="1726"/>
      <c r="IB30" s="1726"/>
      <c r="IC30" s="1726"/>
      <c r="ID30" s="1726"/>
      <c r="IE30" s="1726"/>
      <c r="IF30" s="1726"/>
      <c r="IG30" s="1726"/>
      <c r="IH30" s="1726"/>
      <c r="II30" s="1726"/>
      <c r="IJ30" s="1726"/>
      <c r="IK30" s="1726"/>
      <c r="IL30" s="1726"/>
      <c r="IM30" s="1726"/>
      <c r="IN30" s="1726"/>
      <c r="IO30" s="1726"/>
      <c r="IP30" s="1726"/>
      <c r="IQ30" s="1726"/>
      <c r="IR30" s="1726"/>
      <c r="IS30" s="1726"/>
      <c r="IT30" s="1726"/>
      <c r="IU30" s="1726"/>
      <c r="IV30" s="1726"/>
      <c r="IW30" s="1726"/>
      <c r="IX30" s="1726"/>
      <c r="IY30" s="1726"/>
      <c r="IZ30" s="1726"/>
      <c r="JA30" s="1791"/>
      <c r="JC30" s="1726"/>
      <c r="JD30" s="1726"/>
      <c r="JE30" s="1915"/>
      <c r="JF30" s="1726"/>
      <c r="JG30" s="1726"/>
      <c r="JH30" s="1726"/>
      <c r="JI30" s="1726"/>
      <c r="JJ30" s="1726"/>
      <c r="JK30" s="1726"/>
      <c r="JL30" s="1726"/>
      <c r="JM30" s="1726"/>
      <c r="JN30" s="1791"/>
      <c r="JP30" s="1726"/>
      <c r="JQ30" s="1726" t="s">
        <v>443</v>
      </c>
      <c r="JR30" s="2013">
        <f>JR7+JR21+JR26</f>
        <v>8.3182199567604691</v>
      </c>
      <c r="JS30" s="1726" t="s">
        <v>427</v>
      </c>
      <c r="JT30" s="1726"/>
      <c r="JU30" s="1726"/>
      <c r="JV30" s="1726"/>
      <c r="JW30" s="2006"/>
      <c r="JX30" s="1726"/>
      <c r="JY30" s="1726"/>
      <c r="JZ30" s="1726"/>
      <c r="KA30" s="1726"/>
      <c r="KB30" s="1726"/>
      <c r="KC30" s="1726"/>
      <c r="KD30" s="1726"/>
      <c r="KE30" s="2242"/>
      <c r="KF30" s="1884"/>
      <c r="KG30" s="1727"/>
      <c r="KH30" s="2308"/>
      <c r="KI30" s="2309"/>
      <c r="KJ30" s="1726"/>
      <c r="KK30" s="1830"/>
      <c r="KL30" s="2310"/>
      <c r="KP30" s="1726"/>
      <c r="KQ30" s="1801"/>
      <c r="KR30" s="2265" t="s">
        <v>4339</v>
      </c>
      <c r="KS30" s="2071"/>
      <c r="KT30" s="2071"/>
      <c r="KU30" s="2071"/>
      <c r="KV30" s="2071"/>
      <c r="KW30" s="2071"/>
      <c r="KX30" s="2066">
        <v>99</v>
      </c>
      <c r="KY30" s="2066">
        <v>1120</v>
      </c>
      <c r="KZ30" s="2066">
        <v>1250</v>
      </c>
      <c r="LA30" s="2015"/>
      <c r="LB30" s="2015"/>
      <c r="LC30" s="1726"/>
      <c r="LD30" s="1726"/>
      <c r="LE30" s="1726"/>
      <c r="LF30" s="1726"/>
      <c r="LG30" s="1726"/>
      <c r="LH30" s="1726" t="s">
        <v>443</v>
      </c>
      <c r="LI30" s="1914">
        <f>IFERROR(LI29/KT13,0)</f>
        <v>0.2</v>
      </c>
      <c r="LJ30" s="1726" t="s">
        <v>1417</v>
      </c>
      <c r="LK30" s="1726"/>
      <c r="LL30" s="1726"/>
      <c r="LM30" s="1726"/>
      <c r="LN30" s="1726"/>
      <c r="LO30" s="1726"/>
      <c r="LP30" s="1726"/>
      <c r="LQ30" s="1726"/>
      <c r="LR30" s="1726"/>
      <c r="LS30" s="1726"/>
      <c r="LT30" s="1726"/>
      <c r="LU30" s="1726"/>
      <c r="LV30" s="1726"/>
      <c r="LX30" s="1791"/>
      <c r="LZ30" s="1726" t="s">
        <v>4340</v>
      </c>
      <c r="MA30" s="1726" t="s">
        <v>443</v>
      </c>
      <c r="MB30" s="1914">
        <f>KG26</f>
        <v>9111.3160265872775</v>
      </c>
      <c r="MC30" s="1726"/>
      <c r="MD30" s="1922" t="s">
        <v>1422</v>
      </c>
      <c r="ME30" s="1856"/>
      <c r="MH30" s="1791"/>
      <c r="MJ30" s="1805"/>
      <c r="MK30" s="1805"/>
      <c r="ML30" s="1805"/>
      <c r="MM30" s="1805"/>
      <c r="MN30" s="1805"/>
      <c r="MO30" s="1805"/>
      <c r="MP30" s="1805"/>
      <c r="MQ30" s="1805"/>
      <c r="MR30" s="1805"/>
      <c r="MS30" s="1805"/>
      <c r="MT30" s="1805"/>
      <c r="MU30" s="1805"/>
      <c r="MV30" s="1805"/>
      <c r="MW30" s="1805"/>
      <c r="MX30" s="1805"/>
      <c r="MY30" s="1805"/>
      <c r="MZ30" s="1805"/>
      <c r="NA30" s="1805"/>
      <c r="NB30" s="1805"/>
      <c r="NC30" s="1805"/>
      <c r="ND30" s="1805"/>
      <c r="NE30" s="1805"/>
      <c r="NF30" s="1805"/>
      <c r="NG30" s="1805"/>
      <c r="NH30" s="1805"/>
      <c r="NI30" s="1805"/>
      <c r="NJ30" s="1805"/>
      <c r="NK30" s="1805"/>
      <c r="NL30" s="1805"/>
      <c r="NM30" s="1805"/>
      <c r="NN30" s="1805"/>
      <c r="NO30" s="1805"/>
      <c r="NP30" s="1805"/>
      <c r="NQ30" s="1805"/>
      <c r="NR30" s="1805"/>
      <c r="NS30" s="1791"/>
      <c r="NU30" s="1726"/>
      <c r="NV30" s="1726"/>
      <c r="NW30" s="1726"/>
      <c r="NX30" s="1726"/>
      <c r="NY30" s="1726"/>
      <c r="NZ30" s="1726"/>
      <c r="OA30" s="1726"/>
      <c r="OB30" s="1726"/>
      <c r="OC30" s="1726"/>
      <c r="OD30" s="1726"/>
      <c r="OE30" s="1726"/>
      <c r="OF30" s="1726"/>
      <c r="OG30" s="1726"/>
      <c r="OH30" s="1726"/>
      <c r="OI30" s="1832" t="s">
        <v>1730</v>
      </c>
      <c r="OJ30" s="2293"/>
      <c r="OK30" s="2293"/>
      <c r="OL30" s="1921"/>
      <c r="OM30" s="1726"/>
      <c r="ON30" s="1726"/>
      <c r="OO30" s="1726"/>
      <c r="OP30" s="1726"/>
      <c r="OQ30" s="2301"/>
      <c r="OR30" s="2078"/>
      <c r="OS30" s="2078"/>
      <c r="OT30" s="2078"/>
      <c r="OU30" s="1726"/>
      <c r="OV30" s="1921"/>
      <c r="OW30" s="2055"/>
      <c r="OX30" s="2055"/>
      <c r="OY30" s="2055"/>
      <c r="OZ30" s="1726"/>
      <c r="PA30" s="2128"/>
      <c r="PB30" s="1921"/>
      <c r="PC30" s="1726"/>
      <c r="PD30" s="1726"/>
      <c r="PE30" s="1726"/>
      <c r="PF30" s="1726"/>
      <c r="PG30" s="1726"/>
      <c r="PH30" s="1921"/>
      <c r="PI30" s="1726"/>
      <c r="PJ30" s="1726"/>
      <c r="PK30" s="1726"/>
      <c r="PL30" s="2266" t="s">
        <v>4341</v>
      </c>
      <c r="PM30" s="2267">
        <f>SUM(PM26:PM29)</f>
        <v>1417.1268843785579</v>
      </c>
      <c r="PN30" s="2267">
        <f>PM30*$NY$6</f>
        <v>431.94027435858447</v>
      </c>
      <c r="PO30" s="1726"/>
      <c r="PP30" s="1726"/>
      <c r="PQ30" s="1726"/>
      <c r="PR30" s="1726"/>
      <c r="PS30" s="1726"/>
      <c r="PT30" s="1726"/>
      <c r="PU30" s="1726"/>
      <c r="PV30" s="1726"/>
      <c r="PW30" s="1726"/>
      <c r="PX30" s="1726"/>
      <c r="PY30" s="1726"/>
      <c r="PZ30" s="1726"/>
      <c r="QA30" s="1726"/>
      <c r="QB30" s="1726"/>
      <c r="QC30" s="1726"/>
      <c r="QD30" s="1726"/>
      <c r="QE30" s="1726"/>
      <c r="QF30" s="1726"/>
      <c r="QG30" s="1726"/>
      <c r="QH30" s="1726"/>
      <c r="QI30" s="1726"/>
      <c r="QJ30" s="1726"/>
      <c r="QL30" s="1791"/>
      <c r="QN30" s="2079"/>
      <c r="QO30" s="1892"/>
      <c r="QP30" s="1892"/>
      <c r="QQ30" s="2311">
        <f>QQ29*QR10</f>
        <v>200179112423.70932</v>
      </c>
      <c r="QR30" s="1892"/>
      <c r="QS30" s="1893"/>
      <c r="QT30" s="1894"/>
      <c r="QU30" s="2312"/>
      <c r="QV30" s="2313"/>
      <c r="QW30" s="2313"/>
      <c r="QX30" s="1806"/>
      <c r="QY30" s="2764"/>
      <c r="QZ30" s="478"/>
      <c r="RA30" s="255"/>
      <c r="RB30" s="48"/>
      <c r="RC30" s="3893"/>
      <c r="RD30" s="3878" t="s">
        <v>443</v>
      </c>
      <c r="RE30" s="3881">
        <f>2%*RE25</f>
        <v>373102643.56328094</v>
      </c>
      <c r="RF30" s="3902"/>
      <c r="RG30" s="23"/>
      <c r="RH30" s="23"/>
      <c r="RI30" s="1"/>
      <c r="RJ30" s="1"/>
      <c r="RK30" s="1"/>
      <c r="RL30" s="1"/>
      <c r="RM30" s="221" t="s">
        <v>1103</v>
      </c>
      <c r="RN30" s="222"/>
      <c r="RO30" s="291"/>
      <c r="RP30" s="255"/>
      <c r="RQ30" s="17"/>
      <c r="RR30" s="488"/>
      <c r="RS30" s="1"/>
      <c r="RT30" s="1"/>
      <c r="RU30" s="1"/>
      <c r="RV30" s="1"/>
      <c r="RW30" s="1"/>
      <c r="RX30" s="1"/>
      <c r="RY30" s="1"/>
      <c r="RZ30" s="2759"/>
      <c r="SA30" s="1"/>
      <c r="SB30" s="1"/>
      <c r="SC30" s="1"/>
      <c r="SD30" s="126"/>
      <c r="SE30" s="2767" t="s">
        <v>4342</v>
      </c>
      <c r="SF30" s="580">
        <f>IFERROR(ROUNDUP((SF16/SF26)+SF29,0),0)</f>
        <v>15</v>
      </c>
      <c r="SG30" s="266" t="s">
        <v>150</v>
      </c>
      <c r="SH30" s="1"/>
      <c r="SI30" s="1"/>
      <c r="SJ30" s="1"/>
      <c r="SK30" s="1"/>
      <c r="SL30" s="14">
        <f>SS25</f>
        <v>3105.5650159728052</v>
      </c>
      <c r="SM30" s="1">
        <f>SF22</f>
        <v>1750</v>
      </c>
      <c r="SN30" s="1"/>
      <c r="SO30" s="1" t="s">
        <v>5458</v>
      </c>
      <c r="SP30" s="1"/>
      <c r="SQ30" s="1"/>
      <c r="SR30" s="23"/>
      <c r="SS30" s="23"/>
      <c r="ST30" s="2325"/>
      <c r="SU30" s="23"/>
      <c r="SV30" s="23"/>
      <c r="SW30" s="23"/>
      <c r="SX30" s="23"/>
      <c r="SY30" s="592"/>
      <c r="SZ30" s="2736"/>
      <c r="TA30" s="2765"/>
      <c r="TB30" s="23"/>
      <c r="TC30" s="23"/>
      <c r="TD30" s="88"/>
      <c r="TE30" s="2764"/>
      <c r="TF30" s="2730"/>
      <c r="TG30" s="2731"/>
      <c r="TH30" s="1717"/>
      <c r="TI30" s="1717"/>
      <c r="TJ30" s="1717"/>
      <c r="TK30" s="2081"/>
      <c r="TL30" s="2081"/>
      <c r="TM30" s="1717"/>
      <c r="TN30" s="1717"/>
      <c r="TO30" s="1717"/>
      <c r="TP30" s="2732"/>
      <c r="TQ30" s="1717"/>
      <c r="TR30" s="2081"/>
      <c r="TS30" s="2081"/>
      <c r="TT30" s="1807"/>
      <c r="TU30" s="1807"/>
      <c r="TV30" s="1807"/>
      <c r="TW30" s="1807"/>
      <c r="TX30" s="1807"/>
      <c r="TY30" s="1807"/>
      <c r="TZ30" s="1807"/>
      <c r="UA30" s="1807"/>
      <c r="UB30" s="1807"/>
      <c r="UC30" s="1807"/>
      <c r="UD30" s="88"/>
    </row>
    <row r="31" spans="1:550" s="1664" customFormat="1" ht="18" x14ac:dyDescent="0.35">
      <c r="A31" s="2314" t="s">
        <v>4343</v>
      </c>
      <c r="B31" s="2315">
        <f>IFERROR(B7/B9,0)</f>
        <v>3.6496658957586687</v>
      </c>
      <c r="C31" s="4607" t="s">
        <v>4344</v>
      </c>
      <c r="D31" s="4607"/>
      <c r="E31" s="2316" t="s">
        <v>4345</v>
      </c>
      <c r="F31" s="2316"/>
      <c r="G31" s="2316"/>
      <c r="H31" s="2317"/>
      <c r="I31" s="2318">
        <v>0</v>
      </c>
      <c r="J31" s="2206"/>
      <c r="K31" s="1834"/>
      <c r="L31" s="1834"/>
      <c r="M31" s="1834"/>
      <c r="N31" s="1834"/>
      <c r="O31" s="1834"/>
      <c r="S31" s="1791"/>
      <c r="U31" s="2273" t="s">
        <v>4337</v>
      </c>
      <c r="V31" s="1799"/>
      <c r="W31" s="1799"/>
      <c r="X31" s="1799"/>
      <c r="Y31" s="1799"/>
      <c r="Z31" s="1799"/>
      <c r="AA31" s="1799"/>
      <c r="AB31" s="1799"/>
      <c r="AC31" s="1799"/>
      <c r="AD31" s="1799"/>
      <c r="AE31" s="1799"/>
      <c r="AF31" s="1799"/>
      <c r="AG31" s="1799"/>
      <c r="AH31" s="1795"/>
      <c r="AI31" s="2060"/>
      <c r="AJ31" s="2060"/>
      <c r="AK31" s="2060"/>
      <c r="AL31" s="2060"/>
      <c r="AM31" s="2060"/>
      <c r="AN31" s="2060"/>
      <c r="AO31" s="2060"/>
      <c r="AP31" s="2060"/>
      <c r="AQ31" s="2060"/>
      <c r="AR31" s="1795"/>
      <c r="AS31" s="1795"/>
      <c r="AT31" s="1795"/>
      <c r="AU31" s="1934"/>
      <c r="AV31" s="2319"/>
      <c r="AW31" s="2307"/>
      <c r="AX31" s="1798"/>
      <c r="AY31" s="1798"/>
      <c r="BA31" s="1791"/>
      <c r="BS31" s="1791"/>
      <c r="BU31" s="1800"/>
      <c r="BV31" s="1800"/>
      <c r="BW31" s="4620"/>
      <c r="BX31" s="1800"/>
      <c r="BY31" s="1800"/>
      <c r="BZ31" s="1800"/>
      <c r="CA31" s="1800"/>
      <c r="CB31" s="1800"/>
      <c r="CC31" s="1800"/>
      <c r="CD31" s="1800"/>
      <c r="CE31" s="1791"/>
      <c r="CG31" s="1726"/>
      <c r="CH31" s="1726"/>
      <c r="CI31" s="1726"/>
      <c r="CJ31" s="1726"/>
      <c r="CK31" s="1830" t="s">
        <v>4346</v>
      </c>
      <c r="CL31" s="1830"/>
      <c r="CM31" s="1830"/>
      <c r="CN31" s="1830" t="s">
        <v>443</v>
      </c>
      <c r="CO31" s="1830" t="s">
        <v>4347</v>
      </c>
      <c r="CP31" s="1830"/>
      <c r="CQ31" s="1726"/>
      <c r="CR31" s="1726"/>
      <c r="CS31" s="1726"/>
      <c r="CT31" s="1726"/>
      <c r="CU31" s="1726"/>
      <c r="CV31" s="1726"/>
      <c r="CW31" s="1726"/>
      <c r="CX31" s="1726"/>
      <c r="CY31" s="1726"/>
      <c r="CZ31" s="1726"/>
      <c r="DA31" s="1726"/>
      <c r="DB31" s="1726"/>
      <c r="DC31" s="1726"/>
      <c r="DD31" s="1726"/>
      <c r="DE31" s="1726"/>
      <c r="DF31" s="1726"/>
      <c r="DG31" s="1726"/>
      <c r="DH31" s="1726"/>
      <c r="DI31" s="1726"/>
      <c r="DJ31" s="1726"/>
      <c r="DK31" s="1726"/>
      <c r="DL31" s="1726"/>
      <c r="DM31" s="1726"/>
      <c r="DN31" s="1726"/>
      <c r="DO31" s="1726"/>
      <c r="DP31" s="1726"/>
      <c r="DQ31" s="1726"/>
      <c r="DS31" s="1791"/>
      <c r="DU31" s="1726"/>
      <c r="DV31" s="1726"/>
      <c r="DW31" s="1726"/>
      <c r="DX31" s="1726"/>
      <c r="DY31" s="1726"/>
      <c r="DZ31" s="1726"/>
      <c r="EA31" s="1726"/>
      <c r="EB31" s="1726"/>
      <c r="EC31" s="1726"/>
      <c r="ED31" s="1726"/>
      <c r="EE31" s="1726"/>
      <c r="EF31" s="1726"/>
      <c r="EG31" s="1726" t="s">
        <v>4348</v>
      </c>
      <c r="EH31" s="1938" t="s">
        <v>443</v>
      </c>
      <c r="EI31" s="2320">
        <f>0.5/1000/24</f>
        <v>2.0833333333333333E-5</v>
      </c>
      <c r="EJ31" s="1726" t="s">
        <v>1280</v>
      </c>
      <c r="EK31" s="1726"/>
      <c r="EL31" s="1726"/>
      <c r="EM31" s="1726"/>
      <c r="EN31" s="1726"/>
      <c r="EO31" s="1726"/>
      <c r="EP31" s="1726"/>
      <c r="EQ31" s="1726"/>
      <c r="ER31" s="1726"/>
      <c r="ES31" s="1726"/>
      <c r="ET31" s="1726"/>
      <c r="EU31" s="1726"/>
      <c r="EV31" s="1726"/>
      <c r="EW31" s="1726"/>
      <c r="EX31" s="1726"/>
      <c r="EY31" s="1726"/>
      <c r="EZ31" s="1726"/>
      <c r="FA31" s="1726"/>
      <c r="FB31" s="1726"/>
      <c r="FC31" s="1726"/>
      <c r="FD31" s="1801"/>
      <c r="FF31" s="1804"/>
      <c r="FG31" s="1804"/>
      <c r="FH31" s="1804"/>
      <c r="FI31" s="1804"/>
      <c r="FJ31" s="1804"/>
      <c r="FK31" s="1804"/>
      <c r="FL31" s="1804"/>
      <c r="FM31" s="1804"/>
      <c r="FN31" s="1804"/>
      <c r="FO31" s="1804"/>
      <c r="FP31" s="1804"/>
      <c r="FQ31" s="1804"/>
      <c r="FR31" s="1804"/>
      <c r="FS31" s="1804"/>
      <c r="FT31" s="1804"/>
      <c r="FU31" s="1804"/>
      <c r="FV31" s="1804"/>
      <c r="FW31" s="1804"/>
      <c r="FX31" s="1804"/>
      <c r="FY31" s="1804"/>
      <c r="FZ31" s="1804"/>
      <c r="GA31" s="1804"/>
      <c r="GB31" s="1804"/>
      <c r="GC31" s="1804"/>
      <c r="GD31" s="1804"/>
      <c r="GE31" s="1804"/>
      <c r="GF31" s="1804"/>
      <c r="GG31" s="1804"/>
      <c r="GH31" s="1804"/>
      <c r="GI31" s="1804"/>
      <c r="GJ31" s="1804"/>
      <c r="GK31" s="1804"/>
      <c r="GL31" s="1804"/>
      <c r="GM31" s="1804"/>
      <c r="GN31" s="1804"/>
      <c r="GO31" s="2321"/>
      <c r="GP31" s="1804"/>
      <c r="GQ31" s="1804"/>
      <c r="GR31" s="1804"/>
      <c r="GS31" s="2321"/>
      <c r="GT31" s="1804"/>
      <c r="GU31" s="1804"/>
      <c r="GV31" s="1804"/>
      <c r="GW31" s="1804"/>
      <c r="GX31" s="1804"/>
      <c r="GY31" s="1804"/>
      <c r="GZ31" s="1804"/>
      <c r="HA31" s="1804"/>
      <c r="HB31" s="1804"/>
      <c r="HC31" s="1804"/>
      <c r="HD31" s="1804"/>
      <c r="HE31" s="1804"/>
      <c r="HF31" s="1804"/>
      <c r="HG31" s="1804"/>
      <c r="HH31" s="1804"/>
      <c r="HI31" s="1804"/>
      <c r="HJ31" s="1804"/>
      <c r="HK31" s="1804"/>
      <c r="HL31" s="1804"/>
      <c r="HM31" s="1804"/>
      <c r="HN31" s="1791"/>
      <c r="HP31" s="1726"/>
      <c r="HQ31" s="1726"/>
      <c r="HR31" s="1726"/>
      <c r="HS31" s="1726"/>
      <c r="HT31" s="1726"/>
      <c r="HU31" s="1726"/>
      <c r="HV31" s="1726"/>
      <c r="HW31" s="1726"/>
      <c r="HX31" s="1726"/>
      <c r="HY31" s="1726"/>
      <c r="HZ31" s="1726"/>
      <c r="IA31" s="1726"/>
      <c r="IB31" s="1726"/>
      <c r="IC31" s="1726"/>
      <c r="ID31" s="1726"/>
      <c r="IE31" s="1726"/>
      <c r="IF31" s="1726"/>
      <c r="IG31" s="1726"/>
      <c r="IH31" s="1726"/>
      <c r="II31" s="1726"/>
      <c r="IJ31" s="1726"/>
      <c r="IK31" s="1726"/>
      <c r="IL31" s="1726"/>
      <c r="IM31" s="1726"/>
      <c r="IN31" s="1726"/>
      <c r="IO31" s="1726"/>
      <c r="IP31" s="1726"/>
      <c r="IQ31" s="1726"/>
      <c r="IR31" s="1726"/>
      <c r="IS31" s="1726"/>
      <c r="IT31" s="1726"/>
      <c r="IU31" s="1726"/>
      <c r="IV31" s="1726"/>
      <c r="IW31" s="1726"/>
      <c r="IX31" s="1726"/>
      <c r="IY31" s="1726"/>
      <c r="IZ31" s="1726"/>
      <c r="JA31" s="1791"/>
      <c r="JC31" s="2105" t="s">
        <v>4349</v>
      </c>
      <c r="JD31" s="2105"/>
      <c r="JE31" s="2105"/>
      <c r="JF31" s="1726"/>
      <c r="JG31" s="1726"/>
      <c r="JH31" s="1726"/>
      <c r="JI31" s="1726"/>
      <c r="JJ31" s="1726"/>
      <c r="JK31" s="1726"/>
      <c r="JL31" s="1726"/>
      <c r="JM31" s="1726"/>
      <c r="JN31" s="1791"/>
      <c r="JP31" s="1726"/>
      <c r="JQ31" s="1726"/>
      <c r="JR31" s="1726"/>
      <c r="JS31" s="1726"/>
      <c r="JT31" s="1726"/>
      <c r="JU31" s="1726"/>
      <c r="JV31" s="1726"/>
      <c r="JW31" s="1726"/>
      <c r="JX31" s="1726"/>
      <c r="JY31" s="1726"/>
      <c r="JZ31" s="1726"/>
      <c r="KA31" s="1726"/>
      <c r="KB31" s="1726"/>
      <c r="KC31" s="1726"/>
      <c r="KD31" s="1726"/>
      <c r="KE31" s="1726"/>
      <c r="KF31" s="1726"/>
      <c r="KG31" s="1726"/>
      <c r="KH31" s="1726"/>
      <c r="KI31" s="1726"/>
      <c r="KJ31" s="1726"/>
      <c r="KK31" s="1726"/>
      <c r="KM31" s="2203"/>
      <c r="KN31" s="1636"/>
      <c r="KP31" s="1726"/>
      <c r="KQ31" s="1801"/>
      <c r="KR31" s="2265" t="s">
        <v>4350</v>
      </c>
      <c r="KS31" s="2071"/>
      <c r="KT31" s="2071"/>
      <c r="KU31" s="2071"/>
      <c r="KV31" s="2071"/>
      <c r="KW31" s="2071"/>
      <c r="KX31" s="2066">
        <v>100</v>
      </c>
      <c r="KY31" s="2066">
        <v>1135</v>
      </c>
      <c r="KZ31" s="2066">
        <v>1271</v>
      </c>
      <c r="LA31" s="2015"/>
      <c r="LB31" s="2015"/>
      <c r="LC31" s="1726"/>
      <c r="LD31" s="1726"/>
      <c r="LE31" s="1726"/>
      <c r="LF31" s="1726"/>
      <c r="LG31" s="1726"/>
      <c r="LH31" s="1726"/>
      <c r="LI31" s="1726"/>
      <c r="LJ31" s="1726"/>
      <c r="LK31" s="1726"/>
      <c r="LL31" s="1726"/>
      <c r="LM31" s="1726"/>
      <c r="LN31" s="1726"/>
      <c r="LO31" s="1726"/>
      <c r="LP31" s="1726"/>
      <c r="LQ31" s="1726"/>
      <c r="LR31" s="1726"/>
      <c r="LS31" s="1726"/>
      <c r="LT31" s="1726"/>
      <c r="LU31" s="1726"/>
      <c r="LV31" s="1726"/>
      <c r="LX31" s="1791"/>
      <c r="LZ31" s="1726" t="s">
        <v>4351</v>
      </c>
      <c r="MA31" s="1726" t="s">
        <v>443</v>
      </c>
      <c r="MB31" s="1726"/>
      <c r="MC31" s="1726"/>
      <c r="MD31" s="1856"/>
      <c r="ME31" s="1856"/>
      <c r="MH31" s="1791"/>
      <c r="MJ31" s="1805"/>
      <c r="MK31" s="1805"/>
      <c r="ML31" s="1805"/>
      <c r="MM31" s="1805"/>
      <c r="MN31" s="1805"/>
      <c r="MO31" s="1805"/>
      <c r="MP31" s="1805"/>
      <c r="MQ31" s="1805"/>
      <c r="MR31" s="1805"/>
      <c r="MS31" s="1805"/>
      <c r="MT31" s="1805"/>
      <c r="MU31" s="1805"/>
      <c r="MV31" s="1805"/>
      <c r="MW31" s="1805"/>
      <c r="MX31" s="1805"/>
      <c r="MY31" s="1805"/>
      <c r="MZ31" s="1805"/>
      <c r="NA31" s="1805"/>
      <c r="NB31" s="1805"/>
      <c r="NC31" s="1805"/>
      <c r="ND31" s="1805"/>
      <c r="NE31" s="1805"/>
      <c r="NF31" s="1805"/>
      <c r="NG31" s="1805"/>
      <c r="NH31" s="1805"/>
      <c r="NI31" s="1805"/>
      <c r="NJ31" s="1805"/>
      <c r="NK31" s="1805"/>
      <c r="NL31" s="1805"/>
      <c r="NM31" s="1805"/>
      <c r="NN31" s="1805"/>
      <c r="NO31" s="1805"/>
      <c r="NP31" s="1805"/>
      <c r="NQ31" s="1805"/>
      <c r="NR31" s="1805"/>
      <c r="NS31" s="1791"/>
      <c r="NU31" s="1726"/>
      <c r="NV31" s="1726"/>
      <c r="NW31" s="1726"/>
      <c r="NX31" s="1726"/>
      <c r="NY31" s="1726"/>
      <c r="NZ31" s="1726"/>
      <c r="OA31" s="1726"/>
      <c r="OB31" s="1726"/>
      <c r="OC31" s="1726"/>
      <c r="OD31" s="1726"/>
      <c r="OE31" s="1726"/>
      <c r="OF31" s="1726"/>
      <c r="OG31" s="1726"/>
      <c r="OH31" s="1726"/>
      <c r="OI31" s="1726"/>
      <c r="OJ31" s="1726"/>
      <c r="OK31" s="2128"/>
      <c r="OL31" s="1921"/>
      <c r="OM31" s="1726"/>
      <c r="ON31" s="1726"/>
      <c r="OO31" s="1726"/>
      <c r="OP31" s="1726"/>
      <c r="OQ31" s="1726"/>
      <c r="OR31" s="1726"/>
      <c r="OS31" s="1726"/>
      <c r="OT31" s="1726"/>
      <c r="OU31" s="1726"/>
      <c r="OV31" s="1726"/>
      <c r="OW31" s="1726"/>
      <c r="OX31" s="1726"/>
      <c r="OY31" s="1726"/>
      <c r="OZ31" s="1726"/>
      <c r="PA31" s="2128"/>
      <c r="PB31" s="1921"/>
      <c r="PC31" s="1726"/>
      <c r="PD31" s="1726"/>
      <c r="PE31" s="1726"/>
      <c r="PF31" s="1726"/>
      <c r="PG31" s="1726"/>
      <c r="PH31" s="1726"/>
      <c r="PI31" s="1726"/>
      <c r="PJ31" s="1726"/>
      <c r="PK31" s="1726"/>
      <c r="PL31" s="1726"/>
      <c r="PM31" s="1726"/>
      <c r="PN31" s="1726"/>
      <c r="PO31" s="1726"/>
      <c r="PP31" s="1726"/>
      <c r="PQ31" s="1726"/>
      <c r="PR31" s="1726"/>
      <c r="PS31" s="1726"/>
      <c r="PT31" s="1726"/>
      <c r="PU31" s="1830" t="s">
        <v>410</v>
      </c>
      <c r="PV31" s="1726"/>
      <c r="PW31" s="1726"/>
      <c r="PX31" s="1726"/>
      <c r="PY31" s="1726"/>
      <c r="PZ31" s="1830" t="s">
        <v>4352</v>
      </c>
      <c r="QA31" s="1726"/>
      <c r="QB31" s="1726"/>
      <c r="QC31" s="1726"/>
      <c r="QD31" s="1830" t="s">
        <v>4353</v>
      </c>
      <c r="QE31" s="1726"/>
      <c r="QF31" s="1726"/>
      <c r="QG31" s="1726"/>
      <c r="QH31" s="1726"/>
      <c r="QI31" s="1726"/>
      <c r="QJ31" s="1726"/>
      <c r="QL31" s="1791"/>
      <c r="QN31" s="2079"/>
      <c r="QO31" s="1892"/>
      <c r="QP31" s="1892"/>
      <c r="QQ31" s="2144"/>
      <c r="QR31" s="1892"/>
      <c r="QS31" s="1893"/>
      <c r="QT31" s="1894"/>
      <c r="QU31" s="2322"/>
      <c r="QV31" s="2323"/>
      <c r="QW31" s="2324"/>
      <c r="QX31" s="1806"/>
      <c r="QY31" s="2764"/>
      <c r="QZ31" s="255"/>
      <c r="RA31" s="255"/>
      <c r="RB31" s="48"/>
      <c r="RC31" s="3893" t="s">
        <v>1531</v>
      </c>
      <c r="RD31" s="3878" t="s">
        <v>443</v>
      </c>
      <c r="RE31" s="3882" t="s">
        <v>1532</v>
      </c>
      <c r="RF31" s="3894"/>
      <c r="RG31" s="23"/>
      <c r="RH31" s="23"/>
      <c r="RI31" s="1"/>
      <c r="RJ31" s="1"/>
      <c r="RK31" s="1"/>
      <c r="RL31" s="1"/>
      <c r="RM31" s="27" t="s">
        <v>1135</v>
      </c>
      <c r="RN31" s="222" t="s">
        <v>243</v>
      </c>
      <c r="RO31" s="291">
        <f>INDEX('SKENARIO PETIKEMAS'!$E$3:$E$42,MATCH('MODEL SKENARIO PETIKEMAS'!$RM$28,'SKENARIO PETIKEMAS'!$C$3:$C$42,0))</f>
        <v>120</v>
      </c>
      <c r="RP31" s="255" t="s">
        <v>1136</v>
      </c>
      <c r="RQ31" s="28">
        <f>RO13*RO31*SF39*ROUNDUP(SF32/24,0)</f>
        <v>19617669.854312014</v>
      </c>
      <c r="RR31" s="481" t="s">
        <v>193</v>
      </c>
      <c r="RS31" s="1"/>
      <c r="RT31" s="1"/>
      <c r="RU31" s="1"/>
      <c r="RV31" s="1"/>
      <c r="RW31" s="1"/>
      <c r="RX31" s="1"/>
      <c r="RY31" s="1"/>
      <c r="RZ31" s="2759"/>
      <c r="SA31" s="1"/>
      <c r="SB31" s="1"/>
      <c r="SC31" s="1"/>
      <c r="SD31" s="126"/>
      <c r="SE31" s="2767" t="s">
        <v>4354</v>
      </c>
      <c r="SF31" s="580">
        <v>3</v>
      </c>
      <c r="SG31" s="266" t="s">
        <v>150</v>
      </c>
      <c r="SH31" s="1"/>
      <c r="SI31" s="1"/>
      <c r="SJ31" s="1"/>
      <c r="SK31" s="1" t="s">
        <v>5457</v>
      </c>
      <c r="SL31" s="1">
        <v>9000</v>
      </c>
      <c r="SM31" s="7">
        <f t="dataTable" ref="SM31:SM41" dt2D="1" dtr="1" r1="SF22" r2="RJ26" ca="1"/>
        <v>3105.5650159728052</v>
      </c>
      <c r="SN31" s="1"/>
      <c r="SO31" s="14">
        <f>SM31*$SM$30</f>
        <v>5434738.7779524093</v>
      </c>
      <c r="SP31" s="1"/>
      <c r="SQ31" s="1"/>
      <c r="SR31" s="23"/>
      <c r="SS31" s="1557"/>
      <c r="ST31" s="1557"/>
      <c r="SU31" s="23"/>
      <c r="SV31" s="23"/>
      <c r="SW31" s="2717"/>
      <c r="SX31" s="592"/>
      <c r="SY31" s="23"/>
      <c r="SZ31" s="2736"/>
      <c r="TA31" s="2765"/>
      <c r="TB31" s="1716"/>
      <c r="TC31" s="49"/>
      <c r="TD31" s="88"/>
      <c r="TE31" s="652"/>
      <c r="TF31" s="1716"/>
      <c r="TG31" s="451"/>
      <c r="TH31" s="23"/>
      <c r="TI31" s="1717"/>
      <c r="TJ31" s="1717"/>
      <c r="TK31" s="1717"/>
      <c r="TL31" s="23"/>
      <c r="TM31" s="23"/>
      <c r="TN31" s="451"/>
      <c r="TO31" s="451"/>
      <c r="TP31" s="2763"/>
      <c r="TQ31" s="23"/>
      <c r="TR31" s="1807"/>
      <c r="TS31" s="1807"/>
      <c r="TT31" s="1807"/>
      <c r="TU31" s="1807"/>
      <c r="TV31" s="1807"/>
      <c r="TW31" s="1807"/>
      <c r="TX31" s="1807"/>
      <c r="TY31" s="1807"/>
      <c r="TZ31" s="1807"/>
      <c r="UA31" s="1807"/>
      <c r="UB31" s="1807"/>
      <c r="UC31" s="1807"/>
      <c r="UD31" s="88"/>
    </row>
    <row r="32" spans="1:550" s="1664" customFormat="1" ht="18.75" x14ac:dyDescent="0.35">
      <c r="A32" s="2326"/>
      <c r="B32" s="2327"/>
      <c r="C32" s="2328"/>
      <c r="D32" s="2328"/>
      <c r="E32" s="2317"/>
      <c r="F32" s="2317"/>
      <c r="G32" s="2317"/>
      <c r="H32" s="2317"/>
      <c r="I32" s="2318"/>
      <c r="J32" s="2206"/>
      <c r="K32" s="1834"/>
      <c r="L32" s="1834"/>
      <c r="M32" s="1834"/>
      <c r="N32" s="1834"/>
      <c r="O32" s="1834"/>
      <c r="S32" s="1791"/>
      <c r="U32" s="2285" t="s">
        <v>4355</v>
      </c>
      <c r="V32" s="2329">
        <f>IFERROR(0.075/((LOG(V28)-2)^2),0)</f>
        <v>6.0403012929598427E-4</v>
      </c>
      <c r="W32" s="1799"/>
      <c r="X32" s="2060"/>
      <c r="Y32" s="1799"/>
      <c r="Z32" s="1799"/>
      <c r="AA32" s="1799"/>
      <c r="AB32" s="1799"/>
      <c r="AC32" s="1799"/>
      <c r="AD32" s="1799"/>
      <c r="AE32" s="1799"/>
      <c r="AF32" s="1799"/>
      <c r="AG32" s="1799"/>
      <c r="AH32" s="1795"/>
      <c r="AI32" s="2060"/>
      <c r="AJ32" s="2060"/>
      <c r="AK32" s="2060"/>
      <c r="AL32" s="2060"/>
      <c r="AM32" s="2060"/>
      <c r="AN32" s="2060"/>
      <c r="AO32" s="2060"/>
      <c r="AP32" s="2060"/>
      <c r="AQ32" s="2060"/>
      <c r="AR32" s="2060"/>
      <c r="AS32" s="2060"/>
      <c r="AT32" s="1795"/>
      <c r="AU32" s="2330"/>
      <c r="AV32" s="2208"/>
      <c r="AW32" s="2306"/>
      <c r="AX32" s="1798"/>
      <c r="AY32" s="1798"/>
      <c r="BA32" s="1791"/>
      <c r="BS32" s="1791"/>
      <c r="BU32" s="1800"/>
      <c r="BV32" s="1800"/>
      <c r="BW32" s="2773" t="s">
        <v>243</v>
      </c>
      <c r="BX32" s="2331">
        <f>IFERROR(0.081*((BY20/BW11)^(2/3)),0)</f>
        <v>3.3152821612792592E-3</v>
      </c>
      <c r="BY32" s="1800" t="s">
        <v>1520</v>
      </c>
      <c r="BZ32" s="1800"/>
      <c r="CA32" s="1800"/>
      <c r="CB32" s="1800"/>
      <c r="CC32" s="1800"/>
      <c r="CD32" s="1800"/>
      <c r="CE32" s="1791"/>
      <c r="CG32" s="1726"/>
      <c r="CH32" s="1726"/>
      <c r="CI32" s="1726"/>
      <c r="CJ32" s="1726"/>
      <c r="CK32" s="1726"/>
      <c r="CL32" s="1726"/>
      <c r="CM32" s="1830"/>
      <c r="CN32" s="1830" t="s">
        <v>443</v>
      </c>
      <c r="CO32" s="2212">
        <f>CO19+CO28</f>
        <v>1058.6892514138997</v>
      </c>
      <c r="CP32" s="1830" t="s">
        <v>4274</v>
      </c>
      <c r="CQ32" s="1726"/>
      <c r="CR32" s="1726"/>
      <c r="CS32" s="1726"/>
      <c r="CT32" s="1726"/>
      <c r="CU32" s="1726"/>
      <c r="CV32" s="1726"/>
      <c r="CW32" s="1726"/>
      <c r="CX32" s="1726"/>
      <c r="CY32" s="1726"/>
      <c r="CZ32" s="1726"/>
      <c r="DA32" s="1726"/>
      <c r="DB32" s="1726"/>
      <c r="DC32" s="1726"/>
      <c r="DD32" s="1726"/>
      <c r="DE32" s="1726"/>
      <c r="DF32" s="1726"/>
      <c r="DG32" s="1726"/>
      <c r="DH32" s="1726"/>
      <c r="DI32" s="1726"/>
      <c r="DJ32" s="1726"/>
      <c r="DK32" s="1726"/>
      <c r="DL32" s="1726"/>
      <c r="DM32" s="1726"/>
      <c r="DN32" s="1726"/>
      <c r="DO32" s="1726"/>
      <c r="DP32" s="1726"/>
      <c r="DQ32" s="1726"/>
      <c r="DS32" s="1791"/>
      <c r="DU32" s="1726"/>
      <c r="DV32" s="1726"/>
      <c r="DW32" s="1726"/>
      <c r="DX32" s="1726"/>
      <c r="DY32" s="1726"/>
      <c r="DZ32" s="1726"/>
      <c r="EA32" s="1726"/>
      <c r="EB32" s="1726"/>
      <c r="EC32" s="1726"/>
      <c r="ED32" s="1726"/>
      <c r="EE32" s="1726"/>
      <c r="EF32" s="1726"/>
      <c r="EG32" s="1939" t="s">
        <v>4356</v>
      </c>
      <c r="EH32" s="1938" t="s">
        <v>443</v>
      </c>
      <c r="EI32" s="2155">
        <f>EI31*EJ28</f>
        <v>3.6458333333333334E-3</v>
      </c>
      <c r="EJ32" s="1726" t="s">
        <v>558</v>
      </c>
      <c r="EK32" s="1942" t="s">
        <v>4357</v>
      </c>
      <c r="EL32" s="1726"/>
      <c r="EM32" s="1726"/>
      <c r="EN32" s="1726"/>
      <c r="EO32" s="1726"/>
      <c r="EP32" s="1726"/>
      <c r="EQ32" s="1726"/>
      <c r="ER32" s="1726"/>
      <c r="ES32" s="1726"/>
      <c r="ET32" s="1726"/>
      <c r="EU32" s="1726"/>
      <c r="EV32" s="1726"/>
      <c r="EW32" s="1726"/>
      <c r="EX32" s="1726"/>
      <c r="EY32" s="1726"/>
      <c r="EZ32" s="1726"/>
      <c r="FA32" s="1726"/>
      <c r="FB32" s="1726"/>
      <c r="FC32" s="1726"/>
      <c r="FD32" s="1801"/>
      <c r="FF32" s="1804"/>
      <c r="FG32" s="1804"/>
      <c r="FH32" s="1804"/>
      <c r="FI32" s="1804"/>
      <c r="FJ32" s="1804"/>
      <c r="FK32" s="1804"/>
      <c r="FL32" s="1804"/>
      <c r="FM32" s="1804"/>
      <c r="FN32" s="1804"/>
      <c r="FO32" s="1804"/>
      <c r="FP32" s="1804"/>
      <c r="FQ32" s="1804"/>
      <c r="FR32" s="1804"/>
      <c r="FS32" s="1804"/>
      <c r="FT32" s="1804"/>
      <c r="FU32" s="1804"/>
      <c r="FV32" s="1804"/>
      <c r="FW32" s="1804"/>
      <c r="FX32" s="1804"/>
      <c r="FY32" s="1804"/>
      <c r="FZ32" s="1804"/>
      <c r="GA32" s="1804"/>
      <c r="GB32" s="1804"/>
      <c r="GC32" s="1804"/>
      <c r="GD32" s="1804"/>
      <c r="GE32" s="1804"/>
      <c r="GF32" s="1804"/>
      <c r="GG32" s="1804"/>
      <c r="GH32" s="1804"/>
      <c r="GI32" s="1804"/>
      <c r="GJ32" s="1804"/>
      <c r="GK32" s="1804"/>
      <c r="GL32" s="1804"/>
      <c r="GM32" s="1804"/>
      <c r="GN32" s="1804"/>
      <c r="GO32" s="1804"/>
      <c r="GP32" s="1804"/>
      <c r="GQ32" s="1804"/>
      <c r="GR32" s="1804"/>
      <c r="GS32" s="1804"/>
      <c r="GT32" s="1804"/>
      <c r="GU32" s="1804"/>
      <c r="GV32" s="1804"/>
      <c r="GW32" s="1804"/>
      <c r="GX32" s="1804"/>
      <c r="GY32" s="1804"/>
      <c r="GZ32" s="1804"/>
      <c r="HA32" s="1804"/>
      <c r="HB32" s="1804"/>
      <c r="HC32" s="1804"/>
      <c r="HD32" s="1804"/>
      <c r="HE32" s="1804"/>
      <c r="HF32" s="1804"/>
      <c r="HG32" s="1804"/>
      <c r="HH32" s="1804"/>
      <c r="HI32" s="1804"/>
      <c r="HJ32" s="1804"/>
      <c r="HK32" s="1804"/>
      <c r="HL32" s="1804"/>
      <c r="HM32" s="1804"/>
      <c r="HN32" s="1791"/>
      <c r="HP32" s="1726"/>
      <c r="HQ32" s="1726"/>
      <c r="HR32" s="1726"/>
      <c r="HS32" s="1726"/>
      <c r="HT32" s="1726"/>
      <c r="HU32" s="1726"/>
      <c r="HV32" s="1726"/>
      <c r="HW32" s="1726"/>
      <c r="HX32" s="1726"/>
      <c r="HY32" s="1726"/>
      <c r="HZ32" s="1726"/>
      <c r="IA32" s="1726"/>
      <c r="IB32" s="1726"/>
      <c r="IC32" s="1726"/>
      <c r="ID32" s="1726"/>
      <c r="IE32" s="1726"/>
      <c r="IF32" s="1726"/>
      <c r="IG32" s="1726"/>
      <c r="IH32" s="1726"/>
      <c r="II32" s="1726"/>
      <c r="IJ32" s="1726"/>
      <c r="IK32" s="1726"/>
      <c r="IL32" s="1726"/>
      <c r="IM32" s="1726"/>
      <c r="IN32" s="1726"/>
      <c r="IO32" s="1726"/>
      <c r="IP32" s="1726"/>
      <c r="IQ32" s="1726"/>
      <c r="IR32" s="1726"/>
      <c r="IS32" s="1726"/>
      <c r="IT32" s="1726"/>
      <c r="IU32" s="1726"/>
      <c r="IV32" s="1726"/>
      <c r="IW32" s="1726"/>
      <c r="IX32" s="1726"/>
      <c r="IY32" s="1726"/>
      <c r="IZ32" s="1726"/>
      <c r="JA32" s="1791"/>
      <c r="JC32" s="1726" t="s">
        <v>4358</v>
      </c>
      <c r="JD32" s="1726" t="s">
        <v>443</v>
      </c>
      <c r="JE32" s="1920">
        <f>KG28</f>
        <v>2857.1429726952574</v>
      </c>
      <c r="JF32" s="2006" t="s">
        <v>558</v>
      </c>
      <c r="JG32" s="1726"/>
      <c r="JH32" s="1726"/>
      <c r="JI32" s="1726"/>
      <c r="JJ32" s="1726"/>
      <c r="JK32" s="1726"/>
      <c r="JL32" s="1726"/>
      <c r="JM32" s="1726"/>
      <c r="JN32" s="1791"/>
      <c r="JP32" s="1726"/>
      <c r="JQ32" s="1726"/>
      <c r="JR32" s="1726"/>
      <c r="JS32" s="1726"/>
      <c r="JT32" s="1726"/>
      <c r="JU32" s="1726"/>
      <c r="JV32" s="1726"/>
      <c r="JW32" s="1726"/>
      <c r="JX32" s="2078"/>
      <c r="JY32" s="2078"/>
      <c r="JZ32" s="2078"/>
      <c r="KA32" s="2078"/>
      <c r="KB32" s="2078"/>
      <c r="KC32" s="2078"/>
      <c r="KD32" s="1726"/>
      <c r="KE32" s="1726"/>
      <c r="KF32" s="1726"/>
      <c r="KG32" s="1726"/>
      <c r="KH32" s="1726"/>
      <c r="KI32" s="1726"/>
      <c r="KJ32" s="1726"/>
      <c r="KK32" s="1726"/>
      <c r="KL32" s="1726"/>
      <c r="KM32" s="1726"/>
      <c r="KN32" s="1726"/>
      <c r="KO32" s="1726"/>
      <c r="KP32" s="1726"/>
      <c r="KQ32" s="1801"/>
      <c r="KR32" s="2265" t="s">
        <v>4359</v>
      </c>
      <c r="KS32" s="2071"/>
      <c r="KT32" s="2071"/>
      <c r="KU32" s="2071"/>
      <c r="KV32" s="2071"/>
      <c r="KW32" s="2071"/>
      <c r="KX32" s="2066">
        <v>101</v>
      </c>
      <c r="KY32" s="2066">
        <v>1151</v>
      </c>
      <c r="KZ32" s="2066">
        <v>1293</v>
      </c>
      <c r="LA32" s="2015"/>
      <c r="LB32" s="2015"/>
      <c r="LC32" s="1726"/>
      <c r="LD32" s="1726"/>
      <c r="LE32" s="1726"/>
      <c r="LF32" s="1726"/>
      <c r="LG32" s="1726"/>
      <c r="LH32" s="1726"/>
      <c r="LI32" s="1726"/>
      <c r="LJ32" s="1726"/>
      <c r="LK32" s="1726"/>
      <c r="LL32" s="1726"/>
      <c r="LM32" s="1726"/>
      <c r="LN32" s="1726"/>
      <c r="LO32" s="1726"/>
      <c r="LP32" s="1726"/>
      <c r="LQ32" s="1726"/>
      <c r="LR32" s="1726"/>
      <c r="LS32" s="1726"/>
      <c r="LT32" s="1726"/>
      <c r="LU32" s="1726"/>
      <c r="LV32" s="1726"/>
      <c r="LX32" s="1791"/>
      <c r="LZ32" s="1726"/>
      <c r="MA32" s="1726" t="s">
        <v>443</v>
      </c>
      <c r="MB32" s="1914">
        <f>IFERROR(0.2+0.02*LOG10(MB30),0)</f>
        <v>0.27919162220862886</v>
      </c>
      <c r="MC32" s="1726"/>
      <c r="MD32" s="1856"/>
      <c r="ME32" s="1856"/>
      <c r="MH32" s="1791"/>
      <c r="MJ32" s="1805"/>
      <c r="MK32" s="1805"/>
      <c r="ML32" s="1805"/>
      <c r="MM32" s="1805"/>
      <c r="MN32" s="1805"/>
      <c r="MO32" s="1805"/>
      <c r="MP32" s="1805"/>
      <c r="MQ32" s="1805"/>
      <c r="MR32" s="1805"/>
      <c r="MS32" s="1805"/>
      <c r="MT32" s="1805"/>
      <c r="MU32" s="1805"/>
      <c r="MV32" s="1805"/>
      <c r="MW32" s="1805"/>
      <c r="MX32" s="1805"/>
      <c r="MY32" s="1805"/>
      <c r="MZ32" s="1805"/>
      <c r="NA32" s="1805"/>
      <c r="NB32" s="1805"/>
      <c r="NC32" s="1805"/>
      <c r="ND32" s="1805"/>
      <c r="NE32" s="1805"/>
      <c r="NF32" s="1805"/>
      <c r="NG32" s="1805"/>
      <c r="NH32" s="1805"/>
      <c r="NI32" s="1805"/>
      <c r="NJ32" s="1805"/>
      <c r="NK32" s="1805"/>
      <c r="NL32" s="1805"/>
      <c r="NM32" s="1805"/>
      <c r="NN32" s="1805"/>
      <c r="NO32" s="1805"/>
      <c r="NP32" s="1805"/>
      <c r="NQ32" s="1805"/>
      <c r="NR32" s="1805"/>
      <c r="NS32" s="1791"/>
      <c r="NU32" s="1726"/>
      <c r="NV32" s="1726"/>
      <c r="NW32" s="1726"/>
      <c r="NX32" s="1726"/>
      <c r="NY32" s="1726"/>
      <c r="NZ32" s="1726"/>
      <c r="OA32" s="1726"/>
      <c r="OB32" s="1726"/>
      <c r="OC32" s="1726"/>
      <c r="OD32" s="1726"/>
      <c r="OE32" s="1726"/>
      <c r="OF32" s="1726"/>
      <c r="OG32" s="1726"/>
      <c r="OH32" s="1726"/>
      <c r="OI32" s="1726"/>
      <c r="OJ32" s="1726"/>
      <c r="OK32" s="2128"/>
      <c r="OL32" s="1921"/>
      <c r="OM32" s="1726"/>
      <c r="ON32" s="1726"/>
      <c r="OO32" s="1726"/>
      <c r="OP32" s="1726"/>
      <c r="OQ32" s="1726"/>
      <c r="OR32" s="1726"/>
      <c r="OS32" s="1726"/>
      <c r="OT32" s="1726"/>
      <c r="OU32" s="1726"/>
      <c r="OV32" s="1726"/>
      <c r="OW32" s="1726"/>
      <c r="OX32" s="1726"/>
      <c r="OY32" s="1726"/>
      <c r="OZ32" s="1726"/>
      <c r="PA32" s="2128"/>
      <c r="PB32" s="1921"/>
      <c r="PC32" s="1726"/>
      <c r="PD32" s="1726"/>
      <c r="PE32" s="1726"/>
      <c r="PF32" s="1726"/>
      <c r="PG32" s="1726"/>
      <c r="PH32" s="1726"/>
      <c r="PI32" s="1726"/>
      <c r="PJ32" s="1726"/>
      <c r="PK32" s="1726"/>
      <c r="PL32" s="1726"/>
      <c r="PM32" s="1726"/>
      <c r="PN32" s="1726"/>
      <c r="PO32" s="1726"/>
      <c r="PP32" s="1726"/>
      <c r="PQ32" s="1726"/>
      <c r="PR32" s="1726"/>
      <c r="PS32" s="1726"/>
      <c r="PT32" s="1726"/>
      <c r="PU32" s="1726" t="s">
        <v>4360</v>
      </c>
      <c r="PV32" s="1726"/>
      <c r="PW32" s="1726"/>
      <c r="PX32" s="1726"/>
      <c r="PY32" s="1726"/>
      <c r="PZ32" s="1726" t="s">
        <v>4361</v>
      </c>
      <c r="QA32" s="1726"/>
      <c r="QB32" s="1857">
        <v>5.5E-2</v>
      </c>
      <c r="QC32" s="1726"/>
      <c r="QD32" s="1726" t="s">
        <v>551</v>
      </c>
      <c r="QE32" s="1726" t="s">
        <v>443</v>
      </c>
      <c r="QF32" s="1726"/>
      <c r="QG32" s="1726"/>
      <c r="QH32" s="1726"/>
      <c r="QI32" s="1726"/>
      <c r="QJ32" s="1726"/>
      <c r="QL32" s="1791"/>
      <c r="QN32" s="2332" t="s">
        <v>4362</v>
      </c>
      <c r="QO32" s="1892"/>
      <c r="QP32" s="1892"/>
      <c r="QQ32" s="1892"/>
      <c r="QR32" s="1892"/>
      <c r="QS32" s="1893"/>
      <c r="QT32" s="1894"/>
      <c r="QU32" s="2322"/>
      <c r="QV32" s="2323"/>
      <c r="QW32" s="2333"/>
      <c r="QX32" s="1806"/>
      <c r="QY32" s="2764"/>
      <c r="QZ32" s="602"/>
      <c r="RA32" s="255"/>
      <c r="RB32" s="48"/>
      <c r="RC32" s="3893"/>
      <c r="RD32" s="3878" t="s">
        <v>443</v>
      </c>
      <c r="RE32" s="3881">
        <f>-9%*RE25</f>
        <v>-1678961896.0347643</v>
      </c>
      <c r="RF32" s="3902"/>
      <c r="RG32" s="23"/>
      <c r="RH32" s="23"/>
      <c r="RI32" s="1"/>
      <c r="RJ32" s="1"/>
      <c r="RK32" s="1"/>
      <c r="RL32" s="1"/>
      <c r="RM32" s="221" t="s">
        <v>135</v>
      </c>
      <c r="RN32" s="222"/>
      <c r="RO32" s="291"/>
      <c r="RP32" s="255"/>
      <c r="RQ32" s="17"/>
      <c r="RR32" s="488"/>
      <c r="RS32" s="1"/>
      <c r="RT32" s="1"/>
      <c r="RU32" s="1"/>
      <c r="RV32" s="1"/>
      <c r="RW32" s="1"/>
      <c r="RX32" s="1"/>
      <c r="RY32" s="1"/>
      <c r="RZ32" s="2759"/>
      <c r="SA32" s="1"/>
      <c r="SB32" s="1"/>
      <c r="SC32" s="1"/>
      <c r="SD32" s="126"/>
      <c r="SE32" s="2767" t="s">
        <v>4363</v>
      </c>
      <c r="SF32" s="596">
        <f>IFERROR(ROUNDUP((SF16/SF27)+SF31,0),0)</f>
        <v>17</v>
      </c>
      <c r="SG32" s="266" t="s">
        <v>150</v>
      </c>
      <c r="SH32" s="1"/>
      <c r="SI32" s="1"/>
      <c r="SJ32" s="1"/>
      <c r="SK32" s="8">
        <v>0.01</v>
      </c>
      <c r="SL32" s="4350">
        <f>SL31+(SL31*$SK$32)</f>
        <v>9090</v>
      </c>
      <c r="SM32" s="7">
        <v>3115.3557662073495</v>
      </c>
      <c r="SN32" s="4351">
        <f>(SM32-SM31)/SM31</f>
        <v>3.1526470011697168E-3</v>
      </c>
      <c r="SO32" s="14">
        <f t="shared" ref="SO32:SO41" si="14">SM32*$SM$30</f>
        <v>5451872.5908628618</v>
      </c>
      <c r="SP32" s="1"/>
      <c r="SQ32" s="1"/>
      <c r="SR32" s="23"/>
      <c r="SS32" s="2764"/>
      <c r="ST32" s="2764"/>
      <c r="SU32" s="1557"/>
      <c r="SV32" s="2717"/>
      <c r="SW32" s="23"/>
      <c r="SX32" s="23"/>
      <c r="SY32" s="23"/>
      <c r="SZ32" s="1807"/>
      <c r="TA32" s="2765"/>
      <c r="TB32" s="2162"/>
      <c r="TC32" s="49"/>
      <c r="TD32" s="88"/>
      <c r="TE32" s="652"/>
      <c r="TF32" s="1716"/>
      <c r="TG32" s="451"/>
      <c r="TH32" s="1717"/>
      <c r="TI32" s="1717"/>
      <c r="TJ32" s="1717"/>
      <c r="TK32" s="1717"/>
      <c r="TL32" s="23"/>
      <c r="TM32" s="23"/>
      <c r="TN32" s="451"/>
      <c r="TO32" s="451"/>
      <c r="TP32" s="2763"/>
      <c r="TQ32" s="23"/>
      <c r="TR32" s="1807"/>
      <c r="TS32" s="1807"/>
      <c r="TT32" s="1807"/>
      <c r="TU32" s="1807"/>
      <c r="TV32" s="1807"/>
      <c r="TW32" s="1807"/>
      <c r="TX32" s="1807"/>
      <c r="TY32" s="1807"/>
      <c r="TZ32" s="1807"/>
      <c r="UA32" s="1807"/>
      <c r="UB32" s="1807"/>
      <c r="UC32" s="1807"/>
      <c r="UD32" s="88"/>
    </row>
    <row r="33" spans="1:550" s="1808" customFormat="1" ht="18" x14ac:dyDescent="0.35">
      <c r="A33" s="2314" t="s">
        <v>4364</v>
      </c>
      <c r="B33" s="2315">
        <f>IFERROR(B9/B11,0)</f>
        <v>4.59588099596699</v>
      </c>
      <c r="C33" s="4607" t="s">
        <v>4365</v>
      </c>
      <c r="D33" s="4607"/>
      <c r="E33" s="2316" t="s">
        <v>4366</v>
      </c>
      <c r="F33" s="2334"/>
      <c r="G33" s="2316"/>
      <c r="H33" s="2317"/>
      <c r="I33" s="2318"/>
      <c r="J33" s="2206"/>
      <c r="K33" s="1834"/>
      <c r="L33" s="1834"/>
      <c r="M33" s="1834"/>
      <c r="N33" s="1834"/>
      <c r="O33" s="1834"/>
      <c r="P33" s="1664"/>
      <c r="Q33" s="1664"/>
      <c r="R33" s="1664"/>
      <c r="S33" s="1791"/>
      <c r="T33" s="1664"/>
      <c r="U33" s="2335"/>
      <c r="V33" s="2336"/>
      <c r="W33" s="2775"/>
      <c r="X33" s="1799"/>
      <c r="Y33" s="1799"/>
      <c r="Z33" s="2060"/>
      <c r="AA33" s="1799"/>
      <c r="AB33" s="1799"/>
      <c r="AC33" s="1799"/>
      <c r="AD33" s="1799"/>
      <c r="AE33" s="1799"/>
      <c r="AF33" s="1799"/>
      <c r="AG33" s="1799"/>
      <c r="AH33" s="1795"/>
      <c r="AI33" s="2060"/>
      <c r="AJ33" s="2060"/>
      <c r="AK33" s="2060"/>
      <c r="AL33" s="2060"/>
      <c r="AM33" s="2060"/>
      <c r="AN33" s="2060"/>
      <c r="AO33" s="2060"/>
      <c r="AP33" s="2060"/>
      <c r="AQ33" s="2060"/>
      <c r="AR33" s="2060"/>
      <c r="AS33" s="2060"/>
      <c r="AT33" s="1795"/>
      <c r="AU33" s="2330"/>
      <c r="AV33" s="2208"/>
      <c r="AW33" s="2306"/>
      <c r="AX33" s="1798"/>
      <c r="AY33" s="1798"/>
      <c r="AZ33" s="1664"/>
      <c r="BA33" s="1791"/>
      <c r="BB33" s="1664"/>
      <c r="BC33" s="1664"/>
      <c r="BD33" s="1664"/>
      <c r="BE33" s="1664"/>
      <c r="BF33" s="1664"/>
      <c r="BG33" s="1664"/>
      <c r="BH33" s="1664"/>
      <c r="BI33" s="1664"/>
      <c r="BJ33" s="1664"/>
      <c r="BK33" s="1664"/>
      <c r="BL33" s="1664"/>
      <c r="BM33" s="1664"/>
      <c r="BN33" s="1664"/>
      <c r="BO33" s="1664"/>
      <c r="BP33" s="1664"/>
      <c r="BQ33" s="1664"/>
      <c r="BR33" s="1664"/>
      <c r="BS33" s="1791"/>
      <c r="BT33" s="1664"/>
      <c r="BU33" s="1800"/>
      <c r="BV33" s="1800"/>
      <c r="BW33" s="1911" t="s">
        <v>4367</v>
      </c>
      <c r="BX33" s="1800" t="s">
        <v>4368</v>
      </c>
      <c r="BY33" s="1800"/>
      <c r="BZ33" s="1800"/>
      <c r="CA33" s="1800"/>
      <c r="CB33" s="1800"/>
      <c r="CC33" s="1800"/>
      <c r="CD33" s="1800"/>
      <c r="CE33" s="1791"/>
      <c r="CF33" s="1664"/>
      <c r="CG33" s="1726"/>
      <c r="CH33" s="1726"/>
      <c r="CI33" s="1726"/>
      <c r="CJ33" s="1726"/>
      <c r="CK33" s="1726"/>
      <c r="CL33" s="1726"/>
      <c r="CM33" s="1726"/>
      <c r="CN33" s="1726"/>
      <c r="CO33" s="1726"/>
      <c r="CP33" s="1726"/>
      <c r="CQ33" s="1726"/>
      <c r="CR33" s="1726"/>
      <c r="CS33" s="1726"/>
      <c r="CT33" s="1726"/>
      <c r="CU33" s="1726"/>
      <c r="CV33" s="1726"/>
      <c r="CW33" s="1726"/>
      <c r="CX33" s="1726"/>
      <c r="CY33" s="1726"/>
      <c r="CZ33" s="1726"/>
      <c r="DA33" s="1726"/>
      <c r="DB33" s="1726"/>
      <c r="DC33" s="1726"/>
      <c r="DD33" s="1726"/>
      <c r="DE33" s="1726"/>
      <c r="DF33" s="1726"/>
      <c r="DG33" s="1726"/>
      <c r="DH33" s="1726"/>
      <c r="DI33" s="1726"/>
      <c r="DJ33" s="1726"/>
      <c r="DK33" s="1726"/>
      <c r="DL33" s="1726"/>
      <c r="DM33" s="1726"/>
      <c r="DN33" s="1726"/>
      <c r="DO33" s="1726"/>
      <c r="DP33" s="1726"/>
      <c r="DQ33" s="1726"/>
      <c r="DR33" s="1664"/>
      <c r="DS33" s="1791"/>
      <c r="DT33" s="1664"/>
      <c r="DU33" s="1726"/>
      <c r="DV33" s="1726"/>
      <c r="DW33" s="1726"/>
      <c r="DX33" s="1726"/>
      <c r="DY33" s="1726"/>
      <c r="DZ33" s="1726"/>
      <c r="EA33" s="1726"/>
      <c r="EB33" s="1726"/>
      <c r="EC33" s="1726"/>
      <c r="ED33" s="1726"/>
      <c r="EE33" s="1726"/>
      <c r="EF33" s="1726"/>
      <c r="EG33" s="1939" t="s">
        <v>4369</v>
      </c>
      <c r="EH33" s="1938" t="s">
        <v>443</v>
      </c>
      <c r="EI33" s="1939" t="s">
        <v>4370</v>
      </c>
      <c r="EJ33" s="1726"/>
      <c r="EK33" s="1942" t="s">
        <v>1909</v>
      </c>
      <c r="EL33" s="1726"/>
      <c r="EM33" s="1726"/>
      <c r="EN33" s="1726"/>
      <c r="EO33" s="1726"/>
      <c r="EP33" s="1726"/>
      <c r="EQ33" s="1726"/>
      <c r="ER33" s="1726"/>
      <c r="ES33" s="1726"/>
      <c r="ET33" s="1726"/>
      <c r="EU33" s="1726"/>
      <c r="EV33" s="1726"/>
      <c r="EW33" s="1726"/>
      <c r="EX33" s="1726"/>
      <c r="EY33" s="1726"/>
      <c r="EZ33" s="1726"/>
      <c r="FA33" s="1726"/>
      <c r="FB33" s="1726"/>
      <c r="FC33" s="1726"/>
      <c r="FD33" s="1801"/>
      <c r="FE33" s="1664"/>
      <c r="FF33" s="1804"/>
      <c r="FG33" s="1804"/>
      <c r="FH33" s="1804"/>
      <c r="FI33" s="1804"/>
      <c r="FJ33" s="1804"/>
      <c r="FK33" s="1804"/>
      <c r="FL33" s="1804"/>
      <c r="FM33" s="1804"/>
      <c r="FN33" s="1804"/>
      <c r="FO33" s="1804"/>
      <c r="FP33" s="1804"/>
      <c r="FQ33" s="1804"/>
      <c r="FR33" s="1804"/>
      <c r="FS33" s="1804"/>
      <c r="FT33" s="1804"/>
      <c r="FU33" s="1804"/>
      <c r="FV33" s="1804"/>
      <c r="FW33" s="1804"/>
      <c r="FX33" s="1804"/>
      <c r="FY33" s="1804"/>
      <c r="FZ33" s="1804"/>
      <c r="GA33" s="1804"/>
      <c r="GB33" s="1804"/>
      <c r="GC33" s="1804"/>
      <c r="GD33" s="1804"/>
      <c r="GE33" s="1804"/>
      <c r="GF33" s="1804"/>
      <c r="GG33" s="1804"/>
      <c r="GH33" s="1804"/>
      <c r="GI33" s="1804"/>
      <c r="GJ33" s="1804"/>
      <c r="GK33" s="1804"/>
      <c r="GL33" s="1804"/>
      <c r="GM33" s="1804"/>
      <c r="GN33" s="1804"/>
      <c r="GO33" s="1804"/>
      <c r="GP33" s="1804"/>
      <c r="GQ33" s="1804"/>
      <c r="GR33" s="1804"/>
      <c r="GS33" s="1804"/>
      <c r="GT33" s="1852"/>
      <c r="GU33" s="1852"/>
      <c r="GV33" s="1804"/>
      <c r="GW33" s="1804"/>
      <c r="GX33" s="1804"/>
      <c r="GY33" s="1804"/>
      <c r="GZ33" s="1804"/>
      <c r="HA33" s="1804"/>
      <c r="HB33" s="1804"/>
      <c r="HC33" s="1804"/>
      <c r="HD33" s="1804"/>
      <c r="HE33" s="1804"/>
      <c r="HF33" s="1804"/>
      <c r="HG33" s="1804"/>
      <c r="HH33" s="1804"/>
      <c r="HI33" s="1804"/>
      <c r="HJ33" s="1804"/>
      <c r="HK33" s="1804"/>
      <c r="HL33" s="1804"/>
      <c r="HM33" s="1804"/>
      <c r="HN33" s="1791"/>
      <c r="HO33" s="1664"/>
      <c r="HP33" s="1726"/>
      <c r="HQ33" s="1726"/>
      <c r="HR33" s="1726"/>
      <c r="HS33" s="1726"/>
      <c r="HT33" s="1726"/>
      <c r="HU33" s="1726"/>
      <c r="HV33" s="1726"/>
      <c r="HW33" s="1726"/>
      <c r="HX33" s="1726"/>
      <c r="HY33" s="1726"/>
      <c r="HZ33" s="1726"/>
      <c r="IA33" s="1726"/>
      <c r="IB33" s="1726"/>
      <c r="IC33" s="1726"/>
      <c r="ID33" s="1726"/>
      <c r="IE33" s="1726"/>
      <c r="IF33" s="1726"/>
      <c r="IG33" s="1726"/>
      <c r="IH33" s="1726"/>
      <c r="II33" s="1726"/>
      <c r="IJ33" s="1726"/>
      <c r="IK33" s="1726"/>
      <c r="IL33" s="1726"/>
      <c r="IM33" s="1726"/>
      <c r="IN33" s="1726"/>
      <c r="IO33" s="1726"/>
      <c r="IP33" s="1726"/>
      <c r="IQ33" s="1726"/>
      <c r="IR33" s="1726"/>
      <c r="IS33" s="1726"/>
      <c r="IT33" s="1726"/>
      <c r="IU33" s="1726"/>
      <c r="IV33" s="1726"/>
      <c r="IW33" s="1726"/>
      <c r="IX33" s="1726"/>
      <c r="IY33" s="1726"/>
      <c r="IZ33" s="1726"/>
      <c r="JA33" s="1791"/>
      <c r="JB33" s="1664"/>
      <c r="JC33" s="1726" t="s">
        <v>4371</v>
      </c>
      <c r="JD33" s="1726" t="s">
        <v>443</v>
      </c>
      <c r="JE33" s="1726" t="s">
        <v>4372</v>
      </c>
      <c r="JF33" s="1726"/>
      <c r="JG33" s="1726"/>
      <c r="JH33" s="1726"/>
      <c r="JI33" s="1726"/>
      <c r="JJ33" s="1726"/>
      <c r="JK33" s="1726"/>
      <c r="JL33" s="1726"/>
      <c r="JM33" s="1726"/>
      <c r="JN33" s="1791"/>
      <c r="JO33" s="1664"/>
      <c r="JP33" s="1726"/>
      <c r="JQ33" s="1726"/>
      <c r="JR33" s="1726"/>
      <c r="JS33" s="1726"/>
      <c r="JT33" s="1726"/>
      <c r="JU33" s="1726"/>
      <c r="JV33" s="1726"/>
      <c r="JW33" s="1726"/>
      <c r="JX33" s="1726"/>
      <c r="JY33" s="1726"/>
      <c r="JZ33" s="1726"/>
      <c r="KA33" s="1726"/>
      <c r="KB33" s="1726"/>
      <c r="KC33" s="1726"/>
      <c r="KD33" s="1726"/>
      <c r="KE33" s="1726"/>
      <c r="KF33" s="1726"/>
      <c r="KG33" s="1726"/>
      <c r="KH33" s="1726"/>
      <c r="KI33" s="1726"/>
      <c r="KJ33" s="1726"/>
      <c r="KK33" s="1726"/>
      <c r="KL33" s="1726"/>
      <c r="KM33" s="1726"/>
      <c r="KN33" s="1726"/>
      <c r="KO33" s="1726"/>
      <c r="KP33" s="1726"/>
      <c r="KQ33" s="1801"/>
      <c r="KR33" s="1726"/>
      <c r="KS33" s="1726"/>
      <c r="KT33" s="1726"/>
      <c r="KU33" s="1726"/>
      <c r="KV33" s="1726"/>
      <c r="KW33" s="1726"/>
      <c r="KX33" s="2066">
        <v>102</v>
      </c>
      <c r="KY33" s="2066">
        <v>1166</v>
      </c>
      <c r="KZ33" s="2066">
        <v>1315</v>
      </c>
      <c r="LA33" s="2015"/>
      <c r="LB33" s="2015"/>
      <c r="LC33" s="1726"/>
      <c r="LD33" s="1726"/>
      <c r="LE33" s="1726"/>
      <c r="LF33" s="1726"/>
      <c r="LG33" s="1726"/>
      <c r="LH33" s="1726"/>
      <c r="LI33" s="1726"/>
      <c r="LJ33" s="1726"/>
      <c r="LK33" s="1726"/>
      <c r="LL33" s="1726"/>
      <c r="LM33" s="1726"/>
      <c r="LN33" s="1726"/>
      <c r="LO33" s="1726"/>
      <c r="LP33" s="1726"/>
      <c r="LQ33" s="1726"/>
      <c r="LR33" s="1726"/>
      <c r="LS33" s="1726"/>
      <c r="LT33" s="1726"/>
      <c r="LU33" s="1726"/>
      <c r="LV33" s="1726"/>
      <c r="LW33" s="1664"/>
      <c r="LX33" s="1791"/>
      <c r="LY33" s="1664"/>
      <c r="LZ33" s="1726" t="s">
        <v>4373</v>
      </c>
      <c r="MA33" s="1726" t="s">
        <v>443</v>
      </c>
      <c r="MB33" s="1726"/>
      <c r="MC33" s="1726"/>
      <c r="MD33" s="1856"/>
      <c r="ME33" s="1856"/>
      <c r="MF33" s="1664"/>
      <c r="MG33" s="1664"/>
      <c r="MH33" s="1791"/>
      <c r="MI33" s="1664"/>
      <c r="MJ33" s="1805"/>
      <c r="MK33" s="1805"/>
      <c r="ML33" s="1805"/>
      <c r="MM33" s="1805"/>
      <c r="MN33" s="1805"/>
      <c r="MO33" s="1805"/>
      <c r="MP33" s="1805"/>
      <c r="MQ33" s="1805"/>
      <c r="MR33" s="1805"/>
      <c r="MS33" s="1805"/>
      <c r="MT33" s="1805"/>
      <c r="MU33" s="1805"/>
      <c r="MV33" s="1805"/>
      <c r="MW33" s="1805"/>
      <c r="MX33" s="1805"/>
      <c r="MY33" s="1805"/>
      <c r="MZ33" s="1805"/>
      <c r="NA33" s="1805"/>
      <c r="NB33" s="1805"/>
      <c r="NC33" s="1805"/>
      <c r="ND33" s="1805"/>
      <c r="NE33" s="1805"/>
      <c r="NF33" s="1805"/>
      <c r="NG33" s="1805"/>
      <c r="NH33" s="1805"/>
      <c r="NI33" s="1805"/>
      <c r="NJ33" s="1805"/>
      <c r="NK33" s="1805"/>
      <c r="NL33" s="1805"/>
      <c r="NM33" s="1805"/>
      <c r="NN33" s="1805"/>
      <c r="NO33" s="1805"/>
      <c r="NP33" s="1805"/>
      <c r="NQ33" s="1805"/>
      <c r="NR33" s="1805"/>
      <c r="NS33" s="1791"/>
      <c r="NT33" s="1664"/>
      <c r="NU33" s="1726"/>
      <c r="NV33" s="1726"/>
      <c r="NW33" s="1726"/>
      <c r="NX33" s="1726"/>
      <c r="NY33" s="1726"/>
      <c r="NZ33" s="1726"/>
      <c r="OA33" s="1726"/>
      <c r="OB33" s="1726"/>
      <c r="OC33" s="1726"/>
      <c r="OD33" s="1726"/>
      <c r="OE33" s="1726"/>
      <c r="OF33" s="1726"/>
      <c r="OG33" s="1726"/>
      <c r="OH33" s="1726"/>
      <c r="OI33" s="1726"/>
      <c r="OJ33" s="1726"/>
      <c r="OK33" s="2128"/>
      <c r="OL33" s="1921"/>
      <c r="OM33" s="1726"/>
      <c r="ON33" s="1726"/>
      <c r="OO33" s="1726"/>
      <c r="OP33" s="1726"/>
      <c r="OQ33" s="2301"/>
      <c r="OR33" s="2078"/>
      <c r="OS33" s="2078"/>
      <c r="OT33" s="2078"/>
      <c r="OU33" s="1726"/>
      <c r="OV33" s="1726"/>
      <c r="OW33" s="2055"/>
      <c r="OX33" s="2055"/>
      <c r="OY33" s="2055"/>
      <c r="OZ33" s="1726"/>
      <c r="PA33" s="2128"/>
      <c r="PB33" s="1921"/>
      <c r="PC33" s="1726"/>
      <c r="PD33" s="1726"/>
      <c r="PE33" s="1726"/>
      <c r="PF33" s="1726"/>
      <c r="PG33" s="2247" t="s">
        <v>4259</v>
      </c>
      <c r="PH33" s="2247" t="s">
        <v>1832</v>
      </c>
      <c r="PI33" s="2247" t="s">
        <v>1833</v>
      </c>
      <c r="PJ33" s="1726"/>
      <c r="PK33" s="1726"/>
      <c r="PL33" s="1726"/>
      <c r="PM33" s="1726"/>
      <c r="PN33" s="1726"/>
      <c r="PO33" s="1726"/>
      <c r="PP33" s="1726"/>
      <c r="PQ33" s="1726"/>
      <c r="PR33" s="1726"/>
      <c r="PS33" s="1726"/>
      <c r="PT33" s="1726"/>
      <c r="PU33" s="1726" t="s">
        <v>4374</v>
      </c>
      <c r="PV33" s="1726" t="s">
        <v>443</v>
      </c>
      <c r="PW33" s="1726">
        <f>PN28</f>
        <v>118.62256451371648</v>
      </c>
      <c r="PX33" s="1726"/>
      <c r="PY33" s="1726"/>
      <c r="PZ33" s="1726" t="s">
        <v>4374</v>
      </c>
      <c r="QA33" s="1726" t="s">
        <v>443</v>
      </c>
      <c r="QB33" s="1726">
        <f>PW33</f>
        <v>118.62256451371648</v>
      </c>
      <c r="QC33" s="1726"/>
      <c r="QD33" s="1726"/>
      <c r="QE33" s="1726" t="s">
        <v>443</v>
      </c>
      <c r="QF33" s="2338">
        <f>IFERROR(0.79*PW42/SQRT(PW43),0)</f>
        <v>12.839679656780246</v>
      </c>
      <c r="QG33" s="1726" t="s">
        <v>4375</v>
      </c>
      <c r="QH33" s="1726"/>
      <c r="QI33" s="1726"/>
      <c r="QJ33" s="1726"/>
      <c r="QK33" s="1664"/>
      <c r="QL33" s="1791"/>
      <c r="QM33" s="1664"/>
      <c r="QN33" s="2079" t="s">
        <v>4376</v>
      </c>
      <c r="QO33" s="1892"/>
      <c r="QP33" s="1892"/>
      <c r="QQ33" s="1892"/>
      <c r="QR33" s="1892"/>
      <c r="QS33" s="1893"/>
      <c r="QT33" s="1894"/>
      <c r="QU33" s="2339"/>
      <c r="QV33" s="2323"/>
      <c r="QW33" s="2340"/>
      <c r="QX33" s="1806"/>
      <c r="QY33" s="2764"/>
      <c r="QZ33" s="605"/>
      <c r="RA33" s="255"/>
      <c r="RB33" s="48"/>
      <c r="RC33" s="3893"/>
      <c r="RD33" s="3878"/>
      <c r="RE33" s="3878"/>
      <c r="RF33" s="3894"/>
      <c r="RG33" s="23"/>
      <c r="RH33" s="23"/>
      <c r="RI33" s="1"/>
      <c r="RJ33" s="1"/>
      <c r="RK33" s="1"/>
      <c r="RL33" s="1"/>
      <c r="RM33" s="517" t="s">
        <v>1197</v>
      </c>
      <c r="RN33" s="222" t="s">
        <v>243</v>
      </c>
      <c r="RO33" s="291">
        <f>INDEX('SKENARIO PETIKEMAS'!$F$3:$F$42,MATCH('MODEL SKENARIO PETIKEMAS'!$RM$28,'SKENARIO PETIKEMAS'!$C$3:$C$42,0))</f>
        <v>135000</v>
      </c>
      <c r="RP33" s="518" t="s">
        <v>1578</v>
      </c>
      <c r="RQ33" s="519">
        <f>RO33*RP13*SF39</f>
        <v>11340000</v>
      </c>
      <c r="RR33" s="481" t="s">
        <v>193</v>
      </c>
      <c r="RS33" s="1"/>
      <c r="RT33" s="1"/>
      <c r="RU33" s="1"/>
      <c r="RV33" s="1"/>
      <c r="RW33" s="1"/>
      <c r="RX33" s="1"/>
      <c r="RY33" s="1"/>
      <c r="RZ33" s="2759"/>
      <c r="SA33" s="1"/>
      <c r="SB33" s="1"/>
      <c r="SC33" s="1"/>
      <c r="SD33" s="126"/>
      <c r="SE33" s="4536" t="s">
        <v>209</v>
      </c>
      <c r="SF33" s="580">
        <f>SF30+SF32</f>
        <v>32</v>
      </c>
      <c r="SG33" s="266" t="s">
        <v>150</v>
      </c>
      <c r="SH33" s="1"/>
      <c r="SI33" s="1"/>
      <c r="SJ33" s="1"/>
      <c r="SK33" s="1"/>
      <c r="SL33" s="4350">
        <f t="shared" ref="SL33:SL40" si="15">SL32+(SL32*$SK$32)</f>
        <v>9180.9</v>
      </c>
      <c r="SM33" s="7">
        <v>3125.2444239442389</v>
      </c>
      <c r="SN33" s="1"/>
      <c r="SO33" s="14">
        <f t="shared" si="14"/>
        <v>5469177.7419024184</v>
      </c>
      <c r="SP33" s="1"/>
      <c r="SQ33" s="1"/>
      <c r="SR33" s="23"/>
      <c r="SS33" s="23"/>
      <c r="ST33" s="2765"/>
      <c r="SU33" s="2764"/>
      <c r="SV33" s="23"/>
      <c r="SW33" s="23"/>
      <c r="SX33" s="23"/>
      <c r="SY33" s="23"/>
      <c r="SZ33" s="2736"/>
      <c r="TA33" s="2765"/>
      <c r="TB33" s="2735"/>
      <c r="TC33" s="49"/>
      <c r="TD33" s="88"/>
      <c r="TE33" s="652"/>
      <c r="TF33" s="2162"/>
      <c r="TG33" s="451"/>
      <c r="TH33" s="1717"/>
      <c r="TI33" s="1807"/>
      <c r="TJ33" s="1716"/>
      <c r="TK33" s="1716"/>
      <c r="TL33" s="1716"/>
      <c r="TM33" s="1716"/>
      <c r="TN33" s="1716"/>
      <c r="TO33" s="1716"/>
      <c r="TP33" s="2763"/>
      <c r="TQ33" s="23"/>
      <c r="TR33" s="1807"/>
      <c r="TS33" s="1807"/>
      <c r="TT33" s="1807"/>
      <c r="TU33" s="1807"/>
      <c r="TV33" s="1807"/>
      <c r="TW33" s="2081"/>
      <c r="TX33" s="2081"/>
      <c r="TY33" s="2081"/>
      <c r="TZ33" s="2081"/>
      <c r="UA33" s="2081"/>
      <c r="UB33" s="1807"/>
      <c r="UC33" s="1807"/>
      <c r="UD33" s="88"/>
    </row>
    <row r="34" spans="1:550" s="1808" customFormat="1" ht="18" x14ac:dyDescent="0.35">
      <c r="A34" s="2326"/>
      <c r="B34" s="2341"/>
      <c r="C34" s="2328"/>
      <c r="D34" s="2328"/>
      <c r="E34" s="2317"/>
      <c r="F34" s="2317"/>
      <c r="G34" s="2317"/>
      <c r="H34" s="2317"/>
      <c r="I34" s="2318"/>
      <c r="J34" s="2206"/>
      <c r="K34" s="1834"/>
      <c r="L34" s="1834"/>
      <c r="M34" s="1834"/>
      <c r="N34" s="1834"/>
      <c r="O34" s="1834"/>
      <c r="P34" s="1664"/>
      <c r="Q34" s="1664"/>
      <c r="R34" s="1664"/>
      <c r="S34" s="1791"/>
      <c r="T34" s="1664"/>
      <c r="U34" s="2235" t="s">
        <v>4377</v>
      </c>
      <c r="V34" s="2235"/>
      <c r="W34" s="2235"/>
      <c r="X34" s="2235"/>
      <c r="Y34" s="1799"/>
      <c r="Z34" s="1799"/>
      <c r="AA34" s="1799"/>
      <c r="AB34" s="1799"/>
      <c r="AC34" s="1799"/>
      <c r="AD34" s="1799"/>
      <c r="AE34" s="1799"/>
      <c r="AF34" s="1799"/>
      <c r="AG34" s="1799"/>
      <c r="AH34" s="1795"/>
      <c r="AI34" s="2060"/>
      <c r="AJ34" s="2060"/>
      <c r="AK34" s="2060"/>
      <c r="AL34" s="2060"/>
      <c r="AM34" s="2060"/>
      <c r="AN34" s="2060"/>
      <c r="AO34" s="2060"/>
      <c r="AP34" s="2060"/>
      <c r="AQ34" s="2060"/>
      <c r="AR34" s="2060"/>
      <c r="AS34" s="2060"/>
      <c r="AT34" s="1795"/>
      <c r="AU34" s="2199"/>
      <c r="AV34" s="2199"/>
      <c r="AW34" s="2199"/>
      <c r="AX34" s="2199"/>
      <c r="AY34" s="1798"/>
      <c r="AZ34" s="1664"/>
      <c r="BA34" s="1791"/>
      <c r="BB34" s="1664"/>
      <c r="BC34" s="1664"/>
      <c r="BD34" s="1664"/>
      <c r="BE34" s="1664"/>
      <c r="BF34" s="1664"/>
      <c r="BG34" s="1664"/>
      <c r="BH34" s="1664"/>
      <c r="BI34" s="1664"/>
      <c r="BJ34" s="1664"/>
      <c r="BK34" s="1664"/>
      <c r="BL34" s="1664"/>
      <c r="BM34" s="1664"/>
      <c r="BN34" s="1664"/>
      <c r="BO34" s="1664"/>
      <c r="BP34" s="1664"/>
      <c r="BQ34" s="1664"/>
      <c r="BR34" s="1664"/>
      <c r="BS34" s="1791"/>
      <c r="BT34" s="1664"/>
      <c r="BU34" s="1800"/>
      <c r="BV34" s="1800"/>
      <c r="BW34" s="2773" t="s">
        <v>243</v>
      </c>
      <c r="BX34" s="2342">
        <f>BX32*BY28</f>
        <v>1.9891692967675553E-2</v>
      </c>
      <c r="BY34" s="1800" t="s">
        <v>558</v>
      </c>
      <c r="BZ34" s="1800"/>
      <c r="CA34" s="1800"/>
      <c r="CB34" s="1800"/>
      <c r="CC34" s="1800"/>
      <c r="CD34" s="1800"/>
      <c r="CE34" s="1791"/>
      <c r="CF34" s="1664"/>
      <c r="CG34" s="1726"/>
      <c r="CH34" s="1726"/>
      <c r="CI34" s="1726"/>
      <c r="CJ34" s="1726"/>
      <c r="CK34" s="1726"/>
      <c r="CL34" s="1726"/>
      <c r="CM34" s="1726"/>
      <c r="CN34" s="1726"/>
      <c r="CO34" s="1726"/>
      <c r="CP34" s="1726"/>
      <c r="CQ34" s="1726"/>
      <c r="CR34" s="1726"/>
      <c r="CS34" s="1726"/>
      <c r="CT34" s="1726"/>
      <c r="CU34" s="1726"/>
      <c r="CV34" s="1726"/>
      <c r="CW34" s="1726"/>
      <c r="CX34" s="1726"/>
      <c r="CY34" s="1726"/>
      <c r="CZ34" s="1726"/>
      <c r="DA34" s="1726"/>
      <c r="DB34" s="1726"/>
      <c r="DC34" s="1726"/>
      <c r="DD34" s="1726"/>
      <c r="DE34" s="1726"/>
      <c r="DF34" s="1726"/>
      <c r="DG34" s="1726"/>
      <c r="DH34" s="1726"/>
      <c r="DI34" s="1726"/>
      <c r="DJ34" s="1726"/>
      <c r="DK34" s="1726"/>
      <c r="DL34" s="1726"/>
      <c r="DM34" s="1726"/>
      <c r="DN34" s="1726"/>
      <c r="DO34" s="1726"/>
      <c r="DP34" s="1726"/>
      <c r="DQ34" s="1726"/>
      <c r="DR34" s="1664"/>
      <c r="DS34" s="1791"/>
      <c r="DT34" s="1664"/>
      <c r="DU34" s="2128"/>
      <c r="DV34" s="1938"/>
      <c r="DW34" s="1830"/>
      <c r="DX34" s="1726"/>
      <c r="DY34" s="1726"/>
      <c r="DZ34" s="1726"/>
      <c r="EA34" s="1726"/>
      <c r="EB34" s="1726"/>
      <c r="EC34" s="1726"/>
      <c r="ED34" s="1726"/>
      <c r="EE34" s="1726"/>
      <c r="EF34" s="1726"/>
      <c r="EG34" s="2023" t="s">
        <v>4378</v>
      </c>
      <c r="EH34" s="1726" t="s">
        <v>443</v>
      </c>
      <c r="EI34" s="2343">
        <f>EI24+EI32</f>
        <v>6.3220984371380129E-2</v>
      </c>
      <c r="EJ34" s="1726" t="s">
        <v>558</v>
      </c>
      <c r="EK34" s="1726"/>
      <c r="EL34" s="1726"/>
      <c r="EM34" s="1726"/>
      <c r="EN34" s="1726"/>
      <c r="EO34" s="1726"/>
      <c r="EP34" s="1726"/>
      <c r="EQ34" s="1726"/>
      <c r="ER34" s="1726"/>
      <c r="ES34" s="1726"/>
      <c r="ET34" s="1726"/>
      <c r="EU34" s="1726"/>
      <c r="EV34" s="1726"/>
      <c r="EW34" s="1726"/>
      <c r="EX34" s="1726"/>
      <c r="EY34" s="1726"/>
      <c r="EZ34" s="1726"/>
      <c r="FA34" s="1726"/>
      <c r="FB34" s="1726"/>
      <c r="FC34" s="1726"/>
      <c r="FD34" s="1801"/>
      <c r="FE34" s="1664"/>
      <c r="FF34" s="1804"/>
      <c r="FG34" s="1804"/>
      <c r="FH34" s="1804"/>
      <c r="FI34" s="1804"/>
      <c r="FJ34" s="1804"/>
      <c r="FK34" s="1804"/>
      <c r="FL34" s="1804"/>
      <c r="FM34" s="1804"/>
      <c r="FN34" s="1804"/>
      <c r="FO34" s="1804"/>
      <c r="FP34" s="1804"/>
      <c r="FQ34" s="1804"/>
      <c r="FR34" s="1804"/>
      <c r="FS34" s="1804"/>
      <c r="FT34" s="1804"/>
      <c r="FU34" s="1804"/>
      <c r="FV34" s="1804"/>
      <c r="FW34" s="1804"/>
      <c r="FX34" s="1804"/>
      <c r="FY34" s="1804"/>
      <c r="FZ34" s="1804"/>
      <c r="GA34" s="1804"/>
      <c r="GB34" s="1804"/>
      <c r="GC34" s="1804"/>
      <c r="GD34" s="1804"/>
      <c r="GE34" s="1804"/>
      <c r="GF34" s="1804"/>
      <c r="GG34" s="1804"/>
      <c r="GH34" s="1804"/>
      <c r="GI34" s="1804"/>
      <c r="GJ34" s="1804"/>
      <c r="GK34" s="1804"/>
      <c r="GL34" s="1804"/>
      <c r="GM34" s="1804"/>
      <c r="GN34" s="1804"/>
      <c r="GO34" s="1804"/>
      <c r="GP34" s="1804"/>
      <c r="GQ34" s="1804"/>
      <c r="GR34" s="1804"/>
      <c r="GS34" s="1804"/>
      <c r="GT34" s="1804"/>
      <c r="GU34" s="1804"/>
      <c r="GV34" s="1804"/>
      <c r="GW34" s="1804"/>
      <c r="GX34" s="1804"/>
      <c r="GY34" s="1804"/>
      <c r="GZ34" s="1804"/>
      <c r="HA34" s="1804"/>
      <c r="HB34" s="1804"/>
      <c r="HC34" s="1804"/>
      <c r="HD34" s="1804"/>
      <c r="HE34" s="1804"/>
      <c r="HF34" s="1804"/>
      <c r="HG34" s="1804"/>
      <c r="HH34" s="1804"/>
      <c r="HI34" s="1804"/>
      <c r="HJ34" s="1804"/>
      <c r="HK34" s="1804"/>
      <c r="HL34" s="1804"/>
      <c r="HM34" s="1804"/>
      <c r="HN34" s="1791"/>
      <c r="HO34" s="1664"/>
      <c r="HP34" s="1726"/>
      <c r="HQ34" s="1726"/>
      <c r="HR34" s="1726"/>
      <c r="HS34" s="1726"/>
      <c r="HT34" s="1726"/>
      <c r="HU34" s="1726"/>
      <c r="HV34" s="1726"/>
      <c r="HW34" s="1726"/>
      <c r="HX34" s="1726"/>
      <c r="HY34" s="1726"/>
      <c r="HZ34" s="1726"/>
      <c r="IA34" s="1726"/>
      <c r="IB34" s="1726"/>
      <c r="IC34" s="1726"/>
      <c r="ID34" s="1726"/>
      <c r="IE34" s="1726"/>
      <c r="IF34" s="1726"/>
      <c r="IG34" s="1726"/>
      <c r="IH34" s="1726"/>
      <c r="II34" s="1726"/>
      <c r="IJ34" s="1726"/>
      <c r="IK34" s="1726"/>
      <c r="IL34" s="1726"/>
      <c r="IM34" s="1726"/>
      <c r="IN34" s="1726"/>
      <c r="IO34" s="1726"/>
      <c r="IP34" s="1726"/>
      <c r="IQ34" s="1726"/>
      <c r="IR34" s="1726"/>
      <c r="IS34" s="1726"/>
      <c r="IT34" s="1726"/>
      <c r="IU34" s="1726"/>
      <c r="IV34" s="1726"/>
      <c r="IW34" s="1726"/>
      <c r="IX34" s="1726"/>
      <c r="IY34" s="1726"/>
      <c r="IZ34" s="1726"/>
      <c r="JA34" s="1791"/>
      <c r="JB34" s="1664"/>
      <c r="JC34" s="1726"/>
      <c r="JD34" s="1726" t="s">
        <v>443</v>
      </c>
      <c r="JE34" s="1914">
        <f>(B10-FI14)*0.5+FI14</f>
        <v>4.7089436489214744</v>
      </c>
      <c r="JF34" s="1726" t="s">
        <v>427</v>
      </c>
      <c r="JG34" s="1726"/>
      <c r="JH34" s="1726"/>
      <c r="JI34" s="1726"/>
      <c r="JJ34" s="1726"/>
      <c r="JK34" s="1726"/>
      <c r="JL34" s="1726"/>
      <c r="JM34" s="1726"/>
      <c r="JN34" s="1791"/>
      <c r="JO34" s="1664"/>
      <c r="JP34" s="1726"/>
      <c r="JQ34" s="1726"/>
      <c r="JR34" s="1726"/>
      <c r="JS34" s="1726"/>
      <c r="JT34" s="1726"/>
      <c r="JU34" s="1726"/>
      <c r="JV34" s="1726"/>
      <c r="JW34" s="1726"/>
      <c r="JX34" s="1726"/>
      <c r="JY34" s="1726"/>
      <c r="JZ34" s="1726"/>
      <c r="KA34" s="1726"/>
      <c r="KB34" s="1726"/>
      <c r="KC34" s="1726"/>
      <c r="KD34" s="1726"/>
      <c r="KE34" s="1726"/>
      <c r="KF34" s="1726"/>
      <c r="KG34" s="1726"/>
      <c r="KH34" s="1726"/>
      <c r="KI34" s="1726"/>
      <c r="KJ34" s="1726"/>
      <c r="KK34" s="1726"/>
      <c r="KL34" s="1726"/>
      <c r="KM34" s="1726"/>
      <c r="KN34" s="1726"/>
      <c r="KO34" s="1726"/>
      <c r="KP34" s="1726"/>
      <c r="KQ34" s="1801"/>
      <c r="KR34" s="1726"/>
      <c r="KS34" s="1726"/>
      <c r="KT34" s="1726"/>
      <c r="KU34" s="1726"/>
      <c r="KV34" s="1726"/>
      <c r="KW34" s="1726"/>
      <c r="KX34" s="2066">
        <v>103</v>
      </c>
      <c r="KY34" s="2066">
        <v>1181</v>
      </c>
      <c r="KZ34" s="2066">
        <v>1337</v>
      </c>
      <c r="LA34" s="2015"/>
      <c r="LB34" s="2015"/>
      <c r="LC34" s="1726"/>
      <c r="LD34" s="1726"/>
      <c r="LE34" s="1726"/>
      <c r="LF34" s="1726"/>
      <c r="LG34" s="1726"/>
      <c r="LH34" s="1726"/>
      <c r="LI34" s="1726"/>
      <c r="LJ34" s="1726"/>
      <c r="LK34" s="1726"/>
      <c r="LL34" s="1726"/>
      <c r="LM34" s="1726"/>
      <c r="LN34" s="1726"/>
      <c r="LO34" s="1726"/>
      <c r="LP34" s="1726"/>
      <c r="LQ34" s="1726"/>
      <c r="LR34" s="1726"/>
      <c r="LS34" s="1726"/>
      <c r="LT34" s="1726"/>
      <c r="LU34" s="1726"/>
      <c r="LV34" s="1726"/>
      <c r="LW34" s="1664"/>
      <c r="LX34" s="1791"/>
      <c r="LY34" s="1664"/>
      <c r="LZ34" s="1726"/>
      <c r="MA34" s="1726" t="s">
        <v>443</v>
      </c>
      <c r="MB34" s="1726">
        <f>1.25^((MB27+10000)/10000)</f>
        <v>1.363424884352785</v>
      </c>
      <c r="MC34" s="1726"/>
      <c r="MD34" s="1856"/>
      <c r="ME34" s="1856"/>
      <c r="MF34" s="1664"/>
      <c r="MG34" s="1664"/>
      <c r="MH34" s="1791"/>
      <c r="MI34" s="1664"/>
      <c r="MJ34" s="1805"/>
      <c r="MK34" s="1805"/>
      <c r="ML34" s="1805"/>
      <c r="MM34" s="1805"/>
      <c r="MN34" s="1805"/>
      <c r="MO34" s="1805"/>
      <c r="MP34" s="1805"/>
      <c r="MQ34" s="1805"/>
      <c r="MR34" s="1805"/>
      <c r="MS34" s="1805"/>
      <c r="MT34" s="1805"/>
      <c r="MU34" s="1805"/>
      <c r="MV34" s="1805"/>
      <c r="MW34" s="1805"/>
      <c r="MX34" s="1805"/>
      <c r="MY34" s="1805"/>
      <c r="MZ34" s="1805"/>
      <c r="NA34" s="1805"/>
      <c r="NB34" s="1805"/>
      <c r="NC34" s="1805"/>
      <c r="ND34" s="1805"/>
      <c r="NE34" s="1805"/>
      <c r="NF34" s="1805"/>
      <c r="NG34" s="1805"/>
      <c r="NH34" s="1805"/>
      <c r="NI34" s="1805"/>
      <c r="NJ34" s="1805"/>
      <c r="NK34" s="1805"/>
      <c r="NL34" s="1805"/>
      <c r="NM34" s="1805"/>
      <c r="NN34" s="1805"/>
      <c r="NO34" s="1805"/>
      <c r="NP34" s="1805"/>
      <c r="NQ34" s="1805"/>
      <c r="NR34" s="1805"/>
      <c r="NS34" s="1791"/>
      <c r="NT34" s="1664"/>
      <c r="NU34" s="1726"/>
      <c r="NV34" s="1726"/>
      <c r="NW34" s="1726"/>
      <c r="NX34" s="1726"/>
      <c r="NY34" s="1726"/>
      <c r="NZ34" s="1726"/>
      <c r="OA34" s="1726"/>
      <c r="OB34" s="1726"/>
      <c r="OC34" s="1726"/>
      <c r="OD34" s="1726"/>
      <c r="OE34" s="1726"/>
      <c r="OF34" s="1726"/>
      <c r="OG34" s="1726"/>
      <c r="OH34" s="1726"/>
      <c r="OI34" s="1726"/>
      <c r="OJ34" s="1726"/>
      <c r="OK34" s="2128"/>
      <c r="OL34" s="1921"/>
      <c r="OM34" s="1726"/>
      <c r="ON34" s="1726"/>
      <c r="OO34" s="1726"/>
      <c r="OP34" s="1726"/>
      <c r="OQ34" s="2301"/>
      <c r="OR34" s="2078"/>
      <c r="OS34" s="2078"/>
      <c r="OT34" s="2078"/>
      <c r="OU34" s="1726"/>
      <c r="OV34" s="1921"/>
      <c r="OW34" s="1726"/>
      <c r="OX34" s="1726"/>
      <c r="OY34" s="1726"/>
      <c r="OZ34" s="1726"/>
      <c r="PA34" s="2128"/>
      <c r="PB34" s="1921"/>
      <c r="PC34" s="2055"/>
      <c r="PD34" s="2055"/>
      <c r="PE34" s="2055"/>
      <c r="PF34" s="2055"/>
      <c r="PG34" s="2344">
        <f>PH3</f>
        <v>0</v>
      </c>
      <c r="PH34" s="2267">
        <f>(1/3)*PI31*(PC19+4*PD19+PE19)</f>
        <v>0</v>
      </c>
      <c r="PI34" s="2267">
        <f>PH34*$NY$6</f>
        <v>0</v>
      </c>
      <c r="PJ34" s="1726"/>
      <c r="PK34" s="1726"/>
      <c r="PL34" s="1726"/>
      <c r="PM34" s="1726"/>
      <c r="PN34" s="1726"/>
      <c r="PO34" s="1726"/>
      <c r="PP34" s="1726"/>
      <c r="PQ34" s="1726"/>
      <c r="PR34" s="1726"/>
      <c r="PS34" s="1726"/>
      <c r="PT34" s="1726"/>
      <c r="PU34" s="1726" t="s">
        <v>4379</v>
      </c>
      <c r="PV34" s="1726" t="s">
        <v>443</v>
      </c>
      <c r="PW34" s="1726">
        <f>PN29</f>
        <v>282.11805724995878</v>
      </c>
      <c r="PX34" s="1726"/>
      <c r="PY34" s="1726"/>
      <c r="PZ34" s="1726"/>
      <c r="QA34" s="1726" t="s">
        <v>443</v>
      </c>
      <c r="QB34" s="2345" t="str">
        <f>IF(QB33&gt;=QB32,"Diterima","Ditolak")</f>
        <v>Diterima</v>
      </c>
      <c r="QC34" s="1726"/>
      <c r="QD34" s="1726"/>
      <c r="QE34" s="1726"/>
      <c r="QF34" s="1726"/>
      <c r="QG34" s="1726"/>
      <c r="QH34" s="1726"/>
      <c r="QI34" s="1726"/>
      <c r="QJ34" s="1726"/>
      <c r="QK34" s="1664"/>
      <c r="QL34" s="1791"/>
      <c r="QM34" s="1664"/>
      <c r="QN34" s="4614" t="s">
        <v>4380</v>
      </c>
      <c r="QO34" s="4615"/>
      <c r="QP34" s="2130">
        <f>15%*QQ29</f>
        <v>2099780.8995493986</v>
      </c>
      <c r="QQ34" s="1892"/>
      <c r="QR34" s="1892"/>
      <c r="QS34" s="1893"/>
      <c r="QT34" s="1894"/>
      <c r="QU34" s="2346"/>
      <c r="QV34" s="2347"/>
      <c r="QW34" s="2348"/>
      <c r="QX34" s="1806"/>
      <c r="QY34" s="1"/>
      <c r="QZ34" s="153"/>
      <c r="RA34" s="1"/>
      <c r="RB34" s="48"/>
      <c r="RC34" s="3903" t="s">
        <v>425</v>
      </c>
      <c r="RD34" s="3878" t="s">
        <v>443</v>
      </c>
      <c r="RE34" s="3878" t="s">
        <v>1595</v>
      </c>
      <c r="RF34" s="3894"/>
      <c r="RG34" s="23"/>
      <c r="RH34" s="23"/>
      <c r="RI34" s="1"/>
      <c r="RJ34" s="1"/>
      <c r="RK34" s="1"/>
      <c r="RL34" s="1"/>
      <c r="RM34" s="517" t="s">
        <v>1225</v>
      </c>
      <c r="RN34" s="222" t="s">
        <v>243</v>
      </c>
      <c r="RO34" s="291">
        <f>INDEX('SKENARIO PETIKEMAS'!$G$3:$G$42,MATCH('MODEL SKENARIO PETIKEMAS'!$RM$28,'SKENARIO PETIKEMAS'!$C$3:$C$42,0))</f>
        <v>28</v>
      </c>
      <c r="RP34" s="518" t="s">
        <v>1226</v>
      </c>
      <c r="RQ34" s="519">
        <f>RO34*RO13*RP13*SF39</f>
        <v>9154912.598678939</v>
      </c>
      <c r="RR34" s="481" t="s">
        <v>193</v>
      </c>
      <c r="RS34" s="1"/>
      <c r="RT34" s="1"/>
      <c r="RU34" s="1"/>
      <c r="RV34" s="1"/>
      <c r="RW34" s="1"/>
      <c r="RX34" s="1"/>
      <c r="RY34" s="1"/>
      <c r="RZ34" s="2759"/>
      <c r="SA34" s="1"/>
      <c r="SB34" s="1"/>
      <c r="SC34" s="1"/>
      <c r="SD34" s="126"/>
      <c r="SE34" s="4536"/>
      <c r="SF34" s="596">
        <f>ROUNDUP(SF33/24,0)</f>
        <v>2</v>
      </c>
      <c r="SG34" s="266" t="s">
        <v>1201</v>
      </c>
      <c r="SH34" s="1"/>
      <c r="SI34" s="1"/>
      <c r="SJ34" s="1"/>
      <c r="SK34" s="1"/>
      <c r="SL34" s="4350">
        <f t="shared" si="15"/>
        <v>9272.7089999999989</v>
      </c>
      <c r="SM34" s="7">
        <v>3135.2319682584975</v>
      </c>
      <c r="SN34" s="1"/>
      <c r="SO34" s="14">
        <f t="shared" si="14"/>
        <v>5486655.9444523705</v>
      </c>
      <c r="SP34" s="1"/>
      <c r="SQ34" s="1"/>
      <c r="SR34" s="23"/>
      <c r="SS34" s="23"/>
      <c r="ST34" s="2765"/>
      <c r="SU34" s="23"/>
      <c r="SV34" s="23"/>
      <c r="SW34" s="23"/>
      <c r="SX34" s="23"/>
      <c r="SY34" s="23"/>
      <c r="SZ34" s="2736"/>
      <c r="TA34" s="2765"/>
      <c r="TB34" s="2735"/>
      <c r="TC34" s="49"/>
      <c r="TD34" s="88"/>
      <c r="TE34" s="652"/>
      <c r="TF34" s="2162"/>
      <c r="TG34" s="451"/>
      <c r="TH34" s="2161"/>
      <c r="TI34" s="1807"/>
      <c r="TJ34" s="2162"/>
      <c r="TK34" s="2162"/>
      <c r="TL34" s="2162"/>
      <c r="TM34" s="2162"/>
      <c r="TN34" s="2162"/>
      <c r="TO34" s="2162"/>
      <c r="TP34" s="2161"/>
      <c r="TQ34" s="2161"/>
      <c r="TR34" s="1807"/>
      <c r="TS34" s="1807"/>
      <c r="TT34" s="1807"/>
      <c r="TU34" s="1807"/>
      <c r="TV34" s="1807"/>
      <c r="TW34" s="2081"/>
      <c r="TX34" s="2081"/>
      <c r="TY34" s="2081"/>
      <c r="TZ34" s="2081"/>
      <c r="UA34" s="2081"/>
      <c r="UB34" s="1807"/>
      <c r="UC34" s="1807"/>
      <c r="UD34" s="88"/>
    </row>
    <row r="35" spans="1:550" s="1808" customFormat="1" ht="18" x14ac:dyDescent="0.35">
      <c r="A35" s="2314" t="s">
        <v>4381</v>
      </c>
      <c r="B35" s="2315">
        <f>IFERROR(B11/B10,0)</f>
        <v>0.61127284372893642</v>
      </c>
      <c r="C35" s="4607" t="s">
        <v>4382</v>
      </c>
      <c r="D35" s="4607"/>
      <c r="E35" s="2776" t="s">
        <v>4383</v>
      </c>
      <c r="F35" s="2334"/>
      <c r="G35" s="2334"/>
      <c r="H35" s="2317"/>
      <c r="I35" s="2318"/>
      <c r="J35" s="2206"/>
      <c r="K35" s="1834"/>
      <c r="L35" s="1834"/>
      <c r="M35" s="1834"/>
      <c r="N35" s="1834"/>
      <c r="O35" s="1834"/>
      <c r="P35" s="1664"/>
      <c r="Q35" s="1664"/>
      <c r="R35" s="1664"/>
      <c r="S35" s="1791"/>
      <c r="T35" s="1664"/>
      <c r="U35" s="2060"/>
      <c r="V35" s="2060"/>
      <c r="W35" s="2060"/>
      <c r="X35" s="2060"/>
      <c r="Y35" s="2060"/>
      <c r="Z35" s="2060"/>
      <c r="AA35" s="2060"/>
      <c r="AB35" s="2060"/>
      <c r="AC35" s="1794"/>
      <c r="AD35" s="1794"/>
      <c r="AE35" s="1795"/>
      <c r="AF35" s="1795"/>
      <c r="AG35" s="1795"/>
      <c r="AH35" s="1795"/>
      <c r="AI35" s="2060"/>
      <c r="AJ35" s="2060"/>
      <c r="AK35" s="2060"/>
      <c r="AL35" s="2060"/>
      <c r="AM35" s="2060"/>
      <c r="AN35" s="2060"/>
      <c r="AO35" s="2060"/>
      <c r="AP35" s="2060"/>
      <c r="AQ35" s="2060"/>
      <c r="AR35" s="2060"/>
      <c r="AS35" s="2060"/>
      <c r="AT35" s="1795"/>
      <c r="AU35" s="1976"/>
      <c r="AV35" s="1694"/>
      <c r="AW35" s="1694"/>
      <c r="AX35" s="1694"/>
      <c r="AY35" s="1694"/>
      <c r="AZ35" s="1664"/>
      <c r="BA35" s="1791"/>
      <c r="BB35" s="1664"/>
      <c r="BC35" s="1664"/>
      <c r="BD35" s="1664"/>
      <c r="BE35" s="1664"/>
      <c r="BF35" s="1664"/>
      <c r="BG35" s="1664"/>
      <c r="BH35" s="1664"/>
      <c r="BI35" s="1664"/>
      <c r="BJ35" s="1664"/>
      <c r="BK35" s="1664"/>
      <c r="BL35" s="1664"/>
      <c r="BM35" s="1664"/>
      <c r="BN35" s="1664"/>
      <c r="BO35" s="1664"/>
      <c r="BP35" s="1664"/>
      <c r="BQ35" s="1664"/>
      <c r="BR35" s="1664"/>
      <c r="BS35" s="1791"/>
      <c r="BT35" s="1664"/>
      <c r="BU35" s="1800"/>
      <c r="BV35" s="1800"/>
      <c r="BW35" s="2773"/>
      <c r="BX35" s="2201"/>
      <c r="BY35" s="1800"/>
      <c r="BZ35" s="1800"/>
      <c r="CA35" s="1800"/>
      <c r="CB35" s="1800"/>
      <c r="CC35" s="1800"/>
      <c r="CD35" s="1800"/>
      <c r="CE35" s="1791"/>
      <c r="CF35" s="1664"/>
      <c r="CG35" s="1726"/>
      <c r="CH35" s="1726"/>
      <c r="CI35" s="1726"/>
      <c r="CJ35" s="1726"/>
      <c r="CK35" s="1726"/>
      <c r="CL35" s="1726"/>
      <c r="CM35" s="1726"/>
      <c r="CN35" s="1726"/>
      <c r="CO35" s="1726"/>
      <c r="CP35" s="1726"/>
      <c r="CQ35" s="1726"/>
      <c r="CR35" s="1726"/>
      <c r="CS35" s="1726"/>
      <c r="CT35" s="1726"/>
      <c r="CU35" s="1726"/>
      <c r="CV35" s="1726"/>
      <c r="CW35" s="1726"/>
      <c r="CX35" s="1726"/>
      <c r="CY35" s="1726"/>
      <c r="CZ35" s="1726"/>
      <c r="DA35" s="1726"/>
      <c r="DB35" s="1726"/>
      <c r="DC35" s="1726"/>
      <c r="DD35" s="1726"/>
      <c r="DE35" s="1726"/>
      <c r="DF35" s="1726"/>
      <c r="DG35" s="1726"/>
      <c r="DH35" s="1726"/>
      <c r="DI35" s="1726"/>
      <c r="DJ35" s="1726"/>
      <c r="DK35" s="1726"/>
      <c r="DL35" s="1726"/>
      <c r="DM35" s="1726"/>
      <c r="DN35" s="1726"/>
      <c r="DO35" s="1726"/>
      <c r="DP35" s="1726"/>
      <c r="DQ35" s="1726"/>
      <c r="DR35" s="1664"/>
      <c r="DS35" s="1791"/>
      <c r="DT35" s="1664"/>
      <c r="DU35" s="1726"/>
      <c r="DV35" s="1726"/>
      <c r="DW35" s="1726"/>
      <c r="DX35" s="1726"/>
      <c r="DY35" s="1726"/>
      <c r="DZ35" s="1726"/>
      <c r="EA35" s="1726"/>
      <c r="EB35" s="1726"/>
      <c r="EC35" s="1726"/>
      <c r="ED35" s="1726"/>
      <c r="EE35" s="1726"/>
      <c r="EF35" s="1726"/>
      <c r="EG35" s="1726"/>
      <c r="EH35" s="1726"/>
      <c r="EI35" s="1726"/>
      <c r="EJ35" s="1726"/>
      <c r="EK35" s="1726"/>
      <c r="EL35" s="1726"/>
      <c r="EM35" s="1726"/>
      <c r="EN35" s="1726"/>
      <c r="EO35" s="1726"/>
      <c r="EP35" s="1726"/>
      <c r="EQ35" s="1726"/>
      <c r="ER35" s="1726"/>
      <c r="ES35" s="1726"/>
      <c r="ET35" s="1726"/>
      <c r="EU35" s="1726"/>
      <c r="EV35" s="1726"/>
      <c r="EW35" s="1726"/>
      <c r="EX35" s="1726"/>
      <c r="EY35" s="1726"/>
      <c r="EZ35" s="1726"/>
      <c r="FA35" s="1726"/>
      <c r="FB35" s="1726"/>
      <c r="FC35" s="1726"/>
      <c r="FD35" s="1801"/>
      <c r="FE35" s="1664"/>
      <c r="FF35" s="1804"/>
      <c r="FG35" s="1804"/>
      <c r="FH35" s="1804"/>
      <c r="FI35" s="1804"/>
      <c r="FJ35" s="1804"/>
      <c r="FK35" s="1804"/>
      <c r="FL35" s="1804"/>
      <c r="FM35" s="1804"/>
      <c r="FN35" s="1804"/>
      <c r="FO35" s="1804"/>
      <c r="FP35" s="1804"/>
      <c r="FQ35" s="1804"/>
      <c r="FR35" s="1804"/>
      <c r="FS35" s="1804"/>
      <c r="FT35" s="1804"/>
      <c r="FU35" s="1804"/>
      <c r="FV35" s="1804"/>
      <c r="FW35" s="1804"/>
      <c r="FX35" s="1804"/>
      <c r="FY35" s="1804"/>
      <c r="FZ35" s="1804"/>
      <c r="GA35" s="1804"/>
      <c r="GB35" s="1804"/>
      <c r="GC35" s="1804"/>
      <c r="GD35" s="1804"/>
      <c r="GE35" s="1804"/>
      <c r="GF35" s="1804"/>
      <c r="GG35" s="1804"/>
      <c r="GH35" s="1804"/>
      <c r="GI35" s="1804"/>
      <c r="GJ35" s="1804"/>
      <c r="GK35" s="1804"/>
      <c r="GL35" s="1804"/>
      <c r="GM35" s="1804"/>
      <c r="GN35" s="1804"/>
      <c r="GO35" s="1804"/>
      <c r="GP35" s="1804"/>
      <c r="GQ35" s="1804"/>
      <c r="GR35" s="1804"/>
      <c r="GS35" s="1804"/>
      <c r="GT35" s="1804"/>
      <c r="GU35" s="1804"/>
      <c r="GV35" s="1804"/>
      <c r="GW35" s="1804"/>
      <c r="GX35" s="1804"/>
      <c r="GY35" s="1804"/>
      <c r="GZ35" s="1804"/>
      <c r="HA35" s="1804"/>
      <c r="HB35" s="1804"/>
      <c r="HC35" s="1804"/>
      <c r="HD35" s="1804"/>
      <c r="HE35" s="1804"/>
      <c r="HF35" s="1804"/>
      <c r="HG35" s="1804"/>
      <c r="HH35" s="1804"/>
      <c r="HI35" s="1804"/>
      <c r="HJ35" s="1804"/>
      <c r="HK35" s="1804"/>
      <c r="HL35" s="1804"/>
      <c r="HM35" s="1804"/>
      <c r="HN35" s="1791"/>
      <c r="HO35" s="1664"/>
      <c r="HP35" s="1726"/>
      <c r="HQ35" s="1726"/>
      <c r="HR35" s="1726"/>
      <c r="HS35" s="1726"/>
      <c r="HT35" s="1726"/>
      <c r="HU35" s="1726"/>
      <c r="HV35" s="1726"/>
      <c r="HW35" s="1726"/>
      <c r="HX35" s="1726"/>
      <c r="HY35" s="1726"/>
      <c r="HZ35" s="1726"/>
      <c r="IA35" s="1726"/>
      <c r="IB35" s="1726"/>
      <c r="IC35" s="1726"/>
      <c r="ID35" s="1726"/>
      <c r="IE35" s="1726"/>
      <c r="IF35" s="1726"/>
      <c r="IG35" s="1726"/>
      <c r="IH35" s="1726"/>
      <c r="II35" s="1726"/>
      <c r="IJ35" s="1726"/>
      <c r="IK35" s="1726"/>
      <c r="IL35" s="1726"/>
      <c r="IM35" s="1726"/>
      <c r="IN35" s="1726"/>
      <c r="IO35" s="1726"/>
      <c r="IP35" s="1726"/>
      <c r="IQ35" s="1726"/>
      <c r="IR35" s="1726"/>
      <c r="IS35" s="1726"/>
      <c r="IT35" s="1726"/>
      <c r="IU35" s="1726"/>
      <c r="IV35" s="1726"/>
      <c r="IW35" s="1726"/>
      <c r="IX35" s="1726"/>
      <c r="IY35" s="1726"/>
      <c r="IZ35" s="1726"/>
      <c r="JA35" s="1791"/>
      <c r="JB35" s="1664"/>
      <c r="JC35" s="1726" t="s">
        <v>4384</v>
      </c>
      <c r="JD35" s="1726" t="s">
        <v>443</v>
      </c>
      <c r="JE35" s="1726" t="s">
        <v>4385</v>
      </c>
      <c r="JF35" s="1726"/>
      <c r="JG35" s="1726"/>
      <c r="JH35" s="2350"/>
      <c r="JI35" s="1726"/>
      <c r="JJ35" s="1726"/>
      <c r="JK35" s="1726"/>
      <c r="JL35" s="1726"/>
      <c r="JM35" s="1726"/>
      <c r="JN35" s="1791"/>
      <c r="JO35" s="1664"/>
      <c r="JP35" s="1726"/>
      <c r="JQ35" s="1726"/>
      <c r="JR35" s="1726"/>
      <c r="JS35" s="1726"/>
      <c r="JT35" s="1726"/>
      <c r="JU35" s="1726"/>
      <c r="JV35" s="1726"/>
      <c r="JW35" s="1726"/>
      <c r="JX35" s="1726"/>
      <c r="JY35" s="1726"/>
      <c r="JZ35" s="1726"/>
      <c r="KA35" s="1726"/>
      <c r="KB35" s="1726"/>
      <c r="KC35" s="1726"/>
      <c r="KD35" s="1726"/>
      <c r="KE35" s="1726"/>
      <c r="KF35" s="1726"/>
      <c r="KG35" s="1726"/>
      <c r="KH35" s="1726"/>
      <c r="KI35" s="1726"/>
      <c r="KJ35" s="1726"/>
      <c r="KK35" s="1726"/>
      <c r="KL35" s="1726"/>
      <c r="KM35" s="1726"/>
      <c r="KN35" s="1726"/>
      <c r="KO35" s="1726"/>
      <c r="KP35" s="1726"/>
      <c r="KQ35" s="1801"/>
      <c r="KR35" s="1726"/>
      <c r="KS35" s="1726"/>
      <c r="KT35" s="1726"/>
      <c r="KU35" s="1726"/>
      <c r="KV35" s="1726"/>
      <c r="KW35" s="1726"/>
      <c r="KX35" s="2066">
        <v>104</v>
      </c>
      <c r="KY35" s="2066">
        <v>1196</v>
      </c>
      <c r="KZ35" s="2066">
        <v>1359</v>
      </c>
      <c r="LA35" s="2015"/>
      <c r="LB35" s="2015"/>
      <c r="LC35" s="1726"/>
      <c r="LD35" s="1726"/>
      <c r="LE35" s="1726"/>
      <c r="LF35" s="1726"/>
      <c r="LG35" s="1726"/>
      <c r="LH35" s="1726"/>
      <c r="LI35" s="1726"/>
      <c r="LJ35" s="1726"/>
      <c r="LK35" s="1726"/>
      <c r="LL35" s="1726"/>
      <c r="LM35" s="1726"/>
      <c r="LN35" s="1726"/>
      <c r="LO35" s="1726"/>
      <c r="LP35" s="1726"/>
      <c r="LQ35" s="1726"/>
      <c r="LR35" s="1726"/>
      <c r="LS35" s="1726"/>
      <c r="LT35" s="1726"/>
      <c r="LU35" s="1726"/>
      <c r="LV35" s="1726"/>
      <c r="LW35" s="1664"/>
      <c r="LX35" s="1791"/>
      <c r="LY35" s="1664"/>
      <c r="LZ35" s="1726" t="s">
        <v>1060</v>
      </c>
      <c r="MA35" s="1726"/>
      <c r="MB35" s="1726"/>
      <c r="MC35" s="1726"/>
      <c r="MD35" s="1856"/>
      <c r="ME35" s="1856"/>
      <c r="MF35" s="1664"/>
      <c r="MG35" s="1664"/>
      <c r="MH35" s="1791"/>
      <c r="MI35" s="1664"/>
      <c r="MJ35" s="1805"/>
      <c r="MK35" s="1805"/>
      <c r="ML35" s="1805"/>
      <c r="MM35" s="1805"/>
      <c r="MN35" s="1805"/>
      <c r="MO35" s="1805"/>
      <c r="MP35" s="1805"/>
      <c r="MQ35" s="1805"/>
      <c r="MR35" s="1805"/>
      <c r="MS35" s="1805"/>
      <c r="MT35" s="1805"/>
      <c r="MU35" s="1805"/>
      <c r="MV35" s="1805"/>
      <c r="MW35" s="1805"/>
      <c r="MX35" s="1805"/>
      <c r="MY35" s="1805"/>
      <c r="MZ35" s="1805"/>
      <c r="NA35" s="1805"/>
      <c r="NB35" s="1805"/>
      <c r="NC35" s="1805"/>
      <c r="ND35" s="1805"/>
      <c r="NE35" s="1805"/>
      <c r="NF35" s="1805"/>
      <c r="NG35" s="1805"/>
      <c r="NH35" s="1805"/>
      <c r="NI35" s="1805"/>
      <c r="NJ35" s="1805"/>
      <c r="NK35" s="1805"/>
      <c r="NL35" s="1805"/>
      <c r="NM35" s="1805"/>
      <c r="NN35" s="1805"/>
      <c r="NO35" s="1805"/>
      <c r="NP35" s="1805"/>
      <c r="NQ35" s="1805"/>
      <c r="NR35" s="1805"/>
      <c r="NS35" s="1791"/>
      <c r="NT35" s="1664"/>
      <c r="NU35" s="1726"/>
      <c r="NV35" s="1726"/>
      <c r="NW35" s="1726"/>
      <c r="NX35" s="1726"/>
      <c r="NY35" s="1726"/>
      <c r="NZ35" s="1726"/>
      <c r="OA35" s="1726"/>
      <c r="OB35" s="1726"/>
      <c r="OC35" s="1726"/>
      <c r="OD35" s="1726"/>
      <c r="OE35" s="1726"/>
      <c r="OF35" s="1726"/>
      <c r="OG35" s="1726"/>
      <c r="OH35" s="1726"/>
      <c r="OI35" s="1726"/>
      <c r="OJ35" s="1726"/>
      <c r="OK35" s="2128"/>
      <c r="OL35" s="1921"/>
      <c r="OM35" s="1726"/>
      <c r="ON35" s="1726"/>
      <c r="OO35" s="1726"/>
      <c r="OP35" s="1726"/>
      <c r="OQ35" s="2301"/>
      <c r="OR35" s="2078"/>
      <c r="OS35" s="2078"/>
      <c r="OT35" s="2078"/>
      <c r="OU35" s="1726"/>
      <c r="OV35" s="1726"/>
      <c r="OW35" s="1726"/>
      <c r="OX35" s="1726"/>
      <c r="OY35" s="1726"/>
      <c r="OZ35" s="1726"/>
      <c r="PA35" s="2128"/>
      <c r="PB35" s="1726"/>
      <c r="PC35" s="2055"/>
      <c r="PD35" s="2055"/>
      <c r="PE35" s="2055"/>
      <c r="PF35" s="2055"/>
      <c r="PG35" s="2344">
        <f>PI6</f>
        <v>5</v>
      </c>
      <c r="PH35" s="2267">
        <f>PI11</f>
        <v>21.348947415353848</v>
      </c>
      <c r="PI35" s="2267">
        <f>$NY$6*PH35</f>
        <v>6.5071591721998532</v>
      </c>
      <c r="PJ35" s="1726"/>
      <c r="PK35" s="1726"/>
      <c r="PL35" s="1726"/>
      <c r="PM35" s="1726"/>
      <c r="PN35" s="1726"/>
      <c r="PO35" s="1726"/>
      <c r="PP35" s="1726"/>
      <c r="PQ35" s="1726"/>
      <c r="PR35" s="1726"/>
      <c r="PS35" s="1726"/>
      <c r="PT35" s="1726"/>
      <c r="PU35" s="1726" t="s">
        <v>4386</v>
      </c>
      <c r="PV35" s="1726" t="s">
        <v>443</v>
      </c>
      <c r="PW35" s="1726" t="s">
        <v>4387</v>
      </c>
      <c r="PX35" s="1726"/>
      <c r="PY35" s="1726"/>
      <c r="PZ35" s="1726" t="s">
        <v>4388</v>
      </c>
      <c r="QA35" s="1726"/>
      <c r="QB35" s="1857">
        <v>0.09</v>
      </c>
      <c r="QC35" s="1726"/>
      <c r="QD35" s="1726"/>
      <c r="QE35" s="1726"/>
      <c r="QF35" s="1726"/>
      <c r="QG35" s="1726"/>
      <c r="QH35" s="1726"/>
      <c r="QI35" s="1726"/>
      <c r="QJ35" s="1726"/>
      <c r="QK35" s="1664"/>
      <c r="QL35" s="1791"/>
      <c r="QM35" s="1664"/>
      <c r="QN35" s="4614" t="s">
        <v>4389</v>
      </c>
      <c r="QO35" s="4615"/>
      <c r="QP35" s="2130">
        <f>5%*QQ29</f>
        <v>699926.96651646623</v>
      </c>
      <c r="QQ35" s="1970" t="s">
        <v>4390</v>
      </c>
      <c r="QR35" s="1892"/>
      <c r="QS35" s="1893"/>
      <c r="QT35" s="1894"/>
      <c r="QU35" s="2346"/>
      <c r="QV35" s="2347"/>
      <c r="QW35" s="2348"/>
      <c r="QX35" s="1806"/>
      <c r="QY35" s="1"/>
      <c r="QZ35" s="153"/>
      <c r="RA35" s="1"/>
      <c r="RB35" s="48"/>
      <c r="RC35" s="3908"/>
      <c r="RD35" s="285" t="s">
        <v>443</v>
      </c>
      <c r="RE35" s="614">
        <f>RE25+RE28+RE30+RE32</f>
        <v>18282029534.600769</v>
      </c>
      <c r="RF35" s="3909"/>
      <c r="RG35" s="23"/>
      <c r="RH35" s="23"/>
      <c r="RI35" s="1"/>
      <c r="RJ35" s="1"/>
      <c r="RK35" s="1"/>
      <c r="RL35" s="1"/>
      <c r="RM35" s="221" t="s">
        <v>136</v>
      </c>
      <c r="RN35" s="222"/>
      <c r="RO35" s="291"/>
      <c r="RP35" s="518"/>
      <c r="RQ35" s="17"/>
      <c r="RR35" s="488"/>
      <c r="RS35" s="1"/>
      <c r="RT35" s="1"/>
      <c r="RU35" s="1"/>
      <c r="RV35" s="1"/>
      <c r="RW35" s="1"/>
      <c r="RX35" s="1"/>
      <c r="RY35" s="1"/>
      <c r="RZ35" s="2759"/>
      <c r="SA35" s="1"/>
      <c r="SB35" s="1"/>
      <c r="SC35" s="1"/>
      <c r="SD35" s="126"/>
      <c r="SE35" s="4536" t="s">
        <v>1596</v>
      </c>
      <c r="SF35" s="612">
        <f>ROUNDUP((SF23+SF33),0)</f>
        <v>367</v>
      </c>
      <c r="SG35" s="218" t="s">
        <v>150</v>
      </c>
      <c r="SH35" s="1"/>
      <c r="SI35" s="1"/>
      <c r="SJ35" s="1"/>
      <c r="SK35" s="1"/>
      <c r="SL35" s="4350">
        <f t="shared" si="15"/>
        <v>9365.4360899999992</v>
      </c>
      <c r="SM35" s="7">
        <v>3145.3193880158988</v>
      </c>
      <c r="SN35" s="1"/>
      <c r="SO35" s="14">
        <f t="shared" si="14"/>
        <v>5504308.9290278228</v>
      </c>
      <c r="SP35" s="1"/>
      <c r="SQ35" s="1"/>
      <c r="SR35" s="23"/>
      <c r="SS35" s="23"/>
      <c r="ST35" s="2765"/>
      <c r="SU35" s="23"/>
      <c r="SV35" s="23"/>
      <c r="SW35" s="23"/>
      <c r="SX35" s="23"/>
      <c r="SY35" s="23"/>
      <c r="SZ35" s="2736"/>
      <c r="TA35" s="2765"/>
      <c r="TB35" s="2162"/>
      <c r="TC35" s="49"/>
      <c r="TD35" s="88"/>
      <c r="TE35" s="652"/>
      <c r="TF35" s="2162"/>
      <c r="TG35" s="451"/>
      <c r="TH35" s="2161"/>
      <c r="TI35" s="1807"/>
      <c r="TJ35" s="1807"/>
      <c r="TK35" s="2712"/>
      <c r="TL35" s="2162"/>
      <c r="TM35" s="2162"/>
      <c r="TN35" s="2162"/>
      <c r="TO35" s="2162"/>
      <c r="TP35" s="2161"/>
      <c r="TQ35" s="2161"/>
      <c r="TR35" s="1807"/>
      <c r="TS35" s="1807"/>
      <c r="TT35" s="1807"/>
      <c r="TU35" s="1807"/>
      <c r="TV35" s="1807"/>
      <c r="TW35" s="2081"/>
      <c r="TX35" s="2081"/>
      <c r="TY35" s="2081"/>
      <c r="TZ35" s="2081"/>
      <c r="UA35" s="2081"/>
      <c r="UB35" s="1807"/>
      <c r="UC35" s="1807"/>
      <c r="UD35" s="88"/>
    </row>
    <row r="36" spans="1:550" s="1808" customFormat="1" ht="18" x14ac:dyDescent="0.35">
      <c r="A36" s="2326"/>
      <c r="B36" s="2327"/>
      <c r="C36" s="2328"/>
      <c r="D36" s="2328"/>
      <c r="E36" s="2317"/>
      <c r="F36" s="2317"/>
      <c r="G36" s="2317"/>
      <c r="H36" s="2317"/>
      <c r="I36" s="2318"/>
      <c r="J36" s="2206"/>
      <c r="K36" s="1834"/>
      <c r="L36" s="1834"/>
      <c r="M36" s="1834"/>
      <c r="N36" s="1834"/>
      <c r="O36" s="1834"/>
      <c r="P36" s="1664"/>
      <c r="Q36" s="1664"/>
      <c r="R36" s="1664"/>
      <c r="S36" s="1791"/>
      <c r="T36" s="1664"/>
      <c r="U36" s="2779" t="s">
        <v>4391</v>
      </c>
      <c r="V36" s="1799"/>
      <c r="W36" s="1799"/>
      <c r="X36" s="1799"/>
      <c r="Y36" s="2060"/>
      <c r="Z36" s="2352" t="s">
        <v>4392</v>
      </c>
      <c r="AA36" s="1799"/>
      <c r="AB36" s="2060"/>
      <c r="AC36" s="1799"/>
      <c r="AD36" s="1799"/>
      <c r="AE36" s="1799"/>
      <c r="AF36" s="1799"/>
      <c r="AG36" s="1799"/>
      <c r="AH36" s="1795"/>
      <c r="AI36" s="2060"/>
      <c r="AJ36" s="2060"/>
      <c r="AK36" s="2060"/>
      <c r="AL36" s="2060"/>
      <c r="AM36" s="2060"/>
      <c r="AN36" s="2060"/>
      <c r="AO36" s="2060"/>
      <c r="AP36" s="2060"/>
      <c r="AQ36" s="2060"/>
      <c r="AR36" s="2060"/>
      <c r="AS36" s="2060"/>
      <c r="AT36" s="1795"/>
      <c r="AU36" s="1976"/>
      <c r="AV36" s="1798"/>
      <c r="AW36" s="1798"/>
      <c r="AX36" s="1798"/>
      <c r="AY36" s="1798"/>
      <c r="AZ36" s="1664"/>
      <c r="BA36" s="1791"/>
      <c r="BB36" s="1664"/>
      <c r="BC36" s="1664"/>
      <c r="BD36" s="1664"/>
      <c r="BE36" s="1664"/>
      <c r="BF36" s="1664"/>
      <c r="BG36" s="1664"/>
      <c r="BH36" s="1664"/>
      <c r="BI36" s="1664"/>
      <c r="BJ36" s="1664"/>
      <c r="BK36" s="1664"/>
      <c r="BL36" s="1664"/>
      <c r="BM36" s="1664"/>
      <c r="BN36" s="1664"/>
      <c r="BO36" s="1664"/>
      <c r="BP36" s="1664"/>
      <c r="BQ36" s="1664"/>
      <c r="BR36" s="1664"/>
      <c r="BS36" s="1791"/>
      <c r="BT36" s="1664"/>
      <c r="BU36" s="1800"/>
      <c r="BV36" s="2138" t="s">
        <v>4393</v>
      </c>
      <c r="BW36" s="1800"/>
      <c r="BX36" s="1800"/>
      <c r="BY36" s="1800"/>
      <c r="BZ36" s="1800"/>
      <c r="CA36" s="1800"/>
      <c r="CB36" s="1800"/>
      <c r="CC36" s="1800"/>
      <c r="CD36" s="1800"/>
      <c r="CE36" s="1791"/>
      <c r="CF36" s="1664"/>
      <c r="CG36" s="1726"/>
      <c r="CH36" s="1726"/>
      <c r="CI36" s="1726"/>
      <c r="CJ36" s="1726"/>
      <c r="CK36" s="1726"/>
      <c r="CL36" s="1726"/>
      <c r="CM36" s="1726"/>
      <c r="CN36" s="1726"/>
      <c r="CO36" s="1726"/>
      <c r="CP36" s="1726"/>
      <c r="CQ36" s="1726"/>
      <c r="CR36" s="1726"/>
      <c r="CS36" s="1726"/>
      <c r="CT36" s="1726"/>
      <c r="CU36" s="1726"/>
      <c r="CV36" s="1726"/>
      <c r="CW36" s="1726"/>
      <c r="CX36" s="1726"/>
      <c r="CY36" s="1726"/>
      <c r="CZ36" s="1726"/>
      <c r="DA36" s="1726"/>
      <c r="DB36" s="1726"/>
      <c r="DC36" s="1726"/>
      <c r="DD36" s="1726"/>
      <c r="DE36" s="1726"/>
      <c r="DF36" s="1726"/>
      <c r="DG36" s="1726"/>
      <c r="DH36" s="1726"/>
      <c r="DI36" s="1726"/>
      <c r="DJ36" s="1726"/>
      <c r="DK36" s="1726"/>
      <c r="DL36" s="1726"/>
      <c r="DM36" s="1726"/>
      <c r="DN36" s="1726"/>
      <c r="DO36" s="1726"/>
      <c r="DP36" s="1726"/>
      <c r="DQ36" s="1726"/>
      <c r="DR36" s="1664"/>
      <c r="DS36" s="1791"/>
      <c r="DT36" s="1664"/>
      <c r="DU36" s="1726"/>
      <c r="DV36" s="1726"/>
      <c r="DW36" s="1726"/>
      <c r="DX36" s="1726"/>
      <c r="DY36" s="1726"/>
      <c r="DZ36" s="1726"/>
      <c r="EA36" s="1726"/>
      <c r="EB36" s="1726"/>
      <c r="EC36" s="1726"/>
      <c r="ED36" s="1726"/>
      <c r="EE36" s="1726"/>
      <c r="EF36" s="1726"/>
      <c r="EG36" s="1726"/>
      <c r="EH36" s="1726"/>
      <c r="EI36" s="1726"/>
      <c r="EJ36" s="1726"/>
      <c r="EK36" s="1726"/>
      <c r="EL36" s="1726"/>
      <c r="EM36" s="1726"/>
      <c r="EN36" s="1726"/>
      <c r="EO36" s="1726"/>
      <c r="EP36" s="1726"/>
      <c r="EQ36" s="1726"/>
      <c r="ER36" s="1726"/>
      <c r="ES36" s="1726"/>
      <c r="ET36" s="1726"/>
      <c r="EU36" s="1726"/>
      <c r="EV36" s="1726"/>
      <c r="EW36" s="1726"/>
      <c r="EX36" s="1726"/>
      <c r="EY36" s="1726"/>
      <c r="EZ36" s="1726"/>
      <c r="FA36" s="1726"/>
      <c r="FB36" s="1726"/>
      <c r="FC36" s="1726"/>
      <c r="FD36" s="1801"/>
      <c r="FE36" s="1664"/>
      <c r="FF36" s="1804"/>
      <c r="FG36" s="1804"/>
      <c r="FH36" s="1804"/>
      <c r="FI36" s="1804"/>
      <c r="FJ36" s="1804"/>
      <c r="FK36" s="1804"/>
      <c r="FL36" s="1804"/>
      <c r="FM36" s="1804"/>
      <c r="FN36" s="1804"/>
      <c r="FO36" s="1804"/>
      <c r="FP36" s="1804"/>
      <c r="FQ36" s="1804"/>
      <c r="FR36" s="1804"/>
      <c r="FS36" s="1804"/>
      <c r="FT36" s="1804"/>
      <c r="FU36" s="1804"/>
      <c r="FV36" s="1804"/>
      <c r="FW36" s="1804"/>
      <c r="FX36" s="1804"/>
      <c r="FY36" s="1804"/>
      <c r="FZ36" s="1804"/>
      <c r="GA36" s="1804"/>
      <c r="GB36" s="1804"/>
      <c r="GC36" s="1804"/>
      <c r="GD36" s="1804"/>
      <c r="GE36" s="1804"/>
      <c r="GF36" s="1804"/>
      <c r="GG36" s="1804"/>
      <c r="GH36" s="1804"/>
      <c r="GI36" s="1804"/>
      <c r="GJ36" s="1804"/>
      <c r="GK36" s="1804"/>
      <c r="GL36" s="1804"/>
      <c r="GM36" s="1804"/>
      <c r="GN36" s="1804"/>
      <c r="GO36" s="1804"/>
      <c r="GP36" s="1804"/>
      <c r="GQ36" s="1804"/>
      <c r="GR36" s="1804"/>
      <c r="GS36" s="2321"/>
      <c r="GT36" s="1804"/>
      <c r="GU36" s="1804"/>
      <c r="GV36" s="1804"/>
      <c r="GW36" s="1804"/>
      <c r="GX36" s="1804"/>
      <c r="GY36" s="1804"/>
      <c r="GZ36" s="1804"/>
      <c r="HA36" s="1804"/>
      <c r="HB36" s="1804"/>
      <c r="HC36" s="1804"/>
      <c r="HD36" s="1804"/>
      <c r="HE36" s="1804"/>
      <c r="HF36" s="1804"/>
      <c r="HG36" s="1804"/>
      <c r="HH36" s="1804"/>
      <c r="HI36" s="1804"/>
      <c r="HJ36" s="1804"/>
      <c r="HK36" s="1804"/>
      <c r="HL36" s="1804"/>
      <c r="HM36" s="1804"/>
      <c r="HN36" s="1791"/>
      <c r="HO36" s="1664"/>
      <c r="HP36" s="1726"/>
      <c r="HQ36" s="1726"/>
      <c r="HR36" s="1726"/>
      <c r="HS36" s="1726"/>
      <c r="HT36" s="1726"/>
      <c r="HU36" s="1726"/>
      <c r="HV36" s="1726"/>
      <c r="HW36" s="1726"/>
      <c r="HX36" s="1726"/>
      <c r="HY36" s="1726"/>
      <c r="HZ36" s="1726"/>
      <c r="IA36" s="1726"/>
      <c r="IB36" s="1726"/>
      <c r="IC36" s="1726"/>
      <c r="ID36" s="1726"/>
      <c r="IE36" s="1726"/>
      <c r="IF36" s="1726"/>
      <c r="IG36" s="1726"/>
      <c r="IH36" s="1726"/>
      <c r="II36" s="1726"/>
      <c r="IJ36" s="1726"/>
      <c r="IK36" s="1726"/>
      <c r="IL36" s="1726"/>
      <c r="IM36" s="1726"/>
      <c r="IN36" s="1726"/>
      <c r="IO36" s="1726"/>
      <c r="IP36" s="1726"/>
      <c r="IQ36" s="1726"/>
      <c r="IR36" s="1726"/>
      <c r="IS36" s="1726"/>
      <c r="IT36" s="1726"/>
      <c r="IU36" s="1726"/>
      <c r="IV36" s="1726"/>
      <c r="IW36" s="1726"/>
      <c r="IX36" s="1726"/>
      <c r="IY36" s="1726"/>
      <c r="IZ36" s="1726"/>
      <c r="JA36" s="1791"/>
      <c r="JB36" s="1664"/>
      <c r="JC36" s="1726"/>
      <c r="JD36" s="1726" t="s">
        <v>443</v>
      </c>
      <c r="JE36" s="1914">
        <f>0.5*FO5+0.5*FI25+FI23</f>
        <v>35.427586672964274</v>
      </c>
      <c r="JF36" s="1726" t="s">
        <v>427</v>
      </c>
      <c r="JG36" s="1922" t="s">
        <v>598</v>
      </c>
      <c r="JH36" s="1726"/>
      <c r="JI36" s="1726"/>
      <c r="JJ36" s="1726"/>
      <c r="JK36" s="1726"/>
      <c r="JL36" s="1726"/>
      <c r="JM36" s="1726"/>
      <c r="JN36" s="1791"/>
      <c r="JO36" s="1664"/>
      <c r="JP36" s="1726"/>
      <c r="JQ36" s="1726"/>
      <c r="JR36" s="1726"/>
      <c r="JS36" s="1726"/>
      <c r="JT36" s="1726"/>
      <c r="JU36" s="1726"/>
      <c r="JV36" s="1726"/>
      <c r="JW36" s="1726"/>
      <c r="JX36" s="1726"/>
      <c r="JY36" s="1726"/>
      <c r="JZ36" s="1726"/>
      <c r="KA36" s="1726"/>
      <c r="KB36" s="1726"/>
      <c r="KC36" s="1726"/>
      <c r="KD36" s="1726"/>
      <c r="KE36" s="1726"/>
      <c r="KF36" s="1726"/>
      <c r="KG36" s="1726"/>
      <c r="KH36" s="1726"/>
      <c r="KI36" s="1726"/>
      <c r="KJ36" s="1726"/>
      <c r="KK36" s="1726"/>
      <c r="KL36" s="1726"/>
      <c r="KM36" s="1726"/>
      <c r="KN36" s="1726"/>
      <c r="KO36" s="1726"/>
      <c r="KP36" s="1726"/>
      <c r="KQ36" s="1801"/>
      <c r="KR36" s="1726"/>
      <c r="KS36" s="1726"/>
      <c r="KT36" s="1726"/>
      <c r="KU36" s="1726"/>
      <c r="KV36" s="1726"/>
      <c r="KW36" s="1726"/>
      <c r="KX36" s="2066">
        <v>105</v>
      </c>
      <c r="KY36" s="2066">
        <v>1212</v>
      </c>
      <c r="KZ36" s="2066">
        <v>1380</v>
      </c>
      <c r="LA36" s="2015"/>
      <c r="LB36" s="2015"/>
      <c r="LC36" s="1726"/>
      <c r="LD36" s="1726"/>
      <c r="LE36" s="1726"/>
      <c r="LF36" s="1726"/>
      <c r="LG36" s="1726"/>
      <c r="LH36" s="1726"/>
      <c r="LI36" s="1726"/>
      <c r="LJ36" s="1726"/>
      <c r="LK36" s="1726"/>
      <c r="LL36" s="1726"/>
      <c r="LM36" s="1726"/>
      <c r="LN36" s="1726"/>
      <c r="LO36" s="1726"/>
      <c r="LP36" s="1726"/>
      <c r="LQ36" s="1726"/>
      <c r="LR36" s="1726"/>
      <c r="LS36" s="1726"/>
      <c r="LT36" s="1726"/>
      <c r="LU36" s="1726"/>
      <c r="LV36" s="1726"/>
      <c r="LW36" s="1664"/>
      <c r="LX36" s="1791"/>
      <c r="LY36" s="1664"/>
      <c r="LZ36" s="1726"/>
      <c r="MA36" s="1726" t="s">
        <v>443</v>
      </c>
      <c r="MB36" s="2016">
        <f>IFERROR(MB32*MB30*(((4*MB7)/(3*MB6))^2),0)</f>
        <v>1689.7839100197775</v>
      </c>
      <c r="MC36" s="1726"/>
      <c r="MD36" s="1856"/>
      <c r="ME36" s="1856"/>
      <c r="MF36" s="1664"/>
      <c r="MG36" s="1664"/>
      <c r="MH36" s="1791"/>
      <c r="MI36" s="1664"/>
      <c r="MJ36" s="1805"/>
      <c r="MK36" s="1805"/>
      <c r="ML36" s="1805"/>
      <c r="MM36" s="1805"/>
      <c r="MN36" s="1805"/>
      <c r="MO36" s="1805"/>
      <c r="MP36" s="1805"/>
      <c r="MQ36" s="1805"/>
      <c r="MR36" s="1805"/>
      <c r="MS36" s="1805"/>
      <c r="MT36" s="1805"/>
      <c r="MU36" s="1805"/>
      <c r="MV36" s="1805"/>
      <c r="MW36" s="1805"/>
      <c r="MX36" s="1805"/>
      <c r="MY36" s="1805"/>
      <c r="MZ36" s="1805"/>
      <c r="NA36" s="1805"/>
      <c r="NB36" s="1805"/>
      <c r="NC36" s="1805"/>
      <c r="ND36" s="1805"/>
      <c r="NE36" s="1805"/>
      <c r="NF36" s="1805"/>
      <c r="NG36" s="1805"/>
      <c r="NH36" s="1805"/>
      <c r="NI36" s="1805"/>
      <c r="NJ36" s="1805"/>
      <c r="NK36" s="1805"/>
      <c r="NL36" s="1805"/>
      <c r="NM36" s="1805"/>
      <c r="NN36" s="1805"/>
      <c r="NO36" s="1805"/>
      <c r="NP36" s="1805"/>
      <c r="NQ36" s="1805"/>
      <c r="NR36" s="1805"/>
      <c r="NS36" s="1791"/>
      <c r="NT36" s="1664"/>
      <c r="NU36" s="1726"/>
      <c r="NV36" s="1726"/>
      <c r="NW36" s="1726"/>
      <c r="NX36" s="1726"/>
      <c r="NY36" s="1726"/>
      <c r="NZ36" s="1726"/>
      <c r="OA36" s="1726"/>
      <c r="OB36" s="1726"/>
      <c r="OC36" s="1726"/>
      <c r="OD36" s="1726"/>
      <c r="OE36" s="1726"/>
      <c r="OF36" s="1726"/>
      <c r="OG36" s="1726"/>
      <c r="OH36" s="1726"/>
      <c r="OI36" s="1726"/>
      <c r="OJ36" s="1726"/>
      <c r="OK36" s="2128"/>
      <c r="OL36" s="1921"/>
      <c r="OM36" s="1726"/>
      <c r="ON36" s="1726"/>
      <c r="OO36" s="1726"/>
      <c r="OP36" s="1726"/>
      <c r="OQ36" s="2301"/>
      <c r="OR36" s="2078"/>
      <c r="OS36" s="2078"/>
      <c r="OT36" s="2078"/>
      <c r="OU36" s="1726"/>
      <c r="OV36" s="1921"/>
      <c r="OW36" s="1831"/>
      <c r="OX36" s="1831"/>
      <c r="OY36" s="1831"/>
      <c r="OZ36" s="1726"/>
      <c r="PA36" s="2128"/>
      <c r="PB36" s="1921"/>
      <c r="PC36" s="1726"/>
      <c r="PD36" s="1726"/>
      <c r="PE36" s="1726"/>
      <c r="PF36" s="1726"/>
      <c r="PG36" s="2344">
        <f>PJ6</f>
        <v>10</v>
      </c>
      <c r="PH36" s="2267">
        <f>PJ11</f>
        <v>154.53543628103512</v>
      </c>
      <c r="PI36" s="2267">
        <f t="shared" ref="PI36:PI52" si="16">$NY$6*PH36</f>
        <v>47.102400978459507</v>
      </c>
      <c r="PJ36" s="1726"/>
      <c r="PK36" s="1726"/>
      <c r="PL36" s="1726"/>
      <c r="PM36" s="1726"/>
      <c r="PN36" s="1726"/>
      <c r="PO36" s="1726"/>
      <c r="PP36" s="1726"/>
      <c r="PQ36" s="1726"/>
      <c r="PR36" s="1726"/>
      <c r="PS36" s="1726"/>
      <c r="PT36" s="1726"/>
      <c r="PU36" s="1726"/>
      <c r="PV36" s="1726" t="s">
        <v>443</v>
      </c>
      <c r="PW36" s="1726">
        <f>IF(PW33&gt;PW34,PW33-PW34,PW34-PW33)</f>
        <v>163.49549273624228</v>
      </c>
      <c r="PX36" s="1726"/>
      <c r="PY36" s="1726"/>
      <c r="PZ36" s="1726" t="s">
        <v>4379</v>
      </c>
      <c r="QA36" s="1726" t="s">
        <v>443</v>
      </c>
      <c r="QB36" s="1726">
        <f>PW34</f>
        <v>282.11805724995878</v>
      </c>
      <c r="QC36" s="1726"/>
      <c r="QD36" s="1726"/>
      <c r="QE36" s="1726"/>
      <c r="QF36" s="1726"/>
      <c r="QG36" s="1726"/>
      <c r="QH36" s="1726"/>
      <c r="QI36" s="1726"/>
      <c r="QJ36" s="1726"/>
      <c r="QK36" s="1664"/>
      <c r="QL36" s="1791"/>
      <c r="QM36" s="1664"/>
      <c r="QN36" s="2353"/>
      <c r="QO36" s="2057" t="s">
        <v>4394</v>
      </c>
      <c r="QP36" s="2130">
        <f>-10%*QQ29</f>
        <v>-1399853.9330329325</v>
      </c>
      <c r="QQ36" s="1892"/>
      <c r="QR36" s="1892"/>
      <c r="QS36" s="1893"/>
      <c r="QT36" s="1894"/>
      <c r="QU36" s="2354"/>
      <c r="QV36" s="2347"/>
      <c r="QW36" s="2348"/>
      <c r="QX36" s="1806"/>
      <c r="QY36" s="1"/>
      <c r="QZ36" s="153"/>
      <c r="RA36" s="1"/>
      <c r="RB36" s="48"/>
      <c r="RC36" s="3910" t="s">
        <v>309</v>
      </c>
      <c r="RD36" s="285" t="s">
        <v>443</v>
      </c>
      <c r="RE36" s="617">
        <f>SF44</f>
        <v>2</v>
      </c>
      <c r="RF36" s="3909" t="s">
        <v>1643</v>
      </c>
      <c r="RG36" s="23"/>
      <c r="RH36" s="23"/>
      <c r="RI36" s="1"/>
      <c r="RJ36" s="1"/>
      <c r="RK36" s="1"/>
      <c r="RL36" s="1"/>
      <c r="RM36" s="517" t="s">
        <v>1310</v>
      </c>
      <c r="RN36" s="222" t="s">
        <v>243</v>
      </c>
      <c r="RO36" s="291">
        <f>INDEX('SKENARIO PETIKEMAS'!$H$3:$H$42,MATCH('MODEL SKENARIO PETIKEMAS'!$RM$28,'SKENARIO PETIKEMAS'!$C$3:$C$42,0))</f>
        <v>600000</v>
      </c>
      <c r="RP36" s="518" t="s">
        <v>1311</v>
      </c>
      <c r="RQ36" s="291">
        <f>RO36*1*SF39</f>
        <v>25200000</v>
      </c>
      <c r="RR36" s="481" t="s">
        <v>193</v>
      </c>
      <c r="RS36" s="1"/>
      <c r="RT36" s="1"/>
      <c r="RU36" s="1"/>
      <c r="RV36" s="1"/>
      <c r="RW36" s="1"/>
      <c r="RX36" s="1"/>
      <c r="RY36" s="1"/>
      <c r="RZ36" s="2759"/>
      <c r="SA36" s="1"/>
      <c r="SB36" s="1"/>
      <c r="SC36" s="1"/>
      <c r="SD36" s="126"/>
      <c r="SE36" s="4536"/>
      <c r="SF36" s="612">
        <f>ROUNDUP((SF23+SF33)/24,0)</f>
        <v>16</v>
      </c>
      <c r="SG36" s="218" t="s">
        <v>1201</v>
      </c>
      <c r="SH36" s="1"/>
      <c r="SI36" s="1"/>
      <c r="SJ36" s="1"/>
      <c r="SK36" s="1"/>
      <c r="SL36" s="4350">
        <f t="shared" si="15"/>
        <v>9459.0904508999993</v>
      </c>
      <c r="SM36" s="7">
        <v>3155.5076819708734</v>
      </c>
      <c r="SN36" s="1"/>
      <c r="SO36" s="14">
        <f t="shared" si="14"/>
        <v>5522138.4434490288</v>
      </c>
      <c r="SP36" s="1"/>
      <c r="SQ36" s="1"/>
      <c r="SR36" s="23"/>
      <c r="SS36" s="23"/>
      <c r="ST36" s="2765"/>
      <c r="SU36" s="23"/>
      <c r="SV36" s="23"/>
      <c r="SW36" s="23"/>
      <c r="SX36" s="23"/>
      <c r="SY36" s="23"/>
      <c r="SZ36" s="2736"/>
      <c r="TA36" s="2765"/>
      <c r="TB36" s="1716"/>
      <c r="TC36" s="49"/>
      <c r="TD36" s="88"/>
      <c r="TE36" s="652"/>
      <c r="TF36" s="2162"/>
      <c r="TG36" s="451"/>
      <c r="TH36" s="2161"/>
      <c r="TI36" s="1807"/>
      <c r="TJ36" s="2162"/>
      <c r="TK36" s="2162"/>
      <c r="TL36" s="2162"/>
      <c r="TM36" s="2162"/>
      <c r="TN36" s="2162"/>
      <c r="TO36" s="2162"/>
      <c r="TP36" s="2161"/>
      <c r="TQ36" s="2161"/>
      <c r="TR36" s="1807"/>
      <c r="TS36" s="1807"/>
      <c r="TT36" s="1807"/>
      <c r="TU36" s="1807"/>
      <c r="TV36" s="1807"/>
      <c r="TW36" s="2081"/>
      <c r="TX36" s="2081"/>
      <c r="TY36" s="2081"/>
      <c r="TZ36" s="2081"/>
      <c r="UA36" s="2081"/>
      <c r="UB36" s="1807"/>
      <c r="UC36" s="1807"/>
      <c r="UD36" s="88"/>
    </row>
    <row r="37" spans="1:550" s="1808" customFormat="1" ht="18" x14ac:dyDescent="0.35">
      <c r="A37" s="2314" t="s">
        <v>4395</v>
      </c>
      <c r="B37" s="2315">
        <f>IFERROR(B7/B10,0)</f>
        <v>10.253142335843325</v>
      </c>
      <c r="C37" s="4607" t="s">
        <v>4396</v>
      </c>
      <c r="D37" s="4607"/>
      <c r="E37" s="4608" t="s">
        <v>4397</v>
      </c>
      <c r="F37" s="4608"/>
      <c r="G37" s="4608"/>
      <c r="H37" s="4608"/>
      <c r="I37" s="2318"/>
      <c r="J37" s="2206"/>
      <c r="K37" s="1834"/>
      <c r="L37" s="1834"/>
      <c r="M37" s="1834"/>
      <c r="N37" s="1834"/>
      <c r="O37" s="1834"/>
      <c r="P37" s="1664"/>
      <c r="Q37" s="1664"/>
      <c r="R37" s="1664"/>
      <c r="S37" s="1791"/>
      <c r="T37" s="1664"/>
      <c r="U37" s="2355"/>
      <c r="V37" s="1799"/>
      <c r="W37" s="1799"/>
      <c r="X37" s="1799"/>
      <c r="Y37" s="2060"/>
      <c r="Z37" s="2356"/>
      <c r="AA37" s="1799"/>
      <c r="AB37" s="1799"/>
      <c r="AC37" s="1799"/>
      <c r="AD37" s="1799"/>
      <c r="AE37" s="1799"/>
      <c r="AF37" s="1799"/>
      <c r="AG37" s="1799"/>
      <c r="AH37" s="1795"/>
      <c r="AI37" s="2060"/>
      <c r="AJ37" s="2060"/>
      <c r="AK37" s="2060"/>
      <c r="AL37" s="2060"/>
      <c r="AM37" s="2060"/>
      <c r="AN37" s="2060"/>
      <c r="AO37" s="2060"/>
      <c r="AP37" s="2060"/>
      <c r="AQ37" s="2060"/>
      <c r="AR37" s="2060"/>
      <c r="AS37" s="2060"/>
      <c r="AT37" s="1795"/>
      <c r="AU37" s="1976"/>
      <c r="AV37" s="1798"/>
      <c r="AW37" s="1798"/>
      <c r="AX37" s="1798"/>
      <c r="AY37" s="1798"/>
      <c r="AZ37" s="1664"/>
      <c r="BA37" s="1791"/>
      <c r="BB37" s="1664"/>
      <c r="BC37" s="1664"/>
      <c r="BD37" s="1664"/>
      <c r="BE37" s="1664"/>
      <c r="BF37" s="1664"/>
      <c r="BG37" s="1664"/>
      <c r="BH37" s="1664"/>
      <c r="BI37" s="1664"/>
      <c r="BJ37" s="1664"/>
      <c r="BK37" s="1664"/>
      <c r="BL37" s="1664"/>
      <c r="BM37" s="1664"/>
      <c r="BN37" s="1664"/>
      <c r="BO37" s="1664"/>
      <c r="BP37" s="1664"/>
      <c r="BQ37" s="1664"/>
      <c r="BR37" s="1664"/>
      <c r="BS37" s="1791"/>
      <c r="BT37" s="1664"/>
      <c r="BU37" s="1800"/>
      <c r="BV37" s="1800"/>
      <c r="BW37" s="2777" t="s">
        <v>4398</v>
      </c>
      <c r="BX37" s="1800"/>
      <c r="BY37" s="1800"/>
      <c r="BZ37" s="1800"/>
      <c r="CA37" s="1800"/>
      <c r="CB37" s="1800"/>
      <c r="CC37" s="1800"/>
      <c r="CD37" s="1800"/>
      <c r="CE37" s="1791"/>
      <c r="CF37" s="1664"/>
      <c r="CG37" s="1726"/>
      <c r="CH37" s="1726"/>
      <c r="CI37" s="1726"/>
      <c r="CJ37" s="1726"/>
      <c r="CK37" s="1726"/>
      <c r="CL37" s="1726"/>
      <c r="CM37" s="1726"/>
      <c r="CN37" s="1726"/>
      <c r="CO37" s="1726"/>
      <c r="CP37" s="1726"/>
      <c r="CQ37" s="1726"/>
      <c r="CR37" s="1726"/>
      <c r="CS37" s="1726"/>
      <c r="CT37" s="1726"/>
      <c r="CU37" s="1726"/>
      <c r="CV37" s="1726"/>
      <c r="CW37" s="1726"/>
      <c r="CX37" s="1726"/>
      <c r="CY37" s="1726"/>
      <c r="CZ37" s="1726"/>
      <c r="DA37" s="1726"/>
      <c r="DB37" s="1726"/>
      <c r="DC37" s="1726"/>
      <c r="DD37" s="1726"/>
      <c r="DE37" s="1726"/>
      <c r="DF37" s="1726"/>
      <c r="DG37" s="1726"/>
      <c r="DH37" s="1726"/>
      <c r="DI37" s="1726"/>
      <c r="DJ37" s="1726"/>
      <c r="DK37" s="1726"/>
      <c r="DL37" s="1726"/>
      <c r="DM37" s="1726"/>
      <c r="DN37" s="1726"/>
      <c r="DO37" s="1726"/>
      <c r="DP37" s="1726"/>
      <c r="DQ37" s="1726"/>
      <c r="DR37" s="1664"/>
      <c r="DS37" s="1791"/>
      <c r="DT37" s="1664"/>
      <c r="DU37" s="1726"/>
      <c r="DV37" s="1726"/>
      <c r="DW37" s="1726"/>
      <c r="DX37" s="1726"/>
      <c r="DY37" s="1726"/>
      <c r="DZ37" s="1726"/>
      <c r="EA37" s="1726"/>
      <c r="EB37" s="1726"/>
      <c r="EC37" s="1726"/>
      <c r="ED37" s="1726"/>
      <c r="EE37" s="1726"/>
      <c r="EF37" s="1726"/>
      <c r="EG37" s="1726"/>
      <c r="EH37" s="1726"/>
      <c r="EI37" s="1726"/>
      <c r="EJ37" s="1726"/>
      <c r="EK37" s="1726"/>
      <c r="EL37" s="1726"/>
      <c r="EM37" s="1726"/>
      <c r="EN37" s="1726"/>
      <c r="EO37" s="1726"/>
      <c r="EP37" s="1726"/>
      <c r="EQ37" s="1726"/>
      <c r="ER37" s="1726"/>
      <c r="ES37" s="1726"/>
      <c r="ET37" s="1726"/>
      <c r="EU37" s="1726"/>
      <c r="EV37" s="1726"/>
      <c r="EW37" s="1726"/>
      <c r="EX37" s="1726"/>
      <c r="EY37" s="1726"/>
      <c r="EZ37" s="1726"/>
      <c r="FA37" s="1726"/>
      <c r="FB37" s="1726"/>
      <c r="FC37" s="1726"/>
      <c r="FD37" s="1801"/>
      <c r="FE37" s="1664"/>
      <c r="FF37" s="1804"/>
      <c r="FG37" s="1804"/>
      <c r="FH37" s="1804"/>
      <c r="FI37" s="1804"/>
      <c r="FJ37" s="1804"/>
      <c r="FK37" s="1804"/>
      <c r="FL37" s="1804"/>
      <c r="FM37" s="1804"/>
      <c r="FN37" s="1804"/>
      <c r="FO37" s="1804"/>
      <c r="FP37" s="1804"/>
      <c r="FQ37" s="1804"/>
      <c r="FR37" s="1804"/>
      <c r="FS37" s="1804"/>
      <c r="FT37" s="1804"/>
      <c r="FU37" s="1804"/>
      <c r="FV37" s="1804"/>
      <c r="FW37" s="1804"/>
      <c r="FX37" s="1804"/>
      <c r="FY37" s="1804"/>
      <c r="FZ37" s="1804"/>
      <c r="GA37" s="1804"/>
      <c r="GB37" s="1804"/>
      <c r="GC37" s="1804"/>
      <c r="GD37" s="1804"/>
      <c r="GE37" s="1804"/>
      <c r="GF37" s="1804"/>
      <c r="GG37" s="1804"/>
      <c r="GH37" s="1804"/>
      <c r="GI37" s="1804"/>
      <c r="GJ37" s="1804"/>
      <c r="GK37" s="1804"/>
      <c r="GL37" s="1804"/>
      <c r="GM37" s="1804"/>
      <c r="GN37" s="1804"/>
      <c r="GO37" s="1804"/>
      <c r="GP37" s="1804"/>
      <c r="GQ37" s="1804"/>
      <c r="GR37" s="1804"/>
      <c r="GS37" s="1804"/>
      <c r="GT37" s="1804"/>
      <c r="GU37" s="1804"/>
      <c r="GV37" s="1804"/>
      <c r="GW37" s="1804"/>
      <c r="GX37" s="1804"/>
      <c r="GY37" s="1804"/>
      <c r="GZ37" s="1804"/>
      <c r="HA37" s="1804"/>
      <c r="HB37" s="1804"/>
      <c r="HC37" s="1804"/>
      <c r="HD37" s="1804"/>
      <c r="HE37" s="1804"/>
      <c r="HF37" s="1804"/>
      <c r="HG37" s="1804"/>
      <c r="HH37" s="1804"/>
      <c r="HI37" s="1804"/>
      <c r="HJ37" s="1804"/>
      <c r="HK37" s="1804"/>
      <c r="HL37" s="1804"/>
      <c r="HM37" s="1804"/>
      <c r="HN37" s="1791"/>
      <c r="HO37" s="1664"/>
      <c r="HP37" s="1726"/>
      <c r="HQ37" s="1726"/>
      <c r="HR37" s="1726"/>
      <c r="HS37" s="1726"/>
      <c r="HT37" s="1726"/>
      <c r="HU37" s="1726"/>
      <c r="HV37" s="1726"/>
      <c r="HW37" s="1726"/>
      <c r="HX37" s="1726"/>
      <c r="HY37" s="1726"/>
      <c r="HZ37" s="1726"/>
      <c r="IA37" s="1726"/>
      <c r="IB37" s="1726"/>
      <c r="IC37" s="1726"/>
      <c r="ID37" s="1726"/>
      <c r="IE37" s="1726"/>
      <c r="IF37" s="1726"/>
      <c r="IG37" s="1726"/>
      <c r="IH37" s="1726"/>
      <c r="II37" s="1726"/>
      <c r="IJ37" s="1726"/>
      <c r="IK37" s="1726"/>
      <c r="IL37" s="1726"/>
      <c r="IM37" s="1726"/>
      <c r="IN37" s="1726"/>
      <c r="IO37" s="1726"/>
      <c r="IP37" s="1726"/>
      <c r="IQ37" s="1726"/>
      <c r="IR37" s="1726"/>
      <c r="IS37" s="1726"/>
      <c r="IT37" s="1726"/>
      <c r="IU37" s="1726"/>
      <c r="IV37" s="1726"/>
      <c r="IW37" s="1726"/>
      <c r="IX37" s="1726"/>
      <c r="IY37" s="1726"/>
      <c r="IZ37" s="1726"/>
      <c r="JA37" s="1791"/>
      <c r="JB37" s="1664"/>
      <c r="JC37" s="1726"/>
      <c r="JD37" s="1726"/>
      <c r="JE37" s="1726"/>
      <c r="JF37" s="1726"/>
      <c r="JG37" s="1726"/>
      <c r="JH37" s="1726"/>
      <c r="JI37" s="1726"/>
      <c r="JJ37" s="1726"/>
      <c r="JK37" s="1726"/>
      <c r="JL37" s="1726"/>
      <c r="JM37" s="1726"/>
      <c r="JN37" s="1791"/>
      <c r="JO37" s="1664"/>
      <c r="JP37" s="1726"/>
      <c r="JQ37" s="1726"/>
      <c r="JR37" s="1726"/>
      <c r="JS37" s="1726"/>
      <c r="JT37" s="1726"/>
      <c r="JU37" s="1726"/>
      <c r="JV37" s="1726"/>
      <c r="JW37" s="1726"/>
      <c r="JX37" s="1726"/>
      <c r="JY37" s="1726"/>
      <c r="JZ37" s="1726"/>
      <c r="KA37" s="1726"/>
      <c r="KB37" s="1726"/>
      <c r="KC37" s="1726"/>
      <c r="KD37" s="1726"/>
      <c r="KE37" s="1726"/>
      <c r="KF37" s="1726"/>
      <c r="KG37" s="1726"/>
      <c r="KH37" s="1726"/>
      <c r="KI37" s="1726"/>
      <c r="KJ37" s="1726"/>
      <c r="KK37" s="1726"/>
      <c r="KL37" s="1726"/>
      <c r="KM37" s="1726"/>
      <c r="KN37" s="1726"/>
      <c r="KO37" s="1726"/>
      <c r="KP37" s="1726"/>
      <c r="KQ37" s="1801"/>
      <c r="KR37" s="1726"/>
      <c r="KS37" s="1726"/>
      <c r="KT37" s="1726"/>
      <c r="KU37" s="1726"/>
      <c r="KV37" s="1726"/>
      <c r="KW37" s="1726"/>
      <c r="KX37" s="2066">
        <v>106</v>
      </c>
      <c r="KY37" s="2066">
        <v>1228</v>
      </c>
      <c r="KZ37" s="2066">
        <v>1401</v>
      </c>
      <c r="LA37" s="2015"/>
      <c r="LB37" s="2015"/>
      <c r="LC37" s="1726"/>
      <c r="LD37" s="1726"/>
      <c r="LE37" s="1726"/>
      <c r="LF37" s="1726"/>
      <c r="LG37" s="1726"/>
      <c r="LH37" s="1726"/>
      <c r="LI37" s="1726"/>
      <c r="LJ37" s="1726"/>
      <c r="LK37" s="1726"/>
      <c r="LL37" s="1726"/>
      <c r="LM37" s="1726"/>
      <c r="LN37" s="1726"/>
      <c r="LO37" s="1726"/>
      <c r="LP37" s="1726"/>
      <c r="LQ37" s="1726"/>
      <c r="LR37" s="1726"/>
      <c r="LS37" s="1726"/>
      <c r="LT37" s="1726"/>
      <c r="LU37" s="1726"/>
      <c r="LV37" s="1726"/>
      <c r="LW37" s="1664"/>
      <c r="LX37" s="1791"/>
      <c r="LY37" s="1664"/>
      <c r="LZ37" s="1726"/>
      <c r="MA37" s="1856"/>
      <c r="MB37" s="1856"/>
      <c r="MC37" s="1726"/>
      <c r="MD37" s="1856"/>
      <c r="ME37" s="1856"/>
      <c r="MF37" s="1664"/>
      <c r="MG37" s="1664"/>
      <c r="MH37" s="1791"/>
      <c r="MI37" s="1664"/>
      <c r="MJ37" s="1805"/>
      <c r="MK37" s="1805"/>
      <c r="ML37" s="1805"/>
      <c r="MM37" s="1805"/>
      <c r="MN37" s="1805"/>
      <c r="MO37" s="1805"/>
      <c r="MP37" s="1805"/>
      <c r="MQ37" s="1805"/>
      <c r="MR37" s="1805"/>
      <c r="MS37" s="1805"/>
      <c r="MT37" s="1805"/>
      <c r="MU37" s="1805"/>
      <c r="MV37" s="1805"/>
      <c r="MW37" s="1805"/>
      <c r="MX37" s="1805"/>
      <c r="MY37" s="1805"/>
      <c r="MZ37" s="1805"/>
      <c r="NA37" s="1805"/>
      <c r="NB37" s="1805"/>
      <c r="NC37" s="1805"/>
      <c r="ND37" s="1805"/>
      <c r="NE37" s="1805"/>
      <c r="NF37" s="1805"/>
      <c r="NG37" s="1805"/>
      <c r="NH37" s="1805"/>
      <c r="NI37" s="1805"/>
      <c r="NJ37" s="1805"/>
      <c r="NK37" s="1805"/>
      <c r="NL37" s="1805"/>
      <c r="NM37" s="1805"/>
      <c r="NN37" s="1805"/>
      <c r="NO37" s="1805"/>
      <c r="NP37" s="1805"/>
      <c r="NQ37" s="1805"/>
      <c r="NR37" s="1805"/>
      <c r="NS37" s="1791"/>
      <c r="NT37" s="1664"/>
      <c r="NU37" s="1726"/>
      <c r="NV37" s="1726"/>
      <c r="NW37" s="1726"/>
      <c r="NX37" s="1726"/>
      <c r="NY37" s="1726"/>
      <c r="NZ37" s="1726"/>
      <c r="OA37" s="1726"/>
      <c r="OB37" s="1726"/>
      <c r="OC37" s="1726"/>
      <c r="OD37" s="1726"/>
      <c r="OE37" s="1726"/>
      <c r="OF37" s="1726"/>
      <c r="OG37" s="1726"/>
      <c r="OH37" s="1726"/>
      <c r="OI37" s="1726"/>
      <c r="OJ37" s="1726"/>
      <c r="OK37" s="2128"/>
      <c r="OL37" s="1921"/>
      <c r="OM37" s="1726"/>
      <c r="ON37" s="1726"/>
      <c r="OO37" s="1726"/>
      <c r="OP37" s="1726"/>
      <c r="OQ37" s="1726"/>
      <c r="OR37" s="1726"/>
      <c r="OS37" s="1726"/>
      <c r="OT37" s="1726"/>
      <c r="OU37" s="1726"/>
      <c r="OV37" s="1726"/>
      <c r="OW37" s="1831"/>
      <c r="OX37" s="1831"/>
      <c r="OY37" s="1831"/>
      <c r="OZ37" s="1726"/>
      <c r="PA37" s="2128"/>
      <c r="PB37" s="1921"/>
      <c r="PC37" s="1726"/>
      <c r="PD37" s="1726"/>
      <c r="PE37" s="1726"/>
      <c r="PF37" s="1726"/>
      <c r="PG37" s="2344">
        <f>PK6</f>
        <v>15</v>
      </c>
      <c r="PH37" s="2267">
        <f>PK11</f>
        <v>479.59974497129485</v>
      </c>
      <c r="PI37" s="2267">
        <f t="shared" si="16"/>
        <v>146.18200226725068</v>
      </c>
      <c r="PJ37" s="1726"/>
      <c r="PK37" s="1726"/>
      <c r="PL37" s="1726"/>
      <c r="PM37" s="1726"/>
      <c r="PN37" s="1726"/>
      <c r="PO37" s="1726"/>
      <c r="PP37" s="1726"/>
      <c r="PQ37" s="1726"/>
      <c r="PR37" s="1726"/>
      <c r="PS37" s="1726"/>
      <c r="PT37" s="1726"/>
      <c r="PU37" s="1726" t="s">
        <v>4399</v>
      </c>
      <c r="PV37" s="1726" t="s">
        <v>443</v>
      </c>
      <c r="PW37" s="1726">
        <f>PN12</f>
        <v>774.58645126185388</v>
      </c>
      <c r="PX37" s="1726"/>
      <c r="PY37" s="1726"/>
      <c r="PZ37" s="1726"/>
      <c r="QA37" s="1726" t="s">
        <v>443</v>
      </c>
      <c r="QB37" s="2345" t="str">
        <f>IF(QB36&gt;=QB35,"Diterima","Ditolak")</f>
        <v>Diterima</v>
      </c>
      <c r="QC37" s="1726"/>
      <c r="QD37" s="1726"/>
      <c r="QE37" s="1726"/>
      <c r="QF37" s="1726"/>
      <c r="QG37" s="1726"/>
      <c r="QH37" s="1726"/>
      <c r="QI37" s="1726"/>
      <c r="QJ37" s="1726"/>
      <c r="QK37" s="1664"/>
      <c r="QL37" s="1791"/>
      <c r="QM37" s="1664"/>
      <c r="QN37" s="2079" t="s">
        <v>4400</v>
      </c>
      <c r="QO37" s="1892"/>
      <c r="QP37" s="1892"/>
      <c r="QQ37" s="2302">
        <f>QQ29+QP34+QP35+QP36</f>
        <v>15398393.263362257</v>
      </c>
      <c r="QR37" s="1892"/>
      <c r="QS37" s="1893"/>
      <c r="QT37" s="1894"/>
      <c r="QU37" s="2346"/>
      <c r="QV37" s="2357"/>
      <c r="QW37" s="2348"/>
      <c r="QX37" s="1806"/>
      <c r="QY37" s="1"/>
      <c r="QZ37" s="153"/>
      <c r="RA37" s="1"/>
      <c r="RB37" s="48"/>
      <c r="RC37" s="3908"/>
      <c r="RD37" s="285" t="s">
        <v>443</v>
      </c>
      <c r="RE37" s="614">
        <f>-PMT(3%,QZ3,RE35,,)*RE36</f>
        <v>2099796068.893157</v>
      </c>
      <c r="RF37" s="3909" t="s">
        <v>1659</v>
      </c>
      <c r="RG37" s="23"/>
      <c r="RH37" s="23"/>
      <c r="RI37" s="1"/>
      <c r="RJ37" s="1"/>
      <c r="RK37" s="1"/>
      <c r="RL37" s="1"/>
      <c r="RM37" s="517" t="s">
        <v>1346</v>
      </c>
      <c r="RN37" s="222" t="s">
        <v>243</v>
      </c>
      <c r="RO37" s="291">
        <f>INDEX('SKENARIO PETIKEMAS'!$I$3:$I$42,MATCH('MODEL SKENARIO PETIKEMAS'!$RM$28,'SKENARIO PETIKEMAS'!$C$3:$C$42,0))</f>
        <v>17</v>
      </c>
      <c r="RP37" s="518" t="s">
        <v>1347</v>
      </c>
      <c r="RQ37" s="519">
        <f>RO37*RO13*1*SF39</f>
        <v>2779169.8960275352</v>
      </c>
      <c r="RR37" s="481" t="s">
        <v>193</v>
      </c>
      <c r="RS37" s="1"/>
      <c r="RT37" s="1"/>
      <c r="RU37" s="1"/>
      <c r="RV37" s="1"/>
      <c r="RW37" s="1"/>
      <c r="RX37" s="1"/>
      <c r="RY37" s="1"/>
      <c r="RZ37" s="2759"/>
      <c r="SA37" s="1"/>
      <c r="SB37" s="1"/>
      <c r="SC37" s="1"/>
      <c r="SD37" s="126"/>
      <c r="SE37" s="2767" t="s">
        <v>1644</v>
      </c>
      <c r="SF37" s="618">
        <v>330</v>
      </c>
      <c r="SG37" s="218" t="s">
        <v>1201</v>
      </c>
      <c r="SH37" s="1"/>
      <c r="SI37" s="1"/>
      <c r="SJ37" s="1"/>
      <c r="SK37" s="1"/>
      <c r="SL37" s="4350">
        <f t="shared" si="15"/>
        <v>9553.6813554089986</v>
      </c>
      <c r="SM37" s="7">
        <v>3165.7978588653982</v>
      </c>
      <c r="SN37" s="1"/>
      <c r="SO37" s="14">
        <f t="shared" si="14"/>
        <v>5540146.2530144472</v>
      </c>
      <c r="SP37" s="1"/>
      <c r="SQ37" s="1"/>
      <c r="SR37" s="23"/>
      <c r="SS37" s="23"/>
      <c r="ST37" s="2765"/>
      <c r="SU37" s="285"/>
      <c r="SV37" s="23"/>
      <c r="SW37" s="23"/>
      <c r="SX37" s="23"/>
      <c r="SY37" s="23"/>
      <c r="SZ37" s="2736"/>
      <c r="TA37" s="2765"/>
      <c r="TB37" s="2735"/>
      <c r="TC37" s="49"/>
      <c r="TD37" s="88"/>
      <c r="TE37" s="1807"/>
      <c r="TF37" s="2187"/>
      <c r="TG37" s="2162"/>
      <c r="TH37" s="2161"/>
      <c r="TI37" s="2162"/>
      <c r="TJ37" s="2162"/>
      <c r="TK37" s="2162"/>
      <c r="TL37" s="2162"/>
      <c r="TM37" s="2162"/>
      <c r="TN37" s="2162"/>
      <c r="TO37" s="2162"/>
      <c r="TP37" s="2161"/>
      <c r="TQ37" s="2161"/>
      <c r="TR37" s="1807"/>
      <c r="TS37" s="1807"/>
      <c r="TT37" s="1807"/>
      <c r="TU37" s="1807"/>
      <c r="TV37" s="1807"/>
      <c r="TW37" s="1807"/>
      <c r="TX37" s="1807"/>
      <c r="TY37" s="1807"/>
      <c r="TZ37" s="1807"/>
      <c r="UA37" s="1807"/>
      <c r="UB37" s="1807"/>
      <c r="UC37" s="1807"/>
      <c r="UD37" s="88"/>
    </row>
    <row r="38" spans="1:550" s="1808" customFormat="1" ht="18.75" thickBot="1" x14ac:dyDescent="0.4">
      <c r="A38" s="2358"/>
      <c r="B38" s="2341"/>
      <c r="C38" s="2328"/>
      <c r="D38" s="2328"/>
      <c r="E38" s="2317"/>
      <c r="F38" s="2317"/>
      <c r="G38" s="2317"/>
      <c r="H38" s="2317"/>
      <c r="I38" s="2318"/>
      <c r="J38" s="2206"/>
      <c r="K38" s="1834"/>
      <c r="L38" s="1834"/>
      <c r="M38" s="1834"/>
      <c r="N38" s="1834"/>
      <c r="O38" s="1834"/>
      <c r="P38" s="1664"/>
      <c r="Q38" s="1664"/>
      <c r="R38" s="1664"/>
      <c r="S38" s="1791"/>
      <c r="T38" s="1664"/>
      <c r="U38" s="2285" t="s">
        <v>4401</v>
      </c>
      <c r="V38" s="2359">
        <f>IFERROR((1-Y9)+(0.06*Y9*O4/(4*Y9)-1),0)</f>
        <v>-7.4259598508876756E-3</v>
      </c>
      <c r="W38" s="1799"/>
      <c r="X38" s="1799"/>
      <c r="Y38" s="1799"/>
      <c r="Z38" s="1799"/>
      <c r="AA38" s="1799"/>
      <c r="AB38" s="1799"/>
      <c r="AC38" s="1799"/>
      <c r="AD38" s="1799"/>
      <c r="AE38" s="1799"/>
      <c r="AF38" s="1799"/>
      <c r="AG38" s="1799"/>
      <c r="AH38" s="1795"/>
      <c r="AI38" s="2060"/>
      <c r="AJ38" s="2060"/>
      <c r="AK38" s="2060"/>
      <c r="AL38" s="2060"/>
      <c r="AM38" s="2060"/>
      <c r="AN38" s="2060"/>
      <c r="AO38" s="2060"/>
      <c r="AP38" s="2060"/>
      <c r="AQ38" s="2060"/>
      <c r="AR38" s="2060"/>
      <c r="AS38" s="2060"/>
      <c r="AT38" s="1795"/>
      <c r="AU38" s="1976"/>
      <c r="AV38" s="1798"/>
      <c r="AW38" s="1798"/>
      <c r="AX38" s="1798"/>
      <c r="AY38" s="1798"/>
      <c r="AZ38" s="1664"/>
      <c r="BA38" s="1791"/>
      <c r="BB38" s="1664"/>
      <c r="BC38" s="1664"/>
      <c r="BD38" s="1664"/>
      <c r="BE38" s="1664"/>
      <c r="BF38" s="1664"/>
      <c r="BG38" s="1664"/>
      <c r="BH38" s="1664"/>
      <c r="BI38" s="1664"/>
      <c r="BJ38" s="1664"/>
      <c r="BK38" s="1664"/>
      <c r="BL38" s="1664"/>
      <c r="BM38" s="1664"/>
      <c r="BN38" s="1664"/>
      <c r="BO38" s="1664"/>
      <c r="BP38" s="1664"/>
      <c r="BQ38" s="1664"/>
      <c r="BR38" s="1664"/>
      <c r="BS38" s="1791"/>
      <c r="BT38" s="1664"/>
      <c r="BU38" s="1800"/>
      <c r="BV38" s="1800"/>
      <c r="BW38" s="2777"/>
      <c r="BX38" s="1800"/>
      <c r="BY38" s="1800"/>
      <c r="BZ38" s="1800"/>
      <c r="CA38" s="1800"/>
      <c r="CB38" s="1800"/>
      <c r="CC38" s="1800"/>
      <c r="CD38" s="1800"/>
      <c r="CE38" s="1791"/>
      <c r="CF38" s="1664"/>
      <c r="CG38" s="1726"/>
      <c r="CH38" s="1726"/>
      <c r="CI38" s="1726"/>
      <c r="CJ38" s="1726"/>
      <c r="CK38" s="1726"/>
      <c r="CL38" s="1726"/>
      <c r="CM38" s="1726"/>
      <c r="CN38" s="1726"/>
      <c r="CO38" s="1726"/>
      <c r="CP38" s="1726"/>
      <c r="CQ38" s="1726"/>
      <c r="CR38" s="1726"/>
      <c r="CS38" s="1726"/>
      <c r="CT38" s="1726"/>
      <c r="CU38" s="1726"/>
      <c r="CV38" s="1726"/>
      <c r="CW38" s="1726"/>
      <c r="CX38" s="1726"/>
      <c r="CY38" s="1726"/>
      <c r="CZ38" s="1726"/>
      <c r="DA38" s="1726"/>
      <c r="DB38" s="1726"/>
      <c r="DC38" s="1726"/>
      <c r="DD38" s="1726"/>
      <c r="DE38" s="1726"/>
      <c r="DF38" s="1726"/>
      <c r="DG38" s="1726"/>
      <c r="DH38" s="1726"/>
      <c r="DI38" s="1726"/>
      <c r="DJ38" s="1726"/>
      <c r="DK38" s="1726"/>
      <c r="DL38" s="1726"/>
      <c r="DM38" s="1726"/>
      <c r="DN38" s="1726"/>
      <c r="DO38" s="1726"/>
      <c r="DP38" s="1726"/>
      <c r="DQ38" s="1726"/>
      <c r="DR38" s="1664"/>
      <c r="DS38" s="1791"/>
      <c r="DT38" s="1664"/>
      <c r="DU38" s="1726"/>
      <c r="DV38" s="1726"/>
      <c r="DW38" s="1726"/>
      <c r="DX38" s="1726"/>
      <c r="DY38" s="1726"/>
      <c r="DZ38" s="1726"/>
      <c r="EA38" s="1726"/>
      <c r="EB38" s="1726"/>
      <c r="EC38" s="1726"/>
      <c r="ED38" s="1726"/>
      <c r="EE38" s="1726"/>
      <c r="EF38" s="1726"/>
      <c r="EG38" s="1726"/>
      <c r="EH38" s="1726"/>
      <c r="EI38" s="1726"/>
      <c r="EJ38" s="1726"/>
      <c r="EK38" s="1726"/>
      <c r="EL38" s="1726"/>
      <c r="EM38" s="1726"/>
      <c r="EN38" s="1726"/>
      <c r="EO38" s="1726"/>
      <c r="EP38" s="1726"/>
      <c r="EQ38" s="1726"/>
      <c r="ER38" s="1726"/>
      <c r="ES38" s="1726"/>
      <c r="ET38" s="1726"/>
      <c r="EU38" s="1726"/>
      <c r="EV38" s="1726"/>
      <c r="EW38" s="1726"/>
      <c r="EX38" s="1726"/>
      <c r="EY38" s="1726"/>
      <c r="EZ38" s="1726"/>
      <c r="FA38" s="1726"/>
      <c r="FB38" s="1726"/>
      <c r="FC38" s="1726"/>
      <c r="FD38" s="1801"/>
      <c r="FE38" s="1664"/>
      <c r="FF38" s="1804"/>
      <c r="FG38" s="1804"/>
      <c r="FH38" s="1804"/>
      <c r="FI38" s="1804"/>
      <c r="FJ38" s="1804"/>
      <c r="FK38" s="1804"/>
      <c r="FL38" s="1804"/>
      <c r="FM38" s="1804"/>
      <c r="FN38" s="1804"/>
      <c r="FO38" s="1804"/>
      <c r="FP38" s="1804"/>
      <c r="FQ38" s="1804"/>
      <c r="FR38" s="1804"/>
      <c r="FS38" s="1804"/>
      <c r="FT38" s="1804"/>
      <c r="FU38" s="1804"/>
      <c r="FV38" s="1804"/>
      <c r="FW38" s="1804"/>
      <c r="FX38" s="1804"/>
      <c r="FY38" s="1804"/>
      <c r="FZ38" s="1804"/>
      <c r="GA38" s="1804"/>
      <c r="GB38" s="1804"/>
      <c r="GC38" s="1804"/>
      <c r="GD38" s="1804"/>
      <c r="GE38" s="1804"/>
      <c r="GF38" s="1804"/>
      <c r="GG38" s="1804"/>
      <c r="GH38" s="1804"/>
      <c r="GI38" s="1804"/>
      <c r="GJ38" s="1804"/>
      <c r="GK38" s="1804"/>
      <c r="GL38" s="1804"/>
      <c r="GM38" s="1804"/>
      <c r="GN38" s="1804"/>
      <c r="GO38" s="1804"/>
      <c r="GP38" s="1852"/>
      <c r="GQ38" s="1852"/>
      <c r="GR38" s="1804"/>
      <c r="GS38" s="1804"/>
      <c r="GT38" s="1852"/>
      <c r="GU38" s="1852"/>
      <c r="GV38" s="1804"/>
      <c r="GW38" s="1804"/>
      <c r="GX38" s="1804"/>
      <c r="GY38" s="1804"/>
      <c r="GZ38" s="1804"/>
      <c r="HA38" s="1804"/>
      <c r="HB38" s="1804"/>
      <c r="HC38" s="1804"/>
      <c r="HD38" s="1804"/>
      <c r="HE38" s="1804"/>
      <c r="HF38" s="1804"/>
      <c r="HG38" s="1804"/>
      <c r="HH38" s="1804"/>
      <c r="HI38" s="1804"/>
      <c r="HJ38" s="1804"/>
      <c r="HK38" s="1804"/>
      <c r="HL38" s="1804"/>
      <c r="HM38" s="1804"/>
      <c r="HN38" s="1791"/>
      <c r="HO38" s="1664"/>
      <c r="HP38" s="1726"/>
      <c r="HQ38" s="1726"/>
      <c r="HR38" s="1726"/>
      <c r="HS38" s="1726"/>
      <c r="HT38" s="1726"/>
      <c r="HU38" s="1726"/>
      <c r="HV38" s="1726"/>
      <c r="HW38" s="1726"/>
      <c r="HX38" s="1726"/>
      <c r="HY38" s="1726"/>
      <c r="HZ38" s="1726"/>
      <c r="IA38" s="1726"/>
      <c r="IB38" s="1726"/>
      <c r="IC38" s="1726"/>
      <c r="ID38" s="1726"/>
      <c r="IE38" s="1726"/>
      <c r="IF38" s="1726"/>
      <c r="IG38" s="1726"/>
      <c r="IH38" s="1726"/>
      <c r="II38" s="1726"/>
      <c r="IJ38" s="1726"/>
      <c r="IK38" s="1726"/>
      <c r="IL38" s="1726"/>
      <c r="IM38" s="1726"/>
      <c r="IN38" s="1726"/>
      <c r="IO38" s="1726"/>
      <c r="IP38" s="1726"/>
      <c r="IQ38" s="1726"/>
      <c r="IR38" s="1726"/>
      <c r="IS38" s="1726"/>
      <c r="IT38" s="1726"/>
      <c r="IU38" s="1726"/>
      <c r="IV38" s="1726"/>
      <c r="IW38" s="1726"/>
      <c r="IX38" s="1726"/>
      <c r="IY38" s="1726"/>
      <c r="IZ38" s="1726"/>
      <c r="JA38" s="1791"/>
      <c r="JB38" s="1664"/>
      <c r="JC38" s="4609" t="s">
        <v>4402</v>
      </c>
      <c r="JD38" s="4609"/>
      <c r="JE38" s="4609"/>
      <c r="JF38" s="1726"/>
      <c r="JG38" s="1726"/>
      <c r="JH38" s="1726"/>
      <c r="JI38" s="1726"/>
      <c r="JJ38" s="1726"/>
      <c r="JK38" s="1726"/>
      <c r="JL38" s="1726"/>
      <c r="JM38" s="1726"/>
      <c r="JN38" s="1791"/>
      <c r="JO38" s="1664"/>
      <c r="JP38" s="1726"/>
      <c r="JQ38" s="1726"/>
      <c r="JR38" s="1726"/>
      <c r="JS38" s="1726"/>
      <c r="JT38" s="1726"/>
      <c r="JU38" s="1726"/>
      <c r="JV38" s="1726"/>
      <c r="JW38" s="1726"/>
      <c r="JX38" s="1726"/>
      <c r="JY38" s="1726"/>
      <c r="JZ38" s="1726"/>
      <c r="KA38" s="1726"/>
      <c r="KB38" s="1726"/>
      <c r="KC38" s="1726"/>
      <c r="KD38" s="1726"/>
      <c r="KE38" s="1726"/>
      <c r="KF38" s="1726"/>
      <c r="KG38" s="1726"/>
      <c r="KH38" s="1726"/>
      <c r="KI38" s="1726"/>
      <c r="KJ38" s="1726"/>
      <c r="KK38" s="1726"/>
      <c r="KL38" s="1726"/>
      <c r="KM38" s="1726"/>
      <c r="KN38" s="1726"/>
      <c r="KO38" s="1726"/>
      <c r="KP38" s="1726"/>
      <c r="KQ38" s="1801"/>
      <c r="KR38" s="1726"/>
      <c r="KS38" s="1726"/>
      <c r="KT38" s="1726"/>
      <c r="KU38" s="1726"/>
      <c r="KV38" s="1726"/>
      <c r="KW38" s="1726"/>
      <c r="KX38" s="2066">
        <v>107</v>
      </c>
      <c r="KY38" s="2066">
        <v>1244</v>
      </c>
      <c r="KZ38" s="2066">
        <v>1421</v>
      </c>
      <c r="LA38" s="2015"/>
      <c r="LB38" s="2015"/>
      <c r="LC38" s="1726"/>
      <c r="LD38" s="1726"/>
      <c r="LE38" s="1726"/>
      <c r="LF38" s="1726"/>
      <c r="LG38" s="1726"/>
      <c r="LH38" s="1726"/>
      <c r="LI38" s="1726"/>
      <c r="LJ38" s="1726"/>
      <c r="LK38" s="1726"/>
      <c r="LL38" s="1726"/>
      <c r="LM38" s="1726"/>
      <c r="LN38" s="1726"/>
      <c r="LO38" s="1726"/>
      <c r="LP38" s="1726"/>
      <c r="LQ38" s="1726"/>
      <c r="LR38" s="1726"/>
      <c r="LS38" s="1726"/>
      <c r="LT38" s="1726"/>
      <c r="LU38" s="1726"/>
      <c r="LV38" s="1726"/>
      <c r="LW38" s="1664"/>
      <c r="LX38" s="1791"/>
      <c r="LY38" s="1664"/>
      <c r="LZ38" s="1726" t="s">
        <v>1612</v>
      </c>
      <c r="MA38" s="1830" t="s">
        <v>1060</v>
      </c>
      <c r="MB38" s="1830" t="s">
        <v>1613</v>
      </c>
      <c r="MC38" s="1830"/>
      <c r="MD38" s="1856"/>
      <c r="ME38" s="1856"/>
      <c r="MF38" s="1664"/>
      <c r="MG38" s="1664"/>
      <c r="MH38" s="1791"/>
      <c r="MI38" s="1664"/>
      <c r="MJ38" s="1805"/>
      <c r="MK38" s="1805"/>
      <c r="ML38" s="1805"/>
      <c r="MM38" s="1805"/>
      <c r="MN38" s="1805"/>
      <c r="MO38" s="1805"/>
      <c r="MP38" s="1805"/>
      <c r="MQ38" s="1805"/>
      <c r="MR38" s="1805"/>
      <c r="MS38" s="1805"/>
      <c r="MT38" s="1805"/>
      <c r="MU38" s="1805"/>
      <c r="MV38" s="1805"/>
      <c r="MW38" s="1805"/>
      <c r="MX38" s="1805"/>
      <c r="MY38" s="1805"/>
      <c r="MZ38" s="1805"/>
      <c r="NA38" s="1805"/>
      <c r="NB38" s="1805"/>
      <c r="NC38" s="1805"/>
      <c r="ND38" s="1805"/>
      <c r="NE38" s="1805"/>
      <c r="NF38" s="1805"/>
      <c r="NG38" s="1805"/>
      <c r="NH38" s="1805"/>
      <c r="NI38" s="1805"/>
      <c r="NJ38" s="1805"/>
      <c r="NK38" s="1805"/>
      <c r="NL38" s="1805"/>
      <c r="NM38" s="1805"/>
      <c r="NN38" s="1805"/>
      <c r="NO38" s="1805"/>
      <c r="NP38" s="1805"/>
      <c r="NQ38" s="1805"/>
      <c r="NR38" s="1805"/>
      <c r="NS38" s="1791"/>
      <c r="NT38" s="1664"/>
      <c r="NU38" s="1726"/>
      <c r="NV38" s="1726"/>
      <c r="NW38" s="1726"/>
      <c r="NX38" s="1726"/>
      <c r="NY38" s="1726"/>
      <c r="NZ38" s="1726"/>
      <c r="OA38" s="1726"/>
      <c r="OB38" s="1726"/>
      <c r="OC38" s="1726"/>
      <c r="OD38" s="1726"/>
      <c r="OE38" s="1726"/>
      <c r="OF38" s="1726"/>
      <c r="OG38" s="1726"/>
      <c r="OH38" s="1726"/>
      <c r="OI38" s="1726"/>
      <c r="OJ38" s="1726"/>
      <c r="OK38" s="2128"/>
      <c r="OL38" s="1921"/>
      <c r="OM38" s="1726"/>
      <c r="ON38" s="1726"/>
      <c r="OO38" s="1726"/>
      <c r="OP38" s="1726"/>
      <c r="OQ38" s="2078"/>
      <c r="OR38" s="2078"/>
      <c r="OS38" s="2078"/>
      <c r="OT38" s="2078"/>
      <c r="OU38" s="1726"/>
      <c r="OV38" s="1921"/>
      <c r="OW38" s="1956"/>
      <c r="OX38" s="1956"/>
      <c r="OY38" s="1956"/>
      <c r="OZ38" s="1726"/>
      <c r="PA38" s="2128"/>
      <c r="PB38" s="1921"/>
      <c r="PC38" s="1726"/>
      <c r="PD38" s="1726"/>
      <c r="PE38" s="1726"/>
      <c r="PF38" s="1726"/>
      <c r="PG38" s="2344">
        <f>PL6</f>
        <v>20</v>
      </c>
      <c r="PH38" s="2267">
        <f>PL11</f>
        <v>1021.3497442301132</v>
      </c>
      <c r="PI38" s="2267">
        <f t="shared" si="16"/>
        <v>311.30740204133849</v>
      </c>
      <c r="PJ38" s="1726"/>
      <c r="PK38" s="1726"/>
      <c r="PL38" s="1726"/>
      <c r="PM38" s="1726"/>
      <c r="PN38" s="1726"/>
      <c r="PO38" s="1726"/>
      <c r="PP38" s="1726"/>
      <c r="PQ38" s="1726"/>
      <c r="PR38" s="1726"/>
      <c r="PS38" s="1726"/>
      <c r="PT38" s="1726"/>
      <c r="PU38" s="1726" t="s">
        <v>4403</v>
      </c>
      <c r="PV38" s="1726" t="s">
        <v>443</v>
      </c>
      <c r="PW38" s="1995">
        <f>PU22</f>
        <v>41.982610399338995</v>
      </c>
      <c r="PX38" s="1726"/>
      <c r="PY38" s="1726"/>
      <c r="PZ38" s="1726" t="s">
        <v>4404</v>
      </c>
      <c r="QA38" s="1726"/>
      <c r="QB38" s="1857">
        <v>0.03</v>
      </c>
      <c r="QC38" s="1726"/>
      <c r="QD38" s="1726"/>
      <c r="QE38" s="1726"/>
      <c r="QF38" s="1726"/>
      <c r="QG38" s="1726"/>
      <c r="QH38" s="1726"/>
      <c r="QI38" s="1726"/>
      <c r="QJ38" s="1726"/>
      <c r="QK38" s="1664"/>
      <c r="QL38" s="1791"/>
      <c r="QM38" s="1664"/>
      <c r="QN38" s="2360"/>
      <c r="QO38" s="2361"/>
      <c r="QP38" s="2361"/>
      <c r="QQ38" s="2362">
        <f>QQ37*QR10</f>
        <v>220197023666.08026</v>
      </c>
      <c r="QR38" s="2361"/>
      <c r="QS38" s="2363"/>
      <c r="QT38" s="1894"/>
      <c r="QU38" s="2346"/>
      <c r="QV38" s="2357"/>
      <c r="QW38" s="2348"/>
      <c r="QX38" s="1806"/>
      <c r="QY38" s="1"/>
      <c r="QZ38" s="153"/>
      <c r="RA38" s="1"/>
      <c r="RB38" s="48"/>
      <c r="RC38" s="3893"/>
      <c r="RD38" s="3878"/>
      <c r="RE38" s="3883"/>
      <c r="RF38" s="3911"/>
      <c r="RG38" s="48"/>
      <c r="RH38" s="23"/>
      <c r="RI38" s="1"/>
      <c r="RJ38" s="1"/>
      <c r="RK38" s="1"/>
      <c r="RL38" s="1"/>
      <c r="RM38" s="221" t="s">
        <v>4792</v>
      </c>
      <c r="RN38" s="222"/>
      <c r="RO38" s="291">
        <f>INDEX('SKENARIO PETIKEMAS'!$J$3:$J$42,MATCH('MODEL SKENARIO PETIKEMAS'!$RM$28,'SKENARIO PETIKEMAS'!$C$3:$C$42,0))</f>
        <v>354000</v>
      </c>
      <c r="RP38" s="222"/>
      <c r="RQ38" s="291">
        <f>RO38*IF(RQ37&gt;0,1,0)</f>
        <v>354000</v>
      </c>
      <c r="RR38" s="481"/>
      <c r="RS38" s="1"/>
      <c r="RT38" s="1"/>
      <c r="RU38" s="1"/>
      <c r="RV38" s="1"/>
      <c r="RW38" s="1"/>
      <c r="RX38" s="1"/>
      <c r="RY38" s="1"/>
      <c r="RZ38" s="2759"/>
      <c r="SA38" s="1"/>
      <c r="SB38" s="1"/>
      <c r="SC38" s="1"/>
      <c r="SD38" s="126"/>
      <c r="SE38" s="2767" t="s">
        <v>1660</v>
      </c>
      <c r="SF38" s="618">
        <f>ROUNDUP(SF37/SF36,0)</f>
        <v>21</v>
      </c>
      <c r="SG38" s="218" t="s">
        <v>214</v>
      </c>
      <c r="SH38" s="1"/>
      <c r="SI38" s="1"/>
      <c r="SJ38" s="1"/>
      <c r="SK38" s="1"/>
      <c r="SL38" s="4350">
        <f t="shared" si="15"/>
        <v>9649.2181689630888</v>
      </c>
      <c r="SM38" s="7">
        <v>3176.1909375288683</v>
      </c>
      <c r="SN38" s="1"/>
      <c r="SO38" s="14">
        <f t="shared" si="14"/>
        <v>5558334.1406755196</v>
      </c>
      <c r="SP38" s="1"/>
      <c r="SQ38" s="1"/>
      <c r="SR38" s="23"/>
      <c r="SS38" s="23"/>
      <c r="ST38" s="2765"/>
      <c r="SU38" s="1716"/>
      <c r="SV38" s="23"/>
      <c r="SW38" s="23"/>
      <c r="SX38" s="23"/>
      <c r="SY38" s="23"/>
      <c r="SZ38" s="2736"/>
      <c r="TA38" s="2765"/>
      <c r="TB38" s="2735"/>
      <c r="TC38" s="49"/>
      <c r="TD38" s="88"/>
      <c r="TE38" s="1807"/>
      <c r="TF38" s="2187"/>
      <c r="TG38" s="2162"/>
      <c r="TH38" s="2161"/>
      <c r="TI38" s="2162"/>
      <c r="TJ38" s="2162"/>
      <c r="TK38" s="2162"/>
      <c r="TL38" s="2162"/>
      <c r="TM38" s="2162"/>
      <c r="TN38" s="2162"/>
      <c r="TO38" s="2162"/>
      <c r="TP38" s="2161"/>
      <c r="TQ38" s="2161"/>
      <c r="TR38" s="1807"/>
      <c r="TS38" s="1807"/>
      <c r="TT38" s="1807"/>
      <c r="TU38" s="1807"/>
      <c r="TV38" s="1807"/>
      <c r="TW38" s="1807"/>
      <c r="TX38" s="1807"/>
      <c r="TY38" s="1807"/>
      <c r="TZ38" s="1807"/>
      <c r="UA38" s="1807"/>
      <c r="UB38" s="1807"/>
      <c r="UC38" s="1807"/>
      <c r="UD38" s="88"/>
    </row>
    <row r="39" spans="1:550" s="1808" customFormat="1" ht="19.5" thickTop="1" thickBot="1" x14ac:dyDescent="0.4">
      <c r="A39" s="2314" t="s">
        <v>4405</v>
      </c>
      <c r="B39" s="2315">
        <f>IFERROR(B9/B10,0)</f>
        <v>2.8093372458445183</v>
      </c>
      <c r="C39" s="4607" t="s">
        <v>4406</v>
      </c>
      <c r="D39" s="4607"/>
      <c r="E39" s="2364" t="s">
        <v>4407</v>
      </c>
      <c r="F39" s="2334"/>
      <c r="G39" s="2334"/>
      <c r="H39" s="2316"/>
      <c r="I39" s="2318"/>
      <c r="J39" s="2206"/>
      <c r="K39" s="1834"/>
      <c r="L39" s="1834"/>
      <c r="M39" s="1834"/>
      <c r="N39" s="1834"/>
      <c r="O39" s="1834"/>
      <c r="P39" s="1664"/>
      <c r="Q39" s="1664"/>
      <c r="R39" s="1664"/>
      <c r="S39" s="1791"/>
      <c r="T39" s="1664"/>
      <c r="U39" s="2285" t="s">
        <v>4408</v>
      </c>
      <c r="V39" s="2365">
        <f>V38*Y23</f>
        <v>-0.63489640780175283</v>
      </c>
      <c r="W39" s="2366"/>
      <c r="X39" s="2366"/>
      <c r="Y39" s="48"/>
      <c r="Z39" s="2366"/>
      <c r="AA39" s="1799"/>
      <c r="AB39" s="1799"/>
      <c r="AC39" s="1799"/>
      <c r="AD39" s="1799"/>
      <c r="AE39" s="1799"/>
      <c r="AF39" s="1799"/>
      <c r="AG39" s="1799"/>
      <c r="AH39" s="1795"/>
      <c r="AI39" s="2060"/>
      <c r="AJ39" s="2060"/>
      <c r="AK39" s="2060"/>
      <c r="AL39" s="2060"/>
      <c r="AM39" s="2060"/>
      <c r="AN39" s="2060"/>
      <c r="AO39" s="2060"/>
      <c r="AP39" s="2060"/>
      <c r="AQ39" s="2060"/>
      <c r="AR39" s="2060"/>
      <c r="AS39" s="2060"/>
      <c r="AT39" s="1795"/>
      <c r="AU39" s="1976"/>
      <c r="AV39" s="1798"/>
      <c r="AW39" s="1798"/>
      <c r="AX39" s="1798"/>
      <c r="AY39" s="1798"/>
      <c r="AZ39" s="1664"/>
      <c r="BA39" s="1791"/>
      <c r="BB39" s="1664"/>
      <c r="BC39" s="1664"/>
      <c r="BD39" s="1664"/>
      <c r="BE39" s="1664"/>
      <c r="BF39" s="1664"/>
      <c r="BG39" s="1664"/>
      <c r="BH39" s="1664"/>
      <c r="BI39" s="1664"/>
      <c r="BJ39" s="1664"/>
      <c r="BK39" s="1664"/>
      <c r="BL39" s="1664"/>
      <c r="BM39" s="1664"/>
      <c r="BN39" s="1664"/>
      <c r="BO39" s="1664"/>
      <c r="BP39" s="1664"/>
      <c r="BQ39" s="1664"/>
      <c r="BR39" s="1664"/>
      <c r="BS39" s="1791"/>
      <c r="BT39" s="1664"/>
      <c r="BU39" s="1800"/>
      <c r="BV39" s="1800"/>
      <c r="BW39" s="2773" t="s">
        <v>243</v>
      </c>
      <c r="BX39" s="1912">
        <f>IFERROR(11.5*((BW10/BW11)^1/3),0)</f>
        <v>11.373437925445298</v>
      </c>
      <c r="BY39" s="1800" t="s">
        <v>1320</v>
      </c>
      <c r="BZ39" s="1800"/>
      <c r="CA39" s="1800"/>
      <c r="CB39" s="1800"/>
      <c r="CC39" s="1800"/>
      <c r="CD39" s="1800"/>
      <c r="CE39" s="1791"/>
      <c r="CF39" s="1664"/>
      <c r="CG39" s="1726"/>
      <c r="CH39" s="1726"/>
      <c r="CI39" s="1726"/>
      <c r="CJ39" s="1726"/>
      <c r="CK39" s="1726"/>
      <c r="CL39" s="1726"/>
      <c r="CM39" s="1726"/>
      <c r="CN39" s="1726"/>
      <c r="CO39" s="1726"/>
      <c r="CP39" s="1726"/>
      <c r="CQ39" s="1726"/>
      <c r="CR39" s="1726"/>
      <c r="CS39" s="1726"/>
      <c r="CT39" s="1726"/>
      <c r="CU39" s="1726"/>
      <c r="CV39" s="1726"/>
      <c r="CW39" s="1726"/>
      <c r="CX39" s="1726"/>
      <c r="CY39" s="1726"/>
      <c r="CZ39" s="1726"/>
      <c r="DA39" s="1726"/>
      <c r="DB39" s="1726"/>
      <c r="DC39" s="1726"/>
      <c r="DD39" s="1726"/>
      <c r="DE39" s="1726"/>
      <c r="DF39" s="1726"/>
      <c r="DG39" s="1726"/>
      <c r="DH39" s="1726"/>
      <c r="DI39" s="1726"/>
      <c r="DJ39" s="1726"/>
      <c r="DK39" s="1726"/>
      <c r="DL39" s="1726"/>
      <c r="DM39" s="1726"/>
      <c r="DN39" s="1726"/>
      <c r="DO39" s="1726"/>
      <c r="DP39" s="1726"/>
      <c r="DQ39" s="1726"/>
      <c r="DR39" s="1664"/>
      <c r="DS39" s="1791"/>
      <c r="DT39" s="1664"/>
      <c r="DU39" s="1726"/>
      <c r="DV39" s="1726"/>
      <c r="DW39" s="1726"/>
      <c r="DX39" s="1726"/>
      <c r="DY39" s="1726"/>
      <c r="DZ39" s="1726"/>
      <c r="EA39" s="1726"/>
      <c r="EB39" s="1726"/>
      <c r="EC39" s="1726"/>
      <c r="ED39" s="1726"/>
      <c r="EE39" s="1726"/>
      <c r="EF39" s="1726"/>
      <c r="EG39" s="1726"/>
      <c r="EH39" s="1726"/>
      <c r="EI39" s="1726"/>
      <c r="EJ39" s="1726"/>
      <c r="EK39" s="1726"/>
      <c r="EL39" s="1726"/>
      <c r="EM39" s="1726"/>
      <c r="EN39" s="1726"/>
      <c r="EO39" s="1726"/>
      <c r="EP39" s="1726"/>
      <c r="EQ39" s="1726"/>
      <c r="ER39" s="1726"/>
      <c r="ES39" s="1726"/>
      <c r="ET39" s="1726"/>
      <c r="EU39" s="1726"/>
      <c r="EV39" s="1726"/>
      <c r="EW39" s="1726"/>
      <c r="EX39" s="1726"/>
      <c r="EY39" s="1726"/>
      <c r="EZ39" s="1726"/>
      <c r="FA39" s="1726"/>
      <c r="FB39" s="1726"/>
      <c r="FC39" s="1726"/>
      <c r="FD39" s="1801"/>
      <c r="FE39" s="1664"/>
      <c r="FF39" s="1804"/>
      <c r="FG39" s="1804"/>
      <c r="FH39" s="1804"/>
      <c r="FI39" s="1804"/>
      <c r="FJ39" s="1804"/>
      <c r="FK39" s="1804"/>
      <c r="FL39" s="1804"/>
      <c r="FM39" s="1804"/>
      <c r="FN39" s="1804"/>
      <c r="FO39" s="1804"/>
      <c r="FP39" s="1804"/>
      <c r="FQ39" s="1804"/>
      <c r="FR39" s="1804"/>
      <c r="FS39" s="1804"/>
      <c r="FT39" s="1804"/>
      <c r="FU39" s="1804"/>
      <c r="FV39" s="1804"/>
      <c r="FW39" s="1804"/>
      <c r="FX39" s="1804"/>
      <c r="FY39" s="1804"/>
      <c r="FZ39" s="1804"/>
      <c r="GA39" s="1804"/>
      <c r="GB39" s="1804"/>
      <c r="GC39" s="1804"/>
      <c r="GD39" s="1804"/>
      <c r="GE39" s="1804"/>
      <c r="GF39" s="1804"/>
      <c r="GG39" s="1804"/>
      <c r="GH39" s="1804"/>
      <c r="GI39" s="1804"/>
      <c r="GJ39" s="1804"/>
      <c r="GK39" s="1804"/>
      <c r="GL39" s="1804"/>
      <c r="GM39" s="1804"/>
      <c r="GN39" s="1804"/>
      <c r="GO39" s="1804"/>
      <c r="GP39" s="1804"/>
      <c r="GQ39" s="1804"/>
      <c r="GR39" s="1804"/>
      <c r="GS39" s="1804"/>
      <c r="GT39" s="1804"/>
      <c r="GU39" s="1804"/>
      <c r="GV39" s="1804"/>
      <c r="GW39" s="1804"/>
      <c r="GX39" s="1804"/>
      <c r="GY39" s="1804"/>
      <c r="GZ39" s="1804"/>
      <c r="HA39" s="1804"/>
      <c r="HB39" s="1804"/>
      <c r="HC39" s="1804"/>
      <c r="HD39" s="1804"/>
      <c r="HE39" s="1804"/>
      <c r="HF39" s="1804"/>
      <c r="HG39" s="1804"/>
      <c r="HH39" s="1804"/>
      <c r="HI39" s="1804"/>
      <c r="HJ39" s="1804"/>
      <c r="HK39" s="1804"/>
      <c r="HL39" s="1804"/>
      <c r="HM39" s="1804"/>
      <c r="HN39" s="1791"/>
      <c r="HO39" s="1664"/>
      <c r="HP39" s="1726"/>
      <c r="HQ39" s="1726"/>
      <c r="HR39" s="1726"/>
      <c r="HS39" s="1726"/>
      <c r="HT39" s="1726"/>
      <c r="HU39" s="1726"/>
      <c r="HV39" s="1726"/>
      <c r="HW39" s="1726"/>
      <c r="HX39" s="1726"/>
      <c r="HY39" s="1726"/>
      <c r="HZ39" s="1726"/>
      <c r="IA39" s="1726"/>
      <c r="IB39" s="1726"/>
      <c r="IC39" s="1726"/>
      <c r="ID39" s="1726"/>
      <c r="IE39" s="1726"/>
      <c r="IF39" s="1726"/>
      <c r="IG39" s="1726"/>
      <c r="IH39" s="1726"/>
      <c r="II39" s="1726"/>
      <c r="IJ39" s="1726"/>
      <c r="IK39" s="1726"/>
      <c r="IL39" s="1726"/>
      <c r="IM39" s="1726"/>
      <c r="IN39" s="1726"/>
      <c r="IO39" s="1726"/>
      <c r="IP39" s="1726"/>
      <c r="IQ39" s="1726"/>
      <c r="IR39" s="1726"/>
      <c r="IS39" s="1726"/>
      <c r="IT39" s="1726"/>
      <c r="IU39" s="1726"/>
      <c r="IV39" s="1726"/>
      <c r="IW39" s="1726"/>
      <c r="IX39" s="1726"/>
      <c r="IY39" s="1726"/>
      <c r="IZ39" s="1726"/>
      <c r="JA39" s="1791"/>
      <c r="JB39" s="1664"/>
      <c r="JC39" s="1726"/>
      <c r="JD39" s="1726"/>
      <c r="JE39" s="1726"/>
      <c r="JF39" s="1726"/>
      <c r="JG39" s="1726"/>
      <c r="JH39" s="1726"/>
      <c r="JI39" s="1726"/>
      <c r="JJ39" s="1726"/>
      <c r="JK39" s="1726"/>
      <c r="JL39" s="1726"/>
      <c r="JM39" s="1726"/>
      <c r="JN39" s="1791"/>
      <c r="JO39" s="1664"/>
      <c r="JP39" s="1726"/>
      <c r="JQ39" s="1726"/>
      <c r="JR39" s="1726"/>
      <c r="JS39" s="1726"/>
      <c r="JT39" s="1726"/>
      <c r="JU39" s="1726"/>
      <c r="JV39" s="1726"/>
      <c r="JW39" s="1726"/>
      <c r="JX39" s="1726"/>
      <c r="JY39" s="1726"/>
      <c r="JZ39" s="1726"/>
      <c r="KA39" s="1726"/>
      <c r="KB39" s="1726"/>
      <c r="KC39" s="1726"/>
      <c r="KD39" s="1726"/>
      <c r="KE39" s="1726"/>
      <c r="KF39" s="1726"/>
      <c r="KG39" s="1726"/>
      <c r="KH39" s="1726"/>
      <c r="KI39" s="1726"/>
      <c r="KJ39" s="1726"/>
      <c r="KK39" s="1726"/>
      <c r="KL39" s="1726"/>
      <c r="KM39" s="1726"/>
      <c r="KN39" s="1726"/>
      <c r="KO39" s="1726"/>
      <c r="KP39" s="1726"/>
      <c r="KQ39" s="1801"/>
      <c r="KR39" s="1726"/>
      <c r="KS39" s="1726"/>
      <c r="KT39" s="1726"/>
      <c r="KU39" s="1726"/>
      <c r="KV39" s="1726"/>
      <c r="KW39" s="1726"/>
      <c r="KX39" s="2066">
        <v>108</v>
      </c>
      <c r="KY39" s="2066">
        <v>1260</v>
      </c>
      <c r="KZ39" s="2066">
        <v>1440</v>
      </c>
      <c r="LA39" s="2015"/>
      <c r="LB39" s="2015"/>
      <c r="LC39" s="1726"/>
      <c r="LD39" s="1726"/>
      <c r="LE39" s="1726"/>
      <c r="LF39" s="1726"/>
      <c r="LG39" s="1726"/>
      <c r="LH39" s="1726"/>
      <c r="LI39" s="1726"/>
      <c r="LJ39" s="1726"/>
      <c r="LK39" s="1726"/>
      <c r="LL39" s="1726"/>
      <c r="LM39" s="1726"/>
      <c r="LN39" s="1726"/>
      <c r="LO39" s="1726"/>
      <c r="LP39" s="1726"/>
      <c r="LQ39" s="1726"/>
      <c r="LR39" s="1726"/>
      <c r="LS39" s="1726"/>
      <c r="LT39" s="1726"/>
      <c r="LU39" s="1726"/>
      <c r="LV39" s="1726"/>
      <c r="LW39" s="1664"/>
      <c r="LX39" s="1791"/>
      <c r="LY39" s="1664"/>
      <c r="LZ39" s="2367" t="s">
        <v>1088</v>
      </c>
      <c r="MA39" s="2367"/>
      <c r="MB39" s="2367"/>
      <c r="MC39" s="1856"/>
      <c r="MD39" s="1856"/>
      <c r="ME39" s="1856"/>
      <c r="MF39" s="1664"/>
      <c r="MG39" s="1664"/>
      <c r="MH39" s="1791"/>
      <c r="MI39" s="1664"/>
      <c r="MJ39" s="1805"/>
      <c r="MK39" s="1805"/>
      <c r="ML39" s="1805"/>
      <c r="MM39" s="1805"/>
      <c r="MN39" s="1805"/>
      <c r="MO39" s="1805"/>
      <c r="MP39" s="1805"/>
      <c r="MQ39" s="1805"/>
      <c r="MR39" s="1805"/>
      <c r="MS39" s="1805"/>
      <c r="MT39" s="1805"/>
      <c r="MU39" s="1805"/>
      <c r="MV39" s="1805"/>
      <c r="MW39" s="1805"/>
      <c r="MX39" s="1805"/>
      <c r="MY39" s="1805"/>
      <c r="MZ39" s="1805"/>
      <c r="NA39" s="1805"/>
      <c r="NB39" s="1805"/>
      <c r="NC39" s="1805"/>
      <c r="ND39" s="1805"/>
      <c r="NE39" s="1805"/>
      <c r="NF39" s="1805"/>
      <c r="NG39" s="1805"/>
      <c r="NH39" s="1805"/>
      <c r="NI39" s="1805"/>
      <c r="NJ39" s="1805"/>
      <c r="NK39" s="1805"/>
      <c r="NL39" s="1805"/>
      <c r="NM39" s="1805"/>
      <c r="NN39" s="1805"/>
      <c r="NO39" s="1805"/>
      <c r="NP39" s="1805"/>
      <c r="NQ39" s="1805"/>
      <c r="NR39" s="1805"/>
      <c r="NS39" s="1791"/>
      <c r="NT39" s="1664"/>
      <c r="NU39" s="1726"/>
      <c r="NV39" s="1726"/>
      <c r="NW39" s="1726"/>
      <c r="NX39" s="1726"/>
      <c r="NY39" s="1726"/>
      <c r="NZ39" s="1726"/>
      <c r="OA39" s="1726"/>
      <c r="OB39" s="1726"/>
      <c r="OC39" s="1726"/>
      <c r="OD39" s="1726"/>
      <c r="OE39" s="1726"/>
      <c r="OF39" s="1726"/>
      <c r="OG39" s="1726"/>
      <c r="OH39" s="1726"/>
      <c r="OI39" s="1726"/>
      <c r="OJ39" s="1726"/>
      <c r="OK39" s="2128"/>
      <c r="OL39" s="1921"/>
      <c r="OM39" s="1726"/>
      <c r="ON39" s="1726"/>
      <c r="OO39" s="1726"/>
      <c r="OP39" s="1726"/>
      <c r="OQ39" s="2078"/>
      <c r="OR39" s="2078"/>
      <c r="OS39" s="2078"/>
      <c r="OT39" s="2078"/>
      <c r="OU39" s="2128"/>
      <c r="OV39" s="1921"/>
      <c r="OW39" s="2224"/>
      <c r="OX39" s="1956"/>
      <c r="OY39" s="1956"/>
      <c r="OZ39" s="1726"/>
      <c r="PA39" s="2128"/>
      <c r="PB39" s="1921"/>
      <c r="PC39" s="1726"/>
      <c r="PD39" s="1726"/>
      <c r="PE39" s="1726"/>
      <c r="PF39" s="1726"/>
      <c r="PG39" s="2344">
        <f>PM6</f>
        <v>25</v>
      </c>
      <c r="PH39" s="2267">
        <f>PM11</f>
        <v>1740.4409413219755</v>
      </c>
      <c r="PI39" s="2267">
        <f t="shared" si="16"/>
        <v>530.48639891493815</v>
      </c>
      <c r="PJ39" s="1726"/>
      <c r="PK39" s="1726"/>
      <c r="PL39" s="1726"/>
      <c r="PM39" s="1726"/>
      <c r="PN39" s="1726"/>
      <c r="PO39" s="1726"/>
      <c r="PP39" s="1726"/>
      <c r="PQ39" s="1726"/>
      <c r="PR39" s="1726"/>
      <c r="PS39" s="1726"/>
      <c r="PT39" s="1726"/>
      <c r="PU39" s="1726" t="s">
        <v>4409</v>
      </c>
      <c r="PV39" s="1726"/>
      <c r="PW39" s="1726"/>
      <c r="PX39" s="1726"/>
      <c r="PY39" s="1726"/>
      <c r="PZ39" s="1726" t="s">
        <v>4410</v>
      </c>
      <c r="QA39" s="1726" t="s">
        <v>443</v>
      </c>
      <c r="QB39" s="1726">
        <f>PW36</f>
        <v>163.49549273624228</v>
      </c>
      <c r="QC39" s="1726"/>
      <c r="QD39" s="1726"/>
      <c r="QE39" s="1726"/>
      <c r="QF39" s="1726"/>
      <c r="QG39" s="1726"/>
      <c r="QH39" s="1726"/>
      <c r="QI39" s="1726"/>
      <c r="QJ39" s="1726"/>
      <c r="QK39" s="1664"/>
      <c r="QL39" s="1791"/>
      <c r="QM39" s="1664"/>
      <c r="QN39" s="1806"/>
      <c r="QO39" s="1806"/>
      <c r="QP39" s="1806"/>
      <c r="QQ39" s="1806"/>
      <c r="QR39" s="1806"/>
      <c r="QS39" s="1806"/>
      <c r="QT39" s="1806"/>
      <c r="QU39" s="2354"/>
      <c r="QV39" s="2347"/>
      <c r="QW39" s="2348"/>
      <c r="QX39" s="1806"/>
      <c r="QY39" s="1"/>
      <c r="QZ39" s="153"/>
      <c r="RA39" s="1"/>
      <c r="RB39" s="1"/>
      <c r="RC39" s="3903" t="s">
        <v>1706</v>
      </c>
      <c r="RD39" s="3884" t="s">
        <v>443</v>
      </c>
      <c r="RE39" s="3885">
        <v>14300</v>
      </c>
      <c r="RF39" s="3912" t="s">
        <v>1707</v>
      </c>
      <c r="RG39" s="1"/>
      <c r="RH39" s="23"/>
      <c r="RI39" s="1"/>
      <c r="RJ39" s="1"/>
      <c r="RK39" s="1"/>
      <c r="RL39" s="1"/>
      <c r="RM39" s="564"/>
      <c r="RN39" s="4530"/>
      <c r="RO39" s="4530"/>
      <c r="RP39" s="4530"/>
      <c r="RQ39" s="565">
        <f>SUM(RQ29:RQ38)</f>
        <v>86428616.382137835</v>
      </c>
      <c r="RR39" s="566" t="s">
        <v>193</v>
      </c>
      <c r="RS39" s="1"/>
      <c r="RT39" s="1"/>
      <c r="RU39" s="1"/>
      <c r="RV39" s="1"/>
      <c r="RW39" s="1"/>
      <c r="RX39" s="1"/>
      <c r="RY39" s="1"/>
      <c r="RZ39" s="2759"/>
      <c r="SA39" s="1"/>
      <c r="SB39" s="1"/>
      <c r="SC39" s="1"/>
      <c r="SD39" s="126"/>
      <c r="SE39" s="2767" t="s">
        <v>1689</v>
      </c>
      <c r="SF39" s="626">
        <f>IFERROR(ROUNDUP(SF41/SF16,0),0)</f>
        <v>42</v>
      </c>
      <c r="SG39" s="218" t="s">
        <v>214</v>
      </c>
      <c r="SH39" s="1"/>
      <c r="SI39" s="1"/>
      <c r="SJ39" s="1"/>
      <c r="SL39" s="4350">
        <f>SL38+(SL38*$SK$32)</f>
        <v>9745.7103506527201</v>
      </c>
      <c r="SM39" s="7">
        <v>3186.6879469789733</v>
      </c>
      <c r="SN39" s="1"/>
      <c r="SO39" s="14">
        <f t="shared" si="14"/>
        <v>5576703.9072132036</v>
      </c>
      <c r="SP39" s="1"/>
      <c r="SQ39" s="1"/>
      <c r="SR39" s="23"/>
      <c r="SS39" s="1562"/>
      <c r="ST39" s="2718"/>
      <c r="SU39" s="376"/>
      <c r="SV39" s="23"/>
      <c r="SW39" s="23"/>
      <c r="SX39" s="23"/>
      <c r="SY39" s="23"/>
      <c r="SZ39" s="154"/>
      <c r="TA39" s="154"/>
      <c r="TB39" s="154"/>
      <c r="TC39" s="154"/>
      <c r="TD39" s="88"/>
      <c r="TE39" s="1807"/>
      <c r="TF39" s="1807"/>
      <c r="TG39" s="2162"/>
      <c r="TH39" s="2161"/>
      <c r="TI39" s="2162"/>
      <c r="TJ39" s="2162"/>
      <c r="TK39" s="2162"/>
      <c r="TL39" s="2162"/>
      <c r="TM39" s="2162"/>
      <c r="TN39" s="2162"/>
      <c r="TO39" s="2162"/>
      <c r="TP39" s="2161"/>
      <c r="TQ39" s="2161"/>
      <c r="TR39" s="1807"/>
      <c r="TS39" s="1807"/>
      <c r="TT39" s="1807"/>
      <c r="TU39" s="1807"/>
      <c r="TV39" s="1807"/>
      <c r="TW39" s="1807"/>
      <c r="TX39" s="1807"/>
      <c r="TY39" s="1807"/>
      <c r="TZ39" s="1807"/>
      <c r="UA39" s="1807"/>
      <c r="UB39" s="1807"/>
      <c r="UC39" s="1807"/>
      <c r="UD39" s="88"/>
    </row>
    <row r="40" spans="1:550" s="1807" customFormat="1" ht="18.75" thickBot="1" x14ac:dyDescent="0.4">
      <c r="A40" s="2368"/>
      <c r="B40" s="2369"/>
      <c r="C40" s="2370"/>
      <c r="D40" s="2369"/>
      <c r="E40" s="2369"/>
      <c r="F40" s="2369"/>
      <c r="G40" s="2369"/>
      <c r="H40" s="2369"/>
      <c r="I40" s="2371"/>
      <c r="J40" s="2206"/>
      <c r="K40" s="1834"/>
      <c r="L40" s="1834"/>
      <c r="M40" s="1834"/>
      <c r="N40" s="1834"/>
      <c r="O40" s="1834"/>
      <c r="P40" s="1664"/>
      <c r="Q40" s="1664"/>
      <c r="R40" s="1664"/>
      <c r="S40" s="1791"/>
      <c r="T40" s="1664"/>
      <c r="U40" s="2060"/>
      <c r="V40" s="2060"/>
      <c r="W40" s="2060"/>
      <c r="X40" s="2060"/>
      <c r="Y40" s="2060"/>
      <c r="Z40" s="2060"/>
      <c r="AA40" s="2060"/>
      <c r="AB40" s="1799"/>
      <c r="AC40" s="1799"/>
      <c r="AD40" s="1799"/>
      <c r="AE40" s="1799"/>
      <c r="AF40" s="1799"/>
      <c r="AG40" s="1799"/>
      <c r="AH40" s="1795"/>
      <c r="AI40" s="2372"/>
      <c r="AJ40" s="2372"/>
      <c r="AK40" s="2372"/>
      <c r="AL40" s="2372"/>
      <c r="AM40" s="2372"/>
      <c r="AN40" s="2372"/>
      <c r="AO40" s="2372"/>
      <c r="AP40" s="2372"/>
      <c r="AQ40" s="2372"/>
      <c r="AR40" s="1795"/>
      <c r="AS40" s="1795"/>
      <c r="AT40" s="1795"/>
      <c r="AU40" s="1798"/>
      <c r="AV40" s="1843"/>
      <c r="AW40" s="1798"/>
      <c r="AX40" s="1798"/>
      <c r="AY40" s="1798"/>
      <c r="AZ40" s="1664"/>
      <c r="BA40" s="1791"/>
      <c r="BB40" s="1664"/>
      <c r="BC40" s="1664"/>
      <c r="BD40" s="1664"/>
      <c r="BE40" s="1664"/>
      <c r="BF40" s="1664"/>
      <c r="BG40" s="1664"/>
      <c r="BH40" s="1664"/>
      <c r="BI40" s="1664"/>
      <c r="BJ40" s="1664"/>
      <c r="BK40" s="1664"/>
      <c r="BL40" s="1664"/>
      <c r="BM40" s="1664"/>
      <c r="BN40" s="1664"/>
      <c r="BO40" s="1664"/>
      <c r="BP40" s="1664"/>
      <c r="BQ40" s="1664"/>
      <c r="BR40" s="1664"/>
      <c r="BS40" s="1791"/>
      <c r="BT40" s="1664"/>
      <c r="BU40" s="1800"/>
      <c r="BV40" s="1800"/>
      <c r="BW40" s="2773" t="s">
        <v>243</v>
      </c>
      <c r="BX40" s="1912">
        <f>BX39/100</f>
        <v>0.11373437925445298</v>
      </c>
      <c r="BY40" s="1800" t="s">
        <v>427</v>
      </c>
      <c r="BZ40" s="1800"/>
      <c r="CA40" s="1800"/>
      <c r="CB40" s="1800"/>
      <c r="CC40" s="1800"/>
      <c r="CD40" s="1800"/>
      <c r="CE40" s="1791"/>
      <c r="CF40" s="1664"/>
      <c r="CG40" s="1726"/>
      <c r="CH40" s="1726"/>
      <c r="CI40" s="1726"/>
      <c r="CJ40" s="1726"/>
      <c r="CK40" s="1726"/>
      <c r="CL40" s="1726"/>
      <c r="CM40" s="1726"/>
      <c r="CN40" s="1726"/>
      <c r="CO40" s="1726"/>
      <c r="CP40" s="1726"/>
      <c r="CQ40" s="1726"/>
      <c r="CR40" s="1726"/>
      <c r="CS40" s="1726"/>
      <c r="CT40" s="1726"/>
      <c r="CU40" s="1726"/>
      <c r="CV40" s="1726"/>
      <c r="CW40" s="1726"/>
      <c r="CX40" s="1726"/>
      <c r="CY40" s="1726"/>
      <c r="CZ40" s="1726"/>
      <c r="DA40" s="1726"/>
      <c r="DB40" s="1726"/>
      <c r="DC40" s="1726"/>
      <c r="DD40" s="1726"/>
      <c r="DE40" s="1726"/>
      <c r="DF40" s="1726"/>
      <c r="DG40" s="1726"/>
      <c r="DH40" s="1726"/>
      <c r="DI40" s="1726"/>
      <c r="DJ40" s="1726"/>
      <c r="DK40" s="1726"/>
      <c r="DL40" s="1726"/>
      <c r="DM40" s="1726"/>
      <c r="DN40" s="1726"/>
      <c r="DO40" s="1726"/>
      <c r="DP40" s="1726"/>
      <c r="DQ40" s="1726"/>
      <c r="DR40" s="1664"/>
      <c r="DS40" s="1791"/>
      <c r="DT40" s="1664"/>
      <c r="DU40" s="1726"/>
      <c r="DV40" s="1726"/>
      <c r="DW40" s="1726"/>
      <c r="DX40" s="1726"/>
      <c r="DY40" s="1726"/>
      <c r="DZ40" s="1726"/>
      <c r="EA40" s="1726"/>
      <c r="EB40" s="1726"/>
      <c r="EC40" s="1726"/>
      <c r="ED40" s="1726"/>
      <c r="EE40" s="1726"/>
      <c r="EF40" s="1726"/>
      <c r="EG40" s="1726"/>
      <c r="EH40" s="1726"/>
      <c r="EI40" s="1726"/>
      <c r="EJ40" s="1726"/>
      <c r="EK40" s="1726"/>
      <c r="EL40" s="1726"/>
      <c r="EM40" s="1726"/>
      <c r="EN40" s="1726"/>
      <c r="EO40" s="1726"/>
      <c r="EP40" s="1726"/>
      <c r="EQ40" s="1726"/>
      <c r="ER40" s="1726"/>
      <c r="ES40" s="1726"/>
      <c r="ET40" s="1726"/>
      <c r="EU40" s="1726"/>
      <c r="EV40" s="1726"/>
      <c r="EW40" s="1726"/>
      <c r="EX40" s="1726"/>
      <c r="EY40" s="1726"/>
      <c r="EZ40" s="1726"/>
      <c r="FA40" s="1726"/>
      <c r="FB40" s="1726"/>
      <c r="FC40" s="1726"/>
      <c r="FD40" s="1801"/>
      <c r="FE40" s="1664"/>
      <c r="FF40" s="1804"/>
      <c r="FG40" s="1804"/>
      <c r="FH40" s="1804"/>
      <c r="FI40" s="1804"/>
      <c r="FJ40" s="1804"/>
      <c r="FK40" s="1804"/>
      <c r="FL40" s="1804"/>
      <c r="FM40" s="1804"/>
      <c r="FN40" s="1804"/>
      <c r="FO40" s="1804"/>
      <c r="FP40" s="1804"/>
      <c r="FQ40" s="1804"/>
      <c r="FR40" s="1804"/>
      <c r="FS40" s="1804"/>
      <c r="FT40" s="1804"/>
      <c r="FU40" s="1804"/>
      <c r="FV40" s="1804"/>
      <c r="FW40" s="1804"/>
      <c r="FX40" s="1804"/>
      <c r="FY40" s="1804"/>
      <c r="FZ40" s="1804"/>
      <c r="GA40" s="1804"/>
      <c r="GB40" s="1804"/>
      <c r="GC40" s="1804"/>
      <c r="GD40" s="1804"/>
      <c r="GE40" s="1804"/>
      <c r="GF40" s="1804"/>
      <c r="GG40" s="1804"/>
      <c r="GH40" s="1804"/>
      <c r="GI40" s="1804"/>
      <c r="GJ40" s="1804"/>
      <c r="GK40" s="1804"/>
      <c r="GL40" s="1804"/>
      <c r="GM40" s="1804"/>
      <c r="GN40" s="1804"/>
      <c r="GO40" s="1804"/>
      <c r="GP40" s="1804"/>
      <c r="GQ40" s="1804"/>
      <c r="GR40" s="1804"/>
      <c r="GS40" s="1804"/>
      <c r="GT40" s="1804"/>
      <c r="GU40" s="1804"/>
      <c r="GV40" s="1804"/>
      <c r="GW40" s="1804"/>
      <c r="GX40" s="1804"/>
      <c r="GY40" s="1804"/>
      <c r="GZ40" s="1804"/>
      <c r="HA40" s="1804"/>
      <c r="HB40" s="1804"/>
      <c r="HC40" s="1804"/>
      <c r="HD40" s="1804"/>
      <c r="HE40" s="1804"/>
      <c r="HF40" s="1804"/>
      <c r="HG40" s="1804"/>
      <c r="HH40" s="1804"/>
      <c r="HI40" s="1804"/>
      <c r="HJ40" s="1804"/>
      <c r="HK40" s="1804"/>
      <c r="HL40" s="1804"/>
      <c r="HM40" s="1804"/>
      <c r="HN40" s="1791"/>
      <c r="HO40" s="1664"/>
      <c r="HP40" s="1726"/>
      <c r="HQ40" s="1726"/>
      <c r="HR40" s="1726"/>
      <c r="HS40" s="1726"/>
      <c r="HT40" s="1726"/>
      <c r="HU40" s="1726"/>
      <c r="HV40" s="1726"/>
      <c r="HW40" s="1726"/>
      <c r="HX40" s="1726"/>
      <c r="HY40" s="1726"/>
      <c r="HZ40" s="1726"/>
      <c r="IA40" s="1726"/>
      <c r="IB40" s="1726"/>
      <c r="IC40" s="1726"/>
      <c r="ID40" s="1726"/>
      <c r="IE40" s="1726"/>
      <c r="IF40" s="1726"/>
      <c r="IG40" s="1726"/>
      <c r="IH40" s="1726"/>
      <c r="II40" s="1726"/>
      <c r="IJ40" s="1726"/>
      <c r="IK40" s="1726"/>
      <c r="IL40" s="1726"/>
      <c r="IM40" s="1726"/>
      <c r="IN40" s="1726"/>
      <c r="IO40" s="1726"/>
      <c r="IP40" s="1726"/>
      <c r="IQ40" s="1726"/>
      <c r="IR40" s="1726"/>
      <c r="IS40" s="1726"/>
      <c r="IT40" s="1726"/>
      <c r="IU40" s="1726"/>
      <c r="IV40" s="1726"/>
      <c r="IW40" s="1726"/>
      <c r="IX40" s="1726"/>
      <c r="IY40" s="1726"/>
      <c r="IZ40" s="1726"/>
      <c r="JA40" s="1791"/>
      <c r="JB40" s="1664"/>
      <c r="JC40" s="2373" t="s">
        <v>4411</v>
      </c>
      <c r="JD40" s="1726"/>
      <c r="JE40" s="1726"/>
      <c r="JF40" s="1726"/>
      <c r="JG40" s="1726"/>
      <c r="JH40" s="1726"/>
      <c r="JI40" s="1726"/>
      <c r="JJ40" s="1726"/>
      <c r="JK40" s="1726"/>
      <c r="JL40" s="1726"/>
      <c r="JM40" s="1726"/>
      <c r="JN40" s="1791"/>
      <c r="JO40" s="1664"/>
      <c r="JP40" s="1726"/>
      <c r="JQ40" s="1726"/>
      <c r="JR40" s="1726"/>
      <c r="JS40" s="1726"/>
      <c r="JT40" s="1726"/>
      <c r="JU40" s="1726"/>
      <c r="JV40" s="1726"/>
      <c r="JW40" s="1726"/>
      <c r="JX40" s="1726"/>
      <c r="JY40" s="1726"/>
      <c r="JZ40" s="1726"/>
      <c r="KA40" s="1726"/>
      <c r="KB40" s="1726"/>
      <c r="KC40" s="1726"/>
      <c r="KD40" s="1726"/>
      <c r="KE40" s="1726"/>
      <c r="KF40" s="1726"/>
      <c r="KG40" s="1726"/>
      <c r="KH40" s="1726"/>
      <c r="KI40" s="1726"/>
      <c r="KJ40" s="1726"/>
      <c r="KK40" s="1726"/>
      <c r="KL40" s="1726"/>
      <c r="KM40" s="1726"/>
      <c r="KN40" s="1726"/>
      <c r="KO40" s="1726"/>
      <c r="KP40" s="1726"/>
      <c r="KQ40" s="1801"/>
      <c r="KR40" s="1726"/>
      <c r="KS40" s="1726"/>
      <c r="KT40" s="1726"/>
      <c r="KU40" s="1726"/>
      <c r="KV40" s="1726"/>
      <c r="KW40" s="1726"/>
      <c r="KX40" s="2066">
        <v>109</v>
      </c>
      <c r="KY40" s="2066">
        <v>1276</v>
      </c>
      <c r="KZ40" s="2066">
        <v>1459</v>
      </c>
      <c r="LA40" s="2015"/>
      <c r="LB40" s="2015"/>
      <c r="LC40" s="1726"/>
      <c r="LD40" s="1726"/>
      <c r="LE40" s="1726"/>
      <c r="LF40" s="1726"/>
      <c r="LG40" s="1726"/>
      <c r="LH40" s="1726"/>
      <c r="LI40" s="1726"/>
      <c r="LJ40" s="1726"/>
      <c r="LK40" s="1726"/>
      <c r="LL40" s="1726"/>
      <c r="LM40" s="1726"/>
      <c r="LN40" s="1726"/>
      <c r="LO40" s="1726"/>
      <c r="LP40" s="1726"/>
      <c r="LQ40" s="1726"/>
      <c r="LR40" s="1726"/>
      <c r="LS40" s="1726"/>
      <c r="LT40" s="1726"/>
      <c r="LU40" s="1726"/>
      <c r="LV40" s="1726"/>
      <c r="LW40" s="1664"/>
      <c r="LX40" s="1791"/>
      <c r="LY40" s="1664"/>
      <c r="LZ40" s="2367"/>
      <c r="MA40" s="2367" t="s">
        <v>443</v>
      </c>
      <c r="MB40" s="2374" t="str">
        <f>IF(MB36&gt;=0.25*MB27,"Diterima","Ditolak")</f>
        <v>Diterima</v>
      </c>
      <c r="MC40" s="1856"/>
      <c r="MD40" s="1856"/>
      <c r="ME40" s="1856"/>
      <c r="MF40" s="1664"/>
      <c r="MG40" s="1664"/>
      <c r="MH40" s="1791"/>
      <c r="MI40" s="1664"/>
      <c r="MJ40" s="1805"/>
      <c r="MK40" s="1805"/>
      <c r="ML40" s="1805"/>
      <c r="MM40" s="1805"/>
      <c r="MN40" s="1805"/>
      <c r="MO40" s="1805"/>
      <c r="MP40" s="1805"/>
      <c r="MQ40" s="1805"/>
      <c r="MR40" s="1805"/>
      <c r="MS40" s="1805"/>
      <c r="MT40" s="1805"/>
      <c r="MU40" s="1805"/>
      <c r="MV40" s="1805"/>
      <c r="MW40" s="1805"/>
      <c r="MX40" s="1805"/>
      <c r="MY40" s="1805"/>
      <c r="MZ40" s="1805"/>
      <c r="NA40" s="1805"/>
      <c r="NB40" s="1805"/>
      <c r="NC40" s="1805"/>
      <c r="ND40" s="1805"/>
      <c r="NE40" s="1805"/>
      <c r="NF40" s="1805"/>
      <c r="NG40" s="1805"/>
      <c r="NH40" s="1805"/>
      <c r="NI40" s="1805"/>
      <c r="NJ40" s="1805"/>
      <c r="NK40" s="1805"/>
      <c r="NL40" s="1805"/>
      <c r="NM40" s="1805"/>
      <c r="NN40" s="1805"/>
      <c r="NO40" s="1805"/>
      <c r="NP40" s="1805"/>
      <c r="NQ40" s="1805"/>
      <c r="NR40" s="1805"/>
      <c r="NS40" s="1791"/>
      <c r="NT40" s="1664"/>
      <c r="NU40" s="1726"/>
      <c r="NV40" s="1726"/>
      <c r="NW40" s="1726"/>
      <c r="NX40" s="1726"/>
      <c r="NY40" s="1726"/>
      <c r="NZ40" s="1726"/>
      <c r="OA40" s="1726"/>
      <c r="OB40" s="1726"/>
      <c r="OC40" s="1726"/>
      <c r="OD40" s="1726"/>
      <c r="OE40" s="1726"/>
      <c r="OF40" s="1726"/>
      <c r="OG40" s="1726"/>
      <c r="OH40" s="1726"/>
      <c r="OI40" s="1726"/>
      <c r="OJ40" s="1726"/>
      <c r="OK40" s="1726"/>
      <c r="OL40" s="1726"/>
      <c r="OM40" s="1726"/>
      <c r="ON40" s="1726"/>
      <c r="OO40" s="1726"/>
      <c r="OP40" s="1726"/>
      <c r="OQ40" s="2078"/>
      <c r="OR40" s="2078"/>
      <c r="OS40" s="2078"/>
      <c r="OT40" s="2078"/>
      <c r="OU40" s="2128"/>
      <c r="OV40" s="1921"/>
      <c r="OW40" s="2055"/>
      <c r="OX40" s="2055"/>
      <c r="OY40" s="2055"/>
      <c r="OZ40" s="1726"/>
      <c r="PA40" s="2128"/>
      <c r="PB40" s="1921"/>
      <c r="PC40" s="1726"/>
      <c r="PD40" s="1726"/>
      <c r="PE40" s="1726"/>
      <c r="PF40" s="1726"/>
      <c r="PG40" s="2344">
        <f>PN6</f>
        <v>30</v>
      </c>
      <c r="PH40" s="2267">
        <f>PN11</f>
        <v>2541.2941314365285</v>
      </c>
      <c r="PI40" s="2267">
        <f t="shared" si="16"/>
        <v>774.58645126185388</v>
      </c>
      <c r="PJ40" s="1726"/>
      <c r="PK40" s="1726"/>
      <c r="PL40" s="1726"/>
      <c r="PM40" s="1726"/>
      <c r="PN40" s="1726"/>
      <c r="PO40" s="1726"/>
      <c r="PP40" s="1726"/>
      <c r="PQ40" s="1726"/>
      <c r="PR40" s="1726"/>
      <c r="PS40" s="1726"/>
      <c r="PT40" s="1726"/>
      <c r="PU40" s="1726" t="s">
        <v>4412</v>
      </c>
      <c r="PV40" s="1726" t="s">
        <v>443</v>
      </c>
      <c r="PW40" s="1915">
        <f>OX27</f>
        <v>18.017179357718607</v>
      </c>
      <c r="PX40" s="1726" t="s">
        <v>3850</v>
      </c>
      <c r="PY40" s="1726"/>
      <c r="PZ40" s="1726"/>
      <c r="QA40" s="1726" t="s">
        <v>443</v>
      </c>
      <c r="QB40" s="2345" t="str">
        <f>IF(QB39&gt;=QB38,"Diterima","Ditolak")</f>
        <v>Diterima</v>
      </c>
      <c r="QC40" s="1726"/>
      <c r="QD40" s="1726"/>
      <c r="QE40" s="1726"/>
      <c r="QF40" s="1726"/>
      <c r="QG40" s="1726"/>
      <c r="QH40" s="1726"/>
      <c r="QI40" s="1726"/>
      <c r="QJ40" s="1726"/>
      <c r="QK40" s="1664"/>
      <c r="QL40" s="1791"/>
      <c r="QM40" s="1664"/>
      <c r="QN40" s="1806"/>
      <c r="QO40" s="1806"/>
      <c r="QP40" s="1806"/>
      <c r="QQ40" s="1806"/>
      <c r="QR40" s="1806"/>
      <c r="QS40" s="1806"/>
      <c r="QT40" s="1806"/>
      <c r="QU40" s="2346"/>
      <c r="QV40" s="2357"/>
      <c r="QW40" s="2375"/>
      <c r="QX40" s="1806"/>
      <c r="QY40" s="1"/>
      <c r="QZ40" s="153"/>
      <c r="RA40" s="1"/>
      <c r="RB40" s="1"/>
      <c r="RC40" s="3903"/>
      <c r="RD40" s="3884"/>
      <c r="RE40" s="3885"/>
      <c r="RF40" s="3912"/>
      <c r="RG40" s="1"/>
      <c r="RH40" s="48"/>
      <c r="RI40" s="1"/>
      <c r="RJ40" s="1"/>
      <c r="RK40" s="1"/>
      <c r="RL40" s="1"/>
      <c r="RM40" s="1"/>
      <c r="RN40" s="2759"/>
      <c r="RO40" s="1"/>
      <c r="RP40" s="1"/>
      <c r="RQ40" s="1"/>
      <c r="RR40" s="1"/>
      <c r="RS40" s="1"/>
      <c r="RT40" s="1"/>
      <c r="RU40" s="1"/>
      <c r="RV40" s="1"/>
      <c r="RW40" s="1"/>
      <c r="RX40" s="1"/>
      <c r="RY40" s="1"/>
      <c r="RZ40" s="2759"/>
      <c r="SA40" s="1"/>
      <c r="SB40" s="1"/>
      <c r="SC40" s="1"/>
      <c r="SD40" s="126"/>
      <c r="SE40" s="2767" t="s">
        <v>1708</v>
      </c>
      <c r="SF40" s="631">
        <f>SF16*SF38*SF44</f>
        <v>10000.000404433402</v>
      </c>
      <c r="SG40" s="218" t="s">
        <v>303</v>
      </c>
      <c r="SH40" s="4613" t="str">
        <f>IF(SF40&gt;=SF41,"OK","ERROR")</f>
        <v>OK</v>
      </c>
      <c r="SI40" s="1"/>
      <c r="SJ40" s="1"/>
      <c r="SK40" s="1"/>
      <c r="SL40" s="4350">
        <f t="shared" si="15"/>
        <v>9843.1674541592474</v>
      </c>
      <c r="SM40" s="7">
        <v>3197.2899265235792</v>
      </c>
      <c r="SN40" s="1"/>
      <c r="SO40" s="14">
        <f t="shared" si="14"/>
        <v>5595257.3714162633</v>
      </c>
      <c r="SP40" s="1"/>
      <c r="SQ40" s="1"/>
      <c r="SR40" s="23"/>
      <c r="SS40" s="23"/>
      <c r="ST40" s="2765"/>
      <c r="SU40" s="2719"/>
      <c r="SV40" s="23"/>
      <c r="SW40" s="23"/>
      <c r="SX40" s="23"/>
      <c r="SY40" s="23"/>
      <c r="TD40" s="1664"/>
      <c r="TF40" s="2376"/>
      <c r="TG40" s="2162"/>
      <c r="TH40" s="2161"/>
      <c r="TJ40" s="2162"/>
      <c r="TK40" s="2162"/>
      <c r="TL40" s="2377"/>
      <c r="TM40" s="2162"/>
      <c r="TN40" s="2162"/>
      <c r="TO40" s="2162"/>
      <c r="TP40" s="2162"/>
      <c r="TQ40" s="2162"/>
      <c r="TR40" s="2162"/>
      <c r="TS40" s="2162"/>
      <c r="UD40" s="88"/>
    </row>
    <row r="41" spans="1:550" s="1807" customFormat="1" ht="18.75" thickBot="1" x14ac:dyDescent="0.4">
      <c r="A41" s="2206"/>
      <c r="B41" s="2206"/>
      <c r="C41" s="2378"/>
      <c r="D41" s="2206"/>
      <c r="E41" s="2206"/>
      <c r="F41" s="2206"/>
      <c r="G41" s="2206"/>
      <c r="H41" s="2206"/>
      <c r="I41" s="2206"/>
      <c r="J41" s="2206"/>
      <c r="K41" s="1834"/>
      <c r="L41" s="1834"/>
      <c r="M41" s="1834"/>
      <c r="N41" s="1834"/>
      <c r="O41" s="1834"/>
      <c r="P41" s="1664"/>
      <c r="Q41" s="1664"/>
      <c r="R41" s="1664"/>
      <c r="S41" s="1791"/>
      <c r="T41" s="1664"/>
      <c r="U41" s="1815" t="s">
        <v>4413</v>
      </c>
      <c r="V41" s="2775" t="s">
        <v>4414</v>
      </c>
      <c r="W41" s="2775"/>
      <c r="X41" s="2060"/>
      <c r="Y41" s="2060"/>
      <c r="Z41" s="2060"/>
      <c r="AA41" s="2060"/>
      <c r="AB41" s="1799"/>
      <c r="AC41" s="2060"/>
      <c r="AD41" s="2060"/>
      <c r="AE41" s="2060"/>
      <c r="AF41" s="2379"/>
      <c r="AG41" s="2379"/>
      <c r="AH41" s="2379"/>
      <c r="AI41" s="2379"/>
      <c r="AJ41" s="2379"/>
      <c r="AK41" s="2372"/>
      <c r="AL41" s="2372"/>
      <c r="AM41" s="2372"/>
      <c r="AN41" s="2372"/>
      <c r="AO41" s="2372"/>
      <c r="AP41" s="2372"/>
      <c r="AQ41" s="2372"/>
      <c r="AR41" s="1795"/>
      <c r="AS41" s="1795"/>
      <c r="AT41" s="1795"/>
      <c r="AU41" s="2380"/>
      <c r="AV41" s="1980"/>
      <c r="AW41" s="1980"/>
      <c r="AX41" s="1980"/>
      <c r="AY41" s="23"/>
      <c r="AZ41" s="1664"/>
      <c r="BA41" s="1791"/>
      <c r="BB41" s="1664"/>
      <c r="BC41" s="1664"/>
      <c r="BD41" s="1664"/>
      <c r="BE41" s="1664"/>
      <c r="BF41" s="1664"/>
      <c r="BG41" s="1664"/>
      <c r="BH41" s="1664"/>
      <c r="BI41" s="1664"/>
      <c r="BJ41" s="1664"/>
      <c r="BK41" s="1664"/>
      <c r="BL41" s="1664"/>
      <c r="BM41" s="1664"/>
      <c r="BN41" s="1664"/>
      <c r="BO41" s="1664"/>
      <c r="BP41" s="1664"/>
      <c r="BQ41" s="1664"/>
      <c r="BR41" s="1664"/>
      <c r="BS41" s="1791"/>
      <c r="BT41" s="1664"/>
      <c r="BU41" s="1800"/>
      <c r="BV41" s="1800"/>
      <c r="BW41" s="2773"/>
      <c r="BX41" s="1912"/>
      <c r="BY41" s="1800"/>
      <c r="BZ41" s="1800"/>
      <c r="CA41" s="1800"/>
      <c r="CB41" s="1800"/>
      <c r="CC41" s="1800"/>
      <c r="CD41" s="1800"/>
      <c r="CE41" s="1791"/>
      <c r="CF41" s="1664"/>
      <c r="CG41" s="1726"/>
      <c r="CH41" s="1726"/>
      <c r="CI41" s="1726"/>
      <c r="CJ41" s="1726"/>
      <c r="CK41" s="1726"/>
      <c r="CL41" s="1726"/>
      <c r="CM41" s="1726"/>
      <c r="CN41" s="1726"/>
      <c r="CO41" s="1726"/>
      <c r="CP41" s="1726"/>
      <c r="CQ41" s="1726"/>
      <c r="CR41" s="1726"/>
      <c r="CS41" s="1726"/>
      <c r="CT41" s="1726"/>
      <c r="CU41" s="1726"/>
      <c r="CV41" s="1726"/>
      <c r="CW41" s="1726"/>
      <c r="CX41" s="1726"/>
      <c r="CY41" s="1726"/>
      <c r="CZ41" s="1726"/>
      <c r="DA41" s="1726"/>
      <c r="DB41" s="1726"/>
      <c r="DC41" s="1726"/>
      <c r="DD41" s="1726"/>
      <c r="DE41" s="1726"/>
      <c r="DF41" s="1726"/>
      <c r="DG41" s="1726"/>
      <c r="DH41" s="1726"/>
      <c r="DI41" s="1726"/>
      <c r="DJ41" s="1726"/>
      <c r="DK41" s="1726"/>
      <c r="DL41" s="1726"/>
      <c r="DM41" s="1726"/>
      <c r="DN41" s="1726"/>
      <c r="DO41" s="1726"/>
      <c r="DP41" s="1726"/>
      <c r="DQ41" s="1726"/>
      <c r="DR41" s="1664"/>
      <c r="DS41" s="1791"/>
      <c r="DT41" s="1664"/>
      <c r="DU41" s="1726"/>
      <c r="DV41" s="1726"/>
      <c r="DW41" s="1726"/>
      <c r="DX41" s="1726"/>
      <c r="DY41" s="1726"/>
      <c r="DZ41" s="1726"/>
      <c r="EA41" s="1726"/>
      <c r="EB41" s="1726"/>
      <c r="EC41" s="1726"/>
      <c r="ED41" s="1726"/>
      <c r="EE41" s="1726"/>
      <c r="EF41" s="1726"/>
      <c r="EG41" s="1726"/>
      <c r="EH41" s="1726"/>
      <c r="EI41" s="1726"/>
      <c r="EJ41" s="1726"/>
      <c r="EK41" s="1726"/>
      <c r="EL41" s="1726"/>
      <c r="EM41" s="1726"/>
      <c r="EN41" s="1726"/>
      <c r="EO41" s="1726"/>
      <c r="EP41" s="1726"/>
      <c r="EQ41" s="1726"/>
      <c r="ER41" s="1726"/>
      <c r="ES41" s="1726"/>
      <c r="ET41" s="1726"/>
      <c r="EU41" s="1726"/>
      <c r="EV41" s="1726"/>
      <c r="EW41" s="1726"/>
      <c r="EX41" s="1726"/>
      <c r="EY41" s="1726"/>
      <c r="EZ41" s="1726"/>
      <c r="FA41" s="1726"/>
      <c r="FB41" s="1726"/>
      <c r="FC41" s="1726"/>
      <c r="FD41" s="1801"/>
      <c r="FE41" s="1664"/>
      <c r="FF41" s="1804"/>
      <c r="FG41" s="1804"/>
      <c r="FH41" s="1804"/>
      <c r="FI41" s="1804"/>
      <c r="FJ41" s="1804"/>
      <c r="FK41" s="1804"/>
      <c r="FL41" s="1804"/>
      <c r="FM41" s="1804"/>
      <c r="FN41" s="1804"/>
      <c r="FO41" s="1804"/>
      <c r="FP41" s="1804"/>
      <c r="FQ41" s="1804"/>
      <c r="FR41" s="1804"/>
      <c r="FS41" s="1804"/>
      <c r="FT41" s="1804"/>
      <c r="FU41" s="1804"/>
      <c r="FV41" s="1804"/>
      <c r="FW41" s="1804"/>
      <c r="FX41" s="1804"/>
      <c r="FY41" s="1804"/>
      <c r="FZ41" s="1804"/>
      <c r="GA41" s="1804"/>
      <c r="GB41" s="1804"/>
      <c r="GC41" s="1804"/>
      <c r="GD41" s="1804"/>
      <c r="GE41" s="1804"/>
      <c r="GF41" s="1804"/>
      <c r="GG41" s="1804"/>
      <c r="GH41" s="1804"/>
      <c r="GI41" s="1804"/>
      <c r="GJ41" s="1804"/>
      <c r="GK41" s="1804"/>
      <c r="GL41" s="1804"/>
      <c r="GM41" s="1804"/>
      <c r="GN41" s="1804"/>
      <c r="GO41" s="2321"/>
      <c r="GP41" s="1804"/>
      <c r="GQ41" s="1804"/>
      <c r="GR41" s="1804"/>
      <c r="GS41" s="1804"/>
      <c r="GT41" s="1804"/>
      <c r="GU41" s="1804"/>
      <c r="GV41" s="1804"/>
      <c r="GW41" s="1804"/>
      <c r="GX41" s="1804"/>
      <c r="GY41" s="1804"/>
      <c r="GZ41" s="1804"/>
      <c r="HA41" s="1804"/>
      <c r="HB41" s="1804"/>
      <c r="HC41" s="1804"/>
      <c r="HD41" s="1804"/>
      <c r="HE41" s="1804"/>
      <c r="HF41" s="1804"/>
      <c r="HG41" s="1804"/>
      <c r="HH41" s="1804"/>
      <c r="HI41" s="1804"/>
      <c r="HJ41" s="1804"/>
      <c r="HK41" s="1804"/>
      <c r="HL41" s="1804"/>
      <c r="HM41" s="1804"/>
      <c r="HN41" s="1791"/>
      <c r="HO41" s="1664"/>
      <c r="HP41" s="1726"/>
      <c r="HQ41" s="1726"/>
      <c r="HR41" s="1726"/>
      <c r="HS41" s="1726"/>
      <c r="HT41" s="1726"/>
      <c r="HU41" s="1726"/>
      <c r="HV41" s="1726"/>
      <c r="HW41" s="1726"/>
      <c r="HX41" s="1726"/>
      <c r="HY41" s="1726"/>
      <c r="HZ41" s="1726"/>
      <c r="IA41" s="1726"/>
      <c r="IB41" s="1726"/>
      <c r="IC41" s="1726"/>
      <c r="ID41" s="1726"/>
      <c r="IE41" s="1726"/>
      <c r="IF41" s="1726"/>
      <c r="IG41" s="1726"/>
      <c r="IH41" s="1726"/>
      <c r="II41" s="1726"/>
      <c r="IJ41" s="1726"/>
      <c r="IK41" s="1726"/>
      <c r="IL41" s="1726"/>
      <c r="IM41" s="1726"/>
      <c r="IN41" s="1726"/>
      <c r="IO41" s="1726"/>
      <c r="IP41" s="1726"/>
      <c r="IQ41" s="1726"/>
      <c r="IR41" s="1726"/>
      <c r="IS41" s="1726"/>
      <c r="IT41" s="1726"/>
      <c r="IU41" s="1726"/>
      <c r="IV41" s="1726"/>
      <c r="IW41" s="1726"/>
      <c r="IX41" s="1726"/>
      <c r="IY41" s="1726"/>
      <c r="IZ41" s="1726"/>
      <c r="JA41" s="1791"/>
      <c r="JB41" s="1664"/>
      <c r="JC41" s="1726" t="s">
        <v>1123</v>
      </c>
      <c r="JD41" s="1726" t="s">
        <v>443</v>
      </c>
      <c r="JE41" s="1726" t="s">
        <v>4415</v>
      </c>
      <c r="JF41" s="1726"/>
      <c r="JG41" s="1726"/>
      <c r="JH41" s="1726"/>
      <c r="JI41" s="1726"/>
      <c r="JJ41" s="1726"/>
      <c r="JK41" s="1726"/>
      <c r="JL41" s="1726"/>
      <c r="JM41" s="1726"/>
      <c r="JN41" s="1791"/>
      <c r="JO41" s="1664"/>
      <c r="JP41" s="1726"/>
      <c r="JQ41" s="1726"/>
      <c r="JR41" s="1726"/>
      <c r="JS41" s="1726"/>
      <c r="JT41" s="1726"/>
      <c r="JU41" s="1726"/>
      <c r="JV41" s="1726"/>
      <c r="JW41" s="1726"/>
      <c r="JX41" s="1726"/>
      <c r="JY41" s="1726"/>
      <c r="JZ41" s="1726"/>
      <c r="KA41" s="1726"/>
      <c r="KB41" s="1726"/>
      <c r="KC41" s="1726"/>
      <c r="KD41" s="1726"/>
      <c r="KE41" s="1726"/>
      <c r="KF41" s="1726"/>
      <c r="KG41" s="1726"/>
      <c r="KH41" s="1726"/>
      <c r="KI41" s="1726"/>
      <c r="KJ41" s="1726"/>
      <c r="KK41" s="1726"/>
      <c r="KL41" s="1726"/>
      <c r="KM41" s="1726"/>
      <c r="KN41" s="1726"/>
      <c r="KO41" s="1726"/>
      <c r="KP41" s="1726"/>
      <c r="KQ41" s="1801"/>
      <c r="KR41" s="1726"/>
      <c r="KS41" s="1726"/>
      <c r="KT41" s="1726"/>
      <c r="KU41" s="1726"/>
      <c r="KV41" s="1726"/>
      <c r="KW41" s="1726"/>
      <c r="KX41" s="2066">
        <v>110</v>
      </c>
      <c r="KY41" s="2066">
        <v>1293</v>
      </c>
      <c r="KZ41" s="2066">
        <v>1479</v>
      </c>
      <c r="LA41" s="2015"/>
      <c r="LB41" s="2015"/>
      <c r="LC41" s="1726"/>
      <c r="LD41" s="1726"/>
      <c r="LE41" s="1726"/>
      <c r="LF41" s="1726"/>
      <c r="LG41" s="1726"/>
      <c r="LH41" s="1726"/>
      <c r="LI41" s="1726"/>
      <c r="LJ41" s="1726"/>
      <c r="LK41" s="1726"/>
      <c r="LL41" s="1726"/>
      <c r="LM41" s="1726"/>
      <c r="LN41" s="1726"/>
      <c r="LO41" s="1726"/>
      <c r="LP41" s="1726"/>
      <c r="LQ41" s="1726"/>
      <c r="LR41" s="1726"/>
      <c r="LS41" s="1726"/>
      <c r="LT41" s="1726"/>
      <c r="LU41" s="1726"/>
      <c r="LV41" s="1726"/>
      <c r="LW41" s="1664"/>
      <c r="LX41" s="1791"/>
      <c r="LY41" s="1664"/>
      <c r="LZ41" s="1856"/>
      <c r="MA41" s="1856"/>
      <c r="MB41" s="1856"/>
      <c r="MC41" s="1856"/>
      <c r="MD41" s="1856"/>
      <c r="ME41" s="1856"/>
      <c r="MF41" s="1664"/>
      <c r="MG41" s="1664"/>
      <c r="MH41" s="1791"/>
      <c r="MI41" s="1664"/>
      <c r="MJ41" s="1805"/>
      <c r="MK41" s="1805"/>
      <c r="ML41" s="1805"/>
      <c r="MM41" s="1805"/>
      <c r="MN41" s="1805"/>
      <c r="MO41" s="1805"/>
      <c r="MP41" s="1805"/>
      <c r="MQ41" s="1805"/>
      <c r="MR41" s="1805"/>
      <c r="MS41" s="1805"/>
      <c r="MT41" s="1805"/>
      <c r="MU41" s="1805"/>
      <c r="MV41" s="1805"/>
      <c r="MW41" s="1805"/>
      <c r="MX41" s="1805"/>
      <c r="MY41" s="1805"/>
      <c r="MZ41" s="1805"/>
      <c r="NA41" s="1805"/>
      <c r="NB41" s="1805"/>
      <c r="NC41" s="1805"/>
      <c r="ND41" s="1805"/>
      <c r="NE41" s="1805"/>
      <c r="NF41" s="1805"/>
      <c r="NG41" s="1805"/>
      <c r="NH41" s="1805"/>
      <c r="NI41" s="1805"/>
      <c r="NJ41" s="1805"/>
      <c r="NK41" s="1805"/>
      <c r="NL41" s="1805"/>
      <c r="NM41" s="1805"/>
      <c r="NN41" s="1805"/>
      <c r="NO41" s="1805"/>
      <c r="NP41" s="1805"/>
      <c r="NQ41" s="1805"/>
      <c r="NR41" s="1805"/>
      <c r="NS41" s="1791"/>
      <c r="NT41" s="1664"/>
      <c r="NU41" s="1726"/>
      <c r="NV41" s="1726"/>
      <c r="NW41" s="1726"/>
      <c r="NX41" s="1726"/>
      <c r="NY41" s="1726"/>
      <c r="NZ41" s="1726"/>
      <c r="OA41" s="1726"/>
      <c r="OB41" s="1726"/>
      <c r="OC41" s="1726"/>
      <c r="OD41" s="1726"/>
      <c r="OE41" s="1726"/>
      <c r="OF41" s="1726"/>
      <c r="OG41" s="1726"/>
      <c r="OH41" s="1726"/>
      <c r="OI41" s="1726"/>
      <c r="OJ41" s="1726"/>
      <c r="OK41" s="1726"/>
      <c r="OL41" s="1726"/>
      <c r="OM41" s="1726"/>
      <c r="ON41" s="1726"/>
      <c r="OO41" s="1726"/>
      <c r="OP41" s="1726"/>
      <c r="OQ41" s="2078"/>
      <c r="OR41" s="2078"/>
      <c r="OS41" s="2078"/>
      <c r="OT41" s="2078"/>
      <c r="OU41" s="1830"/>
      <c r="OV41" s="1726"/>
      <c r="OW41" s="1726"/>
      <c r="OX41" s="1726"/>
      <c r="OY41" s="1726"/>
      <c r="OZ41" s="1726"/>
      <c r="PA41" s="1726"/>
      <c r="PB41" s="1726"/>
      <c r="PC41" s="1726"/>
      <c r="PD41" s="1726"/>
      <c r="PE41" s="1726"/>
      <c r="PF41" s="1726"/>
      <c r="PG41" s="2344">
        <f>PO6</f>
        <v>35</v>
      </c>
      <c r="PH41" s="2267">
        <f>PO11</f>
        <v>3294.7389386641703</v>
      </c>
      <c r="PI41" s="2267">
        <f t="shared" si="16"/>
        <v>1004.2364285048392</v>
      </c>
      <c r="PJ41" s="1726"/>
      <c r="PK41" s="1726"/>
      <c r="PL41" s="1726"/>
      <c r="PM41" s="1726"/>
      <c r="PN41" s="1726"/>
      <c r="PO41" s="1726"/>
      <c r="PP41" s="1726"/>
      <c r="PQ41" s="1726"/>
      <c r="PR41" s="1726"/>
      <c r="PS41" s="1726"/>
      <c r="PT41" s="1726"/>
      <c r="PU41" s="1726"/>
      <c r="PV41" s="1726" t="s">
        <v>443</v>
      </c>
      <c r="PW41" s="1726">
        <f>PW40*NY6</f>
        <v>5.4916362682326314</v>
      </c>
      <c r="PX41" s="1726" t="s">
        <v>427</v>
      </c>
      <c r="PY41" s="1726"/>
      <c r="PZ41" s="1726" t="s">
        <v>4416</v>
      </c>
      <c r="QA41" s="1726"/>
      <c r="QB41" s="1857">
        <v>0.2</v>
      </c>
      <c r="QC41" s="1726"/>
      <c r="QD41" s="1726"/>
      <c r="QE41" s="1726"/>
      <c r="QF41" s="1726"/>
      <c r="QG41" s="1726"/>
      <c r="QH41" s="1726"/>
      <c r="QI41" s="1726"/>
      <c r="QJ41" s="1726"/>
      <c r="QK41" s="1664"/>
      <c r="QL41" s="1791"/>
      <c r="QM41" s="1664"/>
      <c r="QN41" s="1806"/>
      <c r="QO41" s="1806"/>
      <c r="QP41" s="1806"/>
      <c r="QQ41" s="1806"/>
      <c r="QR41" s="1806"/>
      <c r="QS41" s="1806"/>
      <c r="QT41" s="1806"/>
      <c r="QU41" s="2339"/>
      <c r="QV41" s="2357"/>
      <c r="QW41" s="2381"/>
      <c r="QX41" s="1806"/>
      <c r="QY41" s="1"/>
      <c r="QZ41" s="153"/>
      <c r="RA41" s="1"/>
      <c r="RB41" s="1"/>
      <c r="RC41" s="3903" t="s">
        <v>1745</v>
      </c>
      <c r="RD41" s="3884" t="s">
        <v>243</v>
      </c>
      <c r="RE41" s="3886">
        <v>15</v>
      </c>
      <c r="RF41" s="3912" t="s">
        <v>475</v>
      </c>
      <c r="RG41" s="1"/>
      <c r="RH41" s="1"/>
      <c r="RI41" s="1"/>
      <c r="RJ41" s="1"/>
      <c r="RK41" s="1"/>
      <c r="RL41" s="1"/>
      <c r="RM41" s="638"/>
      <c r="RN41" s="4557" t="s">
        <v>234</v>
      </c>
      <c r="RO41" s="4557"/>
      <c r="RP41" s="4557"/>
      <c r="RQ41" s="639">
        <f>SUM(RQ26,RQ39)</f>
        <v>177982091.97421145</v>
      </c>
      <c r="RR41" s="640" t="s">
        <v>193</v>
      </c>
      <c r="RS41" s="8">
        <f>RQ41/RO43</f>
        <v>7.9845969834216653E-3</v>
      </c>
      <c r="RT41" s="1"/>
      <c r="RU41" s="1"/>
      <c r="RV41" s="1"/>
      <c r="RW41" s="1"/>
      <c r="RX41" s="1"/>
      <c r="RY41" s="1"/>
      <c r="RZ41" s="2759"/>
      <c r="SA41" s="1"/>
      <c r="SB41" s="1"/>
      <c r="SC41" s="1"/>
      <c r="SD41" s="126"/>
      <c r="SE41" s="2767" t="s">
        <v>312</v>
      </c>
      <c r="SF41" s="714">
        <f>INDEX('SKENARIO PETIKEMAS'!$T$3:$T$42,MATCH('MODEL SKENARIO PETIKEMAS'!$SH$11,'SKENARIO PETIKEMAS'!$S$3:$S$42,0))</f>
        <v>10000</v>
      </c>
      <c r="SG41" s="218" t="s">
        <v>1734</v>
      </c>
      <c r="SH41" s="4613"/>
      <c r="SI41" s="2382"/>
      <c r="SJ41" s="2382"/>
      <c r="SK41" s="8">
        <f>(SL41-SL31)/SL31</f>
        <v>0.10462212541120446</v>
      </c>
      <c r="SL41" s="4350">
        <f>SL40+(SL40*$SK$32)</f>
        <v>9941.5991287008401</v>
      </c>
      <c r="SM41" s="7">
        <v>3207.9979258636308</v>
      </c>
      <c r="SN41" s="8">
        <f>(SM41-SM31)/SM31</f>
        <v>3.2983662993363201E-2</v>
      </c>
      <c r="SO41" s="14">
        <f t="shared" si="14"/>
        <v>5613996.3702613544</v>
      </c>
      <c r="SP41" s="8">
        <f>(SO41-SO31)/SO31</f>
        <v>3.2983662993363236E-2</v>
      </c>
      <c r="SQ41" s="1"/>
      <c r="SR41" s="23"/>
      <c r="SS41" s="23"/>
      <c r="ST41" s="2765"/>
      <c r="SU41" s="1716"/>
      <c r="SV41" s="23"/>
      <c r="SW41" s="23"/>
      <c r="SX41" s="23"/>
      <c r="SY41" s="23"/>
      <c r="TD41" s="1664"/>
      <c r="TF41" s="2376"/>
      <c r="TG41" s="2162"/>
      <c r="TH41" s="2161"/>
      <c r="TI41" s="2377"/>
      <c r="TJ41" s="2377"/>
      <c r="TK41" s="2377"/>
      <c r="TL41" s="2377"/>
      <c r="TM41" s="2162"/>
      <c r="TN41" s="2162"/>
      <c r="TO41" s="2162"/>
      <c r="TP41" s="2162"/>
      <c r="TQ41" s="2162"/>
      <c r="TR41" s="2162"/>
      <c r="TS41" s="2162"/>
      <c r="UD41" s="88"/>
    </row>
    <row r="42" spans="1:550" s="1807" customFormat="1" ht="18" x14ac:dyDescent="0.35">
      <c r="A42" s="2387" t="s">
        <v>4417</v>
      </c>
      <c r="B42" s="2388"/>
      <c r="C42" s="2389"/>
      <c r="D42" s="2196"/>
      <c r="E42" s="2196"/>
      <c r="F42" s="2196"/>
      <c r="G42" s="2196"/>
      <c r="H42" s="2196"/>
      <c r="I42" s="2197"/>
      <c r="J42" s="1834"/>
      <c r="K42" s="1834"/>
      <c r="L42" s="1834"/>
      <c r="M42" s="1834"/>
      <c r="N42" s="1834"/>
      <c r="O42" s="1834"/>
      <c r="P42" s="1664"/>
      <c r="Q42" s="1664"/>
      <c r="R42" s="1664"/>
      <c r="S42" s="1791"/>
      <c r="T42" s="1664"/>
      <c r="U42" s="2390" t="s">
        <v>4418</v>
      </c>
      <c r="V42" s="2060" t="s">
        <v>4419</v>
      </c>
      <c r="W42" s="1795"/>
      <c r="X42" s="2060"/>
      <c r="Y42" s="2060"/>
      <c r="Z42" s="2060"/>
      <c r="AA42" s="1799"/>
      <c r="AB42" s="1799"/>
      <c r="AC42" s="2060"/>
      <c r="AD42" s="2060"/>
      <c r="AE42" s="2060"/>
      <c r="AF42" s="1799"/>
      <c r="AG42" s="1799"/>
      <c r="AH42" s="1799"/>
      <c r="AI42" s="1799"/>
      <c r="AJ42" s="1799"/>
      <c r="AK42" s="2372"/>
      <c r="AL42" s="2372"/>
      <c r="AM42" s="2372"/>
      <c r="AN42" s="2372"/>
      <c r="AO42" s="2372"/>
      <c r="AP42" s="2372"/>
      <c r="AQ42" s="2372"/>
      <c r="AR42" s="1795"/>
      <c r="AS42" s="1795"/>
      <c r="AT42" s="1795"/>
      <c r="AU42" s="2391"/>
      <c r="AV42" s="1980"/>
      <c r="AW42" s="2307"/>
      <c r="AX42" s="1980"/>
      <c r="AY42" s="23"/>
      <c r="AZ42" s="1664"/>
      <c r="BA42" s="1791"/>
      <c r="BB42" s="1664"/>
      <c r="BC42" s="1664"/>
      <c r="BD42" s="1664"/>
      <c r="BE42" s="1664"/>
      <c r="BF42" s="1664"/>
      <c r="BG42" s="1664"/>
      <c r="BH42" s="1664"/>
      <c r="BI42" s="1664"/>
      <c r="BJ42" s="1664"/>
      <c r="BK42" s="1664"/>
      <c r="BL42" s="1664"/>
      <c r="BM42" s="1664"/>
      <c r="BN42" s="1664"/>
      <c r="BO42" s="1664"/>
      <c r="BP42" s="1664"/>
      <c r="BQ42" s="1664"/>
      <c r="BR42" s="1664"/>
      <c r="BS42" s="1791"/>
      <c r="BT42" s="1664"/>
      <c r="BU42" s="1800"/>
      <c r="BV42" s="1800"/>
      <c r="BW42" s="2773" t="s">
        <v>513</v>
      </c>
      <c r="BX42" s="2777" t="s">
        <v>4420</v>
      </c>
      <c r="BY42" s="2392" t="s">
        <v>4421</v>
      </c>
      <c r="BZ42" s="1800"/>
      <c r="CA42" s="1800"/>
      <c r="CB42" s="1800"/>
      <c r="CC42" s="1800"/>
      <c r="CD42" s="1800"/>
      <c r="CE42" s="1791"/>
      <c r="CF42" s="1664"/>
      <c r="CG42" s="1726"/>
      <c r="CH42" s="1726"/>
      <c r="CI42" s="1726"/>
      <c r="CJ42" s="1726"/>
      <c r="CK42" s="1726"/>
      <c r="CL42" s="1726"/>
      <c r="CM42" s="1726"/>
      <c r="CN42" s="1726"/>
      <c r="CO42" s="1726"/>
      <c r="CP42" s="1726"/>
      <c r="CQ42" s="1726"/>
      <c r="CR42" s="1726"/>
      <c r="CS42" s="1726"/>
      <c r="CT42" s="1726"/>
      <c r="CU42" s="1726"/>
      <c r="CV42" s="1726"/>
      <c r="CW42" s="1726"/>
      <c r="CX42" s="1726"/>
      <c r="CY42" s="1726"/>
      <c r="CZ42" s="1726"/>
      <c r="DA42" s="1726"/>
      <c r="DB42" s="1726"/>
      <c r="DC42" s="1726"/>
      <c r="DD42" s="1726"/>
      <c r="DE42" s="1726"/>
      <c r="DF42" s="1726"/>
      <c r="DG42" s="1726"/>
      <c r="DH42" s="1726"/>
      <c r="DI42" s="1726"/>
      <c r="DJ42" s="1726"/>
      <c r="DK42" s="1726"/>
      <c r="DL42" s="1726"/>
      <c r="DM42" s="1726"/>
      <c r="DN42" s="1726"/>
      <c r="DO42" s="1726"/>
      <c r="DP42" s="1726"/>
      <c r="DQ42" s="1726"/>
      <c r="DR42" s="1664"/>
      <c r="DS42" s="1791"/>
      <c r="DT42" s="1664"/>
      <c r="DU42" s="1726"/>
      <c r="DV42" s="1726"/>
      <c r="DW42" s="1726"/>
      <c r="DX42" s="1726"/>
      <c r="DY42" s="1726"/>
      <c r="DZ42" s="1726"/>
      <c r="EA42" s="1726"/>
      <c r="EB42" s="1726"/>
      <c r="EC42" s="1726"/>
      <c r="ED42" s="1726"/>
      <c r="EE42" s="1726"/>
      <c r="EF42" s="1726"/>
      <c r="EG42" s="1726"/>
      <c r="EH42" s="1726"/>
      <c r="EI42" s="1726"/>
      <c r="EJ42" s="1726"/>
      <c r="EK42" s="1726"/>
      <c r="EL42" s="1726"/>
      <c r="EM42" s="1726"/>
      <c r="EN42" s="1726"/>
      <c r="EO42" s="1726"/>
      <c r="EP42" s="1726"/>
      <c r="EQ42" s="1726"/>
      <c r="ER42" s="1726"/>
      <c r="ES42" s="1726"/>
      <c r="ET42" s="1726"/>
      <c r="EU42" s="1726"/>
      <c r="EV42" s="1726"/>
      <c r="EW42" s="1726"/>
      <c r="EX42" s="1726"/>
      <c r="EY42" s="1726"/>
      <c r="EZ42" s="1726"/>
      <c r="FA42" s="1726"/>
      <c r="FB42" s="1726"/>
      <c r="FC42" s="1726"/>
      <c r="FD42" s="1801"/>
      <c r="FE42" s="1664"/>
      <c r="FF42" s="1804"/>
      <c r="FG42" s="1804"/>
      <c r="FH42" s="1804"/>
      <c r="FI42" s="1804"/>
      <c r="FJ42" s="1804"/>
      <c r="FK42" s="1804"/>
      <c r="FL42" s="1804"/>
      <c r="FM42" s="1804"/>
      <c r="FN42" s="1804"/>
      <c r="FO42" s="1804"/>
      <c r="FP42" s="1804"/>
      <c r="FQ42" s="1804"/>
      <c r="FR42" s="1804"/>
      <c r="FS42" s="1804"/>
      <c r="FT42" s="1804"/>
      <c r="FU42" s="1804"/>
      <c r="FV42" s="1804"/>
      <c r="FW42" s="1804"/>
      <c r="FX42" s="1804"/>
      <c r="FY42" s="1804"/>
      <c r="FZ42" s="1804"/>
      <c r="GA42" s="1804"/>
      <c r="GB42" s="1804"/>
      <c r="GC42" s="1804"/>
      <c r="GD42" s="1804"/>
      <c r="GE42" s="1804"/>
      <c r="GF42" s="1804"/>
      <c r="GG42" s="1804"/>
      <c r="GH42" s="1804"/>
      <c r="GI42" s="1804"/>
      <c r="GJ42" s="1804"/>
      <c r="GK42" s="1804"/>
      <c r="GL42" s="1804"/>
      <c r="GM42" s="1804"/>
      <c r="GN42" s="1804"/>
      <c r="GO42" s="1804"/>
      <c r="GP42" s="1804"/>
      <c r="GQ42" s="1804"/>
      <c r="GR42" s="1804"/>
      <c r="GS42" s="1804"/>
      <c r="GT42" s="1804"/>
      <c r="GU42" s="1804"/>
      <c r="GV42" s="1804"/>
      <c r="GW42" s="1804"/>
      <c r="GX42" s="1804"/>
      <c r="GY42" s="1804"/>
      <c r="GZ42" s="1804"/>
      <c r="HA42" s="1804"/>
      <c r="HB42" s="1804"/>
      <c r="HC42" s="1804"/>
      <c r="HD42" s="1804"/>
      <c r="HE42" s="1804"/>
      <c r="HF42" s="1804"/>
      <c r="HG42" s="1804"/>
      <c r="HH42" s="1804"/>
      <c r="HI42" s="1804"/>
      <c r="HJ42" s="1804"/>
      <c r="HK42" s="1804"/>
      <c r="HL42" s="1804"/>
      <c r="HM42" s="1804"/>
      <c r="HN42" s="1791"/>
      <c r="HO42" s="1664"/>
      <c r="HP42" s="1726"/>
      <c r="HQ42" s="1726"/>
      <c r="HR42" s="1726"/>
      <c r="HS42" s="1726"/>
      <c r="HT42" s="1726"/>
      <c r="HU42" s="1726"/>
      <c r="HV42" s="1726"/>
      <c r="HW42" s="1726"/>
      <c r="HX42" s="1726"/>
      <c r="HY42" s="1726"/>
      <c r="HZ42" s="1726"/>
      <c r="IA42" s="1726"/>
      <c r="IB42" s="1726"/>
      <c r="IC42" s="1726"/>
      <c r="ID42" s="1726"/>
      <c r="IE42" s="1726"/>
      <c r="IF42" s="1726"/>
      <c r="IG42" s="1726"/>
      <c r="IH42" s="1726"/>
      <c r="II42" s="1726"/>
      <c r="IJ42" s="1726"/>
      <c r="IK42" s="1726"/>
      <c r="IL42" s="1726"/>
      <c r="IM42" s="1726"/>
      <c r="IN42" s="1726"/>
      <c r="IO42" s="1726"/>
      <c r="IP42" s="1726"/>
      <c r="IQ42" s="1726"/>
      <c r="IR42" s="1726"/>
      <c r="IS42" s="1726"/>
      <c r="IT42" s="1726"/>
      <c r="IU42" s="1726"/>
      <c r="IV42" s="1726"/>
      <c r="IW42" s="1726"/>
      <c r="IX42" s="1726"/>
      <c r="IY42" s="1726"/>
      <c r="IZ42" s="1726"/>
      <c r="JA42" s="1791"/>
      <c r="JB42" s="1664"/>
      <c r="JC42" s="1726"/>
      <c r="JD42" s="1726" t="s">
        <v>443</v>
      </c>
      <c r="JE42" s="2016">
        <f>JE9+JE14+JE19</f>
        <v>2261.2281428077636</v>
      </c>
      <c r="JF42" s="1726" t="s">
        <v>558</v>
      </c>
      <c r="JG42" s="1726"/>
      <c r="JH42" s="1726"/>
      <c r="JI42" s="1726"/>
      <c r="JJ42" s="1726"/>
      <c r="JK42" s="1726"/>
      <c r="JL42" s="1726"/>
      <c r="JM42" s="1726"/>
      <c r="JN42" s="1791"/>
      <c r="JO42" s="1664"/>
      <c r="JP42" s="1726"/>
      <c r="JQ42" s="1726"/>
      <c r="JR42" s="1726"/>
      <c r="JS42" s="1726"/>
      <c r="JT42" s="1726"/>
      <c r="JU42" s="1726"/>
      <c r="JV42" s="1726"/>
      <c r="JW42" s="1726"/>
      <c r="JX42" s="1726"/>
      <c r="JY42" s="1726"/>
      <c r="JZ42" s="1726"/>
      <c r="KA42" s="1726"/>
      <c r="KB42" s="1726"/>
      <c r="KC42" s="1726"/>
      <c r="KD42" s="1726"/>
      <c r="KE42" s="1726"/>
      <c r="KF42" s="1726"/>
      <c r="KG42" s="1726"/>
      <c r="KH42" s="1726"/>
      <c r="KI42" s="1726"/>
      <c r="KJ42" s="1726"/>
      <c r="KK42" s="1726"/>
      <c r="KL42" s="1726"/>
      <c r="KM42" s="1726"/>
      <c r="KN42" s="1726"/>
      <c r="KO42" s="1726"/>
      <c r="KP42" s="1726"/>
      <c r="KQ42" s="1801"/>
      <c r="KR42" s="1726"/>
      <c r="KS42" s="1726"/>
      <c r="KT42" s="1726"/>
      <c r="KU42" s="1726"/>
      <c r="KV42" s="1726"/>
      <c r="KW42" s="1726"/>
      <c r="KX42" s="2066">
        <v>111</v>
      </c>
      <c r="KY42" s="2066">
        <v>1309</v>
      </c>
      <c r="KZ42" s="2066">
        <v>1500</v>
      </c>
      <c r="LA42" s="2015"/>
      <c r="LB42" s="2015"/>
      <c r="LC42" s="1726"/>
      <c r="LD42" s="1726"/>
      <c r="LE42" s="1726"/>
      <c r="LF42" s="1726"/>
      <c r="LG42" s="1726"/>
      <c r="LH42" s="1726"/>
      <c r="LI42" s="1726"/>
      <c r="LJ42" s="1726"/>
      <c r="LK42" s="1726"/>
      <c r="LL42" s="1726"/>
      <c r="LM42" s="1726"/>
      <c r="LN42" s="1726"/>
      <c r="LO42" s="1726"/>
      <c r="LP42" s="1726"/>
      <c r="LQ42" s="1726"/>
      <c r="LR42" s="1726"/>
      <c r="LS42" s="1726"/>
      <c r="LT42" s="1726"/>
      <c r="LU42" s="1726"/>
      <c r="LV42" s="1726"/>
      <c r="LW42" s="1664"/>
      <c r="LX42" s="1791"/>
      <c r="LY42" s="1664"/>
      <c r="LZ42" s="1856"/>
      <c r="MA42" s="1856"/>
      <c r="MB42" s="1856"/>
      <c r="MC42" s="1856"/>
      <c r="MD42" s="1856"/>
      <c r="ME42" s="1856"/>
      <c r="MF42" s="1664"/>
      <c r="MG42" s="1664"/>
      <c r="MH42" s="1791"/>
      <c r="MI42" s="1664"/>
      <c r="MJ42" s="1805"/>
      <c r="MK42" s="1805"/>
      <c r="ML42" s="1805"/>
      <c r="MM42" s="1805"/>
      <c r="MN42" s="1805"/>
      <c r="MO42" s="1805"/>
      <c r="MP42" s="1805"/>
      <c r="MQ42" s="1805"/>
      <c r="MR42" s="1805"/>
      <c r="MS42" s="1805"/>
      <c r="MT42" s="1805"/>
      <c r="MU42" s="1805"/>
      <c r="MV42" s="1805"/>
      <c r="MW42" s="1805"/>
      <c r="MX42" s="1805"/>
      <c r="MY42" s="1805"/>
      <c r="MZ42" s="1805"/>
      <c r="NA42" s="1805"/>
      <c r="NB42" s="1805"/>
      <c r="NC42" s="1805"/>
      <c r="ND42" s="1805"/>
      <c r="NE42" s="1805"/>
      <c r="NF42" s="1805"/>
      <c r="NG42" s="1805"/>
      <c r="NH42" s="1805"/>
      <c r="NI42" s="1805"/>
      <c r="NJ42" s="1805"/>
      <c r="NK42" s="1805"/>
      <c r="NL42" s="1805"/>
      <c r="NM42" s="1805"/>
      <c r="NN42" s="1805"/>
      <c r="NO42" s="1805"/>
      <c r="NP42" s="1805"/>
      <c r="NQ42" s="1805"/>
      <c r="NR42" s="1805"/>
      <c r="NS42" s="1791"/>
      <c r="NT42" s="1664"/>
      <c r="NU42" s="1726"/>
      <c r="NV42" s="1726"/>
      <c r="NW42" s="1726"/>
      <c r="NX42" s="1726"/>
      <c r="NY42" s="1726"/>
      <c r="NZ42" s="1726"/>
      <c r="OA42" s="1726"/>
      <c r="OB42" s="1726"/>
      <c r="OC42" s="1726"/>
      <c r="OD42" s="1726"/>
      <c r="OE42" s="1726"/>
      <c r="OF42" s="1726"/>
      <c r="OG42" s="1726"/>
      <c r="OH42" s="1726"/>
      <c r="OI42" s="1726"/>
      <c r="OJ42" s="1726"/>
      <c r="OK42" s="1726"/>
      <c r="OL42" s="1726"/>
      <c r="OM42" s="1726"/>
      <c r="ON42" s="1726"/>
      <c r="OO42" s="1726"/>
      <c r="OP42" s="1726"/>
      <c r="OQ42" s="2078"/>
      <c r="OR42" s="2078"/>
      <c r="OS42" s="2078"/>
      <c r="OT42" s="2078"/>
      <c r="OU42" s="1726"/>
      <c r="OV42" s="1726"/>
      <c r="OW42" s="1726"/>
      <c r="OX42" s="1726"/>
      <c r="OY42" s="1726"/>
      <c r="OZ42" s="1726"/>
      <c r="PA42" s="1726"/>
      <c r="PB42" s="1726"/>
      <c r="PC42" s="1726"/>
      <c r="PD42" s="1726"/>
      <c r="PE42" s="1726"/>
      <c r="PF42" s="1726"/>
      <c r="PG42" s="2344">
        <f>PP6</f>
        <v>40</v>
      </c>
      <c r="PH42" s="2267">
        <f>PP11</f>
        <v>3869.4110648378028</v>
      </c>
      <c r="PI42" s="2267">
        <f t="shared" si="16"/>
        <v>1179.3964925625623</v>
      </c>
      <c r="PJ42" s="1726"/>
      <c r="PK42" s="1726"/>
      <c r="PL42" s="1726"/>
      <c r="PM42" s="1726"/>
      <c r="PN42" s="1726"/>
      <c r="PO42" s="1726"/>
      <c r="PP42" s="1726"/>
      <c r="PQ42" s="1726"/>
      <c r="PR42" s="1726"/>
      <c r="PS42" s="1726"/>
      <c r="PT42" s="1726"/>
      <c r="PU42" s="1726" t="s">
        <v>4422</v>
      </c>
      <c r="PV42" s="1726" t="s">
        <v>443</v>
      </c>
      <c r="PW42" s="1914">
        <f>NW11</f>
        <v>73.900752686397183</v>
      </c>
      <c r="PX42" s="1726" t="s">
        <v>427</v>
      </c>
      <c r="PY42" s="1726"/>
      <c r="PZ42" s="1726" t="s">
        <v>4423</v>
      </c>
      <c r="QA42" s="1726" t="s">
        <v>443</v>
      </c>
      <c r="QB42" s="1726">
        <f>PW37</f>
        <v>774.58645126185388</v>
      </c>
      <c r="QC42" s="1726"/>
      <c r="QD42" s="1726"/>
      <c r="QE42" s="1726"/>
      <c r="QF42" s="1726"/>
      <c r="QG42" s="1726"/>
      <c r="QH42" s="1726"/>
      <c r="QI42" s="1726"/>
      <c r="QJ42" s="1726"/>
      <c r="QK42" s="1664"/>
      <c r="QL42" s="1791"/>
      <c r="QM42" s="1664"/>
      <c r="QN42" s="1806"/>
      <c r="QO42" s="1806"/>
      <c r="QP42" s="1806"/>
      <c r="QQ42" s="1806"/>
      <c r="QR42" s="1806"/>
      <c r="QS42" s="1806"/>
      <c r="QT42" s="1806"/>
      <c r="QU42" s="2339"/>
      <c r="QV42" s="2357"/>
      <c r="QW42" s="2381"/>
      <c r="QX42" s="1806"/>
      <c r="QY42" s="1"/>
      <c r="QZ42" s="153"/>
      <c r="RA42" s="1"/>
      <c r="RB42" s="1"/>
      <c r="RC42" s="3903" t="s">
        <v>2067</v>
      </c>
      <c r="RD42" s="3884" t="s">
        <v>243</v>
      </c>
      <c r="RE42" s="3887">
        <v>0.1</v>
      </c>
      <c r="RF42" s="3912" t="s">
        <v>193</v>
      </c>
      <c r="RG42" s="1"/>
      <c r="RH42" s="1"/>
      <c r="RI42" s="1"/>
      <c r="RJ42" s="1"/>
      <c r="RK42" s="1"/>
      <c r="RL42" s="1"/>
      <c r="RM42" s="1"/>
      <c r="RN42" s="2759"/>
      <c r="RO42" s="1"/>
      <c r="RP42" s="1"/>
      <c r="RQ42" s="1"/>
      <c r="RR42" s="1"/>
      <c r="RS42" s="1"/>
      <c r="RT42" s="1"/>
      <c r="RU42" s="1"/>
      <c r="RV42" s="1"/>
      <c r="RW42" s="1"/>
      <c r="RX42" s="1"/>
      <c r="RY42" s="1"/>
      <c r="RZ42" s="2759"/>
      <c r="SA42" s="1"/>
      <c r="SB42" s="1"/>
      <c r="SC42" s="1"/>
      <c r="SD42" s="126"/>
      <c r="SE42" s="2746"/>
      <c r="SF42" s="2744"/>
      <c r="SG42" s="2745"/>
      <c r="SH42" s="1"/>
      <c r="SI42" s="2382"/>
      <c r="SJ42" s="2382"/>
      <c r="SK42" s="2382"/>
      <c r="SL42" s="1"/>
      <c r="SM42" s="1"/>
      <c r="SN42" s="1"/>
      <c r="SO42" s="1"/>
      <c r="SP42" s="1"/>
      <c r="SQ42" s="1"/>
      <c r="SR42" s="23"/>
      <c r="SS42" s="23"/>
      <c r="ST42" s="2765"/>
      <c r="SU42" s="1716"/>
      <c r="SV42" s="23"/>
      <c r="SW42" s="23"/>
      <c r="SX42" s="23"/>
      <c r="SY42" s="23"/>
      <c r="TD42" s="1664"/>
      <c r="TG42" s="2162"/>
      <c r="TH42" s="2161"/>
      <c r="TI42" s="2377"/>
      <c r="TJ42" s="2377"/>
      <c r="TK42" s="2377"/>
      <c r="TL42" s="2377"/>
      <c r="TM42" s="2162"/>
      <c r="TN42" s="2162"/>
      <c r="TO42" s="2162"/>
      <c r="TP42" s="2162"/>
      <c r="TQ42" s="2162"/>
      <c r="TR42" s="2162"/>
      <c r="TS42" s="2162"/>
      <c r="UD42" s="88"/>
    </row>
    <row r="43" spans="1:550" s="1807" customFormat="1" ht="18" x14ac:dyDescent="0.35">
      <c r="A43" s="2395"/>
      <c r="B43" s="2396"/>
      <c r="C43" s="2397"/>
      <c r="D43" s="1834"/>
      <c r="E43" s="1834"/>
      <c r="F43" s="1834"/>
      <c r="G43" s="1834"/>
      <c r="H43" s="1834"/>
      <c r="I43" s="2207"/>
      <c r="J43" s="1834"/>
      <c r="K43" s="1834"/>
      <c r="L43" s="1834"/>
      <c r="M43" s="1834"/>
      <c r="N43" s="1834"/>
      <c r="O43" s="1834"/>
      <c r="P43" s="1664"/>
      <c r="Q43" s="1664"/>
      <c r="R43" s="1664"/>
      <c r="S43" s="1791"/>
      <c r="T43" s="1664"/>
      <c r="U43" s="2285" t="s">
        <v>4425</v>
      </c>
      <c r="V43" s="2398">
        <v>1</v>
      </c>
      <c r="W43" s="1795"/>
      <c r="X43" s="1799"/>
      <c r="Y43" s="1799"/>
      <c r="Z43" s="1799"/>
      <c r="AA43" s="1799"/>
      <c r="AB43" s="1799"/>
      <c r="AC43" s="1799"/>
      <c r="AD43" s="1799"/>
      <c r="AE43" s="1799"/>
      <c r="AF43" s="1799"/>
      <c r="AG43" s="1799"/>
      <c r="AH43" s="1795"/>
      <c r="AI43" s="2372"/>
      <c r="AJ43" s="2372"/>
      <c r="AK43" s="2372"/>
      <c r="AL43" s="2372"/>
      <c r="AM43" s="2372"/>
      <c r="AN43" s="2372"/>
      <c r="AO43" s="2372"/>
      <c r="AP43" s="2372"/>
      <c r="AQ43" s="2372"/>
      <c r="AR43" s="1795"/>
      <c r="AS43" s="1795"/>
      <c r="AT43" s="1795"/>
      <c r="AU43" s="2391"/>
      <c r="AV43" s="1980"/>
      <c r="AW43" s="1980"/>
      <c r="AX43" s="1980"/>
      <c r="AY43" s="23"/>
      <c r="AZ43" s="1664"/>
      <c r="BA43" s="1791"/>
      <c r="BB43" s="1664"/>
      <c r="BC43" s="1664"/>
      <c r="BD43" s="1664"/>
      <c r="BE43" s="1664"/>
      <c r="BF43" s="1664"/>
      <c r="BG43" s="1664"/>
      <c r="BH43" s="1664"/>
      <c r="BI43" s="1664"/>
      <c r="BJ43" s="1664"/>
      <c r="BK43" s="1664"/>
      <c r="BL43" s="1664"/>
      <c r="BM43" s="1664"/>
      <c r="BN43" s="1664"/>
      <c r="BO43" s="1664"/>
      <c r="BP43" s="1664"/>
      <c r="BQ43" s="1664"/>
      <c r="BR43" s="1664"/>
      <c r="BS43" s="1791"/>
      <c r="BT43" s="1664"/>
      <c r="BU43" s="1800"/>
      <c r="BV43" s="1800"/>
      <c r="BW43" s="2399" t="s">
        <v>513</v>
      </c>
      <c r="BX43" s="2400">
        <f>0.65*B11</f>
        <v>3.1857259000128759</v>
      </c>
      <c r="BY43" s="1800" t="s">
        <v>427</v>
      </c>
      <c r="BZ43" s="1800"/>
      <c r="CA43" s="1800"/>
      <c r="CB43" s="1800"/>
      <c r="CC43" s="1800"/>
      <c r="CD43" s="1800"/>
      <c r="CE43" s="1791"/>
      <c r="CF43" s="1664"/>
      <c r="CG43" s="1726"/>
      <c r="CH43" s="1726"/>
      <c r="CI43" s="1726"/>
      <c r="CJ43" s="1726"/>
      <c r="CK43" s="1726"/>
      <c r="CL43" s="1726"/>
      <c r="CM43" s="1726"/>
      <c r="CN43" s="1726"/>
      <c r="CO43" s="1726"/>
      <c r="CP43" s="1726"/>
      <c r="CQ43" s="1726"/>
      <c r="CR43" s="1726"/>
      <c r="CS43" s="1726"/>
      <c r="CT43" s="1726"/>
      <c r="CU43" s="1726"/>
      <c r="CV43" s="1726"/>
      <c r="CW43" s="1726"/>
      <c r="CX43" s="1726"/>
      <c r="CY43" s="1726"/>
      <c r="CZ43" s="1726"/>
      <c r="DA43" s="1726"/>
      <c r="DB43" s="1726"/>
      <c r="DC43" s="1726"/>
      <c r="DD43" s="1726"/>
      <c r="DE43" s="1726"/>
      <c r="DF43" s="1726"/>
      <c r="DG43" s="1726"/>
      <c r="DH43" s="1726"/>
      <c r="DI43" s="1726"/>
      <c r="DJ43" s="1726"/>
      <c r="DK43" s="1726"/>
      <c r="DL43" s="1726"/>
      <c r="DM43" s="1726"/>
      <c r="DN43" s="1726"/>
      <c r="DO43" s="1726"/>
      <c r="DP43" s="1726"/>
      <c r="DQ43" s="1726"/>
      <c r="DR43" s="1664"/>
      <c r="DS43" s="1791"/>
      <c r="DT43" s="1664"/>
      <c r="DU43" s="1726"/>
      <c r="DV43" s="1726"/>
      <c r="DW43" s="1726"/>
      <c r="DX43" s="1726"/>
      <c r="DY43" s="1726"/>
      <c r="DZ43" s="1726"/>
      <c r="EA43" s="1726"/>
      <c r="EB43" s="1726"/>
      <c r="EC43" s="1726"/>
      <c r="ED43" s="1726"/>
      <c r="EE43" s="1726"/>
      <c r="EF43" s="1726"/>
      <c r="EG43" s="1726"/>
      <c r="EH43" s="1726"/>
      <c r="EI43" s="1726"/>
      <c r="EJ43" s="1726"/>
      <c r="EK43" s="1726"/>
      <c r="EL43" s="1726"/>
      <c r="EM43" s="1726"/>
      <c r="EN43" s="1726"/>
      <c r="EO43" s="1726"/>
      <c r="EP43" s="1726"/>
      <c r="EQ43" s="1726"/>
      <c r="ER43" s="1726"/>
      <c r="ES43" s="1726"/>
      <c r="ET43" s="1726"/>
      <c r="EU43" s="1726"/>
      <c r="EV43" s="1726"/>
      <c r="EW43" s="1726"/>
      <c r="EX43" s="1726"/>
      <c r="EY43" s="1726"/>
      <c r="EZ43" s="1726"/>
      <c r="FA43" s="1726"/>
      <c r="FB43" s="1726"/>
      <c r="FC43" s="1726"/>
      <c r="FD43" s="1801"/>
      <c r="FE43" s="1664"/>
      <c r="FF43" s="1804"/>
      <c r="FG43" s="1804"/>
      <c r="FH43" s="1804"/>
      <c r="FI43" s="1804"/>
      <c r="FJ43" s="1804"/>
      <c r="FK43" s="1804"/>
      <c r="FL43" s="1804"/>
      <c r="FM43" s="1804"/>
      <c r="FN43" s="1804"/>
      <c r="FO43" s="1804"/>
      <c r="FP43" s="1804"/>
      <c r="FQ43" s="1804"/>
      <c r="FR43" s="1804"/>
      <c r="FS43" s="1804"/>
      <c r="FT43" s="1804"/>
      <c r="FU43" s="1804"/>
      <c r="FV43" s="1804"/>
      <c r="FW43" s="1804"/>
      <c r="FX43" s="1804"/>
      <c r="FY43" s="1804"/>
      <c r="FZ43" s="1804"/>
      <c r="GA43" s="1804"/>
      <c r="GB43" s="1804"/>
      <c r="GC43" s="1804"/>
      <c r="GD43" s="1804"/>
      <c r="GE43" s="1804"/>
      <c r="GF43" s="1804"/>
      <c r="GG43" s="1804"/>
      <c r="GH43" s="1804"/>
      <c r="GI43" s="1804"/>
      <c r="GJ43" s="1804"/>
      <c r="GK43" s="1804"/>
      <c r="GL43" s="1804"/>
      <c r="GM43" s="1804"/>
      <c r="GN43" s="1804"/>
      <c r="GO43" s="1804"/>
      <c r="GP43" s="1804"/>
      <c r="GQ43" s="1804"/>
      <c r="GR43" s="1804"/>
      <c r="GS43" s="1804"/>
      <c r="GT43" s="1804"/>
      <c r="GU43" s="1804"/>
      <c r="GV43" s="1804"/>
      <c r="GW43" s="1804"/>
      <c r="GX43" s="1804"/>
      <c r="GY43" s="1804"/>
      <c r="GZ43" s="1804"/>
      <c r="HA43" s="1804"/>
      <c r="HB43" s="1804"/>
      <c r="HC43" s="1804"/>
      <c r="HD43" s="1804"/>
      <c r="HE43" s="1804"/>
      <c r="HF43" s="1804"/>
      <c r="HG43" s="1804"/>
      <c r="HH43" s="1804"/>
      <c r="HI43" s="1804"/>
      <c r="HJ43" s="1804"/>
      <c r="HK43" s="1804"/>
      <c r="HL43" s="1804"/>
      <c r="HM43" s="1804"/>
      <c r="HN43" s="1791"/>
      <c r="HO43" s="1664"/>
      <c r="HP43" s="1726"/>
      <c r="HQ43" s="1726"/>
      <c r="HR43" s="1726"/>
      <c r="HS43" s="1726"/>
      <c r="HT43" s="1726"/>
      <c r="HU43" s="1726"/>
      <c r="HV43" s="1726"/>
      <c r="HW43" s="1726"/>
      <c r="HX43" s="1726"/>
      <c r="HY43" s="1726"/>
      <c r="HZ43" s="1726"/>
      <c r="IA43" s="1726"/>
      <c r="IB43" s="1726"/>
      <c r="IC43" s="1726"/>
      <c r="ID43" s="1726"/>
      <c r="IE43" s="1726"/>
      <c r="IF43" s="1726"/>
      <c r="IG43" s="1726"/>
      <c r="IH43" s="1726"/>
      <c r="II43" s="1726"/>
      <c r="IJ43" s="1726"/>
      <c r="IK43" s="1726"/>
      <c r="IL43" s="1726"/>
      <c r="IM43" s="1726"/>
      <c r="IN43" s="1726"/>
      <c r="IO43" s="1726"/>
      <c r="IP43" s="1726"/>
      <c r="IQ43" s="1726"/>
      <c r="IR43" s="1726"/>
      <c r="IS43" s="1726"/>
      <c r="IT43" s="1726"/>
      <c r="IU43" s="1726"/>
      <c r="IV43" s="1726"/>
      <c r="IW43" s="1726"/>
      <c r="IX43" s="1726"/>
      <c r="IY43" s="1726"/>
      <c r="IZ43" s="1726"/>
      <c r="JA43" s="1791"/>
      <c r="JB43" s="1664"/>
      <c r="JC43" s="1726"/>
      <c r="JD43" s="1726"/>
      <c r="JE43" s="2401"/>
      <c r="JF43" s="1726"/>
      <c r="JG43" s="1726"/>
      <c r="JH43" s="1726"/>
      <c r="JI43" s="1726"/>
      <c r="JJ43" s="1726"/>
      <c r="JK43" s="1726"/>
      <c r="JL43" s="1726"/>
      <c r="JM43" s="1726"/>
      <c r="JN43" s="1791"/>
      <c r="JO43" s="1664"/>
      <c r="JP43" s="1726"/>
      <c r="JQ43" s="1726"/>
      <c r="JR43" s="1726"/>
      <c r="JS43" s="1726"/>
      <c r="JT43" s="1726"/>
      <c r="JU43" s="1726"/>
      <c r="JV43" s="1726"/>
      <c r="JW43" s="1726"/>
      <c r="JX43" s="1726"/>
      <c r="JY43" s="1726"/>
      <c r="JZ43" s="1726"/>
      <c r="KA43" s="1726"/>
      <c r="KB43" s="1726"/>
      <c r="KC43" s="1726"/>
      <c r="KD43" s="1726"/>
      <c r="KE43" s="1726"/>
      <c r="KF43" s="1726"/>
      <c r="KG43" s="1726"/>
      <c r="KH43" s="1726"/>
      <c r="KI43" s="1726"/>
      <c r="KJ43" s="1726"/>
      <c r="KK43" s="1726"/>
      <c r="KL43" s="1726"/>
      <c r="KM43" s="1726"/>
      <c r="KN43" s="1726"/>
      <c r="KO43" s="1726"/>
      <c r="KP43" s="1726"/>
      <c r="KQ43" s="1801"/>
      <c r="KR43" s="1726"/>
      <c r="KS43" s="1726"/>
      <c r="KT43" s="1726"/>
      <c r="KU43" s="1726"/>
      <c r="KV43" s="1726"/>
      <c r="KW43" s="1726"/>
      <c r="KX43" s="2066">
        <v>112</v>
      </c>
      <c r="KY43" s="2066">
        <v>1326</v>
      </c>
      <c r="KZ43" s="2066">
        <v>1521</v>
      </c>
      <c r="LA43" s="2015"/>
      <c r="LB43" s="2015"/>
      <c r="LC43" s="1726"/>
      <c r="LD43" s="1726"/>
      <c r="LE43" s="1726"/>
      <c r="LF43" s="1726"/>
      <c r="LG43" s="1726"/>
      <c r="LH43" s="1726"/>
      <c r="LI43" s="1726"/>
      <c r="LJ43" s="1726"/>
      <c r="LK43" s="1726"/>
      <c r="LL43" s="1726"/>
      <c r="LM43" s="1726"/>
      <c r="LN43" s="1726"/>
      <c r="LO43" s="1726"/>
      <c r="LP43" s="1726"/>
      <c r="LQ43" s="1726"/>
      <c r="LR43" s="1726"/>
      <c r="LS43" s="1726"/>
      <c r="LT43" s="1726"/>
      <c r="LU43" s="1726"/>
      <c r="LV43" s="1726"/>
      <c r="LW43" s="1664"/>
      <c r="LX43" s="1791"/>
      <c r="LY43" s="1664"/>
      <c r="LZ43" s="1726"/>
      <c r="MA43" s="1726"/>
      <c r="MB43" s="1726"/>
      <c r="MC43" s="1726"/>
      <c r="MD43" s="1856"/>
      <c r="ME43" s="1856"/>
      <c r="MF43" s="1664"/>
      <c r="MG43" s="1664"/>
      <c r="MH43" s="1791"/>
      <c r="MI43" s="1664"/>
      <c r="MJ43" s="1805"/>
      <c r="MK43" s="1805"/>
      <c r="ML43" s="1805"/>
      <c r="MM43" s="1805"/>
      <c r="MN43" s="1805"/>
      <c r="MO43" s="1805"/>
      <c r="MP43" s="1805"/>
      <c r="MQ43" s="1805"/>
      <c r="MR43" s="1805"/>
      <c r="MS43" s="1805"/>
      <c r="MT43" s="1805"/>
      <c r="MU43" s="1805"/>
      <c r="MV43" s="1805"/>
      <c r="MW43" s="1805"/>
      <c r="MX43" s="1805"/>
      <c r="MY43" s="1805"/>
      <c r="MZ43" s="1805"/>
      <c r="NA43" s="1805"/>
      <c r="NB43" s="1805"/>
      <c r="NC43" s="1805"/>
      <c r="ND43" s="1805"/>
      <c r="NE43" s="1805"/>
      <c r="NF43" s="1805"/>
      <c r="NG43" s="1805"/>
      <c r="NH43" s="1805"/>
      <c r="NI43" s="1805"/>
      <c r="NJ43" s="1805"/>
      <c r="NK43" s="1805"/>
      <c r="NL43" s="1805"/>
      <c r="NM43" s="1805"/>
      <c r="NN43" s="1805"/>
      <c r="NO43" s="1805"/>
      <c r="NP43" s="1805"/>
      <c r="NQ43" s="1805"/>
      <c r="NR43" s="1805"/>
      <c r="NS43" s="1791"/>
      <c r="NT43" s="1664"/>
      <c r="NU43" s="1726"/>
      <c r="NV43" s="1726"/>
      <c r="NW43" s="1726"/>
      <c r="NX43" s="1726"/>
      <c r="NY43" s="1726"/>
      <c r="NZ43" s="1726"/>
      <c r="OA43" s="1726"/>
      <c r="OB43" s="1726"/>
      <c r="OC43" s="1726"/>
      <c r="OD43" s="1726"/>
      <c r="OE43" s="1726"/>
      <c r="OF43" s="1726"/>
      <c r="OG43" s="1726"/>
      <c r="OH43" s="1726"/>
      <c r="OI43" s="1726"/>
      <c r="OJ43" s="1726"/>
      <c r="OK43" s="1726"/>
      <c r="OL43" s="1726"/>
      <c r="OM43" s="1726"/>
      <c r="ON43" s="1726"/>
      <c r="OO43" s="1726"/>
      <c r="OP43" s="1726"/>
      <c r="OQ43" s="2078"/>
      <c r="OR43" s="2078"/>
      <c r="OS43" s="2078"/>
      <c r="OT43" s="2078"/>
      <c r="OU43" s="1726"/>
      <c r="OV43" s="1726"/>
      <c r="OW43" s="1726"/>
      <c r="OX43" s="1726"/>
      <c r="OY43" s="1726"/>
      <c r="OZ43" s="1726"/>
      <c r="PA43" s="1726"/>
      <c r="PB43" s="1726"/>
      <c r="PC43" s="1726"/>
      <c r="PD43" s="1726"/>
      <c r="PE43" s="1726"/>
      <c r="PF43" s="1726"/>
      <c r="PG43" s="2344">
        <f>PH14</f>
        <v>45</v>
      </c>
      <c r="PH43" s="2267">
        <f>PH19</f>
        <v>4163.6665715081272</v>
      </c>
      <c r="PI43" s="2267">
        <f t="shared" si="16"/>
        <v>1269.0855709956772</v>
      </c>
      <c r="PJ43" s="1726"/>
      <c r="PK43" s="1726"/>
      <c r="PL43" s="1726"/>
      <c r="PM43" s="1726"/>
      <c r="PN43" s="1726"/>
      <c r="PO43" s="1726"/>
      <c r="PP43" s="1726"/>
      <c r="PQ43" s="1726"/>
      <c r="PR43" s="1726"/>
      <c r="PS43" s="1726"/>
      <c r="PT43" s="1726"/>
      <c r="PU43" s="1726" t="s">
        <v>4426</v>
      </c>
      <c r="PV43" s="1726" t="s">
        <v>443</v>
      </c>
      <c r="PW43" s="1726">
        <f>OX29</f>
        <v>20.674905309801396</v>
      </c>
      <c r="PX43" s="1726"/>
      <c r="PY43" s="1726"/>
      <c r="PZ43" s="1726"/>
      <c r="QA43" s="1830" t="s">
        <v>443</v>
      </c>
      <c r="QB43" s="2345" t="str">
        <f>IF(QB42&gt;=QB41,"Diterima","Ditolak")</f>
        <v>Diterima</v>
      </c>
      <c r="QC43" s="1726"/>
      <c r="QD43" s="1726"/>
      <c r="QE43" s="1726"/>
      <c r="QF43" s="1726"/>
      <c r="QG43" s="1726"/>
      <c r="QH43" s="1726"/>
      <c r="QI43" s="1726"/>
      <c r="QJ43" s="1726"/>
      <c r="QK43" s="1664"/>
      <c r="QL43" s="1791"/>
      <c r="QM43" s="1664"/>
      <c r="QN43" s="1806"/>
      <c r="QO43" s="1806"/>
      <c r="QP43" s="1806"/>
      <c r="QQ43" s="1806"/>
      <c r="QR43" s="1806"/>
      <c r="QS43" s="1806"/>
      <c r="QT43" s="1806"/>
      <c r="QU43" s="2339"/>
      <c r="QV43" s="2402"/>
      <c r="QW43" s="2403"/>
      <c r="QX43" s="1806"/>
      <c r="QY43" s="1"/>
      <c r="QZ43" s="153"/>
      <c r="RA43" s="1"/>
      <c r="RB43" s="1"/>
      <c r="RC43" s="3903" t="s">
        <v>1788</v>
      </c>
      <c r="RD43" s="3884" t="s">
        <v>243</v>
      </c>
      <c r="RE43" s="3887">
        <v>1</v>
      </c>
      <c r="RF43" s="3912" t="s">
        <v>193</v>
      </c>
      <c r="RG43" s="1"/>
      <c r="RH43" s="1"/>
      <c r="RI43" s="1"/>
      <c r="RJ43" s="1"/>
      <c r="RK43" s="1"/>
      <c r="RL43" s="1"/>
      <c r="RM43" s="646" t="s">
        <v>1789</v>
      </c>
      <c r="RN43" s="647" t="s">
        <v>243</v>
      </c>
      <c r="RO43" s="648">
        <f>SUM(RO10,RQ41)</f>
        <v>22290679459.934395</v>
      </c>
      <c r="RP43" s="649" t="s">
        <v>193</v>
      </c>
      <c r="RQ43" s="650"/>
      <c r="RR43" s="650"/>
      <c r="RS43" s="1"/>
      <c r="RT43" s="1"/>
      <c r="RU43" s="1"/>
      <c r="RV43" s="1"/>
      <c r="RW43" s="1"/>
      <c r="RX43" s="1"/>
      <c r="RY43" s="1"/>
      <c r="RZ43" s="2759"/>
      <c r="SA43" s="1"/>
      <c r="SB43" s="1"/>
      <c r="SC43" s="1"/>
      <c r="SD43" s="126"/>
      <c r="SE43" s="643"/>
      <c r="SF43" s="153"/>
      <c r="SG43" s="1"/>
      <c r="SH43" s="1"/>
      <c r="SI43" s="2382"/>
      <c r="SJ43" s="2382"/>
      <c r="SK43" s="2382"/>
      <c r="SL43" s="1"/>
      <c r="SM43" s="1"/>
      <c r="SN43" s="1"/>
      <c r="SO43" s="1"/>
      <c r="SP43" s="1"/>
      <c r="SQ43" s="1"/>
      <c r="SR43" s="23"/>
      <c r="SS43" s="23"/>
      <c r="ST43" s="2765"/>
      <c r="SU43" s="2720"/>
      <c r="SV43" s="23"/>
      <c r="SW43" s="23"/>
      <c r="SX43" s="23"/>
      <c r="SY43" s="652"/>
      <c r="TD43" s="1664"/>
      <c r="TG43" s="2162"/>
      <c r="TH43" s="2161"/>
      <c r="TI43" s="2377"/>
      <c r="TJ43" s="2377"/>
      <c r="TK43" s="2377"/>
      <c r="TL43" s="2377"/>
      <c r="TM43" s="2162"/>
      <c r="TN43" s="2162"/>
      <c r="TO43" s="2162"/>
      <c r="TP43" s="2162"/>
      <c r="TQ43" s="2162"/>
      <c r="TR43" s="2162"/>
      <c r="TS43" s="2162"/>
      <c r="UD43" s="88"/>
    </row>
    <row r="44" spans="1:550" s="1807" customFormat="1" ht="19.5" x14ac:dyDescent="0.35">
      <c r="A44" s="2404" t="s">
        <v>4427</v>
      </c>
      <c r="B44" s="361" t="s">
        <v>243</v>
      </c>
      <c r="C44" s="2405" t="s">
        <v>4428</v>
      </c>
      <c r="D44" s="361"/>
      <c r="E44" s="361"/>
      <c r="F44" s="361"/>
      <c r="G44" s="361"/>
      <c r="H44" s="361"/>
      <c r="I44" s="2207"/>
      <c r="J44" s="1834"/>
      <c r="K44" s="1834"/>
      <c r="L44" s="1834"/>
      <c r="M44" s="1834"/>
      <c r="N44" s="1834"/>
      <c r="O44" s="1834"/>
      <c r="P44" s="1664"/>
      <c r="Q44" s="1664"/>
      <c r="R44" s="1664"/>
      <c r="S44" s="1791"/>
      <c r="T44" s="1664"/>
      <c r="U44" s="2060"/>
      <c r="V44" s="2060"/>
      <c r="W44" s="2060"/>
      <c r="X44" s="1815"/>
      <c r="Y44" s="1795"/>
      <c r="Z44" s="1799"/>
      <c r="AA44" s="1799"/>
      <c r="AB44" s="1799"/>
      <c r="AC44" s="1799"/>
      <c r="AD44" s="1799"/>
      <c r="AE44" s="1799"/>
      <c r="AF44" s="1799"/>
      <c r="AG44" s="1799"/>
      <c r="AH44" s="1795"/>
      <c r="AI44" s="2060"/>
      <c r="AJ44" s="2060"/>
      <c r="AK44" s="2060"/>
      <c r="AL44" s="2060"/>
      <c r="AM44" s="2060"/>
      <c r="AN44" s="2060"/>
      <c r="AO44" s="2060"/>
      <c r="AP44" s="2060"/>
      <c r="AQ44" s="2060"/>
      <c r="AR44" s="2060"/>
      <c r="AS44" s="1795"/>
      <c r="AT44" s="1795"/>
      <c r="AU44" s="2406"/>
      <c r="AV44" s="1980"/>
      <c r="AW44" s="1980"/>
      <c r="AX44" s="1980"/>
      <c r="AY44" s="1980"/>
      <c r="AZ44" s="1664"/>
      <c r="BA44" s="1791"/>
      <c r="BB44" s="1664"/>
      <c r="BC44" s="1664"/>
      <c r="BD44" s="1664"/>
      <c r="BE44" s="1664"/>
      <c r="BF44" s="1664"/>
      <c r="BG44" s="1664"/>
      <c r="BH44" s="1664"/>
      <c r="BI44" s="1664"/>
      <c r="BJ44" s="1664"/>
      <c r="BK44" s="1664"/>
      <c r="BL44" s="1664"/>
      <c r="BM44" s="1664"/>
      <c r="BN44" s="1664"/>
      <c r="BO44" s="1664"/>
      <c r="BP44" s="1664"/>
      <c r="BQ44" s="1664"/>
      <c r="BR44" s="1664"/>
      <c r="BS44" s="1791"/>
      <c r="BT44" s="1664"/>
      <c r="BU44" s="1800"/>
      <c r="BV44" s="1800"/>
      <c r="BW44" s="2773"/>
      <c r="BX44" s="1912"/>
      <c r="BY44" s="1800"/>
      <c r="BZ44" s="1800"/>
      <c r="CA44" s="1800"/>
      <c r="CB44" s="1800"/>
      <c r="CC44" s="1800"/>
      <c r="CD44" s="1800"/>
      <c r="CE44" s="1791"/>
      <c r="CF44" s="1664"/>
      <c r="CG44" s="1726"/>
      <c r="CH44" s="1726"/>
      <c r="CI44" s="1726"/>
      <c r="CJ44" s="1726"/>
      <c r="CK44" s="1726"/>
      <c r="CL44" s="1726"/>
      <c r="CM44" s="1726"/>
      <c r="CN44" s="1726"/>
      <c r="CO44" s="1726"/>
      <c r="CP44" s="1726"/>
      <c r="CQ44" s="1726"/>
      <c r="CR44" s="1726"/>
      <c r="CS44" s="1726"/>
      <c r="CT44" s="1726"/>
      <c r="CU44" s="1726"/>
      <c r="CV44" s="1726"/>
      <c r="CW44" s="1726"/>
      <c r="CX44" s="1726"/>
      <c r="CY44" s="1726"/>
      <c r="CZ44" s="1726"/>
      <c r="DA44" s="1726"/>
      <c r="DB44" s="1726"/>
      <c r="DC44" s="1726"/>
      <c r="DD44" s="1726"/>
      <c r="DE44" s="1726"/>
      <c r="DF44" s="1726"/>
      <c r="DG44" s="1726"/>
      <c r="DH44" s="1726"/>
      <c r="DI44" s="1726"/>
      <c r="DJ44" s="1726"/>
      <c r="DK44" s="1726"/>
      <c r="DL44" s="1726"/>
      <c r="DM44" s="1726"/>
      <c r="DN44" s="1726"/>
      <c r="DO44" s="1726"/>
      <c r="DP44" s="1726"/>
      <c r="DQ44" s="1726"/>
      <c r="DR44" s="1664"/>
      <c r="DS44" s="1791"/>
      <c r="DT44" s="1664"/>
      <c r="DU44" s="1726"/>
      <c r="DV44" s="1726"/>
      <c r="DW44" s="1726"/>
      <c r="DX44" s="1726"/>
      <c r="DY44" s="1726"/>
      <c r="DZ44" s="1726"/>
      <c r="EA44" s="1726"/>
      <c r="EB44" s="1726"/>
      <c r="EC44" s="1726"/>
      <c r="ED44" s="1726"/>
      <c r="EE44" s="1726"/>
      <c r="EF44" s="1726"/>
      <c r="EG44" s="1726"/>
      <c r="EH44" s="1726"/>
      <c r="EI44" s="1726"/>
      <c r="EJ44" s="1726"/>
      <c r="EK44" s="1726"/>
      <c r="EL44" s="1726"/>
      <c r="EM44" s="1726"/>
      <c r="EN44" s="1726"/>
      <c r="EO44" s="1726"/>
      <c r="EP44" s="1726"/>
      <c r="EQ44" s="1726"/>
      <c r="ER44" s="1726"/>
      <c r="ES44" s="1726"/>
      <c r="ET44" s="1726"/>
      <c r="EU44" s="1726"/>
      <c r="EV44" s="1726"/>
      <c r="EW44" s="1726"/>
      <c r="EX44" s="1726"/>
      <c r="EY44" s="1726"/>
      <c r="EZ44" s="1726"/>
      <c r="FA44" s="1726"/>
      <c r="FB44" s="1726"/>
      <c r="FC44" s="1726"/>
      <c r="FD44" s="1801"/>
      <c r="FE44" s="1664"/>
      <c r="FF44" s="1804"/>
      <c r="FG44" s="1804"/>
      <c r="FH44" s="1804"/>
      <c r="FI44" s="1804"/>
      <c r="FJ44" s="1804"/>
      <c r="FK44" s="1804"/>
      <c r="FL44" s="1804"/>
      <c r="FM44" s="1804"/>
      <c r="FN44" s="1804"/>
      <c r="FO44" s="1804"/>
      <c r="FP44" s="1804"/>
      <c r="FQ44" s="1804"/>
      <c r="FR44" s="1804"/>
      <c r="FS44" s="1804"/>
      <c r="FT44" s="1804"/>
      <c r="FU44" s="1804"/>
      <c r="FV44" s="1804"/>
      <c r="FW44" s="1804"/>
      <c r="FX44" s="1804"/>
      <c r="FY44" s="1804"/>
      <c r="FZ44" s="1804"/>
      <c r="GA44" s="1804"/>
      <c r="GB44" s="1804"/>
      <c r="GC44" s="1804"/>
      <c r="GD44" s="1804"/>
      <c r="GE44" s="1804"/>
      <c r="GF44" s="1804"/>
      <c r="GG44" s="1804"/>
      <c r="GH44" s="1804"/>
      <c r="GI44" s="1804"/>
      <c r="GJ44" s="1804"/>
      <c r="GK44" s="1804"/>
      <c r="GL44" s="1804"/>
      <c r="GM44" s="1804"/>
      <c r="GN44" s="1804"/>
      <c r="GO44" s="1804"/>
      <c r="GP44" s="1804"/>
      <c r="GQ44" s="1804"/>
      <c r="GR44" s="1804"/>
      <c r="GS44" s="1804"/>
      <c r="GT44" s="1804"/>
      <c r="GU44" s="1804"/>
      <c r="GV44" s="1804"/>
      <c r="GW44" s="1804"/>
      <c r="GX44" s="1804"/>
      <c r="GY44" s="1804"/>
      <c r="GZ44" s="1804"/>
      <c r="HA44" s="1804"/>
      <c r="HB44" s="1804"/>
      <c r="HC44" s="1804"/>
      <c r="HD44" s="1804"/>
      <c r="HE44" s="1804"/>
      <c r="HF44" s="1804"/>
      <c r="HG44" s="1804"/>
      <c r="HH44" s="1804"/>
      <c r="HI44" s="1804"/>
      <c r="HJ44" s="1804"/>
      <c r="HK44" s="1804"/>
      <c r="HL44" s="1804"/>
      <c r="HM44" s="1804"/>
      <c r="HN44" s="1791"/>
      <c r="HO44" s="1664"/>
      <c r="HP44" s="1726"/>
      <c r="HQ44" s="1726"/>
      <c r="HR44" s="1726"/>
      <c r="HS44" s="1726"/>
      <c r="HT44" s="1726"/>
      <c r="HU44" s="1726"/>
      <c r="HV44" s="1726"/>
      <c r="HW44" s="1726"/>
      <c r="HX44" s="1726"/>
      <c r="HY44" s="1726"/>
      <c r="HZ44" s="1726"/>
      <c r="IA44" s="1726"/>
      <c r="IB44" s="1726"/>
      <c r="IC44" s="1726"/>
      <c r="ID44" s="1726"/>
      <c r="IE44" s="1726"/>
      <c r="IF44" s="1726"/>
      <c r="IG44" s="1726"/>
      <c r="IH44" s="1726"/>
      <c r="II44" s="1726"/>
      <c r="IJ44" s="1726"/>
      <c r="IK44" s="1726"/>
      <c r="IL44" s="1726"/>
      <c r="IM44" s="1726"/>
      <c r="IN44" s="1726"/>
      <c r="IO44" s="1726"/>
      <c r="IP44" s="1726"/>
      <c r="IQ44" s="1726"/>
      <c r="IR44" s="1726"/>
      <c r="IS44" s="1726"/>
      <c r="IT44" s="1726"/>
      <c r="IU44" s="1726"/>
      <c r="IV44" s="1726"/>
      <c r="IW44" s="1726"/>
      <c r="IX44" s="1726"/>
      <c r="IY44" s="1726"/>
      <c r="IZ44" s="1726"/>
      <c r="JA44" s="1791"/>
      <c r="JB44" s="1664"/>
      <c r="JC44" s="2373" t="s">
        <v>1610</v>
      </c>
      <c r="JD44" s="1726" t="s">
        <v>243</v>
      </c>
      <c r="JE44" s="2401"/>
      <c r="JF44" s="1726"/>
      <c r="JG44" s="1726"/>
      <c r="JH44" s="1726"/>
      <c r="JI44" s="1726"/>
      <c r="JJ44" s="1726"/>
      <c r="JK44" s="1726"/>
      <c r="JL44" s="1726"/>
      <c r="JM44" s="1726"/>
      <c r="JN44" s="1791"/>
      <c r="JO44" s="1664"/>
      <c r="JP44" s="1726"/>
      <c r="JQ44" s="1726"/>
      <c r="JR44" s="1726"/>
      <c r="JS44" s="1726"/>
      <c r="JT44" s="1726"/>
      <c r="JU44" s="1726"/>
      <c r="JV44" s="1726"/>
      <c r="JW44" s="1726"/>
      <c r="JX44" s="1726"/>
      <c r="JY44" s="1726"/>
      <c r="JZ44" s="1726"/>
      <c r="KA44" s="1726"/>
      <c r="KB44" s="1726"/>
      <c r="KC44" s="1726"/>
      <c r="KD44" s="1726"/>
      <c r="KE44" s="1726"/>
      <c r="KF44" s="1726"/>
      <c r="KG44" s="1726"/>
      <c r="KH44" s="1726"/>
      <c r="KI44" s="1726"/>
      <c r="KJ44" s="1726"/>
      <c r="KK44" s="1726"/>
      <c r="KL44" s="1726"/>
      <c r="KM44" s="1726"/>
      <c r="KN44" s="1726"/>
      <c r="KO44" s="1726"/>
      <c r="KP44" s="1726"/>
      <c r="KQ44" s="1801"/>
      <c r="KR44" s="1726"/>
      <c r="KS44" s="1726"/>
      <c r="KT44" s="1726"/>
      <c r="KU44" s="1726"/>
      <c r="KV44" s="1726"/>
      <c r="KW44" s="1726"/>
      <c r="KX44" s="2066">
        <v>113</v>
      </c>
      <c r="KY44" s="2066">
        <v>1342</v>
      </c>
      <c r="KZ44" s="2066">
        <v>1543</v>
      </c>
      <c r="LA44" s="2015"/>
      <c r="LB44" s="2015"/>
      <c r="LC44" s="1726"/>
      <c r="LD44" s="1726"/>
      <c r="LE44" s="1726"/>
      <c r="LF44" s="1726"/>
      <c r="LG44" s="1726"/>
      <c r="LH44" s="1726"/>
      <c r="LI44" s="1726"/>
      <c r="LJ44" s="1726"/>
      <c r="LK44" s="1726"/>
      <c r="LL44" s="1726"/>
      <c r="LM44" s="1726"/>
      <c r="LN44" s="1726"/>
      <c r="LO44" s="1726"/>
      <c r="LP44" s="1726"/>
      <c r="LQ44" s="1726"/>
      <c r="LR44" s="1726"/>
      <c r="LS44" s="1726"/>
      <c r="LT44" s="1726"/>
      <c r="LU44" s="1726"/>
      <c r="LV44" s="1726"/>
      <c r="LW44" s="1664"/>
      <c r="LX44" s="1791"/>
      <c r="LY44" s="1664"/>
      <c r="LZ44" s="1726"/>
      <c r="MA44" s="1726" t="s">
        <v>443</v>
      </c>
      <c r="MB44" s="2283">
        <f>MB36+MB34*(MB13+(MB13/10))</f>
        <v>1692.7834447653536</v>
      </c>
      <c r="MC44" s="1726"/>
      <c r="MD44" s="1856"/>
      <c r="ME44" s="1856"/>
      <c r="MF44" s="1664"/>
      <c r="MG44" s="1664"/>
      <c r="MH44" s="1791"/>
      <c r="MI44" s="1664"/>
      <c r="MJ44" s="1805"/>
      <c r="MK44" s="1805"/>
      <c r="ML44" s="1805"/>
      <c r="MM44" s="1805"/>
      <c r="MN44" s="1805"/>
      <c r="MO44" s="1805"/>
      <c r="MP44" s="1805"/>
      <c r="MQ44" s="1805"/>
      <c r="MR44" s="1805"/>
      <c r="MS44" s="1805"/>
      <c r="MT44" s="1805"/>
      <c r="MU44" s="1805"/>
      <c r="MV44" s="1805"/>
      <c r="MW44" s="1805"/>
      <c r="MX44" s="1805"/>
      <c r="MY44" s="1805"/>
      <c r="MZ44" s="1805"/>
      <c r="NA44" s="1805"/>
      <c r="NB44" s="1805"/>
      <c r="NC44" s="1805"/>
      <c r="ND44" s="1805"/>
      <c r="NE44" s="1805"/>
      <c r="NF44" s="1805"/>
      <c r="NG44" s="1805"/>
      <c r="NH44" s="1805"/>
      <c r="NI44" s="1805"/>
      <c r="NJ44" s="1805"/>
      <c r="NK44" s="1805"/>
      <c r="NL44" s="1805"/>
      <c r="NM44" s="1805"/>
      <c r="NN44" s="1805"/>
      <c r="NO44" s="1805"/>
      <c r="NP44" s="1805"/>
      <c r="NQ44" s="1805"/>
      <c r="NR44" s="1805"/>
      <c r="NS44" s="1791"/>
      <c r="NT44" s="1664"/>
      <c r="NU44" s="1726"/>
      <c r="NV44" s="1726"/>
      <c r="NW44" s="1726"/>
      <c r="NX44" s="1726"/>
      <c r="NY44" s="1726"/>
      <c r="NZ44" s="1726"/>
      <c r="OA44" s="1726"/>
      <c r="OB44" s="1726"/>
      <c r="OC44" s="1726"/>
      <c r="OD44" s="1726"/>
      <c r="OE44" s="1726"/>
      <c r="OF44" s="1726"/>
      <c r="OG44" s="1726"/>
      <c r="OH44" s="1726"/>
      <c r="OI44" s="1726"/>
      <c r="OJ44" s="1726"/>
      <c r="OK44" s="1726"/>
      <c r="OL44" s="1726"/>
      <c r="OM44" s="1726"/>
      <c r="ON44" s="1726"/>
      <c r="OO44" s="1726"/>
      <c r="OP44" s="1726"/>
      <c r="OQ44" s="2078"/>
      <c r="OR44" s="2078"/>
      <c r="OS44" s="2078"/>
      <c r="OT44" s="2078"/>
      <c r="OU44" s="1726"/>
      <c r="OV44" s="1726"/>
      <c r="OW44" s="1726"/>
      <c r="OX44" s="1726"/>
      <c r="OY44" s="1726"/>
      <c r="OZ44" s="1726"/>
      <c r="PA44" s="1726"/>
      <c r="PB44" s="1726"/>
      <c r="PC44" s="1726"/>
      <c r="PD44" s="1726"/>
      <c r="PE44" s="1726"/>
      <c r="PF44" s="1726"/>
      <c r="PG44" s="2344">
        <f>PI14</f>
        <v>50</v>
      </c>
      <c r="PH44" s="2267">
        <f>PI19</f>
        <v>4129.7031605654975</v>
      </c>
      <c r="PI44" s="2267">
        <f t="shared" si="16"/>
        <v>1258.7335233403637</v>
      </c>
      <c r="PJ44" s="1726"/>
      <c r="PK44" s="1726"/>
      <c r="PL44" s="1726"/>
      <c r="PM44" s="1726"/>
      <c r="PN44" s="1726"/>
      <c r="PO44" s="1726"/>
      <c r="PP44" s="1726"/>
      <c r="PQ44" s="1726"/>
      <c r="PR44" s="1726"/>
      <c r="PS44" s="1726"/>
      <c r="PT44" s="1726"/>
      <c r="PU44" s="1726"/>
      <c r="PV44" s="1726"/>
      <c r="PW44" s="1726"/>
      <c r="PX44" s="1726"/>
      <c r="PY44" s="1726"/>
      <c r="PZ44" s="1726" t="s">
        <v>4429</v>
      </c>
      <c r="QA44" s="1726"/>
      <c r="QB44" s="1857">
        <v>25</v>
      </c>
      <c r="QC44" s="1726"/>
      <c r="QD44" s="1726"/>
      <c r="QE44" s="1726"/>
      <c r="QF44" s="1726"/>
      <c r="QG44" s="1726"/>
      <c r="QH44" s="1726"/>
      <c r="QI44" s="1726"/>
      <c r="QJ44" s="1726"/>
      <c r="QK44" s="1664"/>
      <c r="QL44" s="1791"/>
      <c r="QM44" s="1664"/>
      <c r="QN44" s="1806"/>
      <c r="QO44" s="1806"/>
      <c r="QP44" s="1806"/>
      <c r="QQ44" s="1806"/>
      <c r="QR44" s="1806"/>
      <c r="QS44" s="1806"/>
      <c r="QT44" s="1806"/>
      <c r="QU44" s="2407"/>
      <c r="QV44" s="2408"/>
      <c r="QW44" s="2409"/>
      <c r="QX44" s="1806"/>
      <c r="QY44" s="1"/>
      <c r="QZ44" s="153"/>
      <c r="RA44" s="1"/>
      <c r="RB44" s="1"/>
      <c r="RC44" s="3903" t="s">
        <v>1808</v>
      </c>
      <c r="RD44" s="3884" t="s">
        <v>243</v>
      </c>
      <c r="RE44" s="3888">
        <f>RE35/QZ3</f>
        <v>731281181.38403082</v>
      </c>
      <c r="RF44" s="3912" t="s">
        <v>193</v>
      </c>
      <c r="RG44" s="1"/>
      <c r="RH44" s="1"/>
      <c r="RI44" s="1"/>
      <c r="RJ44" s="1"/>
      <c r="RK44" s="1"/>
      <c r="RL44" s="1"/>
      <c r="RM44" s="1"/>
      <c r="RN44" s="2759"/>
      <c r="RO44" s="654"/>
      <c r="RP44" s="655"/>
      <c r="RQ44" s="656"/>
      <c r="RR44" s="1"/>
      <c r="RS44" s="1"/>
      <c r="RT44" s="1"/>
      <c r="RU44" s="1"/>
      <c r="RV44" s="1"/>
      <c r="RW44" s="1"/>
      <c r="RX44" s="1"/>
      <c r="RY44" s="1"/>
      <c r="RZ44" s="2759"/>
      <c r="SA44" s="1"/>
      <c r="SB44" s="1"/>
      <c r="SC44" s="1"/>
      <c r="SD44" s="126"/>
      <c r="SE44" s="2767" t="s">
        <v>1790</v>
      </c>
      <c r="SF44" s="651">
        <f>IFERROR(ROUNDUP(SF39/SF38,0),0)</f>
        <v>2</v>
      </c>
      <c r="SG44" s="218" t="s">
        <v>1643</v>
      </c>
      <c r="SH44" s="1"/>
      <c r="SI44" s="2382"/>
      <c r="SJ44" s="2382"/>
      <c r="SK44" s="2382"/>
      <c r="SL44" s="1"/>
      <c r="SM44" s="504"/>
      <c r="SN44" s="504"/>
      <c r="SO44" s="1"/>
      <c r="SP44" s="1"/>
      <c r="SQ44" s="1"/>
      <c r="SR44" s="23"/>
      <c r="SS44" s="23"/>
      <c r="ST44" s="2765"/>
      <c r="SU44" s="1716"/>
      <c r="SV44" s="23"/>
      <c r="SW44" s="23"/>
      <c r="SX44" s="652"/>
      <c r="SY44" s="652"/>
      <c r="TD44" s="1664"/>
      <c r="TF44" s="2376"/>
      <c r="TG44" s="2162"/>
      <c r="TH44" s="2161"/>
      <c r="TI44" s="2377"/>
      <c r="TJ44" s="2377"/>
      <c r="TK44" s="2377"/>
      <c r="TL44" s="2377"/>
      <c r="TM44" s="2162"/>
      <c r="TN44" s="2162"/>
      <c r="TO44" s="2162"/>
      <c r="TP44" s="2162"/>
      <c r="TQ44" s="2162"/>
      <c r="TR44" s="2162"/>
      <c r="TS44" s="2162"/>
      <c r="UD44" s="88"/>
    </row>
    <row r="45" spans="1:550" s="1807" customFormat="1" ht="18" x14ac:dyDescent="0.35">
      <c r="A45" s="776"/>
      <c r="B45" s="361" t="s">
        <v>243</v>
      </c>
      <c r="C45" s="2410">
        <f>(-4.22)+(27.8*SQRT(B26))-(39.1*B26)+(46.6*(B26^3))</f>
        <v>0.58183856339998663</v>
      </c>
      <c r="D45" s="361"/>
      <c r="E45" s="361"/>
      <c r="F45" s="361"/>
      <c r="G45" s="361"/>
      <c r="H45" s="361"/>
      <c r="I45" s="2207"/>
      <c r="J45" s="1834"/>
      <c r="K45" s="1834"/>
      <c r="L45" s="1834"/>
      <c r="M45" s="1834"/>
      <c r="N45" s="1834"/>
      <c r="O45" s="1834"/>
      <c r="P45" s="1664"/>
      <c r="Q45" s="1664"/>
      <c r="R45" s="1664"/>
      <c r="S45" s="1791"/>
      <c r="T45" s="1664"/>
      <c r="U45" s="2273" t="s">
        <v>4430</v>
      </c>
      <c r="V45" s="2379"/>
      <c r="W45" s="2379"/>
      <c r="X45" s="1815"/>
      <c r="Y45" s="1795"/>
      <c r="Z45" s="1799"/>
      <c r="AA45" s="1799"/>
      <c r="AB45" s="1799"/>
      <c r="AC45" s="1799"/>
      <c r="AD45" s="1799"/>
      <c r="AE45" s="1799"/>
      <c r="AF45" s="1799"/>
      <c r="AG45" s="1799"/>
      <c r="AH45" s="1795"/>
      <c r="AI45" s="2060"/>
      <c r="AJ45" s="2060"/>
      <c r="AK45" s="2060"/>
      <c r="AL45" s="2060"/>
      <c r="AM45" s="2060"/>
      <c r="AN45" s="2060"/>
      <c r="AO45" s="2060"/>
      <c r="AP45" s="2060"/>
      <c r="AQ45" s="2060"/>
      <c r="AR45" s="2060"/>
      <c r="AS45" s="1795"/>
      <c r="AT45" s="1795"/>
      <c r="AU45" s="2406"/>
      <c r="AV45" s="1980"/>
      <c r="AW45" s="1980"/>
      <c r="AX45" s="1980"/>
      <c r="AY45" s="1980"/>
      <c r="AZ45" s="1664"/>
      <c r="BA45" s="1791"/>
      <c r="BB45" s="1664"/>
      <c r="BC45" s="1664"/>
      <c r="BD45" s="1664"/>
      <c r="BE45" s="1664"/>
      <c r="BF45" s="1664"/>
      <c r="BG45" s="1664"/>
      <c r="BH45" s="1664"/>
      <c r="BI45" s="1664"/>
      <c r="BJ45" s="1664"/>
      <c r="BK45" s="1664"/>
      <c r="BL45" s="1664"/>
      <c r="BM45" s="1664"/>
      <c r="BN45" s="1664"/>
      <c r="BO45" s="1664"/>
      <c r="BP45" s="1664"/>
      <c r="BQ45" s="1664"/>
      <c r="BR45" s="1664"/>
      <c r="BS45" s="1791"/>
      <c r="BT45" s="1664"/>
      <c r="BU45" s="1800"/>
      <c r="BV45" s="1800"/>
      <c r="BW45" s="2399" t="s">
        <v>720</v>
      </c>
      <c r="BX45" s="2411">
        <v>0.4</v>
      </c>
      <c r="BY45" s="1800"/>
      <c r="BZ45" s="1800"/>
      <c r="CA45" s="1800"/>
      <c r="CB45" s="1800"/>
      <c r="CC45" s="1800"/>
      <c r="CD45" s="1800"/>
      <c r="CE45" s="1791"/>
      <c r="CF45" s="1664"/>
      <c r="CG45" s="1726"/>
      <c r="CH45" s="1726"/>
      <c r="CI45" s="1726"/>
      <c r="CJ45" s="1726"/>
      <c r="CK45" s="1726"/>
      <c r="CL45" s="1726"/>
      <c r="CM45" s="1726"/>
      <c r="CN45" s="1726"/>
      <c r="CO45" s="1726"/>
      <c r="CP45" s="1726"/>
      <c r="CQ45" s="1726"/>
      <c r="CR45" s="1726"/>
      <c r="CS45" s="1726"/>
      <c r="CT45" s="1726"/>
      <c r="CU45" s="1726"/>
      <c r="CV45" s="1726"/>
      <c r="CW45" s="1726"/>
      <c r="CX45" s="1726"/>
      <c r="CY45" s="1726"/>
      <c r="CZ45" s="1726"/>
      <c r="DA45" s="1726"/>
      <c r="DB45" s="1726"/>
      <c r="DC45" s="1726"/>
      <c r="DD45" s="1726"/>
      <c r="DE45" s="1726"/>
      <c r="DF45" s="1726"/>
      <c r="DG45" s="1726"/>
      <c r="DH45" s="1726"/>
      <c r="DI45" s="1726"/>
      <c r="DJ45" s="1726"/>
      <c r="DK45" s="1726"/>
      <c r="DL45" s="1726"/>
      <c r="DM45" s="1726"/>
      <c r="DN45" s="1726"/>
      <c r="DO45" s="1726"/>
      <c r="DP45" s="1726"/>
      <c r="DQ45" s="1726"/>
      <c r="DR45" s="1664"/>
      <c r="DS45" s="1791"/>
      <c r="DT45" s="1664"/>
      <c r="DU45" s="1726"/>
      <c r="DV45" s="1726"/>
      <c r="DW45" s="1726"/>
      <c r="DX45" s="1726"/>
      <c r="DY45" s="1726"/>
      <c r="DZ45" s="1726"/>
      <c r="EA45" s="1726"/>
      <c r="EB45" s="1726"/>
      <c r="EC45" s="1726"/>
      <c r="ED45" s="1726"/>
      <c r="EE45" s="1726"/>
      <c r="EF45" s="1726"/>
      <c r="EG45" s="1726"/>
      <c r="EH45" s="1726"/>
      <c r="EI45" s="1726"/>
      <c r="EJ45" s="1726"/>
      <c r="EK45" s="1726"/>
      <c r="EL45" s="1726"/>
      <c r="EM45" s="1726"/>
      <c r="EN45" s="1726"/>
      <c r="EO45" s="1726"/>
      <c r="EP45" s="1726"/>
      <c r="EQ45" s="1726"/>
      <c r="ER45" s="1726"/>
      <c r="ES45" s="1726"/>
      <c r="ET45" s="1726"/>
      <c r="EU45" s="1726"/>
      <c r="EV45" s="1726"/>
      <c r="EW45" s="1726"/>
      <c r="EX45" s="1726"/>
      <c r="EY45" s="1726"/>
      <c r="EZ45" s="1726"/>
      <c r="FA45" s="1726"/>
      <c r="FB45" s="1726"/>
      <c r="FC45" s="1726"/>
      <c r="FD45" s="1801"/>
      <c r="FE45" s="1664"/>
      <c r="FF45" s="1804"/>
      <c r="FG45" s="1804"/>
      <c r="FH45" s="1804"/>
      <c r="FI45" s="1804"/>
      <c r="FJ45" s="1804"/>
      <c r="FK45" s="1804"/>
      <c r="FL45" s="1804"/>
      <c r="FM45" s="1804"/>
      <c r="FN45" s="1804"/>
      <c r="FO45" s="1804"/>
      <c r="FP45" s="1804"/>
      <c r="FQ45" s="1804"/>
      <c r="FR45" s="1804"/>
      <c r="FS45" s="1804"/>
      <c r="FT45" s="1804"/>
      <c r="FU45" s="1804"/>
      <c r="FV45" s="1804"/>
      <c r="FW45" s="1804"/>
      <c r="FX45" s="1804"/>
      <c r="FY45" s="1804"/>
      <c r="FZ45" s="1804"/>
      <c r="GA45" s="1804"/>
      <c r="GB45" s="1804"/>
      <c r="GC45" s="1804"/>
      <c r="GD45" s="1804"/>
      <c r="GE45" s="1804"/>
      <c r="GF45" s="1804"/>
      <c r="GG45" s="1804"/>
      <c r="GH45" s="1804"/>
      <c r="GI45" s="1804"/>
      <c r="GJ45" s="1804"/>
      <c r="GK45" s="1804"/>
      <c r="GL45" s="1804"/>
      <c r="GM45" s="1804"/>
      <c r="GN45" s="1804"/>
      <c r="GO45" s="1804"/>
      <c r="GP45" s="1804"/>
      <c r="GQ45" s="1804"/>
      <c r="GR45" s="1804"/>
      <c r="GS45" s="1804"/>
      <c r="GT45" s="1804"/>
      <c r="GU45" s="1804"/>
      <c r="GV45" s="1804"/>
      <c r="GW45" s="1804"/>
      <c r="GX45" s="1804"/>
      <c r="GY45" s="1804"/>
      <c r="GZ45" s="1804"/>
      <c r="HA45" s="1804"/>
      <c r="HB45" s="1804"/>
      <c r="HC45" s="1804"/>
      <c r="HD45" s="1804"/>
      <c r="HE45" s="1804"/>
      <c r="HF45" s="1804"/>
      <c r="HG45" s="1804"/>
      <c r="HH45" s="1804"/>
      <c r="HI45" s="1804"/>
      <c r="HJ45" s="1804"/>
      <c r="HK45" s="1804"/>
      <c r="HL45" s="1804"/>
      <c r="HM45" s="1804"/>
      <c r="HN45" s="1791"/>
      <c r="HO45" s="1664"/>
      <c r="HP45" s="1726"/>
      <c r="HQ45" s="1726"/>
      <c r="HR45" s="1726"/>
      <c r="HS45" s="1726"/>
      <c r="HT45" s="1726"/>
      <c r="HU45" s="1726"/>
      <c r="HV45" s="1726"/>
      <c r="HW45" s="1726"/>
      <c r="HX45" s="1726"/>
      <c r="HY45" s="1726"/>
      <c r="HZ45" s="1726"/>
      <c r="IA45" s="1726"/>
      <c r="IB45" s="1726"/>
      <c r="IC45" s="1726"/>
      <c r="ID45" s="1726"/>
      <c r="IE45" s="1726"/>
      <c r="IF45" s="1726"/>
      <c r="IG45" s="1726"/>
      <c r="IH45" s="1726"/>
      <c r="II45" s="1726"/>
      <c r="IJ45" s="1726"/>
      <c r="IK45" s="1726"/>
      <c r="IL45" s="1726"/>
      <c r="IM45" s="1726"/>
      <c r="IN45" s="1726"/>
      <c r="IO45" s="1726"/>
      <c r="IP45" s="1726"/>
      <c r="IQ45" s="1726"/>
      <c r="IR45" s="1726"/>
      <c r="IS45" s="1726"/>
      <c r="IT45" s="1726"/>
      <c r="IU45" s="1726"/>
      <c r="IV45" s="1726"/>
      <c r="IW45" s="1726"/>
      <c r="IX45" s="1726"/>
      <c r="IY45" s="1726"/>
      <c r="IZ45" s="1726"/>
      <c r="JA45" s="1791"/>
      <c r="JB45" s="1664"/>
      <c r="JC45" s="1726"/>
      <c r="JD45" s="1726" t="s">
        <v>243</v>
      </c>
      <c r="JE45" s="2401">
        <f>JE27+JE32</f>
        <v>2937.7057622061789</v>
      </c>
      <c r="JF45" s="1726"/>
      <c r="JG45" s="1726"/>
      <c r="JH45" s="1726"/>
      <c r="JI45" s="1726"/>
      <c r="JJ45" s="1726"/>
      <c r="JK45" s="1726"/>
      <c r="JL45" s="1726"/>
      <c r="JM45" s="1726"/>
      <c r="JN45" s="1791"/>
      <c r="JO45" s="1664"/>
      <c r="JP45" s="1726"/>
      <c r="JQ45" s="1726"/>
      <c r="JR45" s="1726"/>
      <c r="JS45" s="1726"/>
      <c r="JT45" s="1726"/>
      <c r="JU45" s="1726"/>
      <c r="JV45" s="1726"/>
      <c r="JW45" s="1726"/>
      <c r="JX45" s="1726"/>
      <c r="JY45" s="1726"/>
      <c r="JZ45" s="1726"/>
      <c r="KA45" s="1726"/>
      <c r="KB45" s="1726"/>
      <c r="KC45" s="1726"/>
      <c r="KD45" s="1726"/>
      <c r="KE45" s="1726"/>
      <c r="KF45" s="1726"/>
      <c r="KG45" s="1726"/>
      <c r="KH45" s="1726"/>
      <c r="KI45" s="1726"/>
      <c r="KJ45" s="1726"/>
      <c r="KK45" s="1726"/>
      <c r="KL45" s="1726"/>
      <c r="KM45" s="1726"/>
      <c r="KN45" s="1726"/>
      <c r="KO45" s="1726"/>
      <c r="KP45" s="1726"/>
      <c r="KQ45" s="1801"/>
      <c r="KR45" s="1726"/>
      <c r="KS45" s="1726"/>
      <c r="KT45" s="1726"/>
      <c r="KU45" s="1726"/>
      <c r="KV45" s="1726"/>
      <c r="KW45" s="1726"/>
      <c r="KX45" s="2066">
        <v>114</v>
      </c>
      <c r="KY45" s="2066">
        <v>1359</v>
      </c>
      <c r="KZ45" s="2066">
        <v>1565</v>
      </c>
      <c r="LA45" s="2015"/>
      <c r="LB45" s="2015"/>
      <c r="LC45" s="1726"/>
      <c r="LD45" s="1726"/>
      <c r="LE45" s="1726"/>
      <c r="LF45" s="1726"/>
      <c r="LG45" s="1726"/>
      <c r="LH45" s="1726"/>
      <c r="LI45" s="1726"/>
      <c r="LJ45" s="1726"/>
      <c r="LK45" s="1726"/>
      <c r="LL45" s="1726"/>
      <c r="LM45" s="1726"/>
      <c r="LN45" s="1726"/>
      <c r="LO45" s="1726"/>
      <c r="LP45" s="1726"/>
      <c r="LQ45" s="1726"/>
      <c r="LR45" s="1726"/>
      <c r="LS45" s="1726"/>
      <c r="LT45" s="1726"/>
      <c r="LU45" s="1726"/>
      <c r="LV45" s="1726"/>
      <c r="LW45" s="1664"/>
      <c r="LX45" s="1791"/>
      <c r="LY45" s="1664"/>
      <c r="LZ45" s="1726"/>
      <c r="MA45" s="1856"/>
      <c r="MB45" s="1856"/>
      <c r="MC45" s="1726"/>
      <c r="MD45" s="1856"/>
      <c r="ME45" s="1856"/>
      <c r="MF45" s="1664"/>
      <c r="MG45" s="1664"/>
      <c r="MH45" s="1791"/>
      <c r="MI45" s="1664"/>
      <c r="MJ45" s="1805"/>
      <c r="MK45" s="1805"/>
      <c r="ML45" s="1805"/>
      <c r="MM45" s="1805"/>
      <c r="MN45" s="1805"/>
      <c r="MO45" s="1805"/>
      <c r="MP45" s="1805"/>
      <c r="MQ45" s="1805"/>
      <c r="MR45" s="1805"/>
      <c r="MS45" s="1805"/>
      <c r="MT45" s="1805"/>
      <c r="MU45" s="1805"/>
      <c r="MV45" s="1805"/>
      <c r="MW45" s="1805"/>
      <c r="MX45" s="1805"/>
      <c r="MY45" s="1805"/>
      <c r="MZ45" s="1805"/>
      <c r="NA45" s="1805"/>
      <c r="NB45" s="1805"/>
      <c r="NC45" s="1805"/>
      <c r="ND45" s="1805"/>
      <c r="NE45" s="1805"/>
      <c r="NF45" s="1805"/>
      <c r="NG45" s="1805"/>
      <c r="NH45" s="1805"/>
      <c r="NI45" s="1805"/>
      <c r="NJ45" s="1805"/>
      <c r="NK45" s="1805"/>
      <c r="NL45" s="1805"/>
      <c r="NM45" s="1805"/>
      <c r="NN45" s="1805"/>
      <c r="NO45" s="1805"/>
      <c r="NP45" s="1805"/>
      <c r="NQ45" s="1805"/>
      <c r="NR45" s="1805"/>
      <c r="NS45" s="1791"/>
      <c r="NT45" s="1664"/>
      <c r="NU45" s="1726"/>
      <c r="NV45" s="1726"/>
      <c r="NW45" s="1726"/>
      <c r="NX45" s="1726"/>
      <c r="NY45" s="1726"/>
      <c r="NZ45" s="1726"/>
      <c r="OA45" s="1726"/>
      <c r="OB45" s="1726"/>
      <c r="OC45" s="1726"/>
      <c r="OD45" s="1726"/>
      <c r="OE45" s="1726"/>
      <c r="OF45" s="1726"/>
      <c r="OG45" s="1726"/>
      <c r="OH45" s="1726"/>
      <c r="OI45" s="1726"/>
      <c r="OJ45" s="1726"/>
      <c r="OK45" s="1726"/>
      <c r="OL45" s="1726"/>
      <c r="OM45" s="1726"/>
      <c r="ON45" s="1726"/>
      <c r="OO45" s="1726"/>
      <c r="OP45" s="1726"/>
      <c r="OQ45" s="2078"/>
      <c r="OR45" s="2078"/>
      <c r="OS45" s="2078"/>
      <c r="OT45" s="2078"/>
      <c r="OU45" s="1726"/>
      <c r="OV45" s="1726"/>
      <c r="OW45" s="1726"/>
      <c r="OX45" s="1726"/>
      <c r="OY45" s="1726"/>
      <c r="OZ45" s="1726"/>
      <c r="PA45" s="1726"/>
      <c r="PB45" s="1726"/>
      <c r="PC45" s="1726"/>
      <c r="PD45" s="1726"/>
      <c r="PE45" s="1726"/>
      <c r="PF45" s="1726"/>
      <c r="PG45" s="2344">
        <f>PJ14</f>
        <v>55</v>
      </c>
      <c r="PH45" s="2267">
        <f>PJ19</f>
        <v>3783.7062752519155</v>
      </c>
      <c r="PI45" s="2267">
        <f t="shared" si="16"/>
        <v>1153.2736726967839</v>
      </c>
      <c r="PJ45" s="1726"/>
      <c r="PK45" s="1726"/>
      <c r="PL45" s="1726"/>
      <c r="PM45" s="1726"/>
      <c r="PN45" s="1726"/>
      <c r="PO45" s="1726"/>
      <c r="PP45" s="1726"/>
      <c r="PQ45" s="1726"/>
      <c r="PR45" s="1726"/>
      <c r="PS45" s="1726"/>
      <c r="PT45" s="1726"/>
      <c r="PU45" s="1726"/>
      <c r="PV45" s="1726"/>
      <c r="PW45" s="1726"/>
      <c r="PX45" s="1726"/>
      <c r="PY45" s="1726"/>
      <c r="PZ45" s="1726" t="s">
        <v>4431</v>
      </c>
      <c r="QA45" s="1726" t="s">
        <v>443</v>
      </c>
      <c r="QB45" s="1995">
        <f>PW38</f>
        <v>41.982610399338995</v>
      </c>
      <c r="QC45" s="1726"/>
      <c r="QD45" s="1726"/>
      <c r="QE45" s="1726"/>
      <c r="QF45" s="1726"/>
      <c r="QG45" s="1726"/>
      <c r="QH45" s="1726"/>
      <c r="QI45" s="1726"/>
      <c r="QJ45" s="1726"/>
      <c r="QK45" s="1664"/>
      <c r="QL45" s="1791"/>
      <c r="QM45" s="1664"/>
      <c r="QN45" s="1806"/>
      <c r="QO45" s="1806"/>
      <c r="QP45" s="1806"/>
      <c r="QQ45" s="1806"/>
      <c r="QR45" s="1806"/>
      <c r="QS45" s="1806"/>
      <c r="QT45" s="1806"/>
      <c r="QU45" s="2407"/>
      <c r="QV45" s="2408"/>
      <c r="QW45" s="2409"/>
      <c r="QX45" s="1806"/>
      <c r="QY45" s="1"/>
      <c r="QZ45" s="153"/>
      <c r="RA45" s="1"/>
      <c r="RB45" s="1"/>
      <c r="RC45" s="3903" t="s">
        <v>1822</v>
      </c>
      <c r="RD45" s="3884" t="s">
        <v>243</v>
      </c>
      <c r="RE45" s="3888">
        <f>(RE42*RE35)/RE41</f>
        <v>121880196.89733846</v>
      </c>
      <c r="RF45" s="3912" t="s">
        <v>193</v>
      </c>
      <c r="RG45" s="1"/>
      <c r="RH45" s="1"/>
      <c r="RI45" s="1"/>
      <c r="RJ45" s="1"/>
      <c r="RK45" s="1"/>
      <c r="RL45" s="1"/>
      <c r="RM45" s="1"/>
      <c r="RN45" s="2763"/>
      <c r="RO45" s="23"/>
      <c r="RP45" s="23"/>
      <c r="RQ45" s="23"/>
      <c r="RR45" s="23"/>
      <c r="RS45" s="1"/>
      <c r="RT45" s="1"/>
      <c r="RU45" s="1"/>
      <c r="RV45" s="1"/>
      <c r="RW45" s="1"/>
      <c r="RX45" s="1"/>
      <c r="RY45" s="1"/>
      <c r="RZ45" s="2759"/>
      <c r="SA45" s="1"/>
      <c r="SB45" s="1"/>
      <c r="SC45" s="1"/>
      <c r="SD45" s="126"/>
      <c r="SE45" s="1"/>
      <c r="SF45" s="153"/>
      <c r="SG45" s="1"/>
      <c r="SH45" s="1"/>
      <c r="SI45" s="1716"/>
      <c r="SJ45" s="1716"/>
      <c r="SK45" s="1716"/>
      <c r="SL45" s="1"/>
      <c r="SM45" s="1"/>
      <c r="SN45" s="1"/>
      <c r="SO45" s="1"/>
      <c r="SP45" s="1"/>
      <c r="SQ45" s="1"/>
      <c r="SR45" s="23"/>
      <c r="SS45" s="2743"/>
      <c r="ST45" s="2743"/>
      <c r="SU45" s="23"/>
      <c r="SV45" s="23"/>
      <c r="SW45" s="23"/>
      <c r="SX45" s="652"/>
      <c r="SY45" s="652"/>
      <c r="TD45" s="1664"/>
      <c r="TF45" s="2721"/>
      <c r="TG45" s="2721"/>
      <c r="TH45" s="2721"/>
      <c r="TI45" s="2377"/>
      <c r="TJ45" s="2377"/>
      <c r="TK45" s="2377"/>
      <c r="TL45" s="2377"/>
      <c r="TM45" s="2162"/>
      <c r="TN45" s="2162"/>
      <c r="TO45" s="2162"/>
      <c r="TP45" s="2162"/>
      <c r="TQ45" s="2162"/>
      <c r="TR45" s="2162"/>
      <c r="TS45" s="2162"/>
      <c r="UD45" s="88"/>
    </row>
    <row r="46" spans="1:550" s="1807" customFormat="1" x14ac:dyDescent="0.3">
      <c r="A46" s="2395"/>
      <c r="B46" s="2396"/>
      <c r="C46" s="2397"/>
      <c r="D46" s="1834"/>
      <c r="E46" s="1834"/>
      <c r="F46" s="1834"/>
      <c r="G46" s="1834"/>
      <c r="H46" s="1834"/>
      <c r="I46" s="2207"/>
      <c r="J46" s="1834"/>
      <c r="K46" s="1834"/>
      <c r="L46" s="1834"/>
      <c r="M46" s="1834"/>
      <c r="N46" s="1834"/>
      <c r="O46" s="1834"/>
      <c r="P46" s="1664"/>
      <c r="Q46" s="1664"/>
      <c r="R46" s="1664"/>
      <c r="S46" s="1791"/>
      <c r="T46" s="1664"/>
      <c r="U46" s="2412" t="s">
        <v>4430</v>
      </c>
      <c r="V46" s="2413">
        <f>IFERROR(0.93+0.4871*V43*(V7/Y23)^1.0681*(V9/Y23)^0.4611*(Y23/V39)^0.1216*(Y23^3/B14)^0.3649*(1-Y9)^-0.6042,0)</f>
        <v>0</v>
      </c>
      <c r="W46" s="1799"/>
      <c r="X46" s="1815"/>
      <c r="Y46" s="1795"/>
      <c r="Z46" s="1799"/>
      <c r="AA46" s="1799"/>
      <c r="AB46" s="1799"/>
      <c r="AC46" s="1799"/>
      <c r="AD46" s="1799"/>
      <c r="AE46" s="1799"/>
      <c r="AF46" s="1799"/>
      <c r="AG46" s="1799"/>
      <c r="AH46" s="1795"/>
      <c r="AI46" s="2060"/>
      <c r="AJ46" s="2060"/>
      <c r="AK46" s="2060"/>
      <c r="AL46" s="2060"/>
      <c r="AM46" s="2060"/>
      <c r="AN46" s="2060"/>
      <c r="AO46" s="2060"/>
      <c r="AP46" s="2060"/>
      <c r="AQ46" s="2060"/>
      <c r="AR46" s="2060"/>
      <c r="AS46" s="1795"/>
      <c r="AT46" s="1795"/>
      <c r="AU46" s="2406"/>
      <c r="AV46" s="1980"/>
      <c r="AW46" s="1980"/>
      <c r="AX46" s="1980"/>
      <c r="AY46" s="1980"/>
      <c r="AZ46" s="1664"/>
      <c r="BA46" s="1791"/>
      <c r="BB46" s="1664"/>
      <c r="BC46" s="1664"/>
      <c r="BD46" s="1664"/>
      <c r="BE46" s="1664"/>
      <c r="BF46" s="1664"/>
      <c r="BG46" s="1664"/>
      <c r="BH46" s="1664"/>
      <c r="BI46" s="1664"/>
      <c r="BJ46" s="1664"/>
      <c r="BK46" s="1664"/>
      <c r="BL46" s="1664"/>
      <c r="BM46" s="1664"/>
      <c r="BN46" s="1664"/>
      <c r="BO46" s="1664"/>
      <c r="BP46" s="1664"/>
      <c r="BQ46" s="1664"/>
      <c r="BR46" s="1664"/>
      <c r="BS46" s="1791"/>
      <c r="BT46" s="1664"/>
      <c r="BU46" s="1800"/>
      <c r="BV46" s="1800"/>
      <c r="BW46" s="2399" t="s">
        <v>671</v>
      </c>
      <c r="BX46" s="2414">
        <v>4</v>
      </c>
      <c r="BY46" s="1800"/>
      <c r="BZ46" s="1800"/>
      <c r="CA46" s="1800"/>
      <c r="CB46" s="1800"/>
      <c r="CC46" s="1800"/>
      <c r="CD46" s="1800"/>
      <c r="CE46" s="1791"/>
      <c r="CF46" s="1664"/>
      <c r="CG46" s="1726"/>
      <c r="CH46" s="1726"/>
      <c r="CI46" s="1726"/>
      <c r="CJ46" s="1726"/>
      <c r="CK46" s="1726"/>
      <c r="CL46" s="1726"/>
      <c r="CM46" s="1726"/>
      <c r="CN46" s="1726"/>
      <c r="CO46" s="1726"/>
      <c r="CP46" s="1726"/>
      <c r="CQ46" s="1726"/>
      <c r="CR46" s="1726"/>
      <c r="CS46" s="1726"/>
      <c r="CT46" s="1726"/>
      <c r="CU46" s="1726"/>
      <c r="CV46" s="1726"/>
      <c r="CW46" s="1726"/>
      <c r="CX46" s="1726"/>
      <c r="CY46" s="1726"/>
      <c r="CZ46" s="1726"/>
      <c r="DA46" s="1726"/>
      <c r="DB46" s="1726"/>
      <c r="DC46" s="1726"/>
      <c r="DD46" s="1726"/>
      <c r="DE46" s="1726"/>
      <c r="DF46" s="1726"/>
      <c r="DG46" s="1726"/>
      <c r="DH46" s="1726"/>
      <c r="DI46" s="1726"/>
      <c r="DJ46" s="1726"/>
      <c r="DK46" s="1726"/>
      <c r="DL46" s="1726"/>
      <c r="DM46" s="1726"/>
      <c r="DN46" s="1726"/>
      <c r="DO46" s="1726"/>
      <c r="DP46" s="1726"/>
      <c r="DQ46" s="1726"/>
      <c r="DR46" s="1664"/>
      <c r="DS46" s="1791"/>
      <c r="DT46" s="1664"/>
      <c r="DU46" s="1726"/>
      <c r="DV46" s="1726"/>
      <c r="DW46" s="1726"/>
      <c r="DX46" s="1726"/>
      <c r="DY46" s="1726"/>
      <c r="DZ46" s="1726"/>
      <c r="EA46" s="1726"/>
      <c r="EB46" s="1726"/>
      <c r="EC46" s="1726"/>
      <c r="ED46" s="1726"/>
      <c r="EE46" s="1726"/>
      <c r="EF46" s="1726"/>
      <c r="EG46" s="1726"/>
      <c r="EH46" s="1726"/>
      <c r="EI46" s="1726"/>
      <c r="EJ46" s="1726"/>
      <c r="EK46" s="1726"/>
      <c r="EL46" s="1726"/>
      <c r="EM46" s="1726"/>
      <c r="EN46" s="1726"/>
      <c r="EO46" s="1726"/>
      <c r="EP46" s="1726"/>
      <c r="EQ46" s="1726"/>
      <c r="ER46" s="1726"/>
      <c r="ES46" s="1726"/>
      <c r="ET46" s="1726"/>
      <c r="EU46" s="1726"/>
      <c r="EV46" s="1726"/>
      <c r="EW46" s="1726"/>
      <c r="EX46" s="1726"/>
      <c r="EY46" s="1726"/>
      <c r="EZ46" s="1726"/>
      <c r="FA46" s="1726"/>
      <c r="FB46" s="1726"/>
      <c r="FC46" s="1726"/>
      <c r="FD46" s="1801"/>
      <c r="FE46" s="1664"/>
      <c r="FF46" s="1804"/>
      <c r="FG46" s="1804"/>
      <c r="FH46" s="1804"/>
      <c r="FI46" s="1804"/>
      <c r="FJ46" s="1804"/>
      <c r="FK46" s="1804"/>
      <c r="FL46" s="1804"/>
      <c r="FM46" s="1804"/>
      <c r="FN46" s="1804"/>
      <c r="FO46" s="1804"/>
      <c r="FP46" s="1804"/>
      <c r="FQ46" s="1804"/>
      <c r="FR46" s="1804"/>
      <c r="FS46" s="1804"/>
      <c r="FT46" s="1804"/>
      <c r="FU46" s="1804"/>
      <c r="FV46" s="1804"/>
      <c r="FW46" s="1804"/>
      <c r="FX46" s="1804"/>
      <c r="FY46" s="1804"/>
      <c r="FZ46" s="1804"/>
      <c r="GA46" s="1804"/>
      <c r="GB46" s="1804"/>
      <c r="GC46" s="1804"/>
      <c r="GD46" s="1804"/>
      <c r="GE46" s="1804"/>
      <c r="GF46" s="1804"/>
      <c r="GG46" s="1804"/>
      <c r="GH46" s="1804"/>
      <c r="GI46" s="1804"/>
      <c r="GJ46" s="1804"/>
      <c r="GK46" s="1804"/>
      <c r="GL46" s="1804"/>
      <c r="GM46" s="1804"/>
      <c r="GN46" s="1804"/>
      <c r="GO46" s="1804"/>
      <c r="GP46" s="1852"/>
      <c r="GQ46" s="1852"/>
      <c r="GR46" s="1804"/>
      <c r="GS46" s="1804"/>
      <c r="GT46" s="1804"/>
      <c r="GU46" s="1804"/>
      <c r="GV46" s="1804"/>
      <c r="GW46" s="1804"/>
      <c r="GX46" s="1804"/>
      <c r="GY46" s="1804"/>
      <c r="GZ46" s="1804"/>
      <c r="HA46" s="1804"/>
      <c r="HB46" s="1804"/>
      <c r="HC46" s="1804"/>
      <c r="HD46" s="1804"/>
      <c r="HE46" s="1804"/>
      <c r="HF46" s="1804"/>
      <c r="HG46" s="1804"/>
      <c r="HH46" s="1804"/>
      <c r="HI46" s="1804"/>
      <c r="HJ46" s="1804"/>
      <c r="HK46" s="1804"/>
      <c r="HL46" s="1804"/>
      <c r="HM46" s="1804"/>
      <c r="HN46" s="1791"/>
      <c r="HO46" s="1664"/>
      <c r="HP46" s="1726"/>
      <c r="HQ46" s="1726"/>
      <c r="HR46" s="1726"/>
      <c r="HS46" s="1726"/>
      <c r="HT46" s="1726"/>
      <c r="HU46" s="1726"/>
      <c r="HV46" s="1726"/>
      <c r="HW46" s="1726"/>
      <c r="HX46" s="1726"/>
      <c r="HY46" s="1726"/>
      <c r="HZ46" s="1726"/>
      <c r="IA46" s="1726"/>
      <c r="IB46" s="1726"/>
      <c r="IC46" s="1726"/>
      <c r="ID46" s="1726"/>
      <c r="IE46" s="1726"/>
      <c r="IF46" s="1726"/>
      <c r="IG46" s="1726"/>
      <c r="IH46" s="1726"/>
      <c r="II46" s="1726"/>
      <c r="IJ46" s="1726"/>
      <c r="IK46" s="1726"/>
      <c r="IL46" s="1726"/>
      <c r="IM46" s="1726"/>
      <c r="IN46" s="1726"/>
      <c r="IO46" s="1726"/>
      <c r="IP46" s="1726"/>
      <c r="IQ46" s="1726"/>
      <c r="IR46" s="1726"/>
      <c r="IS46" s="1726"/>
      <c r="IT46" s="1726"/>
      <c r="IU46" s="1726"/>
      <c r="IV46" s="1726"/>
      <c r="IW46" s="1726"/>
      <c r="IX46" s="1726"/>
      <c r="IY46" s="1726"/>
      <c r="IZ46" s="1726"/>
      <c r="JA46" s="1791"/>
      <c r="JB46" s="1664"/>
      <c r="JC46" s="1726"/>
      <c r="JD46" s="1726"/>
      <c r="JE46" s="1726"/>
      <c r="JF46" s="1726"/>
      <c r="JG46" s="1726"/>
      <c r="JH46" s="1726"/>
      <c r="JI46" s="1726"/>
      <c r="JJ46" s="1726"/>
      <c r="JK46" s="1726"/>
      <c r="JL46" s="1726"/>
      <c r="JM46" s="1726"/>
      <c r="JN46" s="1791"/>
      <c r="JO46" s="1664"/>
      <c r="JP46" s="1726"/>
      <c r="JQ46" s="1726"/>
      <c r="JR46" s="1726"/>
      <c r="JS46" s="1726"/>
      <c r="JT46" s="1726"/>
      <c r="JU46" s="1726"/>
      <c r="JV46" s="1726"/>
      <c r="JW46" s="1726"/>
      <c r="JX46" s="1726"/>
      <c r="JY46" s="1726"/>
      <c r="JZ46" s="1726"/>
      <c r="KA46" s="1726"/>
      <c r="KB46" s="1726"/>
      <c r="KC46" s="1726"/>
      <c r="KD46" s="1726"/>
      <c r="KE46" s="1726"/>
      <c r="KF46" s="1726"/>
      <c r="KG46" s="1726"/>
      <c r="KH46" s="1726"/>
      <c r="KI46" s="1726"/>
      <c r="KJ46" s="1726"/>
      <c r="KK46" s="1726"/>
      <c r="KL46" s="1726"/>
      <c r="KM46" s="1726"/>
      <c r="KN46" s="1726"/>
      <c r="KO46" s="1726"/>
      <c r="KP46" s="1726"/>
      <c r="KQ46" s="1801"/>
      <c r="KR46" s="1726"/>
      <c r="KS46" s="1726"/>
      <c r="KT46" s="1726"/>
      <c r="KU46" s="1726"/>
      <c r="KV46" s="1726"/>
      <c r="KW46" s="1726"/>
      <c r="KX46" s="2066">
        <v>115</v>
      </c>
      <c r="KY46" s="2066">
        <v>1376</v>
      </c>
      <c r="KZ46" s="2066">
        <v>1587</v>
      </c>
      <c r="LA46" s="2015"/>
      <c r="LB46" s="2015"/>
      <c r="LC46" s="1726"/>
      <c r="LD46" s="1726"/>
      <c r="LE46" s="1726"/>
      <c r="LF46" s="1726"/>
      <c r="LG46" s="1726"/>
      <c r="LH46" s="1726"/>
      <c r="LI46" s="1726"/>
      <c r="LJ46" s="1726"/>
      <c r="LK46" s="1726"/>
      <c r="LL46" s="1726"/>
      <c r="LM46" s="1726"/>
      <c r="LN46" s="1726"/>
      <c r="LO46" s="1726"/>
      <c r="LP46" s="1726"/>
      <c r="LQ46" s="1726"/>
      <c r="LR46" s="1726"/>
      <c r="LS46" s="1726"/>
      <c r="LT46" s="1726"/>
      <c r="LU46" s="1726"/>
      <c r="LV46" s="1726"/>
      <c r="LW46" s="1664"/>
      <c r="LX46" s="1791"/>
      <c r="LY46" s="1664"/>
      <c r="LZ46" s="1726" t="s">
        <v>1729</v>
      </c>
      <c r="MA46" s="1830" t="s">
        <v>1764</v>
      </c>
      <c r="MB46" s="1830"/>
      <c r="MC46" s="1830"/>
      <c r="MD46" s="1856"/>
      <c r="ME46" s="1856"/>
      <c r="MF46" s="1664"/>
      <c r="MG46" s="1664"/>
      <c r="MH46" s="1791"/>
      <c r="MI46" s="1664"/>
      <c r="MJ46" s="1805"/>
      <c r="MK46" s="1805"/>
      <c r="ML46" s="1805"/>
      <c r="MM46" s="1805"/>
      <c r="MN46" s="1805"/>
      <c r="MO46" s="1805"/>
      <c r="MP46" s="1805"/>
      <c r="MQ46" s="1805"/>
      <c r="MR46" s="1805"/>
      <c r="MS46" s="1805"/>
      <c r="MT46" s="1805"/>
      <c r="MU46" s="1805"/>
      <c r="MV46" s="1805"/>
      <c r="MW46" s="1805"/>
      <c r="MX46" s="1805"/>
      <c r="MY46" s="1805"/>
      <c r="MZ46" s="1805"/>
      <c r="NA46" s="1805"/>
      <c r="NB46" s="1805"/>
      <c r="NC46" s="1805"/>
      <c r="ND46" s="1805"/>
      <c r="NE46" s="1805"/>
      <c r="NF46" s="1805"/>
      <c r="NG46" s="1805"/>
      <c r="NH46" s="1805"/>
      <c r="NI46" s="1805"/>
      <c r="NJ46" s="1805"/>
      <c r="NK46" s="1805"/>
      <c r="NL46" s="1805"/>
      <c r="NM46" s="1805"/>
      <c r="NN46" s="1805"/>
      <c r="NO46" s="1805"/>
      <c r="NP46" s="1805"/>
      <c r="NQ46" s="1805"/>
      <c r="NR46" s="1805"/>
      <c r="NS46" s="1791"/>
      <c r="NT46" s="1664"/>
      <c r="NU46" s="1726"/>
      <c r="NV46" s="1726"/>
      <c r="NW46" s="1726"/>
      <c r="NX46" s="1726"/>
      <c r="NY46" s="1726"/>
      <c r="NZ46" s="1726"/>
      <c r="OA46" s="1726"/>
      <c r="OB46" s="1726"/>
      <c r="OC46" s="1726"/>
      <c r="OD46" s="1726"/>
      <c r="OE46" s="1726"/>
      <c r="OF46" s="1726"/>
      <c r="OG46" s="1726"/>
      <c r="OH46" s="1726"/>
      <c r="OI46" s="1726"/>
      <c r="OJ46" s="1726"/>
      <c r="OK46" s="1726"/>
      <c r="OL46" s="1726"/>
      <c r="OM46" s="1726"/>
      <c r="ON46" s="1726"/>
      <c r="OO46" s="1726"/>
      <c r="OP46" s="1726"/>
      <c r="OQ46" s="2078"/>
      <c r="OR46" s="2078"/>
      <c r="OS46" s="2078"/>
      <c r="OT46" s="2078"/>
      <c r="OU46" s="1726"/>
      <c r="OV46" s="1726"/>
      <c r="OW46" s="1726"/>
      <c r="OX46" s="1726"/>
      <c r="OY46" s="1726"/>
      <c r="OZ46" s="1726"/>
      <c r="PA46" s="1726"/>
      <c r="PB46" s="1726"/>
      <c r="PC46" s="1726"/>
      <c r="PD46" s="1726"/>
      <c r="PE46" s="1726"/>
      <c r="PF46" s="1726"/>
      <c r="PG46" s="2344">
        <f>PK14</f>
        <v>60</v>
      </c>
      <c r="PH46" s="2267">
        <f>PK19</f>
        <v>3199.5904230750125</v>
      </c>
      <c r="PI46" s="2267">
        <f t="shared" si="16"/>
        <v>975.23516095326386</v>
      </c>
      <c r="PJ46" s="1726"/>
      <c r="PK46" s="1726"/>
      <c r="PL46" s="1726"/>
      <c r="PM46" s="1726"/>
      <c r="PN46" s="1726"/>
      <c r="PO46" s="1726"/>
      <c r="PP46" s="1726"/>
      <c r="PQ46" s="1726"/>
      <c r="PR46" s="1726"/>
      <c r="PS46" s="1726"/>
      <c r="PT46" s="1726"/>
      <c r="PU46" s="1726"/>
      <c r="PV46" s="1726"/>
      <c r="PW46" s="1726"/>
      <c r="PX46" s="1726"/>
      <c r="PY46" s="1726"/>
      <c r="PZ46" s="1726"/>
      <c r="QA46" s="1726" t="s">
        <v>443</v>
      </c>
      <c r="QB46" s="2345" t="str">
        <f>IF(QB45&gt;=QB44,"Diterima","Ditolak")</f>
        <v>Diterima</v>
      </c>
      <c r="QC46" s="1726"/>
      <c r="QD46" s="1726"/>
      <c r="QE46" s="1726"/>
      <c r="QF46" s="1726"/>
      <c r="QG46" s="1726"/>
      <c r="QH46" s="1726"/>
      <c r="QI46" s="1726"/>
      <c r="QJ46" s="1726"/>
      <c r="QK46" s="1664"/>
      <c r="QL46" s="1791"/>
      <c r="QM46" s="1664"/>
      <c r="QN46" s="1806"/>
      <c r="QO46" s="1806"/>
      <c r="QP46" s="1806"/>
      <c r="QQ46" s="1806"/>
      <c r="QR46" s="1806"/>
      <c r="QS46" s="1806"/>
      <c r="QT46" s="1806"/>
      <c r="QU46" s="2407"/>
      <c r="QV46" s="2408"/>
      <c r="QW46" s="2415"/>
      <c r="QX46" s="1806"/>
      <c r="QY46" s="1"/>
      <c r="QZ46" s="153"/>
      <c r="RA46" s="1"/>
      <c r="RB46" s="1"/>
      <c r="RC46" s="3903" t="s">
        <v>1834</v>
      </c>
      <c r="RD46" s="3884" t="s">
        <v>243</v>
      </c>
      <c r="RE46" s="3888">
        <f>(RE35/RE41)+RE45</f>
        <v>1340682165.870723</v>
      </c>
      <c r="RF46" s="3912" t="s">
        <v>193</v>
      </c>
      <c r="RG46" s="1"/>
      <c r="RH46" s="1"/>
      <c r="RI46" s="1"/>
      <c r="RJ46" s="1"/>
      <c r="RK46" s="1"/>
      <c r="RL46" s="1"/>
      <c r="RM46" s="1"/>
      <c r="RN46" s="4527"/>
      <c r="RO46" s="4527"/>
      <c r="RP46" s="4527"/>
      <c r="RQ46" s="2764"/>
      <c r="RR46" s="4527"/>
      <c r="RS46" s="23"/>
      <c r="RT46" s="1"/>
      <c r="RU46" s="1"/>
      <c r="RV46" s="1"/>
      <c r="RW46" s="1"/>
      <c r="RX46" s="1"/>
      <c r="RY46" s="1"/>
      <c r="RZ46" s="2759"/>
      <c r="SA46" s="1"/>
      <c r="SB46" s="1"/>
      <c r="SC46" s="1"/>
      <c r="SD46" s="126"/>
      <c r="SE46" s="2764" t="s">
        <v>5384</v>
      </c>
      <c r="SF46" s="661">
        <f>SF40-SF41</f>
        <v>4.0443340185447596E-4</v>
      </c>
      <c r="SG46" s="255"/>
      <c r="SH46" s="23"/>
      <c r="SI46" s="1716"/>
      <c r="SJ46" s="1716"/>
      <c r="SK46" s="1716"/>
      <c r="SL46" s="1"/>
      <c r="SM46" s="1"/>
      <c r="SN46" s="1"/>
      <c r="SO46" s="1"/>
      <c r="SP46" s="1"/>
      <c r="SQ46" s="1"/>
      <c r="SR46" s="23"/>
      <c r="SS46" s="23"/>
      <c r="ST46" s="2765"/>
      <c r="SU46" s="2743"/>
      <c r="SV46" s="23"/>
      <c r="SW46" s="23"/>
      <c r="SX46" s="652"/>
      <c r="SY46" s="23"/>
      <c r="TD46" s="1664"/>
      <c r="TF46" s="2721"/>
      <c r="TG46" s="2737"/>
      <c r="TH46" s="2081"/>
      <c r="TI46" s="2721"/>
      <c r="TJ46" s="2377"/>
      <c r="TK46" s="2377"/>
      <c r="TL46" s="2377"/>
      <c r="TM46" s="2162"/>
      <c r="TN46" s="2162"/>
      <c r="TO46" s="2162"/>
      <c r="TP46" s="2162"/>
      <c r="TQ46" s="2162"/>
      <c r="TR46" s="2162"/>
      <c r="TS46" s="2162"/>
      <c r="UD46" s="88"/>
    </row>
    <row r="47" spans="1:550" s="1807" customFormat="1" ht="18" x14ac:dyDescent="0.35">
      <c r="A47" s="2395"/>
      <c r="B47" s="2396"/>
      <c r="C47" s="2397"/>
      <c r="D47" s="1834"/>
      <c r="E47" s="1834"/>
      <c r="F47" s="1834"/>
      <c r="G47" s="1834"/>
      <c r="H47" s="1834"/>
      <c r="I47" s="2207"/>
      <c r="J47" s="1834"/>
      <c r="K47" s="1834"/>
      <c r="L47" s="1834"/>
      <c r="M47" s="1834"/>
      <c r="N47" s="1834"/>
      <c r="O47" s="1834"/>
      <c r="P47" s="1664"/>
      <c r="Q47" s="1664"/>
      <c r="R47" s="1664"/>
      <c r="S47" s="1791"/>
      <c r="T47" s="1664"/>
      <c r="U47" s="2060"/>
      <c r="V47" s="2060"/>
      <c r="W47" s="1795"/>
      <c r="X47" s="1799"/>
      <c r="Y47" s="1799"/>
      <c r="Z47" s="1799"/>
      <c r="AA47" s="1799"/>
      <c r="AB47" s="1799"/>
      <c r="AC47" s="1799"/>
      <c r="AD47" s="1799"/>
      <c r="AE47" s="1799"/>
      <c r="AF47" s="1799"/>
      <c r="AG47" s="1799"/>
      <c r="AH47" s="1795"/>
      <c r="AI47" s="2060"/>
      <c r="AJ47" s="2060"/>
      <c r="AK47" s="2060"/>
      <c r="AL47" s="2060"/>
      <c r="AM47" s="2060"/>
      <c r="AN47" s="2060"/>
      <c r="AO47" s="2060"/>
      <c r="AP47" s="2060"/>
      <c r="AQ47" s="2060"/>
      <c r="AR47" s="2060"/>
      <c r="AS47" s="1795"/>
      <c r="AT47" s="1795"/>
      <c r="AU47" s="1934"/>
      <c r="AV47" s="2306"/>
      <c r="AW47" s="2307"/>
      <c r="AX47" s="1798"/>
      <c r="AY47" s="1798"/>
      <c r="AZ47" s="1664"/>
      <c r="BA47" s="1791"/>
      <c r="BB47" s="1664"/>
      <c r="BC47" s="1664"/>
      <c r="BD47" s="1664"/>
      <c r="BE47" s="1664"/>
      <c r="BF47" s="1664"/>
      <c r="BG47" s="1664"/>
      <c r="BH47" s="1664"/>
      <c r="BI47" s="1664"/>
      <c r="BJ47" s="1664"/>
      <c r="BK47" s="1664"/>
      <c r="BL47" s="1664"/>
      <c r="BM47" s="1664"/>
      <c r="BN47" s="1664"/>
      <c r="BO47" s="1664"/>
      <c r="BP47" s="1664"/>
      <c r="BQ47" s="1664"/>
      <c r="BR47" s="1664"/>
      <c r="BS47" s="1791"/>
      <c r="BT47" s="1664"/>
      <c r="BU47" s="1800"/>
      <c r="BV47" s="1800"/>
      <c r="BW47" s="1800"/>
      <c r="BX47" s="1800"/>
      <c r="BY47" s="1800"/>
      <c r="BZ47" s="1800"/>
      <c r="CA47" s="1800"/>
      <c r="CB47" s="1800"/>
      <c r="CC47" s="1800"/>
      <c r="CD47" s="1800"/>
      <c r="CE47" s="1791"/>
      <c r="CF47" s="1664"/>
      <c r="CG47" s="1726"/>
      <c r="CH47" s="1726"/>
      <c r="CI47" s="1726"/>
      <c r="CJ47" s="1726"/>
      <c r="CK47" s="1726"/>
      <c r="CL47" s="1726"/>
      <c r="CM47" s="1726"/>
      <c r="CN47" s="1726"/>
      <c r="CO47" s="1726"/>
      <c r="CP47" s="1726"/>
      <c r="CQ47" s="1726"/>
      <c r="CR47" s="1726"/>
      <c r="CS47" s="1726"/>
      <c r="CT47" s="1726"/>
      <c r="CU47" s="1726"/>
      <c r="CV47" s="1726"/>
      <c r="CW47" s="1726"/>
      <c r="CX47" s="1726"/>
      <c r="CY47" s="1726"/>
      <c r="CZ47" s="1726"/>
      <c r="DA47" s="1726"/>
      <c r="DB47" s="1726"/>
      <c r="DC47" s="1726"/>
      <c r="DD47" s="1726"/>
      <c r="DE47" s="1726"/>
      <c r="DF47" s="1726"/>
      <c r="DG47" s="1726"/>
      <c r="DH47" s="1726"/>
      <c r="DI47" s="1726"/>
      <c r="DJ47" s="1726"/>
      <c r="DK47" s="1726"/>
      <c r="DL47" s="1726"/>
      <c r="DM47" s="1726"/>
      <c r="DN47" s="1726"/>
      <c r="DO47" s="1726"/>
      <c r="DP47" s="1726"/>
      <c r="DQ47" s="1726"/>
      <c r="DR47" s="1664"/>
      <c r="DS47" s="1791"/>
      <c r="DT47" s="1664"/>
      <c r="DU47" s="1726"/>
      <c r="DV47" s="1726"/>
      <c r="DW47" s="1726"/>
      <c r="DX47" s="1726"/>
      <c r="DY47" s="1726"/>
      <c r="DZ47" s="1726"/>
      <c r="EA47" s="1726"/>
      <c r="EB47" s="1726"/>
      <c r="EC47" s="1726"/>
      <c r="ED47" s="1726"/>
      <c r="EE47" s="1726"/>
      <c r="EF47" s="1726"/>
      <c r="EG47" s="1726"/>
      <c r="EH47" s="1726"/>
      <c r="EI47" s="1726"/>
      <c r="EJ47" s="1726"/>
      <c r="EK47" s="1726"/>
      <c r="EL47" s="1726"/>
      <c r="EM47" s="1726"/>
      <c r="EN47" s="1726"/>
      <c r="EO47" s="1726"/>
      <c r="EP47" s="1726"/>
      <c r="EQ47" s="1726"/>
      <c r="ER47" s="1726"/>
      <c r="ES47" s="1726"/>
      <c r="ET47" s="1726"/>
      <c r="EU47" s="1726"/>
      <c r="EV47" s="1726"/>
      <c r="EW47" s="1726"/>
      <c r="EX47" s="1726"/>
      <c r="EY47" s="1726"/>
      <c r="EZ47" s="1726"/>
      <c r="FA47" s="1726"/>
      <c r="FB47" s="1726"/>
      <c r="FC47" s="1726"/>
      <c r="FD47" s="1801"/>
      <c r="FE47" s="1664"/>
      <c r="FF47" s="1804"/>
      <c r="FG47" s="1804"/>
      <c r="FH47" s="1804"/>
      <c r="FI47" s="1804"/>
      <c r="FJ47" s="1804"/>
      <c r="FK47" s="1804"/>
      <c r="FL47" s="1804"/>
      <c r="FM47" s="1804"/>
      <c r="FN47" s="1804"/>
      <c r="FO47" s="1804"/>
      <c r="FP47" s="1804"/>
      <c r="FQ47" s="1804"/>
      <c r="FR47" s="1804"/>
      <c r="FS47" s="1804"/>
      <c r="FT47" s="1804"/>
      <c r="FU47" s="1804"/>
      <c r="FV47" s="1804"/>
      <c r="FW47" s="1804"/>
      <c r="FX47" s="1804"/>
      <c r="FY47" s="1804"/>
      <c r="FZ47" s="1804"/>
      <c r="GA47" s="1804"/>
      <c r="GB47" s="1804"/>
      <c r="GC47" s="1804"/>
      <c r="GD47" s="1804"/>
      <c r="GE47" s="1804"/>
      <c r="GF47" s="1804"/>
      <c r="GG47" s="1804"/>
      <c r="GH47" s="1804"/>
      <c r="GI47" s="1804"/>
      <c r="GJ47" s="1804"/>
      <c r="GK47" s="1804"/>
      <c r="GL47" s="1804"/>
      <c r="GM47" s="1804"/>
      <c r="GN47" s="1804"/>
      <c r="GO47" s="1804"/>
      <c r="GP47" s="1804"/>
      <c r="GQ47" s="1804"/>
      <c r="GR47" s="1804"/>
      <c r="GS47" s="1804"/>
      <c r="GT47" s="1804"/>
      <c r="GU47" s="1804"/>
      <c r="GV47" s="1804"/>
      <c r="GW47" s="1804"/>
      <c r="GX47" s="1804"/>
      <c r="GY47" s="1804"/>
      <c r="GZ47" s="1804"/>
      <c r="HA47" s="1804"/>
      <c r="HB47" s="1804"/>
      <c r="HC47" s="1804"/>
      <c r="HD47" s="1804"/>
      <c r="HE47" s="1804"/>
      <c r="HF47" s="1804"/>
      <c r="HG47" s="1804"/>
      <c r="HH47" s="1804"/>
      <c r="HI47" s="1804"/>
      <c r="HJ47" s="1804"/>
      <c r="HK47" s="1804"/>
      <c r="HL47" s="1804"/>
      <c r="HM47" s="1804"/>
      <c r="HN47" s="1791"/>
      <c r="HO47" s="1664"/>
      <c r="HP47" s="1726"/>
      <c r="HQ47" s="1726"/>
      <c r="HR47" s="1726"/>
      <c r="HS47" s="1726"/>
      <c r="HT47" s="1726"/>
      <c r="HU47" s="1726"/>
      <c r="HV47" s="1726"/>
      <c r="HW47" s="1726"/>
      <c r="HX47" s="1726"/>
      <c r="HY47" s="1726"/>
      <c r="HZ47" s="1726"/>
      <c r="IA47" s="1726"/>
      <c r="IB47" s="1726"/>
      <c r="IC47" s="1726"/>
      <c r="ID47" s="1726"/>
      <c r="IE47" s="1726"/>
      <c r="IF47" s="1726"/>
      <c r="IG47" s="1726"/>
      <c r="IH47" s="1726"/>
      <c r="II47" s="1726"/>
      <c r="IJ47" s="1726"/>
      <c r="IK47" s="1726"/>
      <c r="IL47" s="1726"/>
      <c r="IM47" s="1726"/>
      <c r="IN47" s="1726"/>
      <c r="IO47" s="1726"/>
      <c r="IP47" s="1726"/>
      <c r="IQ47" s="1726"/>
      <c r="IR47" s="1726"/>
      <c r="IS47" s="1726"/>
      <c r="IT47" s="1726"/>
      <c r="IU47" s="1726"/>
      <c r="IV47" s="1726"/>
      <c r="IW47" s="1726"/>
      <c r="IX47" s="1726"/>
      <c r="IY47" s="1726"/>
      <c r="IZ47" s="1726"/>
      <c r="JA47" s="1791"/>
      <c r="JB47" s="1664"/>
      <c r="JC47" s="2373" t="s">
        <v>4432</v>
      </c>
      <c r="JD47" s="1726"/>
      <c r="JE47" s="1726" t="s">
        <v>4433</v>
      </c>
      <c r="JF47" s="1726"/>
      <c r="JG47" s="1726"/>
      <c r="JH47" s="1726"/>
      <c r="JI47" s="1726"/>
      <c r="JJ47" s="1726"/>
      <c r="JK47" s="1726"/>
      <c r="JL47" s="1726"/>
      <c r="JM47" s="1726"/>
      <c r="JN47" s="1791"/>
      <c r="JO47" s="1664"/>
      <c r="JP47" s="1726"/>
      <c r="JQ47" s="1726"/>
      <c r="JR47" s="1726"/>
      <c r="JS47" s="1726"/>
      <c r="JT47" s="1726"/>
      <c r="JU47" s="1726"/>
      <c r="JV47" s="1726"/>
      <c r="JW47" s="1726"/>
      <c r="JX47" s="1726"/>
      <c r="JY47" s="1726"/>
      <c r="JZ47" s="1726"/>
      <c r="KA47" s="1726"/>
      <c r="KB47" s="1726"/>
      <c r="KC47" s="1726"/>
      <c r="KD47" s="1726"/>
      <c r="KE47" s="1726"/>
      <c r="KF47" s="1726"/>
      <c r="KG47" s="1726"/>
      <c r="KH47" s="1726"/>
      <c r="KI47" s="1726"/>
      <c r="KJ47" s="1726"/>
      <c r="KK47" s="1726"/>
      <c r="KL47" s="1726"/>
      <c r="KM47" s="1726"/>
      <c r="KN47" s="1726"/>
      <c r="KO47" s="1726"/>
      <c r="KP47" s="1726"/>
      <c r="KQ47" s="1801"/>
      <c r="KR47" s="1726"/>
      <c r="KS47" s="1726"/>
      <c r="KT47" s="1726"/>
      <c r="KU47" s="1726"/>
      <c r="KV47" s="1726"/>
      <c r="KW47" s="1726"/>
      <c r="KX47" s="2066">
        <v>116</v>
      </c>
      <c r="KY47" s="2066">
        <v>1392</v>
      </c>
      <c r="KZ47" s="2066">
        <v>1609</v>
      </c>
      <c r="LA47" s="2015"/>
      <c r="LB47" s="2015"/>
      <c r="LC47" s="1726"/>
      <c r="LD47" s="1726"/>
      <c r="LE47" s="1726"/>
      <c r="LF47" s="1726"/>
      <c r="LG47" s="1726"/>
      <c r="LH47" s="1726"/>
      <c r="LI47" s="1726"/>
      <c r="LJ47" s="1726"/>
      <c r="LK47" s="1726"/>
      <c r="LL47" s="1726"/>
      <c r="LM47" s="1726"/>
      <c r="LN47" s="1726"/>
      <c r="LO47" s="1726"/>
      <c r="LP47" s="1726"/>
      <c r="LQ47" s="1726"/>
      <c r="LR47" s="1726"/>
      <c r="LS47" s="1726"/>
      <c r="LT47" s="1726"/>
      <c r="LU47" s="1726"/>
      <c r="LV47" s="1726"/>
      <c r="LW47" s="1664"/>
      <c r="LX47" s="1791"/>
      <c r="LY47" s="1664"/>
      <c r="LZ47" s="2367" t="s">
        <v>1088</v>
      </c>
      <c r="MA47" s="2367"/>
      <c r="MB47" s="2367"/>
      <c r="MC47" s="1726"/>
      <c r="MD47" s="1856"/>
      <c r="ME47" s="1856"/>
      <c r="MF47" s="1664"/>
      <c r="MG47" s="1664"/>
      <c r="MH47" s="1791"/>
      <c r="MI47" s="1664"/>
      <c r="MJ47" s="1805"/>
      <c r="MK47" s="1805"/>
      <c r="ML47" s="1805"/>
      <c r="MM47" s="1805"/>
      <c r="MN47" s="1805"/>
      <c r="MO47" s="1805"/>
      <c r="MP47" s="1805"/>
      <c r="MQ47" s="1805"/>
      <c r="MR47" s="1805"/>
      <c r="MS47" s="1805"/>
      <c r="MT47" s="1805"/>
      <c r="MU47" s="1805"/>
      <c r="MV47" s="1805"/>
      <c r="MW47" s="1805"/>
      <c r="MX47" s="1805"/>
      <c r="MY47" s="1805"/>
      <c r="MZ47" s="1805"/>
      <c r="NA47" s="1805"/>
      <c r="NB47" s="1805"/>
      <c r="NC47" s="1805"/>
      <c r="ND47" s="1805"/>
      <c r="NE47" s="1805"/>
      <c r="NF47" s="1805"/>
      <c r="NG47" s="1805"/>
      <c r="NH47" s="1805"/>
      <c r="NI47" s="1805"/>
      <c r="NJ47" s="1805"/>
      <c r="NK47" s="1805"/>
      <c r="NL47" s="1805"/>
      <c r="NM47" s="1805"/>
      <c r="NN47" s="1805"/>
      <c r="NO47" s="1805"/>
      <c r="NP47" s="1805"/>
      <c r="NQ47" s="1805"/>
      <c r="NR47" s="1805"/>
      <c r="NS47" s="1791"/>
      <c r="NT47" s="1664"/>
      <c r="NU47" s="1726"/>
      <c r="NV47" s="1726"/>
      <c r="NW47" s="1726"/>
      <c r="NX47" s="1726"/>
      <c r="NY47" s="1726"/>
      <c r="NZ47" s="1726"/>
      <c r="OA47" s="1726"/>
      <c r="OB47" s="1726"/>
      <c r="OC47" s="1726"/>
      <c r="OD47" s="1726"/>
      <c r="OE47" s="1726"/>
      <c r="OF47" s="1726"/>
      <c r="OG47" s="1726"/>
      <c r="OH47" s="1726"/>
      <c r="OI47" s="1726"/>
      <c r="OJ47" s="1726"/>
      <c r="OK47" s="1726"/>
      <c r="OL47" s="1726"/>
      <c r="OM47" s="1726"/>
      <c r="ON47" s="1726"/>
      <c r="OO47" s="1726"/>
      <c r="OP47" s="1726"/>
      <c r="OQ47" s="2078"/>
      <c r="OR47" s="2078"/>
      <c r="OS47" s="2078"/>
      <c r="OT47" s="2078"/>
      <c r="OU47" s="1726"/>
      <c r="OV47" s="1726"/>
      <c r="OW47" s="1726"/>
      <c r="OX47" s="1726"/>
      <c r="OY47" s="1726"/>
      <c r="OZ47" s="1726"/>
      <c r="PA47" s="1726"/>
      <c r="PB47" s="1726"/>
      <c r="PC47" s="1726"/>
      <c r="PD47" s="1726"/>
      <c r="PE47" s="1726"/>
      <c r="PF47" s="1726"/>
      <c r="PG47" s="2344">
        <f>PL14</f>
        <v>65</v>
      </c>
      <c r="PH47" s="2267">
        <f>PL19</f>
        <v>2488.2755634811601</v>
      </c>
      <c r="PI47" s="2267">
        <f t="shared" si="16"/>
        <v>758.42639174905764</v>
      </c>
      <c r="PJ47" s="1726"/>
      <c r="PK47" s="1726"/>
      <c r="PL47" s="1726"/>
      <c r="PM47" s="1726"/>
      <c r="PN47" s="1726"/>
      <c r="PO47" s="1726"/>
      <c r="PP47" s="1726"/>
      <c r="PQ47" s="1726"/>
      <c r="PR47" s="1726"/>
      <c r="PS47" s="1726"/>
      <c r="PT47" s="1726"/>
      <c r="PU47" s="1726"/>
      <c r="PV47" s="1726"/>
      <c r="PW47" s="1726"/>
      <c r="PX47" s="1726"/>
      <c r="PY47" s="1726"/>
      <c r="PZ47" s="1726" t="s">
        <v>4434</v>
      </c>
      <c r="QA47" s="1726"/>
      <c r="QB47" s="1857">
        <v>0.35</v>
      </c>
      <c r="QC47" s="1726"/>
      <c r="QD47" s="1726"/>
      <c r="QE47" s="1726"/>
      <c r="QF47" s="1726"/>
      <c r="QG47" s="1726"/>
      <c r="QH47" s="1726"/>
      <c r="QI47" s="1726"/>
      <c r="QJ47" s="1726"/>
      <c r="QK47" s="1664"/>
      <c r="QL47" s="1791"/>
      <c r="QM47" s="1664"/>
      <c r="QN47" s="1806"/>
      <c r="QO47" s="1806"/>
      <c r="QP47" s="1806"/>
      <c r="QQ47" s="1806"/>
      <c r="QR47" s="1806"/>
      <c r="QS47" s="1806"/>
      <c r="QT47" s="1806"/>
      <c r="QU47" s="2417"/>
      <c r="QV47" s="2418"/>
      <c r="QW47" s="2419"/>
      <c r="QX47" s="1806"/>
      <c r="QY47" s="1"/>
      <c r="QZ47" s="153"/>
      <c r="RA47" s="1"/>
      <c r="RB47" s="1"/>
      <c r="RC47" s="3903" t="s">
        <v>146</v>
      </c>
      <c r="RD47" s="3884" t="s">
        <v>243</v>
      </c>
      <c r="RE47" s="3888">
        <f>SUM(RE44:RE46)</f>
        <v>2193843544.1520925</v>
      </c>
      <c r="RF47" s="3912" t="s">
        <v>193</v>
      </c>
      <c r="RG47" s="1"/>
      <c r="RH47" s="1"/>
      <c r="RI47" s="1"/>
      <c r="RJ47" s="1"/>
      <c r="RK47" s="1"/>
      <c r="RL47" s="1"/>
      <c r="RM47" s="1"/>
      <c r="RN47" s="4527"/>
      <c r="RO47" s="2764"/>
      <c r="RP47" s="2764"/>
      <c r="RQ47" s="2764"/>
      <c r="RR47" s="4527"/>
      <c r="RS47" s="2764"/>
      <c r="RT47" s="1"/>
      <c r="RU47" s="1"/>
      <c r="RV47" s="1"/>
      <c r="RW47" s="1"/>
      <c r="RX47" s="1"/>
      <c r="RY47" s="1"/>
      <c r="RZ47" s="2759"/>
      <c r="SA47" s="1"/>
      <c r="SB47" s="1"/>
      <c r="SC47" s="1"/>
      <c r="SD47" s="126"/>
      <c r="SE47" s="4527"/>
      <c r="SF47" s="4527"/>
      <c r="SG47" s="4527"/>
      <c r="SH47" s="23"/>
      <c r="SI47" s="23"/>
      <c r="SJ47" s="23"/>
      <c r="SK47" s="23"/>
      <c r="SL47" s="1"/>
      <c r="SM47" s="1"/>
      <c r="SN47" s="1"/>
      <c r="SO47" s="1"/>
      <c r="SP47" s="1"/>
      <c r="SQ47" s="1"/>
      <c r="SR47" s="23"/>
      <c r="SS47" s="23"/>
      <c r="ST47" s="2765"/>
      <c r="SU47" s="1554"/>
      <c r="SV47" s="23"/>
      <c r="SW47" s="23"/>
      <c r="SX47" s="23"/>
      <c r="SY47" s="23"/>
      <c r="TD47" s="1664"/>
      <c r="TF47" s="2721"/>
      <c r="TG47" s="2737"/>
      <c r="TH47" s="2081"/>
      <c r="TI47" s="2721"/>
      <c r="TJ47" s="2377"/>
      <c r="TK47" s="2377"/>
      <c r="TL47" s="2377"/>
      <c r="TM47" s="2162"/>
      <c r="TN47" s="2162"/>
      <c r="TO47" s="2162"/>
      <c r="TP47" s="2162"/>
      <c r="TQ47" s="2162"/>
      <c r="TR47" s="2162"/>
      <c r="TS47" s="2162"/>
      <c r="UD47" s="88"/>
    </row>
    <row r="48" spans="1:550" s="1807" customFormat="1" ht="18.75" thickBot="1" x14ac:dyDescent="0.4">
      <c r="A48" s="2421"/>
      <c r="B48" s="2422"/>
      <c r="C48" s="2423"/>
      <c r="D48" s="2254"/>
      <c r="E48" s="2254"/>
      <c r="F48" s="2254"/>
      <c r="G48" s="2254"/>
      <c r="H48" s="2254"/>
      <c r="I48" s="2255"/>
      <c r="J48" s="1834"/>
      <c r="K48" s="1834"/>
      <c r="L48" s="1834"/>
      <c r="M48" s="1834"/>
      <c r="N48" s="1834"/>
      <c r="O48" s="1834"/>
      <c r="P48" s="1664"/>
      <c r="Q48" s="1664"/>
      <c r="R48" s="1664"/>
      <c r="S48" s="1791"/>
      <c r="T48" s="1664"/>
      <c r="U48" s="2060"/>
      <c r="V48" s="2060"/>
      <c r="W48" s="1795"/>
      <c r="X48" s="1799"/>
      <c r="Y48" s="1799"/>
      <c r="Z48" s="1799"/>
      <c r="AA48" s="1799"/>
      <c r="AB48" s="1799"/>
      <c r="AC48" s="1799"/>
      <c r="AD48" s="1799"/>
      <c r="AE48" s="1799"/>
      <c r="AF48" s="1799"/>
      <c r="AG48" s="1799"/>
      <c r="AH48" s="1795"/>
      <c r="AI48" s="2060"/>
      <c r="AJ48" s="2060"/>
      <c r="AK48" s="2060"/>
      <c r="AL48" s="2060"/>
      <c r="AM48" s="2060"/>
      <c r="AN48" s="2060"/>
      <c r="AO48" s="2060"/>
      <c r="AP48" s="2060"/>
      <c r="AQ48" s="2060"/>
      <c r="AR48" s="2060"/>
      <c r="AS48" s="1795"/>
      <c r="AT48" s="1795"/>
      <c r="AU48" s="1934"/>
      <c r="AV48" s="2424"/>
      <c r="AW48" s="2307"/>
      <c r="AX48" s="1976"/>
      <c r="AY48" s="2307"/>
      <c r="AZ48" s="1664"/>
      <c r="BA48" s="1791"/>
      <c r="BB48" s="1664"/>
      <c r="BC48" s="1664"/>
      <c r="BD48" s="1664"/>
      <c r="BE48" s="1664"/>
      <c r="BF48" s="1664"/>
      <c r="BG48" s="1664"/>
      <c r="BH48" s="1664"/>
      <c r="BI48" s="1664"/>
      <c r="BJ48" s="1664"/>
      <c r="BK48" s="1664"/>
      <c r="BL48" s="1664"/>
      <c r="BM48" s="1664"/>
      <c r="BN48" s="1664"/>
      <c r="BO48" s="1664"/>
      <c r="BP48" s="1664"/>
      <c r="BQ48" s="1664"/>
      <c r="BR48" s="1664"/>
      <c r="BS48" s="1791"/>
      <c r="BT48" s="1664"/>
      <c r="BU48" s="1800"/>
      <c r="BV48" s="1800"/>
      <c r="BW48" s="4601" t="s">
        <v>4435</v>
      </c>
      <c r="BX48" s="1800"/>
      <c r="BY48" s="1800"/>
      <c r="BZ48" s="1800"/>
      <c r="CA48" s="2425" t="s">
        <v>4436</v>
      </c>
      <c r="CB48" s="2426" t="s">
        <v>4437</v>
      </c>
      <c r="CC48" s="1800"/>
      <c r="CD48" s="1800"/>
      <c r="CE48" s="1791"/>
      <c r="CF48" s="1664"/>
      <c r="CG48" s="1726"/>
      <c r="CH48" s="1726"/>
      <c r="CI48" s="1726"/>
      <c r="CJ48" s="1726"/>
      <c r="CK48" s="1726"/>
      <c r="CL48" s="1726"/>
      <c r="CM48" s="1726"/>
      <c r="CN48" s="1726"/>
      <c r="CO48" s="1726"/>
      <c r="CP48" s="1726"/>
      <c r="CQ48" s="1726"/>
      <c r="CR48" s="1726"/>
      <c r="CS48" s="1726"/>
      <c r="CT48" s="1726"/>
      <c r="CU48" s="1726"/>
      <c r="CV48" s="1726"/>
      <c r="CW48" s="1726"/>
      <c r="CX48" s="1726"/>
      <c r="CY48" s="1726"/>
      <c r="CZ48" s="1726"/>
      <c r="DA48" s="1726"/>
      <c r="DB48" s="1726"/>
      <c r="DC48" s="1726"/>
      <c r="DD48" s="1726"/>
      <c r="DE48" s="1726"/>
      <c r="DF48" s="1726"/>
      <c r="DG48" s="1726"/>
      <c r="DH48" s="1726"/>
      <c r="DI48" s="1726"/>
      <c r="DJ48" s="1726"/>
      <c r="DK48" s="1726"/>
      <c r="DL48" s="1726"/>
      <c r="DM48" s="1726"/>
      <c r="DN48" s="1726"/>
      <c r="DO48" s="1726"/>
      <c r="DP48" s="1726"/>
      <c r="DQ48" s="1726"/>
      <c r="DR48" s="1664"/>
      <c r="DS48" s="1791"/>
      <c r="DT48" s="1664"/>
      <c r="DU48" s="1726"/>
      <c r="DV48" s="1726"/>
      <c r="DW48" s="1726"/>
      <c r="DX48" s="1726"/>
      <c r="DY48" s="1726"/>
      <c r="DZ48" s="1726"/>
      <c r="EA48" s="1726"/>
      <c r="EB48" s="1726"/>
      <c r="EC48" s="1726"/>
      <c r="ED48" s="1726"/>
      <c r="EE48" s="1726"/>
      <c r="EF48" s="1726"/>
      <c r="EG48" s="1726"/>
      <c r="EH48" s="1726"/>
      <c r="EI48" s="1726"/>
      <c r="EJ48" s="1726"/>
      <c r="EK48" s="1726"/>
      <c r="EL48" s="1726"/>
      <c r="EM48" s="1726"/>
      <c r="EN48" s="1726"/>
      <c r="EO48" s="1726"/>
      <c r="EP48" s="1726"/>
      <c r="EQ48" s="1726"/>
      <c r="ER48" s="1726"/>
      <c r="ES48" s="1726"/>
      <c r="ET48" s="1726"/>
      <c r="EU48" s="1726"/>
      <c r="EV48" s="1726"/>
      <c r="EW48" s="1726"/>
      <c r="EX48" s="1726"/>
      <c r="EY48" s="1726"/>
      <c r="EZ48" s="1726"/>
      <c r="FA48" s="1726"/>
      <c r="FB48" s="1726"/>
      <c r="FC48" s="1726"/>
      <c r="FD48" s="1801"/>
      <c r="FE48" s="1664"/>
      <c r="FF48" s="1804"/>
      <c r="FG48" s="1804"/>
      <c r="FH48" s="1804"/>
      <c r="FI48" s="1804"/>
      <c r="FJ48" s="1804"/>
      <c r="FK48" s="1804"/>
      <c r="FL48" s="1804"/>
      <c r="FM48" s="1804"/>
      <c r="FN48" s="1804"/>
      <c r="FO48" s="1804"/>
      <c r="FP48" s="1804"/>
      <c r="FQ48" s="1804"/>
      <c r="FR48" s="1804"/>
      <c r="FS48" s="1804"/>
      <c r="FT48" s="1804"/>
      <c r="FU48" s="1804"/>
      <c r="FV48" s="1804"/>
      <c r="FW48" s="1804"/>
      <c r="FX48" s="1804"/>
      <c r="FY48" s="1804"/>
      <c r="FZ48" s="1804"/>
      <c r="GA48" s="1804"/>
      <c r="GB48" s="1804"/>
      <c r="GC48" s="1804"/>
      <c r="GD48" s="1804"/>
      <c r="GE48" s="1804"/>
      <c r="GF48" s="1804"/>
      <c r="GG48" s="1804"/>
      <c r="GH48" s="1804"/>
      <c r="GI48" s="1804"/>
      <c r="GJ48" s="1804"/>
      <c r="GK48" s="1804"/>
      <c r="GL48" s="1804"/>
      <c r="GM48" s="1804"/>
      <c r="GN48" s="1804"/>
      <c r="GO48" s="1804"/>
      <c r="GP48" s="1804"/>
      <c r="GQ48" s="1804"/>
      <c r="GR48" s="1804"/>
      <c r="GS48" s="1804"/>
      <c r="GT48" s="1804"/>
      <c r="GU48" s="1804"/>
      <c r="GV48" s="1804"/>
      <c r="GW48" s="1804"/>
      <c r="GX48" s="1804"/>
      <c r="GY48" s="1804"/>
      <c r="GZ48" s="1804"/>
      <c r="HA48" s="1804"/>
      <c r="HB48" s="1804"/>
      <c r="HC48" s="1804"/>
      <c r="HD48" s="1804"/>
      <c r="HE48" s="1804"/>
      <c r="HF48" s="1804"/>
      <c r="HG48" s="1804"/>
      <c r="HH48" s="1804"/>
      <c r="HI48" s="1804"/>
      <c r="HJ48" s="1804"/>
      <c r="HK48" s="1804"/>
      <c r="HL48" s="1804"/>
      <c r="HM48" s="1804"/>
      <c r="HN48" s="1791"/>
      <c r="HO48" s="1664"/>
      <c r="HP48" s="1726"/>
      <c r="HQ48" s="1726"/>
      <c r="HR48" s="1726"/>
      <c r="HS48" s="1726"/>
      <c r="HT48" s="1726"/>
      <c r="HU48" s="1726"/>
      <c r="HV48" s="1726"/>
      <c r="HW48" s="1726"/>
      <c r="HX48" s="1726"/>
      <c r="HY48" s="1726"/>
      <c r="HZ48" s="1726"/>
      <c r="IA48" s="1726"/>
      <c r="IB48" s="1726"/>
      <c r="IC48" s="1726"/>
      <c r="ID48" s="1726"/>
      <c r="IE48" s="1726"/>
      <c r="IF48" s="1726"/>
      <c r="IG48" s="1726"/>
      <c r="IH48" s="1726"/>
      <c r="II48" s="1726"/>
      <c r="IJ48" s="1726"/>
      <c r="IK48" s="1726"/>
      <c r="IL48" s="1726"/>
      <c r="IM48" s="1726"/>
      <c r="IN48" s="1726"/>
      <c r="IO48" s="1726"/>
      <c r="IP48" s="1726"/>
      <c r="IQ48" s="1726"/>
      <c r="IR48" s="1726"/>
      <c r="IS48" s="1726"/>
      <c r="IT48" s="1726"/>
      <c r="IU48" s="1726"/>
      <c r="IV48" s="1726"/>
      <c r="IW48" s="1726"/>
      <c r="IX48" s="1726"/>
      <c r="IY48" s="1726"/>
      <c r="IZ48" s="1726"/>
      <c r="JA48" s="1791"/>
      <c r="JB48" s="1664"/>
      <c r="JC48" s="1726" t="s">
        <v>432</v>
      </c>
      <c r="JD48" s="1726" t="s">
        <v>443</v>
      </c>
      <c r="JE48" s="1726" t="s">
        <v>4438</v>
      </c>
      <c r="JF48" s="1726"/>
      <c r="JG48" s="1726"/>
      <c r="JH48" s="1726"/>
      <c r="JI48" s="1726"/>
      <c r="JJ48" s="1726"/>
      <c r="JK48" s="1726"/>
      <c r="JL48" s="1726"/>
      <c r="JM48" s="1726"/>
      <c r="JN48" s="1791"/>
      <c r="JO48" s="1664"/>
      <c r="JP48" s="1726"/>
      <c r="JQ48" s="1726"/>
      <c r="JR48" s="1726"/>
      <c r="JS48" s="1726"/>
      <c r="JT48" s="1726"/>
      <c r="JU48" s="1726"/>
      <c r="JV48" s="1726"/>
      <c r="JW48" s="1726"/>
      <c r="JX48" s="1726"/>
      <c r="JY48" s="1726"/>
      <c r="JZ48" s="1726"/>
      <c r="KA48" s="1726"/>
      <c r="KB48" s="1726"/>
      <c r="KC48" s="1726"/>
      <c r="KD48" s="1726"/>
      <c r="KE48" s="1726"/>
      <c r="KF48" s="1726"/>
      <c r="KG48" s="1726"/>
      <c r="KH48" s="1726"/>
      <c r="KI48" s="1726"/>
      <c r="KJ48" s="1726"/>
      <c r="KK48" s="1726"/>
      <c r="KL48" s="1726"/>
      <c r="KM48" s="1726"/>
      <c r="KN48" s="1726"/>
      <c r="KO48" s="1726"/>
      <c r="KP48" s="1726"/>
      <c r="KQ48" s="1801"/>
      <c r="KR48" s="1726"/>
      <c r="KS48" s="1726"/>
      <c r="KT48" s="1726"/>
      <c r="KU48" s="1726"/>
      <c r="KV48" s="1726"/>
      <c r="KW48" s="1726"/>
      <c r="KX48" s="2066">
        <v>117</v>
      </c>
      <c r="KY48" s="2066">
        <v>1409</v>
      </c>
      <c r="KZ48" s="2066">
        <v>1630</v>
      </c>
      <c r="LA48" s="2015"/>
      <c r="LB48" s="2015"/>
      <c r="LC48" s="1726"/>
      <c r="LD48" s="1726"/>
      <c r="LE48" s="1726"/>
      <c r="LF48" s="1726"/>
      <c r="LG48" s="1726"/>
      <c r="LH48" s="1726"/>
      <c r="LI48" s="1726"/>
      <c r="LJ48" s="1726"/>
      <c r="LK48" s="1726"/>
      <c r="LL48" s="1726"/>
      <c r="LM48" s="1726"/>
      <c r="LN48" s="1726"/>
      <c r="LO48" s="1726"/>
      <c r="LP48" s="1726"/>
      <c r="LQ48" s="1726"/>
      <c r="LR48" s="1726"/>
      <c r="LS48" s="1726"/>
      <c r="LT48" s="1726"/>
      <c r="LU48" s="1726"/>
      <c r="LV48" s="1726"/>
      <c r="LW48" s="1664"/>
      <c r="LX48" s="1791"/>
      <c r="LY48" s="1664"/>
      <c r="LZ48" s="2367"/>
      <c r="MA48" s="2367" t="s">
        <v>443</v>
      </c>
      <c r="MB48" s="2374" t="str">
        <f>IF(MB44&gt;=0.3*MB27,"Diterima","Ditolak")</f>
        <v>Diterima</v>
      </c>
      <c r="MC48" s="1726"/>
      <c r="MD48" s="1856"/>
      <c r="ME48" s="1856"/>
      <c r="MF48" s="1664"/>
      <c r="MG48" s="1664"/>
      <c r="MH48" s="1791"/>
      <c r="MI48" s="1664"/>
      <c r="MJ48" s="1805"/>
      <c r="MK48" s="1805"/>
      <c r="ML48" s="1805"/>
      <c r="MM48" s="1805"/>
      <c r="MN48" s="1805"/>
      <c r="MO48" s="1805"/>
      <c r="MP48" s="1805"/>
      <c r="MQ48" s="1805"/>
      <c r="MR48" s="1805"/>
      <c r="MS48" s="1805"/>
      <c r="MT48" s="1805"/>
      <c r="MU48" s="1805"/>
      <c r="MV48" s="1805"/>
      <c r="MW48" s="1805"/>
      <c r="MX48" s="1805"/>
      <c r="MY48" s="1805"/>
      <c r="MZ48" s="1805"/>
      <c r="NA48" s="1805"/>
      <c r="NB48" s="1805"/>
      <c r="NC48" s="1805"/>
      <c r="ND48" s="1805"/>
      <c r="NE48" s="1805"/>
      <c r="NF48" s="1805"/>
      <c r="NG48" s="1805"/>
      <c r="NH48" s="1805"/>
      <c r="NI48" s="1805"/>
      <c r="NJ48" s="1805"/>
      <c r="NK48" s="1805"/>
      <c r="NL48" s="1805"/>
      <c r="NM48" s="1805"/>
      <c r="NN48" s="1805"/>
      <c r="NO48" s="1805"/>
      <c r="NP48" s="1805"/>
      <c r="NQ48" s="1805"/>
      <c r="NR48" s="1805"/>
      <c r="NS48" s="1791"/>
      <c r="NT48" s="1664"/>
      <c r="NU48" s="1726"/>
      <c r="NV48" s="1726"/>
      <c r="NW48" s="1726"/>
      <c r="NX48" s="1726"/>
      <c r="NY48" s="1726"/>
      <c r="NZ48" s="1726"/>
      <c r="OA48" s="1726"/>
      <c r="OB48" s="1726"/>
      <c r="OC48" s="1726"/>
      <c r="OD48" s="1726"/>
      <c r="OE48" s="1726"/>
      <c r="OF48" s="1726"/>
      <c r="OG48" s="1726"/>
      <c r="OH48" s="1726"/>
      <c r="OI48" s="1726"/>
      <c r="OJ48" s="1726"/>
      <c r="OK48" s="1726"/>
      <c r="OL48" s="1726"/>
      <c r="OM48" s="1726"/>
      <c r="ON48" s="1726"/>
      <c r="OO48" s="1726"/>
      <c r="OP48" s="1726"/>
      <c r="OQ48" s="2078"/>
      <c r="OR48" s="2078"/>
      <c r="OS48" s="2078"/>
      <c r="OT48" s="2078"/>
      <c r="OU48" s="1726"/>
      <c r="OV48" s="1726"/>
      <c r="OW48" s="1726"/>
      <c r="OX48" s="1726"/>
      <c r="OY48" s="1726"/>
      <c r="OZ48" s="1726"/>
      <c r="PA48" s="1726"/>
      <c r="PB48" s="1726"/>
      <c r="PC48" s="1726"/>
      <c r="PD48" s="1726"/>
      <c r="PE48" s="1726"/>
      <c r="PF48" s="1726"/>
      <c r="PG48" s="2344">
        <f>PM14</f>
        <v>70</v>
      </c>
      <c r="PH48" s="2267">
        <f>PM19</f>
        <v>1768.2557267239526</v>
      </c>
      <c r="PI48" s="2267">
        <f t="shared" si="16"/>
        <v>538.96434550546076</v>
      </c>
      <c r="PJ48" s="1726"/>
      <c r="PK48" s="1726"/>
      <c r="PL48" s="1726"/>
      <c r="PM48" s="1726"/>
      <c r="PN48" s="1726"/>
      <c r="PO48" s="1726"/>
      <c r="PP48" s="1726"/>
      <c r="PQ48" s="1726"/>
      <c r="PR48" s="1726"/>
      <c r="PS48" s="1726"/>
      <c r="PT48" s="1726"/>
      <c r="PU48" s="1726"/>
      <c r="PV48" s="1726"/>
      <c r="PW48" s="1726"/>
      <c r="PX48" s="1726"/>
      <c r="PY48" s="1726"/>
      <c r="PZ48" s="1726" t="s">
        <v>4439</v>
      </c>
      <c r="QA48" s="1726" t="s">
        <v>443</v>
      </c>
      <c r="QB48" s="1726">
        <f>PW41</f>
        <v>5.4916362682326314</v>
      </c>
      <c r="QC48" s="1726"/>
      <c r="QD48" s="1726"/>
      <c r="QE48" s="1726"/>
      <c r="QF48" s="1726"/>
      <c r="QG48" s="1726"/>
      <c r="QH48" s="1726"/>
      <c r="QI48" s="1726"/>
      <c r="QJ48" s="1726"/>
      <c r="QK48" s="1664"/>
      <c r="QL48" s="1791"/>
      <c r="QM48" s="1664"/>
      <c r="QN48" s="1806"/>
      <c r="QO48" s="1806"/>
      <c r="QP48" s="1806"/>
      <c r="QQ48" s="1806"/>
      <c r="QR48" s="1806"/>
      <c r="QS48" s="1806"/>
      <c r="QT48" s="1806"/>
      <c r="QU48" s="2339"/>
      <c r="QV48" s="2418"/>
      <c r="QW48" s="2419"/>
      <c r="QX48" s="1806"/>
      <c r="QY48" s="1"/>
      <c r="QZ48" s="153"/>
      <c r="RA48" s="1"/>
      <c r="RB48" s="1"/>
      <c r="RC48" s="3903"/>
      <c r="RD48" s="3884"/>
      <c r="RE48" s="3888">
        <f>IFERROR(RE47/SF38,0)</f>
        <v>104468740.19771869</v>
      </c>
      <c r="RF48" s="3912" t="s">
        <v>336</v>
      </c>
      <c r="RG48" s="1"/>
      <c r="RH48" s="1"/>
      <c r="RI48" s="1"/>
      <c r="RJ48" s="1"/>
      <c r="RK48" s="1"/>
      <c r="RL48" s="1"/>
      <c r="RM48" s="1"/>
      <c r="RN48" s="2765"/>
      <c r="RO48" s="2765"/>
      <c r="RP48" s="2765"/>
      <c r="RQ48" s="672"/>
      <c r="RR48" s="673"/>
      <c r="RS48" s="2764"/>
      <c r="RT48" s="1"/>
      <c r="RU48" s="1"/>
      <c r="RV48" s="1"/>
      <c r="RW48" s="1"/>
      <c r="RX48" s="1"/>
      <c r="RY48" s="1"/>
      <c r="RZ48" s="2759"/>
      <c r="SA48" s="1"/>
      <c r="SB48" s="1"/>
      <c r="SC48" s="1"/>
      <c r="SD48" s="126"/>
      <c r="SE48" s="670"/>
      <c r="SF48" s="2764"/>
      <c r="SG48" s="2764"/>
      <c r="SH48" s="23"/>
      <c r="SI48" s="23"/>
      <c r="SJ48" s="23"/>
      <c r="SK48" s="23"/>
      <c r="SL48" s="1"/>
      <c r="SM48" s="1"/>
      <c r="SN48" s="1"/>
      <c r="SO48" s="1"/>
      <c r="SP48" s="1"/>
      <c r="SQ48" s="1"/>
      <c r="SR48" s="23"/>
      <c r="SS48" s="23"/>
      <c r="ST48" s="2765"/>
      <c r="SU48" s="1555"/>
      <c r="SV48" s="23"/>
      <c r="SW48" s="23"/>
      <c r="SX48" s="23"/>
      <c r="SY48" s="23"/>
      <c r="TD48" s="1664"/>
      <c r="TF48" s="2721"/>
      <c r="TG48" s="2737"/>
      <c r="TH48" s="2081"/>
      <c r="TI48" s="2721"/>
      <c r="TJ48" s="2377"/>
      <c r="TK48" s="2377"/>
      <c r="TL48" s="2377"/>
      <c r="TM48" s="2162"/>
      <c r="TN48" s="2162"/>
      <c r="TO48" s="2162"/>
      <c r="TP48" s="2162"/>
      <c r="TQ48" s="2162"/>
      <c r="TR48" s="2162"/>
      <c r="TS48" s="2162"/>
      <c r="UD48" s="88"/>
    </row>
    <row r="49" spans="1:539" s="1807" customFormat="1" x14ac:dyDescent="0.3">
      <c r="A49" s="2431"/>
      <c r="B49" s="2396"/>
      <c r="C49" s="2397"/>
      <c r="D49" s="1834"/>
      <c r="E49" s="1834"/>
      <c r="F49" s="1834"/>
      <c r="G49" s="1834"/>
      <c r="H49" s="1834"/>
      <c r="I49" s="1834"/>
      <c r="J49" s="1834"/>
      <c r="K49" s="1834"/>
      <c r="L49" s="1834"/>
      <c r="M49" s="1834"/>
      <c r="N49" s="1834"/>
      <c r="O49" s="1834"/>
      <c r="P49" s="1664"/>
      <c r="Q49" s="1664"/>
      <c r="R49" s="1664"/>
      <c r="S49" s="1791"/>
      <c r="T49" s="1664"/>
      <c r="U49" s="4602" t="s">
        <v>132</v>
      </c>
      <c r="V49" s="4602" t="s">
        <v>2147</v>
      </c>
      <c r="W49" s="4605" t="s">
        <v>4440</v>
      </c>
      <c r="X49" s="4605"/>
      <c r="Y49" s="4605"/>
      <c r="Z49" s="4605"/>
      <c r="AA49" s="4605"/>
      <c r="AB49" s="4605"/>
      <c r="AC49" s="4605"/>
      <c r="AD49" s="4605"/>
      <c r="AE49" s="4605"/>
      <c r="AF49" s="1799"/>
      <c r="AG49" s="1799"/>
      <c r="AH49" s="1795"/>
      <c r="AI49" s="2060"/>
      <c r="AJ49" s="2060"/>
      <c r="AK49" s="2060"/>
      <c r="AL49" s="2060"/>
      <c r="AM49" s="2060"/>
      <c r="AN49" s="2060"/>
      <c r="AO49" s="2060"/>
      <c r="AP49" s="2060"/>
      <c r="AQ49" s="2060"/>
      <c r="AR49" s="2060"/>
      <c r="AS49" s="1795"/>
      <c r="AT49" s="1795"/>
      <c r="AU49" s="1934"/>
      <c r="AV49" s="2424"/>
      <c r="AW49" s="2307"/>
      <c r="AX49" s="1798"/>
      <c r="AY49" s="1798"/>
      <c r="AZ49" s="1664"/>
      <c r="BA49" s="1791"/>
      <c r="BB49" s="1664"/>
      <c r="BC49" s="1664"/>
      <c r="BD49" s="1664"/>
      <c r="BE49" s="1664"/>
      <c r="BF49" s="1664"/>
      <c r="BG49" s="1664"/>
      <c r="BH49" s="1664"/>
      <c r="BI49" s="1664"/>
      <c r="BJ49" s="1664"/>
      <c r="BK49" s="1664"/>
      <c r="BL49" s="1664"/>
      <c r="BM49" s="1664"/>
      <c r="BN49" s="1664"/>
      <c r="BO49" s="1664"/>
      <c r="BP49" s="1664"/>
      <c r="BQ49" s="1664"/>
      <c r="BR49" s="1664"/>
      <c r="BS49" s="1791"/>
      <c r="BT49" s="1664"/>
      <c r="BU49" s="1800"/>
      <c r="BV49" s="1800"/>
      <c r="BW49" s="4601"/>
      <c r="BX49" s="1800"/>
      <c r="BY49" s="1800"/>
      <c r="BZ49" s="1800"/>
      <c r="CA49" s="2432"/>
      <c r="CB49" s="1800"/>
      <c r="CC49" s="1800"/>
      <c r="CD49" s="1800"/>
      <c r="CE49" s="1791"/>
      <c r="CF49" s="1664"/>
      <c r="CG49" s="1726"/>
      <c r="CH49" s="1726"/>
      <c r="CI49" s="1726"/>
      <c r="CJ49" s="1726"/>
      <c r="CK49" s="1726"/>
      <c r="CL49" s="1726"/>
      <c r="CM49" s="1726"/>
      <c r="CN49" s="1726"/>
      <c r="CO49" s="1726"/>
      <c r="CP49" s="1726"/>
      <c r="CQ49" s="1726"/>
      <c r="CR49" s="1726"/>
      <c r="CS49" s="1726"/>
      <c r="CT49" s="1726"/>
      <c r="CU49" s="1726"/>
      <c r="CV49" s="1726"/>
      <c r="CW49" s="1726"/>
      <c r="CX49" s="1726"/>
      <c r="CY49" s="1726"/>
      <c r="CZ49" s="1726"/>
      <c r="DA49" s="1726"/>
      <c r="DB49" s="1726"/>
      <c r="DC49" s="1726"/>
      <c r="DD49" s="1726"/>
      <c r="DE49" s="1726"/>
      <c r="DF49" s="1726"/>
      <c r="DG49" s="1726"/>
      <c r="DH49" s="1726"/>
      <c r="DI49" s="1726"/>
      <c r="DJ49" s="1726"/>
      <c r="DK49" s="1726"/>
      <c r="DL49" s="1726"/>
      <c r="DM49" s="1726"/>
      <c r="DN49" s="1726"/>
      <c r="DO49" s="1726"/>
      <c r="DP49" s="1726"/>
      <c r="DQ49" s="1726"/>
      <c r="DR49" s="1664"/>
      <c r="DS49" s="1791"/>
      <c r="DT49" s="1664"/>
      <c r="DU49" s="1726"/>
      <c r="DV49" s="1726"/>
      <c r="DW49" s="1726"/>
      <c r="DX49" s="1726"/>
      <c r="DY49" s="1726"/>
      <c r="DZ49" s="1726"/>
      <c r="EA49" s="1726"/>
      <c r="EB49" s="1726"/>
      <c r="EC49" s="1726"/>
      <c r="ED49" s="1726"/>
      <c r="EE49" s="1726"/>
      <c r="EF49" s="1726"/>
      <c r="EG49" s="1726"/>
      <c r="EH49" s="1726"/>
      <c r="EI49" s="1726"/>
      <c r="EJ49" s="1726"/>
      <c r="EK49" s="1726"/>
      <c r="EL49" s="1726"/>
      <c r="EM49" s="1726"/>
      <c r="EN49" s="1726"/>
      <c r="EO49" s="1726"/>
      <c r="EP49" s="1726"/>
      <c r="EQ49" s="1726"/>
      <c r="ER49" s="1726"/>
      <c r="ES49" s="1726"/>
      <c r="ET49" s="1726"/>
      <c r="EU49" s="1726"/>
      <c r="EV49" s="1726"/>
      <c r="EW49" s="1726"/>
      <c r="EX49" s="1726"/>
      <c r="EY49" s="1726"/>
      <c r="EZ49" s="1726"/>
      <c r="FA49" s="1726"/>
      <c r="FB49" s="1726"/>
      <c r="FC49" s="1726"/>
      <c r="FD49" s="1801"/>
      <c r="FE49" s="1664"/>
      <c r="FF49" s="1804"/>
      <c r="FG49" s="1804"/>
      <c r="FH49" s="1804"/>
      <c r="FI49" s="1804"/>
      <c r="FJ49" s="1804"/>
      <c r="FK49" s="1804"/>
      <c r="FL49" s="1804"/>
      <c r="FM49" s="1804"/>
      <c r="FN49" s="1804"/>
      <c r="FO49" s="1804"/>
      <c r="FP49" s="1804"/>
      <c r="FQ49" s="1804"/>
      <c r="FR49" s="1804"/>
      <c r="FS49" s="1804"/>
      <c r="FT49" s="1804"/>
      <c r="FU49" s="1804"/>
      <c r="FV49" s="1804"/>
      <c r="FW49" s="1804"/>
      <c r="FX49" s="1804"/>
      <c r="FY49" s="1804"/>
      <c r="FZ49" s="1804"/>
      <c r="GA49" s="1804"/>
      <c r="GB49" s="1804"/>
      <c r="GC49" s="1804"/>
      <c r="GD49" s="1804"/>
      <c r="GE49" s="1804"/>
      <c r="GF49" s="1804"/>
      <c r="GG49" s="1804"/>
      <c r="GH49" s="1804"/>
      <c r="GI49" s="1804"/>
      <c r="GJ49" s="1804"/>
      <c r="GK49" s="1804"/>
      <c r="GL49" s="1804"/>
      <c r="GM49" s="1804"/>
      <c r="GN49" s="1804"/>
      <c r="GO49" s="1804"/>
      <c r="GP49" s="1804"/>
      <c r="GQ49" s="1804"/>
      <c r="GR49" s="1804"/>
      <c r="GS49" s="1804"/>
      <c r="GT49" s="1804"/>
      <c r="GU49" s="1804"/>
      <c r="GV49" s="1804"/>
      <c r="GW49" s="1804"/>
      <c r="GX49" s="1804"/>
      <c r="GY49" s="1804"/>
      <c r="GZ49" s="1804"/>
      <c r="HA49" s="1804"/>
      <c r="HB49" s="1804"/>
      <c r="HC49" s="1804"/>
      <c r="HD49" s="1804"/>
      <c r="HE49" s="1804"/>
      <c r="HF49" s="1804"/>
      <c r="HG49" s="1804"/>
      <c r="HH49" s="1804"/>
      <c r="HI49" s="1804"/>
      <c r="HJ49" s="1804"/>
      <c r="HK49" s="1804"/>
      <c r="HL49" s="1804"/>
      <c r="HM49" s="1804"/>
      <c r="HN49" s="1791"/>
      <c r="HO49" s="1664"/>
      <c r="HP49" s="1726"/>
      <c r="HQ49" s="1726"/>
      <c r="HR49" s="1726"/>
      <c r="HS49" s="1726"/>
      <c r="HT49" s="1726"/>
      <c r="HU49" s="1726"/>
      <c r="HV49" s="1726"/>
      <c r="HW49" s="1726"/>
      <c r="HX49" s="1726"/>
      <c r="HY49" s="1726"/>
      <c r="HZ49" s="1726"/>
      <c r="IA49" s="1726"/>
      <c r="IB49" s="1726"/>
      <c r="IC49" s="1726"/>
      <c r="ID49" s="1726"/>
      <c r="IE49" s="1726"/>
      <c r="IF49" s="1726"/>
      <c r="IG49" s="1726"/>
      <c r="IH49" s="1726"/>
      <c r="II49" s="1726"/>
      <c r="IJ49" s="1726"/>
      <c r="IK49" s="1726"/>
      <c r="IL49" s="1726"/>
      <c r="IM49" s="1726"/>
      <c r="IN49" s="1726"/>
      <c r="IO49" s="1726"/>
      <c r="IP49" s="1726"/>
      <c r="IQ49" s="1726"/>
      <c r="IR49" s="1726"/>
      <c r="IS49" s="1726"/>
      <c r="IT49" s="1726"/>
      <c r="IU49" s="1726"/>
      <c r="IV49" s="1726"/>
      <c r="IW49" s="1726"/>
      <c r="IX49" s="1726"/>
      <c r="IY49" s="1726"/>
      <c r="IZ49" s="1726"/>
      <c r="JA49" s="1791"/>
      <c r="JB49" s="1664"/>
      <c r="JC49" s="1726"/>
      <c r="JD49" s="1726" t="s">
        <v>443</v>
      </c>
      <c r="JE49" s="2016">
        <f>JE42+JE27+JE32</f>
        <v>5198.9339050139424</v>
      </c>
      <c r="JF49" s="1726" t="s">
        <v>558</v>
      </c>
      <c r="JG49" s="1726"/>
      <c r="JH49" s="1726"/>
      <c r="JI49" s="1726"/>
      <c r="JJ49" s="1726"/>
      <c r="JK49" s="1726"/>
      <c r="JL49" s="1726"/>
      <c r="JM49" s="1726"/>
      <c r="JN49" s="1791"/>
      <c r="JO49" s="1664"/>
      <c r="JP49" s="1726"/>
      <c r="JQ49" s="1726"/>
      <c r="JR49" s="1726"/>
      <c r="JS49" s="1726"/>
      <c r="JT49" s="1726"/>
      <c r="JU49" s="1726"/>
      <c r="JV49" s="1726"/>
      <c r="JW49" s="1726"/>
      <c r="JX49" s="1726"/>
      <c r="JY49" s="1726"/>
      <c r="JZ49" s="1726"/>
      <c r="KA49" s="1726"/>
      <c r="KB49" s="1726"/>
      <c r="KC49" s="1726"/>
      <c r="KD49" s="1726"/>
      <c r="KE49" s="1726"/>
      <c r="KF49" s="1726"/>
      <c r="KG49" s="1726"/>
      <c r="KH49" s="1726"/>
      <c r="KI49" s="1726"/>
      <c r="KJ49" s="1726"/>
      <c r="KK49" s="1726"/>
      <c r="KL49" s="1726"/>
      <c r="KM49" s="1726"/>
      <c r="KN49" s="1726"/>
      <c r="KO49" s="1726"/>
      <c r="KP49" s="1726"/>
      <c r="KQ49" s="1801"/>
      <c r="KR49" s="1726"/>
      <c r="KS49" s="1726"/>
      <c r="KT49" s="1726"/>
      <c r="KU49" s="1726"/>
      <c r="KV49" s="1726"/>
      <c r="KW49" s="1726"/>
      <c r="KX49" s="2433">
        <v>118</v>
      </c>
      <c r="KY49" s="2433">
        <v>1426</v>
      </c>
      <c r="KZ49" s="2433">
        <v>1651</v>
      </c>
      <c r="LA49" s="2015"/>
      <c r="LB49" s="2015"/>
      <c r="LC49" s="1726"/>
      <c r="LD49" s="1726"/>
      <c r="LE49" s="1726"/>
      <c r="LF49" s="1726"/>
      <c r="LG49" s="1726"/>
      <c r="LH49" s="1726"/>
      <c r="LI49" s="1726"/>
      <c r="LJ49" s="1726"/>
      <c r="LK49" s="1726"/>
      <c r="LL49" s="1726"/>
      <c r="LM49" s="1726"/>
      <c r="LN49" s="1726"/>
      <c r="LO49" s="1726"/>
      <c r="LP49" s="1726"/>
      <c r="LQ49" s="1726"/>
      <c r="LR49" s="1726"/>
      <c r="LS49" s="1726"/>
      <c r="LT49" s="1726"/>
      <c r="LU49" s="1726"/>
      <c r="LV49" s="1726"/>
      <c r="LW49" s="1664"/>
      <c r="LX49" s="1791"/>
      <c r="LY49" s="1664"/>
      <c r="LZ49" s="1856"/>
      <c r="MA49" s="1856"/>
      <c r="MB49" s="1856"/>
      <c r="MC49" s="1856"/>
      <c r="MD49" s="1856"/>
      <c r="ME49" s="1856"/>
      <c r="MF49" s="1664"/>
      <c r="MG49" s="1664"/>
      <c r="MH49" s="1791"/>
      <c r="MI49" s="1664"/>
      <c r="MJ49" s="1805"/>
      <c r="MK49" s="1805"/>
      <c r="ML49" s="1805"/>
      <c r="MM49" s="1805"/>
      <c r="MN49" s="1805"/>
      <c r="MO49" s="1805"/>
      <c r="MP49" s="1805"/>
      <c r="MQ49" s="1805"/>
      <c r="MR49" s="1805"/>
      <c r="MS49" s="1805"/>
      <c r="MT49" s="1805"/>
      <c r="MU49" s="1805"/>
      <c r="MV49" s="1805"/>
      <c r="MW49" s="1805"/>
      <c r="MX49" s="1805"/>
      <c r="MY49" s="1805"/>
      <c r="MZ49" s="1805"/>
      <c r="NA49" s="1805"/>
      <c r="NB49" s="1805"/>
      <c r="NC49" s="1805"/>
      <c r="ND49" s="1805"/>
      <c r="NE49" s="1805"/>
      <c r="NF49" s="1805"/>
      <c r="NG49" s="1805"/>
      <c r="NH49" s="1805"/>
      <c r="NI49" s="1805"/>
      <c r="NJ49" s="1805"/>
      <c r="NK49" s="1805"/>
      <c r="NL49" s="1805"/>
      <c r="NM49" s="1805"/>
      <c r="NN49" s="1805"/>
      <c r="NO49" s="1805"/>
      <c r="NP49" s="1805"/>
      <c r="NQ49" s="1805"/>
      <c r="NR49" s="1805"/>
      <c r="NS49" s="1791"/>
      <c r="NT49" s="1664"/>
      <c r="NU49" s="1726"/>
      <c r="NV49" s="1726"/>
      <c r="NW49" s="1726"/>
      <c r="NX49" s="1726"/>
      <c r="NY49" s="1726"/>
      <c r="NZ49" s="1726"/>
      <c r="OA49" s="1726"/>
      <c r="OB49" s="1726"/>
      <c r="OC49" s="1726"/>
      <c r="OD49" s="1726"/>
      <c r="OE49" s="1726"/>
      <c r="OF49" s="1726"/>
      <c r="OG49" s="1726"/>
      <c r="OH49" s="1726"/>
      <c r="OI49" s="1726"/>
      <c r="OJ49" s="1726"/>
      <c r="OK49" s="1726"/>
      <c r="OL49" s="1726"/>
      <c r="OM49" s="1726"/>
      <c r="ON49" s="1726"/>
      <c r="OO49" s="1726"/>
      <c r="OP49" s="1726"/>
      <c r="OQ49" s="2078"/>
      <c r="OR49" s="2078"/>
      <c r="OS49" s="2078"/>
      <c r="OT49" s="2078"/>
      <c r="OU49" s="1726"/>
      <c r="OV49" s="1726"/>
      <c r="OW49" s="1726"/>
      <c r="OX49" s="1726"/>
      <c r="OY49" s="1726"/>
      <c r="OZ49" s="1726"/>
      <c r="PA49" s="1726"/>
      <c r="PB49" s="1726"/>
      <c r="PC49" s="1726"/>
      <c r="PD49" s="1726"/>
      <c r="PE49" s="1726"/>
      <c r="PF49" s="1726"/>
      <c r="PG49" s="2344">
        <f>PN14</f>
        <v>75</v>
      </c>
      <c r="PH49" s="2267">
        <f>PN19</f>
        <v>1135.4650382659902</v>
      </c>
      <c r="PI49" s="2267">
        <f t="shared" si="16"/>
        <v>346.08974366347383</v>
      </c>
      <c r="PJ49" s="1726"/>
      <c r="PK49" s="1726"/>
      <c r="PL49" s="1726"/>
      <c r="PM49" s="1726"/>
      <c r="PN49" s="1726"/>
      <c r="PO49" s="1726"/>
      <c r="PP49" s="1726"/>
      <c r="PQ49" s="1726"/>
      <c r="PR49" s="1726"/>
      <c r="PS49" s="1726"/>
      <c r="PT49" s="1726"/>
      <c r="PU49" s="1726"/>
      <c r="PV49" s="1726"/>
      <c r="PW49" s="1726"/>
      <c r="PX49" s="1726"/>
      <c r="PY49" s="1726"/>
      <c r="PZ49" s="1726"/>
      <c r="QA49" s="1726" t="s">
        <v>443</v>
      </c>
      <c r="QB49" s="2345" t="str">
        <f>IF(QB48&gt;=QB47,"Diterima","Ditolak")</f>
        <v>Diterima</v>
      </c>
      <c r="QC49" s="1726"/>
      <c r="QD49" s="1726"/>
      <c r="QE49" s="1726"/>
      <c r="QF49" s="1726"/>
      <c r="QG49" s="1726"/>
      <c r="QH49" s="1726"/>
      <c r="QI49" s="1726"/>
      <c r="QJ49" s="1726"/>
      <c r="QK49" s="1664"/>
      <c r="QL49" s="1791"/>
      <c r="QM49" s="1664"/>
      <c r="QN49" s="1806"/>
      <c r="QO49" s="1806"/>
      <c r="QP49" s="1806"/>
      <c r="QQ49" s="1806"/>
      <c r="QR49" s="1806"/>
      <c r="QS49" s="1806"/>
      <c r="QT49" s="1806"/>
      <c r="QU49" s="2339"/>
      <c r="QV49" s="2418"/>
      <c r="QW49" s="2434"/>
      <c r="QX49" s="1806"/>
      <c r="QY49" s="1"/>
      <c r="QZ49" s="153"/>
      <c r="RA49" s="1"/>
      <c r="RB49" s="1"/>
      <c r="RC49" s="3895"/>
      <c r="RD49" s="3896"/>
      <c r="RE49" s="3896"/>
      <c r="RF49" s="3913"/>
      <c r="RG49" s="1"/>
      <c r="RH49" s="1"/>
      <c r="RI49" s="1"/>
      <c r="RJ49" s="1"/>
      <c r="RK49" s="1"/>
      <c r="RL49" s="1"/>
      <c r="RM49" s="1"/>
      <c r="RN49" s="2765"/>
      <c r="RO49" s="2765"/>
      <c r="RP49" s="2765"/>
      <c r="RQ49" s="672"/>
      <c r="RR49" s="673"/>
      <c r="RS49" s="2765"/>
      <c r="RT49" s="1"/>
      <c r="RU49" s="1"/>
      <c r="RV49" s="1"/>
      <c r="RW49" s="1"/>
      <c r="RX49" s="1"/>
      <c r="RY49" s="1"/>
      <c r="RZ49" s="2759"/>
      <c r="SA49" s="1"/>
      <c r="SB49" s="1"/>
      <c r="SC49" s="1"/>
      <c r="SD49" s="126"/>
      <c r="SE49" s="670"/>
      <c r="SF49" s="674"/>
      <c r="SG49" s="255"/>
      <c r="SH49" s="23"/>
      <c r="SI49" s="23"/>
      <c r="SJ49" s="23"/>
      <c r="SK49" s="23"/>
      <c r="SL49" s="1"/>
      <c r="SM49" s="1"/>
      <c r="SN49" s="1"/>
      <c r="SO49" s="1"/>
      <c r="SP49" s="1"/>
      <c r="SQ49" s="1"/>
      <c r="SR49" s="23"/>
      <c r="SS49" s="23"/>
      <c r="ST49" s="2765"/>
      <c r="SU49" s="1554"/>
      <c r="SV49" s="23"/>
      <c r="SW49" s="23"/>
      <c r="SX49" s="23"/>
      <c r="SY49" s="23"/>
      <c r="TD49" s="1664"/>
      <c r="TF49" s="2721"/>
      <c r="TG49" s="2737"/>
      <c r="TH49" s="2081"/>
      <c r="TI49" s="2721"/>
      <c r="TJ49" s="2377"/>
      <c r="TK49" s="2377"/>
      <c r="TL49" s="2377"/>
      <c r="TM49" s="2162"/>
      <c r="TN49" s="2162"/>
      <c r="TO49" s="2162"/>
      <c r="TP49" s="2162"/>
      <c r="TQ49" s="2162"/>
      <c r="TR49" s="2162"/>
      <c r="TS49" s="2162"/>
    </row>
    <row r="50" spans="1:539" s="1807" customFormat="1" ht="18" x14ac:dyDescent="0.35">
      <c r="A50" s="2431"/>
      <c r="B50" s="2396"/>
      <c r="C50" s="2397"/>
      <c r="D50" s="1834"/>
      <c r="E50" s="1834"/>
      <c r="F50" s="1834"/>
      <c r="G50" s="1834"/>
      <c r="H50" s="1834"/>
      <c r="I50" s="1834"/>
      <c r="J50" s="1834"/>
      <c r="K50" s="1834"/>
      <c r="L50" s="1834"/>
      <c r="M50" s="1834"/>
      <c r="N50" s="1834"/>
      <c r="O50" s="1834"/>
      <c r="P50" s="1664"/>
      <c r="Q50" s="1664"/>
      <c r="R50" s="1664"/>
      <c r="S50" s="1791"/>
      <c r="T50" s="1664"/>
      <c r="U50" s="4603"/>
      <c r="V50" s="4603"/>
      <c r="W50" s="4606" t="s">
        <v>428</v>
      </c>
      <c r="X50" s="4605" t="s">
        <v>4441</v>
      </c>
      <c r="Y50" s="4605"/>
      <c r="Z50" s="4610" t="s">
        <v>4442</v>
      </c>
      <c r="AA50" s="4611"/>
      <c r="AB50" s="4611"/>
      <c r="AC50" s="4611"/>
      <c r="AD50" s="4611"/>
      <c r="AE50" s="4612"/>
      <c r="AF50" s="1799"/>
      <c r="AG50" s="1799"/>
      <c r="AH50" s="1795"/>
      <c r="AI50" s="2060"/>
      <c r="AJ50" s="2060"/>
      <c r="AK50" s="2060"/>
      <c r="AL50" s="2060"/>
      <c r="AM50" s="2060"/>
      <c r="AN50" s="2060"/>
      <c r="AO50" s="2060"/>
      <c r="AP50" s="2060"/>
      <c r="AQ50" s="2060"/>
      <c r="AR50" s="2060"/>
      <c r="AS50" s="1795"/>
      <c r="AT50" s="1795"/>
      <c r="AU50" s="1934"/>
      <c r="AV50" s="1981"/>
      <c r="AW50" s="2307"/>
      <c r="AX50" s="1798"/>
      <c r="AY50" s="1798"/>
      <c r="AZ50" s="1664"/>
      <c r="BA50" s="1791"/>
      <c r="BB50" s="1664"/>
      <c r="BC50" s="1664"/>
      <c r="BD50" s="1664"/>
      <c r="BE50" s="1664"/>
      <c r="BF50" s="1664"/>
      <c r="BG50" s="1664"/>
      <c r="BH50" s="1664"/>
      <c r="BI50" s="1664"/>
      <c r="BJ50" s="1664"/>
      <c r="BK50" s="1664"/>
      <c r="BL50" s="1664"/>
      <c r="BM50" s="1664"/>
      <c r="BN50" s="1664"/>
      <c r="BO50" s="1664"/>
      <c r="BP50" s="1664"/>
      <c r="BQ50" s="1664"/>
      <c r="BR50" s="1664"/>
      <c r="BS50" s="1791"/>
      <c r="BT50" s="1664"/>
      <c r="BU50" s="1800"/>
      <c r="BV50" s="1800"/>
      <c r="BW50" s="2773" t="s">
        <v>243</v>
      </c>
      <c r="BX50" s="2438">
        <f>IFERROR(((BX39/BX43*(1.85*BX45)-(BX46-2))/100),0)</f>
        <v>6.4189209272382938E-3</v>
      </c>
      <c r="BY50" s="1800"/>
      <c r="BZ50" s="1800"/>
      <c r="CA50" s="1800"/>
      <c r="CB50" s="1800"/>
      <c r="CC50" s="1800"/>
      <c r="CD50" s="1800"/>
      <c r="CE50" s="1791"/>
      <c r="CF50" s="1664"/>
      <c r="CG50" s="1726"/>
      <c r="CH50" s="1726"/>
      <c r="CI50" s="1726"/>
      <c r="CJ50" s="1726"/>
      <c r="CK50" s="1726"/>
      <c r="CL50" s="1726"/>
      <c r="CM50" s="1726"/>
      <c r="CN50" s="1726"/>
      <c r="CO50" s="1726"/>
      <c r="CP50" s="1726"/>
      <c r="CQ50" s="1726"/>
      <c r="CR50" s="1726"/>
      <c r="CS50" s="1726"/>
      <c r="CT50" s="1726"/>
      <c r="CU50" s="1726"/>
      <c r="CV50" s="1726"/>
      <c r="CW50" s="1726"/>
      <c r="CX50" s="1726"/>
      <c r="CY50" s="1726"/>
      <c r="CZ50" s="1726"/>
      <c r="DA50" s="1726"/>
      <c r="DB50" s="1726"/>
      <c r="DC50" s="1726"/>
      <c r="DD50" s="1726"/>
      <c r="DE50" s="1726"/>
      <c r="DF50" s="1726"/>
      <c r="DG50" s="1726"/>
      <c r="DH50" s="1726"/>
      <c r="DI50" s="1726"/>
      <c r="DJ50" s="1726"/>
      <c r="DK50" s="1726"/>
      <c r="DL50" s="1726"/>
      <c r="DM50" s="1726"/>
      <c r="DN50" s="1726"/>
      <c r="DO50" s="1726"/>
      <c r="DP50" s="1726"/>
      <c r="DQ50" s="1726"/>
      <c r="DR50" s="1664"/>
      <c r="DS50" s="1791"/>
      <c r="DT50" s="1664"/>
      <c r="DU50" s="1726"/>
      <c r="DV50" s="1726"/>
      <c r="DW50" s="1726"/>
      <c r="DX50" s="1726"/>
      <c r="DY50" s="1726"/>
      <c r="DZ50" s="1726"/>
      <c r="EA50" s="1726"/>
      <c r="EB50" s="1726"/>
      <c r="EC50" s="1726"/>
      <c r="ED50" s="1726"/>
      <c r="EE50" s="1726"/>
      <c r="EF50" s="1726"/>
      <c r="EG50" s="1726"/>
      <c r="EH50" s="1726"/>
      <c r="EI50" s="1726"/>
      <c r="EJ50" s="1726"/>
      <c r="EK50" s="1726"/>
      <c r="EL50" s="1726"/>
      <c r="EM50" s="1726"/>
      <c r="EN50" s="1726"/>
      <c r="EO50" s="1726"/>
      <c r="EP50" s="1726"/>
      <c r="EQ50" s="1726"/>
      <c r="ER50" s="1726"/>
      <c r="ES50" s="1726"/>
      <c r="ET50" s="1726"/>
      <c r="EU50" s="1726"/>
      <c r="EV50" s="1726"/>
      <c r="EW50" s="1726"/>
      <c r="EX50" s="1726"/>
      <c r="EY50" s="1726"/>
      <c r="EZ50" s="1726"/>
      <c r="FA50" s="1726"/>
      <c r="FB50" s="1726"/>
      <c r="FC50" s="1726"/>
      <c r="FD50" s="1801"/>
      <c r="FE50" s="1664"/>
      <c r="FF50" s="1804"/>
      <c r="FG50" s="1804"/>
      <c r="FH50" s="1804"/>
      <c r="FI50" s="1804"/>
      <c r="FJ50" s="1804"/>
      <c r="FK50" s="1804"/>
      <c r="FL50" s="1804"/>
      <c r="FM50" s="1804"/>
      <c r="FN50" s="1804"/>
      <c r="FO50" s="1804"/>
      <c r="FP50" s="1804"/>
      <c r="FQ50" s="1804"/>
      <c r="FR50" s="1804"/>
      <c r="FS50" s="1804"/>
      <c r="FT50" s="1804"/>
      <c r="FU50" s="1804"/>
      <c r="FV50" s="1804"/>
      <c r="FW50" s="1804"/>
      <c r="FX50" s="1804"/>
      <c r="FY50" s="1804"/>
      <c r="FZ50" s="1804"/>
      <c r="GA50" s="1804"/>
      <c r="GB50" s="1804"/>
      <c r="GC50" s="1804"/>
      <c r="GD50" s="1804"/>
      <c r="GE50" s="1804"/>
      <c r="GF50" s="1804"/>
      <c r="GG50" s="1804"/>
      <c r="GH50" s="1804"/>
      <c r="GI50" s="1804"/>
      <c r="GJ50" s="1804"/>
      <c r="GK50" s="1804"/>
      <c r="GL50" s="1804"/>
      <c r="GM50" s="1804"/>
      <c r="GN50" s="1804"/>
      <c r="GO50" s="1804"/>
      <c r="GP50" s="1804"/>
      <c r="GQ50" s="1804"/>
      <c r="GR50" s="1804"/>
      <c r="GS50" s="1804"/>
      <c r="GT50" s="1804"/>
      <c r="GU50" s="1804"/>
      <c r="GV50" s="1804"/>
      <c r="GW50" s="1804"/>
      <c r="GX50" s="1804"/>
      <c r="GY50" s="1804"/>
      <c r="GZ50" s="1804"/>
      <c r="HA50" s="1804"/>
      <c r="HB50" s="1804"/>
      <c r="HC50" s="1804"/>
      <c r="HD50" s="1804"/>
      <c r="HE50" s="1804"/>
      <c r="HF50" s="1804"/>
      <c r="HG50" s="1804"/>
      <c r="HH50" s="1804"/>
      <c r="HI50" s="1804"/>
      <c r="HJ50" s="1804"/>
      <c r="HK50" s="1804"/>
      <c r="HL50" s="1804"/>
      <c r="HM50" s="1804"/>
      <c r="HN50" s="1791"/>
      <c r="HO50" s="1664"/>
      <c r="HP50" s="1726"/>
      <c r="HQ50" s="1726"/>
      <c r="HR50" s="1726"/>
      <c r="HS50" s="1726"/>
      <c r="HT50" s="1726"/>
      <c r="HU50" s="1726"/>
      <c r="HV50" s="1726"/>
      <c r="HW50" s="1726"/>
      <c r="HX50" s="1726"/>
      <c r="HY50" s="1726"/>
      <c r="HZ50" s="1726"/>
      <c r="IA50" s="1726"/>
      <c r="IB50" s="1726"/>
      <c r="IC50" s="1726"/>
      <c r="ID50" s="1726"/>
      <c r="IE50" s="1726"/>
      <c r="IF50" s="1726"/>
      <c r="IG50" s="1726"/>
      <c r="IH50" s="1726"/>
      <c r="II50" s="1726"/>
      <c r="IJ50" s="1726"/>
      <c r="IK50" s="1726"/>
      <c r="IL50" s="1726"/>
      <c r="IM50" s="1726"/>
      <c r="IN50" s="1726"/>
      <c r="IO50" s="1726"/>
      <c r="IP50" s="1726"/>
      <c r="IQ50" s="1726"/>
      <c r="IR50" s="1726"/>
      <c r="IS50" s="1726"/>
      <c r="IT50" s="1726"/>
      <c r="IU50" s="1726"/>
      <c r="IV50" s="1726"/>
      <c r="IW50" s="1726"/>
      <c r="IX50" s="1726"/>
      <c r="IY50" s="1726"/>
      <c r="IZ50" s="1726"/>
      <c r="JA50" s="1791"/>
      <c r="JB50" s="1664"/>
      <c r="JC50" s="1726"/>
      <c r="JD50" s="1726"/>
      <c r="JE50" s="1726"/>
      <c r="JF50" s="1726"/>
      <c r="JG50" s="1726"/>
      <c r="JH50" s="1726"/>
      <c r="JI50" s="1726"/>
      <c r="JJ50" s="1726"/>
      <c r="JK50" s="1726"/>
      <c r="JL50" s="1726"/>
      <c r="JM50" s="1726"/>
      <c r="JN50" s="1791"/>
      <c r="JO50" s="1664"/>
      <c r="JP50" s="1726"/>
      <c r="JQ50" s="1726"/>
      <c r="JR50" s="1726"/>
      <c r="JS50" s="1726"/>
      <c r="JT50" s="1726"/>
      <c r="JU50" s="1726"/>
      <c r="JV50" s="1726"/>
      <c r="JW50" s="1726"/>
      <c r="JX50" s="1726"/>
      <c r="JY50" s="1726"/>
      <c r="JZ50" s="1726"/>
      <c r="KA50" s="1726"/>
      <c r="KB50" s="1726"/>
      <c r="KC50" s="1726"/>
      <c r="KD50" s="1726"/>
      <c r="KE50" s="1726"/>
      <c r="KF50" s="1726"/>
      <c r="KG50" s="1726"/>
      <c r="KH50" s="1726"/>
      <c r="KI50" s="1726"/>
      <c r="KJ50" s="1726"/>
      <c r="KK50" s="1726"/>
      <c r="KL50" s="1726"/>
      <c r="KM50" s="1726"/>
      <c r="KN50" s="1726"/>
      <c r="KO50" s="1726"/>
      <c r="KP50" s="1726"/>
      <c r="KQ50" s="1801"/>
      <c r="KR50" s="1726"/>
      <c r="KS50" s="1726"/>
      <c r="KT50" s="1726"/>
      <c r="KU50" s="1726"/>
      <c r="KV50" s="1726"/>
      <c r="KW50" s="1726"/>
      <c r="KX50" s="2066">
        <v>119</v>
      </c>
      <c r="KY50" s="2066">
        <v>1442</v>
      </c>
      <c r="KZ50" s="2066">
        <v>1671</v>
      </c>
      <c r="LA50" s="2015"/>
      <c r="LB50" s="2015"/>
      <c r="LC50" s="1726"/>
      <c r="LD50" s="1726"/>
      <c r="LE50" s="1726"/>
      <c r="LF50" s="1726"/>
      <c r="LG50" s="1726"/>
      <c r="LH50" s="1726"/>
      <c r="LI50" s="1726"/>
      <c r="LJ50" s="1726"/>
      <c r="LK50" s="1726"/>
      <c r="LL50" s="1726"/>
      <c r="LM50" s="1726"/>
      <c r="LN50" s="1726"/>
      <c r="LO50" s="1726"/>
      <c r="LP50" s="1726"/>
      <c r="LQ50" s="1726"/>
      <c r="LR50" s="1726"/>
      <c r="LS50" s="1726"/>
      <c r="LT50" s="1726"/>
      <c r="LU50" s="1726"/>
      <c r="LV50" s="1726"/>
      <c r="LW50" s="1664"/>
      <c r="LX50" s="1791"/>
      <c r="LY50" s="1664"/>
      <c r="LZ50" s="1664"/>
      <c r="MA50" s="1664"/>
      <c r="MB50" s="1664"/>
      <c r="MC50" s="1664"/>
      <c r="MD50" s="1664"/>
      <c r="ME50" s="1664"/>
      <c r="MF50" s="1664"/>
      <c r="MG50" s="1664"/>
      <c r="MH50" s="1791"/>
      <c r="MI50" s="1664"/>
      <c r="MJ50" s="1805"/>
      <c r="MK50" s="1805"/>
      <c r="ML50" s="1805"/>
      <c r="MM50" s="1805"/>
      <c r="MN50" s="1805"/>
      <c r="MO50" s="1805"/>
      <c r="MP50" s="1805"/>
      <c r="MQ50" s="1805"/>
      <c r="MR50" s="1805"/>
      <c r="MS50" s="1805"/>
      <c r="MT50" s="1805"/>
      <c r="MU50" s="1805"/>
      <c r="MV50" s="1805"/>
      <c r="MW50" s="1805"/>
      <c r="MX50" s="1805"/>
      <c r="MY50" s="1805"/>
      <c r="MZ50" s="1805"/>
      <c r="NA50" s="1805"/>
      <c r="NB50" s="1805"/>
      <c r="NC50" s="1805"/>
      <c r="ND50" s="1805"/>
      <c r="NE50" s="1805"/>
      <c r="NF50" s="1805"/>
      <c r="NG50" s="1805"/>
      <c r="NH50" s="1805"/>
      <c r="NI50" s="1805"/>
      <c r="NJ50" s="1805"/>
      <c r="NK50" s="1805"/>
      <c r="NL50" s="1805"/>
      <c r="NM50" s="1805"/>
      <c r="NN50" s="1805"/>
      <c r="NO50" s="1805"/>
      <c r="NP50" s="1805"/>
      <c r="NQ50" s="1805"/>
      <c r="NR50" s="1805"/>
      <c r="NS50" s="1791"/>
      <c r="NT50" s="1664"/>
      <c r="NU50" s="1726"/>
      <c r="NV50" s="1726"/>
      <c r="NW50" s="1726"/>
      <c r="NX50" s="1726"/>
      <c r="NY50" s="1726"/>
      <c r="NZ50" s="1726"/>
      <c r="OA50" s="1726"/>
      <c r="OB50" s="1726"/>
      <c r="OC50" s="1726"/>
      <c r="OD50" s="1726"/>
      <c r="OE50" s="1726"/>
      <c r="OF50" s="1726"/>
      <c r="OG50" s="1726"/>
      <c r="OH50" s="1726"/>
      <c r="OI50" s="1726"/>
      <c r="OJ50" s="1726"/>
      <c r="OK50" s="1726"/>
      <c r="OL50" s="1726"/>
      <c r="OM50" s="1726"/>
      <c r="ON50" s="1726"/>
      <c r="OO50" s="1726"/>
      <c r="OP50" s="1726"/>
      <c r="OQ50" s="2078"/>
      <c r="OR50" s="2078"/>
      <c r="OS50" s="2078"/>
      <c r="OT50" s="2078"/>
      <c r="OU50" s="1726"/>
      <c r="OV50" s="1726"/>
      <c r="OW50" s="1726"/>
      <c r="OX50" s="1726"/>
      <c r="OY50" s="1726"/>
      <c r="OZ50" s="1726"/>
      <c r="PA50" s="1726"/>
      <c r="PB50" s="1726"/>
      <c r="PC50" s="1726"/>
      <c r="PD50" s="1726"/>
      <c r="PE50" s="1726"/>
      <c r="PF50" s="1726"/>
      <c r="PG50" s="2344">
        <f>PO14</f>
        <v>80</v>
      </c>
      <c r="PH50" s="2267">
        <f>PO19</f>
        <v>640.53138668961083</v>
      </c>
      <c r="PI50" s="2267">
        <f t="shared" si="16"/>
        <v>195.2339666629934</v>
      </c>
      <c r="PJ50" s="1726"/>
      <c r="PK50" s="1726"/>
      <c r="PL50" s="1726"/>
      <c r="PM50" s="1726"/>
      <c r="PN50" s="1726"/>
      <c r="PO50" s="1726"/>
      <c r="PP50" s="1726"/>
      <c r="PQ50" s="1726"/>
      <c r="PR50" s="1726"/>
      <c r="PS50" s="1726"/>
      <c r="PT50" s="1726"/>
      <c r="PU50" s="1726"/>
      <c r="PV50" s="1726"/>
      <c r="PW50" s="1726"/>
      <c r="PX50" s="1726"/>
      <c r="PY50" s="1726"/>
      <c r="PZ50" s="1726"/>
      <c r="QA50" s="1726"/>
      <c r="QB50" s="1726"/>
      <c r="QC50" s="1726"/>
      <c r="QD50" s="1726"/>
      <c r="QE50" s="1726"/>
      <c r="QF50" s="1726"/>
      <c r="QG50" s="1726"/>
      <c r="QH50" s="1726"/>
      <c r="QI50" s="1726"/>
      <c r="QJ50" s="1726"/>
      <c r="QK50" s="1664"/>
      <c r="QL50" s="1791"/>
      <c r="QM50" s="1664"/>
      <c r="QN50" s="1806"/>
      <c r="QO50" s="1806"/>
      <c r="QP50" s="1806"/>
      <c r="QQ50" s="1806"/>
      <c r="QR50" s="1806"/>
      <c r="QS50" s="1806"/>
      <c r="QT50" s="1806"/>
      <c r="QU50" s="2407"/>
      <c r="QV50" s="2439"/>
      <c r="QW50" s="2440"/>
      <c r="QX50" s="1806"/>
      <c r="QY50" s="1"/>
      <c r="QZ50" s="153"/>
      <c r="RA50" s="1"/>
      <c r="RB50" s="1"/>
      <c r="RC50" s="48"/>
      <c r="RD50" s="1"/>
      <c r="RE50" s="1"/>
      <c r="RF50" s="23"/>
      <c r="RG50" s="1"/>
      <c r="RH50" s="1"/>
      <c r="RI50" s="1"/>
      <c r="RJ50" s="1"/>
      <c r="RK50" s="1"/>
      <c r="RL50" s="1"/>
      <c r="RM50" s="1"/>
      <c r="RN50" s="2765"/>
      <c r="RO50" s="2765"/>
      <c r="RP50" s="2765"/>
      <c r="RQ50" s="672"/>
      <c r="RR50" s="673"/>
      <c r="RS50" s="2765"/>
      <c r="RT50" s="1"/>
      <c r="RU50" s="1"/>
      <c r="RV50" s="1"/>
      <c r="RW50" s="1"/>
      <c r="RX50" s="1"/>
      <c r="RY50" s="1"/>
      <c r="RZ50" s="2759"/>
      <c r="SA50" s="1"/>
      <c r="SB50" s="1"/>
      <c r="SC50" s="1"/>
      <c r="SD50" s="126"/>
      <c r="SE50" s="670"/>
      <c r="SF50" s="4347">
        <f>SS25</f>
        <v>3105.5650159728052</v>
      </c>
      <c r="SG50" s="255">
        <v>10000</v>
      </c>
      <c r="SH50" s="23">
        <v>15000</v>
      </c>
      <c r="SI50" s="23">
        <v>20000</v>
      </c>
      <c r="SJ50" s="23">
        <v>25000</v>
      </c>
      <c r="SK50" s="23">
        <v>30000</v>
      </c>
      <c r="SL50" s="1"/>
      <c r="SM50" s="1">
        <f>SF44</f>
        <v>2</v>
      </c>
      <c r="SN50" s="1">
        <v>10000</v>
      </c>
      <c r="SO50" s="1">
        <v>15000</v>
      </c>
      <c r="SP50" s="1">
        <v>20000</v>
      </c>
      <c r="SQ50" s="1">
        <v>25000</v>
      </c>
      <c r="SR50" s="23">
        <v>30000</v>
      </c>
      <c r="SS50" s="23"/>
      <c r="ST50" s="2765"/>
      <c r="SU50" s="1556"/>
      <c r="SV50" s="23"/>
      <c r="SW50" s="23"/>
      <c r="SX50" s="23"/>
      <c r="SY50" s="23"/>
      <c r="SZ50" s="128"/>
      <c r="TA50" s="128"/>
      <c r="TB50" s="128"/>
      <c r="TC50" s="128"/>
      <c r="TD50" s="1664"/>
      <c r="TF50" s="2721"/>
      <c r="TG50" s="2722"/>
      <c r="TH50" s="2081"/>
      <c r="TI50" s="2721"/>
      <c r="TJ50" s="2377"/>
      <c r="TK50" s="2377"/>
      <c r="TL50" s="2377"/>
      <c r="TM50" s="2162"/>
      <c r="TN50" s="2162"/>
      <c r="TO50" s="2162"/>
      <c r="TP50" s="2162"/>
      <c r="TQ50" s="2162"/>
      <c r="TR50" s="2162"/>
      <c r="TS50" s="2162"/>
    </row>
    <row r="51" spans="1:539" s="1807" customFormat="1" ht="18.75" x14ac:dyDescent="0.35">
      <c r="A51" s="1834"/>
      <c r="B51" s="1834"/>
      <c r="C51" s="1834"/>
      <c r="D51" s="1834"/>
      <c r="E51" s="1834"/>
      <c r="F51" s="1834"/>
      <c r="G51" s="1834"/>
      <c r="H51" s="1834"/>
      <c r="I51" s="1834"/>
      <c r="J51" s="1834"/>
      <c r="K51" s="1834"/>
      <c r="L51" s="1834"/>
      <c r="M51" s="1834"/>
      <c r="N51" s="1834"/>
      <c r="O51" s="1834"/>
      <c r="P51" s="1664"/>
      <c r="Q51" s="1664"/>
      <c r="R51" s="1664"/>
      <c r="S51" s="1791"/>
      <c r="T51" s="1664"/>
      <c r="U51" s="4604"/>
      <c r="V51" s="4604"/>
      <c r="W51" s="4606"/>
      <c r="X51" s="2778" t="s">
        <v>4443</v>
      </c>
      <c r="Y51" s="2778" t="s">
        <v>4441</v>
      </c>
      <c r="Z51" s="2778" t="s">
        <v>4444</v>
      </c>
      <c r="AA51" s="2778" t="s">
        <v>1131</v>
      </c>
      <c r="AB51" s="2778" t="s">
        <v>4445</v>
      </c>
      <c r="AC51" s="2778" t="s">
        <v>1434</v>
      </c>
      <c r="AD51" s="2778" t="s">
        <v>4446</v>
      </c>
      <c r="AE51" s="2778" t="s">
        <v>4447</v>
      </c>
      <c r="AF51" s="1799"/>
      <c r="AG51" s="1799"/>
      <c r="AH51" s="1795"/>
      <c r="AI51" s="2060"/>
      <c r="AJ51" s="2060"/>
      <c r="AK51" s="2060"/>
      <c r="AL51" s="2060"/>
      <c r="AM51" s="2060"/>
      <c r="AN51" s="2060"/>
      <c r="AO51" s="2060"/>
      <c r="AP51" s="2060"/>
      <c r="AQ51" s="2060"/>
      <c r="AR51" s="2060"/>
      <c r="AS51" s="1795"/>
      <c r="AT51" s="1795"/>
      <c r="AU51" s="1980"/>
      <c r="AV51" s="1980"/>
      <c r="AW51" s="2307"/>
      <c r="AX51" s="1798"/>
      <c r="AY51" s="1798"/>
      <c r="AZ51" s="1664"/>
      <c r="BA51" s="1791"/>
      <c r="BB51" s="1664"/>
      <c r="BC51" s="1664"/>
      <c r="BD51" s="1664"/>
      <c r="BE51" s="1664"/>
      <c r="BF51" s="1664"/>
      <c r="BG51" s="1664"/>
      <c r="BH51" s="1664"/>
      <c r="BI51" s="1664"/>
      <c r="BJ51" s="1664"/>
      <c r="BK51" s="1664"/>
      <c r="BL51" s="1664"/>
      <c r="BM51" s="1664"/>
      <c r="BN51" s="1664"/>
      <c r="BO51" s="1664"/>
      <c r="BP51" s="1664"/>
      <c r="BQ51" s="1664"/>
      <c r="BR51" s="1664"/>
      <c r="BS51" s="1791"/>
      <c r="BT51" s="1664"/>
      <c r="BU51" s="1800"/>
      <c r="BV51" s="1800"/>
      <c r="BW51" s="2773"/>
      <c r="BX51" s="2442"/>
      <c r="BY51" s="1800"/>
      <c r="BZ51" s="1800"/>
      <c r="CA51" s="1800"/>
      <c r="CB51" s="1800"/>
      <c r="CC51" s="1800"/>
      <c r="CD51" s="1800"/>
      <c r="CE51" s="1791"/>
      <c r="CF51" s="1664"/>
      <c r="CG51" s="1726"/>
      <c r="CH51" s="1726"/>
      <c r="CI51" s="1726"/>
      <c r="CJ51" s="1726"/>
      <c r="CK51" s="1726"/>
      <c r="CL51" s="1726"/>
      <c r="CM51" s="1726"/>
      <c r="CN51" s="1726"/>
      <c r="CO51" s="1726"/>
      <c r="CP51" s="1726"/>
      <c r="CQ51" s="1726"/>
      <c r="CR51" s="1726"/>
      <c r="CS51" s="1726"/>
      <c r="CT51" s="1726"/>
      <c r="CU51" s="1726"/>
      <c r="CV51" s="1726"/>
      <c r="CW51" s="1726"/>
      <c r="CX51" s="1726"/>
      <c r="CY51" s="1726"/>
      <c r="CZ51" s="1726"/>
      <c r="DA51" s="1726"/>
      <c r="DB51" s="1726"/>
      <c r="DC51" s="1726"/>
      <c r="DD51" s="1726"/>
      <c r="DE51" s="1726"/>
      <c r="DF51" s="1726"/>
      <c r="DG51" s="1726"/>
      <c r="DH51" s="1726"/>
      <c r="DI51" s="1726"/>
      <c r="DJ51" s="1726"/>
      <c r="DK51" s="1726"/>
      <c r="DL51" s="1726"/>
      <c r="DM51" s="1726"/>
      <c r="DN51" s="1726"/>
      <c r="DO51" s="1726"/>
      <c r="DP51" s="1726"/>
      <c r="DQ51" s="1726"/>
      <c r="DR51" s="1664"/>
      <c r="DS51" s="1791"/>
      <c r="DT51" s="1664"/>
      <c r="DU51" s="1726"/>
      <c r="DV51" s="1726"/>
      <c r="DW51" s="1726"/>
      <c r="DX51" s="1726"/>
      <c r="DY51" s="1726"/>
      <c r="DZ51" s="1726"/>
      <c r="EA51" s="1726"/>
      <c r="EB51" s="1726"/>
      <c r="EC51" s="1726"/>
      <c r="ED51" s="1726"/>
      <c r="EE51" s="1726"/>
      <c r="EF51" s="1726"/>
      <c r="EG51" s="1726"/>
      <c r="EH51" s="1726"/>
      <c r="EI51" s="1726"/>
      <c r="EJ51" s="1726"/>
      <c r="EK51" s="1726"/>
      <c r="EL51" s="1726"/>
      <c r="EM51" s="1726"/>
      <c r="EN51" s="1726"/>
      <c r="EO51" s="1726"/>
      <c r="EP51" s="1726"/>
      <c r="EQ51" s="1726"/>
      <c r="ER51" s="1726"/>
      <c r="ES51" s="1726"/>
      <c r="ET51" s="1726"/>
      <c r="EU51" s="1726"/>
      <c r="EV51" s="1726"/>
      <c r="EW51" s="1726"/>
      <c r="EX51" s="1726"/>
      <c r="EY51" s="1726"/>
      <c r="EZ51" s="1726"/>
      <c r="FA51" s="1726"/>
      <c r="FB51" s="1726"/>
      <c r="FC51" s="1726"/>
      <c r="FD51" s="1801"/>
      <c r="FE51" s="1664"/>
      <c r="FF51" s="1804"/>
      <c r="FG51" s="1804"/>
      <c r="FH51" s="1804"/>
      <c r="FI51" s="1804"/>
      <c r="FJ51" s="1804"/>
      <c r="FK51" s="1804"/>
      <c r="FL51" s="1804"/>
      <c r="FM51" s="1804"/>
      <c r="FN51" s="1804"/>
      <c r="FO51" s="1804"/>
      <c r="FP51" s="1804"/>
      <c r="FQ51" s="1804"/>
      <c r="FR51" s="1804"/>
      <c r="FS51" s="1804"/>
      <c r="FT51" s="1804"/>
      <c r="FU51" s="1804"/>
      <c r="FV51" s="1804"/>
      <c r="FW51" s="1804"/>
      <c r="FX51" s="1804"/>
      <c r="FY51" s="1804"/>
      <c r="FZ51" s="1804"/>
      <c r="GA51" s="1804"/>
      <c r="GB51" s="1804"/>
      <c r="GC51" s="1804"/>
      <c r="GD51" s="1804"/>
      <c r="GE51" s="1804"/>
      <c r="GF51" s="1804"/>
      <c r="GG51" s="1804"/>
      <c r="GH51" s="1804"/>
      <c r="GI51" s="1804"/>
      <c r="GJ51" s="1804"/>
      <c r="GK51" s="1804"/>
      <c r="GL51" s="1804"/>
      <c r="GM51" s="1804"/>
      <c r="GN51" s="1804"/>
      <c r="GO51" s="1804"/>
      <c r="GP51" s="1804"/>
      <c r="GQ51" s="1804"/>
      <c r="GR51" s="1804"/>
      <c r="GS51" s="1804"/>
      <c r="GT51" s="1804"/>
      <c r="GU51" s="1804"/>
      <c r="GV51" s="1804"/>
      <c r="GW51" s="1804"/>
      <c r="GX51" s="1804"/>
      <c r="GY51" s="1804"/>
      <c r="GZ51" s="1804"/>
      <c r="HA51" s="1804"/>
      <c r="HB51" s="1804"/>
      <c r="HC51" s="1804"/>
      <c r="HD51" s="1804"/>
      <c r="HE51" s="1804"/>
      <c r="HF51" s="1804"/>
      <c r="HG51" s="1804"/>
      <c r="HH51" s="1804"/>
      <c r="HI51" s="1804"/>
      <c r="HJ51" s="1804"/>
      <c r="HK51" s="1804"/>
      <c r="HL51" s="1804"/>
      <c r="HM51" s="1804"/>
      <c r="HN51" s="1791"/>
      <c r="HO51" s="1664"/>
      <c r="HP51" s="1726"/>
      <c r="HQ51" s="1726"/>
      <c r="HR51" s="1726"/>
      <c r="HS51" s="1726"/>
      <c r="HT51" s="1726"/>
      <c r="HU51" s="1726"/>
      <c r="HV51" s="1726"/>
      <c r="HW51" s="1726"/>
      <c r="HX51" s="1726"/>
      <c r="HY51" s="1726"/>
      <c r="HZ51" s="1726"/>
      <c r="IA51" s="1726"/>
      <c r="IB51" s="1726"/>
      <c r="IC51" s="1726"/>
      <c r="ID51" s="1726"/>
      <c r="IE51" s="1726"/>
      <c r="IF51" s="1726"/>
      <c r="IG51" s="1726"/>
      <c r="IH51" s="1726"/>
      <c r="II51" s="1726"/>
      <c r="IJ51" s="1726"/>
      <c r="IK51" s="1726"/>
      <c r="IL51" s="1726"/>
      <c r="IM51" s="1726"/>
      <c r="IN51" s="1726"/>
      <c r="IO51" s="1726"/>
      <c r="IP51" s="1726"/>
      <c r="IQ51" s="1726"/>
      <c r="IR51" s="1726"/>
      <c r="IS51" s="1726"/>
      <c r="IT51" s="1726"/>
      <c r="IU51" s="1726"/>
      <c r="IV51" s="1726"/>
      <c r="IW51" s="1726"/>
      <c r="IX51" s="1726"/>
      <c r="IY51" s="1726"/>
      <c r="IZ51" s="1726"/>
      <c r="JA51" s="1791"/>
      <c r="JB51" s="1664"/>
      <c r="JC51" s="2373" t="s">
        <v>1802</v>
      </c>
      <c r="JD51" s="1726"/>
      <c r="JE51" s="1726"/>
      <c r="JF51" s="1726"/>
      <c r="JG51" s="1726"/>
      <c r="JH51" s="1726"/>
      <c r="JI51" s="1726"/>
      <c r="JJ51" s="1726"/>
      <c r="JK51" s="1726"/>
      <c r="JL51" s="1726"/>
      <c r="JM51" s="1726"/>
      <c r="JN51" s="1791"/>
      <c r="JO51" s="1664"/>
      <c r="JP51" s="1726"/>
      <c r="JQ51" s="1726"/>
      <c r="JR51" s="1726"/>
      <c r="JS51" s="1726"/>
      <c r="JT51" s="1726"/>
      <c r="JU51" s="1726"/>
      <c r="JV51" s="1726"/>
      <c r="JW51" s="1726"/>
      <c r="JX51" s="1726"/>
      <c r="JY51" s="1726"/>
      <c r="JZ51" s="1726"/>
      <c r="KA51" s="1726"/>
      <c r="KB51" s="1726"/>
      <c r="KC51" s="1726"/>
      <c r="KD51" s="1726"/>
      <c r="KE51" s="1726"/>
      <c r="KF51" s="1726"/>
      <c r="KG51" s="1726"/>
      <c r="KH51" s="1726"/>
      <c r="KI51" s="1726"/>
      <c r="KJ51" s="1726"/>
      <c r="KK51" s="1726"/>
      <c r="KL51" s="1726"/>
      <c r="KM51" s="1726"/>
      <c r="KN51" s="1726"/>
      <c r="KO51" s="1726"/>
      <c r="KP51" s="1726"/>
      <c r="KQ51" s="1801"/>
      <c r="KR51" s="1726"/>
      <c r="KS51" s="1726"/>
      <c r="KT51" s="1726"/>
      <c r="KU51" s="1726"/>
      <c r="KV51" s="1726"/>
      <c r="KW51" s="1726"/>
      <c r="KX51" s="2066">
        <v>120</v>
      </c>
      <c r="KY51" s="2066">
        <v>1459</v>
      </c>
      <c r="KZ51" s="2066">
        <v>1690</v>
      </c>
      <c r="LA51" s="2015"/>
      <c r="LB51" s="2015"/>
      <c r="LC51" s="1726"/>
      <c r="LD51" s="1726"/>
      <c r="LE51" s="1726"/>
      <c r="LF51" s="1726"/>
      <c r="LG51" s="1726"/>
      <c r="LH51" s="1726"/>
      <c r="LI51" s="1726"/>
      <c r="LJ51" s="1726"/>
      <c r="LK51" s="1726"/>
      <c r="LL51" s="1726"/>
      <c r="LM51" s="1726"/>
      <c r="LN51" s="1726"/>
      <c r="LO51" s="1726"/>
      <c r="LP51" s="1726"/>
      <c r="LQ51" s="1726"/>
      <c r="LR51" s="1726"/>
      <c r="LS51" s="1726"/>
      <c r="LT51" s="1726"/>
      <c r="LU51" s="1726"/>
      <c r="LV51" s="1726"/>
      <c r="LW51" s="1664"/>
      <c r="LX51" s="1791"/>
      <c r="LY51" s="1664"/>
      <c r="LZ51" s="1664"/>
      <c r="MA51" s="1664"/>
      <c r="MB51" s="1664"/>
      <c r="MC51" s="1664"/>
      <c r="MD51" s="1664"/>
      <c r="ME51" s="1664"/>
      <c r="MF51" s="1664"/>
      <c r="MG51" s="1664"/>
      <c r="MH51" s="1791"/>
      <c r="MI51" s="1664"/>
      <c r="MJ51" s="1805"/>
      <c r="MK51" s="1805"/>
      <c r="ML51" s="1805"/>
      <c r="MM51" s="1805"/>
      <c r="MN51" s="1805"/>
      <c r="MO51" s="1805"/>
      <c r="MP51" s="1805"/>
      <c r="MQ51" s="1805"/>
      <c r="MR51" s="1805"/>
      <c r="MS51" s="1805"/>
      <c r="MT51" s="1805"/>
      <c r="MU51" s="1805"/>
      <c r="MV51" s="1805"/>
      <c r="MW51" s="1805"/>
      <c r="MX51" s="1805"/>
      <c r="MY51" s="1805"/>
      <c r="MZ51" s="1805"/>
      <c r="NA51" s="1805"/>
      <c r="NB51" s="1805"/>
      <c r="NC51" s="1805"/>
      <c r="ND51" s="1805"/>
      <c r="NE51" s="1805"/>
      <c r="NF51" s="1805"/>
      <c r="NG51" s="1805"/>
      <c r="NH51" s="1805"/>
      <c r="NI51" s="1805"/>
      <c r="NJ51" s="1805"/>
      <c r="NK51" s="1805"/>
      <c r="NL51" s="1805"/>
      <c r="NM51" s="1805"/>
      <c r="NN51" s="1805"/>
      <c r="NO51" s="1805"/>
      <c r="NP51" s="1805"/>
      <c r="NQ51" s="1805"/>
      <c r="NR51" s="1805"/>
      <c r="NS51" s="1791"/>
      <c r="NT51" s="1664"/>
      <c r="NU51" s="1726"/>
      <c r="NV51" s="1726"/>
      <c r="NW51" s="1726"/>
      <c r="NX51" s="1726"/>
      <c r="NY51" s="1726"/>
      <c r="NZ51" s="1726"/>
      <c r="OA51" s="1726"/>
      <c r="OB51" s="1726"/>
      <c r="OC51" s="1726"/>
      <c r="OD51" s="1726"/>
      <c r="OE51" s="1726"/>
      <c r="OF51" s="1726"/>
      <c r="OG51" s="1726"/>
      <c r="OH51" s="1726"/>
      <c r="OI51" s="1726"/>
      <c r="OJ51" s="1726"/>
      <c r="OK51" s="1726"/>
      <c r="OL51" s="1726"/>
      <c r="OM51" s="1726"/>
      <c r="ON51" s="1726"/>
      <c r="OO51" s="1726"/>
      <c r="OP51" s="1726"/>
      <c r="OQ51" s="2078"/>
      <c r="OR51" s="2078"/>
      <c r="OS51" s="2078"/>
      <c r="OT51" s="2078"/>
      <c r="OU51" s="1726"/>
      <c r="OV51" s="1726"/>
      <c r="OW51" s="1726"/>
      <c r="OX51" s="1726"/>
      <c r="OY51" s="1726"/>
      <c r="OZ51" s="1726"/>
      <c r="PA51" s="1726"/>
      <c r="PB51" s="1726"/>
      <c r="PC51" s="1726"/>
      <c r="PD51" s="1726"/>
      <c r="PE51" s="1726"/>
      <c r="PF51" s="1726"/>
      <c r="PG51" s="2344">
        <f>PP14</f>
        <v>85</v>
      </c>
      <c r="PH51" s="2267">
        <f>PP19</f>
        <v>279.41801534781047</v>
      </c>
      <c r="PI51" s="2267">
        <f t="shared" si="16"/>
        <v>85.166611078012636</v>
      </c>
      <c r="PJ51" s="1726"/>
      <c r="PK51" s="1726"/>
      <c r="PL51" s="1726"/>
      <c r="PM51" s="1726"/>
      <c r="PN51" s="1726"/>
      <c r="PO51" s="1726"/>
      <c r="PP51" s="1726"/>
      <c r="PQ51" s="1726"/>
      <c r="PR51" s="1726"/>
      <c r="PS51" s="1726"/>
      <c r="PT51" s="1726"/>
      <c r="PU51" s="1726"/>
      <c r="PV51" s="1726"/>
      <c r="PW51" s="1726"/>
      <c r="PX51" s="1726"/>
      <c r="PY51" s="1726"/>
      <c r="PZ51" s="1830" t="s">
        <v>1194</v>
      </c>
      <c r="QA51" s="1726" t="s">
        <v>559</v>
      </c>
      <c r="QB51" s="1830" t="str">
        <f>IF(AND(QB34="Diterima",QB37="Diterima",QB40="Diterima",QB43="Diterima",QB46="Diterima",QB49="Diterima"),"Kriteria Dipenuhi","Kriteria Belum Memenuhi")</f>
        <v>Kriteria Dipenuhi</v>
      </c>
      <c r="QC51" s="1726"/>
      <c r="QD51" s="1726"/>
      <c r="QE51" s="1726"/>
      <c r="QF51" s="1726"/>
      <c r="QG51" s="1726"/>
      <c r="QH51" s="1726"/>
      <c r="QI51" s="1726"/>
      <c r="QJ51" s="1726"/>
      <c r="QK51" s="1664"/>
      <c r="QL51" s="1791"/>
      <c r="QM51" s="1664"/>
      <c r="QN51" s="1806"/>
      <c r="QO51" s="1806"/>
      <c r="QP51" s="1806"/>
      <c r="QQ51" s="1806"/>
      <c r="QR51" s="1806"/>
      <c r="QS51" s="1806"/>
      <c r="QT51" s="1806"/>
      <c r="QU51" s="2339"/>
      <c r="QV51" s="2339"/>
      <c r="QW51" s="2339"/>
      <c r="QX51" s="1806"/>
      <c r="QY51" s="1"/>
      <c r="QZ51" s="153"/>
      <c r="RA51" s="1"/>
      <c r="RB51" s="1"/>
      <c r="RC51" s="1"/>
      <c r="RD51" s="1"/>
      <c r="RE51" s="1"/>
      <c r="RF51" s="48"/>
      <c r="RG51" s="1"/>
      <c r="RH51" s="1"/>
      <c r="RI51" s="1"/>
      <c r="RJ51" s="1"/>
      <c r="RK51" s="1"/>
      <c r="RL51" s="1"/>
      <c r="RM51" s="1"/>
      <c r="RN51" s="2765"/>
      <c r="RO51" s="2765"/>
      <c r="RP51" s="2765"/>
      <c r="RQ51" s="672"/>
      <c r="RR51" s="673"/>
      <c r="RS51" s="2765"/>
      <c r="RT51" s="1"/>
      <c r="RU51" s="1"/>
      <c r="RV51" s="1"/>
      <c r="RW51" s="1"/>
      <c r="RX51" s="1"/>
      <c r="RY51" s="1"/>
      <c r="RZ51" s="2759"/>
      <c r="SA51" s="1"/>
      <c r="SB51" s="1"/>
      <c r="SC51" s="1"/>
      <c r="SD51" s="126"/>
      <c r="SE51" s="1664"/>
      <c r="SF51" s="69">
        <v>250</v>
      </c>
      <c r="SG51" s="66">
        <f t="dataTable" ref="SG51:SK58" dt2D="1" dtr="1" r1="SF41" r2="SF22" ca="1"/>
        <v>31709.928104867628</v>
      </c>
      <c r="SH51" s="66">
        <v>17878.163504134125</v>
      </c>
      <c r="SI51" s="66">
        <v>31709.857304867626</v>
      </c>
      <c r="SJ51" s="66">
        <v>23410.812704427528</v>
      </c>
      <c r="SK51" s="97">
        <v>17878.116304134128</v>
      </c>
      <c r="SL51" s="1"/>
      <c r="SM51" s="3667">
        <v>250</v>
      </c>
      <c r="SN51" s="3667">
        <f t="dataTable" ref="SN51:SR58" dt2D="1" dtr="1" r1="SF41" r2="SF22" ca="1"/>
        <v>1</v>
      </c>
      <c r="SO51" s="3667">
        <v>1</v>
      </c>
      <c r="SP51" s="3667">
        <v>2</v>
      </c>
      <c r="SQ51" s="3667">
        <v>2</v>
      </c>
      <c r="SR51" s="3672">
        <v>2</v>
      </c>
      <c r="SS51" s="23"/>
      <c r="ST51" s="2765"/>
      <c r="SU51" s="1556"/>
      <c r="SV51" s="23"/>
      <c r="SW51" s="23"/>
      <c r="SX51" s="23"/>
      <c r="SY51" s="23"/>
      <c r="SZ51" s="1"/>
      <c r="TA51" s="1"/>
      <c r="TB51" s="1"/>
      <c r="TC51" s="1"/>
      <c r="TD51" s="1664"/>
      <c r="TF51" s="2721"/>
      <c r="TG51" s="2722"/>
      <c r="TH51" s="2081"/>
      <c r="TI51" s="2721"/>
      <c r="TJ51" s="2377"/>
      <c r="TK51" s="2377"/>
      <c r="TL51" s="2377"/>
      <c r="TM51" s="2162"/>
      <c r="TN51" s="2162"/>
      <c r="TO51" s="2162"/>
      <c r="TP51" s="2162"/>
      <c r="TQ51" s="2162"/>
      <c r="TR51" s="2162"/>
      <c r="TS51" s="2162"/>
    </row>
    <row r="52" spans="1:539" s="1807" customFormat="1" ht="18.75" x14ac:dyDescent="0.35">
      <c r="A52" s="2443"/>
      <c r="B52" s="1834"/>
      <c r="C52" s="1834"/>
      <c r="D52" s="1834"/>
      <c r="E52" s="1834"/>
      <c r="F52" s="1834"/>
      <c r="G52" s="1834"/>
      <c r="H52" s="1834"/>
      <c r="I52" s="1834"/>
      <c r="J52" s="1834"/>
      <c r="K52" s="1834"/>
      <c r="L52" s="1834"/>
      <c r="M52" s="1834"/>
      <c r="N52" s="1834"/>
      <c r="O52" s="1834"/>
      <c r="P52" s="1664"/>
      <c r="Q52" s="1664"/>
      <c r="R52" s="1664"/>
      <c r="S52" s="1791"/>
      <c r="T52" s="1664"/>
      <c r="U52" s="2444">
        <v>1</v>
      </c>
      <c r="V52" s="2445">
        <f>Y23</f>
        <v>85.49688128543535</v>
      </c>
      <c r="W52" s="2784">
        <f>V10</f>
        <v>0.27172948775020012</v>
      </c>
      <c r="X52" s="2447">
        <f>V28</f>
        <v>7.1948297401717853E-10</v>
      </c>
      <c r="Y52" s="2448">
        <f>V32</f>
        <v>6.0403012929598427E-4</v>
      </c>
      <c r="Z52" s="2449">
        <v>3</v>
      </c>
      <c r="AA52" s="2450">
        <v>1</v>
      </c>
      <c r="AB52" s="2451">
        <f>V38</f>
        <v>-7.4259598508876756E-3</v>
      </c>
      <c r="AC52" s="2451">
        <f>IFERROR(Y23/V39,0)</f>
        <v>-134.66272644612576</v>
      </c>
      <c r="AD52" s="2451">
        <f>IFERROR(Y23^3/Q3,0)</f>
        <v>113.79918969032767</v>
      </c>
      <c r="AE52" s="2445">
        <f>V46</f>
        <v>0</v>
      </c>
      <c r="AF52" s="1799"/>
      <c r="AG52" s="1799"/>
      <c r="AH52" s="1795"/>
      <c r="AI52" s="2060"/>
      <c r="AJ52" s="2060"/>
      <c r="AK52" s="2060"/>
      <c r="AL52" s="2060"/>
      <c r="AM52" s="2060"/>
      <c r="AN52" s="2060"/>
      <c r="AO52" s="2060"/>
      <c r="AP52" s="2060"/>
      <c r="AQ52" s="2060"/>
      <c r="AR52" s="2060"/>
      <c r="AS52" s="1795"/>
      <c r="AT52" s="1795"/>
      <c r="AU52" s="1934"/>
      <c r="AV52" s="2306"/>
      <c r="AW52" s="2307"/>
      <c r="AX52" s="1798"/>
      <c r="AY52" s="1798"/>
      <c r="AZ52" s="1664"/>
      <c r="BA52" s="1791"/>
      <c r="BB52" s="1664"/>
      <c r="BC52" s="1664"/>
      <c r="BD52" s="1664"/>
      <c r="BE52" s="1664"/>
      <c r="BF52" s="1664"/>
      <c r="BG52" s="1664"/>
      <c r="BH52" s="1664"/>
      <c r="BI52" s="1664"/>
      <c r="BJ52" s="1664"/>
      <c r="BK52" s="1664"/>
      <c r="BL52" s="1664"/>
      <c r="BM52" s="1664"/>
      <c r="BN52" s="1664"/>
      <c r="BO52" s="1664"/>
      <c r="BP52" s="1664"/>
      <c r="BQ52" s="1664"/>
      <c r="BR52" s="1664"/>
      <c r="BS52" s="1791"/>
      <c r="BT52" s="1664"/>
      <c r="BU52" s="1800"/>
      <c r="BV52" s="1800"/>
      <c r="BW52" s="2773" t="s">
        <v>4448</v>
      </c>
      <c r="BX52" s="1800" t="s">
        <v>4449</v>
      </c>
      <c r="BY52" s="1800"/>
      <c r="BZ52" s="1800"/>
      <c r="CA52" s="1800"/>
      <c r="CB52" s="1800"/>
      <c r="CC52" s="1800"/>
      <c r="CD52" s="1800"/>
      <c r="CE52" s="1791"/>
      <c r="CF52" s="1664"/>
      <c r="CG52" s="1726"/>
      <c r="CH52" s="1726"/>
      <c r="CI52" s="1726"/>
      <c r="CJ52" s="1726"/>
      <c r="CK52" s="1726"/>
      <c r="CL52" s="1726"/>
      <c r="CM52" s="1726"/>
      <c r="CN52" s="1726"/>
      <c r="CO52" s="1726"/>
      <c r="CP52" s="1726"/>
      <c r="CQ52" s="1726"/>
      <c r="CR52" s="1726"/>
      <c r="CS52" s="1726"/>
      <c r="CT52" s="1726"/>
      <c r="CU52" s="1726"/>
      <c r="CV52" s="1726"/>
      <c r="CW52" s="1726"/>
      <c r="CX52" s="1726"/>
      <c r="CY52" s="1726"/>
      <c r="CZ52" s="1726"/>
      <c r="DA52" s="1726"/>
      <c r="DB52" s="1726"/>
      <c r="DC52" s="1726"/>
      <c r="DD52" s="1726"/>
      <c r="DE52" s="1726"/>
      <c r="DF52" s="1726"/>
      <c r="DG52" s="1726"/>
      <c r="DH52" s="1726"/>
      <c r="DI52" s="1726"/>
      <c r="DJ52" s="1726"/>
      <c r="DK52" s="1726"/>
      <c r="DL52" s="1726"/>
      <c r="DM52" s="1726"/>
      <c r="DN52" s="1726"/>
      <c r="DO52" s="1726"/>
      <c r="DP52" s="1726"/>
      <c r="DQ52" s="1726"/>
      <c r="DR52" s="1664"/>
      <c r="DS52" s="1791"/>
      <c r="DT52" s="1664"/>
      <c r="DU52" s="1726"/>
      <c r="DV52" s="1726"/>
      <c r="DW52" s="1726"/>
      <c r="DX52" s="1726"/>
      <c r="DY52" s="1726"/>
      <c r="DZ52" s="1726"/>
      <c r="EA52" s="1726"/>
      <c r="EB52" s="1726"/>
      <c r="EC52" s="1726"/>
      <c r="ED52" s="1726"/>
      <c r="EE52" s="1726"/>
      <c r="EF52" s="1726"/>
      <c r="EG52" s="1726"/>
      <c r="EH52" s="1726"/>
      <c r="EI52" s="1726"/>
      <c r="EJ52" s="1726"/>
      <c r="EK52" s="1726"/>
      <c r="EL52" s="1726"/>
      <c r="EM52" s="1726"/>
      <c r="EN52" s="1726"/>
      <c r="EO52" s="1726"/>
      <c r="EP52" s="1726"/>
      <c r="EQ52" s="1726"/>
      <c r="ER52" s="1726"/>
      <c r="ES52" s="1726"/>
      <c r="ET52" s="1726"/>
      <c r="EU52" s="1726"/>
      <c r="EV52" s="1726"/>
      <c r="EW52" s="1726"/>
      <c r="EX52" s="1726"/>
      <c r="EY52" s="1726"/>
      <c r="EZ52" s="1726"/>
      <c r="FA52" s="1726"/>
      <c r="FB52" s="1726"/>
      <c r="FC52" s="1726"/>
      <c r="FD52" s="1801"/>
      <c r="FE52" s="1664"/>
      <c r="FF52" s="1804"/>
      <c r="FG52" s="1804"/>
      <c r="FH52" s="1804"/>
      <c r="FI52" s="1804"/>
      <c r="FJ52" s="1804"/>
      <c r="FK52" s="1804"/>
      <c r="FL52" s="1804"/>
      <c r="FM52" s="1804"/>
      <c r="FN52" s="1804"/>
      <c r="FO52" s="1804"/>
      <c r="FP52" s="1804"/>
      <c r="FQ52" s="1804"/>
      <c r="FR52" s="1804"/>
      <c r="FS52" s="1804"/>
      <c r="FT52" s="1804"/>
      <c r="FU52" s="1804"/>
      <c r="FV52" s="1804"/>
      <c r="FW52" s="1804"/>
      <c r="FX52" s="1804"/>
      <c r="FY52" s="1804"/>
      <c r="FZ52" s="1804"/>
      <c r="GA52" s="1804"/>
      <c r="GB52" s="1804"/>
      <c r="GC52" s="1804"/>
      <c r="GD52" s="1804"/>
      <c r="GE52" s="1804"/>
      <c r="GF52" s="1804"/>
      <c r="GG52" s="1804"/>
      <c r="GH52" s="1804"/>
      <c r="GI52" s="1804"/>
      <c r="GJ52" s="1804"/>
      <c r="GK52" s="1804"/>
      <c r="GL52" s="1804"/>
      <c r="GM52" s="1804"/>
      <c r="GN52" s="1804"/>
      <c r="GO52" s="1804"/>
      <c r="GP52" s="1804"/>
      <c r="GQ52" s="1804"/>
      <c r="GR52" s="1804"/>
      <c r="GS52" s="1804"/>
      <c r="GT52" s="1804"/>
      <c r="GU52" s="1804"/>
      <c r="GV52" s="1804"/>
      <c r="GW52" s="1804"/>
      <c r="GX52" s="1804"/>
      <c r="GY52" s="1804"/>
      <c r="GZ52" s="1804"/>
      <c r="HA52" s="1804"/>
      <c r="HB52" s="1804"/>
      <c r="HC52" s="1804"/>
      <c r="HD52" s="1804"/>
      <c r="HE52" s="1804"/>
      <c r="HF52" s="1804"/>
      <c r="HG52" s="1804"/>
      <c r="HH52" s="1804"/>
      <c r="HI52" s="1804"/>
      <c r="HJ52" s="1804"/>
      <c r="HK52" s="1804"/>
      <c r="HL52" s="1804"/>
      <c r="HM52" s="1804"/>
      <c r="HN52" s="1791"/>
      <c r="HO52" s="1664"/>
      <c r="HP52" s="1726"/>
      <c r="HQ52" s="1726"/>
      <c r="HR52" s="1726"/>
      <c r="HS52" s="1726"/>
      <c r="HT52" s="1726"/>
      <c r="HU52" s="1726"/>
      <c r="HV52" s="1726"/>
      <c r="HW52" s="1726"/>
      <c r="HX52" s="1726"/>
      <c r="HY52" s="1726"/>
      <c r="HZ52" s="1726"/>
      <c r="IA52" s="1726"/>
      <c r="IB52" s="1726"/>
      <c r="IC52" s="1726"/>
      <c r="ID52" s="1726"/>
      <c r="IE52" s="1726"/>
      <c r="IF52" s="1726"/>
      <c r="IG52" s="1726"/>
      <c r="IH52" s="1726"/>
      <c r="II52" s="1726"/>
      <c r="IJ52" s="1726"/>
      <c r="IK52" s="1726"/>
      <c r="IL52" s="1726"/>
      <c r="IM52" s="1726"/>
      <c r="IN52" s="1726"/>
      <c r="IO52" s="1726"/>
      <c r="IP52" s="1726"/>
      <c r="IQ52" s="1726"/>
      <c r="IR52" s="1726"/>
      <c r="IS52" s="1726"/>
      <c r="IT52" s="1726"/>
      <c r="IU52" s="1726"/>
      <c r="IV52" s="1726"/>
      <c r="IW52" s="1726"/>
      <c r="IX52" s="1726"/>
      <c r="IY52" s="1726"/>
      <c r="IZ52" s="1726"/>
      <c r="JA52" s="1791"/>
      <c r="JB52" s="1664"/>
      <c r="JC52" s="1726" t="s">
        <v>729</v>
      </c>
      <c r="JD52" s="1726" t="s">
        <v>443</v>
      </c>
      <c r="JE52" s="1726"/>
      <c r="JF52" s="1726"/>
      <c r="JG52" s="1726"/>
      <c r="JH52" s="1726"/>
      <c r="JI52" s="1726"/>
      <c r="JJ52" s="1726"/>
      <c r="JK52" s="1726"/>
      <c r="JL52" s="1726"/>
      <c r="JM52" s="1726"/>
      <c r="JN52" s="1791"/>
      <c r="JO52" s="1664"/>
      <c r="JP52" s="1726"/>
      <c r="JQ52" s="1726"/>
      <c r="JR52" s="1726"/>
      <c r="JS52" s="1726"/>
      <c r="JT52" s="1726"/>
      <c r="JU52" s="1726"/>
      <c r="JV52" s="1726"/>
      <c r="JW52" s="1726"/>
      <c r="JX52" s="1726"/>
      <c r="JY52" s="1726"/>
      <c r="JZ52" s="1726"/>
      <c r="KA52" s="1726"/>
      <c r="KB52" s="1726"/>
      <c r="KC52" s="1726"/>
      <c r="KD52" s="1726"/>
      <c r="KE52" s="1726"/>
      <c r="KF52" s="1726"/>
      <c r="KG52" s="1726"/>
      <c r="KH52" s="1726"/>
      <c r="KI52" s="1726"/>
      <c r="KJ52" s="1726"/>
      <c r="KK52" s="1726"/>
      <c r="KL52" s="1726"/>
      <c r="KM52" s="1726"/>
      <c r="KN52" s="1726"/>
      <c r="KO52" s="1726"/>
      <c r="KP52" s="1726"/>
      <c r="KQ52" s="1801"/>
      <c r="KR52" s="1726"/>
      <c r="KS52" s="1726"/>
      <c r="KT52" s="1726"/>
      <c r="KU52" s="1726"/>
      <c r="KV52" s="1726"/>
      <c r="KW52" s="1726"/>
      <c r="KX52" s="2066">
        <v>121</v>
      </c>
      <c r="KY52" s="2066">
        <v>1476</v>
      </c>
      <c r="KZ52" s="2066">
        <v>1709</v>
      </c>
      <c r="LA52" s="2015"/>
      <c r="LB52" s="2015"/>
      <c r="LC52" s="1726"/>
      <c r="LD52" s="1726"/>
      <c r="LE52" s="1726"/>
      <c r="LF52" s="1726"/>
      <c r="LG52" s="1726"/>
      <c r="LH52" s="1726"/>
      <c r="LI52" s="1726"/>
      <c r="LJ52" s="1726"/>
      <c r="LK52" s="1726"/>
      <c r="LL52" s="1726"/>
      <c r="LM52" s="1726"/>
      <c r="LN52" s="1726"/>
      <c r="LO52" s="1726"/>
      <c r="LP52" s="1726"/>
      <c r="LQ52" s="1726"/>
      <c r="LR52" s="1726"/>
      <c r="LS52" s="1726"/>
      <c r="LT52" s="1726"/>
      <c r="LU52" s="1726"/>
      <c r="LV52" s="1726"/>
      <c r="LW52" s="1664"/>
      <c r="LX52" s="1791"/>
      <c r="LY52" s="1664"/>
      <c r="LZ52" s="1664"/>
      <c r="MA52" s="1664"/>
      <c r="MB52" s="1664"/>
      <c r="MC52" s="1664"/>
      <c r="MD52" s="1664"/>
      <c r="ME52" s="1664"/>
      <c r="MF52" s="1664"/>
      <c r="MG52" s="1664"/>
      <c r="MH52" s="1791"/>
      <c r="MI52" s="1664"/>
      <c r="MJ52" s="1805"/>
      <c r="MK52" s="1805"/>
      <c r="ML52" s="1805"/>
      <c r="MM52" s="1805"/>
      <c r="MN52" s="1805"/>
      <c r="MO52" s="1805"/>
      <c r="MP52" s="1805"/>
      <c r="MQ52" s="1805"/>
      <c r="MR52" s="1805"/>
      <c r="MS52" s="1805"/>
      <c r="MT52" s="1805"/>
      <c r="MU52" s="1805"/>
      <c r="MV52" s="1805"/>
      <c r="MW52" s="1805"/>
      <c r="MX52" s="1805"/>
      <c r="MY52" s="1805"/>
      <c r="MZ52" s="1805"/>
      <c r="NA52" s="1805"/>
      <c r="NB52" s="1805"/>
      <c r="NC52" s="1805"/>
      <c r="ND52" s="1805"/>
      <c r="NE52" s="1805"/>
      <c r="NF52" s="1805"/>
      <c r="NG52" s="1805"/>
      <c r="NH52" s="1805"/>
      <c r="NI52" s="1805"/>
      <c r="NJ52" s="1805"/>
      <c r="NK52" s="1805"/>
      <c r="NL52" s="1805"/>
      <c r="NM52" s="1805"/>
      <c r="NN52" s="1805"/>
      <c r="NO52" s="1805"/>
      <c r="NP52" s="1805"/>
      <c r="NQ52" s="1805"/>
      <c r="NR52" s="1805"/>
      <c r="NS52" s="1791"/>
      <c r="NT52" s="1664"/>
      <c r="NU52" s="1726"/>
      <c r="NV52" s="1726"/>
      <c r="NW52" s="1726"/>
      <c r="NX52" s="1726"/>
      <c r="NY52" s="1726"/>
      <c r="NZ52" s="1726"/>
      <c r="OA52" s="1726"/>
      <c r="OB52" s="1726"/>
      <c r="OC52" s="1726"/>
      <c r="OD52" s="1726"/>
      <c r="OE52" s="1726"/>
      <c r="OF52" s="1726"/>
      <c r="OG52" s="1726"/>
      <c r="OH52" s="1726"/>
      <c r="OI52" s="1726"/>
      <c r="OJ52" s="1726"/>
      <c r="OK52" s="1726"/>
      <c r="OL52" s="1726"/>
      <c r="OM52" s="1726"/>
      <c r="ON52" s="1726"/>
      <c r="OO52" s="1726"/>
      <c r="OP52" s="1726"/>
      <c r="OQ52" s="2078"/>
      <c r="OR52" s="2078"/>
      <c r="OS52" s="2078"/>
      <c r="OT52" s="2078"/>
      <c r="OU52" s="1726"/>
      <c r="OV52" s="1726"/>
      <c r="OW52" s="1726"/>
      <c r="OX52" s="1726"/>
      <c r="OY52" s="1726"/>
      <c r="OZ52" s="1726"/>
      <c r="PA52" s="1726"/>
      <c r="PB52" s="1726"/>
      <c r="PC52" s="1726"/>
      <c r="PD52" s="1726"/>
      <c r="PE52" s="1726"/>
      <c r="PF52" s="1726"/>
      <c r="PG52" s="2344">
        <f>PQ14</f>
        <v>90</v>
      </c>
      <c r="PH52" s="2267">
        <f>PQ19</f>
        <v>-0.24019020794951063</v>
      </c>
      <c r="PI52" s="2267">
        <f t="shared" si="16"/>
        <v>-7.3209975383010842E-2</v>
      </c>
      <c r="PJ52" s="1726"/>
      <c r="PK52" s="1726"/>
      <c r="PL52" s="1726"/>
      <c r="PM52" s="1726"/>
      <c r="PN52" s="1726"/>
      <c r="PO52" s="1726"/>
      <c r="PP52" s="1726"/>
      <c r="PQ52" s="1726"/>
      <c r="PR52" s="1726"/>
      <c r="PS52" s="1726"/>
      <c r="PT52" s="1726"/>
      <c r="PU52" s="1726"/>
      <c r="PV52" s="1726"/>
      <c r="PW52" s="1726"/>
      <c r="PX52" s="1726"/>
      <c r="PY52" s="1726"/>
      <c r="PZ52" s="1726"/>
      <c r="QA52" s="1726"/>
      <c r="QB52" s="1726"/>
      <c r="QC52" s="1726"/>
      <c r="QD52" s="1726"/>
      <c r="QE52" s="1726"/>
      <c r="QF52" s="1726"/>
      <c r="QG52" s="1726"/>
      <c r="QH52" s="1726"/>
      <c r="QI52" s="1726"/>
      <c r="QJ52" s="1726"/>
      <c r="QK52" s="1664"/>
      <c r="QL52" s="1791"/>
      <c r="QM52" s="1664"/>
      <c r="QN52" s="1806"/>
      <c r="QO52" s="1806"/>
      <c r="QP52" s="1806"/>
      <c r="QQ52" s="1806"/>
      <c r="QR52" s="1806"/>
      <c r="QS52" s="1806"/>
      <c r="QT52" s="1806"/>
      <c r="QU52" s="2339"/>
      <c r="QV52" s="2434"/>
      <c r="QW52" s="2434"/>
      <c r="QX52" s="1806"/>
      <c r="QY52" s="1"/>
      <c r="QZ52" s="153"/>
      <c r="RA52" s="1"/>
      <c r="RB52" s="1"/>
      <c r="RC52" s="1"/>
      <c r="RD52" s="1"/>
      <c r="RE52" s="1"/>
      <c r="RF52" s="1"/>
      <c r="RG52" s="1"/>
      <c r="RH52" s="1"/>
      <c r="RI52" s="1"/>
      <c r="RJ52" s="1"/>
      <c r="RK52" s="1"/>
      <c r="RL52" s="1"/>
      <c r="RM52" s="1"/>
      <c r="RN52" s="2765"/>
      <c r="RO52" s="2765"/>
      <c r="RP52" s="2765"/>
      <c r="RQ52" s="672"/>
      <c r="RR52" s="673"/>
      <c r="RS52" s="2765"/>
      <c r="RT52" s="1"/>
      <c r="RU52" s="1"/>
      <c r="RV52" s="1"/>
      <c r="RW52" s="1"/>
      <c r="RX52" s="1"/>
      <c r="RY52" s="1"/>
      <c r="RZ52" s="2759"/>
      <c r="SA52" s="1"/>
      <c r="SB52" s="1"/>
      <c r="SC52" s="1"/>
      <c r="SD52" s="126"/>
      <c r="SE52" s="66"/>
      <c r="SF52" s="69">
        <v>500</v>
      </c>
      <c r="SG52" s="66">
        <v>9820.0884695151726</v>
      </c>
      <c r="SH52" s="66">
        <v>14513.701257785611</v>
      </c>
      <c r="SI52" s="66">
        <v>9820.0530695151738</v>
      </c>
      <c r="SJ52" s="66">
        <v>7003.8641565529088</v>
      </c>
      <c r="SK52" s="97">
        <v>9820.0412695151717</v>
      </c>
      <c r="SL52" s="14"/>
      <c r="SM52" s="3667">
        <v>500</v>
      </c>
      <c r="SN52" s="3667">
        <v>1</v>
      </c>
      <c r="SO52" s="3667">
        <v>2</v>
      </c>
      <c r="SP52" s="3667">
        <v>2</v>
      </c>
      <c r="SQ52" s="3667">
        <v>2</v>
      </c>
      <c r="SR52" s="3672">
        <v>3</v>
      </c>
      <c r="SS52" s="23"/>
      <c r="ST52" s="2765"/>
      <c r="SU52" s="96"/>
      <c r="SV52" s="23"/>
      <c r="SW52" s="23"/>
      <c r="SX52" s="23"/>
      <c r="SY52" s="23"/>
      <c r="SZ52" s="1"/>
      <c r="TA52" s="1"/>
      <c r="TB52" s="1"/>
      <c r="TC52" s="1"/>
      <c r="TD52" s="1664"/>
      <c r="TF52" s="2721"/>
      <c r="TG52" s="2723"/>
      <c r="TI52" s="2721"/>
      <c r="TJ52" s="2377"/>
      <c r="TK52" s="2377"/>
      <c r="TL52" s="2377"/>
      <c r="TM52" s="2162"/>
      <c r="TN52" s="2162"/>
      <c r="TO52" s="2162"/>
      <c r="TP52" s="2162"/>
      <c r="TQ52" s="2162"/>
      <c r="TR52" s="2162"/>
      <c r="TS52" s="2162"/>
    </row>
    <row r="53" spans="1:539" s="1807" customFormat="1" ht="17.25" thickBot="1" x14ac:dyDescent="0.35">
      <c r="A53" s="1834"/>
      <c r="B53" s="1834"/>
      <c r="C53" s="1834"/>
      <c r="D53" s="1834"/>
      <c r="E53" s="1834"/>
      <c r="F53" s="1834"/>
      <c r="G53" s="1834"/>
      <c r="H53" s="1834"/>
      <c r="I53" s="1834"/>
      <c r="J53" s="1834"/>
      <c r="K53" s="1834"/>
      <c r="L53" s="1834"/>
      <c r="M53" s="1834"/>
      <c r="N53" s="1834"/>
      <c r="O53" s="1834"/>
      <c r="P53" s="1664"/>
      <c r="Q53" s="1664"/>
      <c r="R53" s="1664"/>
      <c r="S53" s="1791"/>
      <c r="T53" s="1664"/>
      <c r="U53" s="2060"/>
      <c r="V53" s="2060"/>
      <c r="W53" s="2060"/>
      <c r="X53" s="2060"/>
      <c r="Y53" s="2060"/>
      <c r="Z53" s="2060"/>
      <c r="AA53" s="2060"/>
      <c r="AB53" s="2060"/>
      <c r="AC53" s="2060"/>
      <c r="AD53" s="2060"/>
      <c r="AE53" s="2060"/>
      <c r="AF53" s="1799"/>
      <c r="AG53" s="1799"/>
      <c r="AH53" s="1795"/>
      <c r="AI53" s="2060"/>
      <c r="AJ53" s="2060"/>
      <c r="AK53" s="2060"/>
      <c r="AL53" s="2060"/>
      <c r="AM53" s="2060"/>
      <c r="AN53" s="2060"/>
      <c r="AO53" s="2060"/>
      <c r="AP53" s="2060"/>
      <c r="AQ53" s="2060"/>
      <c r="AR53" s="2060"/>
      <c r="AS53" s="1795"/>
      <c r="AT53" s="1795"/>
      <c r="AU53" s="2330"/>
      <c r="AV53" s="2208"/>
      <c r="AW53" s="2306"/>
      <c r="AX53" s="1798"/>
      <c r="AY53" s="1798"/>
      <c r="AZ53" s="1664"/>
      <c r="BA53" s="1791"/>
      <c r="BB53" s="1664"/>
      <c r="BC53" s="1664"/>
      <c r="BD53" s="1664"/>
      <c r="BE53" s="1664"/>
      <c r="BF53" s="1664"/>
      <c r="BG53" s="1664"/>
      <c r="BH53" s="1664"/>
      <c r="BI53" s="1664"/>
      <c r="BJ53" s="1664"/>
      <c r="BK53" s="1664"/>
      <c r="BL53" s="1664"/>
      <c r="BM53" s="1664"/>
      <c r="BN53" s="1664"/>
      <c r="BO53" s="1664"/>
      <c r="BP53" s="1664"/>
      <c r="BQ53" s="1664"/>
      <c r="BR53" s="1664"/>
      <c r="BS53" s="1791"/>
      <c r="BT53" s="1664"/>
      <c r="BU53" s="1800"/>
      <c r="BV53" s="1800"/>
      <c r="BW53" s="2773" t="s">
        <v>243</v>
      </c>
      <c r="BX53" s="2438">
        <f>(BX43^3)*BX50</f>
        <v>0.20753303859682801</v>
      </c>
      <c r="BY53" s="1800" t="s">
        <v>558</v>
      </c>
      <c r="BZ53" s="1800"/>
      <c r="CA53" s="1800"/>
      <c r="CB53" s="1800"/>
      <c r="CC53" s="1800"/>
      <c r="CD53" s="1800"/>
      <c r="CE53" s="1791"/>
      <c r="CF53" s="1664"/>
      <c r="CG53" s="1726"/>
      <c r="CH53" s="1726"/>
      <c r="CI53" s="1726"/>
      <c r="CJ53" s="1726"/>
      <c r="CK53" s="1726"/>
      <c r="CL53" s="1726"/>
      <c r="CM53" s="1726"/>
      <c r="CN53" s="1726"/>
      <c r="CO53" s="1726"/>
      <c r="CP53" s="1726"/>
      <c r="CQ53" s="1726"/>
      <c r="CR53" s="1726"/>
      <c r="CS53" s="1726"/>
      <c r="CT53" s="1726"/>
      <c r="CU53" s="1726"/>
      <c r="CV53" s="1726"/>
      <c r="CW53" s="1726"/>
      <c r="CX53" s="1726"/>
      <c r="CY53" s="1726"/>
      <c r="CZ53" s="1726"/>
      <c r="DA53" s="1726"/>
      <c r="DB53" s="1726"/>
      <c r="DC53" s="1726"/>
      <c r="DD53" s="1726"/>
      <c r="DE53" s="1726"/>
      <c r="DF53" s="1726"/>
      <c r="DG53" s="1726"/>
      <c r="DH53" s="1726"/>
      <c r="DI53" s="1726"/>
      <c r="DJ53" s="1726"/>
      <c r="DK53" s="1726"/>
      <c r="DL53" s="1726"/>
      <c r="DM53" s="1726"/>
      <c r="DN53" s="1726"/>
      <c r="DO53" s="1726"/>
      <c r="DP53" s="1726"/>
      <c r="DQ53" s="1726"/>
      <c r="DR53" s="1664"/>
      <c r="DS53" s="1791"/>
      <c r="DT53" s="1664"/>
      <c r="DU53" s="1726"/>
      <c r="DV53" s="1726"/>
      <c r="DW53" s="1726"/>
      <c r="DX53" s="1726"/>
      <c r="DY53" s="1726"/>
      <c r="DZ53" s="1726"/>
      <c r="EA53" s="1726"/>
      <c r="EB53" s="1726"/>
      <c r="EC53" s="1726"/>
      <c r="ED53" s="1726"/>
      <c r="EE53" s="1726"/>
      <c r="EF53" s="1726"/>
      <c r="EG53" s="1726"/>
      <c r="EH53" s="1726"/>
      <c r="EI53" s="1726"/>
      <c r="EJ53" s="1726"/>
      <c r="EK53" s="1726"/>
      <c r="EL53" s="1726"/>
      <c r="EM53" s="1726"/>
      <c r="EN53" s="1726"/>
      <c r="EO53" s="1726"/>
      <c r="EP53" s="1726"/>
      <c r="EQ53" s="1726"/>
      <c r="ER53" s="1726"/>
      <c r="ES53" s="1726"/>
      <c r="ET53" s="1726"/>
      <c r="EU53" s="1726"/>
      <c r="EV53" s="1726"/>
      <c r="EW53" s="1726"/>
      <c r="EX53" s="1726"/>
      <c r="EY53" s="1726"/>
      <c r="EZ53" s="1726"/>
      <c r="FA53" s="1726"/>
      <c r="FB53" s="1726"/>
      <c r="FC53" s="1726"/>
      <c r="FD53" s="1801"/>
      <c r="FE53" s="1664"/>
      <c r="FF53" s="1804"/>
      <c r="FG53" s="1804"/>
      <c r="FH53" s="1804"/>
      <c r="FI53" s="1804"/>
      <c r="FJ53" s="1804"/>
      <c r="FK53" s="1804"/>
      <c r="FL53" s="1804"/>
      <c r="FM53" s="1804"/>
      <c r="FN53" s="1804"/>
      <c r="FO53" s="1804"/>
      <c r="FP53" s="1804"/>
      <c r="FQ53" s="1804"/>
      <c r="FR53" s="1804"/>
      <c r="FS53" s="1804"/>
      <c r="FT53" s="1804"/>
      <c r="FU53" s="1804"/>
      <c r="FV53" s="1804"/>
      <c r="FW53" s="1804"/>
      <c r="FX53" s="1804"/>
      <c r="FY53" s="1804"/>
      <c r="FZ53" s="1804"/>
      <c r="GA53" s="1804"/>
      <c r="GB53" s="1804"/>
      <c r="GC53" s="1804"/>
      <c r="GD53" s="1804"/>
      <c r="GE53" s="1804"/>
      <c r="GF53" s="1804"/>
      <c r="GG53" s="1804"/>
      <c r="GH53" s="1804"/>
      <c r="GI53" s="1804"/>
      <c r="GJ53" s="1804"/>
      <c r="GK53" s="1804"/>
      <c r="GL53" s="1804"/>
      <c r="GM53" s="1804"/>
      <c r="GN53" s="1804"/>
      <c r="GO53" s="1804"/>
      <c r="GP53" s="1804"/>
      <c r="GQ53" s="1804"/>
      <c r="GR53" s="1804"/>
      <c r="GS53" s="1804"/>
      <c r="GT53" s="1804"/>
      <c r="GU53" s="1804"/>
      <c r="GV53" s="1804"/>
      <c r="GW53" s="1804"/>
      <c r="GX53" s="1804"/>
      <c r="GY53" s="1804"/>
      <c r="GZ53" s="1804"/>
      <c r="HA53" s="1804"/>
      <c r="HB53" s="1804"/>
      <c r="HC53" s="1804"/>
      <c r="HD53" s="1804"/>
      <c r="HE53" s="1804"/>
      <c r="HF53" s="1804"/>
      <c r="HG53" s="1804"/>
      <c r="HH53" s="1804"/>
      <c r="HI53" s="1804"/>
      <c r="HJ53" s="1804"/>
      <c r="HK53" s="1804"/>
      <c r="HL53" s="1804"/>
      <c r="HM53" s="1804"/>
      <c r="HN53" s="1791"/>
      <c r="HO53" s="1664"/>
      <c r="HP53" s="1726"/>
      <c r="HQ53" s="1726"/>
      <c r="HR53" s="1726"/>
      <c r="HS53" s="1726"/>
      <c r="HT53" s="1726"/>
      <c r="HU53" s="1726"/>
      <c r="HV53" s="1726"/>
      <c r="HW53" s="1726"/>
      <c r="HX53" s="1726"/>
      <c r="HY53" s="1726"/>
      <c r="HZ53" s="1726"/>
      <c r="IA53" s="1726"/>
      <c r="IB53" s="1726"/>
      <c r="IC53" s="1726"/>
      <c r="ID53" s="1726"/>
      <c r="IE53" s="1726"/>
      <c r="IF53" s="1726"/>
      <c r="IG53" s="1726"/>
      <c r="IH53" s="1726"/>
      <c r="II53" s="1726"/>
      <c r="IJ53" s="1726"/>
      <c r="IK53" s="1726"/>
      <c r="IL53" s="1726"/>
      <c r="IM53" s="1726"/>
      <c r="IN53" s="1726"/>
      <c r="IO53" s="1726"/>
      <c r="IP53" s="1726"/>
      <c r="IQ53" s="1726"/>
      <c r="IR53" s="1726"/>
      <c r="IS53" s="1726"/>
      <c r="IT53" s="1726"/>
      <c r="IU53" s="1726"/>
      <c r="IV53" s="1726"/>
      <c r="IW53" s="1726"/>
      <c r="IX53" s="1726"/>
      <c r="IY53" s="1726"/>
      <c r="IZ53" s="1726"/>
      <c r="JA53" s="1791"/>
      <c r="JB53" s="1664"/>
      <c r="JC53" s="1726"/>
      <c r="JD53" s="1726"/>
      <c r="JE53" s="1726"/>
      <c r="JF53" s="1726"/>
      <c r="JG53" s="1726"/>
      <c r="JH53" s="1726"/>
      <c r="JI53" s="1726"/>
      <c r="JJ53" s="1726"/>
      <c r="JK53" s="1726"/>
      <c r="JL53" s="1726"/>
      <c r="JM53" s="1726"/>
      <c r="JN53" s="1791"/>
      <c r="JO53" s="1664"/>
      <c r="JP53" s="1726"/>
      <c r="JQ53" s="1726"/>
      <c r="JR53" s="1726"/>
      <c r="JS53" s="1726"/>
      <c r="JT53" s="1726"/>
      <c r="JU53" s="1726"/>
      <c r="JV53" s="1726"/>
      <c r="JW53" s="1726"/>
      <c r="JX53" s="1726"/>
      <c r="JY53" s="1726"/>
      <c r="JZ53" s="1726"/>
      <c r="KA53" s="1726"/>
      <c r="KB53" s="1726"/>
      <c r="KC53" s="1726"/>
      <c r="KD53" s="1726"/>
      <c r="KE53" s="1726"/>
      <c r="KF53" s="1726"/>
      <c r="KG53" s="1726"/>
      <c r="KH53" s="1726"/>
      <c r="KI53" s="1726"/>
      <c r="KJ53" s="1726"/>
      <c r="KK53" s="1726"/>
      <c r="KL53" s="1726"/>
      <c r="KM53" s="1726"/>
      <c r="KN53" s="1726"/>
      <c r="KO53" s="1726"/>
      <c r="KP53" s="1726"/>
      <c r="KQ53" s="1801"/>
      <c r="KR53" s="1726"/>
      <c r="KS53" s="1726"/>
      <c r="KT53" s="1726"/>
      <c r="KU53" s="1726"/>
      <c r="KV53" s="1726"/>
      <c r="KW53" s="1726"/>
      <c r="KX53" s="2066">
        <v>122</v>
      </c>
      <c r="KY53" s="2066">
        <v>1494</v>
      </c>
      <c r="KZ53" s="2066">
        <v>1729</v>
      </c>
      <c r="LA53" s="2015"/>
      <c r="LB53" s="2015"/>
      <c r="LC53" s="1726"/>
      <c r="LD53" s="1726"/>
      <c r="LE53" s="1726"/>
      <c r="LF53" s="1726"/>
      <c r="LG53" s="1726"/>
      <c r="LH53" s="1726"/>
      <c r="LI53" s="1726"/>
      <c r="LJ53" s="1726"/>
      <c r="LK53" s="1726"/>
      <c r="LL53" s="1726"/>
      <c r="LM53" s="1726"/>
      <c r="LN53" s="1726"/>
      <c r="LO53" s="1726"/>
      <c r="LP53" s="1726"/>
      <c r="LQ53" s="1726"/>
      <c r="LR53" s="1726"/>
      <c r="LS53" s="1726"/>
      <c r="LT53" s="1726"/>
      <c r="LU53" s="1726"/>
      <c r="LV53" s="1726"/>
      <c r="LW53" s="1664"/>
      <c r="LX53" s="1791"/>
      <c r="LY53" s="1664"/>
      <c r="LZ53" s="1664"/>
      <c r="MA53" s="1664"/>
      <c r="MB53" s="1664"/>
      <c r="MC53" s="1664"/>
      <c r="MD53" s="1664"/>
      <c r="ME53" s="1664"/>
      <c r="MF53" s="1664"/>
      <c r="MG53" s="1664"/>
      <c r="MH53" s="1791"/>
      <c r="MI53" s="1664"/>
      <c r="MJ53" s="1805"/>
      <c r="MK53" s="1805"/>
      <c r="ML53" s="1805"/>
      <c r="MM53" s="1805"/>
      <c r="MN53" s="1805"/>
      <c r="MO53" s="1805"/>
      <c r="MP53" s="1805"/>
      <c r="MQ53" s="1805"/>
      <c r="MR53" s="1805"/>
      <c r="MS53" s="1805"/>
      <c r="MT53" s="1805"/>
      <c r="MU53" s="1805"/>
      <c r="MV53" s="1805"/>
      <c r="MW53" s="1805"/>
      <c r="MX53" s="1805"/>
      <c r="MY53" s="1805"/>
      <c r="MZ53" s="1805"/>
      <c r="NA53" s="1805"/>
      <c r="NB53" s="1805"/>
      <c r="NC53" s="1805"/>
      <c r="ND53" s="1805"/>
      <c r="NE53" s="1805"/>
      <c r="NF53" s="1805"/>
      <c r="NG53" s="1805"/>
      <c r="NH53" s="1805"/>
      <c r="NI53" s="1805"/>
      <c r="NJ53" s="1805"/>
      <c r="NK53" s="1805"/>
      <c r="NL53" s="1805"/>
      <c r="NM53" s="1805"/>
      <c r="NN53" s="1805"/>
      <c r="NO53" s="1805"/>
      <c r="NP53" s="1805"/>
      <c r="NQ53" s="1805"/>
      <c r="NR53" s="1805"/>
      <c r="NS53" s="1791"/>
      <c r="NT53" s="1664"/>
      <c r="NU53" s="1726"/>
      <c r="NV53" s="1726"/>
      <c r="NW53" s="1726"/>
      <c r="NX53" s="1726"/>
      <c r="NY53" s="1726"/>
      <c r="NZ53" s="1726"/>
      <c r="OA53" s="1726"/>
      <c r="OB53" s="1726"/>
      <c r="OC53" s="1726"/>
      <c r="OD53" s="1726"/>
      <c r="OE53" s="1726"/>
      <c r="OF53" s="1726"/>
      <c r="OG53" s="1726"/>
      <c r="OH53" s="1726"/>
      <c r="OI53" s="1726"/>
      <c r="OJ53" s="1726"/>
      <c r="OK53" s="1726"/>
      <c r="OL53" s="1726"/>
      <c r="OM53" s="1726"/>
      <c r="ON53" s="1726"/>
      <c r="OO53" s="1726"/>
      <c r="OP53" s="1726"/>
      <c r="OQ53" s="2078"/>
      <c r="OR53" s="2078"/>
      <c r="OS53" s="2078"/>
      <c r="OT53" s="2078"/>
      <c r="OU53" s="1726"/>
      <c r="OV53" s="1726"/>
      <c r="OW53" s="1726"/>
      <c r="OX53" s="1726"/>
      <c r="OY53" s="1726"/>
      <c r="OZ53" s="1726"/>
      <c r="PA53" s="1726"/>
      <c r="PB53" s="1726"/>
      <c r="PC53" s="1726"/>
      <c r="PD53" s="1726"/>
      <c r="PE53" s="1726"/>
      <c r="PF53" s="1726"/>
      <c r="PG53" s="1726"/>
      <c r="PH53" s="1726"/>
      <c r="PI53" s="1726"/>
      <c r="PJ53" s="1726"/>
      <c r="PK53" s="1726"/>
      <c r="PL53" s="1726"/>
      <c r="PM53" s="1726"/>
      <c r="PN53" s="1726"/>
      <c r="PO53" s="1726"/>
      <c r="PP53" s="1726"/>
      <c r="PQ53" s="1726"/>
      <c r="PR53" s="1726"/>
      <c r="PS53" s="1726"/>
      <c r="PT53" s="1726"/>
      <c r="PU53" s="1726"/>
      <c r="PV53" s="1726"/>
      <c r="PW53" s="1726"/>
      <c r="PX53" s="1726"/>
      <c r="PY53" s="1726"/>
      <c r="PZ53" s="1726"/>
      <c r="QA53" s="1726"/>
      <c r="QB53" s="1726"/>
      <c r="QC53" s="1726"/>
      <c r="QD53" s="1726"/>
      <c r="QE53" s="1726"/>
      <c r="QF53" s="1726"/>
      <c r="QG53" s="1726"/>
      <c r="QH53" s="1726"/>
      <c r="QI53" s="1726"/>
      <c r="QJ53" s="1726"/>
      <c r="QK53" s="1664"/>
      <c r="QL53" s="1791"/>
      <c r="QM53" s="1664"/>
      <c r="QN53" s="1806"/>
      <c r="QO53" s="1806"/>
      <c r="QP53" s="1806"/>
      <c r="QQ53" s="1806"/>
      <c r="QR53" s="1806"/>
      <c r="QS53" s="1806"/>
      <c r="QT53" s="1806"/>
      <c r="QU53" s="2303"/>
      <c r="QV53" s="2303"/>
      <c r="QW53" s="2303"/>
      <c r="QX53" s="1806"/>
      <c r="QY53" s="1"/>
      <c r="QZ53" s="153"/>
      <c r="RA53" s="1"/>
      <c r="RB53" s="1"/>
      <c r="RC53" s="1"/>
      <c r="RD53" s="1"/>
      <c r="RE53" s="1"/>
      <c r="RF53" s="1"/>
      <c r="RG53" s="1"/>
      <c r="RH53" s="1"/>
      <c r="RI53" s="1"/>
      <c r="RJ53" s="1"/>
      <c r="RK53" s="1"/>
      <c r="RL53" s="1"/>
      <c r="RM53" s="1"/>
      <c r="RN53" s="2765"/>
      <c r="RO53" s="2765"/>
      <c r="RP53" s="2765"/>
      <c r="RQ53" s="672"/>
      <c r="RR53" s="673"/>
      <c r="RS53" s="2765"/>
      <c r="RT53" s="1"/>
      <c r="RU53" s="1"/>
      <c r="RV53" s="1"/>
      <c r="RW53" s="1"/>
      <c r="RX53" s="1"/>
      <c r="RY53" s="1"/>
      <c r="RZ53" s="2759"/>
      <c r="SA53" s="1"/>
      <c r="SB53" s="1"/>
      <c r="SC53" s="1"/>
      <c r="SD53" s="126"/>
      <c r="SE53" s="1664"/>
      <c r="SF53" s="69">
        <v>750</v>
      </c>
      <c r="SG53" s="66">
        <v>4904.4277349770673</v>
      </c>
      <c r="SH53" s="66">
        <v>7345.6722115085013</v>
      </c>
      <c r="SI53" s="66">
        <v>4904.4041349770669</v>
      </c>
      <c r="SJ53" s="66">
        <v>6369.1555408959275</v>
      </c>
      <c r="SK53" s="97">
        <v>4904.3962683104</v>
      </c>
      <c r="SL53" s="1"/>
      <c r="SM53" s="3667">
        <v>750</v>
      </c>
      <c r="SN53" s="3667">
        <v>1</v>
      </c>
      <c r="SO53" s="3667">
        <v>2</v>
      </c>
      <c r="SP53" s="3667">
        <v>2</v>
      </c>
      <c r="SQ53" s="3667">
        <v>3</v>
      </c>
      <c r="SR53" s="3672">
        <v>3</v>
      </c>
      <c r="SS53" s="23"/>
      <c r="ST53" s="2765"/>
      <c r="SU53" s="23"/>
      <c r="SV53" s="23"/>
      <c r="SW53" s="23"/>
      <c r="SX53" s="23"/>
      <c r="SY53" s="23"/>
      <c r="SZ53" s="1"/>
      <c r="TA53" s="1"/>
      <c r="TB53" s="1"/>
      <c r="TC53" s="1"/>
      <c r="TD53" s="1664"/>
      <c r="TF53" s="2452"/>
      <c r="TG53" s="2162"/>
      <c r="TH53" s="2161"/>
      <c r="TI53" s="2377"/>
      <c r="TJ53" s="2377"/>
      <c r="TK53" s="2377"/>
      <c r="TL53" s="2377"/>
      <c r="TM53" s="2162"/>
      <c r="TN53" s="2453"/>
      <c r="TO53" s="2453"/>
      <c r="TP53" s="2453"/>
      <c r="TQ53" s="2453"/>
      <c r="TR53" s="2453"/>
      <c r="TS53" s="2453"/>
    </row>
    <row r="54" spans="1:539" s="1807" customFormat="1" x14ac:dyDescent="0.3">
      <c r="A54" s="2387" t="s">
        <v>4450</v>
      </c>
      <c r="B54" s="2454"/>
      <c r="C54" s="2454"/>
      <c r="D54" s="2454"/>
      <c r="E54" s="2454"/>
      <c r="F54" s="2454"/>
      <c r="G54" s="2454"/>
      <c r="H54" s="2454"/>
      <c r="I54" s="2197"/>
      <c r="J54" s="1834"/>
      <c r="K54" s="1834"/>
      <c r="L54" s="1834"/>
      <c r="M54" s="1834"/>
      <c r="N54" s="1834"/>
      <c r="O54" s="1834"/>
      <c r="P54" s="1664"/>
      <c r="Q54" s="1664"/>
      <c r="R54" s="1664"/>
      <c r="S54" s="1791"/>
      <c r="T54" s="1664"/>
      <c r="U54" s="2060"/>
      <c r="V54" s="2060"/>
      <c r="W54" s="2060"/>
      <c r="X54" s="2060"/>
      <c r="Y54" s="2060"/>
      <c r="Z54" s="2060"/>
      <c r="AA54" s="2060"/>
      <c r="AB54" s="2060"/>
      <c r="AC54" s="2060"/>
      <c r="AD54" s="2060"/>
      <c r="AE54" s="2060"/>
      <c r="AF54" s="1799"/>
      <c r="AG54" s="1799"/>
      <c r="AH54" s="1795"/>
      <c r="AI54" s="2455"/>
      <c r="AJ54" s="2456"/>
      <c r="AK54" s="2457"/>
      <c r="AL54" s="2455"/>
      <c r="AM54" s="2458"/>
      <c r="AN54" s="2458"/>
      <c r="AO54" s="2458"/>
      <c r="AP54" s="2458"/>
      <c r="AQ54" s="2459"/>
      <c r="AR54" s="2455"/>
      <c r="AS54" s="1795"/>
      <c r="AT54" s="1795"/>
      <c r="AU54" s="2330"/>
      <c r="AV54" s="2208"/>
      <c r="AW54" s="2306"/>
      <c r="AX54" s="1798"/>
      <c r="AY54" s="1798"/>
      <c r="AZ54" s="1664"/>
      <c r="BA54" s="1791"/>
      <c r="BB54" s="1664"/>
      <c r="BC54" s="1664"/>
      <c r="BD54" s="1664"/>
      <c r="BE54" s="1664"/>
      <c r="BF54" s="1664"/>
      <c r="BG54" s="1664"/>
      <c r="BH54" s="1664"/>
      <c r="BI54" s="1664"/>
      <c r="BJ54" s="1664"/>
      <c r="BK54" s="1664"/>
      <c r="BL54" s="1664"/>
      <c r="BM54" s="1664"/>
      <c r="BN54" s="1664"/>
      <c r="BO54" s="1664"/>
      <c r="BP54" s="1664"/>
      <c r="BQ54" s="1664"/>
      <c r="BR54" s="1664"/>
      <c r="BS54" s="1791"/>
      <c r="BT54" s="1664"/>
      <c r="BU54" s="1800"/>
      <c r="BV54" s="1800"/>
      <c r="BW54" s="2773"/>
      <c r="BX54" s="1912"/>
      <c r="BY54" s="1800"/>
      <c r="BZ54" s="1800"/>
      <c r="CA54" s="1800"/>
      <c r="CB54" s="1800"/>
      <c r="CC54" s="1800"/>
      <c r="CD54" s="1800"/>
      <c r="CE54" s="1791"/>
      <c r="CF54" s="1664"/>
      <c r="CG54" s="1726"/>
      <c r="CH54" s="1726"/>
      <c r="CI54" s="1726"/>
      <c r="CJ54" s="1726"/>
      <c r="CK54" s="1726"/>
      <c r="CL54" s="1726"/>
      <c r="CM54" s="1726"/>
      <c r="CN54" s="1726"/>
      <c r="CO54" s="1726"/>
      <c r="CP54" s="1726"/>
      <c r="CQ54" s="1726"/>
      <c r="CR54" s="1726"/>
      <c r="CS54" s="1726"/>
      <c r="CT54" s="1726"/>
      <c r="CU54" s="1726"/>
      <c r="CV54" s="1726"/>
      <c r="CW54" s="1726"/>
      <c r="CX54" s="1726"/>
      <c r="CY54" s="1726"/>
      <c r="CZ54" s="1726"/>
      <c r="DA54" s="1726"/>
      <c r="DB54" s="1726"/>
      <c r="DC54" s="1726"/>
      <c r="DD54" s="1726"/>
      <c r="DE54" s="1726"/>
      <c r="DF54" s="1726"/>
      <c r="DG54" s="1726"/>
      <c r="DH54" s="1726"/>
      <c r="DI54" s="1726"/>
      <c r="DJ54" s="1726"/>
      <c r="DK54" s="1726"/>
      <c r="DL54" s="1726"/>
      <c r="DM54" s="1726"/>
      <c r="DN54" s="1726"/>
      <c r="DO54" s="1726"/>
      <c r="DP54" s="1726"/>
      <c r="DQ54" s="1726"/>
      <c r="DR54" s="1664"/>
      <c r="DS54" s="1791"/>
      <c r="DT54" s="1664"/>
      <c r="DU54" s="1726"/>
      <c r="DV54" s="1726"/>
      <c r="DW54" s="1726"/>
      <c r="DX54" s="1726"/>
      <c r="DY54" s="1726"/>
      <c r="DZ54" s="1726"/>
      <c r="EA54" s="1726"/>
      <c r="EB54" s="1726"/>
      <c r="EC54" s="1726"/>
      <c r="ED54" s="1726"/>
      <c r="EE54" s="1726"/>
      <c r="EF54" s="1726"/>
      <c r="EG54" s="1726"/>
      <c r="EH54" s="1726"/>
      <c r="EI54" s="1726"/>
      <c r="EJ54" s="1726"/>
      <c r="EK54" s="1726"/>
      <c r="EL54" s="1726"/>
      <c r="EM54" s="1726"/>
      <c r="EN54" s="1726"/>
      <c r="EO54" s="1726"/>
      <c r="EP54" s="1726"/>
      <c r="EQ54" s="1726"/>
      <c r="ER54" s="1726"/>
      <c r="ES54" s="1726"/>
      <c r="ET54" s="1726"/>
      <c r="EU54" s="1726"/>
      <c r="EV54" s="1726"/>
      <c r="EW54" s="1726"/>
      <c r="EX54" s="1726"/>
      <c r="EY54" s="1726"/>
      <c r="EZ54" s="1726"/>
      <c r="FA54" s="1726"/>
      <c r="FB54" s="1726"/>
      <c r="FC54" s="1726"/>
      <c r="FD54" s="1801"/>
      <c r="FE54" s="1664"/>
      <c r="FF54" s="1804"/>
      <c r="FG54" s="1804"/>
      <c r="FH54" s="1804"/>
      <c r="FI54" s="1804"/>
      <c r="FJ54" s="1804"/>
      <c r="FK54" s="1804"/>
      <c r="FL54" s="1804"/>
      <c r="FM54" s="1804"/>
      <c r="FN54" s="1804"/>
      <c r="FO54" s="1804"/>
      <c r="FP54" s="1804"/>
      <c r="FQ54" s="1804"/>
      <c r="FR54" s="1804"/>
      <c r="FS54" s="1804"/>
      <c r="FT54" s="1804"/>
      <c r="FU54" s="1804"/>
      <c r="FV54" s="1804"/>
      <c r="FW54" s="1804"/>
      <c r="FX54" s="1804"/>
      <c r="FY54" s="1804"/>
      <c r="FZ54" s="1804"/>
      <c r="GA54" s="1804"/>
      <c r="GB54" s="1804"/>
      <c r="GC54" s="1804"/>
      <c r="GD54" s="1804"/>
      <c r="GE54" s="1804"/>
      <c r="GF54" s="1804"/>
      <c r="GG54" s="1804"/>
      <c r="GH54" s="1804"/>
      <c r="GI54" s="1804"/>
      <c r="GJ54" s="1804"/>
      <c r="GK54" s="1804"/>
      <c r="GL54" s="1804"/>
      <c r="GM54" s="1804"/>
      <c r="GN54" s="1804"/>
      <c r="GO54" s="1804"/>
      <c r="GP54" s="1804"/>
      <c r="GQ54" s="1804"/>
      <c r="GR54" s="1804"/>
      <c r="GS54" s="1804"/>
      <c r="GT54" s="1804"/>
      <c r="GU54" s="1804"/>
      <c r="GV54" s="1804"/>
      <c r="GW54" s="1804"/>
      <c r="GX54" s="1804"/>
      <c r="GY54" s="1804"/>
      <c r="GZ54" s="1804"/>
      <c r="HA54" s="1804"/>
      <c r="HB54" s="1804"/>
      <c r="HC54" s="1804"/>
      <c r="HD54" s="1804"/>
      <c r="HE54" s="1804"/>
      <c r="HF54" s="1804"/>
      <c r="HG54" s="1804"/>
      <c r="HH54" s="1804"/>
      <c r="HI54" s="1804"/>
      <c r="HJ54" s="1804"/>
      <c r="HK54" s="1804"/>
      <c r="HL54" s="1804"/>
      <c r="HM54" s="1804"/>
      <c r="HN54" s="1791"/>
      <c r="HO54" s="1664"/>
      <c r="HP54" s="1726"/>
      <c r="HQ54" s="1726"/>
      <c r="HR54" s="1726"/>
      <c r="HS54" s="1726"/>
      <c r="HT54" s="1726"/>
      <c r="HU54" s="1726"/>
      <c r="HV54" s="1726"/>
      <c r="HW54" s="1726"/>
      <c r="HX54" s="1726"/>
      <c r="HY54" s="1726"/>
      <c r="HZ54" s="1726"/>
      <c r="IA54" s="1726"/>
      <c r="IB54" s="1726"/>
      <c r="IC54" s="1726"/>
      <c r="ID54" s="1726"/>
      <c r="IE54" s="1726"/>
      <c r="IF54" s="1726"/>
      <c r="IG54" s="1726"/>
      <c r="IH54" s="1726"/>
      <c r="II54" s="1726"/>
      <c r="IJ54" s="1726"/>
      <c r="IK54" s="1726"/>
      <c r="IL54" s="1726"/>
      <c r="IM54" s="1726"/>
      <c r="IN54" s="1726"/>
      <c r="IO54" s="1726"/>
      <c r="IP54" s="1726"/>
      <c r="IQ54" s="1726"/>
      <c r="IR54" s="1726"/>
      <c r="IS54" s="1726"/>
      <c r="IT54" s="1726"/>
      <c r="IU54" s="1726"/>
      <c r="IV54" s="1726"/>
      <c r="IW54" s="1726"/>
      <c r="IX54" s="1726"/>
      <c r="IY54" s="1726"/>
      <c r="IZ54" s="1726"/>
      <c r="JA54" s="1791"/>
      <c r="JB54" s="1664"/>
      <c r="JC54" s="1726"/>
      <c r="JD54" s="1830" t="s">
        <v>443</v>
      </c>
      <c r="JE54" s="2016">
        <f>(JE9*JE10+JE14*JE15+JE19*JE20+JE27*JE28+JE32*JE34)/(JE9+JE14+JE19+JE27+JE32)</f>
        <v>5.4305718346889016</v>
      </c>
      <c r="JF54" s="1830" t="s">
        <v>427</v>
      </c>
      <c r="JG54" s="1726"/>
      <c r="JH54" s="1726"/>
      <c r="JI54" s="1726"/>
      <c r="JJ54" s="1726"/>
      <c r="JK54" s="1726"/>
      <c r="JL54" s="1726"/>
      <c r="JM54" s="1726"/>
      <c r="JN54" s="1791"/>
      <c r="JO54" s="1664"/>
      <c r="JP54" s="1726"/>
      <c r="JQ54" s="1726"/>
      <c r="JR54" s="1726"/>
      <c r="JS54" s="1726"/>
      <c r="JT54" s="1726"/>
      <c r="JU54" s="1726"/>
      <c r="JV54" s="1726"/>
      <c r="JW54" s="1726"/>
      <c r="JX54" s="1726"/>
      <c r="JY54" s="1726"/>
      <c r="JZ54" s="1726"/>
      <c r="KA54" s="1726"/>
      <c r="KB54" s="1726"/>
      <c r="KC54" s="1726"/>
      <c r="KD54" s="1726"/>
      <c r="KE54" s="1726"/>
      <c r="KF54" s="1726"/>
      <c r="KG54" s="1726"/>
      <c r="KH54" s="1726"/>
      <c r="KI54" s="1726"/>
      <c r="KJ54" s="1726"/>
      <c r="KK54" s="1726"/>
      <c r="KL54" s="1726"/>
      <c r="KM54" s="1726"/>
      <c r="KN54" s="1726"/>
      <c r="KO54" s="1726"/>
      <c r="KP54" s="1726"/>
      <c r="KQ54" s="1801"/>
      <c r="KR54" s="1726"/>
      <c r="KS54" s="1726"/>
      <c r="KT54" s="1726"/>
      <c r="KU54" s="1726"/>
      <c r="KV54" s="1726"/>
      <c r="KW54" s="1726"/>
      <c r="KX54" s="2066">
        <v>123</v>
      </c>
      <c r="KY54" s="2066">
        <v>1511</v>
      </c>
      <c r="KZ54" s="2066">
        <v>1750</v>
      </c>
      <c r="LA54" s="2015"/>
      <c r="LB54" s="2015"/>
      <c r="LC54" s="1726"/>
      <c r="LD54" s="1726"/>
      <c r="LE54" s="1726"/>
      <c r="LF54" s="1726"/>
      <c r="LG54" s="1726"/>
      <c r="LH54" s="1726"/>
      <c r="LI54" s="1726"/>
      <c r="LJ54" s="1726"/>
      <c r="LK54" s="1726"/>
      <c r="LL54" s="1726"/>
      <c r="LM54" s="1726"/>
      <c r="LN54" s="1726"/>
      <c r="LO54" s="1726"/>
      <c r="LP54" s="1726"/>
      <c r="LQ54" s="1726"/>
      <c r="LR54" s="1726"/>
      <c r="LS54" s="1726"/>
      <c r="LT54" s="1726"/>
      <c r="LU54" s="1726"/>
      <c r="LV54" s="1726"/>
      <c r="LW54" s="1664"/>
      <c r="LX54" s="1791"/>
      <c r="LY54" s="1664"/>
      <c r="LZ54" s="1664"/>
      <c r="MA54" s="1664"/>
      <c r="MB54" s="1664"/>
      <c r="MC54" s="1664"/>
      <c r="MD54" s="1664"/>
      <c r="ME54" s="1664"/>
      <c r="MF54" s="1664"/>
      <c r="MG54" s="1664"/>
      <c r="MH54" s="1791"/>
      <c r="MI54" s="1664"/>
      <c r="MJ54" s="1805"/>
      <c r="MK54" s="1805"/>
      <c r="ML54" s="1805"/>
      <c r="MM54" s="1805"/>
      <c r="MN54" s="1805"/>
      <c r="MO54" s="1805"/>
      <c r="MP54" s="1805"/>
      <c r="MQ54" s="1805"/>
      <c r="MR54" s="1805"/>
      <c r="MS54" s="1805"/>
      <c r="MT54" s="1805"/>
      <c r="MU54" s="1805"/>
      <c r="MV54" s="1805"/>
      <c r="MW54" s="1805"/>
      <c r="MX54" s="1805"/>
      <c r="MY54" s="1805"/>
      <c r="MZ54" s="1805"/>
      <c r="NA54" s="1805"/>
      <c r="NB54" s="1805"/>
      <c r="NC54" s="1805"/>
      <c r="ND54" s="1805"/>
      <c r="NE54" s="1805"/>
      <c r="NF54" s="1805"/>
      <c r="NG54" s="1805"/>
      <c r="NH54" s="1805"/>
      <c r="NI54" s="1805"/>
      <c r="NJ54" s="1805"/>
      <c r="NK54" s="1805"/>
      <c r="NL54" s="1805"/>
      <c r="NM54" s="1805"/>
      <c r="NN54" s="1805"/>
      <c r="NO54" s="1805"/>
      <c r="NP54" s="1805"/>
      <c r="NQ54" s="1805"/>
      <c r="NR54" s="1805"/>
      <c r="NS54" s="1791"/>
      <c r="NT54" s="1664"/>
      <c r="NU54" s="1726"/>
      <c r="NV54" s="1726"/>
      <c r="NW54" s="1726"/>
      <c r="NX54" s="1726"/>
      <c r="NY54" s="1726"/>
      <c r="NZ54" s="1726"/>
      <c r="OA54" s="1726"/>
      <c r="OB54" s="1726"/>
      <c r="OC54" s="1726"/>
      <c r="OD54" s="1726"/>
      <c r="OE54" s="1726"/>
      <c r="OF54" s="1726"/>
      <c r="OG54" s="1726"/>
      <c r="OH54" s="1726"/>
      <c r="OI54" s="1726"/>
      <c r="OJ54" s="1726"/>
      <c r="OK54" s="1726"/>
      <c r="OL54" s="1726"/>
      <c r="OM54" s="1726"/>
      <c r="ON54" s="1726"/>
      <c r="OO54" s="1726"/>
      <c r="OP54" s="1726"/>
      <c r="OQ54" s="2078"/>
      <c r="OR54" s="2078"/>
      <c r="OS54" s="2078"/>
      <c r="OT54" s="2078"/>
      <c r="OU54" s="1726"/>
      <c r="OV54" s="1726"/>
      <c r="OW54" s="1726"/>
      <c r="OX54" s="1726"/>
      <c r="OY54" s="1726"/>
      <c r="OZ54" s="1726"/>
      <c r="PA54" s="1726"/>
      <c r="PB54" s="1726"/>
      <c r="PC54" s="1726"/>
      <c r="PD54" s="1726"/>
      <c r="PE54" s="1726"/>
      <c r="PF54" s="1726"/>
      <c r="PG54" s="1726"/>
      <c r="PH54" s="1726"/>
      <c r="PI54" s="1726"/>
      <c r="PJ54" s="1726"/>
      <c r="PK54" s="1726"/>
      <c r="PL54" s="1726"/>
      <c r="PM54" s="1726"/>
      <c r="PN54" s="1726"/>
      <c r="PO54" s="1726"/>
      <c r="PP54" s="1726"/>
      <c r="PQ54" s="1726"/>
      <c r="PR54" s="1726"/>
      <c r="PS54" s="1726"/>
      <c r="PT54" s="1726"/>
      <c r="PU54" s="1726"/>
      <c r="PV54" s="1726"/>
      <c r="PW54" s="1726"/>
      <c r="PX54" s="1726"/>
      <c r="PY54" s="1726"/>
      <c r="PZ54" s="1726"/>
      <c r="QA54" s="1726"/>
      <c r="QB54" s="1726"/>
      <c r="QC54" s="1726"/>
      <c r="QD54" s="1726"/>
      <c r="QE54" s="1726"/>
      <c r="QF54" s="1726"/>
      <c r="QG54" s="1726"/>
      <c r="QH54" s="1726"/>
      <c r="QI54" s="1726"/>
      <c r="QJ54" s="1726"/>
      <c r="QK54" s="1664"/>
      <c r="QL54" s="1791"/>
      <c r="QM54" s="1664"/>
      <c r="QN54" s="1806"/>
      <c r="QO54" s="1806"/>
      <c r="QP54" s="1806"/>
      <c r="QQ54" s="1806"/>
      <c r="QR54" s="1806"/>
      <c r="QS54" s="1806"/>
      <c r="QT54" s="1806"/>
      <c r="QU54" s="2402"/>
      <c r="QV54" s="2402"/>
      <c r="QW54" s="2418"/>
      <c r="QX54" s="1806"/>
      <c r="QY54" s="1"/>
      <c r="QZ54" s="153"/>
      <c r="RA54" s="1"/>
      <c r="RB54" s="1"/>
      <c r="RC54" s="1"/>
      <c r="RD54" s="1"/>
      <c r="RE54" s="1"/>
      <c r="RF54" s="1"/>
      <c r="RG54" s="1"/>
      <c r="RH54" s="1"/>
      <c r="RI54" s="1"/>
      <c r="RJ54" s="1"/>
      <c r="RK54" s="1"/>
      <c r="RL54" s="1"/>
      <c r="RM54" s="1"/>
      <c r="RN54" s="2765"/>
      <c r="RO54" s="2765"/>
      <c r="RP54" s="2765"/>
      <c r="RQ54" s="672"/>
      <c r="RR54" s="673"/>
      <c r="RS54" s="2765"/>
      <c r="RT54" s="1"/>
      <c r="RU54" s="1"/>
      <c r="RV54" s="1"/>
      <c r="RW54" s="1"/>
      <c r="RX54" s="1"/>
      <c r="RY54" s="1"/>
      <c r="RZ54" s="2759"/>
      <c r="SA54" s="1"/>
      <c r="SB54" s="1"/>
      <c r="SC54" s="1"/>
      <c r="SD54" s="126"/>
      <c r="SE54" s="1664"/>
      <c r="SF54" s="69">
        <v>1000</v>
      </c>
      <c r="SG54" s="66">
        <v>7344.1947205922306</v>
      </c>
      <c r="SH54" s="66">
        <v>4396.578348968892</v>
      </c>
      <c r="SI54" s="66">
        <v>5133.4735918747265</v>
      </c>
      <c r="SJ54" s="66">
        <v>5575.6107376182272</v>
      </c>
      <c r="SK54" s="97">
        <v>4396.5665489688927</v>
      </c>
      <c r="SL54" s="1"/>
      <c r="SM54" s="3667">
        <v>1000</v>
      </c>
      <c r="SN54" s="3667">
        <v>2</v>
      </c>
      <c r="SO54" s="3667">
        <v>2</v>
      </c>
      <c r="SP54" s="3667">
        <v>3</v>
      </c>
      <c r="SQ54" s="3667">
        <v>4</v>
      </c>
      <c r="SR54" s="3672">
        <v>4</v>
      </c>
      <c r="SS54" s="23"/>
      <c r="ST54" s="23"/>
      <c r="SU54" s="108"/>
      <c r="SV54" s="23"/>
      <c r="SW54" s="23"/>
      <c r="SX54" s="23"/>
      <c r="SY54" s="23"/>
      <c r="SZ54" s="1"/>
      <c r="TA54" s="1"/>
      <c r="TB54" s="1"/>
      <c r="TC54" s="1"/>
      <c r="TD54" s="1664"/>
      <c r="TG54" s="2162"/>
      <c r="TH54" s="2161"/>
      <c r="TI54" s="2377"/>
      <c r="TJ54" s="2377"/>
      <c r="TK54" s="2377"/>
      <c r="TL54" s="2377"/>
      <c r="TM54" s="2162"/>
      <c r="TN54" s="2453"/>
      <c r="TO54" s="2453"/>
      <c r="TP54" s="2453"/>
      <c r="TQ54" s="2453"/>
      <c r="TR54" s="2453"/>
      <c r="TS54" s="2453"/>
    </row>
    <row r="55" spans="1:539" s="1807" customFormat="1" ht="18" x14ac:dyDescent="0.3">
      <c r="A55" s="2460" t="s">
        <v>3758</v>
      </c>
      <c r="B55" s="93" t="s">
        <v>4451</v>
      </c>
      <c r="C55" s="1864"/>
      <c r="D55" s="1864"/>
      <c r="E55" s="2461" t="s">
        <v>4452</v>
      </c>
      <c r="F55" s="2462"/>
      <c r="G55" s="2462"/>
      <c r="H55" s="2463"/>
      <c r="I55" s="2207"/>
      <c r="J55" s="1834"/>
      <c r="K55" s="1834"/>
      <c r="L55" s="1834"/>
      <c r="M55" s="1834"/>
      <c r="N55" s="1834"/>
      <c r="O55" s="1834"/>
      <c r="P55" s="1664"/>
      <c r="Q55" s="1664"/>
      <c r="R55" s="1664"/>
      <c r="S55" s="1791"/>
      <c r="T55" s="1664"/>
      <c r="U55" s="2464" t="s">
        <v>4453</v>
      </c>
      <c r="V55" s="2464"/>
      <c r="W55" s="2464"/>
      <c r="X55" s="2464"/>
      <c r="Y55" s="2465"/>
      <c r="Z55" s="2465"/>
      <c r="AA55" s="2465"/>
      <c r="AB55" s="2465"/>
      <c r="AC55" s="2465"/>
      <c r="AD55" s="1799"/>
      <c r="AE55" s="1799"/>
      <c r="AF55" s="1799"/>
      <c r="AG55" s="1799"/>
      <c r="AH55" s="1795"/>
      <c r="AI55" s="2455"/>
      <c r="AJ55" s="2456"/>
      <c r="AK55" s="2457"/>
      <c r="AL55" s="2455"/>
      <c r="AM55" s="2458"/>
      <c r="AN55" s="2458"/>
      <c r="AO55" s="2458"/>
      <c r="AP55" s="2458"/>
      <c r="AQ55" s="2459"/>
      <c r="AR55" s="2455"/>
      <c r="AS55" s="1795"/>
      <c r="AT55" s="1795"/>
      <c r="AU55" s="2330"/>
      <c r="AV55" s="2208"/>
      <c r="AW55" s="2306"/>
      <c r="AX55" s="1798"/>
      <c r="AY55" s="1798"/>
      <c r="AZ55" s="1664"/>
      <c r="BA55" s="1791"/>
      <c r="BB55" s="1664"/>
      <c r="BC55" s="1664"/>
      <c r="BD55" s="1664"/>
      <c r="BE55" s="1664"/>
      <c r="BF55" s="1664"/>
      <c r="BG55" s="1664"/>
      <c r="BH55" s="1664"/>
      <c r="BI55" s="1664"/>
      <c r="BJ55" s="1664"/>
      <c r="BK55" s="1664"/>
      <c r="BL55" s="1664"/>
      <c r="BM55" s="1664"/>
      <c r="BN55" s="1664"/>
      <c r="BO55" s="1664"/>
      <c r="BP55" s="1664"/>
      <c r="BQ55" s="1664"/>
      <c r="BR55" s="1664"/>
      <c r="BS55" s="1791"/>
      <c r="BT55" s="1664"/>
      <c r="BU55" s="1800"/>
      <c r="BV55" s="2773"/>
      <c r="BW55" s="2138" t="s">
        <v>146</v>
      </c>
      <c r="BX55" s="1800"/>
      <c r="BY55" s="1800"/>
      <c r="BZ55" s="1800"/>
      <c r="CA55" s="1800"/>
      <c r="CB55" s="1800"/>
      <c r="CC55" s="1800"/>
      <c r="CD55" s="1800"/>
      <c r="CE55" s="1791"/>
      <c r="CF55" s="1664"/>
      <c r="CG55" s="1726"/>
      <c r="CH55" s="1726"/>
      <c r="CI55" s="1726"/>
      <c r="CJ55" s="1726"/>
      <c r="CK55" s="1726"/>
      <c r="CL55" s="1726"/>
      <c r="CM55" s="1726"/>
      <c r="CN55" s="1726"/>
      <c r="CO55" s="1726"/>
      <c r="CP55" s="1726"/>
      <c r="CQ55" s="1726"/>
      <c r="CR55" s="1726"/>
      <c r="CS55" s="1726"/>
      <c r="CT55" s="1726"/>
      <c r="CU55" s="1726"/>
      <c r="CV55" s="1726"/>
      <c r="CW55" s="1726"/>
      <c r="CX55" s="1726"/>
      <c r="CY55" s="1726"/>
      <c r="CZ55" s="1726"/>
      <c r="DA55" s="1726"/>
      <c r="DB55" s="1726"/>
      <c r="DC55" s="1726"/>
      <c r="DD55" s="1726"/>
      <c r="DE55" s="1726"/>
      <c r="DF55" s="1726"/>
      <c r="DG55" s="1726"/>
      <c r="DH55" s="1726"/>
      <c r="DI55" s="1726"/>
      <c r="DJ55" s="1726"/>
      <c r="DK55" s="1726"/>
      <c r="DL55" s="1726"/>
      <c r="DM55" s="1726"/>
      <c r="DN55" s="1726"/>
      <c r="DO55" s="1726"/>
      <c r="DP55" s="1726"/>
      <c r="DQ55" s="1726"/>
      <c r="DR55" s="1664"/>
      <c r="DS55" s="1791"/>
      <c r="DT55" s="1664"/>
      <c r="DU55" s="1726"/>
      <c r="DV55" s="1726"/>
      <c r="DW55" s="1726"/>
      <c r="DX55" s="1726"/>
      <c r="DY55" s="1726"/>
      <c r="DZ55" s="1726"/>
      <c r="EA55" s="1726"/>
      <c r="EB55" s="1726"/>
      <c r="EC55" s="1726"/>
      <c r="ED55" s="1726"/>
      <c r="EE55" s="1726"/>
      <c r="EF55" s="1726"/>
      <c r="EG55" s="1726"/>
      <c r="EH55" s="1726"/>
      <c r="EI55" s="1726"/>
      <c r="EJ55" s="1726"/>
      <c r="EK55" s="1726"/>
      <c r="EL55" s="1726"/>
      <c r="EM55" s="1726"/>
      <c r="EN55" s="1726"/>
      <c r="EO55" s="1726"/>
      <c r="EP55" s="1726"/>
      <c r="EQ55" s="1726"/>
      <c r="ER55" s="1726"/>
      <c r="ES55" s="1726"/>
      <c r="ET55" s="1726"/>
      <c r="EU55" s="1726"/>
      <c r="EV55" s="1726"/>
      <c r="EW55" s="1726"/>
      <c r="EX55" s="1726"/>
      <c r="EY55" s="1726"/>
      <c r="EZ55" s="1726"/>
      <c r="FA55" s="1726"/>
      <c r="FB55" s="1726"/>
      <c r="FC55" s="1726"/>
      <c r="FD55" s="1801"/>
      <c r="FE55" s="1664"/>
      <c r="FF55" s="1804"/>
      <c r="FG55" s="1804"/>
      <c r="FH55" s="1804"/>
      <c r="FI55" s="1804"/>
      <c r="FJ55" s="1804"/>
      <c r="FK55" s="1804"/>
      <c r="FL55" s="1804"/>
      <c r="FM55" s="1804"/>
      <c r="FN55" s="1804"/>
      <c r="FO55" s="1804"/>
      <c r="FP55" s="1804"/>
      <c r="FQ55" s="1804"/>
      <c r="FR55" s="1804"/>
      <c r="FS55" s="1804"/>
      <c r="FT55" s="1804"/>
      <c r="FU55" s="1804"/>
      <c r="FV55" s="1804"/>
      <c r="FW55" s="1804"/>
      <c r="FX55" s="1804"/>
      <c r="FY55" s="1804"/>
      <c r="FZ55" s="1804"/>
      <c r="GA55" s="1804"/>
      <c r="GB55" s="1804"/>
      <c r="GC55" s="1804"/>
      <c r="GD55" s="1804"/>
      <c r="GE55" s="1804"/>
      <c r="GF55" s="1804"/>
      <c r="GG55" s="1804"/>
      <c r="GH55" s="1804"/>
      <c r="GI55" s="1804"/>
      <c r="GJ55" s="1804"/>
      <c r="GK55" s="1804"/>
      <c r="GL55" s="1804"/>
      <c r="GM55" s="1804"/>
      <c r="GN55" s="1804"/>
      <c r="GO55" s="1804"/>
      <c r="GP55" s="1804"/>
      <c r="GQ55" s="1804"/>
      <c r="GR55" s="1804"/>
      <c r="GS55" s="1804"/>
      <c r="GT55" s="1804"/>
      <c r="GU55" s="1804"/>
      <c r="GV55" s="1804"/>
      <c r="GW55" s="1804"/>
      <c r="GX55" s="1804"/>
      <c r="GY55" s="1804"/>
      <c r="GZ55" s="1804"/>
      <c r="HA55" s="1804"/>
      <c r="HB55" s="1804"/>
      <c r="HC55" s="1804"/>
      <c r="HD55" s="1804"/>
      <c r="HE55" s="1804"/>
      <c r="HF55" s="1804"/>
      <c r="HG55" s="1804"/>
      <c r="HH55" s="1804"/>
      <c r="HI55" s="1804"/>
      <c r="HJ55" s="1804"/>
      <c r="HK55" s="1804"/>
      <c r="HL55" s="1804"/>
      <c r="HM55" s="1804"/>
      <c r="HN55" s="1791"/>
      <c r="HO55" s="1664"/>
      <c r="HP55" s="1726"/>
      <c r="HQ55" s="1726"/>
      <c r="HR55" s="1726"/>
      <c r="HS55" s="1726"/>
      <c r="HT55" s="1726"/>
      <c r="HU55" s="1726"/>
      <c r="HV55" s="1726"/>
      <c r="HW55" s="1726"/>
      <c r="HX55" s="1726"/>
      <c r="HY55" s="1726"/>
      <c r="HZ55" s="1726"/>
      <c r="IA55" s="1726"/>
      <c r="IB55" s="1726"/>
      <c r="IC55" s="1726"/>
      <c r="ID55" s="1726"/>
      <c r="IE55" s="1726"/>
      <c r="IF55" s="1726"/>
      <c r="IG55" s="1726"/>
      <c r="IH55" s="1726"/>
      <c r="II55" s="1726"/>
      <c r="IJ55" s="1726"/>
      <c r="IK55" s="1726"/>
      <c r="IL55" s="1726"/>
      <c r="IM55" s="1726"/>
      <c r="IN55" s="1726"/>
      <c r="IO55" s="1726"/>
      <c r="IP55" s="1726"/>
      <c r="IQ55" s="1726"/>
      <c r="IR55" s="1726"/>
      <c r="IS55" s="1726"/>
      <c r="IT55" s="1726"/>
      <c r="IU55" s="1726"/>
      <c r="IV55" s="1726"/>
      <c r="IW55" s="1726"/>
      <c r="IX55" s="1726"/>
      <c r="IY55" s="1726"/>
      <c r="IZ55" s="1726"/>
      <c r="JA55" s="1791"/>
      <c r="JB55" s="1664"/>
      <c r="JC55" s="1726"/>
      <c r="JD55" s="1726"/>
      <c r="JE55" s="1726"/>
      <c r="JF55" s="1726"/>
      <c r="JG55" s="1726"/>
      <c r="JH55" s="1726"/>
      <c r="JI55" s="1726"/>
      <c r="JJ55" s="1726"/>
      <c r="JK55" s="1726"/>
      <c r="JL55" s="1726"/>
      <c r="JM55" s="1726"/>
      <c r="JN55" s="1791"/>
      <c r="JO55" s="1664"/>
      <c r="JP55" s="1726"/>
      <c r="JQ55" s="1726"/>
      <c r="JR55" s="1726"/>
      <c r="JS55" s="1726"/>
      <c r="JT55" s="1726"/>
      <c r="JU55" s="1726"/>
      <c r="JV55" s="1726"/>
      <c r="JW55" s="1726"/>
      <c r="JX55" s="1726"/>
      <c r="JY55" s="1726"/>
      <c r="JZ55" s="1726"/>
      <c r="KA55" s="1726"/>
      <c r="KB55" s="1726"/>
      <c r="KC55" s="1726"/>
      <c r="KD55" s="1726"/>
      <c r="KE55" s="1726"/>
      <c r="KF55" s="1726"/>
      <c r="KG55" s="1726"/>
      <c r="KH55" s="1726"/>
      <c r="KI55" s="1726"/>
      <c r="KJ55" s="1726"/>
      <c r="KK55" s="1726"/>
      <c r="KL55" s="1726"/>
      <c r="KM55" s="1726"/>
      <c r="KN55" s="1726"/>
      <c r="KO55" s="1726"/>
      <c r="KP55" s="1726"/>
      <c r="KQ55" s="1801"/>
      <c r="KR55" s="1726"/>
      <c r="KS55" s="1726"/>
      <c r="KT55" s="1726"/>
      <c r="KU55" s="1726"/>
      <c r="KV55" s="1726"/>
      <c r="KW55" s="1726"/>
      <c r="KX55" s="2066">
        <v>124</v>
      </c>
      <c r="KY55" s="2066">
        <v>1528</v>
      </c>
      <c r="KZ55" s="2066">
        <v>1771</v>
      </c>
      <c r="LA55" s="2015"/>
      <c r="LB55" s="2015"/>
      <c r="LC55" s="1726"/>
      <c r="LD55" s="1726"/>
      <c r="LE55" s="1726"/>
      <c r="LF55" s="1726"/>
      <c r="LG55" s="1726"/>
      <c r="LH55" s="1726"/>
      <c r="LI55" s="1726"/>
      <c r="LJ55" s="1726"/>
      <c r="LK55" s="1726"/>
      <c r="LL55" s="1726"/>
      <c r="LM55" s="1726"/>
      <c r="LN55" s="1726"/>
      <c r="LO55" s="1726"/>
      <c r="LP55" s="1726"/>
      <c r="LQ55" s="1726"/>
      <c r="LR55" s="1726"/>
      <c r="LS55" s="1726"/>
      <c r="LT55" s="1726"/>
      <c r="LU55" s="1726"/>
      <c r="LV55" s="1726"/>
      <c r="LW55" s="1664"/>
      <c r="LX55" s="1791"/>
      <c r="LY55" s="1664"/>
      <c r="LZ55" s="1664"/>
      <c r="MA55" s="1664"/>
      <c r="MB55" s="1664"/>
      <c r="MC55" s="1664"/>
      <c r="MD55" s="1664"/>
      <c r="ME55" s="1664"/>
      <c r="MF55" s="1664"/>
      <c r="MG55" s="1664"/>
      <c r="MH55" s="1791"/>
      <c r="MI55" s="1664"/>
      <c r="MJ55" s="1805"/>
      <c r="MK55" s="1805"/>
      <c r="ML55" s="1805"/>
      <c r="MM55" s="1805"/>
      <c r="MN55" s="1805"/>
      <c r="MO55" s="1805"/>
      <c r="MP55" s="1805"/>
      <c r="MQ55" s="1805"/>
      <c r="MR55" s="1805"/>
      <c r="MS55" s="1805"/>
      <c r="MT55" s="1805"/>
      <c r="MU55" s="1805"/>
      <c r="MV55" s="1805"/>
      <c r="MW55" s="1805"/>
      <c r="MX55" s="1805"/>
      <c r="MY55" s="1805"/>
      <c r="MZ55" s="1805"/>
      <c r="NA55" s="1805"/>
      <c r="NB55" s="1805"/>
      <c r="NC55" s="1805"/>
      <c r="ND55" s="1805"/>
      <c r="NE55" s="1805"/>
      <c r="NF55" s="1805"/>
      <c r="NG55" s="1805"/>
      <c r="NH55" s="1805"/>
      <c r="NI55" s="1805"/>
      <c r="NJ55" s="1805"/>
      <c r="NK55" s="1805"/>
      <c r="NL55" s="1805"/>
      <c r="NM55" s="1805"/>
      <c r="NN55" s="1805"/>
      <c r="NO55" s="1805"/>
      <c r="NP55" s="1805"/>
      <c r="NQ55" s="1805"/>
      <c r="NR55" s="1805"/>
      <c r="NS55" s="1791"/>
      <c r="NT55" s="1664"/>
      <c r="NU55" s="1726"/>
      <c r="NV55" s="1726"/>
      <c r="NW55" s="1726"/>
      <c r="NX55" s="1726"/>
      <c r="NY55" s="1726"/>
      <c r="NZ55" s="1726"/>
      <c r="OA55" s="1726"/>
      <c r="OB55" s="1726"/>
      <c r="OC55" s="1726"/>
      <c r="OD55" s="1726"/>
      <c r="OE55" s="1726"/>
      <c r="OF55" s="1726"/>
      <c r="OG55" s="1726"/>
      <c r="OH55" s="1726"/>
      <c r="OI55" s="1726"/>
      <c r="OJ55" s="1726"/>
      <c r="OK55" s="1726"/>
      <c r="OL55" s="1726"/>
      <c r="OM55" s="1726"/>
      <c r="ON55" s="1726"/>
      <c r="OO55" s="1726"/>
      <c r="OP55" s="1726"/>
      <c r="OQ55" s="2078"/>
      <c r="OR55" s="2078"/>
      <c r="OS55" s="2078"/>
      <c r="OT55" s="2078"/>
      <c r="OU55" s="1726"/>
      <c r="OV55" s="1726"/>
      <c r="OW55" s="1726"/>
      <c r="OX55" s="1726"/>
      <c r="OY55" s="1726"/>
      <c r="OZ55" s="1726"/>
      <c r="PA55" s="1726"/>
      <c r="PB55" s="1726"/>
      <c r="PC55" s="1726"/>
      <c r="PD55" s="1726"/>
      <c r="PE55" s="1726"/>
      <c r="PF55" s="1726"/>
      <c r="PG55" s="1726"/>
      <c r="PH55" s="1726"/>
      <c r="PI55" s="1726"/>
      <c r="PJ55" s="1726"/>
      <c r="PK55" s="1726"/>
      <c r="PL55" s="1726"/>
      <c r="PM55" s="1726"/>
      <c r="PN55" s="1726"/>
      <c r="PO55" s="1726"/>
      <c r="PP55" s="1726"/>
      <c r="PQ55" s="1726"/>
      <c r="PR55" s="1726"/>
      <c r="PS55" s="1726"/>
      <c r="PT55" s="1726"/>
      <c r="PU55" s="1726"/>
      <c r="PV55" s="1726"/>
      <c r="PW55" s="1726"/>
      <c r="PX55" s="1726"/>
      <c r="PY55" s="1726"/>
      <c r="PZ55" s="1726"/>
      <c r="QA55" s="1726"/>
      <c r="QB55" s="1726"/>
      <c r="QC55" s="1726"/>
      <c r="QD55" s="1726"/>
      <c r="QE55" s="1726"/>
      <c r="QF55" s="1726"/>
      <c r="QG55" s="1726"/>
      <c r="QH55" s="1726"/>
      <c r="QI55" s="1726"/>
      <c r="QJ55" s="1726"/>
      <c r="QK55" s="1664"/>
      <c r="QL55" s="1791"/>
      <c r="QM55" s="1664"/>
      <c r="QN55" s="1806"/>
      <c r="QO55" s="1806"/>
      <c r="QP55" s="1806"/>
      <c r="QQ55" s="1806"/>
      <c r="QR55" s="1806"/>
      <c r="QS55" s="1806"/>
      <c r="QT55" s="1806"/>
      <c r="QU55" s="2402"/>
      <c r="QV55" s="2402"/>
      <c r="QW55" s="2418"/>
      <c r="QX55" s="1806"/>
      <c r="QY55" s="1"/>
      <c r="QZ55" s="153"/>
      <c r="RA55" s="1"/>
      <c r="RB55" s="1"/>
      <c r="RC55" s="1"/>
      <c r="RD55" s="1"/>
      <c r="RE55" s="1"/>
      <c r="RF55" s="1"/>
      <c r="RG55" s="1"/>
      <c r="RH55" s="1"/>
      <c r="RI55" s="1"/>
      <c r="RJ55" s="1"/>
      <c r="RK55" s="1"/>
      <c r="RL55" s="1"/>
      <c r="RM55" s="1"/>
      <c r="RN55" s="2765"/>
      <c r="RO55" s="2765"/>
      <c r="RP55" s="2765"/>
      <c r="RQ55" s="672"/>
      <c r="RR55" s="673"/>
      <c r="RS55" s="2765"/>
      <c r="RT55" s="1"/>
      <c r="RU55" s="1"/>
      <c r="RV55" s="1"/>
      <c r="RW55" s="1"/>
      <c r="RX55" s="1"/>
      <c r="RY55" s="1"/>
      <c r="RZ55" s="2759"/>
      <c r="SA55" s="1"/>
      <c r="SB55" s="1"/>
      <c r="SC55" s="1"/>
      <c r="SD55" s="126"/>
      <c r="SE55" s="1664"/>
      <c r="SF55" s="69">
        <v>1250</v>
      </c>
      <c r="SG55" s="66">
        <v>5175.691326923481</v>
      </c>
      <c r="SH55" s="66">
        <v>5175.6818869234812</v>
      </c>
      <c r="SI55" s="66">
        <v>3645.2096716740834</v>
      </c>
      <c r="SJ55" s="66">
        <v>3951.3003387239628</v>
      </c>
      <c r="SK55" s="97">
        <v>4155.3607834238828</v>
      </c>
      <c r="SL55" s="1"/>
      <c r="SM55" s="3667">
        <v>1250</v>
      </c>
      <c r="SN55" s="3667">
        <v>2</v>
      </c>
      <c r="SO55" s="3667">
        <v>3</v>
      </c>
      <c r="SP55" s="3667">
        <v>3</v>
      </c>
      <c r="SQ55" s="3667">
        <v>4</v>
      </c>
      <c r="SR55" s="3672">
        <v>5</v>
      </c>
      <c r="SS55" s="2743"/>
      <c r="ST55" s="2743"/>
      <c r="SU55" s="23"/>
      <c r="SV55" s="23"/>
      <c r="SW55" s="2768"/>
      <c r="SX55" s="23"/>
      <c r="SY55" s="23"/>
      <c r="SZ55" s="597"/>
      <c r="TA55" s="597"/>
      <c r="TB55" s="597"/>
      <c r="TC55" s="657"/>
      <c r="TD55" s="1664"/>
      <c r="TG55" s="2162"/>
      <c r="TH55" s="2161"/>
      <c r="TI55" s="2377"/>
      <c r="TJ55" s="2377"/>
      <c r="TK55" s="2377"/>
      <c r="TL55" s="2377"/>
      <c r="TM55" s="2162"/>
      <c r="TN55" s="2453"/>
      <c r="TO55" s="2453"/>
      <c r="TP55" s="2453"/>
      <c r="TQ55" s="2453"/>
      <c r="TR55" s="2453"/>
      <c r="TS55" s="2453"/>
    </row>
    <row r="56" spans="1:539" s="1807" customFormat="1" ht="18.75" thickBot="1" x14ac:dyDescent="0.4">
      <c r="A56" s="2466" t="s">
        <v>3758</v>
      </c>
      <c r="B56" s="2467">
        <f xml:space="preserve"> IFERROR(1.006 - 0.0056*C45^-3.56,0)</f>
        <v>0.96749730589563254</v>
      </c>
      <c r="C56" s="2468"/>
      <c r="D56" s="2254"/>
      <c r="E56" s="2469" t="s">
        <v>4454</v>
      </c>
      <c r="F56" s="2252"/>
      <c r="G56" s="2252"/>
      <c r="H56" s="2470"/>
      <c r="I56" s="2255"/>
      <c r="J56" s="1834"/>
      <c r="K56" s="1834"/>
      <c r="L56" s="1834"/>
      <c r="M56" s="1834"/>
      <c r="N56" s="1834"/>
      <c r="O56" s="1834"/>
      <c r="P56" s="1664"/>
      <c r="Q56" s="1664"/>
      <c r="R56" s="1664"/>
      <c r="S56" s="1791"/>
      <c r="T56" s="1664"/>
      <c r="U56" s="2464"/>
      <c r="V56" s="2464"/>
      <c r="W56" s="2464"/>
      <c r="X56" s="2464"/>
      <c r="Y56" s="2465"/>
      <c r="Z56" s="2465"/>
      <c r="AA56" s="2465"/>
      <c r="AB56" s="2465"/>
      <c r="AC56" s="2471"/>
      <c r="AD56" s="1799"/>
      <c r="AE56" s="1799"/>
      <c r="AF56" s="1799"/>
      <c r="AG56" s="1799"/>
      <c r="AH56" s="1795"/>
      <c r="AI56" s="2455"/>
      <c r="AJ56" s="2456"/>
      <c r="AK56" s="2457"/>
      <c r="AL56" s="2455"/>
      <c r="AM56" s="2458"/>
      <c r="AN56" s="2458"/>
      <c r="AO56" s="2458"/>
      <c r="AP56" s="2458"/>
      <c r="AQ56" s="2459"/>
      <c r="AR56" s="2455"/>
      <c r="AS56" s="1795"/>
      <c r="AT56" s="1795"/>
      <c r="AU56" s="2330"/>
      <c r="AV56" s="2208"/>
      <c r="AW56" s="2306"/>
      <c r="AX56" s="1798"/>
      <c r="AY56" s="1798"/>
      <c r="AZ56" s="1664"/>
      <c r="BA56" s="1791"/>
      <c r="BB56" s="1664"/>
      <c r="BC56" s="1664"/>
      <c r="BD56" s="1664"/>
      <c r="BE56" s="1664"/>
      <c r="BF56" s="1664"/>
      <c r="BG56" s="1664"/>
      <c r="BH56" s="1664"/>
      <c r="BI56" s="1664"/>
      <c r="BJ56" s="1664"/>
      <c r="BK56" s="1664"/>
      <c r="BL56" s="1664"/>
      <c r="BM56" s="1664"/>
      <c r="BN56" s="1664"/>
      <c r="BO56" s="1664"/>
      <c r="BP56" s="1664"/>
      <c r="BQ56" s="1664"/>
      <c r="BR56" s="1664"/>
      <c r="BS56" s="1791"/>
      <c r="BT56" s="1664"/>
      <c r="BU56" s="1800"/>
      <c r="BV56" s="1800"/>
      <c r="BW56" s="2773" t="s">
        <v>4455</v>
      </c>
      <c r="BX56" s="1800" t="s">
        <v>4456</v>
      </c>
      <c r="BY56" s="1800"/>
      <c r="BZ56" s="1800"/>
      <c r="CA56" s="1800"/>
      <c r="CB56" s="1800"/>
      <c r="CC56" s="1800"/>
      <c r="CD56" s="1800"/>
      <c r="CE56" s="1791"/>
      <c r="CF56" s="1664"/>
      <c r="CG56" s="1726"/>
      <c r="CH56" s="1726"/>
      <c r="CI56" s="1726"/>
      <c r="CJ56" s="1726"/>
      <c r="CK56" s="1726"/>
      <c r="CL56" s="1726"/>
      <c r="CM56" s="1726"/>
      <c r="CN56" s="1726"/>
      <c r="CO56" s="1726"/>
      <c r="CP56" s="1726"/>
      <c r="CQ56" s="1726"/>
      <c r="CR56" s="1726"/>
      <c r="CS56" s="1726"/>
      <c r="CT56" s="1726"/>
      <c r="CU56" s="1726"/>
      <c r="CV56" s="1726"/>
      <c r="CW56" s="1726"/>
      <c r="CX56" s="1726"/>
      <c r="CY56" s="1726"/>
      <c r="CZ56" s="1726"/>
      <c r="DA56" s="1726"/>
      <c r="DB56" s="1726"/>
      <c r="DC56" s="1726"/>
      <c r="DD56" s="1726"/>
      <c r="DE56" s="1726"/>
      <c r="DF56" s="1726"/>
      <c r="DG56" s="1726"/>
      <c r="DH56" s="1726"/>
      <c r="DI56" s="1726"/>
      <c r="DJ56" s="1726"/>
      <c r="DK56" s="1726"/>
      <c r="DL56" s="1726"/>
      <c r="DM56" s="1726"/>
      <c r="DN56" s="1726"/>
      <c r="DO56" s="1726"/>
      <c r="DP56" s="1726"/>
      <c r="DQ56" s="1726"/>
      <c r="DR56" s="1664"/>
      <c r="DS56" s="1791"/>
      <c r="DT56" s="1664"/>
      <c r="DU56" s="1726"/>
      <c r="DV56" s="1726"/>
      <c r="DW56" s="1726"/>
      <c r="DX56" s="1726"/>
      <c r="DY56" s="1726"/>
      <c r="DZ56" s="1726"/>
      <c r="EA56" s="1726"/>
      <c r="EB56" s="1726"/>
      <c r="EC56" s="1726"/>
      <c r="ED56" s="1726"/>
      <c r="EE56" s="1726"/>
      <c r="EF56" s="1726"/>
      <c r="EG56" s="1726"/>
      <c r="EH56" s="1726"/>
      <c r="EI56" s="1726"/>
      <c r="EJ56" s="1726"/>
      <c r="EK56" s="1726"/>
      <c r="EL56" s="1726"/>
      <c r="EM56" s="1726"/>
      <c r="EN56" s="1726"/>
      <c r="EO56" s="1726"/>
      <c r="EP56" s="1726"/>
      <c r="EQ56" s="1726"/>
      <c r="ER56" s="1726"/>
      <c r="ES56" s="1726"/>
      <c r="ET56" s="1726"/>
      <c r="EU56" s="1726"/>
      <c r="EV56" s="1726"/>
      <c r="EW56" s="1726"/>
      <c r="EX56" s="1726"/>
      <c r="EY56" s="1726"/>
      <c r="EZ56" s="1726"/>
      <c r="FA56" s="1726"/>
      <c r="FB56" s="1726"/>
      <c r="FC56" s="1726"/>
      <c r="FD56" s="1801"/>
      <c r="FE56" s="1664"/>
      <c r="FF56" s="1804"/>
      <c r="FG56" s="1804"/>
      <c r="FH56" s="1804"/>
      <c r="FI56" s="1804"/>
      <c r="FJ56" s="1804"/>
      <c r="FK56" s="1804"/>
      <c r="FL56" s="1804"/>
      <c r="FM56" s="1804"/>
      <c r="FN56" s="1804"/>
      <c r="FO56" s="1804"/>
      <c r="FP56" s="1804"/>
      <c r="FQ56" s="1804"/>
      <c r="FR56" s="1804"/>
      <c r="FS56" s="1804"/>
      <c r="FT56" s="1804"/>
      <c r="FU56" s="1804"/>
      <c r="FV56" s="1804"/>
      <c r="FW56" s="1804"/>
      <c r="FX56" s="1804"/>
      <c r="FY56" s="1804"/>
      <c r="FZ56" s="1804"/>
      <c r="GA56" s="1804"/>
      <c r="GB56" s="1804"/>
      <c r="GC56" s="1804"/>
      <c r="GD56" s="1804"/>
      <c r="GE56" s="1804"/>
      <c r="GF56" s="1804"/>
      <c r="GG56" s="1804"/>
      <c r="GH56" s="1804"/>
      <c r="GI56" s="1804"/>
      <c r="GJ56" s="1804"/>
      <c r="GK56" s="1804"/>
      <c r="GL56" s="1804"/>
      <c r="GM56" s="1804"/>
      <c r="GN56" s="1804"/>
      <c r="GO56" s="1804"/>
      <c r="GP56" s="1804"/>
      <c r="GQ56" s="1804"/>
      <c r="GR56" s="1804"/>
      <c r="GS56" s="1804"/>
      <c r="GT56" s="1804"/>
      <c r="GU56" s="1804"/>
      <c r="GV56" s="1804"/>
      <c r="GW56" s="1804"/>
      <c r="GX56" s="1804"/>
      <c r="GY56" s="1804"/>
      <c r="GZ56" s="1804"/>
      <c r="HA56" s="1804"/>
      <c r="HB56" s="1804"/>
      <c r="HC56" s="1804"/>
      <c r="HD56" s="1804"/>
      <c r="HE56" s="1804"/>
      <c r="HF56" s="1804"/>
      <c r="HG56" s="1804"/>
      <c r="HH56" s="1804"/>
      <c r="HI56" s="1804"/>
      <c r="HJ56" s="1804"/>
      <c r="HK56" s="1804"/>
      <c r="HL56" s="1804"/>
      <c r="HM56" s="1804"/>
      <c r="HN56" s="1791"/>
      <c r="HO56" s="1664"/>
      <c r="HP56" s="1726"/>
      <c r="HQ56" s="1726"/>
      <c r="HR56" s="1726"/>
      <c r="HS56" s="1726"/>
      <c r="HT56" s="1726"/>
      <c r="HU56" s="1726"/>
      <c r="HV56" s="1726"/>
      <c r="HW56" s="1726"/>
      <c r="HX56" s="1726"/>
      <c r="HY56" s="1726"/>
      <c r="HZ56" s="1726"/>
      <c r="IA56" s="1726"/>
      <c r="IB56" s="1726"/>
      <c r="IC56" s="1726"/>
      <c r="ID56" s="1726"/>
      <c r="IE56" s="1726"/>
      <c r="IF56" s="1726"/>
      <c r="IG56" s="1726"/>
      <c r="IH56" s="1726"/>
      <c r="II56" s="1726"/>
      <c r="IJ56" s="1726"/>
      <c r="IK56" s="1726"/>
      <c r="IL56" s="1726"/>
      <c r="IM56" s="1726"/>
      <c r="IN56" s="1726"/>
      <c r="IO56" s="1726"/>
      <c r="IP56" s="1726"/>
      <c r="IQ56" s="1726"/>
      <c r="IR56" s="1726"/>
      <c r="IS56" s="1726"/>
      <c r="IT56" s="1726"/>
      <c r="IU56" s="1726"/>
      <c r="IV56" s="1726"/>
      <c r="IW56" s="1726"/>
      <c r="IX56" s="1726"/>
      <c r="IY56" s="1726"/>
      <c r="IZ56" s="1726"/>
      <c r="JA56" s="1791"/>
      <c r="JB56" s="1664"/>
      <c r="JC56" s="4598" t="s">
        <v>1873</v>
      </c>
      <c r="JD56" s="4598"/>
      <c r="JE56" s="4598"/>
      <c r="JF56" s="1726"/>
      <c r="JG56" s="1726"/>
      <c r="JH56" s="1726"/>
      <c r="JI56" s="1726"/>
      <c r="JJ56" s="1726"/>
      <c r="JK56" s="1726"/>
      <c r="JL56" s="1726"/>
      <c r="JM56" s="1726"/>
      <c r="JN56" s="1791"/>
      <c r="JO56" s="1664"/>
      <c r="JP56" s="1726"/>
      <c r="JQ56" s="1726"/>
      <c r="JR56" s="1726"/>
      <c r="JS56" s="1726"/>
      <c r="JT56" s="1726"/>
      <c r="JU56" s="1726"/>
      <c r="JV56" s="1726"/>
      <c r="JW56" s="1726"/>
      <c r="JX56" s="1726"/>
      <c r="JY56" s="1726"/>
      <c r="JZ56" s="1726"/>
      <c r="KA56" s="1726"/>
      <c r="KB56" s="1726"/>
      <c r="KC56" s="1726"/>
      <c r="KD56" s="1726"/>
      <c r="KE56" s="1726"/>
      <c r="KF56" s="1726"/>
      <c r="KG56" s="1726"/>
      <c r="KH56" s="1726"/>
      <c r="KI56" s="1726"/>
      <c r="KJ56" s="1726"/>
      <c r="KK56" s="1726"/>
      <c r="KL56" s="1726"/>
      <c r="KM56" s="1726"/>
      <c r="KN56" s="1726"/>
      <c r="KO56" s="1726"/>
      <c r="KP56" s="1726"/>
      <c r="KQ56" s="1801"/>
      <c r="KR56" s="1726"/>
      <c r="KS56" s="1726"/>
      <c r="KT56" s="1726"/>
      <c r="KU56" s="1726"/>
      <c r="KV56" s="1726"/>
      <c r="KW56" s="1726"/>
      <c r="KX56" s="2066">
        <v>125</v>
      </c>
      <c r="KY56" s="2066">
        <v>1546</v>
      </c>
      <c r="KZ56" s="2066">
        <v>1793</v>
      </c>
      <c r="LA56" s="2015"/>
      <c r="LB56" s="2015"/>
      <c r="LC56" s="1726"/>
      <c r="LD56" s="1726"/>
      <c r="LE56" s="1726"/>
      <c r="LF56" s="1726"/>
      <c r="LG56" s="1726"/>
      <c r="LH56" s="1726"/>
      <c r="LI56" s="1726"/>
      <c r="LJ56" s="1726"/>
      <c r="LK56" s="1726"/>
      <c r="LL56" s="1726"/>
      <c r="LM56" s="1726"/>
      <c r="LN56" s="1726"/>
      <c r="LO56" s="1726"/>
      <c r="LP56" s="1726"/>
      <c r="LQ56" s="1726"/>
      <c r="LR56" s="1726"/>
      <c r="LS56" s="1726"/>
      <c r="LT56" s="1726"/>
      <c r="LU56" s="1726"/>
      <c r="LV56" s="1726"/>
      <c r="LW56" s="1664"/>
      <c r="LX56" s="1791"/>
      <c r="LY56" s="1664"/>
      <c r="LZ56" s="1664"/>
      <c r="MA56" s="1664"/>
      <c r="MB56" s="1664"/>
      <c r="MC56" s="1664"/>
      <c r="MD56" s="1664"/>
      <c r="ME56" s="1664"/>
      <c r="MF56" s="1664"/>
      <c r="MG56" s="1664"/>
      <c r="MH56" s="1791"/>
      <c r="MI56" s="1664"/>
      <c r="MJ56" s="1805"/>
      <c r="MK56" s="1805"/>
      <c r="ML56" s="1805"/>
      <c r="MM56" s="1805"/>
      <c r="MN56" s="1805"/>
      <c r="MO56" s="1805"/>
      <c r="MP56" s="1805"/>
      <c r="MQ56" s="1805"/>
      <c r="MR56" s="1805"/>
      <c r="MS56" s="1805"/>
      <c r="MT56" s="1805"/>
      <c r="MU56" s="1805"/>
      <c r="MV56" s="1805"/>
      <c r="MW56" s="1805"/>
      <c r="MX56" s="1805"/>
      <c r="MY56" s="1805"/>
      <c r="MZ56" s="1805"/>
      <c r="NA56" s="1805"/>
      <c r="NB56" s="1805"/>
      <c r="NC56" s="1805"/>
      <c r="ND56" s="1805"/>
      <c r="NE56" s="1805"/>
      <c r="NF56" s="1805"/>
      <c r="NG56" s="1805"/>
      <c r="NH56" s="1805"/>
      <c r="NI56" s="1805"/>
      <c r="NJ56" s="1805"/>
      <c r="NK56" s="1805"/>
      <c r="NL56" s="1805"/>
      <c r="NM56" s="1805"/>
      <c r="NN56" s="1805"/>
      <c r="NO56" s="1805"/>
      <c r="NP56" s="1805"/>
      <c r="NQ56" s="1805"/>
      <c r="NR56" s="1805"/>
      <c r="NS56" s="1791"/>
      <c r="NT56" s="1664"/>
      <c r="NU56" s="1726"/>
      <c r="NV56" s="1726"/>
      <c r="NW56" s="1726"/>
      <c r="NX56" s="1726"/>
      <c r="NY56" s="1726"/>
      <c r="NZ56" s="1726"/>
      <c r="OA56" s="1726"/>
      <c r="OB56" s="1726"/>
      <c r="OC56" s="1726"/>
      <c r="OD56" s="1726"/>
      <c r="OE56" s="1726"/>
      <c r="OF56" s="1726"/>
      <c r="OG56" s="1726"/>
      <c r="OH56" s="1726"/>
      <c r="OI56" s="1726"/>
      <c r="OJ56" s="1726"/>
      <c r="OK56" s="1726"/>
      <c r="OL56" s="1726"/>
      <c r="OM56" s="1726"/>
      <c r="ON56" s="1726"/>
      <c r="OO56" s="1726"/>
      <c r="OP56" s="1726"/>
      <c r="OQ56" s="2078"/>
      <c r="OR56" s="2078"/>
      <c r="OS56" s="2078"/>
      <c r="OT56" s="2078"/>
      <c r="OU56" s="1726"/>
      <c r="OV56" s="1726"/>
      <c r="OW56" s="1726"/>
      <c r="OX56" s="1726"/>
      <c r="OY56" s="1726"/>
      <c r="OZ56" s="1726"/>
      <c r="PA56" s="1726"/>
      <c r="PB56" s="1726"/>
      <c r="PC56" s="1726"/>
      <c r="PD56" s="1726"/>
      <c r="PE56" s="1726"/>
      <c r="PF56" s="1726"/>
      <c r="PG56" s="1726"/>
      <c r="PH56" s="1726"/>
      <c r="PI56" s="1726"/>
      <c r="PJ56" s="1726"/>
      <c r="PK56" s="1726"/>
      <c r="PL56" s="1726"/>
      <c r="PM56" s="1726"/>
      <c r="PN56" s="1726"/>
      <c r="PO56" s="1726"/>
      <c r="PP56" s="1726"/>
      <c r="PQ56" s="1726"/>
      <c r="PR56" s="1726"/>
      <c r="PS56" s="1726"/>
      <c r="PT56" s="1726"/>
      <c r="PU56" s="1726"/>
      <c r="PV56" s="1726"/>
      <c r="PW56" s="1726"/>
      <c r="PX56" s="1726"/>
      <c r="PY56" s="1726"/>
      <c r="PZ56" s="1726"/>
      <c r="QA56" s="1726"/>
      <c r="QB56" s="1726"/>
      <c r="QC56" s="1726"/>
      <c r="QD56" s="1726"/>
      <c r="QE56" s="1726"/>
      <c r="QF56" s="1726"/>
      <c r="QG56" s="1726"/>
      <c r="QH56" s="1726"/>
      <c r="QI56" s="1726"/>
      <c r="QJ56" s="1726"/>
      <c r="QK56" s="1664"/>
      <c r="QL56" s="1791"/>
      <c r="QM56" s="1664"/>
      <c r="QN56" s="1806"/>
      <c r="QO56" s="1806"/>
      <c r="QP56" s="1806"/>
      <c r="QQ56" s="1806"/>
      <c r="QR56" s="1806"/>
      <c r="QS56" s="1806"/>
      <c r="QT56" s="1806"/>
      <c r="QU56" s="2339"/>
      <c r="QV56" s="2339"/>
      <c r="QW56" s="2339"/>
      <c r="QX56" s="1806"/>
      <c r="QY56" s="1"/>
      <c r="QZ56" s="153"/>
      <c r="RA56" s="1"/>
      <c r="RB56" s="1"/>
      <c r="RC56" s="1"/>
      <c r="RD56" s="1"/>
      <c r="RE56" s="1"/>
      <c r="RF56" s="1"/>
      <c r="RG56" s="1"/>
      <c r="RH56" s="1"/>
      <c r="RI56" s="1"/>
      <c r="RJ56" s="1"/>
      <c r="RK56" s="1"/>
      <c r="RL56" s="1"/>
      <c r="RM56" s="1"/>
      <c r="RN56" s="2765"/>
      <c r="RO56" s="23"/>
      <c r="RP56" s="23"/>
      <c r="RQ56" s="23"/>
      <c r="RR56" s="23"/>
      <c r="RS56" s="2765"/>
      <c r="RT56" s="23"/>
      <c r="RU56" s="1"/>
      <c r="RV56" s="1"/>
      <c r="RW56" s="1"/>
      <c r="RX56" s="1"/>
      <c r="RY56" s="1"/>
      <c r="RZ56" s="2759"/>
      <c r="SA56" s="1"/>
      <c r="SB56" s="1"/>
      <c r="SC56" s="1"/>
      <c r="SD56" s="126"/>
      <c r="SE56" s="1664"/>
      <c r="SF56" s="69">
        <v>1500</v>
      </c>
      <c r="SG56" s="66">
        <v>3888.7525629607189</v>
      </c>
      <c r="SH56" s="66">
        <v>3888.7446962940517</v>
      </c>
      <c r="SI56" s="66">
        <v>3888.7407629607187</v>
      </c>
      <c r="SJ56" s="66">
        <v>3888.7384029607188</v>
      </c>
      <c r="SK56" s="97">
        <v>3888.7368296273853</v>
      </c>
      <c r="SL56" s="1"/>
      <c r="SM56" s="3667">
        <v>1500</v>
      </c>
      <c r="SN56" s="3667">
        <v>2</v>
      </c>
      <c r="SO56" s="3667">
        <v>3</v>
      </c>
      <c r="SP56" s="3667">
        <v>4</v>
      </c>
      <c r="SQ56" s="3667">
        <v>5</v>
      </c>
      <c r="SR56" s="3672">
        <v>6</v>
      </c>
      <c r="SS56" s="694"/>
      <c r="ST56" s="23"/>
      <c r="SU56" s="2743"/>
      <c r="SV56" s="2743"/>
      <c r="SW56" s="23"/>
      <c r="SX56" s="23"/>
      <c r="SY56" s="23"/>
      <c r="SZ56" s="1"/>
      <c r="TA56" s="1"/>
      <c r="TB56" s="1"/>
      <c r="TC56" s="1"/>
      <c r="TD56" s="1664"/>
      <c r="TF56" s="2162"/>
      <c r="TG56" s="2162"/>
      <c r="TH56" s="2162"/>
      <c r="TI56" s="2162"/>
      <c r="TJ56" s="2162"/>
      <c r="TK56" s="2162"/>
      <c r="TL56" s="2162"/>
      <c r="TM56" s="2162"/>
      <c r="TN56" s="2453"/>
      <c r="TO56" s="2453"/>
      <c r="TP56" s="2453"/>
      <c r="TQ56" s="2453"/>
      <c r="TR56" s="2453"/>
      <c r="TS56" s="2453"/>
    </row>
    <row r="57" spans="1:539" s="1807" customFormat="1" x14ac:dyDescent="0.3">
      <c r="A57" s="1834"/>
      <c r="B57" s="1834"/>
      <c r="C57" s="1834"/>
      <c r="D57" s="1834"/>
      <c r="E57" s="2472"/>
      <c r="F57" s="1834"/>
      <c r="G57" s="1834"/>
      <c r="H57" s="1834"/>
      <c r="I57" s="1834"/>
      <c r="J57" s="1834"/>
      <c r="K57" s="1834"/>
      <c r="L57" s="1834"/>
      <c r="M57" s="1834"/>
      <c r="N57" s="1834"/>
      <c r="O57" s="1834"/>
      <c r="P57" s="1664"/>
      <c r="Q57" s="1664"/>
      <c r="R57" s="1664"/>
      <c r="S57" s="1791"/>
      <c r="T57" s="1664"/>
      <c r="U57" s="2235" t="s">
        <v>4457</v>
      </c>
      <c r="V57" s="2235"/>
      <c r="W57" s="2774"/>
      <c r="X57" s="2774"/>
      <c r="Y57" s="1799"/>
      <c r="Z57" s="1799"/>
      <c r="AA57" s="1799"/>
      <c r="AB57" s="1799"/>
      <c r="AC57" s="1799"/>
      <c r="AD57" s="1799"/>
      <c r="AE57" s="1799"/>
      <c r="AF57" s="1799"/>
      <c r="AG57" s="1799"/>
      <c r="AH57" s="1795"/>
      <c r="AI57" s="1797"/>
      <c r="AJ57" s="1798"/>
      <c r="AK57" s="1799" t="s">
        <v>4458</v>
      </c>
      <c r="AL57" s="1798"/>
      <c r="AM57" s="1798"/>
      <c r="AN57" s="1798"/>
      <c r="AO57" s="1798"/>
      <c r="AP57" s="1798"/>
      <c r="AQ57" s="1798"/>
      <c r="AR57" s="1798"/>
      <c r="AS57" s="1798"/>
      <c r="AT57" s="1798"/>
      <c r="AU57" s="1798"/>
      <c r="AV57" s="1798"/>
      <c r="AW57" s="1798"/>
      <c r="AX57" s="1798"/>
      <c r="AY57" s="1798"/>
      <c r="AZ57" s="1664"/>
      <c r="BA57" s="1791"/>
      <c r="BB57" s="1664"/>
      <c r="BC57" s="1664"/>
      <c r="BD57" s="1664"/>
      <c r="BE57" s="1664"/>
      <c r="BF57" s="1664"/>
      <c r="BG57" s="1664"/>
      <c r="BH57" s="1664"/>
      <c r="BI57" s="1664"/>
      <c r="BJ57" s="1664"/>
      <c r="BK57" s="1664"/>
      <c r="BL57" s="1664"/>
      <c r="BM57" s="1664"/>
      <c r="BN57" s="1664"/>
      <c r="BO57" s="1664"/>
      <c r="BP57" s="1664"/>
      <c r="BQ57" s="1664"/>
      <c r="BR57" s="1664"/>
      <c r="BS57" s="1791"/>
      <c r="BT57" s="1664"/>
      <c r="BU57" s="1800"/>
      <c r="BV57" s="1800"/>
      <c r="BW57" s="2773" t="s">
        <v>243</v>
      </c>
      <c r="BX57" s="2474">
        <f>BX50+BX34+BX53</f>
        <v>0.23384365249174185</v>
      </c>
      <c r="BY57" s="1800" t="s">
        <v>558</v>
      </c>
      <c r="BZ57" s="1800"/>
      <c r="CA57" s="1800"/>
      <c r="CB57" s="1800"/>
      <c r="CC57" s="1800"/>
      <c r="CD57" s="1800"/>
      <c r="CE57" s="1791"/>
      <c r="CF57" s="1664"/>
      <c r="CG57" s="1726"/>
      <c r="CH57" s="1726"/>
      <c r="CI57" s="1726"/>
      <c r="CJ57" s="1726"/>
      <c r="CK57" s="1726"/>
      <c r="CL57" s="1726"/>
      <c r="CM57" s="1726"/>
      <c r="CN57" s="1726"/>
      <c r="CO57" s="1726"/>
      <c r="CP57" s="1726"/>
      <c r="CQ57" s="1726"/>
      <c r="CR57" s="1726"/>
      <c r="CS57" s="1726"/>
      <c r="CT57" s="1726"/>
      <c r="CU57" s="1726"/>
      <c r="CV57" s="1726"/>
      <c r="CW57" s="1726"/>
      <c r="CX57" s="1726"/>
      <c r="CY57" s="1726"/>
      <c r="CZ57" s="1726"/>
      <c r="DA57" s="1726"/>
      <c r="DB57" s="1726"/>
      <c r="DC57" s="1726"/>
      <c r="DD57" s="1726"/>
      <c r="DE57" s="1726"/>
      <c r="DF57" s="1726"/>
      <c r="DG57" s="1726"/>
      <c r="DH57" s="1726"/>
      <c r="DI57" s="1726"/>
      <c r="DJ57" s="1726"/>
      <c r="DK57" s="1726"/>
      <c r="DL57" s="1726"/>
      <c r="DM57" s="1726"/>
      <c r="DN57" s="1726"/>
      <c r="DO57" s="1726"/>
      <c r="DP57" s="1726"/>
      <c r="DQ57" s="1726"/>
      <c r="DR57" s="1664"/>
      <c r="DS57" s="1791"/>
      <c r="DT57" s="1664"/>
      <c r="DU57" s="1726"/>
      <c r="DV57" s="1726"/>
      <c r="DW57" s="1726"/>
      <c r="DX57" s="1726"/>
      <c r="DY57" s="1726"/>
      <c r="DZ57" s="1726"/>
      <c r="EA57" s="1726"/>
      <c r="EB57" s="1726"/>
      <c r="EC57" s="1726"/>
      <c r="ED57" s="1726"/>
      <c r="EE57" s="1726"/>
      <c r="EF57" s="1726"/>
      <c r="EG57" s="1726"/>
      <c r="EH57" s="1726"/>
      <c r="EI57" s="1726"/>
      <c r="EJ57" s="1726"/>
      <c r="EK57" s="1726"/>
      <c r="EL57" s="1726"/>
      <c r="EM57" s="1726"/>
      <c r="EN57" s="1726"/>
      <c r="EO57" s="1726"/>
      <c r="EP57" s="1726"/>
      <c r="EQ57" s="1726"/>
      <c r="ER57" s="1726"/>
      <c r="ES57" s="1726"/>
      <c r="ET57" s="1726"/>
      <c r="EU57" s="1726"/>
      <c r="EV57" s="1726"/>
      <c r="EW57" s="1726"/>
      <c r="EX57" s="1726"/>
      <c r="EY57" s="1726"/>
      <c r="EZ57" s="1726"/>
      <c r="FA57" s="1726"/>
      <c r="FB57" s="1726"/>
      <c r="FC57" s="1726"/>
      <c r="FD57" s="1801"/>
      <c r="FE57" s="1664"/>
      <c r="FF57" s="1804"/>
      <c r="FG57" s="1804"/>
      <c r="FH57" s="1804"/>
      <c r="FI57" s="1804"/>
      <c r="FJ57" s="1804"/>
      <c r="FK57" s="1804"/>
      <c r="FL57" s="1804"/>
      <c r="FM57" s="1804"/>
      <c r="FN57" s="1804"/>
      <c r="FO57" s="1804"/>
      <c r="FP57" s="1804"/>
      <c r="FQ57" s="1804"/>
      <c r="FR57" s="1804"/>
      <c r="FS57" s="1804"/>
      <c r="FT57" s="1804"/>
      <c r="FU57" s="1804"/>
      <c r="FV57" s="1804"/>
      <c r="FW57" s="1804"/>
      <c r="FX57" s="1804"/>
      <c r="FY57" s="1804"/>
      <c r="FZ57" s="1804"/>
      <c r="GA57" s="1804"/>
      <c r="GB57" s="1804"/>
      <c r="GC57" s="1804"/>
      <c r="GD57" s="1804"/>
      <c r="GE57" s="1804"/>
      <c r="GF57" s="1804"/>
      <c r="GG57" s="1804"/>
      <c r="GH57" s="1804"/>
      <c r="GI57" s="1804"/>
      <c r="GJ57" s="1804"/>
      <c r="GK57" s="1804"/>
      <c r="GL57" s="1804"/>
      <c r="GM57" s="1804"/>
      <c r="GN57" s="1804"/>
      <c r="GO57" s="1804"/>
      <c r="GP57" s="1804"/>
      <c r="GQ57" s="1804"/>
      <c r="GR57" s="1804"/>
      <c r="GS57" s="1804"/>
      <c r="GT57" s="1804"/>
      <c r="GU57" s="1804"/>
      <c r="GV57" s="1804"/>
      <c r="GW57" s="1804"/>
      <c r="GX57" s="1804"/>
      <c r="GY57" s="1804"/>
      <c r="GZ57" s="1804"/>
      <c r="HA57" s="1804"/>
      <c r="HB57" s="1804"/>
      <c r="HC57" s="1804"/>
      <c r="HD57" s="1804"/>
      <c r="HE57" s="1804"/>
      <c r="HF57" s="1804"/>
      <c r="HG57" s="1804"/>
      <c r="HH57" s="1804"/>
      <c r="HI57" s="1804"/>
      <c r="HJ57" s="1804"/>
      <c r="HK57" s="1804"/>
      <c r="HL57" s="1804"/>
      <c r="HM57" s="1804"/>
      <c r="HN57" s="1791"/>
      <c r="HO57" s="1664"/>
      <c r="HP57" s="1726"/>
      <c r="HQ57" s="1726"/>
      <c r="HR57" s="1726"/>
      <c r="HS57" s="1726"/>
      <c r="HT57" s="1726"/>
      <c r="HU57" s="1726"/>
      <c r="HV57" s="1726"/>
      <c r="HW57" s="1726"/>
      <c r="HX57" s="1726"/>
      <c r="HY57" s="1726"/>
      <c r="HZ57" s="1726"/>
      <c r="IA57" s="1726"/>
      <c r="IB57" s="1726"/>
      <c r="IC57" s="1726"/>
      <c r="ID57" s="1726"/>
      <c r="IE57" s="1726"/>
      <c r="IF57" s="1726"/>
      <c r="IG57" s="1726"/>
      <c r="IH57" s="1726"/>
      <c r="II57" s="1726"/>
      <c r="IJ57" s="1726"/>
      <c r="IK57" s="1726"/>
      <c r="IL57" s="1726"/>
      <c r="IM57" s="1726"/>
      <c r="IN57" s="1726"/>
      <c r="IO57" s="1726"/>
      <c r="IP57" s="1726"/>
      <c r="IQ57" s="1726"/>
      <c r="IR57" s="1726"/>
      <c r="IS57" s="1726"/>
      <c r="IT57" s="1726"/>
      <c r="IU57" s="1726"/>
      <c r="IV57" s="1726"/>
      <c r="IW57" s="1726"/>
      <c r="IX57" s="1726"/>
      <c r="IY57" s="1726"/>
      <c r="IZ57" s="1726"/>
      <c r="JA57" s="1791"/>
      <c r="JB57" s="1664"/>
      <c r="JC57" s="1726" t="s">
        <v>1257</v>
      </c>
      <c r="JD57" s="1726" t="s">
        <v>443</v>
      </c>
      <c r="JE57" s="1726"/>
      <c r="JF57" s="1726"/>
      <c r="JG57" s="1726"/>
      <c r="JH57" s="1726"/>
      <c r="JI57" s="1726"/>
      <c r="JJ57" s="1726"/>
      <c r="JK57" s="1726"/>
      <c r="JL57" s="1726"/>
      <c r="JM57" s="1726"/>
      <c r="JN57" s="1791"/>
      <c r="JO57" s="1664"/>
      <c r="JP57" s="1726"/>
      <c r="JQ57" s="1726"/>
      <c r="JR57" s="1726"/>
      <c r="JS57" s="1726"/>
      <c r="JT57" s="1726"/>
      <c r="JU57" s="1726"/>
      <c r="JV57" s="1726"/>
      <c r="JW57" s="1726"/>
      <c r="JX57" s="1726"/>
      <c r="JY57" s="1726"/>
      <c r="JZ57" s="1726"/>
      <c r="KA57" s="1726"/>
      <c r="KB57" s="1726"/>
      <c r="KC57" s="1726"/>
      <c r="KD57" s="1726"/>
      <c r="KE57" s="1726"/>
      <c r="KF57" s="1726"/>
      <c r="KG57" s="1726"/>
      <c r="KH57" s="1726"/>
      <c r="KI57" s="1726"/>
      <c r="KJ57" s="1726"/>
      <c r="KK57" s="1726"/>
      <c r="KL57" s="1726"/>
      <c r="KM57" s="1726"/>
      <c r="KN57" s="1726"/>
      <c r="KO57" s="1726"/>
      <c r="KP57" s="1726"/>
      <c r="KQ57" s="1801"/>
      <c r="KR57" s="1726"/>
      <c r="KS57" s="1726"/>
      <c r="KT57" s="1726"/>
      <c r="KU57" s="1726"/>
      <c r="KV57" s="1726"/>
      <c r="KW57" s="1726"/>
      <c r="KX57" s="2066">
        <v>126</v>
      </c>
      <c r="KY57" s="2066">
        <v>1563</v>
      </c>
      <c r="KZ57" s="2066">
        <v>1815</v>
      </c>
      <c r="LA57" s="2015"/>
      <c r="LB57" s="2015"/>
      <c r="LC57" s="1726"/>
      <c r="LD57" s="1726"/>
      <c r="LE57" s="1726"/>
      <c r="LF57" s="1726"/>
      <c r="LG57" s="1726"/>
      <c r="LH57" s="1726"/>
      <c r="LI57" s="1726"/>
      <c r="LJ57" s="1726"/>
      <c r="LK57" s="1726"/>
      <c r="LL57" s="1726"/>
      <c r="LM57" s="1726"/>
      <c r="LN57" s="1726"/>
      <c r="LO57" s="1726"/>
      <c r="LP57" s="1726"/>
      <c r="LQ57" s="1726"/>
      <c r="LR57" s="1726"/>
      <c r="LS57" s="1726"/>
      <c r="LT57" s="1726"/>
      <c r="LU57" s="1726"/>
      <c r="LV57" s="1726"/>
      <c r="LW57" s="1664"/>
      <c r="LX57" s="1791"/>
      <c r="LY57" s="1664"/>
      <c r="LZ57" s="1664"/>
      <c r="MA57" s="1664"/>
      <c r="MB57" s="1664"/>
      <c r="MC57" s="1664"/>
      <c r="MD57" s="1664"/>
      <c r="ME57" s="1664"/>
      <c r="MF57" s="1664"/>
      <c r="MG57" s="1664"/>
      <c r="MH57" s="1791"/>
      <c r="MI57" s="1664"/>
      <c r="MJ57" s="1805"/>
      <c r="MK57" s="1805"/>
      <c r="ML57" s="1805"/>
      <c r="MM57" s="1805"/>
      <c r="MN57" s="1805"/>
      <c r="MO57" s="1805"/>
      <c r="MP57" s="1805"/>
      <c r="MQ57" s="1805"/>
      <c r="MR57" s="1805"/>
      <c r="MS57" s="1805"/>
      <c r="MT57" s="1805"/>
      <c r="MU57" s="1805"/>
      <c r="MV57" s="1805"/>
      <c r="MW57" s="1805"/>
      <c r="MX57" s="1805"/>
      <c r="MY57" s="1805"/>
      <c r="MZ57" s="1805"/>
      <c r="NA57" s="1805"/>
      <c r="NB57" s="1805"/>
      <c r="NC57" s="1805"/>
      <c r="ND57" s="1805"/>
      <c r="NE57" s="1805"/>
      <c r="NF57" s="1805"/>
      <c r="NG57" s="1805"/>
      <c r="NH57" s="1805"/>
      <c r="NI57" s="1805"/>
      <c r="NJ57" s="1805"/>
      <c r="NK57" s="1805"/>
      <c r="NL57" s="1805"/>
      <c r="NM57" s="1805"/>
      <c r="NN57" s="1805"/>
      <c r="NO57" s="1805"/>
      <c r="NP57" s="1805"/>
      <c r="NQ57" s="1805"/>
      <c r="NR57" s="1805"/>
      <c r="NS57" s="1791"/>
      <c r="NT57" s="1664"/>
      <c r="NU57" s="1726"/>
      <c r="NV57" s="1726"/>
      <c r="NW57" s="1726"/>
      <c r="NX57" s="1726"/>
      <c r="NY57" s="1726"/>
      <c r="NZ57" s="1726"/>
      <c r="OA57" s="1726"/>
      <c r="OB57" s="1726"/>
      <c r="OC57" s="1726"/>
      <c r="OD57" s="1726"/>
      <c r="OE57" s="1726"/>
      <c r="OF57" s="1726"/>
      <c r="OG57" s="1726"/>
      <c r="OH57" s="1726"/>
      <c r="OI57" s="1726"/>
      <c r="OJ57" s="1726"/>
      <c r="OK57" s="1726"/>
      <c r="OL57" s="1726"/>
      <c r="OM57" s="1726"/>
      <c r="ON57" s="1726"/>
      <c r="OO57" s="1726"/>
      <c r="OP57" s="1726"/>
      <c r="OQ57" s="2078"/>
      <c r="OR57" s="2078"/>
      <c r="OS57" s="2078"/>
      <c r="OT57" s="2078"/>
      <c r="OU57" s="1726"/>
      <c r="OV57" s="1726"/>
      <c r="OW57" s="1726"/>
      <c r="OX57" s="1726"/>
      <c r="OY57" s="1726"/>
      <c r="OZ57" s="1726"/>
      <c r="PA57" s="1726"/>
      <c r="PB57" s="1726"/>
      <c r="PC57" s="1726"/>
      <c r="PD57" s="1726"/>
      <c r="PE57" s="1726"/>
      <c r="PF57" s="1726"/>
      <c r="PG57" s="1726"/>
      <c r="PH57" s="1726"/>
      <c r="PI57" s="1726"/>
      <c r="PJ57" s="1726"/>
      <c r="PK57" s="1726"/>
      <c r="PL57" s="1726"/>
      <c r="PM57" s="1726"/>
      <c r="PN57" s="1726"/>
      <c r="PO57" s="1726"/>
      <c r="PP57" s="1726"/>
      <c r="PQ57" s="1726"/>
      <c r="PR57" s="1726"/>
      <c r="PS57" s="1726"/>
      <c r="PT57" s="1726"/>
      <c r="PU57" s="1726"/>
      <c r="PV57" s="1726"/>
      <c r="PW57" s="1726"/>
      <c r="PX57" s="1726"/>
      <c r="PY57" s="1726"/>
      <c r="PZ57" s="1726"/>
      <c r="QA57" s="1726"/>
      <c r="QB57" s="1726"/>
      <c r="QC57" s="1726"/>
      <c r="QD57" s="1726"/>
      <c r="QE57" s="1726"/>
      <c r="QF57" s="1726"/>
      <c r="QG57" s="1726"/>
      <c r="QH57" s="1726"/>
      <c r="QI57" s="1726"/>
      <c r="QJ57" s="1726"/>
      <c r="QK57" s="1664"/>
      <c r="QL57" s="1791"/>
      <c r="QM57" s="1664"/>
      <c r="QN57" s="1806"/>
      <c r="QO57" s="1806"/>
      <c r="QP57" s="1806"/>
      <c r="QQ57" s="1806"/>
      <c r="QR57" s="1806"/>
      <c r="QS57" s="1806"/>
      <c r="QT57" s="1806"/>
      <c r="QU57" s="2339"/>
      <c r="QV57" s="2475"/>
      <c r="QW57" s="2339"/>
      <c r="QX57" s="1806"/>
      <c r="QY57" s="1"/>
      <c r="QZ57" s="153"/>
      <c r="RA57" s="1"/>
      <c r="RB57" s="1"/>
      <c r="RC57" s="1"/>
      <c r="RD57" s="1"/>
      <c r="RE57" s="1"/>
      <c r="RF57" s="1"/>
      <c r="RG57" s="1"/>
      <c r="RH57" s="1"/>
      <c r="RI57" s="1"/>
      <c r="RJ57" s="1"/>
      <c r="RK57" s="1"/>
      <c r="RL57" s="1"/>
      <c r="RM57" s="1"/>
      <c r="RN57" s="2763"/>
      <c r="RO57" s="23"/>
      <c r="RP57" s="23"/>
      <c r="RQ57" s="23"/>
      <c r="RR57" s="23"/>
      <c r="RS57" s="23"/>
      <c r="RT57" s="4527"/>
      <c r="RU57" s="1"/>
      <c r="RV57" s="1"/>
      <c r="RW57" s="1"/>
      <c r="RX57" s="1"/>
      <c r="RY57" s="1"/>
      <c r="RZ57" s="2759"/>
      <c r="SA57" s="1"/>
      <c r="SB57" s="1"/>
      <c r="SC57" s="1"/>
      <c r="SD57" s="126"/>
      <c r="SE57" s="1664"/>
      <c r="SF57" s="69">
        <v>1750</v>
      </c>
      <c r="SG57" s="66">
        <v>3105.5650159728052</v>
      </c>
      <c r="SH57" s="66">
        <v>3105.5582731156628</v>
      </c>
      <c r="SI57" s="66">
        <v>3105.5549016870909</v>
      </c>
      <c r="SJ57" s="66">
        <v>3105.552878829948</v>
      </c>
      <c r="SK57" s="97">
        <v>3105.55153025852</v>
      </c>
      <c r="SL57" s="1"/>
      <c r="SM57" s="3667">
        <v>1750</v>
      </c>
      <c r="SN57" s="3667">
        <v>2</v>
      </c>
      <c r="SO57" s="3667">
        <v>3</v>
      </c>
      <c r="SP57" s="3667">
        <v>4</v>
      </c>
      <c r="SQ57" s="3667">
        <v>5</v>
      </c>
      <c r="SR57" s="3672">
        <v>6</v>
      </c>
      <c r="SS57" s="694"/>
      <c r="ST57" s="23"/>
      <c r="SU57" s="23"/>
      <c r="SV57" s="23"/>
      <c r="SW57" s="2765"/>
      <c r="SX57" s="23"/>
      <c r="SY57" s="23"/>
      <c r="SZ57" s="1"/>
      <c r="TA57" s="1"/>
      <c r="TB57" s="1"/>
      <c r="TC57" s="1"/>
      <c r="TD57" s="1664"/>
      <c r="TF57" s="2162"/>
      <c r="TG57" s="2162"/>
      <c r="TH57" s="2162"/>
      <c r="TI57" s="2162"/>
      <c r="TJ57" s="2162"/>
      <c r="TK57" s="2162"/>
      <c r="TL57" s="2162"/>
      <c r="TM57" s="2162"/>
      <c r="TN57" s="2162"/>
      <c r="TO57" s="2162"/>
      <c r="TP57" s="2162"/>
      <c r="TQ57" s="2162"/>
      <c r="TR57" s="2162"/>
      <c r="TS57" s="2162"/>
    </row>
    <row r="58" spans="1:539" s="1807" customFormat="1" ht="17.25" thickBot="1" x14ac:dyDescent="0.35">
      <c r="A58" s="2476"/>
      <c r="B58" s="1834"/>
      <c r="C58" s="1834"/>
      <c r="D58" s="1834"/>
      <c r="E58" s="1834"/>
      <c r="F58" s="1834"/>
      <c r="G58" s="1834"/>
      <c r="H58" s="1834"/>
      <c r="I58" s="1834"/>
      <c r="J58" s="1834"/>
      <c r="K58" s="1834"/>
      <c r="L58" s="1834"/>
      <c r="M58" s="1834"/>
      <c r="N58" s="1834"/>
      <c r="O58" s="1834"/>
      <c r="P58" s="1664"/>
      <c r="Q58" s="1664"/>
      <c r="R58" s="1664"/>
      <c r="S58" s="1791"/>
      <c r="T58" s="1664"/>
      <c r="U58" s="1815" t="s">
        <v>4459</v>
      </c>
      <c r="V58" s="2356" t="s">
        <v>4460</v>
      </c>
      <c r="W58" s="1799"/>
      <c r="X58" s="1799"/>
      <c r="Y58" s="1799"/>
      <c r="Z58" s="1799"/>
      <c r="AA58" s="1799"/>
      <c r="AB58" s="1799"/>
      <c r="AC58" s="1799"/>
      <c r="AD58" s="1799"/>
      <c r="AE58" s="1799"/>
      <c r="AF58" s="1799"/>
      <c r="AG58" s="1799"/>
      <c r="AH58" s="1795"/>
      <c r="AI58" s="1798"/>
      <c r="AJ58" s="1798"/>
      <c r="AK58" s="1798"/>
      <c r="AL58" s="1798"/>
      <c r="AM58" s="1798"/>
      <c r="AN58" s="1976"/>
      <c r="AO58" s="1976"/>
      <c r="AP58" s="1798"/>
      <c r="AQ58" s="1798"/>
      <c r="AR58" s="1798"/>
      <c r="AS58" s="1798"/>
      <c r="AT58" s="1980"/>
      <c r="AU58" s="1980"/>
      <c r="AV58" s="1798"/>
      <c r="AW58" s="1798"/>
      <c r="AX58" s="1798"/>
      <c r="AY58" s="1798"/>
      <c r="AZ58" s="1664"/>
      <c r="BA58" s="1791"/>
      <c r="BB58" s="1664"/>
      <c r="BC58" s="1664"/>
      <c r="BD58" s="1664"/>
      <c r="BE58" s="1664"/>
      <c r="BF58" s="1664"/>
      <c r="BG58" s="1664"/>
      <c r="BH58" s="1664"/>
      <c r="BI58" s="1664"/>
      <c r="BJ58" s="1664"/>
      <c r="BK58" s="1664"/>
      <c r="BL58" s="1664"/>
      <c r="BM58" s="1664"/>
      <c r="BN58" s="1664"/>
      <c r="BO58" s="1664"/>
      <c r="BP58" s="1664"/>
      <c r="BQ58" s="1664"/>
      <c r="BR58" s="1664"/>
      <c r="BS58" s="1791"/>
      <c r="BT58" s="1664"/>
      <c r="BU58" s="1800"/>
      <c r="BV58" s="1800"/>
      <c r="BW58" s="1800"/>
      <c r="BX58" s="1800"/>
      <c r="BY58" s="1800"/>
      <c r="BZ58" s="1800"/>
      <c r="CA58" s="1800"/>
      <c r="CB58" s="1800"/>
      <c r="CC58" s="1800"/>
      <c r="CD58" s="1800"/>
      <c r="CE58" s="1791"/>
      <c r="CF58" s="1664"/>
      <c r="CG58" s="1726"/>
      <c r="CH58" s="1726"/>
      <c r="CI58" s="1726"/>
      <c r="CJ58" s="1726"/>
      <c r="CK58" s="1726"/>
      <c r="CL58" s="1726"/>
      <c r="CM58" s="1726"/>
      <c r="CN58" s="1726"/>
      <c r="CO58" s="1726"/>
      <c r="CP58" s="1726"/>
      <c r="CQ58" s="1726"/>
      <c r="CR58" s="1726"/>
      <c r="CS58" s="1726"/>
      <c r="CT58" s="1726"/>
      <c r="CU58" s="1726"/>
      <c r="CV58" s="1726"/>
      <c r="CW58" s="1726"/>
      <c r="CX58" s="1726"/>
      <c r="CY58" s="1726"/>
      <c r="CZ58" s="1726"/>
      <c r="DA58" s="1726"/>
      <c r="DB58" s="1726"/>
      <c r="DC58" s="1726"/>
      <c r="DD58" s="1726"/>
      <c r="DE58" s="1726"/>
      <c r="DF58" s="1726"/>
      <c r="DG58" s="1726"/>
      <c r="DH58" s="1726"/>
      <c r="DI58" s="1726"/>
      <c r="DJ58" s="1726"/>
      <c r="DK58" s="1726"/>
      <c r="DL58" s="1726"/>
      <c r="DM58" s="1726"/>
      <c r="DN58" s="1726"/>
      <c r="DO58" s="1726"/>
      <c r="DP58" s="1726"/>
      <c r="DQ58" s="1726"/>
      <c r="DR58" s="1664"/>
      <c r="DS58" s="1791"/>
      <c r="DT58" s="1664"/>
      <c r="DU58" s="1726"/>
      <c r="DV58" s="1726"/>
      <c r="DW58" s="1726"/>
      <c r="DX58" s="1726"/>
      <c r="DY58" s="1726"/>
      <c r="DZ58" s="1726"/>
      <c r="EA58" s="1726"/>
      <c r="EB58" s="1726"/>
      <c r="EC58" s="1726"/>
      <c r="ED58" s="1726"/>
      <c r="EE58" s="1726"/>
      <c r="EF58" s="1726"/>
      <c r="EG58" s="1726"/>
      <c r="EH58" s="1726"/>
      <c r="EI58" s="1726"/>
      <c r="EJ58" s="1726"/>
      <c r="EK58" s="1726"/>
      <c r="EL58" s="1726"/>
      <c r="EM58" s="1726"/>
      <c r="EN58" s="1726"/>
      <c r="EO58" s="1726"/>
      <c r="EP58" s="1726"/>
      <c r="EQ58" s="1726"/>
      <c r="ER58" s="1726"/>
      <c r="ES58" s="1726"/>
      <c r="ET58" s="1726"/>
      <c r="EU58" s="1726"/>
      <c r="EV58" s="1726"/>
      <c r="EW58" s="1726"/>
      <c r="EX58" s="1726"/>
      <c r="EY58" s="1726"/>
      <c r="EZ58" s="1726"/>
      <c r="FA58" s="1726"/>
      <c r="FB58" s="1726"/>
      <c r="FC58" s="1726"/>
      <c r="FD58" s="1801"/>
      <c r="FE58" s="1664"/>
      <c r="FF58" s="1804"/>
      <c r="FG58" s="1804"/>
      <c r="FH58" s="1804"/>
      <c r="FI58" s="1804"/>
      <c r="FJ58" s="1804"/>
      <c r="FK58" s="1804"/>
      <c r="FL58" s="1804"/>
      <c r="FM58" s="1804"/>
      <c r="FN58" s="1804"/>
      <c r="FO58" s="1804"/>
      <c r="FP58" s="1804"/>
      <c r="FQ58" s="1804"/>
      <c r="FR58" s="1804"/>
      <c r="FS58" s="1804"/>
      <c r="FT58" s="1804"/>
      <c r="FU58" s="1804"/>
      <c r="FV58" s="1804"/>
      <c r="FW58" s="1804"/>
      <c r="FX58" s="1804"/>
      <c r="FY58" s="1804"/>
      <c r="FZ58" s="1804"/>
      <c r="GA58" s="1804"/>
      <c r="GB58" s="1804"/>
      <c r="GC58" s="1804"/>
      <c r="GD58" s="1804"/>
      <c r="GE58" s="1804"/>
      <c r="GF58" s="1804"/>
      <c r="GG58" s="1804"/>
      <c r="GH58" s="1804"/>
      <c r="GI58" s="1804"/>
      <c r="GJ58" s="1804"/>
      <c r="GK58" s="1804"/>
      <c r="GL58" s="1804"/>
      <c r="GM58" s="1804"/>
      <c r="GN58" s="1804"/>
      <c r="GO58" s="1804"/>
      <c r="GP58" s="1804"/>
      <c r="GQ58" s="1804"/>
      <c r="GR58" s="1804"/>
      <c r="GS58" s="1804"/>
      <c r="GT58" s="1804"/>
      <c r="GU58" s="1804"/>
      <c r="GV58" s="1804"/>
      <c r="GW58" s="1804"/>
      <c r="GX58" s="1804"/>
      <c r="GY58" s="1804"/>
      <c r="GZ58" s="1804"/>
      <c r="HA58" s="1804"/>
      <c r="HB58" s="1804"/>
      <c r="HC58" s="1804"/>
      <c r="HD58" s="1804"/>
      <c r="HE58" s="1804"/>
      <c r="HF58" s="1804"/>
      <c r="HG58" s="1804"/>
      <c r="HH58" s="1804"/>
      <c r="HI58" s="1804"/>
      <c r="HJ58" s="1804"/>
      <c r="HK58" s="1804"/>
      <c r="HL58" s="1804"/>
      <c r="HM58" s="1804"/>
      <c r="HN58" s="1791"/>
      <c r="HO58" s="1664"/>
      <c r="HP58" s="1726"/>
      <c r="HQ58" s="1726"/>
      <c r="HR58" s="1726"/>
      <c r="HS58" s="1726"/>
      <c r="HT58" s="1726"/>
      <c r="HU58" s="1726"/>
      <c r="HV58" s="1726"/>
      <c r="HW58" s="1726"/>
      <c r="HX58" s="1726"/>
      <c r="HY58" s="1726"/>
      <c r="HZ58" s="1726"/>
      <c r="IA58" s="1726"/>
      <c r="IB58" s="1726"/>
      <c r="IC58" s="1726"/>
      <c r="ID58" s="1726"/>
      <c r="IE58" s="1726"/>
      <c r="IF58" s="1726"/>
      <c r="IG58" s="1726"/>
      <c r="IH58" s="1726"/>
      <c r="II58" s="1726"/>
      <c r="IJ58" s="1726"/>
      <c r="IK58" s="1726"/>
      <c r="IL58" s="1726"/>
      <c r="IM58" s="1726"/>
      <c r="IN58" s="1726"/>
      <c r="IO58" s="1726"/>
      <c r="IP58" s="1726"/>
      <c r="IQ58" s="1726"/>
      <c r="IR58" s="1726"/>
      <c r="IS58" s="1726"/>
      <c r="IT58" s="1726"/>
      <c r="IU58" s="1726"/>
      <c r="IV58" s="1726"/>
      <c r="IW58" s="1726"/>
      <c r="IX58" s="1726"/>
      <c r="IY58" s="1726"/>
      <c r="IZ58" s="1726"/>
      <c r="JA58" s="1791"/>
      <c r="JB58" s="1664"/>
      <c r="JC58" s="1726"/>
      <c r="JD58" s="1726"/>
      <c r="JE58" s="1726"/>
      <c r="JF58" s="1726"/>
      <c r="JG58" s="1726"/>
      <c r="JH58" s="1726"/>
      <c r="JI58" s="1726"/>
      <c r="JJ58" s="1726"/>
      <c r="JK58" s="1726"/>
      <c r="JL58" s="1726"/>
      <c r="JM58" s="1726"/>
      <c r="JN58" s="1791"/>
      <c r="JO58" s="1664"/>
      <c r="JP58" s="1726"/>
      <c r="JQ58" s="1726"/>
      <c r="JR58" s="1726"/>
      <c r="JS58" s="1726"/>
      <c r="JT58" s="1726"/>
      <c r="JU58" s="1726"/>
      <c r="JV58" s="1726"/>
      <c r="JW58" s="1726"/>
      <c r="JX58" s="1726"/>
      <c r="JY58" s="1726"/>
      <c r="JZ58" s="1726"/>
      <c r="KA58" s="1726"/>
      <c r="KB58" s="1726"/>
      <c r="KC58" s="1726"/>
      <c r="KD58" s="1726"/>
      <c r="KE58" s="1726"/>
      <c r="KF58" s="1726"/>
      <c r="KG58" s="1726"/>
      <c r="KH58" s="1726"/>
      <c r="KI58" s="1726"/>
      <c r="KJ58" s="1726"/>
      <c r="KK58" s="1726"/>
      <c r="KL58" s="1726"/>
      <c r="KM58" s="1726"/>
      <c r="KN58" s="1726"/>
      <c r="KO58" s="1726"/>
      <c r="KP58" s="1726"/>
      <c r="KQ58" s="1801"/>
      <c r="KR58" s="1726"/>
      <c r="KS58" s="1726"/>
      <c r="KT58" s="1726"/>
      <c r="KU58" s="1726"/>
      <c r="KV58" s="1726"/>
      <c r="KW58" s="1726"/>
      <c r="KX58" s="2066">
        <v>127</v>
      </c>
      <c r="KY58" s="2066">
        <v>1580</v>
      </c>
      <c r="KZ58" s="2066">
        <v>1837</v>
      </c>
      <c r="LA58" s="2015"/>
      <c r="LB58" s="2015"/>
      <c r="LC58" s="1726"/>
      <c r="LD58" s="1726"/>
      <c r="LE58" s="1726"/>
      <c r="LF58" s="1726"/>
      <c r="LG58" s="1726"/>
      <c r="LH58" s="1726"/>
      <c r="LI58" s="1726"/>
      <c r="LJ58" s="1726"/>
      <c r="LK58" s="1726"/>
      <c r="LL58" s="1726"/>
      <c r="LM58" s="1726"/>
      <c r="LN58" s="1726"/>
      <c r="LO58" s="1726"/>
      <c r="LP58" s="1726"/>
      <c r="LQ58" s="1726"/>
      <c r="LR58" s="1726"/>
      <c r="LS58" s="1726"/>
      <c r="LT58" s="1726"/>
      <c r="LU58" s="1726"/>
      <c r="LV58" s="1726"/>
      <c r="LW58" s="1664"/>
      <c r="LX58" s="1791"/>
      <c r="LY58" s="1664"/>
      <c r="LZ58" s="1664"/>
      <c r="MA58" s="1664"/>
      <c r="MB58" s="1664"/>
      <c r="MC58" s="1664"/>
      <c r="MD58" s="1664"/>
      <c r="ME58" s="1664"/>
      <c r="MF58" s="1664"/>
      <c r="MG58" s="1664"/>
      <c r="MH58" s="1791"/>
      <c r="MI58" s="1664"/>
      <c r="MJ58" s="1805"/>
      <c r="MK58" s="1805"/>
      <c r="ML58" s="1805"/>
      <c r="MM58" s="1805"/>
      <c r="MN58" s="1805"/>
      <c r="MO58" s="1805"/>
      <c r="MP58" s="1805"/>
      <c r="MQ58" s="1805"/>
      <c r="MR58" s="1805"/>
      <c r="MS58" s="1805"/>
      <c r="MT58" s="1805"/>
      <c r="MU58" s="1805"/>
      <c r="MV58" s="1805"/>
      <c r="MW58" s="1805"/>
      <c r="MX58" s="1805"/>
      <c r="MY58" s="1805"/>
      <c r="MZ58" s="1805"/>
      <c r="NA58" s="1805"/>
      <c r="NB58" s="1805"/>
      <c r="NC58" s="1805"/>
      <c r="ND58" s="1805"/>
      <c r="NE58" s="1805"/>
      <c r="NF58" s="1805"/>
      <c r="NG58" s="1805"/>
      <c r="NH58" s="1805"/>
      <c r="NI58" s="1805"/>
      <c r="NJ58" s="1805"/>
      <c r="NK58" s="1805"/>
      <c r="NL58" s="1805"/>
      <c r="NM58" s="1805"/>
      <c r="NN58" s="1805"/>
      <c r="NO58" s="1805"/>
      <c r="NP58" s="1805"/>
      <c r="NQ58" s="1805"/>
      <c r="NR58" s="1805"/>
      <c r="NS58" s="1791"/>
      <c r="NT58" s="1664"/>
      <c r="NU58" s="1726"/>
      <c r="NV58" s="1726"/>
      <c r="NW58" s="1726"/>
      <c r="NX58" s="1726"/>
      <c r="NY58" s="1726"/>
      <c r="NZ58" s="1726"/>
      <c r="OA58" s="1726"/>
      <c r="OB58" s="1726"/>
      <c r="OC58" s="1726"/>
      <c r="OD58" s="1726"/>
      <c r="OE58" s="1726"/>
      <c r="OF58" s="1726"/>
      <c r="OG58" s="1726"/>
      <c r="OH58" s="1726"/>
      <c r="OI58" s="1726"/>
      <c r="OJ58" s="1726"/>
      <c r="OK58" s="1726"/>
      <c r="OL58" s="1726"/>
      <c r="OM58" s="1726"/>
      <c r="ON58" s="1726"/>
      <c r="OO58" s="1726"/>
      <c r="OP58" s="1726"/>
      <c r="OQ58" s="2078"/>
      <c r="OR58" s="2078"/>
      <c r="OS58" s="2078"/>
      <c r="OT58" s="2078"/>
      <c r="OU58" s="1726"/>
      <c r="OV58" s="1726"/>
      <c r="OW58" s="1726"/>
      <c r="OX58" s="1726"/>
      <c r="OY58" s="1726"/>
      <c r="OZ58" s="1726"/>
      <c r="PA58" s="1726"/>
      <c r="PB58" s="1726"/>
      <c r="PC58" s="1726"/>
      <c r="PD58" s="1726"/>
      <c r="PE58" s="1726"/>
      <c r="PF58" s="1726"/>
      <c r="PG58" s="1726"/>
      <c r="PH58" s="1726"/>
      <c r="PI58" s="1726"/>
      <c r="PJ58" s="1726"/>
      <c r="PK58" s="1726"/>
      <c r="PL58" s="1726"/>
      <c r="PM58" s="1726"/>
      <c r="PN58" s="1726"/>
      <c r="PO58" s="1726"/>
      <c r="PP58" s="1726"/>
      <c r="PQ58" s="1726"/>
      <c r="PR58" s="1726"/>
      <c r="PS58" s="1726"/>
      <c r="PT58" s="1726"/>
      <c r="PU58" s="1726"/>
      <c r="PV58" s="1726"/>
      <c r="PW58" s="1726"/>
      <c r="PX58" s="1726"/>
      <c r="PY58" s="1726"/>
      <c r="PZ58" s="1726"/>
      <c r="QA58" s="1726"/>
      <c r="QB58" s="1726"/>
      <c r="QC58" s="1726"/>
      <c r="QD58" s="1726"/>
      <c r="QE58" s="1726"/>
      <c r="QF58" s="1726"/>
      <c r="QG58" s="1726"/>
      <c r="QH58" s="1726"/>
      <c r="QI58" s="1726"/>
      <c r="QJ58" s="1726"/>
      <c r="QK58" s="1664"/>
      <c r="QL58" s="1791"/>
      <c r="QM58" s="1664"/>
      <c r="QN58" s="1806"/>
      <c r="QO58" s="1806"/>
      <c r="QP58" s="1806"/>
      <c r="QQ58" s="1806"/>
      <c r="QR58" s="1806"/>
      <c r="QS58" s="1806"/>
      <c r="QT58" s="1806"/>
      <c r="QU58" s="2339"/>
      <c r="QV58" s="2475"/>
      <c r="QW58" s="2339"/>
      <c r="QX58" s="1806"/>
      <c r="QY58" s="1"/>
      <c r="QZ58" s="153"/>
      <c r="RA58" s="1"/>
      <c r="RB58" s="1"/>
      <c r="RC58" s="1"/>
      <c r="RD58" s="1"/>
      <c r="RE58" s="1"/>
      <c r="RF58" s="1"/>
      <c r="RG58" s="1"/>
      <c r="RH58" s="1"/>
      <c r="RI58" s="1"/>
      <c r="RJ58" s="1"/>
      <c r="RK58" s="1"/>
      <c r="RL58" s="1"/>
      <c r="RM58" s="1"/>
      <c r="RN58" s="4527"/>
      <c r="RO58" s="4527"/>
      <c r="RP58" s="4527"/>
      <c r="RQ58" s="2764"/>
      <c r="RR58" s="2764"/>
      <c r="RS58" s="23"/>
      <c r="RT58" s="4527"/>
      <c r="RU58" s="1"/>
      <c r="RV58" s="1"/>
      <c r="RW58" s="1"/>
      <c r="RX58" s="1"/>
      <c r="RY58" s="1"/>
      <c r="RZ58" s="2759"/>
      <c r="SA58" s="1"/>
      <c r="SB58" s="1"/>
      <c r="SC58" s="1"/>
      <c r="SD58" s="126"/>
      <c r="SE58" s="1664"/>
      <c r="SF58" s="69">
        <v>2000</v>
      </c>
      <c r="SG58" s="66">
        <v>4014.5920412755586</v>
      </c>
      <c r="SH58" s="66">
        <v>3555.4627873817631</v>
      </c>
      <c r="SI58" s="66">
        <v>3325.8981604348655</v>
      </c>
      <c r="SJ58" s="66">
        <v>3188.1593842667271</v>
      </c>
      <c r="SK58" s="97">
        <v>3096.333533487968</v>
      </c>
      <c r="SL58" s="1"/>
      <c r="SM58" s="3667">
        <v>2000</v>
      </c>
      <c r="SN58" s="3667">
        <v>3</v>
      </c>
      <c r="SO58" s="3667">
        <v>4</v>
      </c>
      <c r="SP58" s="3667">
        <v>5</v>
      </c>
      <c r="SQ58" s="3667">
        <v>6</v>
      </c>
      <c r="SR58" s="3672">
        <v>7</v>
      </c>
      <c r="SS58" s="23"/>
      <c r="ST58" s="23"/>
      <c r="SU58" s="1563"/>
      <c r="SV58" s="2765"/>
      <c r="SW58" s="2765"/>
      <c r="SX58" s="23"/>
      <c r="SY58" s="23"/>
      <c r="SZ58" s="1"/>
      <c r="TA58" s="1"/>
      <c r="TB58" s="1"/>
      <c r="TC58" s="1"/>
      <c r="TD58" s="1664"/>
      <c r="TF58" s="2162"/>
      <c r="TG58" s="2162"/>
      <c r="TH58" s="2162"/>
      <c r="TI58" s="2162"/>
      <c r="TJ58" s="2162"/>
      <c r="TK58" s="2162"/>
      <c r="TL58" s="2162"/>
      <c r="TM58" s="2162"/>
      <c r="TN58" s="2162"/>
      <c r="TO58" s="2162"/>
      <c r="TP58" s="2162"/>
      <c r="TQ58" s="2162"/>
      <c r="TR58" s="2162"/>
      <c r="TS58" s="2162"/>
    </row>
    <row r="59" spans="1:539" s="1807" customFormat="1" x14ac:dyDescent="0.3">
      <c r="A59" s="2477" t="s">
        <v>4461</v>
      </c>
      <c r="B59" s="2196"/>
      <c r="C59" s="2196"/>
      <c r="D59" s="2196"/>
      <c r="E59" s="2196"/>
      <c r="F59" s="2196"/>
      <c r="G59" s="2196"/>
      <c r="H59" s="2196"/>
      <c r="I59" s="2197"/>
      <c r="J59" s="1834"/>
      <c r="K59" s="1834"/>
      <c r="L59" s="1834"/>
      <c r="M59" s="1834"/>
      <c r="N59" s="1834"/>
      <c r="O59" s="1834"/>
      <c r="P59" s="1664"/>
      <c r="Q59" s="1664"/>
      <c r="R59" s="1664"/>
      <c r="S59" s="1791"/>
      <c r="T59" s="1664"/>
      <c r="U59" s="2478" t="s">
        <v>243</v>
      </c>
      <c r="V59" s="2774" t="s">
        <v>4462</v>
      </c>
      <c r="W59" s="2774"/>
      <c r="X59" s="1799"/>
      <c r="Y59" s="1799"/>
      <c r="Z59" s="1799"/>
      <c r="AA59" s="1799"/>
      <c r="AB59" s="1799"/>
      <c r="AC59" s="1799"/>
      <c r="AD59" s="1799"/>
      <c r="AE59" s="1799"/>
      <c r="AF59" s="1799"/>
      <c r="AG59" s="1799"/>
      <c r="AH59" s="1795"/>
      <c r="AI59" s="1843"/>
      <c r="AJ59" s="1798"/>
      <c r="AK59" s="1798"/>
      <c r="AL59" s="1798"/>
      <c r="AM59" s="1798"/>
      <c r="AN59" s="1976"/>
      <c r="AO59" s="1976"/>
      <c r="AP59" s="1798"/>
      <c r="AQ59" s="1798"/>
      <c r="AR59" s="1798"/>
      <c r="AS59" s="1798"/>
      <c r="AT59" s="1980"/>
      <c r="AU59" s="1980"/>
      <c r="AV59" s="1798"/>
      <c r="AW59" s="1798"/>
      <c r="AX59" s="1798"/>
      <c r="AY59" s="1798"/>
      <c r="AZ59" s="1664"/>
      <c r="BA59" s="1791"/>
      <c r="BB59" s="1664"/>
      <c r="BC59" s="1664"/>
      <c r="BD59" s="1664"/>
      <c r="BE59" s="1664"/>
      <c r="BF59" s="1664"/>
      <c r="BG59" s="1664"/>
      <c r="BH59" s="1664"/>
      <c r="BI59" s="1664"/>
      <c r="BJ59" s="1664"/>
      <c r="BK59" s="1664"/>
      <c r="BL59" s="1664"/>
      <c r="BM59" s="1664"/>
      <c r="BN59" s="1664"/>
      <c r="BO59" s="1664"/>
      <c r="BP59" s="1664"/>
      <c r="BQ59" s="1664"/>
      <c r="BR59" s="1664"/>
      <c r="BS59" s="1791"/>
      <c r="BT59" s="1664"/>
      <c r="BU59" s="2093" t="s">
        <v>4463</v>
      </c>
      <c r="BV59" s="2094" t="s">
        <v>4464</v>
      </c>
      <c r="BW59" s="1870"/>
      <c r="BX59" s="1800"/>
      <c r="BY59" s="1800"/>
      <c r="BZ59" s="1800"/>
      <c r="CA59" s="1800"/>
      <c r="CB59" s="1800"/>
      <c r="CC59" s="1800"/>
      <c r="CD59" s="1800"/>
      <c r="CE59" s="1791"/>
      <c r="CF59" s="1664"/>
      <c r="CG59" s="1726"/>
      <c r="CH59" s="1726"/>
      <c r="CI59" s="1726"/>
      <c r="CJ59" s="1726"/>
      <c r="CK59" s="1726"/>
      <c r="CL59" s="1726"/>
      <c r="CM59" s="1726"/>
      <c r="CN59" s="1726"/>
      <c r="CO59" s="1726"/>
      <c r="CP59" s="1726"/>
      <c r="CQ59" s="1726"/>
      <c r="CR59" s="1726"/>
      <c r="CS59" s="1726"/>
      <c r="CT59" s="1726"/>
      <c r="CU59" s="1726"/>
      <c r="CV59" s="1726"/>
      <c r="CW59" s="1726"/>
      <c r="CX59" s="1726"/>
      <c r="CY59" s="1726"/>
      <c r="CZ59" s="1726"/>
      <c r="DA59" s="1726"/>
      <c r="DB59" s="1726"/>
      <c r="DC59" s="1726"/>
      <c r="DD59" s="1726"/>
      <c r="DE59" s="1726"/>
      <c r="DF59" s="1726"/>
      <c r="DG59" s="1726"/>
      <c r="DH59" s="1726"/>
      <c r="DI59" s="1726"/>
      <c r="DJ59" s="1726"/>
      <c r="DK59" s="1726"/>
      <c r="DL59" s="1726"/>
      <c r="DM59" s="1726"/>
      <c r="DN59" s="1726"/>
      <c r="DO59" s="1726"/>
      <c r="DP59" s="1726"/>
      <c r="DQ59" s="1726"/>
      <c r="DR59" s="1664"/>
      <c r="DS59" s="1791"/>
      <c r="DT59" s="1664"/>
      <c r="DU59" s="1726"/>
      <c r="DV59" s="1726"/>
      <c r="DW59" s="1726"/>
      <c r="DX59" s="1726"/>
      <c r="DY59" s="1726"/>
      <c r="DZ59" s="1726"/>
      <c r="EA59" s="1726"/>
      <c r="EB59" s="1726"/>
      <c r="EC59" s="1726"/>
      <c r="ED59" s="1726"/>
      <c r="EE59" s="1726"/>
      <c r="EF59" s="1726"/>
      <c r="EG59" s="1726"/>
      <c r="EH59" s="1726"/>
      <c r="EI59" s="1726"/>
      <c r="EJ59" s="1726"/>
      <c r="EK59" s="1726"/>
      <c r="EL59" s="1726"/>
      <c r="EM59" s="1726"/>
      <c r="EN59" s="1726"/>
      <c r="EO59" s="1726"/>
      <c r="EP59" s="1726"/>
      <c r="EQ59" s="1726"/>
      <c r="ER59" s="1726"/>
      <c r="ES59" s="1726"/>
      <c r="ET59" s="1726"/>
      <c r="EU59" s="1726"/>
      <c r="EV59" s="1726"/>
      <c r="EW59" s="1726"/>
      <c r="EX59" s="1726"/>
      <c r="EY59" s="1726"/>
      <c r="EZ59" s="1726"/>
      <c r="FA59" s="1726"/>
      <c r="FB59" s="1726"/>
      <c r="FC59" s="1726"/>
      <c r="FD59" s="1801"/>
      <c r="FE59" s="1664"/>
      <c r="FF59" s="1804"/>
      <c r="FG59" s="1804"/>
      <c r="FH59" s="1804"/>
      <c r="FI59" s="1804"/>
      <c r="FJ59" s="1804"/>
      <c r="FK59" s="1804"/>
      <c r="FL59" s="1804"/>
      <c r="FM59" s="1804"/>
      <c r="FN59" s="1804"/>
      <c r="FO59" s="1804"/>
      <c r="FP59" s="1804"/>
      <c r="FQ59" s="1804"/>
      <c r="FR59" s="1804"/>
      <c r="FS59" s="1804"/>
      <c r="FT59" s="1804"/>
      <c r="FU59" s="1804"/>
      <c r="FV59" s="1804"/>
      <c r="FW59" s="1804"/>
      <c r="FX59" s="1804"/>
      <c r="FY59" s="1804"/>
      <c r="FZ59" s="1804"/>
      <c r="GA59" s="1804"/>
      <c r="GB59" s="1804"/>
      <c r="GC59" s="1804"/>
      <c r="GD59" s="1804"/>
      <c r="GE59" s="1804"/>
      <c r="GF59" s="1804"/>
      <c r="GG59" s="1804"/>
      <c r="GH59" s="1804"/>
      <c r="GI59" s="1804"/>
      <c r="GJ59" s="1804"/>
      <c r="GK59" s="1804"/>
      <c r="GL59" s="1804"/>
      <c r="GM59" s="1804"/>
      <c r="GN59" s="1804"/>
      <c r="GO59" s="1804"/>
      <c r="GP59" s="1804"/>
      <c r="GQ59" s="1804"/>
      <c r="GR59" s="1804"/>
      <c r="GS59" s="1804"/>
      <c r="GT59" s="1804"/>
      <c r="GU59" s="1804"/>
      <c r="GV59" s="1804"/>
      <c r="GW59" s="1804"/>
      <c r="GX59" s="1804"/>
      <c r="GY59" s="1804"/>
      <c r="GZ59" s="1804"/>
      <c r="HA59" s="1804"/>
      <c r="HB59" s="1804"/>
      <c r="HC59" s="1804"/>
      <c r="HD59" s="1804"/>
      <c r="HE59" s="1804"/>
      <c r="HF59" s="1804"/>
      <c r="HG59" s="1804"/>
      <c r="HH59" s="1804"/>
      <c r="HI59" s="1804"/>
      <c r="HJ59" s="1804"/>
      <c r="HK59" s="1804"/>
      <c r="HL59" s="1804"/>
      <c r="HM59" s="1804"/>
      <c r="HN59" s="1791"/>
      <c r="HO59" s="1664"/>
      <c r="HP59" s="1726"/>
      <c r="HQ59" s="1726"/>
      <c r="HR59" s="1726"/>
      <c r="HS59" s="1726"/>
      <c r="HT59" s="1726"/>
      <c r="HU59" s="1726"/>
      <c r="HV59" s="1726"/>
      <c r="HW59" s="1726"/>
      <c r="HX59" s="1726"/>
      <c r="HY59" s="1726"/>
      <c r="HZ59" s="1726"/>
      <c r="IA59" s="1726"/>
      <c r="IB59" s="1726"/>
      <c r="IC59" s="1726"/>
      <c r="ID59" s="1726"/>
      <c r="IE59" s="1726"/>
      <c r="IF59" s="1726"/>
      <c r="IG59" s="1726"/>
      <c r="IH59" s="1726"/>
      <c r="II59" s="1726"/>
      <c r="IJ59" s="1726"/>
      <c r="IK59" s="1726"/>
      <c r="IL59" s="1726"/>
      <c r="IM59" s="1726"/>
      <c r="IN59" s="1726"/>
      <c r="IO59" s="1726"/>
      <c r="IP59" s="1726"/>
      <c r="IQ59" s="1726"/>
      <c r="IR59" s="1726"/>
      <c r="IS59" s="1726"/>
      <c r="IT59" s="1726"/>
      <c r="IU59" s="1726"/>
      <c r="IV59" s="1726"/>
      <c r="IW59" s="1726"/>
      <c r="IX59" s="1726"/>
      <c r="IY59" s="1726"/>
      <c r="IZ59" s="1726"/>
      <c r="JA59" s="1791"/>
      <c r="JB59" s="1664"/>
      <c r="JC59" s="1726"/>
      <c r="JD59" s="1830" t="s">
        <v>443</v>
      </c>
      <c r="JE59" s="2016">
        <f>(JE9*JE11+JE14*JE16+JE19*JE21+JE27+JE29+JE32*JE36)/JE49</f>
        <v>38.203107229325411</v>
      </c>
      <c r="JF59" s="1830" t="s">
        <v>427</v>
      </c>
      <c r="JG59" s="1726"/>
      <c r="JH59" s="1726"/>
      <c r="JI59" s="1726"/>
      <c r="JJ59" s="1726"/>
      <c r="JK59" s="1726"/>
      <c r="JL59" s="1726"/>
      <c r="JM59" s="1726"/>
      <c r="JN59" s="1791"/>
      <c r="JO59" s="1664"/>
      <c r="JP59" s="1726"/>
      <c r="JQ59" s="1726"/>
      <c r="JR59" s="1726"/>
      <c r="JS59" s="1726"/>
      <c r="JT59" s="1726"/>
      <c r="JU59" s="1726"/>
      <c r="JV59" s="1726"/>
      <c r="JW59" s="1726"/>
      <c r="JX59" s="1726"/>
      <c r="JY59" s="1726"/>
      <c r="JZ59" s="1726"/>
      <c r="KA59" s="1726"/>
      <c r="KB59" s="1726"/>
      <c r="KC59" s="1726"/>
      <c r="KD59" s="1726"/>
      <c r="KE59" s="1726"/>
      <c r="KF59" s="1726"/>
      <c r="KG59" s="1726"/>
      <c r="KH59" s="1726"/>
      <c r="KI59" s="1726"/>
      <c r="KJ59" s="1726"/>
      <c r="KK59" s="1726"/>
      <c r="KL59" s="1726"/>
      <c r="KM59" s="1726"/>
      <c r="KN59" s="1726"/>
      <c r="KO59" s="1726"/>
      <c r="KP59" s="1726"/>
      <c r="KQ59" s="1801"/>
      <c r="KR59" s="1726"/>
      <c r="KS59" s="1726"/>
      <c r="KT59" s="1726"/>
      <c r="KU59" s="1726"/>
      <c r="KV59" s="1726"/>
      <c r="KW59" s="1726"/>
      <c r="KX59" s="2066">
        <v>128</v>
      </c>
      <c r="KY59" s="2066">
        <v>1598</v>
      </c>
      <c r="KZ59" s="2066">
        <v>1859</v>
      </c>
      <c r="LA59" s="2015"/>
      <c r="LB59" s="2015"/>
      <c r="LC59" s="1726"/>
      <c r="LD59" s="1726"/>
      <c r="LE59" s="1726"/>
      <c r="LF59" s="1726"/>
      <c r="LG59" s="1726"/>
      <c r="LH59" s="1726"/>
      <c r="LI59" s="1726"/>
      <c r="LJ59" s="1726"/>
      <c r="LK59" s="1726"/>
      <c r="LL59" s="1726"/>
      <c r="LM59" s="1726"/>
      <c r="LN59" s="1726"/>
      <c r="LO59" s="1726"/>
      <c r="LP59" s="1726"/>
      <c r="LQ59" s="1726"/>
      <c r="LR59" s="1726"/>
      <c r="LS59" s="1726"/>
      <c r="LT59" s="1726"/>
      <c r="LU59" s="1726"/>
      <c r="LV59" s="1726"/>
      <c r="LW59" s="1664"/>
      <c r="LX59" s="1791"/>
      <c r="LY59" s="1664"/>
      <c r="LZ59" s="1664"/>
      <c r="MA59" s="1664"/>
      <c r="MB59" s="1664"/>
      <c r="MC59" s="1664"/>
      <c r="MD59" s="1664"/>
      <c r="ME59" s="1664"/>
      <c r="MF59" s="1664"/>
      <c r="MG59" s="1664"/>
      <c r="MH59" s="1791"/>
      <c r="MI59" s="1664"/>
      <c r="MJ59" s="1805"/>
      <c r="MK59" s="1805"/>
      <c r="ML59" s="1805"/>
      <c r="MM59" s="1805"/>
      <c r="MN59" s="1805"/>
      <c r="MO59" s="1805"/>
      <c r="MP59" s="1805"/>
      <c r="MQ59" s="1805"/>
      <c r="MR59" s="1805"/>
      <c r="MS59" s="1805"/>
      <c r="MT59" s="1805"/>
      <c r="MU59" s="1805"/>
      <c r="MV59" s="1805"/>
      <c r="MW59" s="1805"/>
      <c r="MX59" s="1805"/>
      <c r="MY59" s="1805"/>
      <c r="MZ59" s="1805"/>
      <c r="NA59" s="1805"/>
      <c r="NB59" s="1805"/>
      <c r="NC59" s="1805"/>
      <c r="ND59" s="1805"/>
      <c r="NE59" s="1805"/>
      <c r="NF59" s="1805"/>
      <c r="NG59" s="1805"/>
      <c r="NH59" s="1805"/>
      <c r="NI59" s="1805"/>
      <c r="NJ59" s="1805"/>
      <c r="NK59" s="1805"/>
      <c r="NL59" s="1805"/>
      <c r="NM59" s="1805"/>
      <c r="NN59" s="1805"/>
      <c r="NO59" s="1805"/>
      <c r="NP59" s="1805"/>
      <c r="NQ59" s="1805"/>
      <c r="NR59" s="1805"/>
      <c r="NS59" s="1791"/>
      <c r="NT59" s="1664"/>
      <c r="NU59" s="1726"/>
      <c r="NV59" s="1726"/>
      <c r="NW59" s="1726"/>
      <c r="NX59" s="1726"/>
      <c r="NY59" s="1726"/>
      <c r="NZ59" s="1726"/>
      <c r="OA59" s="1726"/>
      <c r="OB59" s="1726"/>
      <c r="OC59" s="1726"/>
      <c r="OD59" s="1726"/>
      <c r="OE59" s="1726"/>
      <c r="OF59" s="1726"/>
      <c r="OG59" s="1726"/>
      <c r="OH59" s="1726"/>
      <c r="OI59" s="1726"/>
      <c r="OJ59" s="1726"/>
      <c r="OK59" s="1726"/>
      <c r="OL59" s="1726"/>
      <c r="OM59" s="1726"/>
      <c r="ON59" s="1726"/>
      <c r="OO59" s="1726"/>
      <c r="OP59" s="1726"/>
      <c r="OQ59" s="2078"/>
      <c r="OR59" s="2078"/>
      <c r="OS59" s="2078"/>
      <c r="OT59" s="2078"/>
      <c r="OU59" s="1726"/>
      <c r="OV59" s="1726"/>
      <c r="OW59" s="1726"/>
      <c r="OX59" s="1726"/>
      <c r="OY59" s="1726"/>
      <c r="OZ59" s="1726"/>
      <c r="PA59" s="1726"/>
      <c r="PB59" s="1726"/>
      <c r="PC59" s="1726"/>
      <c r="PD59" s="1726"/>
      <c r="PE59" s="1726"/>
      <c r="PF59" s="1726"/>
      <c r="PG59" s="1726"/>
      <c r="PH59" s="1726"/>
      <c r="PI59" s="1726"/>
      <c r="PJ59" s="1726"/>
      <c r="PK59" s="1726"/>
      <c r="PL59" s="1726"/>
      <c r="PM59" s="1726"/>
      <c r="PN59" s="1726"/>
      <c r="PO59" s="1726"/>
      <c r="PP59" s="1726"/>
      <c r="PQ59" s="1726"/>
      <c r="PR59" s="1726"/>
      <c r="PS59" s="1726"/>
      <c r="PT59" s="1726"/>
      <c r="PU59" s="1726"/>
      <c r="PV59" s="1726"/>
      <c r="PW59" s="1726"/>
      <c r="PX59" s="1726"/>
      <c r="PY59" s="1726"/>
      <c r="PZ59" s="1726"/>
      <c r="QA59" s="1726"/>
      <c r="QB59" s="1726"/>
      <c r="QC59" s="1726"/>
      <c r="QD59" s="1726"/>
      <c r="QE59" s="1726"/>
      <c r="QF59" s="1726"/>
      <c r="QG59" s="1726"/>
      <c r="QH59" s="1726"/>
      <c r="QI59" s="1726"/>
      <c r="QJ59" s="1726"/>
      <c r="QK59" s="1664"/>
      <c r="QL59" s="1791"/>
      <c r="QM59" s="1664"/>
      <c r="QN59" s="1806"/>
      <c r="QO59" s="1806"/>
      <c r="QP59" s="1806"/>
      <c r="QQ59" s="1806"/>
      <c r="QR59" s="1806"/>
      <c r="QS59" s="1806"/>
      <c r="QT59" s="1806"/>
      <c r="QU59" s="2339"/>
      <c r="QV59" s="2339"/>
      <c r="QW59" s="2339"/>
      <c r="QX59" s="1806"/>
      <c r="QY59" s="1"/>
      <c r="QZ59" s="153"/>
      <c r="RA59" s="1"/>
      <c r="RB59" s="1"/>
      <c r="RC59" s="1"/>
      <c r="RD59" s="1"/>
      <c r="RE59" s="1"/>
      <c r="RF59" s="1"/>
      <c r="RG59" s="1"/>
      <c r="RH59" s="1"/>
      <c r="RI59" s="1"/>
      <c r="RJ59" s="1"/>
      <c r="RK59" s="1"/>
      <c r="RL59" s="1"/>
      <c r="RM59" s="1"/>
      <c r="RN59" s="4527"/>
      <c r="RO59" s="2764"/>
      <c r="RP59" s="255"/>
      <c r="RQ59" s="255"/>
      <c r="RR59" s="255"/>
      <c r="RS59" s="2764"/>
      <c r="RT59" s="673"/>
      <c r="RU59" s="1"/>
      <c r="RV59" s="1"/>
      <c r="RW59" s="1"/>
      <c r="RX59" s="1"/>
      <c r="RY59" s="1"/>
      <c r="RZ59" s="2759"/>
      <c r="SA59" s="1"/>
      <c r="SB59" s="1"/>
      <c r="SC59" s="1"/>
      <c r="SD59" s="126"/>
      <c r="SE59" s="1664"/>
      <c r="SF59" s="66"/>
      <c r="SG59" s="66"/>
      <c r="SH59" s="66"/>
      <c r="SI59" s="66"/>
      <c r="SJ59" s="66"/>
      <c r="SK59" s="23"/>
      <c r="SL59" s="1"/>
      <c r="SM59" s="7"/>
      <c r="SN59" s="7"/>
      <c r="SO59" s="7"/>
      <c r="SP59" s="7"/>
      <c r="SQ59" s="7"/>
      <c r="SR59" s="23"/>
      <c r="SS59" s="23"/>
      <c r="ST59" s="23"/>
      <c r="SU59" s="451"/>
      <c r="SV59" s="2765"/>
      <c r="SW59" s="2765"/>
      <c r="SX59" s="23"/>
      <c r="SY59" s="23"/>
      <c r="SZ59" s="1"/>
      <c r="TA59" s="1"/>
      <c r="TB59" s="1"/>
      <c r="TC59" s="1"/>
      <c r="TD59" s="1664"/>
      <c r="TF59" s="2162"/>
      <c r="TG59" s="2162"/>
      <c r="TH59" s="2162"/>
      <c r="TI59" s="2162"/>
      <c r="TJ59" s="2162"/>
      <c r="TK59" s="2162"/>
      <c r="TL59" s="2162"/>
      <c r="TM59" s="2162"/>
      <c r="TN59" s="2162"/>
      <c r="TO59" s="2162"/>
      <c r="TP59" s="2162"/>
      <c r="TQ59" s="2162"/>
      <c r="TR59" s="2162"/>
      <c r="TS59" s="2162"/>
    </row>
    <row r="60" spans="1:539" s="1807" customFormat="1" ht="18" x14ac:dyDescent="0.35">
      <c r="A60" s="2479"/>
      <c r="B60" s="1834"/>
      <c r="C60" s="1834"/>
      <c r="D60" s="1834"/>
      <c r="E60" s="1834"/>
      <c r="F60" s="1834"/>
      <c r="G60" s="1834"/>
      <c r="H60" s="1834"/>
      <c r="I60" s="2207"/>
      <c r="J60" s="1834"/>
      <c r="K60" s="1834"/>
      <c r="L60" s="1834"/>
      <c r="M60" s="1834"/>
      <c r="N60" s="1834"/>
      <c r="O60" s="1834"/>
      <c r="P60" s="1664"/>
      <c r="Q60" s="1664"/>
      <c r="R60" s="1664"/>
      <c r="S60" s="1791"/>
      <c r="T60" s="1664"/>
      <c r="U60" s="2097" t="s">
        <v>4465</v>
      </c>
      <c r="V60" s="2480">
        <v>0</v>
      </c>
      <c r="W60" s="2481" t="s">
        <v>4466</v>
      </c>
      <c r="X60" s="2060"/>
      <c r="Y60" s="2060"/>
      <c r="Z60" s="2060"/>
      <c r="AA60" s="1799"/>
      <c r="AB60" s="1799"/>
      <c r="AC60" s="1799"/>
      <c r="AD60" s="1799"/>
      <c r="AE60" s="1799"/>
      <c r="AF60" s="1799"/>
      <c r="AG60" s="1799"/>
      <c r="AH60" s="1795"/>
      <c r="AI60" s="1798"/>
      <c r="AJ60" s="1798"/>
      <c r="AK60" s="1798"/>
      <c r="AL60" s="1798"/>
      <c r="AM60" s="1798"/>
      <c r="AN60" s="1976"/>
      <c r="AO60" s="1976"/>
      <c r="AP60" s="1798"/>
      <c r="AQ60" s="1798"/>
      <c r="AR60" s="1798"/>
      <c r="AS60" s="1798"/>
      <c r="AT60" s="1980"/>
      <c r="AU60" s="1980"/>
      <c r="AV60" s="1798"/>
      <c r="AW60" s="1798"/>
      <c r="AX60" s="1798"/>
      <c r="AY60" s="1798"/>
      <c r="AZ60" s="1664"/>
      <c r="BA60" s="1791"/>
      <c r="BB60" s="1664"/>
      <c r="BC60" s="1664"/>
      <c r="BD60" s="1664"/>
      <c r="BE60" s="1664"/>
      <c r="BF60" s="1664"/>
      <c r="BG60" s="1664"/>
      <c r="BH60" s="1664"/>
      <c r="BI60" s="1664"/>
      <c r="BJ60" s="1664"/>
      <c r="BK60" s="1664"/>
      <c r="BL60" s="1664"/>
      <c r="BM60" s="1664"/>
      <c r="BN60" s="1664"/>
      <c r="BO60" s="1664"/>
      <c r="BP60" s="1664"/>
      <c r="BQ60" s="1664"/>
      <c r="BR60" s="1664"/>
      <c r="BS60" s="1791"/>
      <c r="BT60" s="1664"/>
      <c r="BU60" s="1800"/>
      <c r="BV60" s="1800"/>
      <c r="BW60" s="4599" t="s">
        <v>4467</v>
      </c>
      <c r="BX60" s="4599"/>
      <c r="BY60" s="4599"/>
      <c r="BZ60" s="4599"/>
      <c r="CA60" s="4599"/>
      <c r="CB60" s="1800"/>
      <c r="CC60" s="1800"/>
      <c r="CD60" s="2482"/>
      <c r="CE60" s="1791"/>
      <c r="CF60" s="1664"/>
      <c r="CG60" s="1726"/>
      <c r="CH60" s="1726"/>
      <c r="CI60" s="1726"/>
      <c r="CJ60" s="1726"/>
      <c r="CK60" s="1726"/>
      <c r="CL60" s="1726"/>
      <c r="CM60" s="1726"/>
      <c r="CN60" s="1726"/>
      <c r="CO60" s="1726"/>
      <c r="CP60" s="1726"/>
      <c r="CQ60" s="1726"/>
      <c r="CR60" s="1726"/>
      <c r="CS60" s="1726"/>
      <c r="CT60" s="1726"/>
      <c r="CU60" s="1726"/>
      <c r="CV60" s="1726"/>
      <c r="CW60" s="1726"/>
      <c r="CX60" s="1726"/>
      <c r="CY60" s="1726"/>
      <c r="CZ60" s="1726"/>
      <c r="DA60" s="1726"/>
      <c r="DB60" s="1726"/>
      <c r="DC60" s="1726"/>
      <c r="DD60" s="1726"/>
      <c r="DE60" s="1726"/>
      <c r="DF60" s="1726"/>
      <c r="DG60" s="1726"/>
      <c r="DH60" s="1726"/>
      <c r="DI60" s="1726"/>
      <c r="DJ60" s="1726"/>
      <c r="DK60" s="1726"/>
      <c r="DL60" s="1726"/>
      <c r="DM60" s="1726"/>
      <c r="DN60" s="1726"/>
      <c r="DO60" s="1726"/>
      <c r="DP60" s="1726"/>
      <c r="DQ60" s="1726"/>
      <c r="DR60" s="1664"/>
      <c r="DS60" s="1791"/>
      <c r="DT60" s="1664"/>
      <c r="DU60" s="1726"/>
      <c r="DV60" s="1726"/>
      <c r="DW60" s="1726"/>
      <c r="DX60" s="1726"/>
      <c r="DY60" s="1726"/>
      <c r="DZ60" s="1726"/>
      <c r="EA60" s="1726"/>
      <c r="EB60" s="1726"/>
      <c r="EC60" s="1726"/>
      <c r="ED60" s="1726"/>
      <c r="EE60" s="1726"/>
      <c r="EF60" s="1726"/>
      <c r="EG60" s="1726"/>
      <c r="EH60" s="1726"/>
      <c r="EI60" s="1726"/>
      <c r="EJ60" s="1726"/>
      <c r="EK60" s="1726"/>
      <c r="EL60" s="1726"/>
      <c r="EM60" s="1726"/>
      <c r="EN60" s="1726"/>
      <c r="EO60" s="1726"/>
      <c r="EP60" s="1726"/>
      <c r="EQ60" s="1726"/>
      <c r="ER60" s="1726"/>
      <c r="ES60" s="1726"/>
      <c r="ET60" s="1726"/>
      <c r="EU60" s="1726"/>
      <c r="EV60" s="1726"/>
      <c r="EW60" s="1726"/>
      <c r="EX60" s="1726"/>
      <c r="EY60" s="1726"/>
      <c r="EZ60" s="1726"/>
      <c r="FA60" s="1726"/>
      <c r="FB60" s="1726"/>
      <c r="FC60" s="1726"/>
      <c r="FD60" s="1801"/>
      <c r="FE60" s="1664"/>
      <c r="FF60" s="1804"/>
      <c r="FG60" s="1804"/>
      <c r="FH60" s="1804"/>
      <c r="FI60" s="1804"/>
      <c r="FJ60" s="1804"/>
      <c r="FK60" s="1804"/>
      <c r="FL60" s="1804"/>
      <c r="FM60" s="1804"/>
      <c r="FN60" s="1804"/>
      <c r="FO60" s="1804"/>
      <c r="FP60" s="1804"/>
      <c r="FQ60" s="1804"/>
      <c r="FR60" s="1804"/>
      <c r="FS60" s="1804"/>
      <c r="FT60" s="1804"/>
      <c r="FU60" s="1804"/>
      <c r="FV60" s="1804"/>
      <c r="FW60" s="1804"/>
      <c r="FX60" s="1804"/>
      <c r="FY60" s="1804"/>
      <c r="FZ60" s="1804"/>
      <c r="GA60" s="1804"/>
      <c r="GB60" s="1804"/>
      <c r="GC60" s="1804"/>
      <c r="GD60" s="1804"/>
      <c r="GE60" s="1804"/>
      <c r="GF60" s="1804"/>
      <c r="GG60" s="1804"/>
      <c r="GH60" s="1804"/>
      <c r="GI60" s="1804"/>
      <c r="GJ60" s="1804"/>
      <c r="GK60" s="1804"/>
      <c r="GL60" s="1804"/>
      <c r="GM60" s="1804"/>
      <c r="GN60" s="1804"/>
      <c r="GO60" s="1804"/>
      <c r="GP60" s="1804"/>
      <c r="GQ60" s="1804"/>
      <c r="GR60" s="1804"/>
      <c r="GS60" s="1804"/>
      <c r="GT60" s="1804"/>
      <c r="GU60" s="1804"/>
      <c r="GV60" s="1804"/>
      <c r="GW60" s="1804"/>
      <c r="GX60" s="1804"/>
      <c r="GY60" s="1804"/>
      <c r="GZ60" s="1804"/>
      <c r="HA60" s="1804"/>
      <c r="HB60" s="1804"/>
      <c r="HC60" s="1804"/>
      <c r="HD60" s="1804"/>
      <c r="HE60" s="1804"/>
      <c r="HF60" s="1804"/>
      <c r="HG60" s="1804"/>
      <c r="HH60" s="1804"/>
      <c r="HI60" s="1804"/>
      <c r="HJ60" s="1804"/>
      <c r="HK60" s="1804"/>
      <c r="HL60" s="1804"/>
      <c r="HM60" s="1804"/>
      <c r="HN60" s="1791"/>
      <c r="HO60" s="1664"/>
      <c r="HP60" s="1726"/>
      <c r="HQ60" s="1726"/>
      <c r="HR60" s="1726"/>
      <c r="HS60" s="1726"/>
      <c r="HT60" s="1726"/>
      <c r="HU60" s="1726"/>
      <c r="HV60" s="1726"/>
      <c r="HW60" s="1726"/>
      <c r="HX60" s="1726"/>
      <c r="HY60" s="1726"/>
      <c r="HZ60" s="1726"/>
      <c r="IA60" s="1726"/>
      <c r="IB60" s="1726"/>
      <c r="IC60" s="1726"/>
      <c r="ID60" s="1726"/>
      <c r="IE60" s="1726"/>
      <c r="IF60" s="1726"/>
      <c r="IG60" s="1726"/>
      <c r="IH60" s="1726"/>
      <c r="II60" s="1726"/>
      <c r="IJ60" s="1726"/>
      <c r="IK60" s="1726"/>
      <c r="IL60" s="1726"/>
      <c r="IM60" s="1726"/>
      <c r="IN60" s="1726"/>
      <c r="IO60" s="1726"/>
      <c r="IP60" s="1726"/>
      <c r="IQ60" s="1726"/>
      <c r="IR60" s="1726"/>
      <c r="IS60" s="1726"/>
      <c r="IT60" s="1726"/>
      <c r="IU60" s="1726"/>
      <c r="IV60" s="1726"/>
      <c r="IW60" s="1726"/>
      <c r="IX60" s="1726"/>
      <c r="IY60" s="1726"/>
      <c r="IZ60" s="1726"/>
      <c r="JA60" s="1791"/>
      <c r="JB60" s="1664"/>
      <c r="JC60" s="1726"/>
      <c r="JD60" s="1726"/>
      <c r="JE60" s="1726"/>
      <c r="JF60" s="1726"/>
      <c r="JG60" s="1965"/>
      <c r="JH60" s="1965"/>
      <c r="JI60" s="1890"/>
      <c r="JJ60" s="1890"/>
      <c r="JK60" s="2483"/>
      <c r="JL60" s="1726"/>
      <c r="JM60" s="1726"/>
      <c r="JN60" s="1791"/>
      <c r="JO60" s="1664"/>
      <c r="JP60" s="1726"/>
      <c r="JQ60" s="1726"/>
      <c r="JR60" s="1726"/>
      <c r="JS60" s="1726"/>
      <c r="JT60" s="1726"/>
      <c r="JU60" s="1726"/>
      <c r="JV60" s="1726"/>
      <c r="JW60" s="1726"/>
      <c r="JX60" s="1726"/>
      <c r="JY60" s="1726"/>
      <c r="JZ60" s="1726"/>
      <c r="KA60" s="1726"/>
      <c r="KB60" s="1726"/>
      <c r="KC60" s="1726"/>
      <c r="KD60" s="1726"/>
      <c r="KE60" s="1726"/>
      <c r="KF60" s="1726"/>
      <c r="KG60" s="1726"/>
      <c r="KH60" s="1726"/>
      <c r="KI60" s="1726"/>
      <c r="KJ60" s="1726"/>
      <c r="KK60" s="1726"/>
      <c r="KL60" s="1726"/>
      <c r="KM60" s="1726"/>
      <c r="KN60" s="1726"/>
      <c r="KO60" s="1726"/>
      <c r="KP60" s="1726"/>
      <c r="KQ60" s="1801"/>
      <c r="KR60" s="1726"/>
      <c r="KS60" s="1726"/>
      <c r="KT60" s="1726"/>
      <c r="KU60" s="1726"/>
      <c r="KV60" s="1726"/>
      <c r="KW60" s="1726"/>
      <c r="KX60" s="2066">
        <v>129</v>
      </c>
      <c r="KY60" s="2066">
        <v>1615</v>
      </c>
      <c r="KZ60" s="2066">
        <v>1880</v>
      </c>
      <c r="LA60" s="2015"/>
      <c r="LB60" s="2015"/>
      <c r="LC60" s="1726"/>
      <c r="LD60" s="1726"/>
      <c r="LE60" s="1726"/>
      <c r="LF60" s="1726"/>
      <c r="LG60" s="1726"/>
      <c r="LH60" s="1726"/>
      <c r="LI60" s="1726"/>
      <c r="LJ60" s="1726"/>
      <c r="LK60" s="1726"/>
      <c r="LL60" s="1726"/>
      <c r="LM60" s="1726"/>
      <c r="LN60" s="1726"/>
      <c r="LO60" s="1726"/>
      <c r="LP60" s="1726"/>
      <c r="LQ60" s="1726"/>
      <c r="LR60" s="1726"/>
      <c r="LS60" s="1726"/>
      <c r="LT60" s="1726"/>
      <c r="LU60" s="1726"/>
      <c r="LV60" s="1726"/>
      <c r="LW60" s="1664"/>
      <c r="LX60" s="1791"/>
      <c r="LY60" s="1664"/>
      <c r="LZ60" s="1664"/>
      <c r="MA60" s="1664"/>
      <c r="MB60" s="1664"/>
      <c r="MC60" s="1664"/>
      <c r="MD60" s="1664"/>
      <c r="ME60" s="1664"/>
      <c r="MF60" s="1664"/>
      <c r="MG60" s="1664"/>
      <c r="MH60" s="1791"/>
      <c r="MI60" s="1664"/>
      <c r="MJ60" s="1805"/>
      <c r="MK60" s="1805"/>
      <c r="ML60" s="1805"/>
      <c r="MM60" s="1805"/>
      <c r="MN60" s="1805"/>
      <c r="MO60" s="1805"/>
      <c r="MP60" s="1805"/>
      <c r="MQ60" s="1805"/>
      <c r="MR60" s="1805"/>
      <c r="MS60" s="1805"/>
      <c r="MT60" s="1805"/>
      <c r="MU60" s="1805"/>
      <c r="MV60" s="1805"/>
      <c r="MW60" s="1805"/>
      <c r="MX60" s="1805"/>
      <c r="MY60" s="1805"/>
      <c r="MZ60" s="1805"/>
      <c r="NA60" s="1805"/>
      <c r="NB60" s="1805"/>
      <c r="NC60" s="1805"/>
      <c r="ND60" s="1805"/>
      <c r="NE60" s="1805"/>
      <c r="NF60" s="1805"/>
      <c r="NG60" s="1805"/>
      <c r="NH60" s="1805"/>
      <c r="NI60" s="1805"/>
      <c r="NJ60" s="1805"/>
      <c r="NK60" s="1805"/>
      <c r="NL60" s="1805"/>
      <c r="NM60" s="1805"/>
      <c r="NN60" s="1805"/>
      <c r="NO60" s="1805"/>
      <c r="NP60" s="1805"/>
      <c r="NQ60" s="1805"/>
      <c r="NR60" s="1805"/>
      <c r="NS60" s="1791"/>
      <c r="NT60" s="1664"/>
      <c r="NU60" s="1726"/>
      <c r="NV60" s="1726"/>
      <c r="NW60" s="1726"/>
      <c r="NX60" s="1726"/>
      <c r="NY60" s="1726"/>
      <c r="NZ60" s="1726"/>
      <c r="OA60" s="1726"/>
      <c r="OB60" s="1726"/>
      <c r="OC60" s="1726"/>
      <c r="OD60" s="1726"/>
      <c r="OE60" s="1726"/>
      <c r="OF60" s="1726"/>
      <c r="OG60" s="1726"/>
      <c r="OH60" s="1726"/>
      <c r="OI60" s="1726"/>
      <c r="OJ60" s="1726"/>
      <c r="OK60" s="1726"/>
      <c r="OL60" s="1726"/>
      <c r="OM60" s="1726"/>
      <c r="ON60" s="1726"/>
      <c r="OO60" s="1726"/>
      <c r="OP60" s="1726"/>
      <c r="OQ60" s="2078"/>
      <c r="OR60" s="2078"/>
      <c r="OS60" s="2078"/>
      <c r="OT60" s="2078"/>
      <c r="OU60" s="1726"/>
      <c r="OV60" s="1726"/>
      <c r="OW60" s="1726"/>
      <c r="OX60" s="1726"/>
      <c r="OY60" s="1726"/>
      <c r="OZ60" s="1726"/>
      <c r="PA60" s="1726"/>
      <c r="PB60" s="1726"/>
      <c r="PC60" s="1726"/>
      <c r="PD60" s="1726"/>
      <c r="PE60" s="1726"/>
      <c r="PF60" s="1726"/>
      <c r="PG60" s="1726"/>
      <c r="PH60" s="1726"/>
      <c r="PI60" s="1726"/>
      <c r="PJ60" s="1726"/>
      <c r="PK60" s="1726"/>
      <c r="PL60" s="1726"/>
      <c r="PM60" s="1726"/>
      <c r="PN60" s="1726"/>
      <c r="PO60" s="1726"/>
      <c r="PP60" s="1726"/>
      <c r="PQ60" s="1726"/>
      <c r="PR60" s="1726"/>
      <c r="PS60" s="1726"/>
      <c r="PT60" s="1726"/>
      <c r="PU60" s="1726"/>
      <c r="PV60" s="1726"/>
      <c r="PW60" s="1726"/>
      <c r="PX60" s="1726"/>
      <c r="PY60" s="1726"/>
      <c r="PZ60" s="1726"/>
      <c r="QA60" s="1726"/>
      <c r="QB60" s="1726"/>
      <c r="QC60" s="1726"/>
      <c r="QD60" s="1726"/>
      <c r="QE60" s="1726"/>
      <c r="QF60" s="1726"/>
      <c r="QG60" s="1726"/>
      <c r="QH60" s="1726"/>
      <c r="QI60" s="1726"/>
      <c r="QJ60" s="1726"/>
      <c r="QK60" s="1664"/>
      <c r="QL60" s="1791"/>
      <c r="QM60" s="1664"/>
      <c r="QN60" s="1806"/>
      <c r="QO60" s="1806"/>
      <c r="QP60" s="1806"/>
      <c r="QQ60" s="1806"/>
      <c r="QR60" s="1806"/>
      <c r="QS60" s="1806"/>
      <c r="QT60" s="1806"/>
      <c r="QU60" s="2407"/>
      <c r="QV60" s="2339"/>
      <c r="QW60" s="2339"/>
      <c r="QX60" s="1806"/>
      <c r="QY60" s="1"/>
      <c r="QZ60" s="153"/>
      <c r="RA60" s="1"/>
      <c r="RB60" s="1"/>
      <c r="RC60" s="1"/>
      <c r="RD60" s="1"/>
      <c r="RE60" s="1"/>
      <c r="RF60" s="1"/>
      <c r="RG60" s="1"/>
      <c r="RH60" s="1"/>
      <c r="RI60" s="1"/>
      <c r="RJ60" s="1"/>
      <c r="RK60" s="1"/>
      <c r="RL60" s="1"/>
      <c r="RM60" s="1"/>
      <c r="RN60" s="2765"/>
      <c r="RO60" s="2765"/>
      <c r="RP60" s="2765"/>
      <c r="RQ60" s="672"/>
      <c r="RR60" s="673"/>
      <c r="RS60" s="255"/>
      <c r="RT60" s="673"/>
      <c r="RU60" s="1"/>
      <c r="RV60" s="1"/>
      <c r="RW60" s="1"/>
      <c r="RX60" s="1"/>
      <c r="RY60" s="1"/>
      <c r="RZ60" s="2759"/>
      <c r="SA60" s="1"/>
      <c r="SB60" s="1"/>
      <c r="SC60" s="1"/>
      <c r="SD60" s="126"/>
      <c r="SE60" s="1664"/>
      <c r="SF60" s="66"/>
      <c r="SG60" s="66"/>
      <c r="SH60" s="66"/>
      <c r="SI60" s="66"/>
      <c r="SJ60" s="66"/>
      <c r="SK60" s="23"/>
      <c r="SL60" s="1"/>
      <c r="SM60" s="7"/>
      <c r="SN60" s="7"/>
      <c r="SO60" s="7"/>
      <c r="SP60" s="7"/>
      <c r="SQ60" s="7"/>
      <c r="SR60" s="23"/>
      <c r="SS60" s="23"/>
      <c r="ST60" s="23"/>
      <c r="SU60" s="23"/>
      <c r="SV60" s="2765"/>
      <c r="SW60" s="2765"/>
      <c r="SX60" s="23"/>
      <c r="SY60" s="23"/>
      <c r="SZ60" s="1"/>
      <c r="TA60" s="1"/>
      <c r="TB60" s="1"/>
      <c r="TC60" s="1"/>
      <c r="TD60" s="1664"/>
      <c r="TF60" s="2162"/>
      <c r="TG60" s="2162"/>
      <c r="TH60" s="2162"/>
      <c r="TI60" s="2162"/>
      <c r="TJ60" s="2162"/>
      <c r="TK60" s="2162"/>
      <c r="TL60" s="2162"/>
      <c r="TM60" s="2162"/>
      <c r="TN60" s="2162"/>
      <c r="TO60" s="2162"/>
      <c r="TP60" s="2162"/>
      <c r="TQ60" s="2162"/>
      <c r="TR60" s="2162"/>
      <c r="TS60" s="2162"/>
    </row>
    <row r="61" spans="1:539" s="1807" customFormat="1" x14ac:dyDescent="0.3">
      <c r="A61" s="2479"/>
      <c r="B61" s="1834"/>
      <c r="C61" s="1834"/>
      <c r="D61" s="1834"/>
      <c r="E61" s="1834"/>
      <c r="F61" s="1834"/>
      <c r="G61" s="1834"/>
      <c r="H61" s="1834"/>
      <c r="I61" s="2207"/>
      <c r="J61" s="1834"/>
      <c r="K61" s="1834"/>
      <c r="L61" s="1834"/>
      <c r="M61" s="1834"/>
      <c r="N61" s="1834"/>
      <c r="O61" s="1834"/>
      <c r="P61" s="1664"/>
      <c r="Q61" s="1664"/>
      <c r="R61" s="1664"/>
      <c r="S61" s="1791"/>
      <c r="T61" s="1664"/>
      <c r="U61" s="2060"/>
      <c r="V61" s="2484" t="s">
        <v>4468</v>
      </c>
      <c r="W61" s="2774"/>
      <c r="X61" s="2774"/>
      <c r="Y61" s="1799"/>
      <c r="Z61" s="1799"/>
      <c r="AA61" s="1799"/>
      <c r="AB61" s="1799"/>
      <c r="AC61" s="1799"/>
      <c r="AD61" s="2235"/>
      <c r="AE61" s="2235"/>
      <c r="AF61" s="1799"/>
      <c r="AG61" s="1799"/>
      <c r="AH61" s="1795"/>
      <c r="AI61" s="1798"/>
      <c r="AJ61" s="1798"/>
      <c r="AK61" s="1798"/>
      <c r="AL61" s="1798"/>
      <c r="AM61" s="1798"/>
      <c r="AN61" s="2485"/>
      <c r="AO61" s="2485"/>
      <c r="AP61" s="1798"/>
      <c r="AQ61" s="1798"/>
      <c r="AR61" s="1798"/>
      <c r="AS61" s="1798"/>
      <c r="AT61" s="1799" t="s">
        <v>4469</v>
      </c>
      <c r="AU61" s="1798"/>
      <c r="AV61" s="2486"/>
      <c r="AW61" s="1798"/>
      <c r="AX61" s="1798"/>
      <c r="AY61" s="1798"/>
      <c r="AZ61" s="1664"/>
      <c r="BA61" s="1791"/>
      <c r="BB61" s="1664"/>
      <c r="BC61" s="1664"/>
      <c r="BD61" s="1664"/>
      <c r="BE61" s="1664"/>
      <c r="BF61" s="1664"/>
      <c r="BG61" s="1664"/>
      <c r="BH61" s="1664"/>
      <c r="BI61" s="1664"/>
      <c r="BJ61" s="1664"/>
      <c r="BK61" s="1664"/>
      <c r="BL61" s="1664"/>
      <c r="BM61" s="1664"/>
      <c r="BN61" s="1664"/>
      <c r="BO61" s="1664"/>
      <c r="BP61" s="1664"/>
      <c r="BQ61" s="1664"/>
      <c r="BR61" s="1664"/>
      <c r="BS61" s="1791"/>
      <c r="BT61" s="1664"/>
      <c r="BU61" s="1911"/>
      <c r="BV61" s="2138"/>
      <c r="BW61" s="4599"/>
      <c r="BX61" s="4599"/>
      <c r="BY61" s="4599"/>
      <c r="BZ61" s="4599"/>
      <c r="CA61" s="4599"/>
      <c r="CB61" s="1800"/>
      <c r="CC61" s="1800"/>
      <c r="CD61" s="2482"/>
      <c r="CE61" s="1791"/>
      <c r="CF61" s="1664"/>
      <c r="CG61" s="1726"/>
      <c r="CH61" s="1726"/>
      <c r="CI61" s="1726"/>
      <c r="CJ61" s="1726"/>
      <c r="CK61" s="1726"/>
      <c r="CL61" s="1726"/>
      <c r="CM61" s="1726"/>
      <c r="CN61" s="1726"/>
      <c r="CO61" s="1726"/>
      <c r="CP61" s="1726"/>
      <c r="CQ61" s="1726"/>
      <c r="CR61" s="1726"/>
      <c r="CS61" s="1726"/>
      <c r="CT61" s="1726"/>
      <c r="CU61" s="1726"/>
      <c r="CV61" s="1726"/>
      <c r="CW61" s="1726"/>
      <c r="CX61" s="1726"/>
      <c r="CY61" s="1726"/>
      <c r="CZ61" s="1726"/>
      <c r="DA61" s="1726"/>
      <c r="DB61" s="1726"/>
      <c r="DC61" s="1726"/>
      <c r="DD61" s="1726"/>
      <c r="DE61" s="1726"/>
      <c r="DF61" s="1726"/>
      <c r="DG61" s="1726"/>
      <c r="DH61" s="1726"/>
      <c r="DI61" s="1726"/>
      <c r="DJ61" s="1726"/>
      <c r="DK61" s="1726"/>
      <c r="DL61" s="1726"/>
      <c r="DM61" s="1726"/>
      <c r="DN61" s="1726"/>
      <c r="DO61" s="1726"/>
      <c r="DP61" s="1726"/>
      <c r="DQ61" s="1726"/>
      <c r="DR61" s="1664"/>
      <c r="DS61" s="1791"/>
      <c r="DT61" s="1664"/>
      <c r="DU61" s="1726"/>
      <c r="DV61" s="1726"/>
      <c r="DW61" s="1726"/>
      <c r="DX61" s="1726"/>
      <c r="DY61" s="1726"/>
      <c r="DZ61" s="1726"/>
      <c r="EA61" s="1726"/>
      <c r="EB61" s="1726"/>
      <c r="EC61" s="1726"/>
      <c r="ED61" s="1726"/>
      <c r="EE61" s="1726"/>
      <c r="EF61" s="1726"/>
      <c r="EG61" s="1726"/>
      <c r="EH61" s="1726"/>
      <c r="EI61" s="1726"/>
      <c r="EJ61" s="1726"/>
      <c r="EK61" s="1726"/>
      <c r="EL61" s="1726"/>
      <c r="EM61" s="1726"/>
      <c r="EN61" s="1726"/>
      <c r="EO61" s="1726"/>
      <c r="EP61" s="1726"/>
      <c r="EQ61" s="1726"/>
      <c r="ER61" s="1726"/>
      <c r="ES61" s="1726"/>
      <c r="ET61" s="1726"/>
      <c r="EU61" s="1726"/>
      <c r="EV61" s="1726"/>
      <c r="EW61" s="1726"/>
      <c r="EX61" s="1726"/>
      <c r="EY61" s="1726"/>
      <c r="EZ61" s="1726"/>
      <c r="FA61" s="1726"/>
      <c r="FB61" s="1726"/>
      <c r="FC61" s="1726"/>
      <c r="FD61" s="1801"/>
      <c r="FE61" s="1664"/>
      <c r="FF61" s="1804"/>
      <c r="FG61" s="1804"/>
      <c r="FH61" s="1804"/>
      <c r="FI61" s="1804"/>
      <c r="FJ61" s="1804"/>
      <c r="FK61" s="1804"/>
      <c r="FL61" s="1804"/>
      <c r="FM61" s="1804"/>
      <c r="FN61" s="1804"/>
      <c r="FO61" s="1804"/>
      <c r="FP61" s="1804"/>
      <c r="FQ61" s="1804"/>
      <c r="FR61" s="1804"/>
      <c r="FS61" s="1804"/>
      <c r="FT61" s="1804"/>
      <c r="FU61" s="1804"/>
      <c r="FV61" s="1804"/>
      <c r="FW61" s="1804"/>
      <c r="FX61" s="1804"/>
      <c r="FY61" s="1804"/>
      <c r="FZ61" s="1804"/>
      <c r="GA61" s="1804"/>
      <c r="GB61" s="1804"/>
      <c r="GC61" s="1804"/>
      <c r="GD61" s="1804"/>
      <c r="GE61" s="1804"/>
      <c r="GF61" s="1804"/>
      <c r="GG61" s="1804"/>
      <c r="GH61" s="1804"/>
      <c r="GI61" s="1804"/>
      <c r="GJ61" s="1804"/>
      <c r="GK61" s="1804"/>
      <c r="GL61" s="1804"/>
      <c r="GM61" s="1804"/>
      <c r="GN61" s="1804"/>
      <c r="GO61" s="1804"/>
      <c r="GP61" s="1804"/>
      <c r="GQ61" s="1804"/>
      <c r="GR61" s="1804"/>
      <c r="GS61" s="1804"/>
      <c r="GT61" s="1804"/>
      <c r="GU61" s="1804"/>
      <c r="GV61" s="1804"/>
      <c r="GW61" s="1804"/>
      <c r="GX61" s="1804"/>
      <c r="GY61" s="1804"/>
      <c r="GZ61" s="1804"/>
      <c r="HA61" s="1804"/>
      <c r="HB61" s="1804"/>
      <c r="HC61" s="1804"/>
      <c r="HD61" s="1804"/>
      <c r="HE61" s="1804"/>
      <c r="HF61" s="1804"/>
      <c r="HG61" s="1804"/>
      <c r="HH61" s="1804"/>
      <c r="HI61" s="1804"/>
      <c r="HJ61" s="1804"/>
      <c r="HK61" s="1804"/>
      <c r="HL61" s="1804"/>
      <c r="HM61" s="1804"/>
      <c r="HN61" s="1791"/>
      <c r="HO61" s="1664"/>
      <c r="HP61" s="1726"/>
      <c r="HQ61" s="1726"/>
      <c r="HR61" s="1726"/>
      <c r="HS61" s="1726"/>
      <c r="HT61" s="1726"/>
      <c r="HU61" s="1726"/>
      <c r="HV61" s="1726"/>
      <c r="HW61" s="1726"/>
      <c r="HX61" s="1726"/>
      <c r="HY61" s="1726"/>
      <c r="HZ61" s="1726"/>
      <c r="IA61" s="1726"/>
      <c r="IB61" s="1726"/>
      <c r="IC61" s="1726"/>
      <c r="ID61" s="1726"/>
      <c r="IE61" s="1726"/>
      <c r="IF61" s="1726"/>
      <c r="IG61" s="1726"/>
      <c r="IH61" s="1726"/>
      <c r="II61" s="1726"/>
      <c r="IJ61" s="1726"/>
      <c r="IK61" s="1726"/>
      <c r="IL61" s="1726"/>
      <c r="IM61" s="1726"/>
      <c r="IN61" s="1726"/>
      <c r="IO61" s="1726"/>
      <c r="IP61" s="1726"/>
      <c r="IQ61" s="1726"/>
      <c r="IR61" s="1726"/>
      <c r="IS61" s="1726"/>
      <c r="IT61" s="1726"/>
      <c r="IU61" s="1726"/>
      <c r="IV61" s="1726"/>
      <c r="IW61" s="1726"/>
      <c r="IX61" s="1726"/>
      <c r="IY61" s="1726"/>
      <c r="IZ61" s="1726"/>
      <c r="JA61" s="1791"/>
      <c r="JB61" s="1664"/>
      <c r="JC61" s="1726"/>
      <c r="JD61" s="1726"/>
      <c r="JE61" s="1726"/>
      <c r="JF61" s="1726"/>
      <c r="JG61" s="2483"/>
      <c r="JH61" s="2487"/>
      <c r="JI61" s="1890"/>
      <c r="JJ61" s="2483"/>
      <c r="JK61" s="1890"/>
      <c r="JL61" s="1726"/>
      <c r="JM61" s="1726"/>
      <c r="JN61" s="1791"/>
      <c r="JO61" s="1664"/>
      <c r="JP61" s="1726"/>
      <c r="JQ61" s="1726"/>
      <c r="JR61" s="1726"/>
      <c r="JS61" s="1726"/>
      <c r="JT61" s="1726"/>
      <c r="JU61" s="1726"/>
      <c r="JV61" s="1726"/>
      <c r="JW61" s="1726"/>
      <c r="JX61" s="1726"/>
      <c r="JY61" s="1726"/>
      <c r="JZ61" s="1726"/>
      <c r="KA61" s="1726"/>
      <c r="KB61" s="1726"/>
      <c r="KC61" s="1726"/>
      <c r="KD61" s="1726"/>
      <c r="KE61" s="1726"/>
      <c r="KF61" s="1726"/>
      <c r="KG61" s="1726"/>
      <c r="KH61" s="1726"/>
      <c r="KI61" s="1726"/>
      <c r="KJ61" s="1726"/>
      <c r="KK61" s="1726"/>
      <c r="KL61" s="1726"/>
      <c r="KM61" s="1726"/>
      <c r="KN61" s="1726"/>
      <c r="KO61" s="1726"/>
      <c r="KP61" s="1726"/>
      <c r="KQ61" s="1801"/>
      <c r="KR61" s="1726"/>
      <c r="KS61" s="1726"/>
      <c r="KT61" s="1726"/>
      <c r="KU61" s="1726"/>
      <c r="KV61" s="1726"/>
      <c r="KW61" s="1726"/>
      <c r="KX61" s="2066">
        <v>130</v>
      </c>
      <c r="KY61" s="2066">
        <v>1632</v>
      </c>
      <c r="KZ61" s="2066">
        <v>1901</v>
      </c>
      <c r="LA61" s="2015"/>
      <c r="LB61" s="2015"/>
      <c r="LC61" s="1726"/>
      <c r="LD61" s="1726"/>
      <c r="LE61" s="1726"/>
      <c r="LF61" s="1726"/>
      <c r="LG61" s="1726"/>
      <c r="LH61" s="1726"/>
      <c r="LI61" s="1726"/>
      <c r="LJ61" s="1726"/>
      <c r="LK61" s="1726"/>
      <c r="LL61" s="1726"/>
      <c r="LM61" s="1726"/>
      <c r="LN61" s="1726"/>
      <c r="LO61" s="1726"/>
      <c r="LP61" s="1726"/>
      <c r="LQ61" s="1726"/>
      <c r="LR61" s="1726"/>
      <c r="LS61" s="1726"/>
      <c r="LT61" s="1726"/>
      <c r="LU61" s="1726"/>
      <c r="LV61" s="1726"/>
      <c r="LW61" s="1664"/>
      <c r="LX61" s="1791"/>
      <c r="LY61" s="1664"/>
      <c r="LZ61" s="1664"/>
      <c r="MA61" s="1664"/>
      <c r="MB61" s="1664"/>
      <c r="MC61" s="1664"/>
      <c r="MD61" s="1664"/>
      <c r="ME61" s="1664"/>
      <c r="MF61" s="1664"/>
      <c r="MG61" s="1664"/>
      <c r="MH61" s="1791"/>
      <c r="MI61" s="1664"/>
      <c r="MJ61" s="1805"/>
      <c r="MK61" s="1805"/>
      <c r="ML61" s="1805"/>
      <c r="MM61" s="1805"/>
      <c r="MN61" s="1805"/>
      <c r="MO61" s="1805"/>
      <c r="MP61" s="1805"/>
      <c r="MQ61" s="1805"/>
      <c r="MR61" s="1805"/>
      <c r="MS61" s="1805"/>
      <c r="MT61" s="1805"/>
      <c r="MU61" s="1805"/>
      <c r="MV61" s="1805"/>
      <c r="MW61" s="1805"/>
      <c r="MX61" s="1805"/>
      <c r="MY61" s="1805"/>
      <c r="MZ61" s="1805"/>
      <c r="NA61" s="1805"/>
      <c r="NB61" s="1805"/>
      <c r="NC61" s="1805"/>
      <c r="ND61" s="1805"/>
      <c r="NE61" s="1805"/>
      <c r="NF61" s="1805"/>
      <c r="NG61" s="1805"/>
      <c r="NH61" s="1805"/>
      <c r="NI61" s="1805"/>
      <c r="NJ61" s="1805"/>
      <c r="NK61" s="1805"/>
      <c r="NL61" s="1805"/>
      <c r="NM61" s="1805"/>
      <c r="NN61" s="1805"/>
      <c r="NO61" s="1805"/>
      <c r="NP61" s="1805"/>
      <c r="NQ61" s="1805"/>
      <c r="NR61" s="1805"/>
      <c r="NS61" s="1791"/>
      <c r="NT61" s="1664"/>
      <c r="NU61" s="1726"/>
      <c r="NV61" s="1726"/>
      <c r="NW61" s="1726"/>
      <c r="NX61" s="1726"/>
      <c r="NY61" s="1726"/>
      <c r="NZ61" s="1726"/>
      <c r="OA61" s="1726"/>
      <c r="OB61" s="1726"/>
      <c r="OC61" s="1726"/>
      <c r="OD61" s="1726"/>
      <c r="OE61" s="1726"/>
      <c r="OF61" s="1726"/>
      <c r="OG61" s="1726"/>
      <c r="OH61" s="1726"/>
      <c r="OI61" s="1726"/>
      <c r="OJ61" s="1726"/>
      <c r="OK61" s="1726"/>
      <c r="OL61" s="1726"/>
      <c r="OM61" s="1726"/>
      <c r="ON61" s="1726"/>
      <c r="OO61" s="1726"/>
      <c r="OP61" s="1726"/>
      <c r="OQ61" s="2078"/>
      <c r="OR61" s="2078"/>
      <c r="OS61" s="2078"/>
      <c r="OT61" s="2078"/>
      <c r="OU61" s="1726"/>
      <c r="OV61" s="1726"/>
      <c r="OW61" s="1726"/>
      <c r="OX61" s="1726"/>
      <c r="OY61" s="1726"/>
      <c r="OZ61" s="1726"/>
      <c r="PA61" s="1726"/>
      <c r="PB61" s="1726"/>
      <c r="PC61" s="1726"/>
      <c r="PD61" s="1726"/>
      <c r="PE61" s="1726"/>
      <c r="PF61" s="1726"/>
      <c r="PG61" s="1726"/>
      <c r="PH61" s="1726"/>
      <c r="PI61" s="1726"/>
      <c r="PJ61" s="1726"/>
      <c r="PK61" s="1726"/>
      <c r="PL61" s="1726"/>
      <c r="PM61" s="1726"/>
      <c r="PN61" s="1726"/>
      <c r="PO61" s="1726"/>
      <c r="PP61" s="1726"/>
      <c r="PQ61" s="1726"/>
      <c r="PR61" s="1726"/>
      <c r="PS61" s="1726"/>
      <c r="PT61" s="1726"/>
      <c r="PU61" s="1726"/>
      <c r="PV61" s="1726"/>
      <c r="PW61" s="1726"/>
      <c r="PX61" s="1726"/>
      <c r="PY61" s="1726"/>
      <c r="PZ61" s="1726"/>
      <c r="QA61" s="1726"/>
      <c r="QB61" s="1726"/>
      <c r="QC61" s="1726"/>
      <c r="QD61" s="1726"/>
      <c r="QE61" s="1726"/>
      <c r="QF61" s="1726"/>
      <c r="QG61" s="1726"/>
      <c r="QH61" s="1726"/>
      <c r="QI61" s="1726"/>
      <c r="QJ61" s="1726"/>
      <c r="QK61" s="1664"/>
      <c r="QL61" s="1791"/>
      <c r="QM61" s="1664"/>
      <c r="QN61" s="1806"/>
      <c r="QO61" s="1806"/>
      <c r="QP61" s="1806"/>
      <c r="QQ61" s="1806"/>
      <c r="QR61" s="1806"/>
      <c r="QS61" s="1806"/>
      <c r="QT61" s="1806"/>
      <c r="QU61" s="88"/>
      <c r="QV61" s="2339"/>
      <c r="QW61" s="2488"/>
      <c r="QX61" s="1806"/>
      <c r="QY61" s="1"/>
      <c r="QZ61" s="153"/>
      <c r="RA61" s="1"/>
      <c r="RB61" s="1"/>
      <c r="RC61" s="1"/>
      <c r="RD61" s="1"/>
      <c r="RE61" s="1"/>
      <c r="RF61" s="1"/>
      <c r="RG61" s="1"/>
      <c r="RH61" s="1"/>
      <c r="RI61" s="1"/>
      <c r="RJ61" s="1"/>
      <c r="RK61" s="1"/>
      <c r="RL61" s="1"/>
      <c r="RM61" s="1"/>
      <c r="RN61" s="2765"/>
      <c r="RO61" s="2765"/>
      <c r="RP61" s="2765"/>
      <c r="RQ61" s="672"/>
      <c r="RR61" s="673"/>
      <c r="RS61" s="2765"/>
      <c r="RT61" s="673"/>
      <c r="RU61" s="1"/>
      <c r="RV61" s="1"/>
      <c r="RW61" s="1"/>
      <c r="RX61" s="1"/>
      <c r="RY61" s="1"/>
      <c r="RZ61" s="2759"/>
      <c r="SA61" s="1"/>
      <c r="SB61" s="1"/>
      <c r="SC61" s="1"/>
      <c r="SD61" s="126"/>
      <c r="SE61" s="694"/>
      <c r="SF61" s="2489"/>
      <c r="SG61" s="23"/>
      <c r="SH61" s="23"/>
      <c r="SI61" s="23"/>
      <c r="SJ61" s="23"/>
      <c r="SK61" s="23"/>
      <c r="SL61" s="1"/>
      <c r="SM61" s="1"/>
      <c r="SN61" s="1"/>
      <c r="SO61" s="1"/>
      <c r="SP61" s="1"/>
      <c r="SQ61" s="1"/>
      <c r="SR61" s="23"/>
      <c r="SS61" s="694"/>
      <c r="ST61" s="23"/>
      <c r="SU61" s="1564"/>
      <c r="SV61" s="2765"/>
      <c r="SW61" s="2765"/>
      <c r="SX61" s="23"/>
      <c r="SY61" s="23"/>
      <c r="SZ61" s="1"/>
      <c r="TA61" s="1"/>
      <c r="TB61" s="1"/>
      <c r="TC61" s="1"/>
      <c r="TD61" s="1664"/>
      <c r="TF61" s="2162"/>
      <c r="TG61" s="2162"/>
      <c r="TH61" s="2162"/>
      <c r="TI61" s="2162"/>
      <c r="TJ61" s="2162"/>
      <c r="TK61" s="2162"/>
      <c r="TL61" s="2162"/>
      <c r="TM61" s="2162"/>
      <c r="TN61" s="2162"/>
      <c r="TO61" s="2162"/>
      <c r="TP61" s="2162"/>
      <c r="TQ61" s="2162"/>
      <c r="TR61" s="2162"/>
      <c r="TS61" s="2162"/>
    </row>
    <row r="62" spans="1:539" s="1807" customFormat="1" ht="24" x14ac:dyDescent="0.45">
      <c r="A62" s="2479"/>
      <c r="B62" s="1834"/>
      <c r="C62" s="1834"/>
      <c r="D62" s="1834"/>
      <c r="E62" s="1834"/>
      <c r="F62" s="1834"/>
      <c r="G62" s="1834"/>
      <c r="H62" s="1834"/>
      <c r="I62" s="2207"/>
      <c r="J62" s="1834"/>
      <c r="K62" s="1834"/>
      <c r="L62" s="1834"/>
      <c r="M62" s="1834"/>
      <c r="N62" s="1834"/>
      <c r="O62" s="1834"/>
      <c r="P62" s="1664"/>
      <c r="Q62" s="1664"/>
      <c r="R62" s="1664"/>
      <c r="S62" s="1791"/>
      <c r="T62" s="1664"/>
      <c r="U62" s="2060"/>
      <c r="V62" s="2060"/>
      <c r="W62" s="2060"/>
      <c r="X62" s="2060"/>
      <c r="Y62" s="2060"/>
      <c r="Z62" s="2060"/>
      <c r="AA62" s="1799"/>
      <c r="AB62" s="1799"/>
      <c r="AC62" s="1799"/>
      <c r="AD62" s="1799"/>
      <c r="AE62" s="2490" t="s">
        <v>4470</v>
      </c>
      <c r="AF62" s="1799"/>
      <c r="AG62" s="1799"/>
      <c r="AH62" s="1795"/>
      <c r="AI62" s="1798"/>
      <c r="AJ62" s="1798"/>
      <c r="AK62" s="1798"/>
      <c r="AL62" s="1798"/>
      <c r="AM62" s="1798"/>
      <c r="AN62" s="2485"/>
      <c r="AO62" s="2485"/>
      <c r="AP62" s="1798"/>
      <c r="AQ62" s="1798"/>
      <c r="AR62" s="1798"/>
      <c r="AS62" s="1798"/>
      <c r="AT62" s="1799" t="s">
        <v>4471</v>
      </c>
      <c r="AU62" s="1798"/>
      <c r="AV62" s="2486"/>
      <c r="AW62" s="1798"/>
      <c r="AX62" s="1798"/>
      <c r="AY62" s="1798"/>
      <c r="AZ62" s="1664"/>
      <c r="BA62" s="1791"/>
      <c r="BB62" s="1664"/>
      <c r="BC62" s="2491"/>
      <c r="BD62" s="2491" t="s">
        <v>4472</v>
      </c>
      <c r="BE62" s="1821"/>
      <c r="BF62" s="1821"/>
      <c r="BG62" s="1821"/>
      <c r="BH62" s="1821"/>
      <c r="BI62" s="1821"/>
      <c r="BJ62" s="1664"/>
      <c r="BK62" s="1664"/>
      <c r="BL62" s="1664"/>
      <c r="BM62" s="1664"/>
      <c r="BN62" s="1664"/>
      <c r="BO62" s="1664"/>
      <c r="BP62" s="1664"/>
      <c r="BQ62" s="1664"/>
      <c r="BR62" s="1664"/>
      <c r="BS62" s="1791"/>
      <c r="BT62" s="1664"/>
      <c r="BU62" s="1911"/>
      <c r="BV62" s="2138"/>
      <c r="BW62" s="1664" t="s">
        <v>4473</v>
      </c>
      <c r="BX62" s="1664"/>
      <c r="BY62" s="1664"/>
      <c r="BZ62" s="1664"/>
      <c r="CA62" s="1664"/>
      <c r="CB62" s="1800"/>
      <c r="CC62" s="1800"/>
      <c r="CD62" s="2482"/>
      <c r="CE62" s="1791"/>
      <c r="CF62" s="1664"/>
      <c r="CG62" s="1726"/>
      <c r="CH62" s="1726"/>
      <c r="CI62" s="1726"/>
      <c r="CJ62" s="1726"/>
      <c r="CK62" s="1726"/>
      <c r="CL62" s="1726"/>
      <c r="CM62" s="1726"/>
      <c r="CN62" s="1726"/>
      <c r="CO62" s="1726"/>
      <c r="CP62" s="1726"/>
      <c r="CQ62" s="1726"/>
      <c r="CR62" s="1726"/>
      <c r="CS62" s="1726"/>
      <c r="CT62" s="1726"/>
      <c r="CU62" s="1726"/>
      <c r="CV62" s="1726"/>
      <c r="CW62" s="1726"/>
      <c r="CX62" s="1726"/>
      <c r="CY62" s="1726"/>
      <c r="CZ62" s="1726"/>
      <c r="DA62" s="1726"/>
      <c r="DB62" s="1726"/>
      <c r="DC62" s="1726"/>
      <c r="DD62" s="1726"/>
      <c r="DE62" s="1726"/>
      <c r="DF62" s="1726"/>
      <c r="DG62" s="1726"/>
      <c r="DH62" s="1726"/>
      <c r="DI62" s="1726"/>
      <c r="DJ62" s="1726"/>
      <c r="DK62" s="1726"/>
      <c r="DL62" s="1726"/>
      <c r="DM62" s="1726"/>
      <c r="DN62" s="1726"/>
      <c r="DO62" s="1726"/>
      <c r="DP62" s="1726"/>
      <c r="DQ62" s="1726"/>
      <c r="DR62" s="1664"/>
      <c r="DS62" s="1791"/>
      <c r="DT62" s="1664"/>
      <c r="DU62" s="1726"/>
      <c r="DV62" s="1726"/>
      <c r="DW62" s="1726"/>
      <c r="DX62" s="1726"/>
      <c r="DY62" s="1726"/>
      <c r="DZ62" s="1726"/>
      <c r="EA62" s="1726"/>
      <c r="EB62" s="1726"/>
      <c r="EC62" s="1726"/>
      <c r="ED62" s="1726"/>
      <c r="EE62" s="1726"/>
      <c r="EF62" s="1726"/>
      <c r="EG62" s="1726"/>
      <c r="EH62" s="1726"/>
      <c r="EI62" s="1726"/>
      <c r="EJ62" s="1726"/>
      <c r="EK62" s="1726"/>
      <c r="EL62" s="1726"/>
      <c r="EM62" s="1726"/>
      <c r="EN62" s="1726"/>
      <c r="EO62" s="1726"/>
      <c r="EP62" s="1726"/>
      <c r="EQ62" s="1726"/>
      <c r="ER62" s="1726"/>
      <c r="ES62" s="1726"/>
      <c r="ET62" s="1726"/>
      <c r="EU62" s="1726"/>
      <c r="EV62" s="1726"/>
      <c r="EW62" s="1726"/>
      <c r="EX62" s="1726"/>
      <c r="EY62" s="1726"/>
      <c r="EZ62" s="1726"/>
      <c r="FA62" s="1726"/>
      <c r="FB62" s="1726"/>
      <c r="FC62" s="1726"/>
      <c r="FD62" s="1801"/>
      <c r="FE62" s="1664"/>
      <c r="FF62" s="1804"/>
      <c r="FG62" s="1804"/>
      <c r="FH62" s="1804"/>
      <c r="FI62" s="1804"/>
      <c r="FJ62" s="1804"/>
      <c r="FK62" s="1804"/>
      <c r="FL62" s="1804"/>
      <c r="FM62" s="1804"/>
      <c r="FN62" s="1804"/>
      <c r="FO62" s="1804"/>
      <c r="FP62" s="1804"/>
      <c r="FQ62" s="1804"/>
      <c r="FR62" s="1804"/>
      <c r="FS62" s="1804"/>
      <c r="FT62" s="1804"/>
      <c r="FU62" s="1804"/>
      <c r="FV62" s="1804"/>
      <c r="FW62" s="1804"/>
      <c r="FX62" s="1804"/>
      <c r="FY62" s="1804"/>
      <c r="FZ62" s="1804"/>
      <c r="GA62" s="1804"/>
      <c r="GB62" s="1804"/>
      <c r="GC62" s="1804"/>
      <c r="GD62" s="1804"/>
      <c r="GE62" s="1804"/>
      <c r="GF62" s="1804"/>
      <c r="GG62" s="1804"/>
      <c r="GH62" s="1804"/>
      <c r="GI62" s="1804"/>
      <c r="GJ62" s="1804"/>
      <c r="GK62" s="1804"/>
      <c r="GL62" s="1804"/>
      <c r="GM62" s="1804"/>
      <c r="GN62" s="1804"/>
      <c r="GO62" s="1804"/>
      <c r="GP62" s="1804"/>
      <c r="GQ62" s="1804"/>
      <c r="GR62" s="1804"/>
      <c r="GS62" s="1804"/>
      <c r="GT62" s="1804"/>
      <c r="GU62" s="1804"/>
      <c r="GV62" s="1804"/>
      <c r="GW62" s="1804"/>
      <c r="GX62" s="1804"/>
      <c r="GY62" s="1804"/>
      <c r="GZ62" s="1804"/>
      <c r="HA62" s="1804"/>
      <c r="HB62" s="1804"/>
      <c r="HC62" s="1804"/>
      <c r="HD62" s="1804"/>
      <c r="HE62" s="1804"/>
      <c r="HF62" s="1804"/>
      <c r="HG62" s="1804"/>
      <c r="HH62" s="1804"/>
      <c r="HI62" s="1804"/>
      <c r="HJ62" s="1804"/>
      <c r="HK62" s="1804"/>
      <c r="HL62" s="1804"/>
      <c r="HM62" s="1804"/>
      <c r="HN62" s="1791"/>
      <c r="HO62" s="1664"/>
      <c r="HP62" s="1726"/>
      <c r="HQ62" s="1726"/>
      <c r="HR62" s="1726"/>
      <c r="HS62" s="1726"/>
      <c r="HT62" s="1726"/>
      <c r="HU62" s="1726"/>
      <c r="HV62" s="1726"/>
      <c r="HW62" s="1726"/>
      <c r="HX62" s="1726"/>
      <c r="HY62" s="1726"/>
      <c r="HZ62" s="1726"/>
      <c r="IA62" s="1726"/>
      <c r="IB62" s="1726"/>
      <c r="IC62" s="1726"/>
      <c r="ID62" s="1726"/>
      <c r="IE62" s="1726"/>
      <c r="IF62" s="1726"/>
      <c r="IG62" s="1726"/>
      <c r="IH62" s="1726"/>
      <c r="II62" s="1726"/>
      <c r="IJ62" s="1726"/>
      <c r="IK62" s="1726"/>
      <c r="IL62" s="1726"/>
      <c r="IM62" s="1726"/>
      <c r="IN62" s="1726"/>
      <c r="IO62" s="1726"/>
      <c r="IP62" s="1726"/>
      <c r="IQ62" s="1726"/>
      <c r="IR62" s="1726"/>
      <c r="IS62" s="1726"/>
      <c r="IT62" s="1726"/>
      <c r="IU62" s="1726"/>
      <c r="IV62" s="1726"/>
      <c r="IW62" s="1726"/>
      <c r="IX62" s="1726"/>
      <c r="IY62" s="1726"/>
      <c r="IZ62" s="1726"/>
      <c r="JA62" s="1791"/>
      <c r="JB62" s="1664"/>
      <c r="JC62" s="2492" t="s">
        <v>452</v>
      </c>
      <c r="JD62" s="1726"/>
      <c r="JE62" s="1726"/>
      <c r="JF62" s="1726"/>
      <c r="JG62" s="2483"/>
      <c r="JH62" s="2493"/>
      <c r="JI62" s="1890"/>
      <c r="JJ62" s="1890"/>
      <c r="JK62" s="1890"/>
      <c r="JL62" s="1726"/>
      <c r="JM62" s="1726"/>
      <c r="JN62" s="1791"/>
      <c r="JO62" s="1664"/>
      <c r="JP62" s="1726"/>
      <c r="JQ62" s="1726"/>
      <c r="JR62" s="1726"/>
      <c r="JS62" s="1726"/>
      <c r="JT62" s="1726"/>
      <c r="JU62" s="1726"/>
      <c r="JV62" s="1726"/>
      <c r="JW62" s="1726"/>
      <c r="JX62" s="1726"/>
      <c r="JY62" s="1726"/>
      <c r="JZ62" s="1726"/>
      <c r="KA62" s="1726"/>
      <c r="KB62" s="1726"/>
      <c r="KC62" s="1726"/>
      <c r="KD62" s="1726"/>
      <c r="KE62" s="1726"/>
      <c r="KF62" s="1726"/>
      <c r="KG62" s="1726"/>
      <c r="KH62" s="1726"/>
      <c r="KI62" s="1726"/>
      <c r="KJ62" s="1726"/>
      <c r="KK62" s="1726"/>
      <c r="KL62" s="1726"/>
      <c r="KM62" s="1726"/>
      <c r="KN62" s="1726"/>
      <c r="KO62" s="1726"/>
      <c r="KP62" s="1726"/>
      <c r="KQ62" s="1801"/>
      <c r="KR62" s="1726"/>
      <c r="KS62" s="1726"/>
      <c r="KT62" s="1726"/>
      <c r="KU62" s="1726"/>
      <c r="KV62" s="1726"/>
      <c r="KW62" s="1726"/>
      <c r="KX62" s="2066">
        <v>131</v>
      </c>
      <c r="KY62" s="2066">
        <v>1650</v>
      </c>
      <c r="KZ62" s="2066">
        <v>1921</v>
      </c>
      <c r="LA62" s="2015"/>
      <c r="LB62" s="2015"/>
      <c r="LC62" s="1726"/>
      <c r="LD62" s="1726"/>
      <c r="LE62" s="1726"/>
      <c r="LF62" s="1726"/>
      <c r="LG62" s="1726"/>
      <c r="LH62" s="1726"/>
      <c r="LI62" s="1726"/>
      <c r="LJ62" s="1726"/>
      <c r="LK62" s="1726"/>
      <c r="LL62" s="1726"/>
      <c r="LM62" s="1726"/>
      <c r="LN62" s="1726"/>
      <c r="LO62" s="1726"/>
      <c r="LP62" s="1726"/>
      <c r="LQ62" s="1726"/>
      <c r="LR62" s="1726"/>
      <c r="LS62" s="1726"/>
      <c r="LT62" s="1726"/>
      <c r="LU62" s="1726"/>
      <c r="LV62" s="1726"/>
      <c r="LW62" s="1664"/>
      <c r="LX62" s="1791"/>
      <c r="LY62" s="1664"/>
      <c r="LZ62" s="1664"/>
      <c r="MA62" s="1664"/>
      <c r="MB62" s="1664"/>
      <c r="MC62" s="1664"/>
      <c r="MD62" s="1664"/>
      <c r="ME62" s="1664"/>
      <c r="MF62" s="1664"/>
      <c r="MG62" s="1664"/>
      <c r="MH62" s="1791"/>
      <c r="MI62" s="1664"/>
      <c r="MJ62" s="1805"/>
      <c r="MK62" s="1805"/>
      <c r="ML62" s="1805"/>
      <c r="MM62" s="1805"/>
      <c r="MN62" s="1805"/>
      <c r="MO62" s="1805"/>
      <c r="MP62" s="1805"/>
      <c r="MQ62" s="1805"/>
      <c r="MR62" s="1805"/>
      <c r="MS62" s="1805"/>
      <c r="MT62" s="1805"/>
      <c r="MU62" s="1805"/>
      <c r="MV62" s="1805"/>
      <c r="MW62" s="1805"/>
      <c r="MX62" s="1805"/>
      <c r="MY62" s="1805"/>
      <c r="MZ62" s="1805"/>
      <c r="NA62" s="1805"/>
      <c r="NB62" s="1805"/>
      <c r="NC62" s="1805"/>
      <c r="ND62" s="1805"/>
      <c r="NE62" s="1805"/>
      <c r="NF62" s="1805"/>
      <c r="NG62" s="1805"/>
      <c r="NH62" s="1805"/>
      <c r="NI62" s="1805"/>
      <c r="NJ62" s="1805"/>
      <c r="NK62" s="1805"/>
      <c r="NL62" s="1805"/>
      <c r="NM62" s="1805"/>
      <c r="NN62" s="1805"/>
      <c r="NO62" s="1805"/>
      <c r="NP62" s="1805"/>
      <c r="NQ62" s="1805"/>
      <c r="NR62" s="1805"/>
      <c r="NS62" s="1791"/>
      <c r="NT62" s="1664"/>
      <c r="NU62" s="1726"/>
      <c r="NV62" s="1726"/>
      <c r="NW62" s="1726"/>
      <c r="NX62" s="1726"/>
      <c r="NY62" s="1726"/>
      <c r="NZ62" s="1726"/>
      <c r="OA62" s="1726"/>
      <c r="OB62" s="1726"/>
      <c r="OC62" s="1726"/>
      <c r="OD62" s="1726"/>
      <c r="OE62" s="1726"/>
      <c r="OF62" s="1726"/>
      <c r="OG62" s="1726"/>
      <c r="OH62" s="1726"/>
      <c r="OI62" s="1726"/>
      <c r="OJ62" s="1726"/>
      <c r="OK62" s="1726"/>
      <c r="OL62" s="1726"/>
      <c r="OM62" s="1726"/>
      <c r="ON62" s="1726"/>
      <c r="OO62" s="1726"/>
      <c r="OP62" s="1726"/>
      <c r="OQ62" s="2078"/>
      <c r="OR62" s="2078"/>
      <c r="OS62" s="2078"/>
      <c r="OT62" s="2078"/>
      <c r="OU62" s="1726"/>
      <c r="OV62" s="1726"/>
      <c r="OW62" s="1726"/>
      <c r="OX62" s="1726"/>
      <c r="OY62" s="1726"/>
      <c r="OZ62" s="1726"/>
      <c r="PA62" s="1726"/>
      <c r="PB62" s="1726"/>
      <c r="PC62" s="1726"/>
      <c r="PD62" s="1726"/>
      <c r="PE62" s="1726"/>
      <c r="PF62" s="1726"/>
      <c r="PG62" s="1726"/>
      <c r="PH62" s="1726"/>
      <c r="PI62" s="1726"/>
      <c r="PJ62" s="1726"/>
      <c r="PK62" s="1726"/>
      <c r="PL62" s="1726"/>
      <c r="PM62" s="1726"/>
      <c r="PN62" s="1726"/>
      <c r="PO62" s="1726"/>
      <c r="PP62" s="1726"/>
      <c r="PQ62" s="1726"/>
      <c r="PR62" s="1726"/>
      <c r="PS62" s="1726"/>
      <c r="PT62" s="1726"/>
      <c r="PU62" s="1726"/>
      <c r="PV62" s="1726"/>
      <c r="PW62" s="1726"/>
      <c r="PX62" s="1726"/>
      <c r="PY62" s="1726"/>
      <c r="PZ62" s="1726"/>
      <c r="QA62" s="1726"/>
      <c r="QB62" s="1726"/>
      <c r="QC62" s="1726"/>
      <c r="QD62" s="1726"/>
      <c r="QE62" s="1726"/>
      <c r="QF62" s="1726"/>
      <c r="QG62" s="1726"/>
      <c r="QH62" s="1726"/>
      <c r="QI62" s="1726"/>
      <c r="QJ62" s="1726"/>
      <c r="QK62" s="1664"/>
      <c r="QL62" s="1791"/>
      <c r="QM62" s="1664"/>
      <c r="QN62" s="1806"/>
      <c r="QO62" s="1806"/>
      <c r="QP62" s="1806"/>
      <c r="QQ62" s="1806"/>
      <c r="QR62" s="1806"/>
      <c r="QS62" s="1806"/>
      <c r="QT62" s="1806"/>
      <c r="QU62" s="88"/>
      <c r="QV62" s="2339"/>
      <c r="QW62" s="2488"/>
      <c r="QX62" s="1806"/>
      <c r="QY62" s="1"/>
      <c r="QZ62" s="153"/>
      <c r="RA62" s="1"/>
      <c r="RB62" s="1"/>
      <c r="RC62" s="1"/>
      <c r="RD62" s="1"/>
      <c r="RE62" s="1"/>
      <c r="RF62" s="1"/>
      <c r="RG62" s="1"/>
      <c r="RH62" s="1"/>
      <c r="RI62" s="1"/>
      <c r="RJ62" s="1"/>
      <c r="RK62" s="1"/>
      <c r="RL62" s="1"/>
      <c r="RM62" s="1"/>
      <c r="RN62" s="2765"/>
      <c r="RO62" s="2765"/>
      <c r="RP62" s="2765"/>
      <c r="RQ62" s="672"/>
      <c r="RR62" s="673"/>
      <c r="RS62" s="2765"/>
      <c r="RT62" s="673"/>
      <c r="RU62" s="1"/>
      <c r="RV62" s="1"/>
      <c r="RW62" s="1"/>
      <c r="RX62" s="1"/>
      <c r="RY62" s="1"/>
      <c r="RZ62" s="2759"/>
      <c r="SA62" s="1"/>
      <c r="SB62" s="1"/>
      <c r="SC62" s="1"/>
      <c r="SD62" s="126"/>
      <c r="SE62" s="23"/>
      <c r="SF62" s="697"/>
      <c r="SG62" s="23"/>
      <c r="SH62" s="23"/>
      <c r="SI62" s="1"/>
      <c r="SJ62" s="1"/>
      <c r="SK62" s="1"/>
      <c r="SL62" s="1"/>
      <c r="SM62" s="1"/>
      <c r="SN62" s="1"/>
      <c r="SO62" s="1"/>
      <c r="SP62" s="1"/>
      <c r="SQ62" s="1"/>
      <c r="SR62" s="23"/>
      <c r="SS62" s="23"/>
      <c r="ST62" s="23"/>
      <c r="SU62" s="1564"/>
      <c r="SV62" s="2765"/>
      <c r="SW62" s="2765"/>
      <c r="SX62" s="23"/>
      <c r="SY62" s="23"/>
      <c r="SZ62" s="1"/>
      <c r="TA62" s="1"/>
      <c r="TB62" s="1"/>
      <c r="TC62" s="1"/>
      <c r="TD62" s="1664"/>
      <c r="TF62" s="2162"/>
      <c r="TG62" s="2162"/>
      <c r="TH62" s="2162"/>
      <c r="TI62" s="2162"/>
      <c r="TJ62" s="2162"/>
      <c r="TK62" s="2162"/>
      <c r="TL62" s="2162"/>
      <c r="TM62" s="2162"/>
      <c r="TN62" s="2162"/>
      <c r="TO62" s="2162"/>
      <c r="TP62" s="2162"/>
      <c r="TQ62" s="2162"/>
      <c r="TR62" s="2162"/>
      <c r="TS62" s="2162"/>
    </row>
    <row r="63" spans="1:539" s="1807" customFormat="1" ht="18" x14ac:dyDescent="0.35">
      <c r="A63" s="2479"/>
      <c r="B63" s="1834"/>
      <c r="C63" s="1834"/>
      <c r="D63" s="1834"/>
      <c r="E63" s="1834"/>
      <c r="F63" s="1834"/>
      <c r="G63" s="1834"/>
      <c r="H63" s="1834"/>
      <c r="I63" s="2207"/>
      <c r="J63" s="1834"/>
      <c r="K63" s="1834"/>
      <c r="L63" s="1834"/>
      <c r="M63" s="1834"/>
      <c r="N63" s="1834"/>
      <c r="O63" s="1834"/>
      <c r="P63" s="1664"/>
      <c r="Q63" s="1664"/>
      <c r="R63" s="1664"/>
      <c r="S63" s="1791"/>
      <c r="T63" s="1664"/>
      <c r="U63" s="1815" t="s">
        <v>4474</v>
      </c>
      <c r="V63" s="2481" t="s">
        <v>1693</v>
      </c>
      <c r="W63" s="1799"/>
      <c r="X63" s="1799"/>
      <c r="Y63" s="1799"/>
      <c r="Z63" s="1799"/>
      <c r="AA63" s="1799"/>
      <c r="AB63" s="1799"/>
      <c r="AC63" s="1799"/>
      <c r="AD63" s="1799"/>
      <c r="AE63" s="1799"/>
      <c r="AF63" s="1799"/>
      <c r="AG63" s="1799"/>
      <c r="AH63" s="1799"/>
      <c r="AI63" s="1980"/>
      <c r="AJ63" s="1976"/>
      <c r="AK63" s="1981"/>
      <c r="AL63" s="1798"/>
      <c r="AM63" s="2485"/>
      <c r="AN63" s="2485"/>
      <c r="AO63" s="1798"/>
      <c r="AP63" s="1798"/>
      <c r="AQ63" s="1798"/>
      <c r="AR63" s="1798"/>
      <c r="AS63" s="1798"/>
      <c r="AT63" s="1799"/>
      <c r="AU63" s="2060"/>
      <c r="AV63" s="2060"/>
      <c r="AW63" s="1798"/>
      <c r="AX63" s="1798"/>
      <c r="AY63" s="1798"/>
      <c r="AZ63" s="1664"/>
      <c r="BA63" s="1791"/>
      <c r="BB63" s="1664"/>
      <c r="BC63" s="1664"/>
      <c r="BD63" s="1664"/>
      <c r="BE63" s="1664"/>
      <c r="BF63" s="1664"/>
      <c r="BG63" s="1664"/>
      <c r="BH63" s="1664"/>
      <c r="BI63" s="1664"/>
      <c r="BJ63" s="1664"/>
      <c r="BK63" s="1664"/>
      <c r="BL63" s="1664"/>
      <c r="BM63" s="1664"/>
      <c r="BN63" s="1664"/>
      <c r="BO63" s="1664"/>
      <c r="BP63" s="1664"/>
      <c r="BQ63" s="1664"/>
      <c r="BR63" s="1664"/>
      <c r="BS63" s="1791"/>
      <c r="BT63" s="1664"/>
      <c r="BU63" s="1911"/>
      <c r="BV63" s="2138"/>
      <c r="BW63" s="2494" t="s">
        <v>4475</v>
      </c>
      <c r="BX63" s="2495" t="s">
        <v>4476</v>
      </c>
      <c r="BY63" s="2495"/>
      <c r="BZ63" s="2760" t="s">
        <v>2753</v>
      </c>
      <c r="CA63" s="1664"/>
      <c r="CB63" s="1800"/>
      <c r="CC63" s="1800"/>
      <c r="CD63" s="2482"/>
      <c r="CE63" s="1791"/>
      <c r="CF63" s="1664"/>
      <c r="CG63" s="1726"/>
      <c r="CH63" s="1726"/>
      <c r="CI63" s="1726"/>
      <c r="CJ63" s="1726"/>
      <c r="CK63" s="1726"/>
      <c r="CL63" s="1726"/>
      <c r="CM63" s="1726"/>
      <c r="CN63" s="1726"/>
      <c r="CO63" s="1726"/>
      <c r="CP63" s="1726"/>
      <c r="CQ63" s="1726"/>
      <c r="CR63" s="1726"/>
      <c r="CS63" s="1726"/>
      <c r="CT63" s="1726"/>
      <c r="CU63" s="1726"/>
      <c r="CV63" s="1726"/>
      <c r="CW63" s="1726"/>
      <c r="CX63" s="1726"/>
      <c r="CY63" s="1726"/>
      <c r="CZ63" s="1726"/>
      <c r="DA63" s="1726"/>
      <c r="DB63" s="1726"/>
      <c r="DC63" s="1726"/>
      <c r="DD63" s="1726"/>
      <c r="DE63" s="1726"/>
      <c r="DF63" s="1726"/>
      <c r="DG63" s="1726"/>
      <c r="DH63" s="1726"/>
      <c r="DI63" s="1726"/>
      <c r="DJ63" s="1726"/>
      <c r="DK63" s="1726"/>
      <c r="DL63" s="1726"/>
      <c r="DM63" s="1726"/>
      <c r="DN63" s="1726"/>
      <c r="DO63" s="1726"/>
      <c r="DP63" s="1726"/>
      <c r="DQ63" s="1726"/>
      <c r="DR63" s="1664"/>
      <c r="DS63" s="1791"/>
      <c r="DT63" s="1664"/>
      <c r="DU63" s="1726"/>
      <c r="DV63" s="1726"/>
      <c r="DW63" s="1726"/>
      <c r="DX63" s="1726"/>
      <c r="DY63" s="1726"/>
      <c r="DZ63" s="1726"/>
      <c r="EA63" s="1726"/>
      <c r="EB63" s="1726"/>
      <c r="EC63" s="1726"/>
      <c r="ED63" s="1726"/>
      <c r="EE63" s="1726"/>
      <c r="EF63" s="1726"/>
      <c r="EG63" s="1726"/>
      <c r="EH63" s="1726"/>
      <c r="EI63" s="1726"/>
      <c r="EJ63" s="1726"/>
      <c r="EK63" s="1726"/>
      <c r="EL63" s="1726"/>
      <c r="EM63" s="1726"/>
      <c r="EN63" s="1726"/>
      <c r="EO63" s="1726"/>
      <c r="EP63" s="1726"/>
      <c r="EQ63" s="1726"/>
      <c r="ER63" s="1726"/>
      <c r="ES63" s="1726"/>
      <c r="ET63" s="1726"/>
      <c r="EU63" s="1726"/>
      <c r="EV63" s="1726"/>
      <c r="EW63" s="1726"/>
      <c r="EX63" s="1726"/>
      <c r="EY63" s="1726"/>
      <c r="EZ63" s="1726"/>
      <c r="FA63" s="1726"/>
      <c r="FB63" s="1726"/>
      <c r="FC63" s="1726"/>
      <c r="FD63" s="1801"/>
      <c r="FE63" s="1664"/>
      <c r="FF63" s="1804"/>
      <c r="FG63" s="1804"/>
      <c r="FH63" s="1804"/>
      <c r="FI63" s="1804"/>
      <c r="FJ63" s="1804"/>
      <c r="FK63" s="1804"/>
      <c r="FL63" s="1804"/>
      <c r="FM63" s="1804"/>
      <c r="FN63" s="1804"/>
      <c r="FO63" s="1804"/>
      <c r="FP63" s="1804"/>
      <c r="FQ63" s="1804"/>
      <c r="FR63" s="1804"/>
      <c r="FS63" s="1804"/>
      <c r="FT63" s="1804"/>
      <c r="FU63" s="1804"/>
      <c r="FV63" s="1804"/>
      <c r="FW63" s="1804"/>
      <c r="FX63" s="1804"/>
      <c r="FY63" s="1804"/>
      <c r="FZ63" s="1804"/>
      <c r="GA63" s="1804"/>
      <c r="GB63" s="1804"/>
      <c r="GC63" s="1804"/>
      <c r="GD63" s="1804"/>
      <c r="GE63" s="1804"/>
      <c r="GF63" s="1804"/>
      <c r="GG63" s="1804"/>
      <c r="GH63" s="1804"/>
      <c r="GI63" s="1804"/>
      <c r="GJ63" s="1804"/>
      <c r="GK63" s="1804"/>
      <c r="GL63" s="1804"/>
      <c r="GM63" s="1804"/>
      <c r="GN63" s="1804"/>
      <c r="GO63" s="1804"/>
      <c r="GP63" s="1804"/>
      <c r="GQ63" s="1804"/>
      <c r="GR63" s="1804"/>
      <c r="GS63" s="1804"/>
      <c r="GT63" s="1804"/>
      <c r="GU63" s="1804"/>
      <c r="GV63" s="1804"/>
      <c r="GW63" s="1804"/>
      <c r="GX63" s="1804"/>
      <c r="GY63" s="1804"/>
      <c r="GZ63" s="1804"/>
      <c r="HA63" s="1804"/>
      <c r="HB63" s="1804"/>
      <c r="HC63" s="1804"/>
      <c r="HD63" s="1804"/>
      <c r="HE63" s="1804"/>
      <c r="HF63" s="1804"/>
      <c r="HG63" s="1804"/>
      <c r="HH63" s="1804"/>
      <c r="HI63" s="1804"/>
      <c r="HJ63" s="1804"/>
      <c r="HK63" s="1804"/>
      <c r="HL63" s="1804"/>
      <c r="HM63" s="1804"/>
      <c r="HN63" s="1791"/>
      <c r="HO63" s="1664"/>
      <c r="HP63" s="1726"/>
      <c r="HQ63" s="1726"/>
      <c r="HR63" s="1726"/>
      <c r="HS63" s="1726"/>
      <c r="HT63" s="1726"/>
      <c r="HU63" s="1726"/>
      <c r="HV63" s="1726"/>
      <c r="HW63" s="1726"/>
      <c r="HX63" s="1726"/>
      <c r="HY63" s="1726"/>
      <c r="HZ63" s="1726"/>
      <c r="IA63" s="1726"/>
      <c r="IB63" s="1726"/>
      <c r="IC63" s="1726"/>
      <c r="ID63" s="1726"/>
      <c r="IE63" s="1726"/>
      <c r="IF63" s="1726"/>
      <c r="IG63" s="1726"/>
      <c r="IH63" s="1726"/>
      <c r="II63" s="1726"/>
      <c r="IJ63" s="1726"/>
      <c r="IK63" s="1726"/>
      <c r="IL63" s="1726"/>
      <c r="IM63" s="1726"/>
      <c r="IN63" s="1726"/>
      <c r="IO63" s="1726"/>
      <c r="IP63" s="1726"/>
      <c r="IQ63" s="1726"/>
      <c r="IR63" s="1726"/>
      <c r="IS63" s="1726"/>
      <c r="IT63" s="1726"/>
      <c r="IU63" s="1726"/>
      <c r="IV63" s="1726"/>
      <c r="IW63" s="1726"/>
      <c r="IX63" s="1726"/>
      <c r="IY63" s="1726"/>
      <c r="IZ63" s="1726"/>
      <c r="JA63" s="1791"/>
      <c r="JB63" s="1664"/>
      <c r="JC63" s="1726"/>
      <c r="JD63" s="1726"/>
      <c r="JE63" s="1726"/>
      <c r="JF63" s="1726"/>
      <c r="JG63" s="2483"/>
      <c r="JH63" s="2487"/>
      <c r="JI63" s="1890"/>
      <c r="JJ63" s="1890"/>
      <c r="JK63" s="1890"/>
      <c r="JL63" s="1726"/>
      <c r="JM63" s="1726"/>
      <c r="JN63" s="1791"/>
      <c r="JO63" s="1664"/>
      <c r="JP63" s="1726"/>
      <c r="JQ63" s="1726"/>
      <c r="JR63" s="1726"/>
      <c r="JS63" s="1726"/>
      <c r="JT63" s="1726"/>
      <c r="JU63" s="1726"/>
      <c r="JV63" s="1726"/>
      <c r="JW63" s="1726"/>
      <c r="JX63" s="1726"/>
      <c r="JY63" s="1726"/>
      <c r="JZ63" s="1726"/>
      <c r="KA63" s="1726"/>
      <c r="KB63" s="1726"/>
      <c r="KC63" s="1726"/>
      <c r="KD63" s="1726"/>
      <c r="KE63" s="1726"/>
      <c r="KF63" s="1726"/>
      <c r="KG63" s="1726"/>
      <c r="KH63" s="1726"/>
      <c r="KI63" s="1726"/>
      <c r="KJ63" s="1726"/>
      <c r="KK63" s="1726"/>
      <c r="KL63" s="1726"/>
      <c r="KM63" s="1726"/>
      <c r="KN63" s="1726"/>
      <c r="KO63" s="1726"/>
      <c r="KP63" s="1726"/>
      <c r="KQ63" s="1801"/>
      <c r="KR63" s="1726"/>
      <c r="KS63" s="1726"/>
      <c r="KT63" s="1726"/>
      <c r="KU63" s="1726"/>
      <c r="KV63" s="1726"/>
      <c r="KW63" s="1726"/>
      <c r="KX63" s="2066">
        <v>132</v>
      </c>
      <c r="KY63" s="2066">
        <v>1667</v>
      </c>
      <c r="KZ63" s="2066">
        <v>1940</v>
      </c>
      <c r="LA63" s="2015"/>
      <c r="LB63" s="2015"/>
      <c r="LC63" s="1726"/>
      <c r="LD63" s="1726"/>
      <c r="LE63" s="1726"/>
      <c r="LF63" s="1726"/>
      <c r="LG63" s="1726"/>
      <c r="LH63" s="1726"/>
      <c r="LI63" s="1726"/>
      <c r="LJ63" s="1726"/>
      <c r="LK63" s="1726"/>
      <c r="LL63" s="1726"/>
      <c r="LM63" s="1726"/>
      <c r="LN63" s="1726"/>
      <c r="LO63" s="1726"/>
      <c r="LP63" s="1726"/>
      <c r="LQ63" s="1726"/>
      <c r="LR63" s="1726"/>
      <c r="LS63" s="1726"/>
      <c r="LT63" s="1726"/>
      <c r="LU63" s="1726"/>
      <c r="LV63" s="1726"/>
      <c r="LW63" s="1664"/>
      <c r="LX63" s="1791"/>
      <c r="LY63" s="1664"/>
      <c r="LZ63" s="1664"/>
      <c r="MA63" s="1664"/>
      <c r="MB63" s="1664"/>
      <c r="MC63" s="1664"/>
      <c r="MD63" s="1664"/>
      <c r="ME63" s="1664"/>
      <c r="MF63" s="1664"/>
      <c r="MG63" s="1664"/>
      <c r="MH63" s="1791"/>
      <c r="MI63" s="1664"/>
      <c r="MJ63" s="1805"/>
      <c r="MK63" s="1805"/>
      <c r="ML63" s="1805"/>
      <c r="MM63" s="1805"/>
      <c r="MN63" s="1805"/>
      <c r="MO63" s="1805"/>
      <c r="MP63" s="1805"/>
      <c r="MQ63" s="1805"/>
      <c r="MR63" s="1805"/>
      <c r="MS63" s="1805"/>
      <c r="MT63" s="1805"/>
      <c r="MU63" s="1805"/>
      <c r="MV63" s="1805"/>
      <c r="MW63" s="1805"/>
      <c r="MX63" s="1805"/>
      <c r="MY63" s="1805"/>
      <c r="MZ63" s="1805"/>
      <c r="NA63" s="1805"/>
      <c r="NB63" s="1805"/>
      <c r="NC63" s="1805"/>
      <c r="ND63" s="1805"/>
      <c r="NE63" s="1805"/>
      <c r="NF63" s="1805"/>
      <c r="NG63" s="1805"/>
      <c r="NH63" s="1805"/>
      <c r="NI63" s="1805"/>
      <c r="NJ63" s="1805"/>
      <c r="NK63" s="1805"/>
      <c r="NL63" s="1805"/>
      <c r="NM63" s="1805"/>
      <c r="NN63" s="1805"/>
      <c r="NO63" s="1805"/>
      <c r="NP63" s="1805"/>
      <c r="NQ63" s="1805"/>
      <c r="NR63" s="1805"/>
      <c r="NS63" s="1791"/>
      <c r="NT63" s="1664"/>
      <c r="NU63" s="1726"/>
      <c r="NV63" s="1726"/>
      <c r="NW63" s="1726"/>
      <c r="NX63" s="1726"/>
      <c r="NY63" s="1726"/>
      <c r="NZ63" s="1726"/>
      <c r="OA63" s="1726"/>
      <c r="OB63" s="1726"/>
      <c r="OC63" s="1726"/>
      <c r="OD63" s="1726"/>
      <c r="OE63" s="1726"/>
      <c r="OF63" s="1726"/>
      <c r="OG63" s="1726"/>
      <c r="OH63" s="1726"/>
      <c r="OI63" s="1726"/>
      <c r="OJ63" s="1726"/>
      <c r="OK63" s="1726"/>
      <c r="OL63" s="1726"/>
      <c r="OM63" s="1726"/>
      <c r="ON63" s="1726"/>
      <c r="OO63" s="1726"/>
      <c r="OP63" s="1726"/>
      <c r="OQ63" s="2078"/>
      <c r="OR63" s="2078"/>
      <c r="OS63" s="2078"/>
      <c r="OT63" s="2078"/>
      <c r="OU63" s="1726"/>
      <c r="OV63" s="1726"/>
      <c r="OW63" s="1726"/>
      <c r="OX63" s="1726"/>
      <c r="OY63" s="1726"/>
      <c r="OZ63" s="1726"/>
      <c r="PA63" s="1726"/>
      <c r="PB63" s="1726"/>
      <c r="PC63" s="1726"/>
      <c r="PD63" s="1726"/>
      <c r="PE63" s="1726"/>
      <c r="PF63" s="1726"/>
      <c r="PG63" s="1726"/>
      <c r="PH63" s="1726"/>
      <c r="PI63" s="1726"/>
      <c r="PJ63" s="1726"/>
      <c r="PK63" s="1726"/>
      <c r="PL63" s="1726"/>
      <c r="PM63" s="1726"/>
      <c r="PN63" s="1726"/>
      <c r="PO63" s="1726"/>
      <c r="PP63" s="1726"/>
      <c r="PQ63" s="1726"/>
      <c r="PR63" s="1726"/>
      <c r="PS63" s="1726"/>
      <c r="PT63" s="1726"/>
      <c r="PU63" s="1726"/>
      <c r="PV63" s="1726"/>
      <c r="PW63" s="1726"/>
      <c r="PX63" s="1726"/>
      <c r="PY63" s="1726"/>
      <c r="PZ63" s="1726"/>
      <c r="QA63" s="1726"/>
      <c r="QB63" s="1726"/>
      <c r="QC63" s="1726"/>
      <c r="QD63" s="1726"/>
      <c r="QE63" s="1726"/>
      <c r="QF63" s="1726"/>
      <c r="QG63" s="1726"/>
      <c r="QH63" s="1726"/>
      <c r="QI63" s="1726"/>
      <c r="QJ63" s="1726"/>
      <c r="QK63" s="1664"/>
      <c r="QL63" s="1791"/>
      <c r="QM63" s="1664"/>
      <c r="QN63" s="1806"/>
      <c r="QO63" s="1806"/>
      <c r="QP63" s="1806"/>
      <c r="QQ63" s="1806"/>
      <c r="QR63" s="1806"/>
      <c r="QS63" s="1806"/>
      <c r="QT63" s="1806"/>
      <c r="QU63" s="88"/>
      <c r="QV63" s="2339"/>
      <c r="QW63" s="2488"/>
      <c r="QX63" s="1806"/>
      <c r="QY63" s="1"/>
      <c r="QZ63" s="153"/>
      <c r="RA63" s="1"/>
      <c r="RB63" s="1"/>
      <c r="RC63" s="1"/>
      <c r="RD63" s="1"/>
      <c r="RE63" s="1"/>
      <c r="RF63" s="1"/>
      <c r="RG63" s="1"/>
      <c r="RH63" s="1"/>
      <c r="RI63" s="1"/>
      <c r="RJ63" s="1"/>
      <c r="RK63" s="1"/>
      <c r="RL63" s="1"/>
      <c r="RM63" s="1"/>
      <c r="RN63" s="2765"/>
      <c r="RO63" s="2765"/>
      <c r="RP63" s="2765"/>
      <c r="RQ63" s="672"/>
      <c r="RR63" s="673"/>
      <c r="RS63" s="2765"/>
      <c r="RT63" s="673"/>
      <c r="RU63" s="1"/>
      <c r="RV63" s="1"/>
      <c r="RW63" s="1"/>
      <c r="RX63" s="1"/>
      <c r="RY63" s="1"/>
      <c r="RZ63" s="2759"/>
      <c r="SA63" s="1"/>
      <c r="SB63" s="1"/>
      <c r="SC63" s="1"/>
      <c r="SD63" s="126"/>
      <c r="SE63" s="2801"/>
      <c r="SF63" s="1664"/>
      <c r="SG63" s="1664"/>
      <c r="SH63" s="1664"/>
      <c r="SI63" s="1664"/>
      <c r="SJ63" s="1664"/>
      <c r="SK63" s="1"/>
      <c r="SL63" s="1"/>
      <c r="SM63" s="1"/>
      <c r="SN63" s="1"/>
      <c r="SO63" s="1"/>
      <c r="SP63" s="1"/>
      <c r="SQ63" s="1"/>
      <c r="SR63" s="23"/>
      <c r="SS63" s="23"/>
      <c r="ST63" s="23"/>
      <c r="SU63" s="96"/>
      <c r="SV63" s="2765"/>
      <c r="SW63" s="2765"/>
      <c r="SX63" s="23"/>
      <c r="SY63" s="23"/>
      <c r="SZ63" s="681"/>
      <c r="TA63" s="1"/>
      <c r="TB63" s="1"/>
      <c r="TC63" s="1"/>
      <c r="TD63" s="1664"/>
      <c r="TF63" s="2162"/>
      <c r="TG63" s="2162"/>
      <c r="TH63" s="2162"/>
      <c r="TI63" s="2162"/>
      <c r="TJ63" s="2162"/>
      <c r="TK63" s="2162"/>
      <c r="TL63" s="2162"/>
      <c r="TM63" s="2162"/>
      <c r="TN63" s="2496"/>
      <c r="TO63" s="2497"/>
      <c r="TP63" s="2497"/>
      <c r="TQ63" s="2497"/>
      <c r="TR63" s="2497"/>
      <c r="TS63" s="2497"/>
    </row>
    <row r="64" spans="1:539" s="1807" customFormat="1" ht="17.25" thickBot="1" x14ac:dyDescent="0.35">
      <c r="A64" s="2479"/>
      <c r="B64" s="1834"/>
      <c r="C64" s="1834"/>
      <c r="D64" s="1834"/>
      <c r="E64" s="1834"/>
      <c r="F64" s="1834"/>
      <c r="G64" s="1834"/>
      <c r="H64" s="1834"/>
      <c r="I64" s="2207"/>
      <c r="J64" s="1834"/>
      <c r="K64" s="1834"/>
      <c r="L64" s="1834"/>
      <c r="M64" s="1834"/>
      <c r="N64" s="1834"/>
      <c r="O64" s="1834"/>
      <c r="P64" s="1664"/>
      <c r="Q64" s="1664"/>
      <c r="R64" s="1664"/>
      <c r="S64" s="1791"/>
      <c r="T64" s="1664"/>
      <c r="U64" s="4590" t="s">
        <v>243</v>
      </c>
      <c r="V64" s="2481"/>
      <c r="W64" s="1799"/>
      <c r="X64" s="1799"/>
      <c r="Y64" s="1799"/>
      <c r="Z64" s="1799"/>
      <c r="AA64" s="1799"/>
      <c r="AB64" s="1799"/>
      <c r="AC64" s="1799"/>
      <c r="AD64" s="1799"/>
      <c r="AE64" s="1799"/>
      <c r="AF64" s="1799"/>
      <c r="AG64" s="1799"/>
      <c r="AH64" s="1799"/>
      <c r="AI64" s="1980"/>
      <c r="AJ64" s="1976"/>
      <c r="AK64" s="1981"/>
      <c r="AL64" s="1798"/>
      <c r="AM64" s="2485"/>
      <c r="AN64" s="2485"/>
      <c r="AO64" s="1798"/>
      <c r="AP64" s="1798"/>
      <c r="AQ64" s="1798"/>
      <c r="AR64" s="1798"/>
      <c r="AS64" s="1798"/>
      <c r="AT64" s="1799"/>
      <c r="AU64" s="2060"/>
      <c r="AV64" s="2060"/>
      <c r="AW64" s="1798"/>
      <c r="AX64" s="1798"/>
      <c r="AY64" s="1798"/>
      <c r="AZ64" s="1664"/>
      <c r="BA64" s="1791"/>
      <c r="BB64" s="1664"/>
      <c r="BC64" s="1821"/>
      <c r="BD64" s="1821"/>
      <c r="BE64" s="1821"/>
      <c r="BF64" s="1821"/>
      <c r="BG64" s="1821"/>
      <c r="BH64" s="1821"/>
      <c r="BI64" s="2498" t="s">
        <v>4477</v>
      </c>
      <c r="BJ64" s="1664"/>
      <c r="BK64" s="1664"/>
      <c r="BL64" s="1664"/>
      <c r="BM64" s="1664"/>
      <c r="BN64" s="1664"/>
      <c r="BO64" s="1664"/>
      <c r="BP64" s="1664"/>
      <c r="BQ64" s="1664"/>
      <c r="BR64" s="1664"/>
      <c r="BS64" s="1791"/>
      <c r="BT64" s="1664"/>
      <c r="BU64" s="1911"/>
      <c r="BV64" s="2138"/>
      <c r="BW64" s="2499" t="s">
        <v>4478</v>
      </c>
      <c r="BX64" s="2495" t="s">
        <v>2272</v>
      </c>
      <c r="BY64" s="1664"/>
      <c r="BZ64" s="1664"/>
      <c r="CA64" s="1664"/>
      <c r="CB64" s="1800"/>
      <c r="CC64" s="1800"/>
      <c r="CD64" s="2482"/>
      <c r="CE64" s="1791"/>
      <c r="CF64" s="1664"/>
      <c r="CG64" s="1726"/>
      <c r="CH64" s="1726"/>
      <c r="CI64" s="1726"/>
      <c r="CJ64" s="1726"/>
      <c r="CK64" s="1726"/>
      <c r="CL64" s="1726"/>
      <c r="CM64" s="1726"/>
      <c r="CN64" s="1726"/>
      <c r="CO64" s="1726"/>
      <c r="CP64" s="1726"/>
      <c r="CQ64" s="1726"/>
      <c r="CR64" s="1726"/>
      <c r="CS64" s="1726"/>
      <c r="CT64" s="1726"/>
      <c r="CU64" s="1726"/>
      <c r="CV64" s="1726"/>
      <c r="CW64" s="1726"/>
      <c r="CX64" s="1726"/>
      <c r="CY64" s="1726"/>
      <c r="CZ64" s="1726"/>
      <c r="DA64" s="1726"/>
      <c r="DB64" s="1726"/>
      <c r="DC64" s="1726"/>
      <c r="DD64" s="1726"/>
      <c r="DE64" s="1726"/>
      <c r="DF64" s="1726"/>
      <c r="DG64" s="1726"/>
      <c r="DH64" s="1726"/>
      <c r="DI64" s="1726"/>
      <c r="DJ64" s="1726"/>
      <c r="DK64" s="1726"/>
      <c r="DL64" s="1726"/>
      <c r="DM64" s="1726"/>
      <c r="DN64" s="1726"/>
      <c r="DO64" s="1726"/>
      <c r="DP64" s="1726"/>
      <c r="DQ64" s="1726"/>
      <c r="DR64" s="1664"/>
      <c r="DS64" s="1791"/>
      <c r="DT64" s="1664"/>
      <c r="DU64" s="1726"/>
      <c r="DV64" s="1726"/>
      <c r="DW64" s="1726"/>
      <c r="DX64" s="1726"/>
      <c r="DY64" s="1726"/>
      <c r="DZ64" s="1726"/>
      <c r="EA64" s="1726"/>
      <c r="EB64" s="1726"/>
      <c r="EC64" s="1726"/>
      <c r="ED64" s="1726"/>
      <c r="EE64" s="1726"/>
      <c r="EF64" s="1726"/>
      <c r="EG64" s="1726"/>
      <c r="EH64" s="1726"/>
      <c r="EI64" s="1726"/>
      <c r="EJ64" s="1726"/>
      <c r="EK64" s="1726"/>
      <c r="EL64" s="1726"/>
      <c r="EM64" s="1726"/>
      <c r="EN64" s="1726"/>
      <c r="EO64" s="1726"/>
      <c r="EP64" s="1726"/>
      <c r="EQ64" s="1726"/>
      <c r="ER64" s="1726"/>
      <c r="ES64" s="1726"/>
      <c r="ET64" s="1726"/>
      <c r="EU64" s="1726"/>
      <c r="EV64" s="1726"/>
      <c r="EW64" s="1726"/>
      <c r="EX64" s="1726"/>
      <c r="EY64" s="1726"/>
      <c r="EZ64" s="1726"/>
      <c r="FA64" s="1726"/>
      <c r="FB64" s="1726"/>
      <c r="FC64" s="1726"/>
      <c r="FD64" s="1801"/>
      <c r="FE64" s="1664"/>
      <c r="FF64" s="1804"/>
      <c r="FG64" s="1804"/>
      <c r="FH64" s="1804"/>
      <c r="FI64" s="1804"/>
      <c r="FJ64" s="1804"/>
      <c r="FK64" s="1804"/>
      <c r="FL64" s="1804"/>
      <c r="FM64" s="1804"/>
      <c r="FN64" s="1804"/>
      <c r="FO64" s="1804"/>
      <c r="FP64" s="1804"/>
      <c r="FQ64" s="1804"/>
      <c r="FR64" s="1804"/>
      <c r="FS64" s="1804"/>
      <c r="FT64" s="1804"/>
      <c r="FU64" s="1804"/>
      <c r="FV64" s="1804"/>
      <c r="FW64" s="1804"/>
      <c r="FX64" s="1804"/>
      <c r="FY64" s="1804"/>
      <c r="FZ64" s="1804"/>
      <c r="GA64" s="1804"/>
      <c r="GB64" s="1804"/>
      <c r="GC64" s="1804"/>
      <c r="GD64" s="1804"/>
      <c r="GE64" s="1804"/>
      <c r="GF64" s="1804"/>
      <c r="GG64" s="1804"/>
      <c r="GH64" s="1804"/>
      <c r="GI64" s="1804"/>
      <c r="GJ64" s="1804"/>
      <c r="GK64" s="1804"/>
      <c r="GL64" s="1804"/>
      <c r="GM64" s="1804"/>
      <c r="GN64" s="1804"/>
      <c r="GO64" s="1804"/>
      <c r="GP64" s="1804"/>
      <c r="GQ64" s="1804"/>
      <c r="GR64" s="1804"/>
      <c r="GS64" s="1804"/>
      <c r="GT64" s="1804"/>
      <c r="GU64" s="1804"/>
      <c r="GV64" s="1804"/>
      <c r="GW64" s="1804"/>
      <c r="GX64" s="1804"/>
      <c r="GY64" s="1804"/>
      <c r="GZ64" s="1804"/>
      <c r="HA64" s="1804"/>
      <c r="HB64" s="1804"/>
      <c r="HC64" s="1804"/>
      <c r="HD64" s="1804"/>
      <c r="HE64" s="1804"/>
      <c r="HF64" s="1804"/>
      <c r="HG64" s="1804"/>
      <c r="HH64" s="1804"/>
      <c r="HI64" s="1804"/>
      <c r="HJ64" s="1804"/>
      <c r="HK64" s="1804"/>
      <c r="HL64" s="1804"/>
      <c r="HM64" s="1804"/>
      <c r="HN64" s="1791"/>
      <c r="HO64" s="1664"/>
      <c r="HP64" s="1726"/>
      <c r="HQ64" s="1726"/>
      <c r="HR64" s="1726"/>
      <c r="HS64" s="1726"/>
      <c r="HT64" s="1726"/>
      <c r="HU64" s="1726"/>
      <c r="HV64" s="1726"/>
      <c r="HW64" s="1726"/>
      <c r="HX64" s="1726"/>
      <c r="HY64" s="1726"/>
      <c r="HZ64" s="1726"/>
      <c r="IA64" s="1726"/>
      <c r="IB64" s="1726"/>
      <c r="IC64" s="1726"/>
      <c r="ID64" s="1726"/>
      <c r="IE64" s="1726"/>
      <c r="IF64" s="1726"/>
      <c r="IG64" s="1726"/>
      <c r="IH64" s="1726"/>
      <c r="II64" s="1726"/>
      <c r="IJ64" s="1726"/>
      <c r="IK64" s="1726"/>
      <c r="IL64" s="1726"/>
      <c r="IM64" s="1726"/>
      <c r="IN64" s="1726"/>
      <c r="IO64" s="1726"/>
      <c r="IP64" s="1726"/>
      <c r="IQ64" s="1726"/>
      <c r="IR64" s="1726"/>
      <c r="IS64" s="1726"/>
      <c r="IT64" s="1726"/>
      <c r="IU64" s="1726"/>
      <c r="IV64" s="1726"/>
      <c r="IW64" s="1726"/>
      <c r="IX64" s="1726"/>
      <c r="IY64" s="1726"/>
      <c r="IZ64" s="1726"/>
      <c r="JA64" s="1791"/>
      <c r="JB64" s="1664"/>
      <c r="JC64" s="1726" t="s">
        <v>904</v>
      </c>
      <c r="JD64" s="1947" t="s">
        <v>243</v>
      </c>
      <c r="JE64" s="1914">
        <f>B94</f>
        <v>5629.0552949642606</v>
      </c>
      <c r="JF64" s="1726"/>
      <c r="JG64" s="2483"/>
      <c r="JH64" s="2487"/>
      <c r="JI64" s="1890"/>
      <c r="JJ64" s="1890"/>
      <c r="JK64" s="1890"/>
      <c r="JL64" s="1726"/>
      <c r="JM64" s="1726"/>
      <c r="JN64" s="1791"/>
      <c r="JO64" s="1664"/>
      <c r="JP64" s="1726"/>
      <c r="JQ64" s="1726"/>
      <c r="JR64" s="1726"/>
      <c r="JS64" s="1726"/>
      <c r="JT64" s="1726"/>
      <c r="JU64" s="1726"/>
      <c r="JV64" s="1726"/>
      <c r="JW64" s="1726"/>
      <c r="JX64" s="1726"/>
      <c r="JY64" s="1726"/>
      <c r="JZ64" s="1726"/>
      <c r="KA64" s="1726"/>
      <c r="KB64" s="1726"/>
      <c r="KC64" s="1726"/>
      <c r="KD64" s="1726"/>
      <c r="KE64" s="1726"/>
      <c r="KF64" s="1726"/>
      <c r="KG64" s="1726"/>
      <c r="KH64" s="1726"/>
      <c r="KI64" s="1726"/>
      <c r="KJ64" s="1726"/>
      <c r="KK64" s="1726"/>
      <c r="KL64" s="1726"/>
      <c r="KM64" s="1726"/>
      <c r="KN64" s="1726"/>
      <c r="KO64" s="1726"/>
      <c r="KP64" s="1726"/>
      <c r="KQ64" s="1801"/>
      <c r="KR64" s="1726"/>
      <c r="KS64" s="1726"/>
      <c r="KT64" s="1726"/>
      <c r="KU64" s="1726"/>
      <c r="KV64" s="1726"/>
      <c r="KW64" s="1726"/>
      <c r="KX64" s="2066">
        <v>133</v>
      </c>
      <c r="KY64" s="2066">
        <v>1684</v>
      </c>
      <c r="KZ64" s="2066">
        <v>1959</v>
      </c>
      <c r="LA64" s="2015"/>
      <c r="LB64" s="2015"/>
      <c r="LC64" s="1726"/>
      <c r="LD64" s="1726"/>
      <c r="LE64" s="1726"/>
      <c r="LF64" s="1726"/>
      <c r="LG64" s="1726"/>
      <c r="LH64" s="1726"/>
      <c r="LI64" s="1726"/>
      <c r="LJ64" s="1726"/>
      <c r="LK64" s="1726"/>
      <c r="LL64" s="1726"/>
      <c r="LM64" s="1726"/>
      <c r="LN64" s="1726"/>
      <c r="LO64" s="1726"/>
      <c r="LP64" s="1726"/>
      <c r="LQ64" s="1726"/>
      <c r="LR64" s="1726"/>
      <c r="LS64" s="1726"/>
      <c r="LT64" s="1726"/>
      <c r="LU64" s="1726"/>
      <c r="LV64" s="1726"/>
      <c r="LW64" s="1664"/>
      <c r="LX64" s="1791"/>
      <c r="LY64" s="1664"/>
      <c r="LZ64" s="1664"/>
      <c r="MA64" s="1664"/>
      <c r="MB64" s="1664"/>
      <c r="MC64" s="1664"/>
      <c r="MD64" s="1664"/>
      <c r="ME64" s="1664"/>
      <c r="MF64" s="1664"/>
      <c r="MG64" s="1664"/>
      <c r="MH64" s="1791"/>
      <c r="MI64" s="1664"/>
      <c r="MJ64" s="1805"/>
      <c r="MK64" s="1805"/>
      <c r="ML64" s="1805"/>
      <c r="MM64" s="1805"/>
      <c r="MN64" s="1805"/>
      <c r="MO64" s="1805"/>
      <c r="MP64" s="1805"/>
      <c r="MQ64" s="1805"/>
      <c r="MR64" s="1805"/>
      <c r="MS64" s="1805"/>
      <c r="MT64" s="1805"/>
      <c r="MU64" s="1805"/>
      <c r="MV64" s="1805"/>
      <c r="MW64" s="1805"/>
      <c r="MX64" s="1805"/>
      <c r="MY64" s="1805"/>
      <c r="MZ64" s="1805"/>
      <c r="NA64" s="1805"/>
      <c r="NB64" s="1805"/>
      <c r="NC64" s="1805"/>
      <c r="ND64" s="1805"/>
      <c r="NE64" s="1805"/>
      <c r="NF64" s="1805"/>
      <c r="NG64" s="1805"/>
      <c r="NH64" s="1805"/>
      <c r="NI64" s="1805"/>
      <c r="NJ64" s="1805"/>
      <c r="NK64" s="1805"/>
      <c r="NL64" s="1805"/>
      <c r="NM64" s="1805"/>
      <c r="NN64" s="1805"/>
      <c r="NO64" s="1805"/>
      <c r="NP64" s="1805"/>
      <c r="NQ64" s="1805"/>
      <c r="NR64" s="1805"/>
      <c r="NS64" s="1791"/>
      <c r="NT64" s="1664"/>
      <c r="NU64" s="1726"/>
      <c r="NV64" s="1726"/>
      <c r="NW64" s="1726"/>
      <c r="NX64" s="1726"/>
      <c r="NY64" s="1726"/>
      <c r="NZ64" s="1726"/>
      <c r="OA64" s="1726"/>
      <c r="OB64" s="1726"/>
      <c r="OC64" s="1726"/>
      <c r="OD64" s="1726"/>
      <c r="OE64" s="1726"/>
      <c r="OF64" s="1726"/>
      <c r="OG64" s="1726"/>
      <c r="OH64" s="1726"/>
      <c r="OI64" s="1726"/>
      <c r="OJ64" s="1726"/>
      <c r="OK64" s="1726"/>
      <c r="OL64" s="1726"/>
      <c r="OM64" s="1726"/>
      <c r="ON64" s="1726"/>
      <c r="OO64" s="1726"/>
      <c r="OP64" s="1726"/>
      <c r="OQ64" s="2078"/>
      <c r="OR64" s="2078"/>
      <c r="OS64" s="2078"/>
      <c r="OT64" s="2078"/>
      <c r="OU64" s="1726"/>
      <c r="OV64" s="1726"/>
      <c r="OW64" s="1726"/>
      <c r="OX64" s="1726"/>
      <c r="OY64" s="1726"/>
      <c r="OZ64" s="1726"/>
      <c r="PA64" s="1726"/>
      <c r="PB64" s="1726"/>
      <c r="PC64" s="1726"/>
      <c r="PD64" s="1726"/>
      <c r="PE64" s="1726"/>
      <c r="PF64" s="1726"/>
      <c r="PG64" s="1726"/>
      <c r="PH64" s="1726"/>
      <c r="PI64" s="1726"/>
      <c r="PJ64" s="1726"/>
      <c r="PK64" s="1726"/>
      <c r="PL64" s="1726"/>
      <c r="PM64" s="1726"/>
      <c r="PN64" s="1726"/>
      <c r="PO64" s="1726"/>
      <c r="PP64" s="1726"/>
      <c r="PQ64" s="1726"/>
      <c r="PR64" s="1726"/>
      <c r="PS64" s="1726"/>
      <c r="PT64" s="1726"/>
      <c r="PU64" s="1726"/>
      <c r="PV64" s="1726"/>
      <c r="PW64" s="1726"/>
      <c r="PX64" s="1726"/>
      <c r="PY64" s="1726"/>
      <c r="PZ64" s="1726"/>
      <c r="QA64" s="1726"/>
      <c r="QB64" s="1726"/>
      <c r="QC64" s="1726"/>
      <c r="QD64" s="1726"/>
      <c r="QE64" s="1726"/>
      <c r="QF64" s="1726"/>
      <c r="QG64" s="1726"/>
      <c r="QH64" s="1726"/>
      <c r="QI64" s="1726"/>
      <c r="QJ64" s="1726"/>
      <c r="QK64" s="1664"/>
      <c r="QL64" s="1791"/>
      <c r="QM64" s="1664"/>
      <c r="QN64" s="1806"/>
      <c r="QO64" s="1806"/>
      <c r="QP64" s="1806"/>
      <c r="QQ64" s="1806"/>
      <c r="QR64" s="1806"/>
      <c r="QS64" s="1806"/>
      <c r="QT64" s="1806"/>
      <c r="QU64" s="2500"/>
      <c r="QV64" s="2339"/>
      <c r="QW64" s="2488"/>
      <c r="QX64" s="1806"/>
      <c r="QY64" s="1"/>
      <c r="QZ64" s="153"/>
      <c r="RA64" s="1"/>
      <c r="RB64" s="1"/>
      <c r="RC64" s="1"/>
      <c r="RD64" s="1"/>
      <c r="RE64" s="1"/>
      <c r="RF64" s="1"/>
      <c r="RG64" s="1"/>
      <c r="RH64" s="1"/>
      <c r="RI64" s="1"/>
      <c r="RJ64" s="1"/>
      <c r="RK64" s="1"/>
      <c r="RL64" s="1"/>
      <c r="RM64" s="1"/>
      <c r="RN64" s="2765"/>
      <c r="RO64" s="2765"/>
      <c r="RP64" s="2765"/>
      <c r="RQ64" s="672"/>
      <c r="RR64" s="673"/>
      <c r="RS64" s="2765"/>
      <c r="RT64" s="673"/>
      <c r="RU64" s="1"/>
      <c r="RV64" s="1"/>
      <c r="RW64" s="1"/>
      <c r="RX64" s="1"/>
      <c r="RY64" s="1"/>
      <c r="RZ64" s="2759"/>
      <c r="SA64" s="1"/>
      <c r="SB64" s="1"/>
      <c r="SC64" s="1"/>
      <c r="SD64" s="126"/>
      <c r="SE64" s="1664"/>
      <c r="SF64" s="2802"/>
      <c r="SG64" s="7"/>
      <c r="SH64" s="7"/>
      <c r="SI64" s="7"/>
      <c r="SJ64" s="7"/>
      <c r="SK64" s="1"/>
      <c r="SL64" s="1"/>
      <c r="SM64" s="1"/>
      <c r="SN64" s="1"/>
      <c r="SO64" s="1"/>
      <c r="SP64" s="1"/>
      <c r="SQ64" s="1"/>
      <c r="SR64" s="23"/>
      <c r="SS64" s="23"/>
      <c r="ST64" s="23"/>
      <c r="SU64" s="23"/>
      <c r="SV64" s="2765"/>
      <c r="SW64" s="2765"/>
      <c r="SX64" s="23"/>
      <c r="SY64" s="23"/>
      <c r="SZ64" s="1"/>
      <c r="TA64" s="1"/>
      <c r="TB64" s="1"/>
      <c r="TC64" s="1"/>
      <c r="TD64" s="1664"/>
      <c r="TF64" s="2162"/>
      <c r="TG64" s="2162"/>
      <c r="TH64" s="2162"/>
      <c r="TI64" s="2162"/>
      <c r="TJ64" s="2162"/>
      <c r="TK64" s="2162"/>
      <c r="TL64" s="2162"/>
      <c r="TO64" s="2161"/>
      <c r="TP64" s="2161"/>
      <c r="TQ64" s="2161"/>
    </row>
    <row r="65" spans="1:537" s="1807" customFormat="1" ht="18" x14ac:dyDescent="0.35">
      <c r="A65" s="2479"/>
      <c r="B65" s="1834"/>
      <c r="C65" s="1834"/>
      <c r="D65" s="1834"/>
      <c r="E65" s="1834"/>
      <c r="F65" s="1834"/>
      <c r="G65" s="1834"/>
      <c r="H65" s="1834"/>
      <c r="I65" s="2207"/>
      <c r="J65" s="1834"/>
      <c r="K65" s="1834"/>
      <c r="L65" s="1834"/>
      <c r="M65" s="1834"/>
      <c r="N65" s="1834"/>
      <c r="O65" s="1834"/>
      <c r="P65" s="1664"/>
      <c r="Q65" s="1664"/>
      <c r="R65" s="1664"/>
      <c r="S65" s="1791"/>
      <c r="T65" s="1664"/>
      <c r="U65" s="4590"/>
      <c r="V65" s="1799"/>
      <c r="W65" s="1799"/>
      <c r="X65" s="1799"/>
      <c r="Y65" s="1799"/>
      <c r="Z65" s="1799"/>
      <c r="AA65" s="1799"/>
      <c r="AB65" s="1799"/>
      <c r="AC65" s="1799"/>
      <c r="AD65" s="1799"/>
      <c r="AE65" s="1799"/>
      <c r="AF65" s="2235"/>
      <c r="AG65" s="2235"/>
      <c r="AH65" s="1795"/>
      <c r="AI65" s="1980"/>
      <c r="AJ65" s="1976"/>
      <c r="AK65" s="1981"/>
      <c r="AL65" s="1798"/>
      <c r="AM65" s="2485"/>
      <c r="AN65" s="2485"/>
      <c r="AO65" s="1798"/>
      <c r="AP65" s="1798"/>
      <c r="AQ65" s="1798"/>
      <c r="AR65" s="1798"/>
      <c r="AS65" s="1798"/>
      <c r="AT65" s="2501" t="s">
        <v>428</v>
      </c>
      <c r="AU65" s="2502" t="s">
        <v>243</v>
      </c>
      <c r="AV65" s="2503">
        <f>V10</f>
        <v>0.27172948775020012</v>
      </c>
      <c r="AW65" s="1798"/>
      <c r="AX65" s="1798"/>
      <c r="AY65" s="1798"/>
      <c r="AZ65" s="1664"/>
      <c r="BA65" s="1791"/>
      <c r="BB65" s="1664"/>
      <c r="BC65" s="1821"/>
      <c r="BD65" s="2504"/>
      <c r="BE65" s="1821"/>
      <c r="BF65" s="2504"/>
      <c r="BG65" s="2504"/>
      <c r="BH65" s="2504"/>
      <c r="BI65" s="1821"/>
      <c r="BJ65" s="1821"/>
      <c r="BK65" s="1821"/>
      <c r="BL65" s="1821"/>
      <c r="BM65" s="1821"/>
      <c r="BN65" s="1821"/>
      <c r="BO65" s="1821"/>
      <c r="BP65" s="1821"/>
      <c r="BQ65" s="1821"/>
      <c r="BR65" s="1821"/>
      <c r="BS65" s="1791"/>
      <c r="BT65" s="1664"/>
      <c r="BU65" s="1911"/>
      <c r="BV65" s="2138"/>
      <c r="BW65" s="1911" t="s">
        <v>4475</v>
      </c>
      <c r="BX65" s="2505">
        <f>BE287</f>
        <v>11.5</v>
      </c>
      <c r="BY65" s="1664"/>
      <c r="BZ65" s="2760" t="s">
        <v>2753</v>
      </c>
      <c r="CA65" s="1664"/>
      <c r="CB65" s="1800"/>
      <c r="CC65" s="1800"/>
      <c r="CD65" s="2482"/>
      <c r="CE65" s="1791"/>
      <c r="CF65" s="1664"/>
      <c r="CG65" s="1726"/>
      <c r="CH65" s="1726"/>
      <c r="CI65" s="1726"/>
      <c r="CJ65" s="1726"/>
      <c r="CK65" s="1726"/>
      <c r="CL65" s="1726"/>
      <c r="CM65" s="1726"/>
      <c r="CN65" s="1726"/>
      <c r="CO65" s="1726"/>
      <c r="CP65" s="1726"/>
      <c r="CQ65" s="1726"/>
      <c r="CR65" s="1726"/>
      <c r="CS65" s="1726"/>
      <c r="CT65" s="1726"/>
      <c r="CU65" s="1726"/>
      <c r="CV65" s="1726"/>
      <c r="CW65" s="1726"/>
      <c r="CX65" s="1726"/>
      <c r="CY65" s="1726"/>
      <c r="CZ65" s="1726"/>
      <c r="DA65" s="1726"/>
      <c r="DB65" s="1726"/>
      <c r="DC65" s="1726"/>
      <c r="DD65" s="1726"/>
      <c r="DE65" s="1726"/>
      <c r="DF65" s="1726"/>
      <c r="DG65" s="1726"/>
      <c r="DH65" s="1726"/>
      <c r="DI65" s="1726"/>
      <c r="DJ65" s="1726"/>
      <c r="DK65" s="1726"/>
      <c r="DL65" s="1726"/>
      <c r="DM65" s="1726"/>
      <c r="DN65" s="1726"/>
      <c r="DO65" s="1726"/>
      <c r="DP65" s="1726"/>
      <c r="DQ65" s="1726"/>
      <c r="DR65" s="1664"/>
      <c r="DS65" s="1791"/>
      <c r="DT65" s="1664"/>
      <c r="DU65" s="1726"/>
      <c r="DV65" s="1726"/>
      <c r="DW65" s="1726"/>
      <c r="DX65" s="1726"/>
      <c r="DY65" s="1726"/>
      <c r="DZ65" s="1726"/>
      <c r="EA65" s="1726"/>
      <c r="EB65" s="1726"/>
      <c r="EC65" s="1726"/>
      <c r="ED65" s="1726"/>
      <c r="EE65" s="1726"/>
      <c r="EF65" s="1726"/>
      <c r="EG65" s="1726"/>
      <c r="EH65" s="1726"/>
      <c r="EI65" s="1726"/>
      <c r="EJ65" s="1726"/>
      <c r="EK65" s="1726"/>
      <c r="EL65" s="1726"/>
      <c r="EM65" s="1726"/>
      <c r="EN65" s="1726"/>
      <c r="EO65" s="1726"/>
      <c r="EP65" s="1726"/>
      <c r="EQ65" s="1726"/>
      <c r="ER65" s="1726"/>
      <c r="ES65" s="1726"/>
      <c r="ET65" s="1726"/>
      <c r="EU65" s="1726"/>
      <c r="EV65" s="1726"/>
      <c r="EW65" s="1726"/>
      <c r="EX65" s="1726"/>
      <c r="EY65" s="1726"/>
      <c r="EZ65" s="1726"/>
      <c r="FA65" s="1726"/>
      <c r="FB65" s="1726"/>
      <c r="FC65" s="1726"/>
      <c r="FD65" s="1801"/>
      <c r="FE65" s="1664"/>
      <c r="FF65" s="1804"/>
      <c r="FG65" s="1804"/>
      <c r="FH65" s="1804"/>
      <c r="FI65" s="1804"/>
      <c r="FJ65" s="1804"/>
      <c r="FK65" s="1804"/>
      <c r="FL65" s="1804"/>
      <c r="FM65" s="1804"/>
      <c r="FN65" s="1804"/>
      <c r="FO65" s="1804"/>
      <c r="FP65" s="1804"/>
      <c r="FQ65" s="1804"/>
      <c r="FR65" s="1804"/>
      <c r="FS65" s="1804"/>
      <c r="FT65" s="1804"/>
      <c r="FU65" s="1804"/>
      <c r="FV65" s="1804"/>
      <c r="FW65" s="1804"/>
      <c r="FX65" s="1804"/>
      <c r="FY65" s="1804"/>
      <c r="FZ65" s="1804"/>
      <c r="GA65" s="1804"/>
      <c r="GB65" s="1804"/>
      <c r="GC65" s="1804"/>
      <c r="GD65" s="1804"/>
      <c r="GE65" s="1804"/>
      <c r="GF65" s="1804"/>
      <c r="GG65" s="1804"/>
      <c r="GH65" s="1804"/>
      <c r="GI65" s="1804"/>
      <c r="GJ65" s="1804"/>
      <c r="GK65" s="1804"/>
      <c r="GL65" s="1804"/>
      <c r="GM65" s="1804"/>
      <c r="GN65" s="1804"/>
      <c r="GO65" s="1804"/>
      <c r="GP65" s="1804"/>
      <c r="GQ65" s="1804"/>
      <c r="GR65" s="1804"/>
      <c r="GS65" s="1804"/>
      <c r="GT65" s="1804"/>
      <c r="GU65" s="1804"/>
      <c r="GV65" s="1804"/>
      <c r="GW65" s="1804"/>
      <c r="GX65" s="1804"/>
      <c r="GY65" s="1804"/>
      <c r="GZ65" s="1804"/>
      <c r="HA65" s="1804"/>
      <c r="HB65" s="1804"/>
      <c r="HC65" s="1804"/>
      <c r="HD65" s="1804"/>
      <c r="HE65" s="1804"/>
      <c r="HF65" s="1804"/>
      <c r="HG65" s="1804"/>
      <c r="HH65" s="1804"/>
      <c r="HI65" s="1804"/>
      <c r="HJ65" s="1804"/>
      <c r="HK65" s="1804"/>
      <c r="HL65" s="1804"/>
      <c r="HM65" s="1804"/>
      <c r="HN65" s="1791"/>
      <c r="HO65" s="1664"/>
      <c r="HP65" s="1726"/>
      <c r="HQ65" s="1726"/>
      <c r="HR65" s="1726"/>
      <c r="HS65" s="1726"/>
      <c r="HT65" s="1726"/>
      <c r="HU65" s="1726"/>
      <c r="HV65" s="1726"/>
      <c r="HW65" s="1726"/>
      <c r="HX65" s="1726"/>
      <c r="HY65" s="1726"/>
      <c r="HZ65" s="1726"/>
      <c r="IA65" s="1726"/>
      <c r="IB65" s="1726"/>
      <c r="IC65" s="1726"/>
      <c r="ID65" s="1726"/>
      <c r="IE65" s="1726"/>
      <c r="IF65" s="1726"/>
      <c r="IG65" s="1726"/>
      <c r="IH65" s="1726"/>
      <c r="II65" s="1726"/>
      <c r="IJ65" s="1726"/>
      <c r="IK65" s="1726"/>
      <c r="IL65" s="1726"/>
      <c r="IM65" s="1726"/>
      <c r="IN65" s="1726"/>
      <c r="IO65" s="1726"/>
      <c r="IP65" s="1726"/>
      <c r="IQ65" s="1726"/>
      <c r="IR65" s="1726"/>
      <c r="IS65" s="1726"/>
      <c r="IT65" s="1726"/>
      <c r="IU65" s="1726"/>
      <c r="IV65" s="1726"/>
      <c r="IW65" s="1726"/>
      <c r="IX65" s="1726"/>
      <c r="IY65" s="1726"/>
      <c r="IZ65" s="1726"/>
      <c r="JA65" s="1791"/>
      <c r="JB65" s="1664"/>
      <c r="JC65" s="1726" t="s">
        <v>1941</v>
      </c>
      <c r="JD65" s="1726" t="s">
        <v>243</v>
      </c>
      <c r="JE65" s="1920">
        <f>JE64-JE49</f>
        <v>430.12138995031819</v>
      </c>
      <c r="JF65" s="1726"/>
      <c r="JG65" s="2483"/>
      <c r="JH65" s="2493"/>
      <c r="JI65" s="2483"/>
      <c r="JJ65" s="1890"/>
      <c r="JK65" s="1890"/>
      <c r="JL65" s="1726"/>
      <c r="JM65" s="1726"/>
      <c r="JN65" s="1791"/>
      <c r="JO65" s="1664"/>
      <c r="JP65" s="1726"/>
      <c r="JQ65" s="1726"/>
      <c r="JR65" s="1726"/>
      <c r="JS65" s="1726"/>
      <c r="JT65" s="1726"/>
      <c r="JU65" s="1726"/>
      <c r="JV65" s="1726"/>
      <c r="JW65" s="1726"/>
      <c r="JX65" s="1726"/>
      <c r="JY65" s="1726"/>
      <c r="JZ65" s="1726"/>
      <c r="KA65" s="1726"/>
      <c r="KB65" s="1726"/>
      <c r="KC65" s="1726"/>
      <c r="KD65" s="1726"/>
      <c r="KE65" s="1726"/>
      <c r="KF65" s="1726"/>
      <c r="KG65" s="1726"/>
      <c r="KH65" s="1726"/>
      <c r="KI65" s="1726"/>
      <c r="KJ65" s="1726"/>
      <c r="KK65" s="1726"/>
      <c r="KL65" s="1726"/>
      <c r="KM65" s="1726"/>
      <c r="KN65" s="1726"/>
      <c r="KO65" s="1726"/>
      <c r="KP65" s="1726"/>
      <c r="KQ65" s="1801"/>
      <c r="KR65" s="1726"/>
      <c r="KS65" s="1726"/>
      <c r="KT65" s="1726"/>
      <c r="KU65" s="1726"/>
      <c r="KV65" s="1726"/>
      <c r="KW65" s="1726"/>
      <c r="KX65" s="2066">
        <v>134</v>
      </c>
      <c r="KY65" s="2066">
        <v>1702</v>
      </c>
      <c r="KZ65" s="2066">
        <v>1979</v>
      </c>
      <c r="LA65" s="2015"/>
      <c r="LB65" s="2015"/>
      <c r="LC65" s="1726"/>
      <c r="LD65" s="1726"/>
      <c r="LE65" s="1726"/>
      <c r="LF65" s="1726"/>
      <c r="LG65" s="1726"/>
      <c r="LH65" s="1726"/>
      <c r="LI65" s="1726"/>
      <c r="LJ65" s="1726"/>
      <c r="LK65" s="1726"/>
      <c r="LL65" s="1726"/>
      <c r="LM65" s="1726"/>
      <c r="LN65" s="1726"/>
      <c r="LO65" s="1726"/>
      <c r="LP65" s="1726"/>
      <c r="LQ65" s="1726"/>
      <c r="LR65" s="1726"/>
      <c r="LS65" s="1726"/>
      <c r="LT65" s="1726"/>
      <c r="LU65" s="1726"/>
      <c r="LV65" s="1726"/>
      <c r="LW65" s="1664"/>
      <c r="LX65" s="1791"/>
      <c r="LY65" s="1664"/>
      <c r="LZ65" s="1664"/>
      <c r="MA65" s="1664"/>
      <c r="MB65" s="1664"/>
      <c r="MC65" s="1664"/>
      <c r="MD65" s="1664"/>
      <c r="ME65" s="1664"/>
      <c r="MF65" s="1664"/>
      <c r="MG65" s="1664"/>
      <c r="MH65" s="1791"/>
      <c r="MI65" s="1664"/>
      <c r="MJ65" s="1805"/>
      <c r="MK65" s="1805"/>
      <c r="ML65" s="1805"/>
      <c r="MM65" s="1805"/>
      <c r="MN65" s="1805"/>
      <c r="MO65" s="1805"/>
      <c r="MP65" s="1805"/>
      <c r="MQ65" s="1805"/>
      <c r="MR65" s="1805"/>
      <c r="MS65" s="1805"/>
      <c r="MT65" s="1805"/>
      <c r="MU65" s="1805"/>
      <c r="MV65" s="1805"/>
      <c r="MW65" s="1805"/>
      <c r="MX65" s="1805"/>
      <c r="MY65" s="1805"/>
      <c r="MZ65" s="1805"/>
      <c r="NA65" s="1805"/>
      <c r="NB65" s="1805"/>
      <c r="NC65" s="1805"/>
      <c r="ND65" s="1805"/>
      <c r="NE65" s="1805"/>
      <c r="NF65" s="1805"/>
      <c r="NG65" s="1805"/>
      <c r="NH65" s="1805"/>
      <c r="NI65" s="1805"/>
      <c r="NJ65" s="1805"/>
      <c r="NK65" s="1805"/>
      <c r="NL65" s="1805"/>
      <c r="NM65" s="1805"/>
      <c r="NN65" s="1805"/>
      <c r="NO65" s="1805"/>
      <c r="NP65" s="1805"/>
      <c r="NQ65" s="1805"/>
      <c r="NR65" s="1805"/>
      <c r="NS65" s="1791"/>
      <c r="NT65" s="1664"/>
      <c r="NU65" s="1726"/>
      <c r="NV65" s="1726"/>
      <c r="NW65" s="1726"/>
      <c r="NX65" s="1726"/>
      <c r="NY65" s="1726"/>
      <c r="NZ65" s="1726"/>
      <c r="OA65" s="1726"/>
      <c r="OB65" s="1726"/>
      <c r="OC65" s="1726"/>
      <c r="OD65" s="1726"/>
      <c r="OE65" s="1726"/>
      <c r="OF65" s="1726"/>
      <c r="OG65" s="1726"/>
      <c r="OH65" s="1726"/>
      <c r="OI65" s="1726"/>
      <c r="OJ65" s="1726"/>
      <c r="OK65" s="1726"/>
      <c r="OL65" s="1726"/>
      <c r="OM65" s="1726"/>
      <c r="ON65" s="1726"/>
      <c r="OO65" s="1726"/>
      <c r="OP65" s="1726"/>
      <c r="OQ65" s="2078"/>
      <c r="OR65" s="2078"/>
      <c r="OS65" s="2078"/>
      <c r="OT65" s="2078"/>
      <c r="OU65" s="1726"/>
      <c r="OV65" s="1726"/>
      <c r="OW65" s="1726"/>
      <c r="OX65" s="1726"/>
      <c r="OY65" s="1726"/>
      <c r="OZ65" s="1726"/>
      <c r="PA65" s="1726"/>
      <c r="PB65" s="1726"/>
      <c r="PC65" s="1726"/>
      <c r="PD65" s="1726"/>
      <c r="PE65" s="1726"/>
      <c r="PF65" s="1726"/>
      <c r="PG65" s="1726"/>
      <c r="PH65" s="1726"/>
      <c r="PI65" s="1726"/>
      <c r="PJ65" s="1726"/>
      <c r="PK65" s="1726"/>
      <c r="PL65" s="1726"/>
      <c r="PM65" s="1726"/>
      <c r="PN65" s="1726"/>
      <c r="PO65" s="1726"/>
      <c r="PP65" s="1726"/>
      <c r="PQ65" s="1726"/>
      <c r="PR65" s="1726"/>
      <c r="PS65" s="1726"/>
      <c r="PT65" s="1726"/>
      <c r="PU65" s="1726"/>
      <c r="PV65" s="1726"/>
      <c r="PW65" s="1726"/>
      <c r="PX65" s="1726"/>
      <c r="PY65" s="1726"/>
      <c r="PZ65" s="1726"/>
      <c r="QA65" s="1726"/>
      <c r="QB65" s="1726"/>
      <c r="QC65" s="1726"/>
      <c r="QD65" s="1726"/>
      <c r="QE65" s="1726"/>
      <c r="QF65" s="1726"/>
      <c r="QG65" s="1726"/>
      <c r="QH65" s="1726"/>
      <c r="QI65" s="1726"/>
      <c r="QJ65" s="1726"/>
      <c r="QK65" s="1664"/>
      <c r="QL65" s="1791"/>
      <c r="QM65" s="1664"/>
      <c r="QN65" s="1806"/>
      <c r="QO65" s="1806"/>
      <c r="QP65" s="1806"/>
      <c r="QQ65" s="1806"/>
      <c r="QR65" s="1806"/>
      <c r="QS65" s="1806"/>
      <c r="QT65" s="1806"/>
      <c r="QU65" s="2500"/>
      <c r="QV65" s="2339"/>
      <c r="QW65" s="2488"/>
      <c r="QX65" s="1806"/>
      <c r="QY65" s="1"/>
      <c r="QZ65" s="153"/>
      <c r="RA65" s="1"/>
      <c r="RB65" s="1"/>
      <c r="RC65" s="1"/>
      <c r="RD65" s="1"/>
      <c r="RE65" s="1"/>
      <c r="RF65" s="1"/>
      <c r="RG65" s="1"/>
      <c r="RH65" s="1"/>
      <c r="RI65" s="1"/>
      <c r="RJ65" s="1"/>
      <c r="RK65" s="1"/>
      <c r="RL65" s="1"/>
      <c r="RM65" s="1"/>
      <c r="RN65" s="2765"/>
      <c r="RO65" s="2765"/>
      <c r="RP65" s="2765"/>
      <c r="RQ65" s="672"/>
      <c r="RR65" s="673"/>
      <c r="RS65" s="2765"/>
      <c r="RT65" s="673"/>
      <c r="RU65" s="1"/>
      <c r="RV65" s="1"/>
      <c r="RW65" s="1"/>
      <c r="RX65" s="1"/>
      <c r="RY65" s="1"/>
      <c r="RZ65" s="2759"/>
      <c r="SA65" s="1"/>
      <c r="SB65" s="1"/>
      <c r="SC65" s="1"/>
      <c r="SD65" s="126"/>
      <c r="SE65" s="1664"/>
      <c r="SF65" s="2802"/>
      <c r="SG65" s="7"/>
      <c r="SH65" s="7"/>
      <c r="SI65" s="7"/>
      <c r="SJ65" s="7"/>
      <c r="SK65" s="1"/>
      <c r="SL65" s="1"/>
      <c r="SM65" s="1"/>
      <c r="SN65" s="1"/>
      <c r="SO65" s="1"/>
      <c r="SP65" s="1"/>
      <c r="SQ65" s="1"/>
      <c r="SR65" s="23"/>
      <c r="SS65" s="694"/>
      <c r="ST65" s="23"/>
      <c r="SU65" s="1564"/>
      <c r="SV65" s="2765"/>
      <c r="SW65" s="23"/>
      <c r="SX65" s="23"/>
      <c r="SY65" s="23"/>
      <c r="SZ65" s="1"/>
      <c r="TA65" s="1"/>
      <c r="TB65" s="1"/>
      <c r="TC65" s="1"/>
      <c r="TD65" s="1664"/>
      <c r="TF65" s="2162"/>
      <c r="TG65" s="2162"/>
      <c r="TH65" s="2162"/>
      <c r="TI65" s="2162"/>
      <c r="TJ65" s="2162"/>
      <c r="TK65" s="2162"/>
      <c r="TL65" s="2162"/>
      <c r="TO65" s="2161"/>
      <c r="TP65" s="2161"/>
      <c r="TQ65" s="2161"/>
    </row>
    <row r="66" spans="1:537" s="1807" customFormat="1" ht="17.25" thickBot="1" x14ac:dyDescent="0.35">
      <c r="A66" s="2479"/>
      <c r="B66" s="1834"/>
      <c r="C66" s="1834"/>
      <c r="D66" s="1834"/>
      <c r="E66" s="1834"/>
      <c r="F66" s="1834"/>
      <c r="G66" s="1834"/>
      <c r="H66" s="1834"/>
      <c r="I66" s="2207"/>
      <c r="J66" s="1834"/>
      <c r="K66" s="1834"/>
      <c r="L66" s="1834"/>
      <c r="M66" s="1834"/>
      <c r="N66" s="1834"/>
      <c r="O66" s="1834"/>
      <c r="P66" s="1664"/>
      <c r="Q66" s="1664"/>
      <c r="R66" s="1664"/>
      <c r="S66" s="1791"/>
      <c r="T66" s="1664"/>
      <c r="U66" s="2285" t="s">
        <v>4474</v>
      </c>
      <c r="V66" s="2506">
        <f>IFERROR(Y23*(2+V9+V7)*(Y7^0.5)*(0.453+0.4425*Y6-0.2862*Y7-0.003467*V7/V9+0.3696*Y8+2.38*V60/Y6),0)</f>
        <v>1704.3040803382844</v>
      </c>
      <c r="W66" s="1799" t="s">
        <v>1281</v>
      </c>
      <c r="X66" s="1799"/>
      <c r="Y66" s="2356" t="s">
        <v>4479</v>
      </c>
      <c r="Z66" s="1799"/>
      <c r="AA66" s="1799"/>
      <c r="AB66" s="1799"/>
      <c r="AC66" s="1799"/>
      <c r="AD66" s="1799"/>
      <c r="AE66" s="1799"/>
      <c r="AF66" s="1799"/>
      <c r="AG66" s="1799"/>
      <c r="AH66" s="1795"/>
      <c r="AI66" s="1980"/>
      <c r="AJ66" s="1976"/>
      <c r="AK66" s="1981"/>
      <c r="AL66" s="1798"/>
      <c r="AM66" s="2485"/>
      <c r="AN66" s="2485"/>
      <c r="AO66" s="1798"/>
      <c r="AP66" s="1798"/>
      <c r="AQ66" s="1798"/>
      <c r="AR66" s="1798"/>
      <c r="AS66" s="1798"/>
      <c r="AT66" s="2507" t="s">
        <v>509</v>
      </c>
      <c r="AU66" s="2508" t="s">
        <v>243</v>
      </c>
      <c r="AV66" s="2509">
        <f>Y6</f>
        <v>0.58183856339998663</v>
      </c>
      <c r="AW66" s="1798"/>
      <c r="AX66" s="1798"/>
      <c r="AY66" s="1798"/>
      <c r="AZ66" s="1664"/>
      <c r="BA66" s="1791"/>
      <c r="BB66" s="1664"/>
      <c r="BC66" s="1664"/>
      <c r="BD66" s="1664"/>
      <c r="BE66" s="1664"/>
      <c r="BF66" s="1664"/>
      <c r="BG66" s="1664"/>
      <c r="BH66" s="1664"/>
      <c r="BI66" s="1664"/>
      <c r="BJ66" s="1664"/>
      <c r="BK66" s="1664"/>
      <c r="BL66" s="1664"/>
      <c r="BM66" s="1664"/>
      <c r="BN66" s="1664"/>
      <c r="BO66" s="1664"/>
      <c r="BP66" s="1664"/>
      <c r="BQ66" s="1664"/>
      <c r="BR66" s="1664"/>
      <c r="BS66" s="1791"/>
      <c r="BT66" s="1664"/>
      <c r="BU66" s="1911"/>
      <c r="BV66" s="2138"/>
      <c r="BW66" s="1800"/>
      <c r="BX66" s="1800"/>
      <c r="BY66" s="1800"/>
      <c r="BZ66" s="1800"/>
      <c r="CA66" s="1800"/>
      <c r="CB66" s="1800"/>
      <c r="CC66" s="1800"/>
      <c r="CD66" s="2482"/>
      <c r="CE66" s="1791"/>
      <c r="CF66" s="1664"/>
      <c r="CG66" s="1726"/>
      <c r="CH66" s="1726"/>
      <c r="CI66" s="1726"/>
      <c r="CJ66" s="1726"/>
      <c r="CK66" s="1726"/>
      <c r="CL66" s="1726"/>
      <c r="CM66" s="1726"/>
      <c r="CN66" s="1726"/>
      <c r="CO66" s="1726"/>
      <c r="CP66" s="1726"/>
      <c r="CQ66" s="1726"/>
      <c r="CR66" s="1726"/>
      <c r="CS66" s="1726"/>
      <c r="CT66" s="1726"/>
      <c r="CU66" s="1726"/>
      <c r="CV66" s="1726"/>
      <c r="CW66" s="1726"/>
      <c r="CX66" s="1726"/>
      <c r="CY66" s="1726"/>
      <c r="CZ66" s="1726"/>
      <c r="DA66" s="1726"/>
      <c r="DB66" s="1726"/>
      <c r="DC66" s="1726"/>
      <c r="DD66" s="1726"/>
      <c r="DE66" s="1726"/>
      <c r="DF66" s="1726"/>
      <c r="DG66" s="1726"/>
      <c r="DH66" s="1726"/>
      <c r="DI66" s="1726"/>
      <c r="DJ66" s="1726"/>
      <c r="DK66" s="1726"/>
      <c r="DL66" s="1726"/>
      <c r="DM66" s="1726"/>
      <c r="DN66" s="1726"/>
      <c r="DO66" s="1726"/>
      <c r="DP66" s="1726"/>
      <c r="DQ66" s="1726"/>
      <c r="DR66" s="1664"/>
      <c r="DS66" s="1791"/>
      <c r="DT66" s="1664"/>
      <c r="DU66" s="1726"/>
      <c r="DV66" s="1726"/>
      <c r="DW66" s="1726"/>
      <c r="DX66" s="1726"/>
      <c r="DY66" s="1726"/>
      <c r="DZ66" s="1726"/>
      <c r="EA66" s="1726"/>
      <c r="EB66" s="1726"/>
      <c r="EC66" s="1726"/>
      <c r="ED66" s="1726"/>
      <c r="EE66" s="1726"/>
      <c r="EF66" s="1726"/>
      <c r="EG66" s="1726"/>
      <c r="EH66" s="1726"/>
      <c r="EI66" s="1726"/>
      <c r="EJ66" s="1726"/>
      <c r="EK66" s="1726"/>
      <c r="EL66" s="1726"/>
      <c r="EM66" s="1726"/>
      <c r="EN66" s="1726"/>
      <c r="EO66" s="1726"/>
      <c r="EP66" s="1726"/>
      <c r="EQ66" s="1726"/>
      <c r="ER66" s="1726"/>
      <c r="ES66" s="1726"/>
      <c r="ET66" s="1726"/>
      <c r="EU66" s="1726"/>
      <c r="EV66" s="1726"/>
      <c r="EW66" s="1726"/>
      <c r="EX66" s="1726"/>
      <c r="EY66" s="1726"/>
      <c r="EZ66" s="1726"/>
      <c r="FA66" s="1726"/>
      <c r="FB66" s="1726"/>
      <c r="FC66" s="1726"/>
      <c r="FD66" s="1801"/>
      <c r="FE66" s="1664"/>
      <c r="FF66" s="1804"/>
      <c r="FG66" s="1804"/>
      <c r="FH66" s="1804"/>
      <c r="FI66" s="1804"/>
      <c r="FJ66" s="1804"/>
      <c r="FK66" s="1804"/>
      <c r="FL66" s="1804"/>
      <c r="FM66" s="1804"/>
      <c r="FN66" s="1804"/>
      <c r="FO66" s="1804"/>
      <c r="FP66" s="1804"/>
      <c r="FQ66" s="1804"/>
      <c r="FR66" s="1804"/>
      <c r="FS66" s="1804"/>
      <c r="FT66" s="1804"/>
      <c r="FU66" s="1804"/>
      <c r="FV66" s="1804"/>
      <c r="FW66" s="1804"/>
      <c r="FX66" s="1804"/>
      <c r="FY66" s="1804"/>
      <c r="FZ66" s="1804"/>
      <c r="GA66" s="1804"/>
      <c r="GB66" s="1804"/>
      <c r="GC66" s="1804"/>
      <c r="GD66" s="1804"/>
      <c r="GE66" s="1804"/>
      <c r="GF66" s="1804"/>
      <c r="GG66" s="1804"/>
      <c r="GH66" s="1804"/>
      <c r="GI66" s="1804"/>
      <c r="GJ66" s="1804"/>
      <c r="GK66" s="1804"/>
      <c r="GL66" s="1804"/>
      <c r="GM66" s="1804"/>
      <c r="GN66" s="1804"/>
      <c r="GO66" s="1804"/>
      <c r="GP66" s="1804"/>
      <c r="GQ66" s="1804"/>
      <c r="GR66" s="1804"/>
      <c r="GS66" s="1804"/>
      <c r="GT66" s="1804"/>
      <c r="GU66" s="1804"/>
      <c r="GV66" s="1804"/>
      <c r="GW66" s="1804"/>
      <c r="GX66" s="1804"/>
      <c r="GY66" s="1804"/>
      <c r="GZ66" s="1804"/>
      <c r="HA66" s="1804"/>
      <c r="HB66" s="1804"/>
      <c r="HC66" s="1804"/>
      <c r="HD66" s="1804"/>
      <c r="HE66" s="1804"/>
      <c r="HF66" s="1804"/>
      <c r="HG66" s="1804"/>
      <c r="HH66" s="1804"/>
      <c r="HI66" s="1804"/>
      <c r="HJ66" s="1804"/>
      <c r="HK66" s="1804"/>
      <c r="HL66" s="1804"/>
      <c r="HM66" s="1804"/>
      <c r="HN66" s="1791"/>
      <c r="HO66" s="1664"/>
      <c r="HP66" s="1726"/>
      <c r="HQ66" s="1726"/>
      <c r="HR66" s="1726"/>
      <c r="HS66" s="1726"/>
      <c r="HT66" s="1726"/>
      <c r="HU66" s="1726"/>
      <c r="HV66" s="1726"/>
      <c r="HW66" s="1726"/>
      <c r="HX66" s="1726"/>
      <c r="HY66" s="1726"/>
      <c r="HZ66" s="1726"/>
      <c r="IA66" s="1726"/>
      <c r="IB66" s="1726"/>
      <c r="IC66" s="1726"/>
      <c r="ID66" s="1726"/>
      <c r="IE66" s="1726"/>
      <c r="IF66" s="1726"/>
      <c r="IG66" s="1726"/>
      <c r="IH66" s="1726"/>
      <c r="II66" s="1726"/>
      <c r="IJ66" s="1726"/>
      <c r="IK66" s="1726"/>
      <c r="IL66" s="1726"/>
      <c r="IM66" s="1726"/>
      <c r="IN66" s="1726"/>
      <c r="IO66" s="1726"/>
      <c r="IP66" s="1726"/>
      <c r="IQ66" s="1726"/>
      <c r="IR66" s="1726"/>
      <c r="IS66" s="1726"/>
      <c r="IT66" s="1726"/>
      <c r="IU66" s="1726"/>
      <c r="IV66" s="1726"/>
      <c r="IW66" s="1726"/>
      <c r="IX66" s="1726"/>
      <c r="IY66" s="1726"/>
      <c r="IZ66" s="1726"/>
      <c r="JA66" s="1791"/>
      <c r="JB66" s="1664"/>
      <c r="JC66" s="1726" t="s">
        <v>4480</v>
      </c>
      <c r="JD66" s="1726" t="s">
        <v>243</v>
      </c>
      <c r="JE66" s="1914">
        <f>IFERROR((JE65/JE64)*100%,0)</f>
        <v>7.6410937077684024E-2</v>
      </c>
      <c r="JF66" s="1726"/>
      <c r="JG66" s="2483"/>
      <c r="JH66" s="1890"/>
      <c r="JI66" s="2483"/>
      <c r="JJ66" s="1890"/>
      <c r="JK66" s="1890"/>
      <c r="JL66" s="1726"/>
      <c r="JM66" s="1726"/>
      <c r="JN66" s="1791"/>
      <c r="JO66" s="1664"/>
      <c r="JP66" s="1726"/>
      <c r="JQ66" s="1726"/>
      <c r="JR66" s="1726"/>
      <c r="JS66" s="1726"/>
      <c r="JT66" s="1726"/>
      <c r="JU66" s="1726"/>
      <c r="JV66" s="1726"/>
      <c r="JW66" s="1726"/>
      <c r="JX66" s="1726"/>
      <c r="JY66" s="1726"/>
      <c r="JZ66" s="1726"/>
      <c r="KA66" s="1726"/>
      <c r="KB66" s="1726"/>
      <c r="KC66" s="1726"/>
      <c r="KD66" s="1726"/>
      <c r="KE66" s="1726"/>
      <c r="KF66" s="1726"/>
      <c r="KG66" s="1726"/>
      <c r="KH66" s="1726"/>
      <c r="KI66" s="1726"/>
      <c r="KJ66" s="1726"/>
      <c r="KK66" s="1726"/>
      <c r="KL66" s="1726"/>
      <c r="KM66" s="1726"/>
      <c r="KN66" s="1726"/>
      <c r="KO66" s="1726"/>
      <c r="KP66" s="1726"/>
      <c r="KQ66" s="1801"/>
      <c r="KR66" s="1726"/>
      <c r="KS66" s="1726"/>
      <c r="KT66" s="1726"/>
      <c r="KU66" s="1726"/>
      <c r="KV66" s="1726"/>
      <c r="KW66" s="1726"/>
      <c r="KX66" s="2066">
        <v>135</v>
      </c>
      <c r="KY66" s="2066">
        <v>1719</v>
      </c>
      <c r="KZ66" s="2066">
        <v>2000</v>
      </c>
      <c r="LA66" s="2015"/>
      <c r="LB66" s="2015"/>
      <c r="LC66" s="1726"/>
      <c r="LD66" s="1726"/>
      <c r="LE66" s="1726"/>
      <c r="LF66" s="1726"/>
      <c r="LG66" s="1726"/>
      <c r="LH66" s="1726"/>
      <c r="LI66" s="1726"/>
      <c r="LJ66" s="1726"/>
      <c r="LK66" s="1726"/>
      <c r="LL66" s="1726"/>
      <c r="LM66" s="1726"/>
      <c r="LN66" s="1726"/>
      <c r="LO66" s="1726"/>
      <c r="LP66" s="1726"/>
      <c r="LQ66" s="1726"/>
      <c r="LR66" s="1726"/>
      <c r="LS66" s="1726"/>
      <c r="LT66" s="1726"/>
      <c r="LU66" s="1726"/>
      <c r="LV66" s="1726"/>
      <c r="LW66" s="1664"/>
      <c r="LX66" s="1791"/>
      <c r="LY66" s="1664"/>
      <c r="LZ66" s="1664"/>
      <c r="MA66" s="1664"/>
      <c r="MB66" s="1664"/>
      <c r="MC66" s="1664"/>
      <c r="MD66" s="1664"/>
      <c r="ME66" s="1664"/>
      <c r="MF66" s="1664"/>
      <c r="MG66" s="1664"/>
      <c r="MH66" s="1791"/>
      <c r="MI66" s="1664"/>
      <c r="MJ66" s="1805"/>
      <c r="MK66" s="1805"/>
      <c r="ML66" s="1805"/>
      <c r="MM66" s="1805"/>
      <c r="MN66" s="1805"/>
      <c r="MO66" s="1805"/>
      <c r="MP66" s="1805"/>
      <c r="MQ66" s="1805"/>
      <c r="MR66" s="1805"/>
      <c r="MS66" s="1805"/>
      <c r="MT66" s="1805"/>
      <c r="MU66" s="1805"/>
      <c r="MV66" s="1805"/>
      <c r="MW66" s="1805"/>
      <c r="MX66" s="1805"/>
      <c r="MY66" s="1805"/>
      <c r="MZ66" s="1805"/>
      <c r="NA66" s="1805"/>
      <c r="NB66" s="1805"/>
      <c r="NC66" s="1805"/>
      <c r="ND66" s="1805"/>
      <c r="NE66" s="1805"/>
      <c r="NF66" s="1805"/>
      <c r="NG66" s="1805"/>
      <c r="NH66" s="1805"/>
      <c r="NI66" s="1805"/>
      <c r="NJ66" s="1805"/>
      <c r="NK66" s="1805"/>
      <c r="NL66" s="1805"/>
      <c r="NM66" s="1805"/>
      <c r="NN66" s="1805"/>
      <c r="NO66" s="1805"/>
      <c r="NP66" s="1805"/>
      <c r="NQ66" s="1805"/>
      <c r="NR66" s="1805"/>
      <c r="NS66" s="1791"/>
      <c r="NT66" s="1664"/>
      <c r="NU66" s="1726"/>
      <c r="NV66" s="1726"/>
      <c r="NW66" s="1726"/>
      <c r="NX66" s="1726"/>
      <c r="NY66" s="1726"/>
      <c r="NZ66" s="1726"/>
      <c r="OA66" s="1726"/>
      <c r="OB66" s="1726"/>
      <c r="OC66" s="1726"/>
      <c r="OD66" s="1726"/>
      <c r="OE66" s="1726"/>
      <c r="OF66" s="1726"/>
      <c r="OG66" s="1726"/>
      <c r="OH66" s="1726"/>
      <c r="OI66" s="1726"/>
      <c r="OJ66" s="1726"/>
      <c r="OK66" s="1726"/>
      <c r="OL66" s="1726"/>
      <c r="OM66" s="1726"/>
      <c r="ON66" s="1726"/>
      <c r="OO66" s="1726"/>
      <c r="OP66" s="1726"/>
      <c r="OQ66" s="2078"/>
      <c r="OR66" s="2078"/>
      <c r="OS66" s="2078"/>
      <c r="OT66" s="2078"/>
      <c r="OU66" s="1726"/>
      <c r="OV66" s="1726"/>
      <c r="OW66" s="1726"/>
      <c r="OX66" s="1726"/>
      <c r="OY66" s="1726"/>
      <c r="OZ66" s="1726"/>
      <c r="PA66" s="1726"/>
      <c r="PB66" s="1726"/>
      <c r="PC66" s="1726"/>
      <c r="PD66" s="1726"/>
      <c r="PE66" s="1726"/>
      <c r="PF66" s="1726"/>
      <c r="PG66" s="1726"/>
      <c r="PH66" s="1726"/>
      <c r="PI66" s="1726"/>
      <c r="PJ66" s="1726"/>
      <c r="PK66" s="1726"/>
      <c r="PL66" s="1726"/>
      <c r="PM66" s="1726"/>
      <c r="PN66" s="1726"/>
      <c r="PO66" s="1726"/>
      <c r="PP66" s="1726"/>
      <c r="PQ66" s="1726"/>
      <c r="PR66" s="1726"/>
      <c r="PS66" s="1726"/>
      <c r="PT66" s="1726"/>
      <c r="PU66" s="1726"/>
      <c r="PV66" s="1726"/>
      <c r="PW66" s="1726"/>
      <c r="PX66" s="1726"/>
      <c r="PY66" s="1726"/>
      <c r="PZ66" s="1726"/>
      <c r="QA66" s="1726"/>
      <c r="QB66" s="1726"/>
      <c r="QC66" s="1726"/>
      <c r="QD66" s="1726"/>
      <c r="QE66" s="1726"/>
      <c r="QF66" s="1726"/>
      <c r="QG66" s="1726"/>
      <c r="QH66" s="1726"/>
      <c r="QI66" s="1726"/>
      <c r="QJ66" s="1726"/>
      <c r="QK66" s="1664"/>
      <c r="QL66" s="1791"/>
      <c r="QM66" s="1664"/>
      <c r="QN66" s="1806"/>
      <c r="QO66" s="1806"/>
      <c r="QP66" s="1806"/>
      <c r="QQ66" s="1806"/>
      <c r="QR66" s="1806"/>
      <c r="QS66" s="1806"/>
      <c r="QT66" s="1806"/>
      <c r="QU66" s="88"/>
      <c r="QV66" s="2339"/>
      <c r="QW66" s="88"/>
      <c r="QX66" s="1806"/>
      <c r="QY66" s="1"/>
      <c r="QZ66" s="153"/>
      <c r="RA66" s="1"/>
      <c r="RB66" s="1"/>
      <c r="RC66" s="1"/>
      <c r="RD66" s="1"/>
      <c r="RE66" s="1"/>
      <c r="RF66" s="1"/>
      <c r="RG66" s="1"/>
      <c r="RH66" s="1"/>
      <c r="RI66" s="1"/>
      <c r="RJ66" s="1"/>
      <c r="RK66" s="1"/>
      <c r="RL66" s="1"/>
      <c r="RM66" s="1"/>
      <c r="RN66" s="2765"/>
      <c r="RO66" s="2765"/>
      <c r="RP66" s="2765"/>
      <c r="RQ66" s="672"/>
      <c r="RR66" s="673"/>
      <c r="RS66" s="2765"/>
      <c r="RT66" s="673"/>
      <c r="RU66" s="1"/>
      <c r="RV66" s="1"/>
      <c r="RW66" s="1"/>
      <c r="RX66" s="1"/>
      <c r="RY66" s="1"/>
      <c r="RZ66" s="2759"/>
      <c r="SA66" s="1"/>
      <c r="SB66" s="1"/>
      <c r="SC66" s="1"/>
      <c r="SD66" s="126"/>
      <c r="SE66" s="1664"/>
      <c r="SF66" s="2802"/>
      <c r="SG66" s="7"/>
      <c r="SH66" s="7"/>
      <c r="SI66" s="7"/>
      <c r="SJ66" s="7"/>
      <c r="SK66" s="1"/>
      <c r="SL66" s="1"/>
      <c r="SM66" s="1"/>
      <c r="SN66" s="1"/>
      <c r="SO66" s="1"/>
      <c r="SP66" s="1"/>
      <c r="SQ66" s="1"/>
      <c r="SR66" s="23"/>
      <c r="SS66" s="694"/>
      <c r="ST66" s="23"/>
      <c r="SU66" s="23"/>
      <c r="SV66" s="23"/>
      <c r="SW66" s="23"/>
      <c r="SX66" s="23"/>
      <c r="SY66" s="23"/>
      <c r="SZ66" s="1"/>
      <c r="TA66" s="1"/>
      <c r="TB66" s="1"/>
      <c r="TC66" s="1"/>
      <c r="TD66" s="1664"/>
      <c r="TF66" s="2162"/>
      <c r="TG66" s="2162"/>
      <c r="TH66" s="2162"/>
      <c r="TI66" s="2162"/>
      <c r="TJ66" s="2162"/>
      <c r="TK66" s="2162"/>
      <c r="TL66" s="2162"/>
      <c r="TO66" s="2161"/>
      <c r="TP66" s="2161"/>
      <c r="TQ66" s="2161"/>
    </row>
    <row r="67" spans="1:537" s="1807" customFormat="1" ht="18" x14ac:dyDescent="0.35">
      <c r="A67" s="2479"/>
      <c r="B67" s="1834"/>
      <c r="C67" s="1834"/>
      <c r="D67" s="1834"/>
      <c r="E67" s="1834"/>
      <c r="F67" s="1834"/>
      <c r="G67" s="1834"/>
      <c r="H67" s="1834"/>
      <c r="I67" s="2207"/>
      <c r="J67" s="1834"/>
      <c r="K67" s="1834"/>
      <c r="L67" s="1834"/>
      <c r="M67" s="1834"/>
      <c r="N67" s="1834"/>
      <c r="O67" s="1834"/>
      <c r="P67" s="1664"/>
      <c r="Q67" s="1664"/>
      <c r="R67" s="1664"/>
      <c r="S67" s="1791"/>
      <c r="T67" s="1664"/>
      <c r="U67" s="2285"/>
      <c r="V67" s="2209"/>
      <c r="W67" s="1799"/>
      <c r="X67" s="1799"/>
      <c r="Y67" s="2356"/>
      <c r="Z67" s="1799"/>
      <c r="AA67" s="1799"/>
      <c r="AB67" s="1799"/>
      <c r="AC67" s="1799"/>
      <c r="AD67" s="1799"/>
      <c r="AE67" s="1799"/>
      <c r="AF67" s="1799"/>
      <c r="AG67" s="1799"/>
      <c r="AH67" s="1795"/>
      <c r="AI67" s="1980"/>
      <c r="AJ67" s="1976"/>
      <c r="AK67" s="1981"/>
      <c r="AL67" s="1798"/>
      <c r="AM67" s="2485"/>
      <c r="AN67" s="2485"/>
      <c r="AO67" s="1798"/>
      <c r="AP67" s="1798"/>
      <c r="AQ67" s="1798"/>
      <c r="AR67" s="1798"/>
      <c r="AS67" s="1798"/>
      <c r="AT67" s="2510"/>
      <c r="AU67" s="2511"/>
      <c r="AV67" s="2512"/>
      <c r="AW67" s="1798"/>
      <c r="AX67" s="1798"/>
      <c r="AY67" s="1798"/>
      <c r="AZ67" s="1664"/>
      <c r="BA67" s="1791"/>
      <c r="BB67" s="1664"/>
      <c r="BC67" s="1821"/>
      <c r="BD67" s="2513" t="s">
        <v>4481</v>
      </c>
      <c r="BE67" s="2514">
        <f>V219/1000</f>
        <v>36.531296725053181</v>
      </c>
      <c r="BF67" s="2515" t="s">
        <v>4482</v>
      </c>
      <c r="BG67" s="1821"/>
      <c r="BH67" s="1821"/>
      <c r="BI67" s="1821"/>
      <c r="BJ67" s="1821"/>
      <c r="BK67" s="1821"/>
      <c r="BL67" s="1821"/>
      <c r="BM67" s="1821"/>
      <c r="BN67" s="1821"/>
      <c r="BO67" s="1821"/>
      <c r="BP67" s="1821"/>
      <c r="BQ67" s="1821"/>
      <c r="BR67" s="1821"/>
      <c r="BS67" s="1791"/>
      <c r="BT67" s="1664"/>
      <c r="BU67" s="2093" t="s">
        <v>4483</v>
      </c>
      <c r="BV67" s="2094" t="s">
        <v>1842</v>
      </c>
      <c r="BW67" s="1870"/>
      <c r="BX67" s="1800"/>
      <c r="BY67" s="1800"/>
      <c r="BZ67" s="1800"/>
      <c r="CA67" s="1800"/>
      <c r="CB67" s="1800"/>
      <c r="CC67" s="1800"/>
      <c r="CD67" s="1800"/>
      <c r="CE67" s="1791"/>
      <c r="CF67" s="1664"/>
      <c r="CG67" s="1726"/>
      <c r="CH67" s="1726"/>
      <c r="CI67" s="1726"/>
      <c r="CJ67" s="1726"/>
      <c r="CK67" s="1726"/>
      <c r="CL67" s="1726"/>
      <c r="CM67" s="1726"/>
      <c r="CN67" s="1726"/>
      <c r="CO67" s="1726"/>
      <c r="CP67" s="1726"/>
      <c r="CQ67" s="1726"/>
      <c r="CR67" s="1726"/>
      <c r="CS67" s="1726"/>
      <c r="CT67" s="1726"/>
      <c r="CU67" s="1726"/>
      <c r="CV67" s="1726"/>
      <c r="CW67" s="1726"/>
      <c r="CX67" s="1726"/>
      <c r="CY67" s="1726"/>
      <c r="CZ67" s="1726"/>
      <c r="DA67" s="1726"/>
      <c r="DB67" s="1726"/>
      <c r="DC67" s="1726"/>
      <c r="DD67" s="1726"/>
      <c r="DE67" s="1726"/>
      <c r="DF67" s="1726"/>
      <c r="DG67" s="1726"/>
      <c r="DH67" s="1726"/>
      <c r="DI67" s="1726"/>
      <c r="DJ67" s="1726"/>
      <c r="DK67" s="1726"/>
      <c r="DL67" s="1726"/>
      <c r="DM67" s="1726"/>
      <c r="DN67" s="1726"/>
      <c r="DO67" s="1726"/>
      <c r="DP67" s="1726"/>
      <c r="DQ67" s="1726"/>
      <c r="DR67" s="1664"/>
      <c r="DS67" s="1791"/>
      <c r="DT67" s="1664"/>
      <c r="DU67" s="1726"/>
      <c r="DV67" s="1726"/>
      <c r="DW67" s="1726"/>
      <c r="DX67" s="1726"/>
      <c r="DY67" s="1726"/>
      <c r="DZ67" s="1726"/>
      <c r="EA67" s="1726"/>
      <c r="EB67" s="1726"/>
      <c r="EC67" s="1726"/>
      <c r="ED67" s="1726"/>
      <c r="EE67" s="1726"/>
      <c r="EF67" s="1726"/>
      <c r="EG67" s="1726"/>
      <c r="EH67" s="1726"/>
      <c r="EI67" s="1726"/>
      <c r="EJ67" s="1726"/>
      <c r="EK67" s="1726"/>
      <c r="EL67" s="1726"/>
      <c r="EM67" s="1726"/>
      <c r="EN67" s="1726"/>
      <c r="EO67" s="1726"/>
      <c r="EP67" s="1726"/>
      <c r="EQ67" s="1726"/>
      <c r="ER67" s="1726"/>
      <c r="ES67" s="1726"/>
      <c r="ET67" s="1726"/>
      <c r="EU67" s="1726"/>
      <c r="EV67" s="1726"/>
      <c r="EW67" s="1726"/>
      <c r="EX67" s="1726"/>
      <c r="EY67" s="1726"/>
      <c r="EZ67" s="1726"/>
      <c r="FA67" s="1726"/>
      <c r="FB67" s="1726"/>
      <c r="FC67" s="1726"/>
      <c r="FD67" s="1801"/>
      <c r="FE67" s="1664"/>
      <c r="FF67" s="1804"/>
      <c r="FG67" s="1804"/>
      <c r="FH67" s="1804"/>
      <c r="FI67" s="1804"/>
      <c r="FJ67" s="1804"/>
      <c r="FK67" s="1804"/>
      <c r="FL67" s="1804"/>
      <c r="FM67" s="1804"/>
      <c r="FN67" s="1804"/>
      <c r="FO67" s="1804"/>
      <c r="FP67" s="1804"/>
      <c r="FQ67" s="1804"/>
      <c r="FR67" s="1804"/>
      <c r="FS67" s="1804"/>
      <c r="FT67" s="1804"/>
      <c r="FU67" s="1804"/>
      <c r="FV67" s="1804"/>
      <c r="FW67" s="1804"/>
      <c r="FX67" s="1804"/>
      <c r="FY67" s="1804"/>
      <c r="FZ67" s="1804"/>
      <c r="GA67" s="1804"/>
      <c r="GB67" s="1804"/>
      <c r="GC67" s="1804"/>
      <c r="GD67" s="1804"/>
      <c r="GE67" s="1804"/>
      <c r="GF67" s="1804"/>
      <c r="GG67" s="1804"/>
      <c r="GH67" s="1804"/>
      <c r="GI67" s="1804"/>
      <c r="GJ67" s="1804"/>
      <c r="GK67" s="1804"/>
      <c r="GL67" s="1804"/>
      <c r="GM67" s="1804"/>
      <c r="GN67" s="1804"/>
      <c r="GO67" s="1804"/>
      <c r="GP67" s="1804"/>
      <c r="GQ67" s="1804"/>
      <c r="GR67" s="1804"/>
      <c r="GS67" s="1804"/>
      <c r="GT67" s="1804"/>
      <c r="GU67" s="1804"/>
      <c r="GV67" s="1804"/>
      <c r="GW67" s="1804"/>
      <c r="GX67" s="1804"/>
      <c r="GY67" s="1804"/>
      <c r="GZ67" s="1804"/>
      <c r="HA67" s="1804"/>
      <c r="HB67" s="1804"/>
      <c r="HC67" s="1804"/>
      <c r="HD67" s="1804"/>
      <c r="HE67" s="1804"/>
      <c r="HF67" s="1804"/>
      <c r="HG67" s="1804"/>
      <c r="HH67" s="1804"/>
      <c r="HI67" s="1804"/>
      <c r="HJ67" s="1804"/>
      <c r="HK67" s="1804"/>
      <c r="HL67" s="1804"/>
      <c r="HM67" s="1804"/>
      <c r="HN67" s="1791"/>
      <c r="HO67" s="1664"/>
      <c r="HP67" s="1726"/>
      <c r="HQ67" s="1726"/>
      <c r="HR67" s="1726"/>
      <c r="HS67" s="1726"/>
      <c r="HT67" s="1726"/>
      <c r="HU67" s="1726"/>
      <c r="HV67" s="1726"/>
      <c r="HW67" s="1726"/>
      <c r="HX67" s="1726"/>
      <c r="HY67" s="1726"/>
      <c r="HZ67" s="1726"/>
      <c r="IA67" s="1726"/>
      <c r="IB67" s="1726"/>
      <c r="IC67" s="1726"/>
      <c r="ID67" s="1726"/>
      <c r="IE67" s="1726"/>
      <c r="IF67" s="1726"/>
      <c r="IG67" s="1726"/>
      <c r="IH67" s="1726"/>
      <c r="II67" s="1726"/>
      <c r="IJ67" s="1726"/>
      <c r="IK67" s="1726"/>
      <c r="IL67" s="1726"/>
      <c r="IM67" s="1726"/>
      <c r="IN67" s="1726"/>
      <c r="IO67" s="1726"/>
      <c r="IP67" s="1726"/>
      <c r="IQ67" s="1726"/>
      <c r="IR67" s="1726"/>
      <c r="IS67" s="1726"/>
      <c r="IT67" s="1726"/>
      <c r="IU67" s="1726"/>
      <c r="IV67" s="1726"/>
      <c r="IW67" s="1726"/>
      <c r="IX67" s="1726"/>
      <c r="IY67" s="1726"/>
      <c r="IZ67" s="1726"/>
      <c r="JA67" s="1791"/>
      <c r="JB67" s="1664"/>
      <c r="JC67" s="1726" t="s">
        <v>1088</v>
      </c>
      <c r="JD67" s="1726" t="s">
        <v>243</v>
      </c>
      <c r="JE67" s="2516" t="str">
        <f>IF(JE66&lt;=0.05,"Diterima","Ditolak")</f>
        <v>Ditolak</v>
      </c>
      <c r="JF67" s="1726"/>
      <c r="JG67" s="2483"/>
      <c r="JH67" s="2487"/>
      <c r="JI67" s="1890"/>
      <c r="JJ67" s="1890"/>
      <c r="JK67" s="1890"/>
      <c r="JL67" s="1726"/>
      <c r="JM67" s="1726"/>
      <c r="JN67" s="1791"/>
      <c r="JO67" s="1664"/>
      <c r="JP67" s="1726"/>
      <c r="JQ67" s="1726"/>
      <c r="JR67" s="1726"/>
      <c r="JS67" s="1726"/>
      <c r="JT67" s="1726"/>
      <c r="JU67" s="1726"/>
      <c r="JV67" s="1726"/>
      <c r="JW67" s="1726"/>
      <c r="JX67" s="1726"/>
      <c r="JY67" s="1726"/>
      <c r="JZ67" s="1726"/>
      <c r="KA67" s="1726"/>
      <c r="KB67" s="1726"/>
      <c r="KC67" s="1726"/>
      <c r="KD67" s="1726"/>
      <c r="KE67" s="1726"/>
      <c r="KF67" s="1726"/>
      <c r="KG67" s="1726"/>
      <c r="KH67" s="1726"/>
      <c r="KI67" s="1726"/>
      <c r="KJ67" s="1726"/>
      <c r="KK67" s="1726"/>
      <c r="KL67" s="1726"/>
      <c r="KM67" s="1726"/>
      <c r="KN67" s="1726"/>
      <c r="KO67" s="1726"/>
      <c r="KP67" s="1726"/>
      <c r="KQ67" s="1801"/>
      <c r="KR67" s="1726"/>
      <c r="KS67" s="1726"/>
      <c r="KT67" s="1726"/>
      <c r="KU67" s="1726"/>
      <c r="KV67" s="1726"/>
      <c r="KW67" s="1726"/>
      <c r="KX67" s="2066">
        <v>136</v>
      </c>
      <c r="KY67" s="2066">
        <v>1736</v>
      </c>
      <c r="KZ67" s="2066">
        <v>2021</v>
      </c>
      <c r="LA67" s="2015"/>
      <c r="LB67" s="2015"/>
      <c r="LC67" s="1726"/>
      <c r="LD67" s="1726"/>
      <c r="LE67" s="1726"/>
      <c r="LF67" s="1726"/>
      <c r="LG67" s="1726"/>
      <c r="LH67" s="1726"/>
      <c r="LI67" s="1726"/>
      <c r="LJ67" s="1726"/>
      <c r="LK67" s="1726"/>
      <c r="LL67" s="1726"/>
      <c r="LM67" s="1726"/>
      <c r="LN67" s="1726"/>
      <c r="LO67" s="1726"/>
      <c r="LP67" s="1726"/>
      <c r="LQ67" s="1726"/>
      <c r="LR67" s="1726"/>
      <c r="LS67" s="1726"/>
      <c r="LT67" s="1726"/>
      <c r="LU67" s="1726"/>
      <c r="LV67" s="1726"/>
      <c r="LW67" s="1664"/>
      <c r="LX67" s="1791"/>
      <c r="LY67" s="1664"/>
      <c r="LZ67" s="1664"/>
      <c r="MA67" s="1664"/>
      <c r="MB67" s="1664"/>
      <c r="MC67" s="1664"/>
      <c r="MD67" s="1664"/>
      <c r="ME67" s="1664"/>
      <c r="MF67" s="1664"/>
      <c r="MG67" s="1664"/>
      <c r="MH67" s="1791"/>
      <c r="MI67" s="1664"/>
      <c r="MJ67" s="1805"/>
      <c r="MK67" s="1805"/>
      <c r="ML67" s="1805"/>
      <c r="MM67" s="1805"/>
      <c r="MN67" s="1805"/>
      <c r="MO67" s="1805"/>
      <c r="MP67" s="1805"/>
      <c r="MQ67" s="1805"/>
      <c r="MR67" s="1805"/>
      <c r="MS67" s="1805"/>
      <c r="MT67" s="1805"/>
      <c r="MU67" s="1805"/>
      <c r="MV67" s="1805"/>
      <c r="MW67" s="1805"/>
      <c r="MX67" s="1805"/>
      <c r="MY67" s="1805"/>
      <c r="MZ67" s="1805"/>
      <c r="NA67" s="1805"/>
      <c r="NB67" s="1805"/>
      <c r="NC67" s="1805"/>
      <c r="ND67" s="1805"/>
      <c r="NE67" s="1805"/>
      <c r="NF67" s="1805"/>
      <c r="NG67" s="1805"/>
      <c r="NH67" s="1805"/>
      <c r="NI67" s="1805"/>
      <c r="NJ67" s="1805"/>
      <c r="NK67" s="1805"/>
      <c r="NL67" s="1805"/>
      <c r="NM67" s="1805"/>
      <c r="NN67" s="1805"/>
      <c r="NO67" s="1805"/>
      <c r="NP67" s="1805"/>
      <c r="NQ67" s="1805"/>
      <c r="NR67" s="1805"/>
      <c r="NS67" s="1791"/>
      <c r="NT67" s="1664"/>
      <c r="NU67" s="1726"/>
      <c r="NV67" s="1726"/>
      <c r="NW67" s="1726"/>
      <c r="NX67" s="1726"/>
      <c r="NY67" s="1726"/>
      <c r="NZ67" s="1726"/>
      <c r="OA67" s="1726"/>
      <c r="OB67" s="1726"/>
      <c r="OC67" s="1726"/>
      <c r="OD67" s="1726"/>
      <c r="OE67" s="1726"/>
      <c r="OF67" s="1726"/>
      <c r="OG67" s="1726"/>
      <c r="OH67" s="1726"/>
      <c r="OI67" s="1726"/>
      <c r="OJ67" s="1726"/>
      <c r="OK67" s="1726"/>
      <c r="OL67" s="1726"/>
      <c r="OM67" s="1726"/>
      <c r="ON67" s="1726"/>
      <c r="OO67" s="1726"/>
      <c r="OP67" s="1726"/>
      <c r="OQ67" s="2078"/>
      <c r="OR67" s="2078"/>
      <c r="OS67" s="2078"/>
      <c r="OT67" s="2078"/>
      <c r="OU67" s="1726"/>
      <c r="OV67" s="1726"/>
      <c r="OW67" s="1726"/>
      <c r="OX67" s="1726"/>
      <c r="OY67" s="1726"/>
      <c r="OZ67" s="1726"/>
      <c r="PA67" s="1726"/>
      <c r="PB67" s="1726"/>
      <c r="PC67" s="1726"/>
      <c r="PD67" s="1726"/>
      <c r="PE67" s="1726"/>
      <c r="PF67" s="1726"/>
      <c r="PG67" s="1726"/>
      <c r="PH67" s="1726"/>
      <c r="PI67" s="1726"/>
      <c r="PJ67" s="1726"/>
      <c r="PK67" s="1726"/>
      <c r="PL67" s="1726"/>
      <c r="PM67" s="1726"/>
      <c r="PN67" s="1726"/>
      <c r="PO67" s="1726"/>
      <c r="PP67" s="1726"/>
      <c r="PQ67" s="1726"/>
      <c r="PR67" s="1726"/>
      <c r="PS67" s="1726"/>
      <c r="PT67" s="1726"/>
      <c r="PU67" s="1726"/>
      <c r="PV67" s="1726"/>
      <c r="PW67" s="1726"/>
      <c r="PX67" s="1726"/>
      <c r="PY67" s="1726"/>
      <c r="PZ67" s="1726"/>
      <c r="QA67" s="1726"/>
      <c r="QB67" s="1726"/>
      <c r="QC67" s="1726"/>
      <c r="QD67" s="1726"/>
      <c r="QE67" s="1726"/>
      <c r="QF67" s="1726"/>
      <c r="QG67" s="1726"/>
      <c r="QH67" s="1726"/>
      <c r="QI67" s="1726"/>
      <c r="QJ67" s="1726"/>
      <c r="QK67" s="1664"/>
      <c r="QL67" s="1791"/>
      <c r="QM67" s="1664"/>
      <c r="QN67" s="1806"/>
      <c r="QO67" s="1806"/>
      <c r="QP67" s="1806"/>
      <c r="QQ67" s="1806"/>
      <c r="QR67" s="1806"/>
      <c r="QS67" s="1806"/>
      <c r="QT67" s="1806"/>
      <c r="QU67" s="2500"/>
      <c r="QV67" s="2339"/>
      <c r="QW67" s="2488"/>
      <c r="QX67" s="1806"/>
      <c r="QY67" s="1"/>
      <c r="QZ67" s="153"/>
      <c r="RA67" s="1"/>
      <c r="RB67" s="1"/>
      <c r="RC67" s="1"/>
      <c r="RD67" s="1"/>
      <c r="RE67" s="1"/>
      <c r="RF67" s="1"/>
      <c r="RG67" s="1"/>
      <c r="RH67" s="1"/>
      <c r="RI67" s="1"/>
      <c r="RJ67" s="1"/>
      <c r="RK67" s="1"/>
      <c r="RL67" s="1"/>
      <c r="RM67" s="1"/>
      <c r="RN67" s="2765"/>
      <c r="RO67" s="2765"/>
      <c r="RP67" s="2765"/>
      <c r="RQ67" s="672"/>
      <c r="RR67" s="673"/>
      <c r="RS67" s="2765"/>
      <c r="RT67" s="23"/>
      <c r="RU67" s="1"/>
      <c r="RV67" s="1"/>
      <c r="RW67" s="1"/>
      <c r="RX67" s="1"/>
      <c r="RY67" s="1"/>
      <c r="RZ67" s="2759"/>
      <c r="SA67" s="1"/>
      <c r="SB67" s="1"/>
      <c r="SC67" s="1"/>
      <c r="SD67" s="126"/>
      <c r="SE67" s="1664"/>
      <c r="SF67" s="2802"/>
      <c r="SG67" s="7"/>
      <c r="SH67" s="7"/>
      <c r="SI67" s="7"/>
      <c r="SJ67" s="7"/>
      <c r="SK67" s="1"/>
      <c r="SL67" s="1"/>
      <c r="SM67" s="1"/>
      <c r="SN67" s="1"/>
      <c r="SO67" s="1"/>
      <c r="SP67" s="1"/>
      <c r="SQ67" s="1"/>
      <c r="SR67" s="23"/>
      <c r="SS67" s="694"/>
      <c r="ST67" s="2765"/>
      <c r="SU67" s="23"/>
      <c r="SV67" s="23"/>
      <c r="SW67" s="23"/>
      <c r="SX67" s="23"/>
      <c r="SY67" s="23"/>
      <c r="SZ67" s="1"/>
      <c r="TA67" s="1"/>
      <c r="TB67" s="1"/>
      <c r="TC67" s="1"/>
      <c r="TD67" s="1664"/>
      <c r="TF67" s="2162"/>
      <c r="TG67" s="2162"/>
      <c r="TH67" s="2162"/>
      <c r="TI67" s="2162"/>
      <c r="TJ67" s="2162"/>
      <c r="TK67" s="2162"/>
      <c r="TL67" s="2162"/>
      <c r="TO67" s="2161"/>
      <c r="TP67" s="2161"/>
      <c r="TQ67" s="2161"/>
    </row>
    <row r="68" spans="1:537" s="1807" customFormat="1" ht="18" x14ac:dyDescent="0.35">
      <c r="A68" s="2479"/>
      <c r="B68" s="1834"/>
      <c r="C68" s="1834"/>
      <c r="D68" s="1834"/>
      <c r="E68" s="1834"/>
      <c r="F68" s="1834"/>
      <c r="G68" s="1834"/>
      <c r="H68" s="1834"/>
      <c r="I68" s="2207"/>
      <c r="J68" s="1834"/>
      <c r="K68" s="1834"/>
      <c r="L68" s="1834"/>
      <c r="M68" s="1834"/>
      <c r="N68" s="1834"/>
      <c r="O68" s="1834"/>
      <c r="P68" s="1664"/>
      <c r="Q68" s="1664"/>
      <c r="R68" s="1664"/>
      <c r="S68" s="1791"/>
      <c r="T68" s="1664"/>
      <c r="U68" s="1815" t="s">
        <v>4484</v>
      </c>
      <c r="V68" s="1799"/>
      <c r="W68" s="1799"/>
      <c r="X68" s="1799"/>
      <c r="Y68" s="2356" t="s">
        <v>4485</v>
      </c>
      <c r="Z68" s="1799"/>
      <c r="AA68" s="1799"/>
      <c r="AB68" s="1799"/>
      <c r="AC68" s="2484" t="s">
        <v>4486</v>
      </c>
      <c r="AD68" s="1799"/>
      <c r="AE68" s="1799"/>
      <c r="AF68" s="1799"/>
      <c r="AG68" s="1799"/>
      <c r="AH68" s="1795"/>
      <c r="AI68" s="1980"/>
      <c r="AJ68" s="1976"/>
      <c r="AK68" s="1981"/>
      <c r="AL68" s="1798"/>
      <c r="AM68" s="2485"/>
      <c r="AN68" s="2485"/>
      <c r="AO68" s="1798"/>
      <c r="AP68" s="1798"/>
      <c r="AQ68" s="1798"/>
      <c r="AR68" s="1798"/>
      <c r="AS68" s="1798"/>
      <c r="AT68" s="2510"/>
      <c r="AU68" s="2511"/>
      <c r="AV68" s="2512"/>
      <c r="AW68" s="1798"/>
      <c r="AX68" s="1798"/>
      <c r="AY68" s="1798"/>
      <c r="AZ68" s="1664"/>
      <c r="BA68" s="1791"/>
      <c r="BB68" s="1664"/>
      <c r="BC68" s="1821"/>
      <c r="BD68" s="2513" t="s">
        <v>4487</v>
      </c>
      <c r="BE68" s="2517">
        <f>B14</f>
        <v>7.7166666666666668</v>
      </c>
      <c r="BF68" s="2515" t="s">
        <v>4488</v>
      </c>
      <c r="BG68" s="1821"/>
      <c r="BH68" s="1821"/>
      <c r="BI68" s="1821"/>
      <c r="BJ68" s="1821"/>
      <c r="BK68" s="1821"/>
      <c r="BL68" s="1821"/>
      <c r="BM68" s="1821"/>
      <c r="BN68" s="1821"/>
      <c r="BO68" s="1821"/>
      <c r="BP68" s="1821"/>
      <c r="BQ68" s="1821"/>
      <c r="BR68" s="1821"/>
      <c r="BS68" s="1791"/>
      <c r="BT68" s="1664"/>
      <c r="BU68" s="1800"/>
      <c r="BV68" s="2773"/>
      <c r="BW68" s="2773" t="s">
        <v>4489</v>
      </c>
      <c r="BX68" s="1800" t="s">
        <v>4490</v>
      </c>
      <c r="BY68" s="1800"/>
      <c r="BZ68" s="1800"/>
      <c r="CA68" s="1800"/>
      <c r="CB68" s="1800"/>
      <c r="CC68" s="1800"/>
      <c r="CD68" s="1800"/>
      <c r="CE68" s="1791"/>
      <c r="CF68" s="1664"/>
      <c r="CG68" s="1726"/>
      <c r="CH68" s="1726"/>
      <c r="CI68" s="1726"/>
      <c r="CJ68" s="1726"/>
      <c r="CK68" s="1726"/>
      <c r="CL68" s="1726"/>
      <c r="CM68" s="1726"/>
      <c r="CN68" s="1726"/>
      <c r="CO68" s="1726"/>
      <c r="CP68" s="1726"/>
      <c r="CQ68" s="1726"/>
      <c r="CR68" s="1726"/>
      <c r="CS68" s="1726"/>
      <c r="CT68" s="1726"/>
      <c r="CU68" s="1726"/>
      <c r="CV68" s="1726"/>
      <c r="CW68" s="1726"/>
      <c r="CX68" s="1726"/>
      <c r="CY68" s="1726"/>
      <c r="CZ68" s="1726"/>
      <c r="DA68" s="1726"/>
      <c r="DB68" s="1726"/>
      <c r="DC68" s="1726"/>
      <c r="DD68" s="1726"/>
      <c r="DE68" s="1726"/>
      <c r="DF68" s="1726"/>
      <c r="DG68" s="1726"/>
      <c r="DH68" s="1726"/>
      <c r="DI68" s="1726"/>
      <c r="DJ68" s="1726"/>
      <c r="DK68" s="1726"/>
      <c r="DL68" s="1726"/>
      <c r="DM68" s="1726"/>
      <c r="DN68" s="1726"/>
      <c r="DO68" s="1726"/>
      <c r="DP68" s="1726"/>
      <c r="DQ68" s="1726"/>
      <c r="DR68" s="1664"/>
      <c r="DS68" s="1791"/>
      <c r="DT68" s="1664"/>
      <c r="DU68" s="1726"/>
      <c r="DV68" s="1726"/>
      <c r="DW68" s="1726"/>
      <c r="DX68" s="1726"/>
      <c r="DY68" s="1726"/>
      <c r="DZ68" s="1726"/>
      <c r="EA68" s="1726"/>
      <c r="EB68" s="1726"/>
      <c r="EC68" s="1726"/>
      <c r="ED68" s="1726"/>
      <c r="EE68" s="1726"/>
      <c r="EF68" s="1726"/>
      <c r="EG68" s="1726"/>
      <c r="EH68" s="1726"/>
      <c r="EI68" s="1726"/>
      <c r="EJ68" s="1726"/>
      <c r="EK68" s="1726"/>
      <c r="EL68" s="1726"/>
      <c r="EM68" s="1726"/>
      <c r="EN68" s="1726"/>
      <c r="EO68" s="1726"/>
      <c r="EP68" s="1726"/>
      <c r="EQ68" s="1726"/>
      <c r="ER68" s="1726"/>
      <c r="ES68" s="1726"/>
      <c r="ET68" s="1726"/>
      <c r="EU68" s="1726"/>
      <c r="EV68" s="1726"/>
      <c r="EW68" s="1726"/>
      <c r="EX68" s="1726"/>
      <c r="EY68" s="1726"/>
      <c r="EZ68" s="1726"/>
      <c r="FA68" s="1726"/>
      <c r="FB68" s="1726"/>
      <c r="FC68" s="1726"/>
      <c r="FD68" s="1801"/>
      <c r="FE68" s="1664"/>
      <c r="FF68" s="1804"/>
      <c r="FG68" s="1804"/>
      <c r="FH68" s="1804"/>
      <c r="FI68" s="1804"/>
      <c r="FJ68" s="1804"/>
      <c r="FK68" s="1804"/>
      <c r="FL68" s="1804"/>
      <c r="FM68" s="1804"/>
      <c r="FN68" s="1804"/>
      <c r="FO68" s="1804"/>
      <c r="FP68" s="1804"/>
      <c r="FQ68" s="1804"/>
      <c r="FR68" s="1804"/>
      <c r="FS68" s="1804"/>
      <c r="FT68" s="1804"/>
      <c r="FU68" s="1804"/>
      <c r="FV68" s="1804"/>
      <c r="FW68" s="1804"/>
      <c r="FX68" s="1804"/>
      <c r="FY68" s="1804"/>
      <c r="FZ68" s="1804"/>
      <c r="GA68" s="1804"/>
      <c r="GB68" s="1804"/>
      <c r="GC68" s="1804"/>
      <c r="GD68" s="1804"/>
      <c r="GE68" s="1804"/>
      <c r="GF68" s="1804"/>
      <c r="GG68" s="1804"/>
      <c r="GH68" s="1804"/>
      <c r="GI68" s="1804"/>
      <c r="GJ68" s="1804"/>
      <c r="GK68" s="1804"/>
      <c r="GL68" s="1804"/>
      <c r="GM68" s="1804"/>
      <c r="GN68" s="1804"/>
      <c r="GO68" s="1804"/>
      <c r="GP68" s="1804"/>
      <c r="GQ68" s="1804"/>
      <c r="GR68" s="1804"/>
      <c r="GS68" s="1804"/>
      <c r="GT68" s="1804"/>
      <c r="GU68" s="1804"/>
      <c r="GV68" s="1804"/>
      <c r="GW68" s="1804"/>
      <c r="GX68" s="1804"/>
      <c r="GY68" s="1804"/>
      <c r="GZ68" s="1804"/>
      <c r="HA68" s="1804"/>
      <c r="HB68" s="1804"/>
      <c r="HC68" s="1804"/>
      <c r="HD68" s="1804"/>
      <c r="HE68" s="1804"/>
      <c r="HF68" s="1804"/>
      <c r="HG68" s="1804"/>
      <c r="HH68" s="1804"/>
      <c r="HI68" s="1804"/>
      <c r="HJ68" s="1804"/>
      <c r="HK68" s="1804"/>
      <c r="HL68" s="1804"/>
      <c r="HM68" s="1804"/>
      <c r="HN68" s="1791"/>
      <c r="HO68" s="1664"/>
      <c r="HP68" s="1726"/>
      <c r="HQ68" s="1726"/>
      <c r="HR68" s="1726"/>
      <c r="HS68" s="1726"/>
      <c r="HT68" s="1726"/>
      <c r="HU68" s="1726"/>
      <c r="HV68" s="1726"/>
      <c r="HW68" s="1726"/>
      <c r="HX68" s="1726"/>
      <c r="HY68" s="1726"/>
      <c r="HZ68" s="1726"/>
      <c r="IA68" s="1726"/>
      <c r="IB68" s="1726"/>
      <c r="IC68" s="1726"/>
      <c r="ID68" s="1726"/>
      <c r="IE68" s="1726"/>
      <c r="IF68" s="1726"/>
      <c r="IG68" s="1726"/>
      <c r="IH68" s="1726"/>
      <c r="II68" s="1726"/>
      <c r="IJ68" s="1726"/>
      <c r="IK68" s="1726"/>
      <c r="IL68" s="1726"/>
      <c r="IM68" s="1726"/>
      <c r="IN68" s="1726"/>
      <c r="IO68" s="1726"/>
      <c r="IP68" s="1726"/>
      <c r="IQ68" s="1726"/>
      <c r="IR68" s="1726"/>
      <c r="IS68" s="1726"/>
      <c r="IT68" s="1726"/>
      <c r="IU68" s="1726"/>
      <c r="IV68" s="1726"/>
      <c r="IW68" s="1726"/>
      <c r="IX68" s="1726"/>
      <c r="IY68" s="1726"/>
      <c r="IZ68" s="1726"/>
      <c r="JA68" s="1791"/>
      <c r="JB68" s="1664"/>
      <c r="JC68" s="1726"/>
      <c r="JD68" s="1726"/>
      <c r="JE68" s="1726"/>
      <c r="JF68" s="1726"/>
      <c r="JG68" s="2483"/>
      <c r="JH68" s="1890"/>
      <c r="JI68" s="1890"/>
      <c r="JJ68" s="1890"/>
      <c r="JK68" s="2518"/>
      <c r="JL68" s="1726"/>
      <c r="JM68" s="1726"/>
      <c r="JN68" s="1791"/>
      <c r="JO68" s="1664"/>
      <c r="JP68" s="1726"/>
      <c r="JQ68" s="1726"/>
      <c r="JR68" s="1726"/>
      <c r="JS68" s="1726"/>
      <c r="JT68" s="1726"/>
      <c r="JU68" s="1726"/>
      <c r="JV68" s="1726"/>
      <c r="JW68" s="1726"/>
      <c r="JX68" s="1726"/>
      <c r="JY68" s="1726"/>
      <c r="JZ68" s="1726"/>
      <c r="KA68" s="1726"/>
      <c r="KB68" s="1726"/>
      <c r="KC68" s="1726"/>
      <c r="KD68" s="1726"/>
      <c r="KE68" s="1726"/>
      <c r="KF68" s="1726"/>
      <c r="KG68" s="1726"/>
      <c r="KH68" s="1726"/>
      <c r="KI68" s="1726"/>
      <c r="KJ68" s="1726"/>
      <c r="KK68" s="1726"/>
      <c r="KL68" s="1726"/>
      <c r="KM68" s="1726"/>
      <c r="KN68" s="1726"/>
      <c r="KO68" s="1726"/>
      <c r="KP68" s="1726"/>
      <c r="KQ68" s="1801"/>
      <c r="KR68" s="1726"/>
      <c r="KS68" s="1726"/>
      <c r="KT68" s="1726"/>
      <c r="KU68" s="1726"/>
      <c r="KV68" s="1726"/>
      <c r="KW68" s="1726"/>
      <c r="KX68" s="2066">
        <v>137</v>
      </c>
      <c r="KY68" s="2066">
        <v>1753</v>
      </c>
      <c r="KZ68" s="2066">
        <v>2043</v>
      </c>
      <c r="LA68" s="2015"/>
      <c r="LB68" s="2015"/>
      <c r="LC68" s="1726"/>
      <c r="LD68" s="1726"/>
      <c r="LE68" s="1726"/>
      <c r="LF68" s="1726"/>
      <c r="LG68" s="1726"/>
      <c r="LH68" s="1726"/>
      <c r="LI68" s="1726"/>
      <c r="LJ68" s="1726"/>
      <c r="LK68" s="1726"/>
      <c r="LL68" s="1726"/>
      <c r="LM68" s="1726"/>
      <c r="LN68" s="1726"/>
      <c r="LO68" s="1726"/>
      <c r="LP68" s="1726"/>
      <c r="LQ68" s="1726"/>
      <c r="LR68" s="1726"/>
      <c r="LS68" s="1726"/>
      <c r="LT68" s="1726"/>
      <c r="LU68" s="1726"/>
      <c r="LV68" s="1726"/>
      <c r="LW68" s="1664"/>
      <c r="LX68" s="1791"/>
      <c r="LY68" s="1664"/>
      <c r="LZ68" s="1664"/>
      <c r="MA68" s="1664"/>
      <c r="MB68" s="1664"/>
      <c r="MC68" s="1664"/>
      <c r="MD68" s="1664"/>
      <c r="ME68" s="1664"/>
      <c r="MF68" s="1664"/>
      <c r="MG68" s="1664"/>
      <c r="MH68" s="1791"/>
      <c r="MI68" s="1664"/>
      <c r="MJ68" s="1805"/>
      <c r="MK68" s="1805"/>
      <c r="ML68" s="1805"/>
      <c r="MM68" s="1805"/>
      <c r="MN68" s="1805"/>
      <c r="MO68" s="1805"/>
      <c r="MP68" s="1805"/>
      <c r="MQ68" s="1805"/>
      <c r="MR68" s="1805"/>
      <c r="MS68" s="1805"/>
      <c r="MT68" s="1805"/>
      <c r="MU68" s="1805"/>
      <c r="MV68" s="1805"/>
      <c r="MW68" s="1805"/>
      <c r="MX68" s="1805"/>
      <c r="MY68" s="1805"/>
      <c r="MZ68" s="1805"/>
      <c r="NA68" s="1805"/>
      <c r="NB68" s="1805"/>
      <c r="NC68" s="1805"/>
      <c r="ND68" s="1805"/>
      <c r="NE68" s="1805"/>
      <c r="NF68" s="1805"/>
      <c r="NG68" s="1805"/>
      <c r="NH68" s="1805"/>
      <c r="NI68" s="1805"/>
      <c r="NJ68" s="1805"/>
      <c r="NK68" s="1805"/>
      <c r="NL68" s="1805"/>
      <c r="NM68" s="1805"/>
      <c r="NN68" s="1805"/>
      <c r="NO68" s="1805"/>
      <c r="NP68" s="1805"/>
      <c r="NQ68" s="1805"/>
      <c r="NR68" s="1805"/>
      <c r="NS68" s="1791"/>
      <c r="NT68" s="1664"/>
      <c r="NU68" s="1726"/>
      <c r="NV68" s="1726"/>
      <c r="NW68" s="1726"/>
      <c r="NX68" s="1726"/>
      <c r="NY68" s="1726"/>
      <c r="NZ68" s="1726"/>
      <c r="OA68" s="1726"/>
      <c r="OB68" s="1726"/>
      <c r="OC68" s="1726"/>
      <c r="OD68" s="1726"/>
      <c r="OE68" s="1726"/>
      <c r="OF68" s="1726"/>
      <c r="OG68" s="1726"/>
      <c r="OH68" s="1726"/>
      <c r="OI68" s="1726"/>
      <c r="OJ68" s="1726"/>
      <c r="OK68" s="1726"/>
      <c r="OL68" s="1726"/>
      <c r="OM68" s="1726"/>
      <c r="ON68" s="1726"/>
      <c r="OO68" s="1726"/>
      <c r="OP68" s="1726"/>
      <c r="OQ68" s="2078"/>
      <c r="OR68" s="2078"/>
      <c r="OS68" s="2078"/>
      <c r="OT68" s="2078"/>
      <c r="OU68" s="1726"/>
      <c r="OV68" s="1726"/>
      <c r="OW68" s="1726"/>
      <c r="OX68" s="1726"/>
      <c r="OY68" s="1726"/>
      <c r="OZ68" s="1726"/>
      <c r="PA68" s="1726"/>
      <c r="PB68" s="1726"/>
      <c r="PC68" s="1726"/>
      <c r="PD68" s="1726"/>
      <c r="PE68" s="1726"/>
      <c r="PF68" s="1726"/>
      <c r="PG68" s="1726"/>
      <c r="PH68" s="1726"/>
      <c r="PI68" s="1726"/>
      <c r="PJ68" s="1726"/>
      <c r="PK68" s="1726"/>
      <c r="PL68" s="1726"/>
      <c r="PM68" s="1726"/>
      <c r="PN68" s="1726"/>
      <c r="PO68" s="1726"/>
      <c r="PP68" s="1726"/>
      <c r="PQ68" s="1726"/>
      <c r="PR68" s="1726"/>
      <c r="PS68" s="1726"/>
      <c r="PT68" s="1726"/>
      <c r="PU68" s="1726"/>
      <c r="PV68" s="1726"/>
      <c r="PW68" s="1726"/>
      <c r="PX68" s="1726"/>
      <c r="PY68" s="1726"/>
      <c r="PZ68" s="1726"/>
      <c r="QA68" s="1726"/>
      <c r="QB68" s="1726"/>
      <c r="QC68" s="1726"/>
      <c r="QD68" s="1726"/>
      <c r="QE68" s="1726"/>
      <c r="QF68" s="1726"/>
      <c r="QG68" s="1726"/>
      <c r="QH68" s="1726"/>
      <c r="QI68" s="1726"/>
      <c r="QJ68" s="1726"/>
      <c r="QK68" s="1664"/>
      <c r="QL68" s="1791"/>
      <c r="QM68" s="1664"/>
      <c r="QN68" s="1806"/>
      <c r="QO68" s="1806"/>
      <c r="QP68" s="1806"/>
      <c r="QQ68" s="1806"/>
      <c r="QR68" s="1806"/>
      <c r="QS68" s="1806"/>
      <c r="QT68" s="1806"/>
      <c r="QU68" s="2500"/>
      <c r="QV68" s="2339"/>
      <c r="QW68" s="2488"/>
      <c r="QX68" s="1806"/>
      <c r="QY68" s="1"/>
      <c r="QZ68" s="153"/>
      <c r="RA68" s="1"/>
      <c r="RB68" s="1"/>
      <c r="RC68" s="1"/>
      <c r="RD68" s="1"/>
      <c r="RE68" s="1"/>
      <c r="RF68" s="1"/>
      <c r="RG68" s="1"/>
      <c r="RH68" s="1"/>
      <c r="RI68" s="1"/>
      <c r="RJ68" s="1"/>
      <c r="RK68" s="1"/>
      <c r="RL68" s="1"/>
      <c r="RM68" s="1"/>
      <c r="RN68" s="2759"/>
      <c r="RO68" s="1"/>
      <c r="RP68" s="1"/>
      <c r="RQ68" s="1"/>
      <c r="RR68" s="1"/>
      <c r="RS68" s="2765"/>
      <c r="RT68" s="23"/>
      <c r="RU68" s="1"/>
      <c r="RV68" s="1"/>
      <c r="RW68" s="1"/>
      <c r="RX68" s="1"/>
      <c r="RY68" s="1"/>
      <c r="RZ68" s="2759"/>
      <c r="SA68" s="1"/>
      <c r="SB68" s="1"/>
      <c r="SC68" s="1"/>
      <c r="SD68" s="126"/>
      <c r="SE68" s="1664"/>
      <c r="SF68" s="2802"/>
      <c r="SG68" s="7"/>
      <c r="SH68" s="7"/>
      <c r="SI68" s="7"/>
      <c r="SJ68" s="7"/>
      <c r="SK68" s="1"/>
      <c r="SL68" s="1"/>
      <c r="SM68" s="1"/>
      <c r="SN68" s="1"/>
      <c r="SO68" s="1"/>
      <c r="SP68" s="1"/>
      <c r="SQ68" s="1"/>
      <c r="SR68" s="23"/>
      <c r="SS68" s="23"/>
      <c r="ST68" s="1565"/>
      <c r="SU68" s="2765"/>
      <c r="SV68" s="23"/>
      <c r="SW68" s="23"/>
      <c r="SX68" s="23"/>
      <c r="SY68" s="23"/>
      <c r="SZ68" s="1"/>
      <c r="TA68" s="1"/>
      <c r="TB68" s="1"/>
      <c r="TC68" s="1"/>
      <c r="TD68" s="1664"/>
      <c r="TF68" s="2162"/>
      <c r="TG68" s="2162"/>
      <c r="TH68" s="2162"/>
      <c r="TI68" s="2162"/>
      <c r="TJ68" s="2162"/>
      <c r="TK68" s="2162"/>
      <c r="TL68" s="2162"/>
      <c r="TO68" s="2161"/>
      <c r="TP68" s="2161"/>
      <c r="TQ68" s="2161"/>
    </row>
    <row r="69" spans="1:537" s="1807" customFormat="1" ht="18.75" thickBot="1" x14ac:dyDescent="0.4">
      <c r="A69" s="2519" t="s">
        <v>3776</v>
      </c>
      <c r="B69" s="2467">
        <f>0.325+0.702*C45</f>
        <v>0.73345067150679055</v>
      </c>
      <c r="C69" s="2254"/>
      <c r="D69" s="2520" t="s">
        <v>4491</v>
      </c>
      <c r="E69" s="2252"/>
      <c r="F69" s="2254"/>
      <c r="G69" s="2254"/>
      <c r="H69" s="2254"/>
      <c r="I69" s="2255"/>
      <c r="J69" s="1834"/>
      <c r="K69" s="1834"/>
      <c r="L69" s="1834"/>
      <c r="M69" s="1834"/>
      <c r="N69" s="1834"/>
      <c r="O69" s="1834"/>
      <c r="P69" s="1664"/>
      <c r="Q69" s="1664"/>
      <c r="R69" s="1664"/>
      <c r="S69" s="1791"/>
      <c r="T69" s="1664"/>
      <c r="U69" s="2097" t="s">
        <v>4492</v>
      </c>
      <c r="V69" s="2521">
        <f>2*(1*1*1*1*1.75*V6*V9/100)</f>
        <v>14.1019778370515</v>
      </c>
      <c r="W69" s="2060" t="s">
        <v>1281</v>
      </c>
      <c r="X69" s="2060"/>
      <c r="Y69" s="2060"/>
      <c r="Z69" s="1799"/>
      <c r="AA69" s="1799"/>
      <c r="AB69" s="1799"/>
      <c r="AC69" s="1799"/>
      <c r="AD69" s="1799"/>
      <c r="AE69" s="1799"/>
      <c r="AF69" s="1799"/>
      <c r="AG69" s="1799"/>
      <c r="AH69" s="1795"/>
      <c r="AI69" s="1980"/>
      <c r="AJ69" s="1976"/>
      <c r="AK69" s="1981"/>
      <c r="AL69" s="1798"/>
      <c r="AM69" s="2485"/>
      <c r="AN69" s="2485"/>
      <c r="AO69" s="1798"/>
      <c r="AP69" s="1798"/>
      <c r="AQ69" s="1798"/>
      <c r="AR69" s="1798"/>
      <c r="AS69" s="1798"/>
      <c r="AT69" s="2510"/>
      <c r="AU69" s="2511"/>
      <c r="AV69" s="2512"/>
      <c r="AW69" s="1798"/>
      <c r="AX69" s="1798"/>
      <c r="AY69" s="1798"/>
      <c r="AZ69" s="1664"/>
      <c r="BA69" s="1791"/>
      <c r="BB69" s="1664"/>
      <c r="BC69" s="1821" t="s">
        <v>656</v>
      </c>
      <c r="BD69" s="1821"/>
      <c r="BE69" s="1821"/>
      <c r="BF69" s="1821"/>
      <c r="BG69" s="1821"/>
      <c r="BH69" s="1821"/>
      <c r="BI69" s="1821"/>
      <c r="BJ69" s="1821"/>
      <c r="BK69" s="1821"/>
      <c r="BL69" s="1821"/>
      <c r="BM69" s="1821"/>
      <c r="BN69" s="1821"/>
      <c r="BO69" s="1821"/>
      <c r="BP69" s="1821"/>
      <c r="BQ69" s="1821"/>
      <c r="BR69" s="1821"/>
      <c r="BS69" s="1791"/>
      <c r="BT69" s="1664"/>
      <c r="BU69" s="1800"/>
      <c r="BV69" s="1800"/>
      <c r="BW69" s="2773" t="s">
        <v>243</v>
      </c>
      <c r="BX69" s="2522">
        <f>0.04*BF125</f>
        <v>21.425628744951897</v>
      </c>
      <c r="BY69" s="1800" t="s">
        <v>558</v>
      </c>
      <c r="BZ69" s="1800"/>
      <c r="CA69" s="1800"/>
      <c r="CB69" s="1800"/>
      <c r="CC69" s="1800"/>
      <c r="CD69" s="1800"/>
      <c r="CE69" s="1791"/>
      <c r="CF69" s="1664"/>
      <c r="CG69" s="1726"/>
      <c r="CH69" s="1726"/>
      <c r="CI69" s="1726"/>
      <c r="CJ69" s="1726"/>
      <c r="CK69" s="1726"/>
      <c r="CL69" s="1726"/>
      <c r="CM69" s="1726"/>
      <c r="CN69" s="1726"/>
      <c r="CO69" s="1726"/>
      <c r="CP69" s="1726"/>
      <c r="CQ69" s="1726"/>
      <c r="CR69" s="1726"/>
      <c r="CS69" s="1726"/>
      <c r="CT69" s="1726"/>
      <c r="CU69" s="1726"/>
      <c r="CV69" s="1726"/>
      <c r="CW69" s="1726"/>
      <c r="CX69" s="1726"/>
      <c r="CY69" s="1726"/>
      <c r="CZ69" s="1726"/>
      <c r="DA69" s="1726"/>
      <c r="DB69" s="1726"/>
      <c r="DC69" s="1726"/>
      <c r="DD69" s="1726"/>
      <c r="DE69" s="1726"/>
      <c r="DF69" s="1726"/>
      <c r="DG69" s="1726"/>
      <c r="DH69" s="1726"/>
      <c r="DI69" s="1726"/>
      <c r="DJ69" s="1726"/>
      <c r="DK69" s="1726"/>
      <c r="DL69" s="1726"/>
      <c r="DM69" s="1726"/>
      <c r="DN69" s="1726"/>
      <c r="DO69" s="1726"/>
      <c r="DP69" s="1726"/>
      <c r="DQ69" s="1726"/>
      <c r="DR69" s="1664"/>
      <c r="DS69" s="1791"/>
      <c r="DT69" s="1664"/>
      <c r="DU69" s="1726"/>
      <c r="DV69" s="1726"/>
      <c r="DW69" s="1726"/>
      <c r="DX69" s="1726"/>
      <c r="DY69" s="1726"/>
      <c r="DZ69" s="1726"/>
      <c r="EA69" s="1726"/>
      <c r="EB69" s="1726"/>
      <c r="EC69" s="1726"/>
      <c r="ED69" s="1726"/>
      <c r="EE69" s="1726"/>
      <c r="EF69" s="1726"/>
      <c r="EG69" s="1726"/>
      <c r="EH69" s="1726"/>
      <c r="EI69" s="1726"/>
      <c r="EJ69" s="1726"/>
      <c r="EK69" s="1726"/>
      <c r="EL69" s="1726"/>
      <c r="EM69" s="1726"/>
      <c r="EN69" s="1726"/>
      <c r="EO69" s="1726"/>
      <c r="EP69" s="1726"/>
      <c r="EQ69" s="1726"/>
      <c r="ER69" s="1726"/>
      <c r="ES69" s="1726"/>
      <c r="ET69" s="1726"/>
      <c r="EU69" s="1726"/>
      <c r="EV69" s="1726"/>
      <c r="EW69" s="1726"/>
      <c r="EX69" s="1726"/>
      <c r="EY69" s="1726"/>
      <c r="EZ69" s="1726"/>
      <c r="FA69" s="1726"/>
      <c r="FB69" s="1726"/>
      <c r="FC69" s="1726"/>
      <c r="FD69" s="1801"/>
      <c r="FE69" s="1664"/>
      <c r="FF69" s="1804"/>
      <c r="FG69" s="1804"/>
      <c r="FH69" s="1804"/>
      <c r="FI69" s="1804"/>
      <c r="FJ69" s="1804"/>
      <c r="FK69" s="1804"/>
      <c r="FL69" s="1804"/>
      <c r="FM69" s="1804"/>
      <c r="FN69" s="1804"/>
      <c r="FO69" s="1804"/>
      <c r="FP69" s="1804"/>
      <c r="FQ69" s="1804"/>
      <c r="FR69" s="1804"/>
      <c r="FS69" s="1804"/>
      <c r="FT69" s="1804"/>
      <c r="FU69" s="1804"/>
      <c r="FV69" s="1804"/>
      <c r="FW69" s="1804"/>
      <c r="FX69" s="1804"/>
      <c r="FY69" s="1804"/>
      <c r="FZ69" s="1804"/>
      <c r="GA69" s="1804"/>
      <c r="GB69" s="1804"/>
      <c r="GC69" s="1804"/>
      <c r="GD69" s="1804"/>
      <c r="GE69" s="1804"/>
      <c r="GF69" s="1804"/>
      <c r="GG69" s="1804"/>
      <c r="GH69" s="1804"/>
      <c r="GI69" s="1804"/>
      <c r="GJ69" s="1804"/>
      <c r="GK69" s="1804"/>
      <c r="GL69" s="1804"/>
      <c r="GM69" s="1804"/>
      <c r="GN69" s="1804"/>
      <c r="GO69" s="1804"/>
      <c r="GP69" s="1804"/>
      <c r="GQ69" s="1804"/>
      <c r="GR69" s="1804"/>
      <c r="GS69" s="1804"/>
      <c r="GT69" s="1804"/>
      <c r="GU69" s="1804"/>
      <c r="GV69" s="1804"/>
      <c r="GW69" s="1804"/>
      <c r="GX69" s="1804"/>
      <c r="GY69" s="1804"/>
      <c r="GZ69" s="1804"/>
      <c r="HA69" s="1804"/>
      <c r="HB69" s="1804"/>
      <c r="HC69" s="1804"/>
      <c r="HD69" s="1804"/>
      <c r="HE69" s="1804"/>
      <c r="HF69" s="1804"/>
      <c r="HG69" s="1804"/>
      <c r="HH69" s="1804"/>
      <c r="HI69" s="1804"/>
      <c r="HJ69" s="1804"/>
      <c r="HK69" s="1804"/>
      <c r="HL69" s="1804"/>
      <c r="HM69" s="1804"/>
      <c r="HN69" s="1791"/>
      <c r="HO69" s="1664"/>
      <c r="HP69" s="1726"/>
      <c r="HQ69" s="1726"/>
      <c r="HR69" s="1726"/>
      <c r="HS69" s="1726"/>
      <c r="HT69" s="1726"/>
      <c r="HU69" s="1726"/>
      <c r="HV69" s="1726"/>
      <c r="HW69" s="1726"/>
      <c r="HX69" s="1726"/>
      <c r="HY69" s="1726"/>
      <c r="HZ69" s="1726"/>
      <c r="IA69" s="1726"/>
      <c r="IB69" s="1726"/>
      <c r="IC69" s="1726"/>
      <c r="ID69" s="1726"/>
      <c r="IE69" s="1726"/>
      <c r="IF69" s="1726"/>
      <c r="IG69" s="1726"/>
      <c r="IH69" s="1726"/>
      <c r="II69" s="1726"/>
      <c r="IJ69" s="1726"/>
      <c r="IK69" s="1726"/>
      <c r="IL69" s="1726"/>
      <c r="IM69" s="1726"/>
      <c r="IN69" s="1726"/>
      <c r="IO69" s="1726"/>
      <c r="IP69" s="1726"/>
      <c r="IQ69" s="1726"/>
      <c r="IR69" s="1726"/>
      <c r="IS69" s="1726"/>
      <c r="IT69" s="1726"/>
      <c r="IU69" s="1726"/>
      <c r="IV69" s="1726"/>
      <c r="IW69" s="1726"/>
      <c r="IX69" s="1726"/>
      <c r="IY69" s="1726"/>
      <c r="IZ69" s="1726"/>
      <c r="JA69" s="1791"/>
      <c r="JB69" s="1664"/>
      <c r="JC69" s="1726"/>
      <c r="JD69" s="1726"/>
      <c r="JE69" s="1726"/>
      <c r="JF69" s="1726"/>
      <c r="JG69" s="2006"/>
      <c r="JH69" s="1726"/>
      <c r="JI69" s="1726"/>
      <c r="JJ69" s="1726"/>
      <c r="JK69" s="1726"/>
      <c r="JL69" s="1726"/>
      <c r="JM69" s="1726"/>
      <c r="JN69" s="1791"/>
      <c r="JO69" s="1664"/>
      <c r="JP69" s="1726"/>
      <c r="JQ69" s="1726"/>
      <c r="JR69" s="1726"/>
      <c r="JS69" s="1726"/>
      <c r="JT69" s="1726"/>
      <c r="JU69" s="1726"/>
      <c r="JV69" s="1726"/>
      <c r="JW69" s="1726"/>
      <c r="JX69" s="1726"/>
      <c r="JY69" s="1726"/>
      <c r="JZ69" s="1726"/>
      <c r="KA69" s="1726"/>
      <c r="KB69" s="1726"/>
      <c r="KC69" s="1726"/>
      <c r="KD69" s="1726"/>
      <c r="KE69" s="1726"/>
      <c r="KF69" s="1726"/>
      <c r="KG69" s="1726"/>
      <c r="KH69" s="1726"/>
      <c r="KI69" s="1726"/>
      <c r="KJ69" s="1726"/>
      <c r="KK69" s="1726"/>
      <c r="KL69" s="1726"/>
      <c r="KM69" s="1726"/>
      <c r="KN69" s="1726"/>
      <c r="KO69" s="1726"/>
      <c r="KP69" s="1726"/>
      <c r="KQ69" s="1801"/>
      <c r="KR69" s="1726"/>
      <c r="KS69" s="1726"/>
      <c r="KT69" s="1726"/>
      <c r="KU69" s="1726"/>
      <c r="KV69" s="1726"/>
      <c r="KW69" s="1726"/>
      <c r="KX69" s="2066">
        <v>138</v>
      </c>
      <c r="KY69" s="2066">
        <v>1770</v>
      </c>
      <c r="KZ69" s="2066">
        <v>2065</v>
      </c>
      <c r="LA69" s="2015"/>
      <c r="LB69" s="2015"/>
      <c r="LC69" s="1726"/>
      <c r="LD69" s="1726"/>
      <c r="LE69" s="1726"/>
      <c r="LF69" s="1726"/>
      <c r="LG69" s="1726"/>
      <c r="LH69" s="1726"/>
      <c r="LI69" s="1726"/>
      <c r="LJ69" s="1726"/>
      <c r="LK69" s="1726"/>
      <c r="LL69" s="1726"/>
      <c r="LM69" s="1726"/>
      <c r="LN69" s="1726"/>
      <c r="LO69" s="1726"/>
      <c r="LP69" s="1726"/>
      <c r="LQ69" s="1726"/>
      <c r="LR69" s="1726"/>
      <c r="LS69" s="1726"/>
      <c r="LT69" s="1726"/>
      <c r="LU69" s="1726"/>
      <c r="LV69" s="1726"/>
      <c r="LW69" s="1664"/>
      <c r="LX69" s="1791"/>
      <c r="LY69" s="1664"/>
      <c r="LZ69" s="1664"/>
      <c r="MA69" s="1664"/>
      <c r="MB69" s="1664"/>
      <c r="MC69" s="1664"/>
      <c r="MD69" s="1664"/>
      <c r="ME69" s="1664"/>
      <c r="MF69" s="1664"/>
      <c r="MG69" s="1664"/>
      <c r="MH69" s="1791"/>
      <c r="MI69" s="1664"/>
      <c r="MJ69" s="1805"/>
      <c r="MK69" s="1805"/>
      <c r="ML69" s="1805"/>
      <c r="MM69" s="1805"/>
      <c r="MN69" s="1805"/>
      <c r="MO69" s="1805"/>
      <c r="MP69" s="1805"/>
      <c r="MQ69" s="1805"/>
      <c r="MR69" s="1805"/>
      <c r="MS69" s="1805"/>
      <c r="MT69" s="1805"/>
      <c r="MU69" s="1805"/>
      <c r="MV69" s="1805"/>
      <c r="MW69" s="1805"/>
      <c r="MX69" s="1805"/>
      <c r="MY69" s="1805"/>
      <c r="MZ69" s="1805"/>
      <c r="NA69" s="1805"/>
      <c r="NB69" s="1805"/>
      <c r="NC69" s="1805"/>
      <c r="ND69" s="1805"/>
      <c r="NE69" s="1805"/>
      <c r="NF69" s="1805"/>
      <c r="NG69" s="1805"/>
      <c r="NH69" s="1805"/>
      <c r="NI69" s="1805"/>
      <c r="NJ69" s="1805"/>
      <c r="NK69" s="1805"/>
      <c r="NL69" s="1805"/>
      <c r="NM69" s="1805"/>
      <c r="NN69" s="1805"/>
      <c r="NO69" s="1805"/>
      <c r="NP69" s="1805"/>
      <c r="NQ69" s="1805"/>
      <c r="NR69" s="1805"/>
      <c r="NS69" s="1791"/>
      <c r="NT69" s="1664"/>
      <c r="NU69" s="1726"/>
      <c r="NV69" s="1726"/>
      <c r="NW69" s="1726"/>
      <c r="NX69" s="1726"/>
      <c r="NY69" s="1726"/>
      <c r="NZ69" s="1726"/>
      <c r="OA69" s="1726"/>
      <c r="OB69" s="1726"/>
      <c r="OC69" s="1726"/>
      <c r="OD69" s="1726"/>
      <c r="OE69" s="1726"/>
      <c r="OF69" s="1726"/>
      <c r="OG69" s="1726"/>
      <c r="OH69" s="1726"/>
      <c r="OI69" s="1726"/>
      <c r="OJ69" s="1726"/>
      <c r="OK69" s="1726"/>
      <c r="OL69" s="1726"/>
      <c r="OM69" s="1726"/>
      <c r="ON69" s="1726"/>
      <c r="OO69" s="1726"/>
      <c r="OP69" s="1726"/>
      <c r="OQ69" s="2078"/>
      <c r="OR69" s="2078"/>
      <c r="OS69" s="2078"/>
      <c r="OT69" s="2078"/>
      <c r="OU69" s="1726"/>
      <c r="OV69" s="1726"/>
      <c r="OW69" s="1726"/>
      <c r="OX69" s="1726"/>
      <c r="OY69" s="1726"/>
      <c r="OZ69" s="1726"/>
      <c r="PA69" s="1726"/>
      <c r="PB69" s="1726"/>
      <c r="PC69" s="1726"/>
      <c r="PD69" s="1726"/>
      <c r="PE69" s="1726"/>
      <c r="PF69" s="1726"/>
      <c r="PG69" s="1726"/>
      <c r="PH69" s="1726"/>
      <c r="PI69" s="1726"/>
      <c r="PJ69" s="1726"/>
      <c r="PK69" s="1726"/>
      <c r="PL69" s="1726"/>
      <c r="PM69" s="1726"/>
      <c r="PN69" s="1726"/>
      <c r="PO69" s="1726"/>
      <c r="PP69" s="1726"/>
      <c r="PQ69" s="1726"/>
      <c r="PR69" s="1726"/>
      <c r="PS69" s="1726"/>
      <c r="PT69" s="1726"/>
      <c r="PU69" s="1726"/>
      <c r="PV69" s="1726"/>
      <c r="PW69" s="1726"/>
      <c r="PX69" s="1726"/>
      <c r="PY69" s="1726"/>
      <c r="PZ69" s="1726"/>
      <c r="QA69" s="1726"/>
      <c r="QB69" s="1726"/>
      <c r="QC69" s="1726"/>
      <c r="QD69" s="1726"/>
      <c r="QE69" s="1726"/>
      <c r="QF69" s="1726"/>
      <c r="QG69" s="1726"/>
      <c r="QH69" s="1726"/>
      <c r="QI69" s="1726"/>
      <c r="QJ69" s="1726"/>
      <c r="QK69" s="1664"/>
      <c r="QL69" s="1791"/>
      <c r="QM69" s="1664"/>
      <c r="QN69" s="1806"/>
      <c r="QO69" s="1806"/>
      <c r="QP69" s="1806"/>
      <c r="QQ69" s="1806"/>
      <c r="QR69" s="1806"/>
      <c r="QS69" s="1806"/>
      <c r="QT69" s="1806"/>
      <c r="QU69" s="2523"/>
      <c r="QV69" s="2339"/>
      <c r="QW69" s="2488"/>
      <c r="QX69" s="1806"/>
      <c r="QY69" s="1"/>
      <c r="QZ69" s="153"/>
      <c r="RA69" s="1"/>
      <c r="RB69" s="1"/>
      <c r="RC69" s="1"/>
      <c r="RD69" s="1"/>
      <c r="RE69" s="1"/>
      <c r="RF69" s="1"/>
      <c r="RG69" s="1"/>
      <c r="RH69" s="1"/>
      <c r="RI69" s="1"/>
      <c r="RJ69" s="1"/>
      <c r="RK69" s="1"/>
      <c r="RL69" s="1"/>
      <c r="RM69" s="1"/>
      <c r="RN69" s="2759"/>
      <c r="RO69" s="1"/>
      <c r="RP69" s="1"/>
      <c r="RQ69" s="1"/>
      <c r="RR69" s="1"/>
      <c r="RS69" s="1"/>
      <c r="RT69" s="2764"/>
      <c r="RU69" s="1"/>
      <c r="RV69" s="1"/>
      <c r="RW69" s="1"/>
      <c r="RX69" s="1"/>
      <c r="RY69" s="1"/>
      <c r="RZ69" s="2759"/>
      <c r="SA69" s="1"/>
      <c r="SB69" s="1"/>
      <c r="SC69" s="1"/>
      <c r="SD69" s="126"/>
      <c r="SE69" s="1664"/>
      <c r="SF69" s="2802"/>
      <c r="SG69" s="7"/>
      <c r="SH69" s="7"/>
      <c r="SI69" s="7"/>
      <c r="SJ69" s="7"/>
      <c r="SK69" s="1"/>
      <c r="SL69" s="1"/>
      <c r="SM69" s="1"/>
      <c r="SN69" s="1"/>
      <c r="SO69" s="1"/>
      <c r="SP69" s="1"/>
      <c r="SQ69" s="1"/>
      <c r="SR69" s="23"/>
      <c r="SS69" s="23"/>
      <c r="ST69" s="1565"/>
      <c r="SU69" s="451"/>
      <c r="SV69" s="23"/>
      <c r="SW69" s="23"/>
      <c r="SX69" s="23"/>
      <c r="SY69" s="23"/>
      <c r="SZ69" s="652"/>
      <c r="TA69" s="652"/>
      <c r="TB69" s="1"/>
      <c r="TC69" s="1"/>
      <c r="TD69" s="1664"/>
      <c r="TF69" s="2162"/>
      <c r="TG69" s="2081"/>
      <c r="TH69" s="2081"/>
      <c r="TI69" s="2081"/>
      <c r="TJ69" s="2081"/>
      <c r="TK69" s="2081"/>
      <c r="TL69" s="2081"/>
      <c r="TM69" s="2081"/>
      <c r="TO69" s="2161"/>
      <c r="TP69" s="2161"/>
      <c r="TQ69" s="2161"/>
    </row>
    <row r="70" spans="1:537" s="1807" customFormat="1" ht="18" x14ac:dyDescent="0.35">
      <c r="A70" s="1790"/>
      <c r="B70" s="1790"/>
      <c r="C70" s="1790"/>
      <c r="D70" s="1790"/>
      <c r="E70" s="1790"/>
      <c r="F70" s="2317"/>
      <c r="G70" s="2317"/>
      <c r="H70" s="2317"/>
      <c r="I70" s="2328"/>
      <c r="J70" s="1834"/>
      <c r="K70" s="1834"/>
      <c r="L70" s="1834"/>
      <c r="M70" s="1834"/>
      <c r="N70" s="1834"/>
      <c r="O70" s="1834"/>
      <c r="P70" s="1664"/>
      <c r="Q70" s="1664"/>
      <c r="R70" s="1664"/>
      <c r="S70" s="1791"/>
      <c r="T70" s="1664"/>
      <c r="U70" s="2097"/>
      <c r="V70" s="2209"/>
      <c r="W70" s="2060"/>
      <c r="X70" s="2060"/>
      <c r="Y70" s="2060"/>
      <c r="Z70" s="1799"/>
      <c r="AA70" s="1799"/>
      <c r="AB70" s="1799"/>
      <c r="AC70" s="1799"/>
      <c r="AD70" s="1799"/>
      <c r="AE70" s="1799"/>
      <c r="AF70" s="1799"/>
      <c r="AG70" s="1799"/>
      <c r="AH70" s="1795"/>
      <c r="AI70" s="1980"/>
      <c r="AJ70" s="1976"/>
      <c r="AK70" s="1981"/>
      <c r="AL70" s="1798"/>
      <c r="AM70" s="2485"/>
      <c r="AN70" s="2485"/>
      <c r="AO70" s="1798"/>
      <c r="AP70" s="1798"/>
      <c r="AQ70" s="1798"/>
      <c r="AR70" s="1798"/>
      <c r="AS70" s="1798"/>
      <c r="AT70" s="2510"/>
      <c r="AU70" s="2511"/>
      <c r="AV70" s="2512"/>
      <c r="AW70" s="1798"/>
      <c r="AX70" s="1798"/>
      <c r="AY70" s="1798"/>
      <c r="AZ70" s="1664"/>
      <c r="BA70" s="1791"/>
      <c r="BB70" s="1664"/>
      <c r="BC70" s="1821"/>
      <c r="BD70" s="2513" t="s">
        <v>4493</v>
      </c>
      <c r="BE70" s="2524">
        <f>(BE67*BE68)</f>
        <v>281.89983972832704</v>
      </c>
      <c r="BF70" s="1821" t="s">
        <v>4494</v>
      </c>
      <c r="BG70" s="1821"/>
      <c r="BH70" s="1821"/>
      <c r="BI70" s="1821"/>
      <c r="BJ70" s="1821"/>
      <c r="BK70" s="1821"/>
      <c r="BL70" s="1821"/>
      <c r="BM70" s="1821"/>
      <c r="BN70" s="1821"/>
      <c r="BO70" s="1821"/>
      <c r="BP70" s="1821"/>
      <c r="BQ70" s="1821"/>
      <c r="BR70" s="1821"/>
      <c r="BS70" s="1791"/>
      <c r="BT70" s="1664"/>
      <c r="BU70" s="1800"/>
      <c r="BV70" s="1800"/>
      <c r="BW70" s="1800"/>
      <c r="BX70" s="1800"/>
      <c r="BY70" s="1800"/>
      <c r="BZ70" s="1800"/>
      <c r="CA70" s="1800"/>
      <c r="CB70" s="1800"/>
      <c r="CC70" s="1800"/>
      <c r="CD70" s="1800"/>
      <c r="CE70" s="1791"/>
      <c r="CF70" s="1664"/>
      <c r="CG70" s="1726"/>
      <c r="CH70" s="1726"/>
      <c r="CI70" s="1726"/>
      <c r="CJ70" s="1726"/>
      <c r="CK70" s="1726"/>
      <c r="CL70" s="1726"/>
      <c r="CM70" s="1726"/>
      <c r="CN70" s="1726"/>
      <c r="CO70" s="1726"/>
      <c r="CP70" s="1726"/>
      <c r="CQ70" s="1726"/>
      <c r="CR70" s="1726"/>
      <c r="CS70" s="1726"/>
      <c r="CT70" s="1726"/>
      <c r="CU70" s="1726"/>
      <c r="CV70" s="1726"/>
      <c r="CW70" s="1726"/>
      <c r="CX70" s="1726"/>
      <c r="CY70" s="1726"/>
      <c r="CZ70" s="1726"/>
      <c r="DA70" s="1726"/>
      <c r="DB70" s="1726"/>
      <c r="DC70" s="1726"/>
      <c r="DD70" s="1726"/>
      <c r="DE70" s="1726"/>
      <c r="DF70" s="1726"/>
      <c r="DG70" s="1726"/>
      <c r="DH70" s="1726"/>
      <c r="DI70" s="1726"/>
      <c r="DJ70" s="1726"/>
      <c r="DK70" s="1726"/>
      <c r="DL70" s="1726"/>
      <c r="DM70" s="1726"/>
      <c r="DN70" s="1726"/>
      <c r="DO70" s="1726"/>
      <c r="DP70" s="1726"/>
      <c r="DQ70" s="1726"/>
      <c r="DR70" s="1664"/>
      <c r="DS70" s="1791"/>
      <c r="DT70" s="1664"/>
      <c r="DU70" s="1726"/>
      <c r="DV70" s="1726"/>
      <c r="DW70" s="1726"/>
      <c r="DX70" s="1726"/>
      <c r="DY70" s="1726"/>
      <c r="DZ70" s="1726"/>
      <c r="EA70" s="1726"/>
      <c r="EB70" s="1726"/>
      <c r="EC70" s="1726"/>
      <c r="ED70" s="1726"/>
      <c r="EE70" s="1726"/>
      <c r="EF70" s="1726"/>
      <c r="EG70" s="1726"/>
      <c r="EH70" s="1726"/>
      <c r="EI70" s="1726"/>
      <c r="EJ70" s="1726"/>
      <c r="EK70" s="1726"/>
      <c r="EL70" s="1726"/>
      <c r="EM70" s="1726"/>
      <c r="EN70" s="1726"/>
      <c r="EO70" s="1726"/>
      <c r="EP70" s="1726"/>
      <c r="EQ70" s="1726"/>
      <c r="ER70" s="1726"/>
      <c r="ES70" s="1726"/>
      <c r="ET70" s="1726"/>
      <c r="EU70" s="1726"/>
      <c r="EV70" s="1726"/>
      <c r="EW70" s="1726"/>
      <c r="EX70" s="1726"/>
      <c r="EY70" s="1726"/>
      <c r="EZ70" s="1726"/>
      <c r="FA70" s="1726"/>
      <c r="FB70" s="1726"/>
      <c r="FC70" s="1726"/>
      <c r="FD70" s="1801"/>
      <c r="FE70" s="1664"/>
      <c r="FF70" s="1804"/>
      <c r="FG70" s="1804"/>
      <c r="FH70" s="1804"/>
      <c r="FI70" s="1804"/>
      <c r="FJ70" s="1804"/>
      <c r="FK70" s="1804"/>
      <c r="FL70" s="1804"/>
      <c r="FM70" s="1804"/>
      <c r="FN70" s="1804"/>
      <c r="FO70" s="1804"/>
      <c r="FP70" s="1804"/>
      <c r="FQ70" s="1804"/>
      <c r="FR70" s="1804"/>
      <c r="FS70" s="1804"/>
      <c r="FT70" s="1804"/>
      <c r="FU70" s="1804"/>
      <c r="FV70" s="1804"/>
      <c r="FW70" s="1804"/>
      <c r="FX70" s="1804"/>
      <c r="FY70" s="1804"/>
      <c r="FZ70" s="1804"/>
      <c r="GA70" s="1804"/>
      <c r="GB70" s="1804"/>
      <c r="GC70" s="1804"/>
      <c r="GD70" s="1804"/>
      <c r="GE70" s="1804"/>
      <c r="GF70" s="1804"/>
      <c r="GG70" s="1804"/>
      <c r="GH70" s="1804"/>
      <c r="GI70" s="1804"/>
      <c r="GJ70" s="1804"/>
      <c r="GK70" s="1804"/>
      <c r="GL70" s="1804"/>
      <c r="GM70" s="1804"/>
      <c r="GN70" s="1804"/>
      <c r="GO70" s="1804"/>
      <c r="GP70" s="1804"/>
      <c r="GQ70" s="1804"/>
      <c r="GR70" s="1804"/>
      <c r="GS70" s="1804"/>
      <c r="GT70" s="1804"/>
      <c r="GU70" s="1804"/>
      <c r="GV70" s="1804"/>
      <c r="GW70" s="1804"/>
      <c r="GX70" s="1804"/>
      <c r="GY70" s="1804"/>
      <c r="GZ70" s="1804"/>
      <c r="HA70" s="1804"/>
      <c r="HB70" s="1804"/>
      <c r="HC70" s="1804"/>
      <c r="HD70" s="1804"/>
      <c r="HE70" s="1804"/>
      <c r="HF70" s="1804"/>
      <c r="HG70" s="1804"/>
      <c r="HH70" s="1804"/>
      <c r="HI70" s="1804"/>
      <c r="HJ70" s="1804"/>
      <c r="HK70" s="1804"/>
      <c r="HL70" s="1804"/>
      <c r="HM70" s="1804"/>
      <c r="HN70" s="1791"/>
      <c r="HO70" s="1664"/>
      <c r="HP70" s="1726"/>
      <c r="HQ70" s="1726"/>
      <c r="HR70" s="1726"/>
      <c r="HS70" s="1726"/>
      <c r="HT70" s="1726"/>
      <c r="HU70" s="1726"/>
      <c r="HV70" s="1726"/>
      <c r="HW70" s="1726"/>
      <c r="HX70" s="1726"/>
      <c r="HY70" s="1726"/>
      <c r="HZ70" s="1726"/>
      <c r="IA70" s="1726"/>
      <c r="IB70" s="1726"/>
      <c r="IC70" s="1726"/>
      <c r="ID70" s="1726"/>
      <c r="IE70" s="1726"/>
      <c r="IF70" s="1726"/>
      <c r="IG70" s="1726"/>
      <c r="IH70" s="1726"/>
      <c r="II70" s="1726"/>
      <c r="IJ70" s="1726"/>
      <c r="IK70" s="1726"/>
      <c r="IL70" s="1726"/>
      <c r="IM70" s="1726"/>
      <c r="IN70" s="1726"/>
      <c r="IO70" s="1726"/>
      <c r="IP70" s="1726"/>
      <c r="IQ70" s="1726"/>
      <c r="IR70" s="1726"/>
      <c r="IS70" s="1726"/>
      <c r="IT70" s="1726"/>
      <c r="IU70" s="1726"/>
      <c r="IV70" s="1726"/>
      <c r="IW70" s="1726"/>
      <c r="IX70" s="1726"/>
      <c r="IY70" s="1726"/>
      <c r="IZ70" s="1726"/>
      <c r="JA70" s="1791"/>
      <c r="JB70" s="1664"/>
      <c r="JC70" s="1664"/>
      <c r="JD70" s="1664"/>
      <c r="JE70" s="1664"/>
      <c r="JF70" s="1664"/>
      <c r="JG70" s="1664"/>
      <c r="JH70" s="1664"/>
      <c r="JI70" s="1664"/>
      <c r="JJ70" s="1664"/>
      <c r="JK70" s="1664"/>
      <c r="JL70" s="1664"/>
      <c r="JM70" s="1664"/>
      <c r="JN70" s="1791"/>
      <c r="JO70" s="1664"/>
      <c r="JP70" s="1726"/>
      <c r="JQ70" s="1726"/>
      <c r="JR70" s="1726"/>
      <c r="JS70" s="1726"/>
      <c r="JT70" s="1726"/>
      <c r="JU70" s="1726"/>
      <c r="JV70" s="1726"/>
      <c r="JW70" s="1726"/>
      <c r="JX70" s="1726"/>
      <c r="JY70" s="1726"/>
      <c r="JZ70" s="1726"/>
      <c r="KA70" s="1726"/>
      <c r="KB70" s="1726"/>
      <c r="KC70" s="1726"/>
      <c r="KD70" s="1726"/>
      <c r="KE70" s="1726"/>
      <c r="KF70" s="1726"/>
      <c r="KG70" s="1726"/>
      <c r="KH70" s="1726"/>
      <c r="KI70" s="1726"/>
      <c r="KJ70" s="1726"/>
      <c r="KK70" s="1726"/>
      <c r="KL70" s="1726"/>
      <c r="KM70" s="1726"/>
      <c r="KN70" s="1726"/>
      <c r="KO70" s="1726"/>
      <c r="KP70" s="1726"/>
      <c r="KQ70" s="1801"/>
      <c r="KR70" s="1726"/>
      <c r="KS70" s="1726"/>
      <c r="KT70" s="1726"/>
      <c r="KU70" s="1726"/>
      <c r="KV70" s="1726"/>
      <c r="KW70" s="1726"/>
      <c r="KX70" s="2066">
        <v>139</v>
      </c>
      <c r="KY70" s="2066">
        <v>1787</v>
      </c>
      <c r="KZ70" s="2066">
        <v>2087</v>
      </c>
      <c r="LA70" s="2015"/>
      <c r="LB70" s="2015"/>
      <c r="LC70" s="1726"/>
      <c r="LD70" s="1726"/>
      <c r="LE70" s="1726"/>
      <c r="LF70" s="1726"/>
      <c r="LG70" s="1726"/>
      <c r="LH70" s="1726"/>
      <c r="LI70" s="1726"/>
      <c r="LJ70" s="1726"/>
      <c r="LK70" s="1726"/>
      <c r="LL70" s="1726"/>
      <c r="LM70" s="1726"/>
      <c r="LN70" s="1726"/>
      <c r="LO70" s="1726"/>
      <c r="LP70" s="1726"/>
      <c r="LQ70" s="1726"/>
      <c r="LR70" s="1726"/>
      <c r="LS70" s="1726"/>
      <c r="LT70" s="1726"/>
      <c r="LU70" s="1726"/>
      <c r="LV70" s="1726"/>
      <c r="LW70" s="1664"/>
      <c r="LX70" s="1791"/>
      <c r="LY70" s="1664"/>
      <c r="LZ70" s="1664"/>
      <c r="MA70" s="1664"/>
      <c r="MB70" s="1664"/>
      <c r="MC70" s="1664"/>
      <c r="MD70" s="1664"/>
      <c r="ME70" s="1664"/>
      <c r="MF70" s="1664"/>
      <c r="MG70" s="1664"/>
      <c r="MH70" s="1791"/>
      <c r="MI70" s="1664"/>
      <c r="MJ70" s="1805"/>
      <c r="MK70" s="1805"/>
      <c r="ML70" s="1805"/>
      <c r="MM70" s="1805"/>
      <c r="MN70" s="1805"/>
      <c r="MO70" s="1805"/>
      <c r="MP70" s="1805"/>
      <c r="MQ70" s="1805"/>
      <c r="MR70" s="1805"/>
      <c r="MS70" s="1805"/>
      <c r="MT70" s="1805"/>
      <c r="MU70" s="1805"/>
      <c r="MV70" s="1805"/>
      <c r="MW70" s="1805"/>
      <c r="MX70" s="1805"/>
      <c r="MY70" s="1805"/>
      <c r="MZ70" s="1805"/>
      <c r="NA70" s="1805"/>
      <c r="NB70" s="1805"/>
      <c r="NC70" s="1805"/>
      <c r="ND70" s="1805"/>
      <c r="NE70" s="1805"/>
      <c r="NF70" s="1805"/>
      <c r="NG70" s="1805"/>
      <c r="NH70" s="1805"/>
      <c r="NI70" s="1805"/>
      <c r="NJ70" s="1805"/>
      <c r="NK70" s="1805"/>
      <c r="NL70" s="1805"/>
      <c r="NM70" s="1805"/>
      <c r="NN70" s="1805"/>
      <c r="NO70" s="1805"/>
      <c r="NP70" s="1805"/>
      <c r="NQ70" s="1805"/>
      <c r="NR70" s="1805"/>
      <c r="NS70" s="1791"/>
      <c r="NT70" s="1664"/>
      <c r="NU70" s="1726"/>
      <c r="NV70" s="1726"/>
      <c r="NW70" s="1726"/>
      <c r="NX70" s="1726"/>
      <c r="NY70" s="1726"/>
      <c r="NZ70" s="1726"/>
      <c r="OA70" s="1726"/>
      <c r="OB70" s="1726"/>
      <c r="OC70" s="1726"/>
      <c r="OD70" s="1726"/>
      <c r="OE70" s="1726"/>
      <c r="OF70" s="1726"/>
      <c r="OG70" s="1726"/>
      <c r="OH70" s="1726"/>
      <c r="OI70" s="1726"/>
      <c r="OJ70" s="1726"/>
      <c r="OK70" s="1726"/>
      <c r="OL70" s="1726"/>
      <c r="OM70" s="1726"/>
      <c r="ON70" s="1726"/>
      <c r="OO70" s="1726"/>
      <c r="OP70" s="1726"/>
      <c r="OQ70" s="2078"/>
      <c r="OR70" s="2078"/>
      <c r="OS70" s="2078"/>
      <c r="OT70" s="2078"/>
      <c r="OU70" s="1726"/>
      <c r="OV70" s="1726"/>
      <c r="OW70" s="1726"/>
      <c r="OX70" s="1726"/>
      <c r="OY70" s="1726"/>
      <c r="OZ70" s="1726"/>
      <c r="PA70" s="1726"/>
      <c r="PB70" s="1726"/>
      <c r="PC70" s="1726"/>
      <c r="PD70" s="1726"/>
      <c r="PE70" s="1726"/>
      <c r="PF70" s="1726"/>
      <c r="PG70" s="1726"/>
      <c r="PH70" s="1726"/>
      <c r="PI70" s="1726"/>
      <c r="PJ70" s="1726"/>
      <c r="PK70" s="1726"/>
      <c r="PL70" s="1726"/>
      <c r="PM70" s="1726"/>
      <c r="PN70" s="1726"/>
      <c r="PO70" s="1726"/>
      <c r="PP70" s="1726"/>
      <c r="PQ70" s="1726"/>
      <c r="PR70" s="1726"/>
      <c r="PS70" s="1726"/>
      <c r="PT70" s="1726"/>
      <c r="PU70" s="1726"/>
      <c r="PV70" s="1726"/>
      <c r="PW70" s="1726"/>
      <c r="PX70" s="1726"/>
      <c r="PY70" s="1726"/>
      <c r="PZ70" s="1726"/>
      <c r="QA70" s="1726"/>
      <c r="QB70" s="1726"/>
      <c r="QC70" s="1726"/>
      <c r="QD70" s="1726"/>
      <c r="QE70" s="1726"/>
      <c r="QF70" s="1726"/>
      <c r="QG70" s="1726"/>
      <c r="QH70" s="1726"/>
      <c r="QI70" s="1726"/>
      <c r="QJ70" s="1726"/>
      <c r="QK70" s="1664"/>
      <c r="QL70" s="1791"/>
      <c r="QM70" s="1664"/>
      <c r="QN70" s="1806"/>
      <c r="QO70" s="1806"/>
      <c r="QP70" s="1806"/>
      <c r="QQ70" s="1806"/>
      <c r="QR70" s="1806"/>
      <c r="QS70" s="1806"/>
      <c r="QT70" s="1806"/>
      <c r="QU70" s="2407"/>
      <c r="QV70" s="2339"/>
      <c r="QW70" s="2339"/>
      <c r="QX70" s="1806"/>
      <c r="QY70" s="1"/>
      <c r="QZ70" s="153"/>
      <c r="RA70" s="1"/>
      <c r="RB70" s="1"/>
      <c r="RC70" s="1"/>
      <c r="RD70" s="1"/>
      <c r="RE70" s="1"/>
      <c r="RF70" s="1"/>
      <c r="RG70" s="1"/>
      <c r="RH70" s="1"/>
      <c r="RI70" s="1"/>
      <c r="RJ70" s="1"/>
      <c r="RK70" s="1"/>
      <c r="RL70" s="1"/>
      <c r="RM70" s="1"/>
      <c r="RN70" s="2759"/>
      <c r="RO70" s="1"/>
      <c r="RP70" s="1"/>
      <c r="RQ70" s="1"/>
      <c r="RR70" s="1"/>
      <c r="RS70" s="1"/>
      <c r="RT70" s="255"/>
      <c r="RU70" s="1"/>
      <c r="RV70" s="1"/>
      <c r="RW70" s="1"/>
      <c r="RX70" s="1"/>
      <c r="RY70" s="1"/>
      <c r="RZ70" s="2759"/>
      <c r="SA70" s="1"/>
      <c r="SB70" s="1"/>
      <c r="SC70" s="1"/>
      <c r="SD70" s="126"/>
      <c r="SE70" s="1664"/>
      <c r="SF70" s="2802"/>
      <c r="SG70" s="7"/>
      <c r="SH70" s="7"/>
      <c r="SI70" s="7"/>
      <c r="SJ70" s="7"/>
      <c r="SK70" s="1"/>
      <c r="SL70" s="1"/>
      <c r="SM70" s="1"/>
      <c r="SN70" s="1"/>
      <c r="SO70" s="1"/>
      <c r="SP70" s="1"/>
      <c r="SQ70" s="1"/>
      <c r="SR70" s="23"/>
      <c r="SS70" s="23"/>
      <c r="ST70" s="1565"/>
      <c r="SU70" s="451"/>
      <c r="SV70" s="23"/>
      <c r="SW70" s="23"/>
      <c r="SX70" s="23"/>
      <c r="SY70" s="23"/>
      <c r="SZ70" s="652"/>
      <c r="TA70" s="23"/>
      <c r="TB70" s="1"/>
      <c r="TC70" s="1"/>
      <c r="TD70" s="1664"/>
      <c r="TF70" s="2162"/>
      <c r="TG70" s="2081"/>
      <c r="TH70" s="2081"/>
      <c r="TI70" s="2081"/>
      <c r="TJ70" s="2081"/>
      <c r="TK70" s="2081"/>
      <c r="TL70" s="2081"/>
      <c r="TM70" s="2081"/>
      <c r="TO70" s="2161"/>
      <c r="TP70" s="2161"/>
      <c r="TQ70" s="2161"/>
    </row>
    <row r="71" spans="1:537" s="1807" customFormat="1" ht="17.25" thickBot="1" x14ac:dyDescent="0.35">
      <c r="A71" s="1790"/>
      <c r="B71" s="1790"/>
      <c r="C71" s="1790"/>
      <c r="D71" s="1790"/>
      <c r="E71" s="2525"/>
      <c r="F71" s="1834"/>
      <c r="G71" s="1834"/>
      <c r="H71" s="1834"/>
      <c r="I71" s="1834"/>
      <c r="J71" s="1834"/>
      <c r="K71" s="1834"/>
      <c r="L71" s="1834"/>
      <c r="M71" s="1834"/>
      <c r="N71" s="1834"/>
      <c r="O71" s="1834"/>
      <c r="P71" s="1664"/>
      <c r="Q71" s="1664"/>
      <c r="R71" s="1664"/>
      <c r="S71" s="1791"/>
      <c r="T71" s="1664"/>
      <c r="U71" s="2273" t="s">
        <v>4495</v>
      </c>
      <c r="V71" s="1799" t="s">
        <v>4496</v>
      </c>
      <c r="W71" s="2366"/>
      <c r="X71" s="2366"/>
      <c r="Y71" s="2366"/>
      <c r="Z71" s="2366"/>
      <c r="AA71" s="2366"/>
      <c r="AB71" s="2366"/>
      <c r="AC71" s="2366"/>
      <c r="AD71" s="1799"/>
      <c r="AE71" s="1799"/>
      <c r="AF71" s="1799"/>
      <c r="AG71" s="1799"/>
      <c r="AH71" s="1817"/>
      <c r="AI71" s="1980"/>
      <c r="AJ71" s="1976"/>
      <c r="AK71" s="1981"/>
      <c r="AL71" s="1798"/>
      <c r="AM71" s="2485"/>
      <c r="AN71" s="2485"/>
      <c r="AO71" s="1798"/>
      <c r="AP71" s="1798"/>
      <c r="AQ71" s="1798"/>
      <c r="AR71" s="1798"/>
      <c r="AS71" s="1798"/>
      <c r="AT71" s="2510"/>
      <c r="AU71" s="2511"/>
      <c r="AV71" s="2512"/>
      <c r="AW71" s="1798"/>
      <c r="AX71" s="1798"/>
      <c r="AY71" s="1798"/>
      <c r="AZ71" s="1664"/>
      <c r="BA71" s="1791"/>
      <c r="BB71" s="1664"/>
      <c r="BC71" s="1821"/>
      <c r="BD71" s="2513" t="s">
        <v>4497</v>
      </c>
      <c r="BE71" s="2526">
        <f>BE70*BJ71</f>
        <v>377.74578523595824</v>
      </c>
      <c r="BF71" s="2515" t="s">
        <v>525</v>
      </c>
      <c r="BG71" s="1821"/>
      <c r="BH71" s="2504" t="s">
        <v>4498</v>
      </c>
      <c r="BI71" s="1821" t="s">
        <v>243</v>
      </c>
      <c r="BJ71" s="2504">
        <v>1.34</v>
      </c>
      <c r="BK71" s="2504" t="s">
        <v>525</v>
      </c>
      <c r="BL71" s="1821"/>
      <c r="BM71" s="1821"/>
      <c r="BN71" s="1821"/>
      <c r="BO71" s="1821"/>
      <c r="BP71" s="1821"/>
      <c r="BQ71" s="1821"/>
      <c r="BR71" s="1821"/>
      <c r="BS71" s="1791"/>
      <c r="BT71" s="1664"/>
      <c r="BU71" s="1800"/>
      <c r="BV71" s="2773"/>
      <c r="BW71" s="2527" t="s">
        <v>4499</v>
      </c>
      <c r="BX71" s="2218"/>
      <c r="BY71" s="2218"/>
      <c r="BZ71" s="1800"/>
      <c r="CA71" s="1800"/>
      <c r="CB71" s="1800"/>
      <c r="CC71" s="1800"/>
      <c r="CD71" s="1800"/>
      <c r="CE71" s="1791"/>
      <c r="CF71" s="1664"/>
      <c r="CG71" s="1726"/>
      <c r="CH71" s="1726"/>
      <c r="CI71" s="1726"/>
      <c r="CJ71" s="1726"/>
      <c r="CK71" s="1726"/>
      <c r="CL71" s="1726"/>
      <c r="CM71" s="1726"/>
      <c r="CN71" s="1726"/>
      <c r="CO71" s="1726"/>
      <c r="CP71" s="1726"/>
      <c r="CQ71" s="1726"/>
      <c r="CR71" s="1726"/>
      <c r="CS71" s="1726"/>
      <c r="CT71" s="1726"/>
      <c r="CU71" s="1726"/>
      <c r="CV71" s="1726"/>
      <c r="CW71" s="1726"/>
      <c r="CX71" s="1726"/>
      <c r="CY71" s="1726"/>
      <c r="CZ71" s="1726"/>
      <c r="DA71" s="1726"/>
      <c r="DB71" s="1726"/>
      <c r="DC71" s="1726"/>
      <c r="DD71" s="1726"/>
      <c r="DE71" s="1726"/>
      <c r="DF71" s="1726"/>
      <c r="DG71" s="1726"/>
      <c r="DH71" s="1726"/>
      <c r="DI71" s="1726"/>
      <c r="DJ71" s="1726"/>
      <c r="DK71" s="1726"/>
      <c r="DL71" s="1726"/>
      <c r="DM71" s="1726"/>
      <c r="DN71" s="1726"/>
      <c r="DO71" s="1726"/>
      <c r="DP71" s="1726"/>
      <c r="DQ71" s="1726"/>
      <c r="DR71" s="1664"/>
      <c r="DS71" s="1791"/>
      <c r="DT71" s="1664"/>
      <c r="DU71" s="1726"/>
      <c r="DV71" s="1726"/>
      <c r="DW71" s="1726"/>
      <c r="DX71" s="1726"/>
      <c r="DY71" s="1726"/>
      <c r="DZ71" s="1726"/>
      <c r="EA71" s="1726"/>
      <c r="EB71" s="1726"/>
      <c r="EC71" s="1726"/>
      <c r="ED71" s="1726"/>
      <c r="EE71" s="1726"/>
      <c r="EF71" s="1726"/>
      <c r="EG71" s="1726"/>
      <c r="EH71" s="1726"/>
      <c r="EI71" s="1726"/>
      <c r="EJ71" s="1726"/>
      <c r="EK71" s="1726"/>
      <c r="EL71" s="1726"/>
      <c r="EM71" s="1726"/>
      <c r="EN71" s="1726"/>
      <c r="EO71" s="1726"/>
      <c r="EP71" s="1726"/>
      <c r="EQ71" s="1726"/>
      <c r="ER71" s="1726"/>
      <c r="ES71" s="1726"/>
      <c r="ET71" s="1726"/>
      <c r="EU71" s="1726"/>
      <c r="EV71" s="1726"/>
      <c r="EW71" s="1726"/>
      <c r="EX71" s="1726"/>
      <c r="EY71" s="1726"/>
      <c r="EZ71" s="1726"/>
      <c r="FA71" s="1726"/>
      <c r="FB71" s="1726"/>
      <c r="FC71" s="1726"/>
      <c r="FD71" s="1801"/>
      <c r="FE71" s="1664"/>
      <c r="FF71" s="1804"/>
      <c r="FG71" s="1804"/>
      <c r="FH71" s="1804"/>
      <c r="FI71" s="1804"/>
      <c r="FJ71" s="1804"/>
      <c r="FK71" s="1804"/>
      <c r="FL71" s="1804"/>
      <c r="FM71" s="1804"/>
      <c r="FN71" s="1804"/>
      <c r="FO71" s="1804"/>
      <c r="FP71" s="1804"/>
      <c r="FQ71" s="1804"/>
      <c r="FR71" s="1804"/>
      <c r="FS71" s="1804"/>
      <c r="FT71" s="1804"/>
      <c r="FU71" s="1804"/>
      <c r="FV71" s="1804"/>
      <c r="FW71" s="1804"/>
      <c r="FX71" s="1804"/>
      <c r="FY71" s="1804"/>
      <c r="FZ71" s="1804"/>
      <c r="GA71" s="1804"/>
      <c r="GB71" s="1804"/>
      <c r="GC71" s="1804"/>
      <c r="GD71" s="1804"/>
      <c r="GE71" s="1804"/>
      <c r="GF71" s="1804"/>
      <c r="GG71" s="1804"/>
      <c r="GH71" s="1804"/>
      <c r="GI71" s="1804"/>
      <c r="GJ71" s="1804"/>
      <c r="GK71" s="1804"/>
      <c r="GL71" s="1804"/>
      <c r="GM71" s="1804"/>
      <c r="GN71" s="1804"/>
      <c r="GO71" s="1804"/>
      <c r="GP71" s="1804"/>
      <c r="GQ71" s="1804"/>
      <c r="GR71" s="1804"/>
      <c r="GS71" s="1804"/>
      <c r="GT71" s="1804"/>
      <c r="GU71" s="1804"/>
      <c r="GV71" s="1804"/>
      <c r="GW71" s="1804"/>
      <c r="GX71" s="1804"/>
      <c r="GY71" s="1804"/>
      <c r="GZ71" s="1804"/>
      <c r="HA71" s="1804"/>
      <c r="HB71" s="1804"/>
      <c r="HC71" s="1804"/>
      <c r="HD71" s="1804"/>
      <c r="HE71" s="1804"/>
      <c r="HF71" s="1804"/>
      <c r="HG71" s="1804"/>
      <c r="HH71" s="1804"/>
      <c r="HI71" s="1804"/>
      <c r="HJ71" s="1804"/>
      <c r="HK71" s="1804"/>
      <c r="HL71" s="1804"/>
      <c r="HM71" s="1804"/>
      <c r="HN71" s="1791"/>
      <c r="HO71" s="1664"/>
      <c r="HP71" s="1726"/>
      <c r="HQ71" s="1726"/>
      <c r="HR71" s="1726"/>
      <c r="HS71" s="1726"/>
      <c r="HT71" s="1726"/>
      <c r="HU71" s="1726"/>
      <c r="HV71" s="1726"/>
      <c r="HW71" s="1726"/>
      <c r="HX71" s="1726"/>
      <c r="HY71" s="1726"/>
      <c r="HZ71" s="1726"/>
      <c r="IA71" s="1726"/>
      <c r="IB71" s="1726"/>
      <c r="IC71" s="1726"/>
      <c r="ID71" s="1726"/>
      <c r="IE71" s="1726"/>
      <c r="IF71" s="1726"/>
      <c r="IG71" s="1726"/>
      <c r="IH71" s="1726"/>
      <c r="II71" s="1726"/>
      <c r="IJ71" s="1726"/>
      <c r="IK71" s="1726"/>
      <c r="IL71" s="1726"/>
      <c r="IM71" s="1726"/>
      <c r="IN71" s="1726"/>
      <c r="IO71" s="1726"/>
      <c r="IP71" s="1726"/>
      <c r="IQ71" s="1726"/>
      <c r="IR71" s="1726"/>
      <c r="IS71" s="1726"/>
      <c r="IT71" s="1726"/>
      <c r="IU71" s="1726"/>
      <c r="IV71" s="1726"/>
      <c r="IW71" s="1726"/>
      <c r="IX71" s="1726"/>
      <c r="IY71" s="1726"/>
      <c r="IZ71" s="1726"/>
      <c r="JA71" s="1791"/>
      <c r="JB71" s="1664"/>
      <c r="JC71" s="1664"/>
      <c r="JD71" s="1664"/>
      <c r="JE71" s="1664"/>
      <c r="JF71" s="1664"/>
      <c r="JG71" s="1664"/>
      <c r="JH71" s="1664"/>
      <c r="JI71" s="1664"/>
      <c r="JJ71" s="1664"/>
      <c r="JK71" s="1664"/>
      <c r="JL71" s="1664"/>
      <c r="JM71" s="1664"/>
      <c r="JN71" s="1791"/>
      <c r="JO71" s="1664"/>
      <c r="JP71" s="1726"/>
      <c r="JQ71" s="1726"/>
      <c r="JR71" s="1726"/>
      <c r="JS71" s="1726"/>
      <c r="JT71" s="1726"/>
      <c r="JU71" s="1726"/>
      <c r="JV71" s="1726"/>
      <c r="JW71" s="1726"/>
      <c r="JX71" s="1726"/>
      <c r="JY71" s="1726"/>
      <c r="JZ71" s="1726"/>
      <c r="KA71" s="1726"/>
      <c r="KB71" s="1726"/>
      <c r="KC71" s="1726"/>
      <c r="KD71" s="1726"/>
      <c r="KE71" s="1726"/>
      <c r="KF71" s="1726"/>
      <c r="KG71" s="1726"/>
      <c r="KH71" s="1726"/>
      <c r="KI71" s="1726"/>
      <c r="KJ71" s="1726"/>
      <c r="KK71" s="1726"/>
      <c r="KL71" s="1726"/>
      <c r="KM71" s="1726"/>
      <c r="KN71" s="1726"/>
      <c r="KO71" s="1726"/>
      <c r="KP71" s="1726"/>
      <c r="KQ71" s="1801"/>
      <c r="KR71" s="1726"/>
      <c r="KS71" s="1726"/>
      <c r="KT71" s="1726"/>
      <c r="KU71" s="1726"/>
      <c r="KV71" s="1726"/>
      <c r="KW71" s="1726"/>
      <c r="KX71" s="2066">
        <v>140</v>
      </c>
      <c r="KY71" s="2066">
        <v>1803</v>
      </c>
      <c r="KZ71" s="2066">
        <v>2109</v>
      </c>
      <c r="LA71" s="2015"/>
      <c r="LB71" s="2015"/>
      <c r="LC71" s="1726"/>
      <c r="LD71" s="1726"/>
      <c r="LE71" s="1726"/>
      <c r="LF71" s="1726"/>
      <c r="LG71" s="1726"/>
      <c r="LH71" s="1726"/>
      <c r="LI71" s="1726"/>
      <c r="LJ71" s="1726"/>
      <c r="LK71" s="1726"/>
      <c r="LL71" s="1726"/>
      <c r="LM71" s="1726"/>
      <c r="LN71" s="1726"/>
      <c r="LO71" s="1726"/>
      <c r="LP71" s="1726"/>
      <c r="LQ71" s="1726"/>
      <c r="LR71" s="1726"/>
      <c r="LS71" s="1726"/>
      <c r="LT71" s="1726"/>
      <c r="LU71" s="1726"/>
      <c r="LV71" s="1726"/>
      <c r="LW71" s="1664"/>
      <c r="LX71" s="1791"/>
      <c r="LY71" s="1664"/>
      <c r="LZ71" s="1664"/>
      <c r="MA71" s="1664"/>
      <c r="MB71" s="1664"/>
      <c r="MC71" s="1664"/>
      <c r="MD71" s="1664"/>
      <c r="ME71" s="1664"/>
      <c r="MF71" s="1664"/>
      <c r="MG71" s="1664"/>
      <c r="MH71" s="1791"/>
      <c r="MI71" s="1664"/>
      <c r="MJ71" s="1805"/>
      <c r="MK71" s="1805"/>
      <c r="ML71" s="1805"/>
      <c r="MM71" s="1805"/>
      <c r="MN71" s="1805"/>
      <c r="MO71" s="1805"/>
      <c r="MP71" s="1805"/>
      <c r="MQ71" s="1805"/>
      <c r="MR71" s="1805"/>
      <c r="MS71" s="1805"/>
      <c r="MT71" s="1805"/>
      <c r="MU71" s="1805"/>
      <c r="MV71" s="1805"/>
      <c r="MW71" s="1805"/>
      <c r="MX71" s="1805"/>
      <c r="MY71" s="1805"/>
      <c r="MZ71" s="1805"/>
      <c r="NA71" s="1805"/>
      <c r="NB71" s="1805"/>
      <c r="NC71" s="1805"/>
      <c r="ND71" s="1805"/>
      <c r="NE71" s="1805"/>
      <c r="NF71" s="1805"/>
      <c r="NG71" s="1805"/>
      <c r="NH71" s="1805"/>
      <c r="NI71" s="1805"/>
      <c r="NJ71" s="1805"/>
      <c r="NK71" s="1805"/>
      <c r="NL71" s="1805"/>
      <c r="NM71" s="1805"/>
      <c r="NN71" s="1805"/>
      <c r="NO71" s="1805"/>
      <c r="NP71" s="1805"/>
      <c r="NQ71" s="1805"/>
      <c r="NR71" s="1805"/>
      <c r="NS71" s="1791"/>
      <c r="NT71" s="1664"/>
      <c r="NU71" s="1726"/>
      <c r="NV71" s="1726"/>
      <c r="NW71" s="1726"/>
      <c r="NX71" s="1726"/>
      <c r="NY71" s="1726"/>
      <c r="NZ71" s="1726"/>
      <c r="OA71" s="1726"/>
      <c r="OB71" s="1726"/>
      <c r="OC71" s="1726"/>
      <c r="OD71" s="1726"/>
      <c r="OE71" s="1726"/>
      <c r="OF71" s="1726"/>
      <c r="OG71" s="1726"/>
      <c r="OH71" s="1726"/>
      <c r="OI71" s="1726"/>
      <c r="OJ71" s="1726"/>
      <c r="OK71" s="1726"/>
      <c r="OL71" s="1726"/>
      <c r="OM71" s="1726"/>
      <c r="ON71" s="1726"/>
      <c r="OO71" s="1726"/>
      <c r="OP71" s="1726"/>
      <c r="OQ71" s="2078"/>
      <c r="OR71" s="2078"/>
      <c r="OS71" s="2078"/>
      <c r="OT71" s="2078"/>
      <c r="OU71" s="1726"/>
      <c r="OV71" s="1726"/>
      <c r="OW71" s="1726"/>
      <c r="OX71" s="1726"/>
      <c r="OY71" s="1726"/>
      <c r="OZ71" s="1726"/>
      <c r="PA71" s="1726"/>
      <c r="PB71" s="1726"/>
      <c r="PC71" s="1726"/>
      <c r="PD71" s="1726"/>
      <c r="PE71" s="1726"/>
      <c r="PF71" s="1726"/>
      <c r="PG71" s="1726"/>
      <c r="PH71" s="1726"/>
      <c r="PI71" s="1726"/>
      <c r="PJ71" s="1726"/>
      <c r="PK71" s="1726"/>
      <c r="PL71" s="1726"/>
      <c r="PM71" s="1726"/>
      <c r="PN71" s="1726"/>
      <c r="PO71" s="1726"/>
      <c r="PP71" s="1726"/>
      <c r="PQ71" s="1726"/>
      <c r="PR71" s="1726"/>
      <c r="PS71" s="1726"/>
      <c r="PT71" s="1726"/>
      <c r="PU71" s="1726"/>
      <c r="PV71" s="1726"/>
      <c r="PW71" s="1726"/>
      <c r="PX71" s="1726"/>
      <c r="PY71" s="1726"/>
      <c r="PZ71" s="1726"/>
      <c r="QA71" s="1726"/>
      <c r="QB71" s="1726"/>
      <c r="QC71" s="1726"/>
      <c r="QD71" s="1726"/>
      <c r="QE71" s="1726"/>
      <c r="QF71" s="1726"/>
      <c r="QG71" s="1726"/>
      <c r="QH71" s="1726"/>
      <c r="QI71" s="1726"/>
      <c r="QJ71" s="1726"/>
      <c r="QK71" s="1664"/>
      <c r="QL71" s="1791"/>
      <c r="QM71" s="1664"/>
      <c r="QN71" s="1806"/>
      <c r="QO71" s="1806"/>
      <c r="QP71" s="1806"/>
      <c r="QQ71" s="1806"/>
      <c r="QR71" s="1806"/>
      <c r="QS71" s="1806"/>
      <c r="QT71" s="1806"/>
      <c r="QU71" s="88"/>
      <c r="QV71" s="2339"/>
      <c r="QW71" s="2488"/>
      <c r="QX71" s="1806"/>
      <c r="QY71" s="1"/>
      <c r="QZ71" s="153"/>
      <c r="RA71" s="1"/>
      <c r="RB71" s="1"/>
      <c r="RC71" s="1"/>
      <c r="RD71" s="1"/>
      <c r="RE71" s="1"/>
      <c r="RF71" s="1"/>
      <c r="RG71" s="1"/>
      <c r="RH71" s="1"/>
      <c r="RI71" s="1"/>
      <c r="RJ71" s="1"/>
      <c r="RK71" s="1"/>
      <c r="RL71" s="1"/>
      <c r="RM71" s="1"/>
      <c r="RN71" s="2759"/>
      <c r="RO71" s="1"/>
      <c r="RP71" s="1"/>
      <c r="RQ71" s="1"/>
      <c r="RR71" s="1"/>
      <c r="RS71" s="1"/>
      <c r="RT71" s="673"/>
      <c r="RU71" s="1"/>
      <c r="RV71" s="1"/>
      <c r="RW71" s="1"/>
      <c r="RX71" s="1"/>
      <c r="RY71" s="1"/>
      <c r="RZ71" s="2759"/>
      <c r="SA71" s="1"/>
      <c r="SB71" s="1"/>
      <c r="SC71" s="1"/>
      <c r="SD71" s="126"/>
      <c r="SE71" s="1664"/>
      <c r="SF71" s="2802"/>
      <c r="SG71" s="7"/>
      <c r="SH71" s="7"/>
      <c r="SI71" s="7"/>
      <c r="SJ71" s="7"/>
      <c r="SK71" s="1"/>
      <c r="SL71" s="1"/>
      <c r="SM71" s="1"/>
      <c r="SN71" s="1"/>
      <c r="SO71" s="1"/>
      <c r="SP71" s="1"/>
      <c r="SQ71" s="1"/>
      <c r="SR71" s="23"/>
      <c r="SS71" s="694"/>
      <c r="ST71" s="2765"/>
      <c r="SU71" s="451"/>
      <c r="SV71" s="23"/>
      <c r="SW71" s="23"/>
      <c r="SX71" s="23"/>
      <c r="SY71" s="23"/>
      <c r="SZ71" s="652"/>
      <c r="TA71" s="23"/>
      <c r="TB71" s="1"/>
      <c r="TC71" s="1"/>
      <c r="TD71" s="1664"/>
      <c r="TF71" s="2162"/>
      <c r="TG71" s="2081"/>
      <c r="TH71" s="2081"/>
      <c r="TI71" s="2081"/>
      <c r="TJ71" s="2081"/>
      <c r="TK71" s="2081"/>
      <c r="TL71" s="2081"/>
      <c r="TM71" s="2081"/>
      <c r="TO71" s="2161"/>
      <c r="TP71" s="2161"/>
      <c r="TQ71" s="2161"/>
    </row>
    <row r="72" spans="1:537" s="1807" customFormat="1" ht="18" x14ac:dyDescent="0.35">
      <c r="A72" s="2528" t="s">
        <v>4500</v>
      </c>
      <c r="B72" s="2388"/>
      <c r="C72" s="2454"/>
      <c r="D72" s="2454"/>
      <c r="E72" s="2454"/>
      <c r="F72" s="2454"/>
      <c r="G72" s="2454"/>
      <c r="H72" s="2454"/>
      <c r="I72" s="2197"/>
      <c r="J72" s="1834"/>
      <c r="K72" s="1834"/>
      <c r="L72" s="1834"/>
      <c r="M72" s="1834"/>
      <c r="N72" s="1834"/>
      <c r="O72" s="1834"/>
      <c r="P72" s="1664"/>
      <c r="Q72" s="1664"/>
      <c r="R72" s="1664"/>
      <c r="S72" s="1791"/>
      <c r="T72" s="1664"/>
      <c r="U72" s="2529" t="s">
        <v>243</v>
      </c>
      <c r="V72" s="2530">
        <f>0.6*Y6*Y23</f>
        <v>29.847229549378145</v>
      </c>
      <c r="W72" s="2060" t="s">
        <v>427</v>
      </c>
      <c r="X72" s="2060"/>
      <c r="Y72" s="2060"/>
      <c r="Z72" s="2060"/>
      <c r="AA72" s="2060"/>
      <c r="AB72" s="2060"/>
      <c r="AC72" s="2060"/>
      <c r="AD72" s="1799"/>
      <c r="AE72" s="1799"/>
      <c r="AF72" s="1799"/>
      <c r="AG72" s="1799"/>
      <c r="AH72" s="1795"/>
      <c r="AI72" s="1980"/>
      <c r="AJ72" s="1976"/>
      <c r="AK72" s="1981"/>
      <c r="AL72" s="1798"/>
      <c r="AM72" s="2485"/>
      <c r="AN72" s="2485"/>
      <c r="AO72" s="1798"/>
      <c r="AP72" s="1798"/>
      <c r="AQ72" s="1798"/>
      <c r="AR72" s="1798"/>
      <c r="AS72" s="1798"/>
      <c r="AT72" s="2510"/>
      <c r="AU72" s="2511"/>
      <c r="AV72" s="2512"/>
      <c r="AW72" s="1798"/>
      <c r="AX72" s="1798"/>
      <c r="AY72" s="1798"/>
      <c r="AZ72" s="1664"/>
      <c r="BA72" s="1791"/>
      <c r="BB72" s="1664"/>
      <c r="BC72" s="1821"/>
      <c r="BD72" s="2513"/>
      <c r="BE72" s="2526"/>
      <c r="BF72" s="1821"/>
      <c r="BG72" s="1821"/>
      <c r="BH72" s="1821"/>
      <c r="BI72" s="1821"/>
      <c r="BJ72" s="1821"/>
      <c r="BK72" s="1821"/>
      <c r="BL72" s="1821"/>
      <c r="BM72" s="1821"/>
      <c r="BN72" s="1821"/>
      <c r="BO72" s="1821"/>
      <c r="BP72" s="1821"/>
      <c r="BQ72" s="1821"/>
      <c r="BR72" s="1821"/>
      <c r="BS72" s="1791"/>
      <c r="BT72" s="1664"/>
      <c r="BU72" s="1800"/>
      <c r="BV72" s="2773"/>
      <c r="BW72" s="4591" t="s">
        <v>4501</v>
      </c>
      <c r="BX72" s="4591"/>
      <c r="BY72" s="2531" t="s">
        <v>4502</v>
      </c>
      <c r="BZ72" s="2331"/>
      <c r="CA72" s="1800"/>
      <c r="CB72" s="1800"/>
      <c r="CC72" s="1800"/>
      <c r="CD72" s="1800"/>
      <c r="CE72" s="1791"/>
      <c r="CF72" s="1664"/>
      <c r="CG72" s="1726"/>
      <c r="CH72" s="1726"/>
      <c r="CI72" s="1726"/>
      <c r="CJ72" s="1726"/>
      <c r="CK72" s="1726"/>
      <c r="CL72" s="1726"/>
      <c r="CM72" s="1726"/>
      <c r="CN72" s="1726"/>
      <c r="CO72" s="1726"/>
      <c r="CP72" s="1726"/>
      <c r="CQ72" s="1726"/>
      <c r="CR72" s="1726"/>
      <c r="CS72" s="1726"/>
      <c r="CT72" s="1726"/>
      <c r="CU72" s="1726"/>
      <c r="CV72" s="1726"/>
      <c r="CW72" s="1726"/>
      <c r="CX72" s="1726"/>
      <c r="CY72" s="1726"/>
      <c r="CZ72" s="1726"/>
      <c r="DA72" s="1726"/>
      <c r="DB72" s="1726"/>
      <c r="DC72" s="1726"/>
      <c r="DD72" s="1726"/>
      <c r="DE72" s="1726"/>
      <c r="DF72" s="1726"/>
      <c r="DG72" s="1726"/>
      <c r="DH72" s="1726"/>
      <c r="DI72" s="1726"/>
      <c r="DJ72" s="1726"/>
      <c r="DK72" s="1726"/>
      <c r="DL72" s="1726"/>
      <c r="DM72" s="1726"/>
      <c r="DN72" s="1726"/>
      <c r="DO72" s="1726"/>
      <c r="DP72" s="1726"/>
      <c r="DQ72" s="1726"/>
      <c r="DR72" s="1664"/>
      <c r="DS72" s="1791"/>
      <c r="DT72" s="1664"/>
      <c r="DU72" s="1726"/>
      <c r="DV72" s="1726"/>
      <c r="DW72" s="1726"/>
      <c r="DX72" s="1726"/>
      <c r="DY72" s="1726"/>
      <c r="DZ72" s="1726"/>
      <c r="EA72" s="1726"/>
      <c r="EB72" s="1726"/>
      <c r="EC72" s="1726"/>
      <c r="ED72" s="1726"/>
      <c r="EE72" s="1726"/>
      <c r="EF72" s="1726"/>
      <c r="EG72" s="1726"/>
      <c r="EH72" s="1726"/>
      <c r="EI72" s="1726"/>
      <c r="EJ72" s="1726"/>
      <c r="EK72" s="1726"/>
      <c r="EL72" s="1726"/>
      <c r="EM72" s="1726"/>
      <c r="EN72" s="1726"/>
      <c r="EO72" s="1726"/>
      <c r="EP72" s="1726"/>
      <c r="EQ72" s="1726"/>
      <c r="ER72" s="1726"/>
      <c r="ES72" s="1726"/>
      <c r="ET72" s="1726"/>
      <c r="EU72" s="1726"/>
      <c r="EV72" s="1726"/>
      <c r="EW72" s="1726"/>
      <c r="EX72" s="1726"/>
      <c r="EY72" s="1726"/>
      <c r="EZ72" s="1726"/>
      <c r="FA72" s="1726"/>
      <c r="FB72" s="1726"/>
      <c r="FC72" s="1726"/>
      <c r="FD72" s="1801"/>
      <c r="FE72" s="1664"/>
      <c r="FF72" s="1804"/>
      <c r="FG72" s="1804"/>
      <c r="FH72" s="1804"/>
      <c r="FI72" s="1804"/>
      <c r="FJ72" s="1804"/>
      <c r="FK72" s="1804"/>
      <c r="FL72" s="1804"/>
      <c r="FM72" s="1804"/>
      <c r="FN72" s="1804"/>
      <c r="FO72" s="1804"/>
      <c r="FP72" s="1804"/>
      <c r="FQ72" s="1804"/>
      <c r="FR72" s="1804"/>
      <c r="FS72" s="1804"/>
      <c r="FT72" s="1804"/>
      <c r="FU72" s="1804"/>
      <c r="FV72" s="1804"/>
      <c r="FW72" s="1804"/>
      <c r="FX72" s="1804"/>
      <c r="FY72" s="1804"/>
      <c r="FZ72" s="1804"/>
      <c r="GA72" s="1804"/>
      <c r="GB72" s="1804"/>
      <c r="GC72" s="1804"/>
      <c r="GD72" s="1804"/>
      <c r="GE72" s="1804"/>
      <c r="GF72" s="1804"/>
      <c r="GG72" s="1804"/>
      <c r="GH72" s="1804"/>
      <c r="GI72" s="1804"/>
      <c r="GJ72" s="1804"/>
      <c r="GK72" s="1804"/>
      <c r="GL72" s="1804"/>
      <c r="GM72" s="1804"/>
      <c r="GN72" s="1804"/>
      <c r="GO72" s="1804"/>
      <c r="GP72" s="1804"/>
      <c r="GQ72" s="1804"/>
      <c r="GR72" s="1804"/>
      <c r="GS72" s="1804"/>
      <c r="GT72" s="1804"/>
      <c r="GU72" s="1804"/>
      <c r="GV72" s="1804"/>
      <c r="GW72" s="1804"/>
      <c r="GX72" s="1804"/>
      <c r="GY72" s="1804"/>
      <c r="GZ72" s="1804"/>
      <c r="HA72" s="1804"/>
      <c r="HB72" s="1804"/>
      <c r="HC72" s="1804"/>
      <c r="HD72" s="1804"/>
      <c r="HE72" s="1804"/>
      <c r="HF72" s="1804"/>
      <c r="HG72" s="1804"/>
      <c r="HH72" s="1804"/>
      <c r="HI72" s="1804"/>
      <c r="HJ72" s="1804"/>
      <c r="HK72" s="1804"/>
      <c r="HL72" s="1804"/>
      <c r="HM72" s="1804"/>
      <c r="HN72" s="1791"/>
      <c r="HO72" s="1664"/>
      <c r="HP72" s="1726"/>
      <c r="HQ72" s="1726"/>
      <c r="HR72" s="1726"/>
      <c r="HS72" s="1726"/>
      <c r="HT72" s="1726"/>
      <c r="HU72" s="1726"/>
      <c r="HV72" s="1726"/>
      <c r="HW72" s="1726"/>
      <c r="HX72" s="1726"/>
      <c r="HY72" s="1726"/>
      <c r="HZ72" s="1726"/>
      <c r="IA72" s="1726"/>
      <c r="IB72" s="1726"/>
      <c r="IC72" s="1726"/>
      <c r="ID72" s="1726"/>
      <c r="IE72" s="1726"/>
      <c r="IF72" s="1726"/>
      <c r="IG72" s="1726"/>
      <c r="IH72" s="1726"/>
      <c r="II72" s="1726"/>
      <c r="IJ72" s="1726"/>
      <c r="IK72" s="1726"/>
      <c r="IL72" s="1726"/>
      <c r="IM72" s="1726"/>
      <c r="IN72" s="1726"/>
      <c r="IO72" s="1726"/>
      <c r="IP72" s="1726"/>
      <c r="IQ72" s="1726"/>
      <c r="IR72" s="1726"/>
      <c r="IS72" s="1726"/>
      <c r="IT72" s="1726"/>
      <c r="IU72" s="1726"/>
      <c r="IV72" s="1726"/>
      <c r="IW72" s="1726"/>
      <c r="IX72" s="1726"/>
      <c r="IY72" s="1726"/>
      <c r="IZ72" s="1726"/>
      <c r="JA72" s="1791"/>
      <c r="JB72" s="1664"/>
      <c r="JC72" s="1664"/>
      <c r="JD72" s="1664"/>
      <c r="JE72" s="1664"/>
      <c r="JF72" s="1664"/>
      <c r="JG72" s="1664"/>
      <c r="JH72" s="1664"/>
      <c r="JI72" s="1664"/>
      <c r="JJ72" s="1664"/>
      <c r="JK72" s="1664"/>
      <c r="JL72" s="1664"/>
      <c r="JM72" s="1664"/>
      <c r="JN72" s="1791"/>
      <c r="JO72" s="1664"/>
      <c r="JP72" s="1726"/>
      <c r="JQ72" s="1726"/>
      <c r="JR72" s="1726"/>
      <c r="JS72" s="1726"/>
      <c r="JT72" s="1726"/>
      <c r="JU72" s="1726"/>
      <c r="JV72" s="1726"/>
      <c r="JW72" s="1726"/>
      <c r="JX72" s="1726"/>
      <c r="JY72" s="1726"/>
      <c r="JZ72" s="1726"/>
      <c r="KA72" s="1726"/>
      <c r="KB72" s="1726"/>
      <c r="KC72" s="1726"/>
      <c r="KD72" s="1726"/>
      <c r="KE72" s="1726"/>
      <c r="KF72" s="1726"/>
      <c r="KG72" s="1726"/>
      <c r="KH72" s="1726"/>
      <c r="KI72" s="1726"/>
      <c r="KJ72" s="1726"/>
      <c r="KK72" s="1726"/>
      <c r="KL72" s="1726"/>
      <c r="KM72" s="1726"/>
      <c r="KN72" s="1726"/>
      <c r="KO72" s="1726"/>
      <c r="KP72" s="1726"/>
      <c r="KQ72" s="1801"/>
      <c r="KR72" s="1726"/>
      <c r="KS72" s="1726"/>
      <c r="KT72" s="1726"/>
      <c r="KU72" s="1726"/>
      <c r="KV72" s="1726"/>
      <c r="KW72" s="1726"/>
      <c r="KX72" s="2066">
        <v>141</v>
      </c>
      <c r="KY72" s="2066">
        <v>1820</v>
      </c>
      <c r="KZ72" s="2066">
        <v>2130</v>
      </c>
      <c r="LA72" s="2015"/>
      <c r="LB72" s="2015"/>
      <c r="LC72" s="1726"/>
      <c r="LD72" s="1726"/>
      <c r="LE72" s="1726"/>
      <c r="LF72" s="1726"/>
      <c r="LG72" s="1726"/>
      <c r="LH72" s="1726"/>
      <c r="LI72" s="1726"/>
      <c r="LJ72" s="1726"/>
      <c r="LK72" s="1726"/>
      <c r="LL72" s="1726"/>
      <c r="LM72" s="1726"/>
      <c r="LN72" s="1726"/>
      <c r="LO72" s="1726"/>
      <c r="LP72" s="1726"/>
      <c r="LQ72" s="1726"/>
      <c r="LR72" s="1726"/>
      <c r="LS72" s="1726"/>
      <c r="LT72" s="1726"/>
      <c r="LU72" s="1726"/>
      <c r="LV72" s="1726"/>
      <c r="LW72" s="1664"/>
      <c r="LX72" s="1791"/>
      <c r="LY72" s="1664"/>
      <c r="LZ72" s="1664"/>
      <c r="MA72" s="1664"/>
      <c r="MB72" s="1664"/>
      <c r="MC72" s="1664"/>
      <c r="MD72" s="1664"/>
      <c r="ME72" s="1664"/>
      <c r="MF72" s="1664"/>
      <c r="MG72" s="1664"/>
      <c r="MH72" s="1791"/>
      <c r="MI72" s="1664"/>
      <c r="MJ72" s="1805"/>
      <c r="MK72" s="1805"/>
      <c r="ML72" s="1805"/>
      <c r="MM72" s="1805"/>
      <c r="MN72" s="1805"/>
      <c r="MO72" s="1805"/>
      <c r="MP72" s="1805"/>
      <c r="MQ72" s="1805"/>
      <c r="MR72" s="1805"/>
      <c r="MS72" s="1805"/>
      <c r="MT72" s="1805"/>
      <c r="MU72" s="1805"/>
      <c r="MV72" s="1805"/>
      <c r="MW72" s="1805"/>
      <c r="MX72" s="1805"/>
      <c r="MY72" s="1805"/>
      <c r="MZ72" s="1805"/>
      <c r="NA72" s="1805"/>
      <c r="NB72" s="1805"/>
      <c r="NC72" s="1805"/>
      <c r="ND72" s="1805"/>
      <c r="NE72" s="1805"/>
      <c r="NF72" s="1805"/>
      <c r="NG72" s="1805"/>
      <c r="NH72" s="1805"/>
      <c r="NI72" s="1805"/>
      <c r="NJ72" s="1805"/>
      <c r="NK72" s="1805"/>
      <c r="NL72" s="1805"/>
      <c r="NM72" s="1805"/>
      <c r="NN72" s="1805"/>
      <c r="NO72" s="1805"/>
      <c r="NP72" s="1805"/>
      <c r="NQ72" s="1805"/>
      <c r="NR72" s="1805"/>
      <c r="NS72" s="1791"/>
      <c r="NT72" s="1664"/>
      <c r="NU72" s="1726"/>
      <c r="NV72" s="1726"/>
      <c r="NW72" s="1726"/>
      <c r="NX72" s="1726"/>
      <c r="NY72" s="1726"/>
      <c r="NZ72" s="1726"/>
      <c r="OA72" s="1726"/>
      <c r="OB72" s="1726"/>
      <c r="OC72" s="1726"/>
      <c r="OD72" s="1726"/>
      <c r="OE72" s="1726"/>
      <c r="OF72" s="1726"/>
      <c r="OG72" s="1726"/>
      <c r="OH72" s="1726"/>
      <c r="OI72" s="1726"/>
      <c r="OJ72" s="1726"/>
      <c r="OK72" s="1726"/>
      <c r="OL72" s="1726"/>
      <c r="OM72" s="1726"/>
      <c r="ON72" s="1726"/>
      <c r="OO72" s="1726"/>
      <c r="OP72" s="1726"/>
      <c r="OQ72" s="2078"/>
      <c r="OR72" s="2078"/>
      <c r="OS72" s="2078"/>
      <c r="OT72" s="2078"/>
      <c r="OU72" s="1726"/>
      <c r="OV72" s="1726"/>
      <c r="OW72" s="1726"/>
      <c r="OX72" s="1726"/>
      <c r="OY72" s="1726"/>
      <c r="OZ72" s="1726"/>
      <c r="PA72" s="1726"/>
      <c r="PB72" s="1726"/>
      <c r="PC72" s="1726"/>
      <c r="PD72" s="1726"/>
      <c r="PE72" s="1726"/>
      <c r="PF72" s="1726"/>
      <c r="PG72" s="1726"/>
      <c r="PH72" s="1726"/>
      <c r="PI72" s="1726"/>
      <c r="PJ72" s="1726"/>
      <c r="PK72" s="1726"/>
      <c r="PL72" s="1726"/>
      <c r="PM72" s="1726"/>
      <c r="PN72" s="1726"/>
      <c r="PO72" s="1726"/>
      <c r="PP72" s="1726"/>
      <c r="PQ72" s="1726"/>
      <c r="PR72" s="1726"/>
      <c r="PS72" s="1726"/>
      <c r="PT72" s="1726"/>
      <c r="PU72" s="1726"/>
      <c r="PV72" s="1726"/>
      <c r="PW72" s="1726"/>
      <c r="PX72" s="1726"/>
      <c r="PY72" s="1726"/>
      <c r="PZ72" s="1726"/>
      <c r="QA72" s="1726"/>
      <c r="QB72" s="1726"/>
      <c r="QC72" s="1726"/>
      <c r="QD72" s="1726"/>
      <c r="QE72" s="1726"/>
      <c r="QF72" s="1726"/>
      <c r="QG72" s="1726"/>
      <c r="QH72" s="1726"/>
      <c r="QI72" s="1726"/>
      <c r="QJ72" s="1726"/>
      <c r="QK72" s="1664"/>
      <c r="QL72" s="1791"/>
      <c r="QM72" s="1664"/>
      <c r="QN72" s="1806"/>
      <c r="QO72" s="1806"/>
      <c r="QP72" s="1806"/>
      <c r="QQ72" s="1806"/>
      <c r="QR72" s="1806"/>
      <c r="QS72" s="1806"/>
      <c r="QT72" s="1806"/>
      <c r="QU72" s="88"/>
      <c r="QV72" s="2339"/>
      <c r="QW72" s="2488"/>
      <c r="QX72" s="1806"/>
      <c r="QY72" s="1"/>
      <c r="QZ72" s="153"/>
      <c r="RA72" s="1"/>
      <c r="RB72" s="1"/>
      <c r="RC72" s="1"/>
      <c r="RD72" s="1"/>
      <c r="RE72" s="1"/>
      <c r="RF72" s="1"/>
      <c r="RG72" s="1"/>
      <c r="RH72" s="1"/>
      <c r="RI72" s="1"/>
      <c r="RJ72" s="1"/>
      <c r="RK72" s="1"/>
      <c r="RL72" s="1"/>
      <c r="RM72" s="1"/>
      <c r="RN72" s="2759"/>
      <c r="RO72" s="1"/>
      <c r="RP72" s="1"/>
      <c r="RQ72" s="1"/>
      <c r="RR72" s="1"/>
      <c r="RS72" s="1"/>
      <c r="RT72" s="673"/>
      <c r="RU72" s="1"/>
      <c r="RV72" s="1"/>
      <c r="RW72" s="1"/>
      <c r="RX72" s="1"/>
      <c r="RY72" s="1"/>
      <c r="RZ72" s="2759"/>
      <c r="SA72" s="1"/>
      <c r="SB72" s="1"/>
      <c r="SC72" s="1"/>
      <c r="SD72" s="126"/>
      <c r="SE72" s="1"/>
      <c r="SF72" s="153"/>
      <c r="SG72" s="1"/>
      <c r="SH72" s="1"/>
      <c r="SI72" s="1"/>
      <c r="SJ72" s="1"/>
      <c r="SK72" s="1"/>
      <c r="SL72" s="1"/>
      <c r="SM72" s="1"/>
      <c r="SN72" s="1"/>
      <c r="SO72" s="1"/>
      <c r="SP72" s="1"/>
      <c r="SQ72" s="1"/>
      <c r="SR72" s="23"/>
      <c r="SS72" s="23"/>
      <c r="ST72" s="1566"/>
      <c r="SU72" s="451"/>
      <c r="SV72" s="23"/>
      <c r="SW72" s="23"/>
      <c r="SX72" s="23"/>
      <c r="SY72" s="23"/>
      <c r="SZ72" s="255"/>
      <c r="TA72" s="23"/>
      <c r="TB72" s="1"/>
      <c r="TC72" s="1"/>
      <c r="TD72" s="1664"/>
      <c r="TF72" s="2162"/>
      <c r="TG72" s="2081"/>
      <c r="TH72" s="2081"/>
      <c r="TI72" s="2081"/>
      <c r="TJ72" s="2081"/>
      <c r="TK72" s="2081"/>
      <c r="TL72" s="2081"/>
      <c r="TM72" s="2081"/>
      <c r="TO72" s="2161"/>
      <c r="TP72" s="2161"/>
      <c r="TQ72" s="2161"/>
    </row>
    <row r="73" spans="1:537" s="1807" customFormat="1" x14ac:dyDescent="0.3">
      <c r="A73" s="2532" t="s">
        <v>4503</v>
      </c>
      <c r="B73" s="1864" t="s">
        <v>4504</v>
      </c>
      <c r="C73" s="1864"/>
      <c r="D73" s="2317" t="s">
        <v>4505</v>
      </c>
      <c r="E73" s="2317"/>
      <c r="F73" s="1864"/>
      <c r="G73" s="2533"/>
      <c r="H73" s="1864"/>
      <c r="I73" s="2207"/>
      <c r="J73" s="1790"/>
      <c r="K73" s="1834"/>
      <c r="L73" s="1834"/>
      <c r="M73" s="1834"/>
      <c r="N73" s="1834"/>
      <c r="O73" s="1834"/>
      <c r="P73" s="1664"/>
      <c r="Q73" s="1664"/>
      <c r="R73" s="1664"/>
      <c r="S73" s="1791"/>
      <c r="T73" s="1664"/>
      <c r="U73" s="2060"/>
      <c r="V73" s="2060"/>
      <c r="W73" s="2060"/>
      <c r="X73" s="2060"/>
      <c r="Y73" s="2060"/>
      <c r="Z73" s="2060"/>
      <c r="AA73" s="2060"/>
      <c r="AB73" s="2060"/>
      <c r="AC73" s="2060"/>
      <c r="AD73" s="2060"/>
      <c r="AE73" s="1799"/>
      <c r="AF73" s="1799"/>
      <c r="AG73" s="1799"/>
      <c r="AH73" s="1795"/>
      <c r="AI73" s="1980"/>
      <c r="AJ73" s="1976"/>
      <c r="AK73" s="1981"/>
      <c r="AL73" s="1798"/>
      <c r="AM73" s="2485"/>
      <c r="AN73" s="2485"/>
      <c r="AO73" s="1798"/>
      <c r="AP73" s="1798"/>
      <c r="AQ73" s="1798"/>
      <c r="AR73" s="1798"/>
      <c r="AS73" s="1798"/>
      <c r="AT73" s="2510"/>
      <c r="AU73" s="2511"/>
      <c r="AV73" s="2512"/>
      <c r="AW73" s="1798"/>
      <c r="AX73" s="1798"/>
      <c r="AY73" s="1798"/>
      <c r="AZ73" s="1664"/>
      <c r="BA73" s="1791"/>
      <c r="BB73" s="1664"/>
      <c r="BC73" s="1664"/>
      <c r="BD73" s="1664"/>
      <c r="BE73" s="1664"/>
      <c r="BF73" s="1664"/>
      <c r="BG73" s="1664"/>
      <c r="BH73" s="1664"/>
      <c r="BI73" s="1664"/>
      <c r="BJ73" s="1664"/>
      <c r="BK73" s="1664"/>
      <c r="BL73" s="1664"/>
      <c r="BM73" s="1664"/>
      <c r="BN73" s="1664"/>
      <c r="BO73" s="1664"/>
      <c r="BP73" s="1664"/>
      <c r="BQ73" s="1664"/>
      <c r="BR73" s="1664"/>
      <c r="BS73" s="1791"/>
      <c r="BT73" s="1664"/>
      <c r="BU73" s="1800"/>
      <c r="BV73" s="2773"/>
      <c r="BW73" s="2432"/>
      <c r="BX73" s="2773" t="s">
        <v>243</v>
      </c>
      <c r="BY73" s="2342">
        <f>BX16+BX57+BX65+BX69</f>
        <v>44.159472397443636</v>
      </c>
      <c r="BZ73" s="1800" t="s">
        <v>558</v>
      </c>
      <c r="CA73" s="1800"/>
      <c r="CB73" s="1800"/>
      <c r="CC73" s="1800"/>
      <c r="CD73" s="1800"/>
      <c r="CE73" s="1791"/>
      <c r="CF73" s="1664"/>
      <c r="CG73" s="1726"/>
      <c r="CH73" s="1726"/>
      <c r="CI73" s="1726"/>
      <c r="CJ73" s="1726"/>
      <c r="CK73" s="1726"/>
      <c r="CL73" s="1726"/>
      <c r="CM73" s="1726"/>
      <c r="CN73" s="1726"/>
      <c r="CO73" s="1726"/>
      <c r="CP73" s="1726"/>
      <c r="CQ73" s="1726"/>
      <c r="CR73" s="1726"/>
      <c r="CS73" s="1726"/>
      <c r="CT73" s="1726"/>
      <c r="CU73" s="1726"/>
      <c r="CV73" s="1726"/>
      <c r="CW73" s="1726"/>
      <c r="CX73" s="1726"/>
      <c r="CY73" s="1726"/>
      <c r="CZ73" s="1726"/>
      <c r="DA73" s="1726"/>
      <c r="DB73" s="1726"/>
      <c r="DC73" s="1726"/>
      <c r="DD73" s="1726"/>
      <c r="DE73" s="1726"/>
      <c r="DF73" s="1726"/>
      <c r="DG73" s="1726"/>
      <c r="DH73" s="1726"/>
      <c r="DI73" s="1726"/>
      <c r="DJ73" s="1726"/>
      <c r="DK73" s="1726"/>
      <c r="DL73" s="1726"/>
      <c r="DM73" s="1726"/>
      <c r="DN73" s="1726"/>
      <c r="DO73" s="1726"/>
      <c r="DP73" s="1726"/>
      <c r="DQ73" s="1726"/>
      <c r="DR73" s="1664"/>
      <c r="DS73" s="1791"/>
      <c r="DT73" s="1664"/>
      <c r="DU73" s="1726"/>
      <c r="DV73" s="1726"/>
      <c r="DW73" s="1726"/>
      <c r="DX73" s="1726"/>
      <c r="DY73" s="1726"/>
      <c r="DZ73" s="1726"/>
      <c r="EA73" s="1726"/>
      <c r="EB73" s="1726"/>
      <c r="EC73" s="1726"/>
      <c r="ED73" s="1726"/>
      <c r="EE73" s="1726"/>
      <c r="EF73" s="1726"/>
      <c r="EG73" s="1726"/>
      <c r="EH73" s="1726"/>
      <c r="EI73" s="1726"/>
      <c r="EJ73" s="1726"/>
      <c r="EK73" s="1726"/>
      <c r="EL73" s="1726"/>
      <c r="EM73" s="1726"/>
      <c r="EN73" s="1726"/>
      <c r="EO73" s="1726"/>
      <c r="EP73" s="1726"/>
      <c r="EQ73" s="1726"/>
      <c r="ER73" s="1726"/>
      <c r="ES73" s="1726"/>
      <c r="ET73" s="1726"/>
      <c r="EU73" s="1726"/>
      <c r="EV73" s="1726"/>
      <c r="EW73" s="1726"/>
      <c r="EX73" s="1726"/>
      <c r="EY73" s="1726"/>
      <c r="EZ73" s="1726"/>
      <c r="FA73" s="1726"/>
      <c r="FB73" s="1726"/>
      <c r="FC73" s="1726"/>
      <c r="FD73" s="1801"/>
      <c r="FE73" s="1664"/>
      <c r="FF73" s="1804"/>
      <c r="FG73" s="1804"/>
      <c r="FH73" s="1804"/>
      <c r="FI73" s="1804"/>
      <c r="FJ73" s="1804"/>
      <c r="FK73" s="1804"/>
      <c r="FL73" s="1804"/>
      <c r="FM73" s="1804"/>
      <c r="FN73" s="1804"/>
      <c r="FO73" s="1804"/>
      <c r="FP73" s="1804"/>
      <c r="FQ73" s="1804"/>
      <c r="FR73" s="1804"/>
      <c r="FS73" s="1804"/>
      <c r="FT73" s="1804"/>
      <c r="FU73" s="1804"/>
      <c r="FV73" s="1804"/>
      <c r="FW73" s="1804"/>
      <c r="FX73" s="1804"/>
      <c r="FY73" s="1804"/>
      <c r="FZ73" s="1804"/>
      <c r="GA73" s="1804"/>
      <c r="GB73" s="1804"/>
      <c r="GC73" s="1804"/>
      <c r="GD73" s="1804"/>
      <c r="GE73" s="1804"/>
      <c r="GF73" s="1804"/>
      <c r="GG73" s="1804"/>
      <c r="GH73" s="1804"/>
      <c r="GI73" s="1804"/>
      <c r="GJ73" s="1804"/>
      <c r="GK73" s="1804"/>
      <c r="GL73" s="1804"/>
      <c r="GM73" s="1804"/>
      <c r="GN73" s="1804"/>
      <c r="GO73" s="1804"/>
      <c r="GP73" s="1804"/>
      <c r="GQ73" s="1804"/>
      <c r="GR73" s="1804"/>
      <c r="GS73" s="1804"/>
      <c r="GT73" s="1804"/>
      <c r="GU73" s="1804"/>
      <c r="GV73" s="1804"/>
      <c r="GW73" s="1804"/>
      <c r="GX73" s="1804"/>
      <c r="GY73" s="1804"/>
      <c r="GZ73" s="1804"/>
      <c r="HA73" s="1804"/>
      <c r="HB73" s="1804"/>
      <c r="HC73" s="1804"/>
      <c r="HD73" s="1804"/>
      <c r="HE73" s="1804"/>
      <c r="HF73" s="1804"/>
      <c r="HG73" s="1804"/>
      <c r="HH73" s="1804"/>
      <c r="HI73" s="1804"/>
      <c r="HJ73" s="1804"/>
      <c r="HK73" s="1804"/>
      <c r="HL73" s="1804"/>
      <c r="HM73" s="1804"/>
      <c r="HN73" s="1791"/>
      <c r="HO73" s="1664"/>
      <c r="HP73" s="1726"/>
      <c r="HQ73" s="1726"/>
      <c r="HR73" s="1726"/>
      <c r="HS73" s="1726"/>
      <c r="HT73" s="1726"/>
      <c r="HU73" s="1726"/>
      <c r="HV73" s="1726"/>
      <c r="HW73" s="1726"/>
      <c r="HX73" s="1726"/>
      <c r="HY73" s="1726"/>
      <c r="HZ73" s="1726"/>
      <c r="IA73" s="1726"/>
      <c r="IB73" s="1726"/>
      <c r="IC73" s="1726"/>
      <c r="ID73" s="1726"/>
      <c r="IE73" s="1726"/>
      <c r="IF73" s="1726"/>
      <c r="IG73" s="1726"/>
      <c r="IH73" s="1726"/>
      <c r="II73" s="1726"/>
      <c r="IJ73" s="1726"/>
      <c r="IK73" s="1726"/>
      <c r="IL73" s="1726"/>
      <c r="IM73" s="1726"/>
      <c r="IN73" s="1726"/>
      <c r="IO73" s="1726"/>
      <c r="IP73" s="1726"/>
      <c r="IQ73" s="1726"/>
      <c r="IR73" s="1726"/>
      <c r="IS73" s="1726"/>
      <c r="IT73" s="1726"/>
      <c r="IU73" s="1726"/>
      <c r="IV73" s="1726"/>
      <c r="IW73" s="1726"/>
      <c r="IX73" s="1726"/>
      <c r="IY73" s="1726"/>
      <c r="IZ73" s="1726"/>
      <c r="JA73" s="1791"/>
      <c r="JB73" s="1664"/>
      <c r="JC73" s="1664"/>
      <c r="JD73" s="1664"/>
      <c r="JE73" s="1664"/>
      <c r="JF73" s="1664"/>
      <c r="JG73" s="1664"/>
      <c r="JH73" s="1664"/>
      <c r="JI73" s="1664"/>
      <c r="JJ73" s="1664"/>
      <c r="JK73" s="1664"/>
      <c r="JL73" s="1664"/>
      <c r="JM73" s="1664"/>
      <c r="JN73" s="1791"/>
      <c r="JO73" s="1664"/>
      <c r="JP73" s="1726"/>
      <c r="JQ73" s="1726"/>
      <c r="JR73" s="1726"/>
      <c r="JS73" s="1726"/>
      <c r="JT73" s="1726"/>
      <c r="JU73" s="1726"/>
      <c r="JV73" s="1726"/>
      <c r="JW73" s="1726"/>
      <c r="JX73" s="1726"/>
      <c r="JY73" s="1726"/>
      <c r="JZ73" s="1726"/>
      <c r="KA73" s="1726"/>
      <c r="KB73" s="1726"/>
      <c r="KC73" s="1726"/>
      <c r="KD73" s="1726"/>
      <c r="KE73" s="1726"/>
      <c r="KF73" s="1726"/>
      <c r="KG73" s="1726"/>
      <c r="KH73" s="1726"/>
      <c r="KI73" s="1726"/>
      <c r="KJ73" s="1726"/>
      <c r="KK73" s="1726"/>
      <c r="KL73" s="1726"/>
      <c r="KM73" s="1726"/>
      <c r="KN73" s="1726"/>
      <c r="KO73" s="1726"/>
      <c r="KP73" s="1726"/>
      <c r="KQ73" s="1801"/>
      <c r="KR73" s="1726"/>
      <c r="KS73" s="1726"/>
      <c r="KT73" s="1726"/>
      <c r="KU73" s="1726"/>
      <c r="KV73" s="1726"/>
      <c r="KW73" s="1726"/>
      <c r="KX73" s="2534">
        <v>142</v>
      </c>
      <c r="KY73" s="2534">
        <v>1837</v>
      </c>
      <c r="KZ73" s="2534">
        <v>2151</v>
      </c>
      <c r="LA73" s="2015"/>
      <c r="LB73" s="2015"/>
      <c r="LC73" s="1726"/>
      <c r="LD73" s="1726"/>
      <c r="LE73" s="1726"/>
      <c r="LF73" s="1726"/>
      <c r="LG73" s="1726"/>
      <c r="LH73" s="1726"/>
      <c r="LI73" s="1726"/>
      <c r="LJ73" s="1726"/>
      <c r="LK73" s="1726"/>
      <c r="LL73" s="1726"/>
      <c r="LM73" s="1726"/>
      <c r="LN73" s="1726"/>
      <c r="LO73" s="1726"/>
      <c r="LP73" s="1726"/>
      <c r="LQ73" s="1726"/>
      <c r="LR73" s="1726"/>
      <c r="LS73" s="1726"/>
      <c r="LT73" s="1726"/>
      <c r="LU73" s="1726"/>
      <c r="LV73" s="1726"/>
      <c r="LW73" s="1664"/>
      <c r="LX73" s="1791"/>
      <c r="LY73" s="1664"/>
      <c r="LZ73" s="1664"/>
      <c r="MA73" s="1664"/>
      <c r="MB73" s="1664"/>
      <c r="MC73" s="1664"/>
      <c r="MD73" s="1664"/>
      <c r="ME73" s="1664"/>
      <c r="MF73" s="1664"/>
      <c r="MG73" s="1664"/>
      <c r="MH73" s="1791"/>
      <c r="MI73" s="1664"/>
      <c r="MJ73" s="1805"/>
      <c r="MK73" s="1805"/>
      <c r="ML73" s="1805"/>
      <c r="MM73" s="1805"/>
      <c r="MN73" s="1805"/>
      <c r="MO73" s="1805"/>
      <c r="MP73" s="1805"/>
      <c r="MQ73" s="1805"/>
      <c r="MR73" s="1805"/>
      <c r="MS73" s="1805"/>
      <c r="MT73" s="1805"/>
      <c r="MU73" s="1805"/>
      <c r="MV73" s="1805"/>
      <c r="MW73" s="1805"/>
      <c r="MX73" s="1805"/>
      <c r="MY73" s="1805"/>
      <c r="MZ73" s="1805"/>
      <c r="NA73" s="1805"/>
      <c r="NB73" s="1805"/>
      <c r="NC73" s="1805"/>
      <c r="ND73" s="1805"/>
      <c r="NE73" s="1805"/>
      <c r="NF73" s="1805"/>
      <c r="NG73" s="1805"/>
      <c r="NH73" s="1805"/>
      <c r="NI73" s="1805"/>
      <c r="NJ73" s="1805"/>
      <c r="NK73" s="1805"/>
      <c r="NL73" s="1805"/>
      <c r="NM73" s="1805"/>
      <c r="NN73" s="1805"/>
      <c r="NO73" s="1805"/>
      <c r="NP73" s="1805"/>
      <c r="NQ73" s="1805"/>
      <c r="NR73" s="1805"/>
      <c r="NS73" s="1791"/>
      <c r="NT73" s="1664"/>
      <c r="NU73" s="1726"/>
      <c r="NV73" s="1726"/>
      <c r="NW73" s="1726"/>
      <c r="NX73" s="1726"/>
      <c r="NY73" s="1726"/>
      <c r="NZ73" s="1726"/>
      <c r="OA73" s="1726"/>
      <c r="OB73" s="1726"/>
      <c r="OC73" s="1726"/>
      <c r="OD73" s="1726"/>
      <c r="OE73" s="1726"/>
      <c r="OF73" s="1726"/>
      <c r="OG73" s="1726"/>
      <c r="OH73" s="1726"/>
      <c r="OI73" s="1726"/>
      <c r="OJ73" s="1726"/>
      <c r="OK73" s="1726"/>
      <c r="OL73" s="1726"/>
      <c r="OM73" s="1726"/>
      <c r="ON73" s="1726"/>
      <c r="OO73" s="1726"/>
      <c r="OP73" s="1726"/>
      <c r="OQ73" s="2078"/>
      <c r="OR73" s="2078"/>
      <c r="OS73" s="2078"/>
      <c r="OT73" s="2078"/>
      <c r="OU73" s="1726"/>
      <c r="OV73" s="1726"/>
      <c r="OW73" s="1726"/>
      <c r="OX73" s="1726"/>
      <c r="OY73" s="1726"/>
      <c r="OZ73" s="1726"/>
      <c r="PA73" s="1726"/>
      <c r="PB73" s="1726"/>
      <c r="PC73" s="1726"/>
      <c r="PD73" s="1726"/>
      <c r="PE73" s="1726"/>
      <c r="PF73" s="1726"/>
      <c r="PG73" s="1726"/>
      <c r="PH73" s="1726"/>
      <c r="PI73" s="1726"/>
      <c r="PJ73" s="1726"/>
      <c r="PK73" s="1726"/>
      <c r="PL73" s="1726"/>
      <c r="PM73" s="1726"/>
      <c r="PN73" s="1726"/>
      <c r="PO73" s="1726"/>
      <c r="PP73" s="1726"/>
      <c r="PQ73" s="1726"/>
      <c r="PR73" s="1726"/>
      <c r="PS73" s="1726"/>
      <c r="PT73" s="1726"/>
      <c r="PU73" s="1726"/>
      <c r="PV73" s="1726"/>
      <c r="PW73" s="1726"/>
      <c r="PX73" s="1726"/>
      <c r="PY73" s="1726"/>
      <c r="PZ73" s="1726"/>
      <c r="QA73" s="1726"/>
      <c r="QB73" s="1726"/>
      <c r="QC73" s="1726"/>
      <c r="QD73" s="1726"/>
      <c r="QE73" s="1726"/>
      <c r="QF73" s="1726"/>
      <c r="QG73" s="1726"/>
      <c r="QH73" s="1726"/>
      <c r="QI73" s="1726"/>
      <c r="QJ73" s="1726"/>
      <c r="QK73" s="1664"/>
      <c r="QL73" s="1791"/>
      <c r="QM73" s="1664"/>
      <c r="QN73" s="1806"/>
      <c r="QO73" s="1806"/>
      <c r="QP73" s="1806"/>
      <c r="QQ73" s="1806"/>
      <c r="QR73" s="1806"/>
      <c r="QS73" s="1806"/>
      <c r="QT73" s="1806"/>
      <c r="QU73" s="88"/>
      <c r="QV73" s="2339"/>
      <c r="QW73" s="2488"/>
      <c r="QX73" s="1806"/>
      <c r="QY73" s="1"/>
      <c r="QZ73" s="153"/>
      <c r="RA73" s="1"/>
      <c r="RB73" s="1"/>
      <c r="RC73" s="1"/>
      <c r="RD73" s="1"/>
      <c r="RE73" s="1"/>
      <c r="RF73" s="1"/>
      <c r="RG73" s="1"/>
      <c r="RH73" s="1"/>
      <c r="RI73" s="1"/>
      <c r="RJ73" s="1"/>
      <c r="RK73" s="1"/>
      <c r="RL73" s="1"/>
      <c r="RM73" s="1"/>
      <c r="RN73" s="2759"/>
      <c r="RO73" s="1"/>
      <c r="RP73" s="1"/>
      <c r="RQ73" s="1"/>
      <c r="RR73" s="1"/>
      <c r="RS73" s="1"/>
      <c r="RT73" s="673"/>
      <c r="RU73" s="1"/>
      <c r="RV73" s="1"/>
      <c r="RW73" s="1"/>
      <c r="RX73" s="1"/>
      <c r="RY73" s="1"/>
      <c r="RZ73" s="2759"/>
      <c r="SA73" s="1"/>
      <c r="SB73" s="1"/>
      <c r="SC73" s="1"/>
      <c r="SD73" s="126"/>
      <c r="SE73" s="1"/>
      <c r="SF73" s="153"/>
      <c r="SG73" s="1"/>
      <c r="SH73" s="1"/>
      <c r="SI73" s="1"/>
      <c r="SJ73" s="1"/>
      <c r="SK73" s="1"/>
      <c r="SL73" s="1"/>
      <c r="SM73" s="1"/>
      <c r="SN73" s="1"/>
      <c r="SO73" s="1"/>
      <c r="SP73" s="1"/>
      <c r="SQ73" s="1"/>
      <c r="SR73" s="23"/>
      <c r="SS73" s="23"/>
      <c r="ST73" s="1566"/>
      <c r="SU73" s="451"/>
      <c r="SV73" s="23"/>
      <c r="SW73" s="23"/>
      <c r="SX73" s="23"/>
      <c r="SY73" s="23"/>
      <c r="SZ73" s="255"/>
      <c r="TA73" s="1"/>
      <c r="TB73" s="1"/>
      <c r="TC73" s="1"/>
      <c r="TD73" s="1664"/>
      <c r="TF73" s="2162"/>
      <c r="TG73" s="2162"/>
      <c r="TH73" s="2162"/>
      <c r="TI73" s="2162"/>
      <c r="TJ73" s="2162"/>
      <c r="TK73" s="2162"/>
      <c r="TL73" s="2162"/>
      <c r="TO73" s="2161"/>
      <c r="TP73" s="2161"/>
      <c r="TQ73" s="2161"/>
    </row>
    <row r="74" spans="1:537" s="1807" customFormat="1" ht="24.75" thickBot="1" x14ac:dyDescent="0.5">
      <c r="A74" s="2466" t="s">
        <v>4503</v>
      </c>
      <c r="B74" s="2467">
        <f>IFERROR(C45/B56,0)</f>
        <v>0.60138520268164108</v>
      </c>
      <c r="C74" s="2468"/>
      <c r="D74" s="2469" t="s">
        <v>4506</v>
      </c>
      <c r="E74" s="2252"/>
      <c r="F74" s="2468"/>
      <c r="G74" s="2468"/>
      <c r="H74" s="2255"/>
      <c r="I74" s="2255"/>
      <c r="J74" s="1834"/>
      <c r="K74" s="1834"/>
      <c r="L74" s="1834"/>
      <c r="M74" s="1834"/>
      <c r="N74" s="1834"/>
      <c r="O74" s="1834"/>
      <c r="P74" s="1664"/>
      <c r="Q74" s="1664"/>
      <c r="R74" s="1664"/>
      <c r="S74" s="1791"/>
      <c r="T74" s="1664"/>
      <c r="U74" s="1815" t="s">
        <v>4507</v>
      </c>
      <c r="V74" s="1799" t="s">
        <v>4508</v>
      </c>
      <c r="W74" s="1799"/>
      <c r="X74" s="1799"/>
      <c r="Y74" s="2484" t="s">
        <v>4509</v>
      </c>
      <c r="Z74" s="2060"/>
      <c r="AA74" s="2060"/>
      <c r="AB74" s="2060"/>
      <c r="AC74" s="2060"/>
      <c r="AD74" s="2060"/>
      <c r="AE74" s="2060"/>
      <c r="AF74" s="2060"/>
      <c r="AG74" s="2060"/>
      <c r="AH74" s="2060"/>
      <c r="AI74" s="2060"/>
      <c r="AJ74" s="2060"/>
      <c r="AK74" s="2060"/>
      <c r="AL74" s="1798"/>
      <c r="AM74" s="2485"/>
      <c r="AN74" s="2485"/>
      <c r="AO74" s="1798"/>
      <c r="AP74" s="1798"/>
      <c r="AQ74" s="1798"/>
      <c r="AR74" s="1798"/>
      <c r="AS74" s="1798"/>
      <c r="AT74" s="2510"/>
      <c r="AU74" s="2511"/>
      <c r="AV74" s="2512"/>
      <c r="AW74" s="1798"/>
      <c r="AX74" s="1798"/>
      <c r="AY74" s="1798"/>
      <c r="AZ74" s="1664"/>
      <c r="BA74" s="1791"/>
      <c r="BB74" s="1664"/>
      <c r="BC74" s="1821"/>
      <c r="BD74" s="2491" t="s">
        <v>4510</v>
      </c>
      <c r="BE74" s="1821"/>
      <c r="BF74" s="1821"/>
      <c r="BG74" s="1821"/>
      <c r="BH74" s="1821"/>
      <c r="BI74" s="1821"/>
      <c r="BJ74" s="1821"/>
      <c r="BK74" s="1821"/>
      <c r="BL74" s="2535" t="s">
        <v>656</v>
      </c>
      <c r="BM74" s="1821"/>
      <c r="BN74" s="1821"/>
      <c r="BO74" s="1821"/>
      <c r="BP74" s="1821"/>
      <c r="BQ74" s="1821"/>
      <c r="BR74" s="1821"/>
      <c r="BS74" s="1791"/>
      <c r="BT74" s="1664"/>
      <c r="BU74" s="1800"/>
      <c r="BV74" s="1800"/>
      <c r="BW74" s="1800"/>
      <c r="BX74" s="1800"/>
      <c r="BY74" s="1800"/>
      <c r="BZ74" s="1800"/>
      <c r="CA74" s="1800"/>
      <c r="CB74" s="1800"/>
      <c r="CC74" s="1800"/>
      <c r="CD74" s="1800"/>
      <c r="CE74" s="1791"/>
      <c r="CF74" s="1664"/>
      <c r="CG74" s="1726"/>
      <c r="CH74" s="1726"/>
      <c r="CI74" s="1726"/>
      <c r="CJ74" s="1726"/>
      <c r="CK74" s="1726"/>
      <c r="CL74" s="1726"/>
      <c r="CM74" s="1726"/>
      <c r="CN74" s="1726"/>
      <c r="CO74" s="1726"/>
      <c r="CP74" s="1726"/>
      <c r="CQ74" s="1726"/>
      <c r="CR74" s="1726"/>
      <c r="CS74" s="1726"/>
      <c r="CT74" s="1726"/>
      <c r="CU74" s="1726"/>
      <c r="CV74" s="1726"/>
      <c r="CW74" s="1726"/>
      <c r="CX74" s="1726"/>
      <c r="CY74" s="1726"/>
      <c r="CZ74" s="1726"/>
      <c r="DA74" s="1726"/>
      <c r="DB74" s="1726"/>
      <c r="DC74" s="1726"/>
      <c r="DD74" s="1726"/>
      <c r="DE74" s="1726"/>
      <c r="DF74" s="1726"/>
      <c r="DG74" s="1726"/>
      <c r="DH74" s="1726"/>
      <c r="DI74" s="1726"/>
      <c r="DJ74" s="1726"/>
      <c r="DK74" s="1726"/>
      <c r="DL74" s="1726"/>
      <c r="DM74" s="1726"/>
      <c r="DN74" s="1726"/>
      <c r="DO74" s="1726"/>
      <c r="DP74" s="1726"/>
      <c r="DQ74" s="1726"/>
      <c r="DR74" s="1664"/>
      <c r="DS74" s="1791"/>
      <c r="DT74" s="1664"/>
      <c r="DU74" s="1726"/>
      <c r="DV74" s="1726"/>
      <c r="DW74" s="1726"/>
      <c r="DX74" s="1726"/>
      <c r="DY74" s="1726"/>
      <c r="DZ74" s="1726"/>
      <c r="EA74" s="1726"/>
      <c r="EB74" s="1726"/>
      <c r="EC74" s="1726"/>
      <c r="ED74" s="1726"/>
      <c r="EE74" s="1726"/>
      <c r="EF74" s="1726"/>
      <c r="EG74" s="1726"/>
      <c r="EH74" s="1726"/>
      <c r="EI74" s="1726"/>
      <c r="EJ74" s="1726"/>
      <c r="EK74" s="1726"/>
      <c r="EL74" s="1726"/>
      <c r="EM74" s="1726"/>
      <c r="EN74" s="1726"/>
      <c r="EO74" s="1726"/>
      <c r="EP74" s="1726"/>
      <c r="EQ74" s="1726"/>
      <c r="ER74" s="1726"/>
      <c r="ES74" s="1726"/>
      <c r="ET74" s="1726"/>
      <c r="EU74" s="1726"/>
      <c r="EV74" s="1726"/>
      <c r="EW74" s="1726"/>
      <c r="EX74" s="1726"/>
      <c r="EY74" s="1726"/>
      <c r="EZ74" s="1726"/>
      <c r="FA74" s="1726"/>
      <c r="FB74" s="1726"/>
      <c r="FC74" s="1726"/>
      <c r="FD74" s="1801"/>
      <c r="FE74" s="1664"/>
      <c r="FF74" s="1804"/>
      <c r="FG74" s="1804"/>
      <c r="FH74" s="1804"/>
      <c r="FI74" s="1804"/>
      <c r="FJ74" s="1804"/>
      <c r="FK74" s="1804"/>
      <c r="FL74" s="1804"/>
      <c r="FM74" s="1804"/>
      <c r="FN74" s="1804"/>
      <c r="FO74" s="1804"/>
      <c r="FP74" s="1804"/>
      <c r="FQ74" s="1804"/>
      <c r="FR74" s="1804"/>
      <c r="FS74" s="1804"/>
      <c r="FT74" s="1804"/>
      <c r="FU74" s="1804"/>
      <c r="FV74" s="1804"/>
      <c r="FW74" s="1804"/>
      <c r="FX74" s="1804"/>
      <c r="FY74" s="1804"/>
      <c r="FZ74" s="1804"/>
      <c r="GA74" s="1804"/>
      <c r="GB74" s="1804"/>
      <c r="GC74" s="1804"/>
      <c r="GD74" s="1804"/>
      <c r="GE74" s="1804"/>
      <c r="GF74" s="1804"/>
      <c r="GG74" s="1804"/>
      <c r="GH74" s="1804"/>
      <c r="GI74" s="1804"/>
      <c r="GJ74" s="1804"/>
      <c r="GK74" s="1804"/>
      <c r="GL74" s="1804"/>
      <c r="GM74" s="1804"/>
      <c r="GN74" s="1804"/>
      <c r="GO74" s="1804"/>
      <c r="GP74" s="1804"/>
      <c r="GQ74" s="1804"/>
      <c r="GR74" s="1804"/>
      <c r="GS74" s="1804"/>
      <c r="GT74" s="1804"/>
      <c r="GU74" s="1804"/>
      <c r="GV74" s="1804"/>
      <c r="GW74" s="1804"/>
      <c r="GX74" s="1804"/>
      <c r="GY74" s="1804"/>
      <c r="GZ74" s="1804"/>
      <c r="HA74" s="1804"/>
      <c r="HB74" s="1804"/>
      <c r="HC74" s="1804"/>
      <c r="HD74" s="1804"/>
      <c r="HE74" s="1804"/>
      <c r="HF74" s="1804"/>
      <c r="HG74" s="1804"/>
      <c r="HH74" s="1804"/>
      <c r="HI74" s="1804"/>
      <c r="HJ74" s="1804"/>
      <c r="HK74" s="1804"/>
      <c r="HL74" s="1804"/>
      <c r="HM74" s="1804"/>
      <c r="HN74" s="1791"/>
      <c r="HO74" s="1664"/>
      <c r="HP74" s="1726"/>
      <c r="HQ74" s="1726"/>
      <c r="HR74" s="1726"/>
      <c r="HS74" s="1726"/>
      <c r="HT74" s="1726"/>
      <c r="HU74" s="1726"/>
      <c r="HV74" s="1726"/>
      <c r="HW74" s="1726"/>
      <c r="HX74" s="1726"/>
      <c r="HY74" s="1726"/>
      <c r="HZ74" s="1726"/>
      <c r="IA74" s="1726"/>
      <c r="IB74" s="1726"/>
      <c r="IC74" s="1726"/>
      <c r="ID74" s="1726"/>
      <c r="IE74" s="1726"/>
      <c r="IF74" s="1726"/>
      <c r="IG74" s="1726"/>
      <c r="IH74" s="1726"/>
      <c r="II74" s="1726"/>
      <c r="IJ74" s="1726"/>
      <c r="IK74" s="1726"/>
      <c r="IL74" s="1726"/>
      <c r="IM74" s="1726"/>
      <c r="IN74" s="1726"/>
      <c r="IO74" s="1726"/>
      <c r="IP74" s="1726"/>
      <c r="IQ74" s="1726"/>
      <c r="IR74" s="1726"/>
      <c r="IS74" s="1726"/>
      <c r="IT74" s="1726"/>
      <c r="IU74" s="1726"/>
      <c r="IV74" s="1726"/>
      <c r="IW74" s="1726"/>
      <c r="IX74" s="1726"/>
      <c r="IY74" s="1726"/>
      <c r="IZ74" s="1726"/>
      <c r="JA74" s="1791"/>
      <c r="JB74" s="1664"/>
      <c r="JC74" s="1664"/>
      <c r="JD74" s="1664"/>
      <c r="JE74" s="1664"/>
      <c r="JF74" s="1664"/>
      <c r="JG74" s="1664"/>
      <c r="JH74" s="1664"/>
      <c r="JI74" s="1664"/>
      <c r="JJ74" s="1664"/>
      <c r="JK74" s="1664"/>
      <c r="JL74" s="1664"/>
      <c r="JM74" s="1664"/>
      <c r="JN74" s="1791"/>
      <c r="JO74" s="1664"/>
      <c r="JP74" s="1726"/>
      <c r="JQ74" s="1726"/>
      <c r="JR74" s="1726"/>
      <c r="JS74" s="1726"/>
      <c r="JT74" s="1726"/>
      <c r="JU74" s="1726"/>
      <c r="JV74" s="1726"/>
      <c r="JW74" s="1726"/>
      <c r="JX74" s="1726"/>
      <c r="JY74" s="1726"/>
      <c r="JZ74" s="1726"/>
      <c r="KA74" s="1726"/>
      <c r="KB74" s="1726"/>
      <c r="KC74" s="1726"/>
      <c r="KD74" s="1726"/>
      <c r="KE74" s="1726"/>
      <c r="KF74" s="1726"/>
      <c r="KG74" s="1726"/>
      <c r="KH74" s="1726"/>
      <c r="KI74" s="1726"/>
      <c r="KJ74" s="1726"/>
      <c r="KK74" s="1726"/>
      <c r="KL74" s="1726"/>
      <c r="KM74" s="1726"/>
      <c r="KN74" s="1726"/>
      <c r="KO74" s="1726"/>
      <c r="KP74" s="1726"/>
      <c r="KQ74" s="1801"/>
      <c r="KR74" s="1726"/>
      <c r="KS74" s="1726"/>
      <c r="KT74" s="1726"/>
      <c r="KU74" s="1726"/>
      <c r="KV74" s="1726"/>
      <c r="KW74" s="1726"/>
      <c r="KX74" s="2066">
        <v>143</v>
      </c>
      <c r="KY74" s="2066">
        <v>1853</v>
      </c>
      <c r="KZ74" s="2066">
        <v>2171</v>
      </c>
      <c r="LA74" s="2015"/>
      <c r="LB74" s="2015"/>
      <c r="LC74" s="1726"/>
      <c r="LD74" s="1726"/>
      <c r="LE74" s="1726"/>
      <c r="LF74" s="1726"/>
      <c r="LG74" s="1726"/>
      <c r="LH74" s="1726"/>
      <c r="LI74" s="1726"/>
      <c r="LJ74" s="1726"/>
      <c r="LK74" s="1726"/>
      <c r="LL74" s="1726"/>
      <c r="LM74" s="1726"/>
      <c r="LN74" s="1726"/>
      <c r="LO74" s="1726"/>
      <c r="LP74" s="1726"/>
      <c r="LQ74" s="1726"/>
      <c r="LR74" s="1726"/>
      <c r="LS74" s="1726"/>
      <c r="LT74" s="1726"/>
      <c r="LU74" s="1726"/>
      <c r="LV74" s="1726"/>
      <c r="LW74" s="1664"/>
      <c r="LX74" s="1791"/>
      <c r="LY74" s="1664"/>
      <c r="LZ74" s="1664"/>
      <c r="MA74" s="1664"/>
      <c r="MB74" s="1664"/>
      <c r="MC74" s="1664"/>
      <c r="MD74" s="1664"/>
      <c r="ME74" s="1664"/>
      <c r="MF74" s="1664"/>
      <c r="MG74" s="1664"/>
      <c r="MH74" s="1791"/>
      <c r="MI74" s="1664"/>
      <c r="MJ74" s="1805"/>
      <c r="MK74" s="1805"/>
      <c r="ML74" s="1805"/>
      <c r="MM74" s="1805"/>
      <c r="MN74" s="1805"/>
      <c r="MO74" s="1805"/>
      <c r="MP74" s="1805"/>
      <c r="MQ74" s="1805"/>
      <c r="MR74" s="1805"/>
      <c r="MS74" s="1805"/>
      <c r="MT74" s="1805"/>
      <c r="MU74" s="1805"/>
      <c r="MV74" s="1805"/>
      <c r="MW74" s="1805"/>
      <c r="MX74" s="1805"/>
      <c r="MY74" s="1805"/>
      <c r="MZ74" s="1805"/>
      <c r="NA74" s="1805"/>
      <c r="NB74" s="1805"/>
      <c r="NC74" s="1805"/>
      <c r="ND74" s="1805"/>
      <c r="NE74" s="1805"/>
      <c r="NF74" s="1805"/>
      <c r="NG74" s="1805"/>
      <c r="NH74" s="1805"/>
      <c r="NI74" s="1805"/>
      <c r="NJ74" s="1805"/>
      <c r="NK74" s="1805"/>
      <c r="NL74" s="1805"/>
      <c r="NM74" s="1805"/>
      <c r="NN74" s="1805"/>
      <c r="NO74" s="1805"/>
      <c r="NP74" s="1805"/>
      <c r="NQ74" s="1805"/>
      <c r="NR74" s="1805"/>
      <c r="NS74" s="1791"/>
      <c r="NT74" s="1664"/>
      <c r="NU74" s="1726"/>
      <c r="NV74" s="1726"/>
      <c r="NW74" s="1726"/>
      <c r="NX74" s="1726"/>
      <c r="NY74" s="1726"/>
      <c r="NZ74" s="1726"/>
      <c r="OA74" s="1726"/>
      <c r="OB74" s="1726"/>
      <c r="OC74" s="1726"/>
      <c r="OD74" s="1726"/>
      <c r="OE74" s="1726"/>
      <c r="OF74" s="1726"/>
      <c r="OG74" s="1726"/>
      <c r="OH74" s="1726"/>
      <c r="OI74" s="1726"/>
      <c r="OJ74" s="1726"/>
      <c r="OK74" s="1726"/>
      <c r="OL74" s="1726"/>
      <c r="OM74" s="1726"/>
      <c r="ON74" s="1726"/>
      <c r="OO74" s="1726"/>
      <c r="OP74" s="1726"/>
      <c r="OQ74" s="2078"/>
      <c r="OR74" s="2078"/>
      <c r="OS74" s="2078"/>
      <c r="OT74" s="2078"/>
      <c r="OU74" s="1726"/>
      <c r="OV74" s="1726"/>
      <c r="OW74" s="1726"/>
      <c r="OX74" s="1726"/>
      <c r="OY74" s="1726"/>
      <c r="OZ74" s="1726"/>
      <c r="PA74" s="1726"/>
      <c r="PB74" s="1726"/>
      <c r="PC74" s="1726"/>
      <c r="PD74" s="1726"/>
      <c r="PE74" s="1726"/>
      <c r="PF74" s="1726"/>
      <c r="PG74" s="1726"/>
      <c r="PH74" s="1726"/>
      <c r="PI74" s="1726"/>
      <c r="PJ74" s="1726"/>
      <c r="PK74" s="1726"/>
      <c r="PL74" s="1726"/>
      <c r="PM74" s="1726"/>
      <c r="PN74" s="1726"/>
      <c r="PO74" s="1726"/>
      <c r="PP74" s="1726"/>
      <c r="PQ74" s="1726"/>
      <c r="PR74" s="1726"/>
      <c r="PS74" s="1726"/>
      <c r="PT74" s="1726"/>
      <c r="PU74" s="1726"/>
      <c r="PV74" s="1726"/>
      <c r="PW74" s="1726"/>
      <c r="PX74" s="1726"/>
      <c r="PY74" s="1726"/>
      <c r="PZ74" s="1726"/>
      <c r="QA74" s="1726"/>
      <c r="QB74" s="1726"/>
      <c r="QC74" s="1726"/>
      <c r="QD74" s="1726"/>
      <c r="QE74" s="1726"/>
      <c r="QF74" s="1726"/>
      <c r="QG74" s="1726"/>
      <c r="QH74" s="1726"/>
      <c r="QI74" s="1726"/>
      <c r="QJ74" s="1726"/>
      <c r="QK74" s="1664"/>
      <c r="QL74" s="1791"/>
      <c r="QM74" s="1664"/>
      <c r="QN74" s="1806"/>
      <c r="QO74" s="1806"/>
      <c r="QP74" s="1806"/>
      <c r="QQ74" s="1806"/>
      <c r="QR74" s="1806"/>
      <c r="QS74" s="1806"/>
      <c r="QT74" s="1806"/>
      <c r="QU74" s="2500"/>
      <c r="QV74" s="2339"/>
      <c r="QW74" s="2488"/>
      <c r="QX74" s="1806"/>
      <c r="QY74" s="1"/>
      <c r="QZ74" s="153"/>
      <c r="RA74" s="1"/>
      <c r="RB74" s="1"/>
      <c r="RC74" s="1"/>
      <c r="RD74" s="1"/>
      <c r="RE74" s="1"/>
      <c r="RF74" s="1"/>
      <c r="RG74" s="1"/>
      <c r="RH74" s="1"/>
      <c r="RI74" s="1"/>
      <c r="RJ74" s="1"/>
      <c r="RK74" s="1"/>
      <c r="RL74" s="1"/>
      <c r="RM74" s="1"/>
      <c r="RN74" s="2759"/>
      <c r="RO74" s="1"/>
      <c r="RP74" s="1"/>
      <c r="RQ74" s="1"/>
      <c r="RR74" s="1"/>
      <c r="RS74" s="1"/>
      <c r="RT74" s="673"/>
      <c r="RU74" s="1"/>
      <c r="RV74" s="1"/>
      <c r="RW74" s="1"/>
      <c r="RX74" s="1"/>
      <c r="RY74" s="1"/>
      <c r="RZ74" s="2759"/>
      <c r="SA74" s="1"/>
      <c r="SB74" s="1"/>
      <c r="SC74" s="1"/>
      <c r="SD74" s="126"/>
      <c r="SE74" s="2803"/>
      <c r="SF74" s="1664"/>
      <c r="SG74" s="1664"/>
      <c r="SH74" s="1664"/>
      <c r="SI74" s="1664"/>
      <c r="SJ74" s="1664"/>
      <c r="SK74" s="1"/>
      <c r="SL74" s="1"/>
      <c r="SM74" s="1"/>
      <c r="SN74" s="1"/>
      <c r="SO74" s="1"/>
      <c r="SP74" s="1"/>
      <c r="SQ74" s="1"/>
      <c r="SR74" s="23"/>
      <c r="SS74" s="1557"/>
      <c r="ST74" s="1567"/>
      <c r="SU74" s="451"/>
      <c r="SV74" s="23"/>
      <c r="SW74" s="23"/>
      <c r="SX74" s="23"/>
      <c r="SY74" s="23"/>
      <c r="SZ74" s="255"/>
      <c r="TA74" s="1"/>
      <c r="TB74" s="1"/>
      <c r="TC74" s="698"/>
      <c r="TD74" s="1664"/>
      <c r="TF74" s="2162"/>
      <c r="TG74" s="2162"/>
      <c r="TH74" s="2162"/>
      <c r="TI74" s="2162"/>
      <c r="TJ74" s="2162"/>
      <c r="TK74" s="2162"/>
      <c r="TL74" s="2162"/>
      <c r="TO74" s="2161"/>
      <c r="TP74" s="2161"/>
      <c r="TQ74" s="2161"/>
    </row>
    <row r="75" spans="1:537" s="1807" customFormat="1" ht="17.25" thickBot="1" x14ac:dyDescent="0.35">
      <c r="A75" s="2536"/>
      <c r="B75" s="2431"/>
      <c r="C75" s="2525"/>
      <c r="D75" s="2525"/>
      <c r="E75" s="2525"/>
      <c r="F75" s="2525"/>
      <c r="G75" s="1834"/>
      <c r="H75" s="1834"/>
      <c r="I75" s="1834"/>
      <c r="J75" s="1834"/>
      <c r="K75" s="1834"/>
      <c r="L75" s="1834"/>
      <c r="M75" s="1834"/>
      <c r="N75" s="1834"/>
      <c r="O75" s="1834"/>
      <c r="P75" s="1664"/>
      <c r="Q75" s="1664"/>
      <c r="R75" s="1664"/>
      <c r="S75" s="1791"/>
      <c r="T75" s="1664"/>
      <c r="U75" s="2529" t="s">
        <v>243</v>
      </c>
      <c r="V75" s="2530">
        <f>0.18/(Y6-0.2)</f>
        <v>0.47140340775754735</v>
      </c>
      <c r="W75" s="2060" t="s">
        <v>427</v>
      </c>
      <c r="X75" s="2060"/>
      <c r="Y75" s="2060"/>
      <c r="Z75" s="1799"/>
      <c r="AA75" s="2060"/>
      <c r="AB75" s="2060"/>
      <c r="AC75" s="2060"/>
      <c r="AD75" s="2060"/>
      <c r="AE75" s="2060"/>
      <c r="AF75" s="2060"/>
      <c r="AG75" s="2060"/>
      <c r="AH75" s="2060"/>
      <c r="AI75" s="2060"/>
      <c r="AJ75" s="2060"/>
      <c r="AK75" s="2060"/>
      <c r="AL75" s="1798"/>
      <c r="AM75" s="2485"/>
      <c r="AN75" s="2485"/>
      <c r="AO75" s="1798"/>
      <c r="AP75" s="1798"/>
      <c r="AQ75" s="1798"/>
      <c r="AR75" s="1798"/>
      <c r="AS75" s="1798"/>
      <c r="AT75" s="2510"/>
      <c r="AU75" s="2511"/>
      <c r="AV75" s="2512"/>
      <c r="AW75" s="1798"/>
      <c r="AX75" s="1798"/>
      <c r="AY75" s="1798"/>
      <c r="AZ75" s="1664"/>
      <c r="BA75" s="1791"/>
      <c r="BB75" s="1664"/>
      <c r="BC75" s="1821"/>
      <c r="BD75" s="1821"/>
      <c r="BE75" s="2498" t="s">
        <v>4477</v>
      </c>
      <c r="BF75" s="1821"/>
      <c r="BG75" s="1821"/>
      <c r="BH75" s="2537"/>
      <c r="BI75" s="2526"/>
      <c r="BJ75" s="2526"/>
      <c r="BK75" s="2526"/>
      <c r="BL75" s="1821"/>
      <c r="BM75" s="1821"/>
      <c r="BN75" s="1821"/>
      <c r="BO75" s="1821"/>
      <c r="BP75" s="1821"/>
      <c r="BQ75" s="1821"/>
      <c r="BR75" s="1821"/>
      <c r="BS75" s="1791"/>
      <c r="BT75" s="1664"/>
      <c r="BU75" s="1800"/>
      <c r="BV75" s="1800"/>
      <c r="BW75" s="2138" t="s">
        <v>4511</v>
      </c>
      <c r="BX75" s="1800"/>
      <c r="BY75" s="1800"/>
      <c r="BZ75" s="1800"/>
      <c r="CA75" s="1800"/>
      <c r="CB75" s="1800"/>
      <c r="CC75" s="1800"/>
      <c r="CD75" s="1664"/>
      <c r="CE75" s="1791"/>
      <c r="CF75" s="1664"/>
      <c r="CG75" s="1726"/>
      <c r="CH75" s="1726"/>
      <c r="CI75" s="1726"/>
      <c r="CJ75" s="1726"/>
      <c r="CK75" s="1726"/>
      <c r="CL75" s="1726"/>
      <c r="CM75" s="1726"/>
      <c r="CN75" s="1726"/>
      <c r="CO75" s="1726"/>
      <c r="CP75" s="1726"/>
      <c r="CQ75" s="1726"/>
      <c r="CR75" s="1726"/>
      <c r="CS75" s="1726"/>
      <c r="CT75" s="1726"/>
      <c r="CU75" s="1726"/>
      <c r="CV75" s="1726"/>
      <c r="CW75" s="1726"/>
      <c r="CX75" s="1726"/>
      <c r="CY75" s="1726"/>
      <c r="CZ75" s="1726"/>
      <c r="DA75" s="1726"/>
      <c r="DB75" s="1726"/>
      <c r="DC75" s="1726"/>
      <c r="DD75" s="1726"/>
      <c r="DE75" s="1726"/>
      <c r="DF75" s="1726"/>
      <c r="DG75" s="1726"/>
      <c r="DH75" s="1726"/>
      <c r="DI75" s="1726"/>
      <c r="DJ75" s="1726"/>
      <c r="DK75" s="1726"/>
      <c r="DL75" s="1726"/>
      <c r="DM75" s="1726"/>
      <c r="DN75" s="1726"/>
      <c r="DO75" s="1726"/>
      <c r="DP75" s="1726"/>
      <c r="DQ75" s="1726"/>
      <c r="DR75" s="1664"/>
      <c r="DS75" s="1791"/>
      <c r="DT75" s="1664"/>
      <c r="DU75" s="1726"/>
      <c r="DV75" s="1726"/>
      <c r="DW75" s="1726"/>
      <c r="DX75" s="1726"/>
      <c r="DY75" s="1726"/>
      <c r="DZ75" s="1726"/>
      <c r="EA75" s="1726"/>
      <c r="EB75" s="1726"/>
      <c r="EC75" s="1726"/>
      <c r="ED75" s="1726"/>
      <c r="EE75" s="1726"/>
      <c r="EF75" s="1726"/>
      <c r="EG75" s="1726"/>
      <c r="EH75" s="1726"/>
      <c r="EI75" s="1726"/>
      <c r="EJ75" s="1726"/>
      <c r="EK75" s="1726"/>
      <c r="EL75" s="1726"/>
      <c r="EM75" s="1726"/>
      <c r="EN75" s="1726"/>
      <c r="EO75" s="1726"/>
      <c r="EP75" s="1726"/>
      <c r="EQ75" s="1726"/>
      <c r="ER75" s="1726"/>
      <c r="ES75" s="1726"/>
      <c r="ET75" s="1726"/>
      <c r="EU75" s="1726"/>
      <c r="EV75" s="1726"/>
      <c r="EW75" s="1726"/>
      <c r="EX75" s="1726"/>
      <c r="EY75" s="1726"/>
      <c r="EZ75" s="1726"/>
      <c r="FA75" s="1726"/>
      <c r="FB75" s="1726"/>
      <c r="FC75" s="1726"/>
      <c r="FD75" s="1801"/>
      <c r="FE75" s="1664"/>
      <c r="FF75" s="1804"/>
      <c r="FG75" s="1804"/>
      <c r="FH75" s="1804"/>
      <c r="FI75" s="1804"/>
      <c r="FJ75" s="1804"/>
      <c r="FK75" s="1804"/>
      <c r="FL75" s="1804"/>
      <c r="FM75" s="1804"/>
      <c r="FN75" s="1804"/>
      <c r="FO75" s="1804"/>
      <c r="FP75" s="1804"/>
      <c r="FQ75" s="1804"/>
      <c r="FR75" s="1804"/>
      <c r="FS75" s="1804"/>
      <c r="FT75" s="1804"/>
      <c r="FU75" s="1804"/>
      <c r="FV75" s="1804"/>
      <c r="FW75" s="1804"/>
      <c r="FX75" s="1804"/>
      <c r="FY75" s="1804"/>
      <c r="FZ75" s="1804"/>
      <c r="GA75" s="1804"/>
      <c r="GB75" s="1804"/>
      <c r="GC75" s="1804"/>
      <c r="GD75" s="1804"/>
      <c r="GE75" s="1804"/>
      <c r="GF75" s="1804"/>
      <c r="GG75" s="1804"/>
      <c r="GH75" s="1804"/>
      <c r="GI75" s="1804"/>
      <c r="GJ75" s="1804"/>
      <c r="GK75" s="1804"/>
      <c r="GL75" s="1804"/>
      <c r="GM75" s="1804"/>
      <c r="GN75" s="1804"/>
      <c r="GO75" s="1804"/>
      <c r="GP75" s="1804"/>
      <c r="GQ75" s="1804"/>
      <c r="GR75" s="1804"/>
      <c r="GS75" s="1804"/>
      <c r="GT75" s="1804"/>
      <c r="GU75" s="1804"/>
      <c r="GV75" s="1804"/>
      <c r="GW75" s="1804"/>
      <c r="GX75" s="1804"/>
      <c r="GY75" s="1804"/>
      <c r="GZ75" s="1804"/>
      <c r="HA75" s="1804"/>
      <c r="HB75" s="1804"/>
      <c r="HC75" s="1804"/>
      <c r="HD75" s="1804"/>
      <c r="HE75" s="1804"/>
      <c r="HF75" s="1804"/>
      <c r="HG75" s="1804"/>
      <c r="HH75" s="1804"/>
      <c r="HI75" s="1804"/>
      <c r="HJ75" s="1804"/>
      <c r="HK75" s="1804"/>
      <c r="HL75" s="1804"/>
      <c r="HM75" s="1804"/>
      <c r="HN75" s="1791"/>
      <c r="HO75" s="1664"/>
      <c r="HP75" s="1726"/>
      <c r="HQ75" s="1726"/>
      <c r="HR75" s="1726"/>
      <c r="HS75" s="1726"/>
      <c r="HT75" s="1726"/>
      <c r="HU75" s="1726"/>
      <c r="HV75" s="1726"/>
      <c r="HW75" s="1726"/>
      <c r="HX75" s="1726"/>
      <c r="HY75" s="1726"/>
      <c r="HZ75" s="1726"/>
      <c r="IA75" s="1726"/>
      <c r="IB75" s="1726"/>
      <c r="IC75" s="1726"/>
      <c r="ID75" s="1726"/>
      <c r="IE75" s="1726"/>
      <c r="IF75" s="1726"/>
      <c r="IG75" s="1726"/>
      <c r="IH75" s="1726"/>
      <c r="II75" s="1726"/>
      <c r="IJ75" s="1726"/>
      <c r="IK75" s="1726"/>
      <c r="IL75" s="1726"/>
      <c r="IM75" s="1726"/>
      <c r="IN75" s="1726"/>
      <c r="IO75" s="1726"/>
      <c r="IP75" s="1726"/>
      <c r="IQ75" s="1726"/>
      <c r="IR75" s="1726"/>
      <c r="IS75" s="1726"/>
      <c r="IT75" s="1726"/>
      <c r="IU75" s="1726"/>
      <c r="IV75" s="1726"/>
      <c r="IW75" s="1726"/>
      <c r="IX75" s="1726"/>
      <c r="IY75" s="1726"/>
      <c r="IZ75" s="1726"/>
      <c r="JA75" s="1791"/>
      <c r="JB75" s="1664"/>
      <c r="JC75" s="1664"/>
      <c r="JD75" s="1664"/>
      <c r="JE75" s="1664"/>
      <c r="JF75" s="1664"/>
      <c r="JG75" s="1664"/>
      <c r="JH75" s="1664"/>
      <c r="JI75" s="1664"/>
      <c r="JJ75" s="1664"/>
      <c r="JK75" s="1664"/>
      <c r="JL75" s="1664"/>
      <c r="JM75" s="1664"/>
      <c r="JN75" s="1791"/>
      <c r="JO75" s="1664"/>
      <c r="JP75" s="1726"/>
      <c r="JQ75" s="1726"/>
      <c r="JR75" s="1726"/>
      <c r="JS75" s="1726"/>
      <c r="JT75" s="1726"/>
      <c r="JU75" s="1726"/>
      <c r="JV75" s="1726"/>
      <c r="JW75" s="1726"/>
      <c r="JX75" s="1726"/>
      <c r="JY75" s="1726"/>
      <c r="JZ75" s="1726"/>
      <c r="KA75" s="1726"/>
      <c r="KB75" s="1726"/>
      <c r="KC75" s="1726"/>
      <c r="KD75" s="1726"/>
      <c r="KE75" s="1726"/>
      <c r="KF75" s="1726"/>
      <c r="KG75" s="1726"/>
      <c r="KH75" s="1726"/>
      <c r="KI75" s="1726"/>
      <c r="KJ75" s="1726"/>
      <c r="KK75" s="1726"/>
      <c r="KL75" s="1726"/>
      <c r="KM75" s="1726"/>
      <c r="KN75" s="1726"/>
      <c r="KO75" s="1726"/>
      <c r="KP75" s="1726"/>
      <c r="KQ75" s="1801"/>
      <c r="KR75" s="1726"/>
      <c r="KS75" s="1726"/>
      <c r="KT75" s="1726"/>
      <c r="KU75" s="1726"/>
      <c r="KV75" s="1726"/>
      <c r="KW75" s="1726"/>
      <c r="KX75" s="2066">
        <v>144</v>
      </c>
      <c r="KY75" s="2066">
        <v>1870</v>
      </c>
      <c r="KZ75" s="2066">
        <v>2190</v>
      </c>
      <c r="LA75" s="2015"/>
      <c r="LB75" s="2015"/>
      <c r="LC75" s="1726"/>
      <c r="LD75" s="1726"/>
      <c r="LE75" s="1726"/>
      <c r="LF75" s="1726"/>
      <c r="LG75" s="1726"/>
      <c r="LH75" s="1726"/>
      <c r="LI75" s="1726"/>
      <c r="LJ75" s="1726"/>
      <c r="LK75" s="1726"/>
      <c r="LL75" s="1726"/>
      <c r="LM75" s="1726"/>
      <c r="LN75" s="1726"/>
      <c r="LO75" s="1726"/>
      <c r="LP75" s="1726"/>
      <c r="LQ75" s="1726"/>
      <c r="LR75" s="1726"/>
      <c r="LS75" s="1726"/>
      <c r="LT75" s="1726"/>
      <c r="LU75" s="1726"/>
      <c r="LV75" s="1726"/>
      <c r="LW75" s="1664"/>
      <c r="LX75" s="1791"/>
      <c r="LY75" s="1664"/>
      <c r="LZ75" s="1664"/>
      <c r="MA75" s="1664"/>
      <c r="MB75" s="1664"/>
      <c r="MC75" s="1664"/>
      <c r="MD75" s="1664"/>
      <c r="ME75" s="1664"/>
      <c r="MF75" s="1664"/>
      <c r="MG75" s="1664"/>
      <c r="MH75" s="1791"/>
      <c r="MI75" s="1664"/>
      <c r="MJ75" s="1805"/>
      <c r="MK75" s="1805"/>
      <c r="ML75" s="1805"/>
      <c r="MM75" s="1805"/>
      <c r="MN75" s="1805"/>
      <c r="MO75" s="1805"/>
      <c r="MP75" s="1805"/>
      <c r="MQ75" s="1805"/>
      <c r="MR75" s="1805"/>
      <c r="MS75" s="1805"/>
      <c r="MT75" s="1805"/>
      <c r="MU75" s="1805"/>
      <c r="MV75" s="1805"/>
      <c r="MW75" s="1805"/>
      <c r="MX75" s="1805"/>
      <c r="MY75" s="1805"/>
      <c r="MZ75" s="1805"/>
      <c r="NA75" s="1805"/>
      <c r="NB75" s="1805"/>
      <c r="NC75" s="1805"/>
      <c r="ND75" s="1805"/>
      <c r="NE75" s="1805"/>
      <c r="NF75" s="1805"/>
      <c r="NG75" s="1805"/>
      <c r="NH75" s="1805"/>
      <c r="NI75" s="1805"/>
      <c r="NJ75" s="1805"/>
      <c r="NK75" s="1805"/>
      <c r="NL75" s="1805"/>
      <c r="NM75" s="1805"/>
      <c r="NN75" s="1805"/>
      <c r="NO75" s="1805"/>
      <c r="NP75" s="1805"/>
      <c r="NQ75" s="1805"/>
      <c r="NR75" s="1805"/>
      <c r="NS75" s="1791"/>
      <c r="NT75" s="1664"/>
      <c r="NU75" s="1726"/>
      <c r="NV75" s="1726"/>
      <c r="NW75" s="1726"/>
      <c r="NX75" s="1726"/>
      <c r="NY75" s="1726"/>
      <c r="NZ75" s="1726"/>
      <c r="OA75" s="1726"/>
      <c r="OB75" s="1726"/>
      <c r="OC75" s="1726"/>
      <c r="OD75" s="1726"/>
      <c r="OE75" s="1726"/>
      <c r="OF75" s="1726"/>
      <c r="OG75" s="1726"/>
      <c r="OH75" s="1726"/>
      <c r="OI75" s="1726"/>
      <c r="OJ75" s="1726"/>
      <c r="OK75" s="1726"/>
      <c r="OL75" s="1726"/>
      <c r="OM75" s="1726"/>
      <c r="ON75" s="1726"/>
      <c r="OO75" s="1726"/>
      <c r="OP75" s="1726"/>
      <c r="OQ75" s="2078"/>
      <c r="OR75" s="2078"/>
      <c r="OS75" s="2078"/>
      <c r="OT75" s="2078"/>
      <c r="OU75" s="1726"/>
      <c r="OV75" s="1726"/>
      <c r="OW75" s="1726"/>
      <c r="OX75" s="1726"/>
      <c r="OY75" s="1726"/>
      <c r="OZ75" s="1726"/>
      <c r="PA75" s="1726"/>
      <c r="PB75" s="1726"/>
      <c r="PC75" s="1726"/>
      <c r="PD75" s="1726"/>
      <c r="PE75" s="1726"/>
      <c r="PF75" s="1726"/>
      <c r="PG75" s="1726"/>
      <c r="PH75" s="1726"/>
      <c r="PI75" s="1726"/>
      <c r="PJ75" s="1726"/>
      <c r="PK75" s="1726"/>
      <c r="PL75" s="1726"/>
      <c r="PM75" s="1726"/>
      <c r="PN75" s="1726"/>
      <c r="PO75" s="1726"/>
      <c r="PP75" s="1726"/>
      <c r="PQ75" s="1726"/>
      <c r="PR75" s="1726"/>
      <c r="PS75" s="1726"/>
      <c r="PT75" s="1726"/>
      <c r="PU75" s="1726"/>
      <c r="PV75" s="1726"/>
      <c r="PW75" s="1726"/>
      <c r="PX75" s="1726"/>
      <c r="PY75" s="1726"/>
      <c r="PZ75" s="1726"/>
      <c r="QA75" s="1726"/>
      <c r="QB75" s="1726"/>
      <c r="QC75" s="1726"/>
      <c r="QD75" s="1726"/>
      <c r="QE75" s="1726"/>
      <c r="QF75" s="1726"/>
      <c r="QG75" s="1726"/>
      <c r="QH75" s="1726"/>
      <c r="QI75" s="1726"/>
      <c r="QJ75" s="1726"/>
      <c r="QK75" s="1664"/>
      <c r="QL75" s="1791"/>
      <c r="QM75" s="1664"/>
      <c r="QN75" s="1806"/>
      <c r="QO75" s="1806"/>
      <c r="QP75" s="1806"/>
      <c r="QQ75" s="1806"/>
      <c r="QR75" s="1806"/>
      <c r="QS75" s="1806"/>
      <c r="QT75" s="1806"/>
      <c r="QU75" s="2500"/>
      <c r="QV75" s="2339"/>
      <c r="QW75" s="2488"/>
      <c r="QX75" s="1806"/>
      <c r="QY75" s="1"/>
      <c r="QZ75" s="153"/>
      <c r="RA75" s="1"/>
      <c r="RB75" s="1"/>
      <c r="RC75" s="1"/>
      <c r="RD75" s="1"/>
      <c r="RE75" s="1"/>
      <c r="RF75" s="1"/>
      <c r="RG75" s="1"/>
      <c r="RH75" s="1"/>
      <c r="RI75" s="1"/>
      <c r="RJ75" s="1"/>
      <c r="RK75" s="1"/>
      <c r="RL75" s="1"/>
      <c r="RM75" s="1"/>
      <c r="RN75" s="2759"/>
      <c r="RO75" s="1"/>
      <c r="RP75" s="1"/>
      <c r="RQ75" s="1"/>
      <c r="RR75" s="1"/>
      <c r="RS75" s="1"/>
      <c r="RT75" s="673"/>
      <c r="RU75" s="1"/>
      <c r="RV75" s="1"/>
      <c r="RW75" s="1"/>
      <c r="RX75" s="1"/>
      <c r="RY75" s="1"/>
      <c r="RZ75" s="2759"/>
      <c r="SA75" s="1"/>
      <c r="SB75" s="1"/>
      <c r="SC75" s="1"/>
      <c r="SD75" s="126"/>
      <c r="SE75" s="1664"/>
      <c r="SF75" s="2802"/>
      <c r="SG75" s="7"/>
      <c r="SH75" s="7"/>
      <c r="SI75" s="7"/>
      <c r="SJ75" s="7"/>
      <c r="SK75" s="1"/>
      <c r="SL75" s="1"/>
      <c r="SM75" s="1"/>
      <c r="SN75" s="1"/>
      <c r="SO75" s="1"/>
      <c r="SP75" s="1"/>
      <c r="SQ75" s="1"/>
      <c r="SR75" s="23"/>
      <c r="SS75" s="694"/>
      <c r="ST75" s="23"/>
      <c r="SU75" s="1563"/>
      <c r="SV75" s="23"/>
      <c r="SW75" s="23"/>
      <c r="SX75" s="23"/>
      <c r="SY75" s="23"/>
      <c r="SZ75" s="1"/>
      <c r="TA75" s="1"/>
      <c r="TB75" s="1"/>
      <c r="TC75" s="1"/>
      <c r="TD75" s="1664"/>
      <c r="TF75" s="2162"/>
      <c r="TG75" s="2162"/>
      <c r="TH75" s="2162"/>
      <c r="TI75" s="2162"/>
      <c r="TJ75" s="2162"/>
      <c r="TK75" s="2162"/>
      <c r="TL75" s="2162"/>
      <c r="TO75" s="2161"/>
      <c r="TP75" s="2161"/>
      <c r="TQ75" s="2161"/>
    </row>
    <row r="76" spans="1:537" s="1807" customFormat="1" ht="18" x14ac:dyDescent="0.35">
      <c r="A76" s="2528" t="s">
        <v>4512</v>
      </c>
      <c r="B76" s="2454"/>
      <c r="C76" s="2454"/>
      <c r="D76" s="2454"/>
      <c r="E76" s="2454"/>
      <c r="F76" s="2454"/>
      <c r="G76" s="2454"/>
      <c r="H76" s="2454"/>
      <c r="I76" s="2538"/>
      <c r="J76" s="1834"/>
      <c r="K76" s="1834"/>
      <c r="L76" s="1834"/>
      <c r="M76" s="1834"/>
      <c r="N76" s="1834"/>
      <c r="O76" s="1834"/>
      <c r="P76" s="1664"/>
      <c r="Q76" s="1664"/>
      <c r="R76" s="1664"/>
      <c r="S76" s="1791"/>
      <c r="T76" s="1664"/>
      <c r="U76" s="2060"/>
      <c r="V76" s="2060"/>
      <c r="W76" s="2060"/>
      <c r="X76" s="2060"/>
      <c r="Y76" s="2060"/>
      <c r="Z76" s="1799"/>
      <c r="AA76" s="2060"/>
      <c r="AB76" s="2060"/>
      <c r="AC76" s="2060"/>
      <c r="AD76" s="2060"/>
      <c r="AE76" s="2060"/>
      <c r="AF76" s="2060"/>
      <c r="AG76" s="2060"/>
      <c r="AH76" s="2060"/>
      <c r="AI76" s="2060"/>
      <c r="AJ76" s="2060"/>
      <c r="AK76" s="2060"/>
      <c r="AL76" s="1798"/>
      <c r="AM76" s="2485"/>
      <c r="AN76" s="2485"/>
      <c r="AO76" s="1798"/>
      <c r="AP76" s="1798"/>
      <c r="AQ76" s="1798"/>
      <c r="AR76" s="1798"/>
      <c r="AS76" s="1798"/>
      <c r="AT76" s="2510"/>
      <c r="AU76" s="2511"/>
      <c r="AV76" s="2512"/>
      <c r="AW76" s="1798"/>
      <c r="AX76" s="1798"/>
      <c r="AY76" s="1798"/>
      <c r="AZ76" s="1664"/>
      <c r="BA76" s="1791"/>
      <c r="BB76" s="1664"/>
      <c r="BC76" s="1821"/>
      <c r="BD76" s="1821"/>
      <c r="BE76" s="1821"/>
      <c r="BF76" s="1821"/>
      <c r="BG76" s="1821"/>
      <c r="BH76" s="2537"/>
      <c r="BI76" s="2526"/>
      <c r="BJ76" s="2526"/>
      <c r="BK76" s="2526"/>
      <c r="BL76" s="2539" t="s">
        <v>4513</v>
      </c>
      <c r="BM76" s="2539" t="s">
        <v>4514</v>
      </c>
      <c r="BN76" s="2504"/>
      <c r="BO76" s="2504"/>
      <c r="BP76" s="2504"/>
      <c r="BQ76" s="2504"/>
      <c r="BR76" s="2504"/>
      <c r="BS76" s="1791"/>
      <c r="BT76" s="1664"/>
      <c r="BU76" s="1800"/>
      <c r="BV76" s="2773"/>
      <c r="BW76" s="2773" t="s">
        <v>4515</v>
      </c>
      <c r="BX76" s="2218" t="s">
        <v>528</v>
      </c>
      <c r="BY76" s="1800"/>
      <c r="BZ76" s="1800"/>
      <c r="CA76" s="1800"/>
      <c r="CB76" s="1800"/>
      <c r="CC76" s="1800"/>
      <c r="CD76" s="1800"/>
      <c r="CE76" s="1791"/>
      <c r="CF76" s="1664"/>
      <c r="CG76" s="1726"/>
      <c r="CH76" s="1726"/>
      <c r="CI76" s="1726"/>
      <c r="CJ76" s="1726"/>
      <c r="CK76" s="1726"/>
      <c r="CL76" s="1726"/>
      <c r="CM76" s="1726"/>
      <c r="CN76" s="1726"/>
      <c r="CO76" s="1726"/>
      <c r="CP76" s="1726"/>
      <c r="CQ76" s="1726"/>
      <c r="CR76" s="1726"/>
      <c r="CS76" s="1726"/>
      <c r="CT76" s="1726"/>
      <c r="CU76" s="1726"/>
      <c r="CV76" s="1726"/>
      <c r="CW76" s="1726"/>
      <c r="CX76" s="1726"/>
      <c r="CY76" s="1726"/>
      <c r="CZ76" s="1726"/>
      <c r="DA76" s="1726"/>
      <c r="DB76" s="1726"/>
      <c r="DC76" s="1726"/>
      <c r="DD76" s="1726"/>
      <c r="DE76" s="1726"/>
      <c r="DF76" s="1726"/>
      <c r="DG76" s="1726"/>
      <c r="DH76" s="1726"/>
      <c r="DI76" s="1726"/>
      <c r="DJ76" s="1726"/>
      <c r="DK76" s="1726"/>
      <c r="DL76" s="1726"/>
      <c r="DM76" s="1726"/>
      <c r="DN76" s="1726"/>
      <c r="DO76" s="1726"/>
      <c r="DP76" s="1726"/>
      <c r="DQ76" s="1726"/>
      <c r="DR76" s="1664"/>
      <c r="DS76" s="1791"/>
      <c r="DT76" s="1664"/>
      <c r="DU76" s="1726"/>
      <c r="DV76" s="1726"/>
      <c r="DW76" s="1726"/>
      <c r="DX76" s="1726"/>
      <c r="DY76" s="1726"/>
      <c r="DZ76" s="1726"/>
      <c r="EA76" s="1726"/>
      <c r="EB76" s="1726"/>
      <c r="EC76" s="1726"/>
      <c r="ED76" s="1726"/>
      <c r="EE76" s="1726"/>
      <c r="EF76" s="1726"/>
      <c r="EG76" s="1726"/>
      <c r="EH76" s="1726"/>
      <c r="EI76" s="1726"/>
      <c r="EJ76" s="1726"/>
      <c r="EK76" s="1726"/>
      <c r="EL76" s="1726"/>
      <c r="EM76" s="1726"/>
      <c r="EN76" s="1726"/>
      <c r="EO76" s="1726"/>
      <c r="EP76" s="1726"/>
      <c r="EQ76" s="1726"/>
      <c r="ER76" s="1726"/>
      <c r="ES76" s="1726"/>
      <c r="ET76" s="1726"/>
      <c r="EU76" s="1726"/>
      <c r="EV76" s="1726"/>
      <c r="EW76" s="1726"/>
      <c r="EX76" s="1726"/>
      <c r="EY76" s="1726"/>
      <c r="EZ76" s="1726"/>
      <c r="FA76" s="1726"/>
      <c r="FB76" s="1726"/>
      <c r="FC76" s="1726"/>
      <c r="FD76" s="1801"/>
      <c r="FE76" s="1664"/>
      <c r="FF76" s="1804"/>
      <c r="FG76" s="1804"/>
      <c r="FH76" s="1804"/>
      <c r="FI76" s="1804"/>
      <c r="FJ76" s="1804"/>
      <c r="FK76" s="1804"/>
      <c r="FL76" s="1804"/>
      <c r="FM76" s="1804"/>
      <c r="FN76" s="1804"/>
      <c r="FO76" s="1804"/>
      <c r="FP76" s="1804"/>
      <c r="FQ76" s="1804"/>
      <c r="FR76" s="1804"/>
      <c r="FS76" s="1804"/>
      <c r="FT76" s="1804"/>
      <c r="FU76" s="1804"/>
      <c r="FV76" s="1804"/>
      <c r="FW76" s="1804"/>
      <c r="FX76" s="1804"/>
      <c r="FY76" s="1804"/>
      <c r="FZ76" s="1804"/>
      <c r="GA76" s="1804"/>
      <c r="GB76" s="1804"/>
      <c r="GC76" s="1804"/>
      <c r="GD76" s="1804"/>
      <c r="GE76" s="1804"/>
      <c r="GF76" s="1804"/>
      <c r="GG76" s="1804"/>
      <c r="GH76" s="1804"/>
      <c r="GI76" s="1804"/>
      <c r="GJ76" s="1804"/>
      <c r="GK76" s="1804"/>
      <c r="GL76" s="1804"/>
      <c r="GM76" s="1804"/>
      <c r="GN76" s="1804"/>
      <c r="GO76" s="1804"/>
      <c r="GP76" s="1804"/>
      <c r="GQ76" s="1804"/>
      <c r="GR76" s="1804"/>
      <c r="GS76" s="1804"/>
      <c r="GT76" s="1804"/>
      <c r="GU76" s="1804"/>
      <c r="GV76" s="1804"/>
      <c r="GW76" s="1804"/>
      <c r="GX76" s="1804"/>
      <c r="GY76" s="1804"/>
      <c r="GZ76" s="1804"/>
      <c r="HA76" s="1804"/>
      <c r="HB76" s="1804"/>
      <c r="HC76" s="1804"/>
      <c r="HD76" s="1804"/>
      <c r="HE76" s="1804"/>
      <c r="HF76" s="1804"/>
      <c r="HG76" s="1804"/>
      <c r="HH76" s="1804"/>
      <c r="HI76" s="1804"/>
      <c r="HJ76" s="1804"/>
      <c r="HK76" s="1804"/>
      <c r="HL76" s="1804"/>
      <c r="HM76" s="1804"/>
      <c r="HN76" s="1791"/>
      <c r="HO76" s="1664"/>
      <c r="HP76" s="1726"/>
      <c r="HQ76" s="1726"/>
      <c r="HR76" s="1726"/>
      <c r="HS76" s="1726"/>
      <c r="HT76" s="1726"/>
      <c r="HU76" s="1726"/>
      <c r="HV76" s="1726"/>
      <c r="HW76" s="1726"/>
      <c r="HX76" s="1726"/>
      <c r="HY76" s="1726"/>
      <c r="HZ76" s="1726"/>
      <c r="IA76" s="1726"/>
      <c r="IB76" s="1726"/>
      <c r="IC76" s="1726"/>
      <c r="ID76" s="1726"/>
      <c r="IE76" s="1726"/>
      <c r="IF76" s="1726"/>
      <c r="IG76" s="1726"/>
      <c r="IH76" s="1726"/>
      <c r="II76" s="1726"/>
      <c r="IJ76" s="1726"/>
      <c r="IK76" s="1726"/>
      <c r="IL76" s="1726"/>
      <c r="IM76" s="1726"/>
      <c r="IN76" s="1726"/>
      <c r="IO76" s="1726"/>
      <c r="IP76" s="1726"/>
      <c r="IQ76" s="1726"/>
      <c r="IR76" s="1726"/>
      <c r="IS76" s="1726"/>
      <c r="IT76" s="1726"/>
      <c r="IU76" s="1726"/>
      <c r="IV76" s="1726"/>
      <c r="IW76" s="1726"/>
      <c r="IX76" s="1726"/>
      <c r="IY76" s="1726"/>
      <c r="IZ76" s="1726"/>
      <c r="JA76" s="1791"/>
      <c r="JB76" s="1664"/>
      <c r="JC76" s="1664"/>
      <c r="JD76" s="1664"/>
      <c r="JE76" s="1664"/>
      <c r="JF76" s="1664"/>
      <c r="JG76" s="1664"/>
      <c r="JH76" s="1664"/>
      <c r="JI76" s="1664"/>
      <c r="JJ76" s="1664"/>
      <c r="JK76" s="1664"/>
      <c r="JL76" s="1664"/>
      <c r="JM76" s="1664"/>
      <c r="JN76" s="1791"/>
      <c r="JO76" s="1664"/>
      <c r="JP76" s="1726"/>
      <c r="JQ76" s="1726"/>
      <c r="JR76" s="1726"/>
      <c r="JS76" s="1726"/>
      <c r="JT76" s="1726"/>
      <c r="JU76" s="1726"/>
      <c r="JV76" s="1726"/>
      <c r="JW76" s="1726"/>
      <c r="JX76" s="1726"/>
      <c r="JY76" s="1726"/>
      <c r="JZ76" s="1726"/>
      <c r="KA76" s="1726"/>
      <c r="KB76" s="1726"/>
      <c r="KC76" s="1726"/>
      <c r="KD76" s="1726"/>
      <c r="KE76" s="1726"/>
      <c r="KF76" s="1726"/>
      <c r="KG76" s="1726"/>
      <c r="KH76" s="1726"/>
      <c r="KI76" s="1726"/>
      <c r="KJ76" s="1726"/>
      <c r="KK76" s="1726"/>
      <c r="KL76" s="1726"/>
      <c r="KM76" s="1726"/>
      <c r="KN76" s="1726"/>
      <c r="KO76" s="1726"/>
      <c r="KP76" s="1726"/>
      <c r="KQ76" s="1801"/>
      <c r="KR76" s="1726"/>
      <c r="KS76" s="1726"/>
      <c r="KT76" s="1726"/>
      <c r="KU76" s="1726"/>
      <c r="KV76" s="1726"/>
      <c r="KW76" s="1726"/>
      <c r="KX76" s="2066">
        <v>145</v>
      </c>
      <c r="KY76" s="2066">
        <v>1886</v>
      </c>
      <c r="KZ76" s="2066">
        <v>2209</v>
      </c>
      <c r="LA76" s="2015"/>
      <c r="LB76" s="2015"/>
      <c r="LC76" s="1726"/>
      <c r="LD76" s="1726"/>
      <c r="LE76" s="1726"/>
      <c r="LF76" s="1726"/>
      <c r="LG76" s="1726"/>
      <c r="LH76" s="1726"/>
      <c r="LI76" s="1726"/>
      <c r="LJ76" s="1726"/>
      <c r="LK76" s="1726"/>
      <c r="LL76" s="1726"/>
      <c r="LM76" s="1726"/>
      <c r="LN76" s="1726"/>
      <c r="LO76" s="1726"/>
      <c r="LP76" s="1726"/>
      <c r="LQ76" s="1726"/>
      <c r="LR76" s="1726"/>
      <c r="LS76" s="1726"/>
      <c r="LT76" s="1726"/>
      <c r="LU76" s="1726"/>
      <c r="LV76" s="1726"/>
      <c r="LW76" s="1664"/>
      <c r="LX76" s="1791"/>
      <c r="LY76" s="1664"/>
      <c r="LZ76" s="1664"/>
      <c r="MA76" s="1664"/>
      <c r="MB76" s="1664"/>
      <c r="MC76" s="1664"/>
      <c r="MD76" s="1664"/>
      <c r="ME76" s="1664"/>
      <c r="MF76" s="1664"/>
      <c r="MG76" s="1664"/>
      <c r="MH76" s="1791"/>
      <c r="MI76" s="1664"/>
      <c r="MJ76" s="1805"/>
      <c r="MK76" s="1805"/>
      <c r="ML76" s="1805"/>
      <c r="MM76" s="1805"/>
      <c r="MN76" s="1805"/>
      <c r="MO76" s="1805"/>
      <c r="MP76" s="1805"/>
      <c r="MQ76" s="1805"/>
      <c r="MR76" s="1805"/>
      <c r="MS76" s="1805"/>
      <c r="MT76" s="1805"/>
      <c r="MU76" s="1805"/>
      <c r="MV76" s="1805"/>
      <c r="MW76" s="1805"/>
      <c r="MX76" s="1805"/>
      <c r="MY76" s="1805"/>
      <c r="MZ76" s="1805"/>
      <c r="NA76" s="1805"/>
      <c r="NB76" s="1805"/>
      <c r="NC76" s="1805"/>
      <c r="ND76" s="1805"/>
      <c r="NE76" s="1805"/>
      <c r="NF76" s="1805"/>
      <c r="NG76" s="1805"/>
      <c r="NH76" s="1805"/>
      <c r="NI76" s="1805"/>
      <c r="NJ76" s="1805"/>
      <c r="NK76" s="1805"/>
      <c r="NL76" s="1805"/>
      <c r="NM76" s="1805"/>
      <c r="NN76" s="1805"/>
      <c r="NO76" s="1805"/>
      <c r="NP76" s="1805"/>
      <c r="NQ76" s="1805"/>
      <c r="NR76" s="1805"/>
      <c r="NS76" s="1791"/>
      <c r="NT76" s="1664"/>
      <c r="NU76" s="1726"/>
      <c r="NV76" s="1726"/>
      <c r="NW76" s="1726"/>
      <c r="NX76" s="1726"/>
      <c r="NY76" s="1726"/>
      <c r="NZ76" s="1726"/>
      <c r="OA76" s="1726"/>
      <c r="OB76" s="1726"/>
      <c r="OC76" s="1726"/>
      <c r="OD76" s="1726"/>
      <c r="OE76" s="1726"/>
      <c r="OF76" s="1726"/>
      <c r="OG76" s="1726"/>
      <c r="OH76" s="1726"/>
      <c r="OI76" s="1726"/>
      <c r="OJ76" s="1726"/>
      <c r="OK76" s="1726"/>
      <c r="OL76" s="1726"/>
      <c r="OM76" s="1726"/>
      <c r="ON76" s="1726"/>
      <c r="OO76" s="1726"/>
      <c r="OP76" s="1726"/>
      <c r="OQ76" s="2078"/>
      <c r="OR76" s="2078"/>
      <c r="OS76" s="2078"/>
      <c r="OT76" s="2078"/>
      <c r="OU76" s="1726"/>
      <c r="OV76" s="1726"/>
      <c r="OW76" s="1726"/>
      <c r="OX76" s="1726"/>
      <c r="OY76" s="1726"/>
      <c r="OZ76" s="1726"/>
      <c r="PA76" s="1726"/>
      <c r="PB76" s="1726"/>
      <c r="PC76" s="1726"/>
      <c r="PD76" s="1726"/>
      <c r="PE76" s="1726"/>
      <c r="PF76" s="1726"/>
      <c r="PG76" s="1726"/>
      <c r="PH76" s="1726"/>
      <c r="PI76" s="1726"/>
      <c r="PJ76" s="1726"/>
      <c r="PK76" s="1726"/>
      <c r="PL76" s="1726"/>
      <c r="PM76" s="1726"/>
      <c r="PN76" s="1726"/>
      <c r="PO76" s="1726"/>
      <c r="PP76" s="1726"/>
      <c r="PQ76" s="1726"/>
      <c r="PR76" s="1726"/>
      <c r="PS76" s="1726"/>
      <c r="PT76" s="1726"/>
      <c r="PU76" s="1726"/>
      <c r="PV76" s="1726"/>
      <c r="PW76" s="1726"/>
      <c r="PX76" s="1726"/>
      <c r="PY76" s="1726"/>
      <c r="PZ76" s="1726"/>
      <c r="QA76" s="1726"/>
      <c r="QB76" s="1726"/>
      <c r="QC76" s="1726"/>
      <c r="QD76" s="1726"/>
      <c r="QE76" s="1726"/>
      <c r="QF76" s="1726"/>
      <c r="QG76" s="1726"/>
      <c r="QH76" s="1726"/>
      <c r="QI76" s="1726"/>
      <c r="QJ76" s="1726"/>
      <c r="QK76" s="1664"/>
      <c r="QL76" s="1791"/>
      <c r="QM76" s="1664"/>
      <c r="QN76" s="1806"/>
      <c r="QO76" s="1806"/>
      <c r="QP76" s="1806"/>
      <c r="QQ76" s="1806"/>
      <c r="QR76" s="1806"/>
      <c r="QS76" s="1806"/>
      <c r="QT76" s="1806"/>
      <c r="QU76" s="88"/>
      <c r="QV76" s="2339"/>
      <c r="QW76" s="88"/>
      <c r="QX76" s="1806"/>
      <c r="QY76" s="1"/>
      <c r="QZ76" s="153"/>
      <c r="RA76" s="1"/>
      <c r="RB76" s="1"/>
      <c r="RC76" s="1"/>
      <c r="RD76" s="1"/>
      <c r="RE76" s="1"/>
      <c r="RF76" s="1"/>
      <c r="RG76" s="1"/>
      <c r="RH76" s="1"/>
      <c r="RI76" s="1"/>
      <c r="RJ76" s="1"/>
      <c r="RK76" s="1"/>
      <c r="RL76" s="1"/>
      <c r="RM76" s="1"/>
      <c r="RN76" s="2759"/>
      <c r="RO76" s="1"/>
      <c r="RP76" s="1"/>
      <c r="RQ76" s="1"/>
      <c r="RR76" s="1"/>
      <c r="RS76" s="1"/>
      <c r="RT76" s="673"/>
      <c r="RU76" s="1"/>
      <c r="RV76" s="1"/>
      <c r="RW76" s="1"/>
      <c r="RX76" s="1"/>
      <c r="RY76" s="1"/>
      <c r="RZ76" s="2759"/>
      <c r="SA76" s="1"/>
      <c r="SB76" s="1"/>
      <c r="SC76" s="1"/>
      <c r="SD76" s="126"/>
      <c r="SE76" s="1664"/>
      <c r="SF76" s="2802"/>
      <c r="SG76" s="7"/>
      <c r="SH76" s="7"/>
      <c r="SI76" s="7"/>
      <c r="SJ76" s="7"/>
      <c r="SK76" s="1"/>
      <c r="SL76" s="1"/>
      <c r="SM76" s="1"/>
      <c r="SN76" s="1"/>
      <c r="SO76" s="1"/>
      <c r="SP76" s="1"/>
      <c r="SQ76" s="1"/>
      <c r="SR76" s="23"/>
      <c r="SS76" s="694"/>
      <c r="ST76" s="23"/>
      <c r="SU76" s="451"/>
      <c r="SV76" s="23"/>
      <c r="SW76" s="23"/>
      <c r="SX76" s="23"/>
      <c r="SY76" s="23"/>
      <c r="SZ76" s="1"/>
      <c r="TA76" s="1"/>
      <c r="TB76" s="1"/>
      <c r="TC76" s="1"/>
      <c r="TD76" s="1664"/>
      <c r="TF76" s="2162"/>
      <c r="TG76" s="2162"/>
      <c r="TH76" s="2162"/>
      <c r="TI76" s="2162"/>
      <c r="TJ76" s="2162"/>
      <c r="TK76" s="2162"/>
      <c r="TL76" s="2162"/>
      <c r="TO76" s="2161"/>
      <c r="TP76" s="2161"/>
      <c r="TQ76" s="2161"/>
    </row>
    <row r="77" spans="1:537" s="1807" customFormat="1" ht="18" x14ac:dyDescent="0.35">
      <c r="A77" s="2532" t="s">
        <v>4516</v>
      </c>
      <c r="B77" s="1864" t="s">
        <v>4517</v>
      </c>
      <c r="C77" s="1864"/>
      <c r="D77" s="1864"/>
      <c r="E77" s="2317" t="s">
        <v>4518</v>
      </c>
      <c r="F77" s="2317"/>
      <c r="G77" s="2317"/>
      <c r="H77" s="2316"/>
      <c r="I77" s="2318"/>
      <c r="J77" s="1834"/>
      <c r="K77" s="2540"/>
      <c r="L77" s="2541"/>
      <c r="M77" s="2541"/>
      <c r="N77" s="2396"/>
      <c r="O77" s="1834"/>
      <c r="P77" s="1664"/>
      <c r="Q77" s="1664"/>
      <c r="R77" s="1664"/>
      <c r="S77" s="1791"/>
      <c r="T77" s="1664"/>
      <c r="U77" s="1815" t="s">
        <v>4519</v>
      </c>
      <c r="V77" s="1799" t="s">
        <v>4520</v>
      </c>
      <c r="W77" s="1799"/>
      <c r="X77" s="1799"/>
      <c r="Y77" s="2356" t="s">
        <v>4521</v>
      </c>
      <c r="Z77" s="1799"/>
      <c r="AA77" s="1799"/>
      <c r="AB77" s="1799"/>
      <c r="AC77" s="1799"/>
      <c r="AD77" s="1981"/>
      <c r="AE77" s="1799"/>
      <c r="AF77" s="1799"/>
      <c r="AG77" s="1799"/>
      <c r="AH77" s="1795"/>
      <c r="AI77" s="1980"/>
      <c r="AJ77" s="1976"/>
      <c r="AK77" s="1981"/>
      <c r="AL77" s="1798"/>
      <c r="AM77" s="2485"/>
      <c r="AN77" s="2485"/>
      <c r="AO77" s="1798"/>
      <c r="AP77" s="1798"/>
      <c r="AQ77" s="1798"/>
      <c r="AR77" s="1798"/>
      <c r="AS77" s="1798"/>
      <c r="AT77" s="2510"/>
      <c r="AU77" s="2511"/>
      <c r="AV77" s="2512"/>
      <c r="AW77" s="1798"/>
      <c r="AX77" s="1798"/>
      <c r="AY77" s="1798"/>
      <c r="AZ77" s="1664"/>
      <c r="BA77" s="1791"/>
      <c r="BB77" s="1664"/>
      <c r="BC77" s="1821"/>
      <c r="BD77" s="2542" t="s">
        <v>4522</v>
      </c>
      <c r="BE77" s="2504" t="s">
        <v>4523</v>
      </c>
      <c r="BF77" s="2504"/>
      <c r="BG77" s="1821"/>
      <c r="BH77" s="2537"/>
      <c r="BI77" s="2526"/>
      <c r="BJ77" s="2526"/>
      <c r="BK77" s="2526"/>
      <c r="BL77" s="2542" t="s">
        <v>243</v>
      </c>
      <c r="BM77" s="2539" t="s">
        <v>4524</v>
      </c>
      <c r="BN77" s="2504"/>
      <c r="BO77" s="2504"/>
      <c r="BP77" s="2504"/>
      <c r="BQ77" s="2504"/>
      <c r="BR77" s="2504"/>
      <c r="BS77" s="1791"/>
      <c r="BT77" s="1664"/>
      <c r="BU77" s="1800"/>
      <c r="BV77" s="1800"/>
      <c r="BW77" s="2773" t="s">
        <v>243</v>
      </c>
      <c r="BX77" s="2218"/>
      <c r="BY77" s="1800"/>
      <c r="BZ77" s="1800"/>
      <c r="CA77" s="1800"/>
      <c r="CB77" s="1800"/>
      <c r="CC77" s="1800"/>
      <c r="CD77" s="1800"/>
      <c r="CE77" s="1791"/>
      <c r="CF77" s="1664"/>
      <c r="CG77" s="1726"/>
      <c r="CH77" s="1726"/>
      <c r="CI77" s="1726"/>
      <c r="CJ77" s="1726"/>
      <c r="CK77" s="1726"/>
      <c r="CL77" s="1726"/>
      <c r="CM77" s="1726"/>
      <c r="CN77" s="1726"/>
      <c r="CO77" s="1726"/>
      <c r="CP77" s="1726"/>
      <c r="CQ77" s="1726"/>
      <c r="CR77" s="1726"/>
      <c r="CS77" s="1726"/>
      <c r="CT77" s="1726"/>
      <c r="CU77" s="1726"/>
      <c r="CV77" s="1726"/>
      <c r="CW77" s="1726"/>
      <c r="CX77" s="1726"/>
      <c r="CY77" s="1726"/>
      <c r="CZ77" s="1726"/>
      <c r="DA77" s="1726"/>
      <c r="DB77" s="1726"/>
      <c r="DC77" s="1726"/>
      <c r="DD77" s="1726"/>
      <c r="DE77" s="1726"/>
      <c r="DF77" s="1726"/>
      <c r="DG77" s="1726"/>
      <c r="DH77" s="1726"/>
      <c r="DI77" s="1726"/>
      <c r="DJ77" s="1726"/>
      <c r="DK77" s="1726"/>
      <c r="DL77" s="1726"/>
      <c r="DM77" s="1726"/>
      <c r="DN77" s="1726"/>
      <c r="DO77" s="1726"/>
      <c r="DP77" s="1726"/>
      <c r="DQ77" s="1726"/>
      <c r="DR77" s="1664"/>
      <c r="DS77" s="1791"/>
      <c r="DT77" s="1664"/>
      <c r="DU77" s="1726"/>
      <c r="DV77" s="1726"/>
      <c r="DW77" s="1726"/>
      <c r="DX77" s="1726"/>
      <c r="DY77" s="1726"/>
      <c r="DZ77" s="1726"/>
      <c r="EA77" s="1726"/>
      <c r="EB77" s="1726"/>
      <c r="EC77" s="1726"/>
      <c r="ED77" s="1726"/>
      <c r="EE77" s="1726"/>
      <c r="EF77" s="1726"/>
      <c r="EG77" s="1726"/>
      <c r="EH77" s="1726"/>
      <c r="EI77" s="1726"/>
      <c r="EJ77" s="1726"/>
      <c r="EK77" s="1726"/>
      <c r="EL77" s="1726"/>
      <c r="EM77" s="1726"/>
      <c r="EN77" s="1726"/>
      <c r="EO77" s="1726"/>
      <c r="EP77" s="1726"/>
      <c r="EQ77" s="1726"/>
      <c r="ER77" s="1726"/>
      <c r="ES77" s="1726"/>
      <c r="ET77" s="1726"/>
      <c r="EU77" s="1726"/>
      <c r="EV77" s="1726"/>
      <c r="EW77" s="1726"/>
      <c r="EX77" s="1726"/>
      <c r="EY77" s="1726"/>
      <c r="EZ77" s="1726"/>
      <c r="FA77" s="1726"/>
      <c r="FB77" s="1726"/>
      <c r="FC77" s="1726"/>
      <c r="FD77" s="1801"/>
      <c r="FE77" s="1664"/>
      <c r="FF77" s="1804"/>
      <c r="FG77" s="1804"/>
      <c r="FH77" s="1804"/>
      <c r="FI77" s="1804"/>
      <c r="FJ77" s="1804"/>
      <c r="FK77" s="1804"/>
      <c r="FL77" s="1804"/>
      <c r="FM77" s="1804"/>
      <c r="FN77" s="1804"/>
      <c r="FO77" s="1804"/>
      <c r="FP77" s="1804"/>
      <c r="FQ77" s="1804"/>
      <c r="FR77" s="1804"/>
      <c r="FS77" s="1804"/>
      <c r="FT77" s="1804"/>
      <c r="FU77" s="1804"/>
      <c r="FV77" s="1804"/>
      <c r="FW77" s="1804"/>
      <c r="FX77" s="1804"/>
      <c r="FY77" s="1804"/>
      <c r="FZ77" s="1804"/>
      <c r="GA77" s="1804"/>
      <c r="GB77" s="1804"/>
      <c r="GC77" s="1804"/>
      <c r="GD77" s="1804"/>
      <c r="GE77" s="1804"/>
      <c r="GF77" s="1804"/>
      <c r="GG77" s="1804"/>
      <c r="GH77" s="1804"/>
      <c r="GI77" s="1804"/>
      <c r="GJ77" s="1804"/>
      <c r="GK77" s="1804"/>
      <c r="GL77" s="1804"/>
      <c r="GM77" s="1804"/>
      <c r="GN77" s="1804"/>
      <c r="GO77" s="1804"/>
      <c r="GP77" s="1804"/>
      <c r="GQ77" s="1804"/>
      <c r="GR77" s="1804"/>
      <c r="GS77" s="1804"/>
      <c r="GT77" s="1804"/>
      <c r="GU77" s="1804"/>
      <c r="GV77" s="1804"/>
      <c r="GW77" s="1804"/>
      <c r="GX77" s="1804"/>
      <c r="GY77" s="1804"/>
      <c r="GZ77" s="1804"/>
      <c r="HA77" s="1804"/>
      <c r="HB77" s="1804"/>
      <c r="HC77" s="1804"/>
      <c r="HD77" s="1804"/>
      <c r="HE77" s="1804"/>
      <c r="HF77" s="1804"/>
      <c r="HG77" s="1804"/>
      <c r="HH77" s="1804"/>
      <c r="HI77" s="1804"/>
      <c r="HJ77" s="1804"/>
      <c r="HK77" s="1804"/>
      <c r="HL77" s="1804"/>
      <c r="HM77" s="1804"/>
      <c r="HN77" s="1791"/>
      <c r="HO77" s="1664"/>
      <c r="HP77" s="1726"/>
      <c r="HQ77" s="1726"/>
      <c r="HR77" s="1726"/>
      <c r="HS77" s="1726"/>
      <c r="HT77" s="1726"/>
      <c r="HU77" s="1726"/>
      <c r="HV77" s="1726"/>
      <c r="HW77" s="1726"/>
      <c r="HX77" s="1726"/>
      <c r="HY77" s="1726"/>
      <c r="HZ77" s="1726"/>
      <c r="IA77" s="1726"/>
      <c r="IB77" s="1726"/>
      <c r="IC77" s="1726"/>
      <c r="ID77" s="1726"/>
      <c r="IE77" s="1726"/>
      <c r="IF77" s="1726"/>
      <c r="IG77" s="1726"/>
      <c r="IH77" s="1726"/>
      <c r="II77" s="1726"/>
      <c r="IJ77" s="1726"/>
      <c r="IK77" s="1726"/>
      <c r="IL77" s="1726"/>
      <c r="IM77" s="1726"/>
      <c r="IN77" s="1726"/>
      <c r="IO77" s="1726"/>
      <c r="IP77" s="1726"/>
      <c r="IQ77" s="1726"/>
      <c r="IR77" s="1726"/>
      <c r="IS77" s="1726"/>
      <c r="IT77" s="1726"/>
      <c r="IU77" s="1726"/>
      <c r="IV77" s="1726"/>
      <c r="IW77" s="1726"/>
      <c r="IX77" s="1726"/>
      <c r="IY77" s="1726"/>
      <c r="IZ77" s="1726"/>
      <c r="JA77" s="1791"/>
      <c r="JB77" s="1664"/>
      <c r="JC77" s="1664"/>
      <c r="JD77" s="1664"/>
      <c r="JE77" s="1664"/>
      <c r="JF77" s="1664"/>
      <c r="JG77" s="1664"/>
      <c r="JH77" s="1664"/>
      <c r="JI77" s="1664"/>
      <c r="JJ77" s="1664"/>
      <c r="JK77" s="1664"/>
      <c r="JL77" s="1664"/>
      <c r="JM77" s="1664"/>
      <c r="JN77" s="1791"/>
      <c r="JO77" s="1664"/>
      <c r="JP77" s="1726"/>
      <c r="JQ77" s="1726"/>
      <c r="JR77" s="1726"/>
      <c r="JS77" s="1726"/>
      <c r="JT77" s="1726"/>
      <c r="JU77" s="1726"/>
      <c r="JV77" s="1726"/>
      <c r="JW77" s="1726"/>
      <c r="JX77" s="1726"/>
      <c r="JY77" s="1726"/>
      <c r="JZ77" s="1726"/>
      <c r="KA77" s="1726"/>
      <c r="KB77" s="1726"/>
      <c r="KC77" s="1726"/>
      <c r="KD77" s="1726"/>
      <c r="KE77" s="1726"/>
      <c r="KF77" s="1726"/>
      <c r="KG77" s="1726"/>
      <c r="KH77" s="1726"/>
      <c r="KI77" s="1726"/>
      <c r="KJ77" s="1726"/>
      <c r="KK77" s="1726"/>
      <c r="KL77" s="1726"/>
      <c r="KM77" s="1726"/>
      <c r="KN77" s="1726"/>
      <c r="KO77" s="1726"/>
      <c r="KP77" s="1726"/>
      <c r="KQ77" s="1801"/>
      <c r="KR77" s="1726"/>
      <c r="KS77" s="1726"/>
      <c r="KT77" s="1726"/>
      <c r="KU77" s="1726"/>
      <c r="KV77" s="1726"/>
      <c r="KW77" s="1726"/>
      <c r="KX77" s="2066">
        <v>146</v>
      </c>
      <c r="KY77" s="2066">
        <v>1903</v>
      </c>
      <c r="KZ77" s="2066">
        <v>2229</v>
      </c>
      <c r="LA77" s="2015"/>
      <c r="LB77" s="2015"/>
      <c r="LC77" s="1726"/>
      <c r="LD77" s="1726"/>
      <c r="LE77" s="1726"/>
      <c r="LF77" s="1726"/>
      <c r="LG77" s="1726"/>
      <c r="LH77" s="1726"/>
      <c r="LI77" s="1726"/>
      <c r="LJ77" s="1726"/>
      <c r="LK77" s="1726"/>
      <c r="LL77" s="1726"/>
      <c r="LM77" s="1726"/>
      <c r="LN77" s="1726"/>
      <c r="LO77" s="1726"/>
      <c r="LP77" s="1726"/>
      <c r="LQ77" s="1726"/>
      <c r="LR77" s="1726"/>
      <c r="LS77" s="1726"/>
      <c r="LT77" s="1726"/>
      <c r="LU77" s="1726"/>
      <c r="LV77" s="1726"/>
      <c r="LW77" s="1664"/>
      <c r="LX77" s="1791"/>
      <c r="LY77" s="1664"/>
      <c r="LZ77" s="1664"/>
      <c r="MA77" s="1664"/>
      <c r="MB77" s="1664"/>
      <c r="MC77" s="1664"/>
      <c r="MD77" s="1664"/>
      <c r="ME77" s="1664"/>
      <c r="MF77" s="1664"/>
      <c r="MG77" s="1664"/>
      <c r="MH77" s="1791"/>
      <c r="MI77" s="1664"/>
      <c r="MJ77" s="1805"/>
      <c r="MK77" s="1805"/>
      <c r="ML77" s="1805"/>
      <c r="MM77" s="1805"/>
      <c r="MN77" s="1805"/>
      <c r="MO77" s="1805"/>
      <c r="MP77" s="1805"/>
      <c r="MQ77" s="1805"/>
      <c r="MR77" s="1805"/>
      <c r="MS77" s="1805"/>
      <c r="MT77" s="1805"/>
      <c r="MU77" s="1805"/>
      <c r="MV77" s="1805"/>
      <c r="MW77" s="1805"/>
      <c r="MX77" s="1805"/>
      <c r="MY77" s="1805"/>
      <c r="MZ77" s="1805"/>
      <c r="NA77" s="1805"/>
      <c r="NB77" s="1805"/>
      <c r="NC77" s="1805"/>
      <c r="ND77" s="1805"/>
      <c r="NE77" s="1805"/>
      <c r="NF77" s="1805"/>
      <c r="NG77" s="1805"/>
      <c r="NH77" s="1805"/>
      <c r="NI77" s="1805"/>
      <c r="NJ77" s="1805"/>
      <c r="NK77" s="1805"/>
      <c r="NL77" s="1805"/>
      <c r="NM77" s="1805"/>
      <c r="NN77" s="1805"/>
      <c r="NO77" s="1805"/>
      <c r="NP77" s="1805"/>
      <c r="NQ77" s="1805"/>
      <c r="NR77" s="1805"/>
      <c r="NS77" s="1791"/>
      <c r="NT77" s="1664"/>
      <c r="NU77" s="1726"/>
      <c r="NV77" s="1726"/>
      <c r="NW77" s="1726"/>
      <c r="NX77" s="1726"/>
      <c r="NY77" s="1726"/>
      <c r="NZ77" s="1726"/>
      <c r="OA77" s="1726"/>
      <c r="OB77" s="1726"/>
      <c r="OC77" s="1726"/>
      <c r="OD77" s="1726"/>
      <c r="OE77" s="1726"/>
      <c r="OF77" s="1726"/>
      <c r="OG77" s="1726"/>
      <c r="OH77" s="1726"/>
      <c r="OI77" s="1726"/>
      <c r="OJ77" s="1726"/>
      <c r="OK77" s="1726"/>
      <c r="OL77" s="1726"/>
      <c r="OM77" s="1726"/>
      <c r="ON77" s="1726"/>
      <c r="OO77" s="1726"/>
      <c r="OP77" s="1726"/>
      <c r="OQ77" s="2078"/>
      <c r="OR77" s="2078"/>
      <c r="OS77" s="2078"/>
      <c r="OT77" s="2078"/>
      <c r="OU77" s="1726"/>
      <c r="OV77" s="1726"/>
      <c r="OW77" s="1726"/>
      <c r="OX77" s="1726"/>
      <c r="OY77" s="1726"/>
      <c r="OZ77" s="1726"/>
      <c r="PA77" s="1726"/>
      <c r="PB77" s="1726"/>
      <c r="PC77" s="1726"/>
      <c r="PD77" s="1726"/>
      <c r="PE77" s="1726"/>
      <c r="PF77" s="1726"/>
      <c r="PG77" s="1726"/>
      <c r="PH77" s="1726"/>
      <c r="PI77" s="1726"/>
      <c r="PJ77" s="1726"/>
      <c r="PK77" s="1726"/>
      <c r="PL77" s="1726"/>
      <c r="PM77" s="1726"/>
      <c r="PN77" s="1726"/>
      <c r="PO77" s="1726"/>
      <c r="PP77" s="1726"/>
      <c r="PQ77" s="1726"/>
      <c r="PR77" s="1726"/>
      <c r="PS77" s="1726"/>
      <c r="PT77" s="1726"/>
      <c r="PU77" s="1726"/>
      <c r="PV77" s="1726"/>
      <c r="PW77" s="1726"/>
      <c r="PX77" s="1726"/>
      <c r="PY77" s="1726"/>
      <c r="PZ77" s="1726"/>
      <c r="QA77" s="1726"/>
      <c r="QB77" s="1726"/>
      <c r="QC77" s="1726"/>
      <c r="QD77" s="1726"/>
      <c r="QE77" s="1726"/>
      <c r="QF77" s="1726"/>
      <c r="QG77" s="1726"/>
      <c r="QH77" s="1726"/>
      <c r="QI77" s="1726"/>
      <c r="QJ77" s="1726"/>
      <c r="QK77" s="1664"/>
      <c r="QL77" s="1791"/>
      <c r="QM77" s="1664"/>
      <c r="QN77" s="1806"/>
      <c r="QO77" s="1806"/>
      <c r="QP77" s="1806"/>
      <c r="QQ77" s="1806"/>
      <c r="QR77" s="1806"/>
      <c r="QS77" s="1806"/>
      <c r="QT77" s="1806"/>
      <c r="QU77" s="2500"/>
      <c r="QV77" s="2339"/>
      <c r="QW77" s="2488"/>
      <c r="QX77" s="1806"/>
      <c r="QY77" s="1"/>
      <c r="QZ77" s="153"/>
      <c r="RA77" s="1"/>
      <c r="RB77" s="1"/>
      <c r="RC77" s="1"/>
      <c r="RD77" s="1"/>
      <c r="RE77" s="1"/>
      <c r="RF77" s="1"/>
      <c r="RG77" s="1"/>
      <c r="RH77" s="1"/>
      <c r="RI77" s="1"/>
      <c r="RJ77" s="1"/>
      <c r="RK77" s="1"/>
      <c r="RL77" s="1"/>
      <c r="RM77" s="1"/>
      <c r="RN77" s="2759"/>
      <c r="RO77" s="1"/>
      <c r="RP77" s="1"/>
      <c r="RQ77" s="1"/>
      <c r="RR77" s="1"/>
      <c r="RS77" s="1"/>
      <c r="RT77" s="673"/>
      <c r="RU77" s="1"/>
      <c r="RV77" s="1"/>
      <c r="RW77" s="1"/>
      <c r="RX77" s="1"/>
      <c r="RY77" s="1"/>
      <c r="RZ77" s="2759"/>
      <c r="SA77" s="1"/>
      <c r="SB77" s="1"/>
      <c r="SC77" s="1"/>
      <c r="SD77" s="126"/>
      <c r="SE77" s="1664"/>
      <c r="SF77" s="2802"/>
      <c r="SG77" s="7"/>
      <c r="SH77" s="7"/>
      <c r="SI77" s="7"/>
      <c r="SJ77" s="7"/>
      <c r="SK77" s="1"/>
      <c r="SL77" s="1"/>
      <c r="SM77" s="1"/>
      <c r="SN77" s="1"/>
      <c r="SO77" s="1"/>
      <c r="SP77" s="1"/>
      <c r="SQ77" s="1"/>
      <c r="SR77" s="23"/>
      <c r="SS77" s="694"/>
      <c r="ST77" s="23"/>
      <c r="SU77" s="1563"/>
      <c r="SV77" s="23"/>
      <c r="SW77" s="23"/>
      <c r="SX77" s="23"/>
      <c r="SY77" s="23"/>
      <c r="SZ77" s="1"/>
      <c r="TA77" s="1"/>
      <c r="TB77" s="1"/>
      <c r="TC77" s="8"/>
      <c r="TD77" s="1664"/>
      <c r="TF77" s="2162"/>
      <c r="TG77" s="2162"/>
      <c r="TH77" s="2162"/>
      <c r="TI77" s="2162"/>
      <c r="TJ77" s="2162"/>
      <c r="TK77" s="2162"/>
      <c r="TL77" s="2162"/>
      <c r="TO77" s="2161"/>
      <c r="TP77" s="2161"/>
      <c r="TQ77" s="2161"/>
    </row>
    <row r="78" spans="1:537" s="1807" customFormat="1" ht="18" x14ac:dyDescent="0.35">
      <c r="A78" s="2532" t="s">
        <v>4516</v>
      </c>
      <c r="B78" s="2543">
        <f>(-13.5+19.4*B74)</f>
        <v>-1.8331270679761644</v>
      </c>
      <c r="C78" s="1864" t="s">
        <v>4525</v>
      </c>
      <c r="D78" s="1864"/>
      <c r="E78" s="1864"/>
      <c r="F78" s="1864"/>
      <c r="G78" s="1864"/>
      <c r="H78" s="1864"/>
      <c r="I78" s="2544"/>
      <c r="J78" s="1834"/>
      <c r="K78" s="1834"/>
      <c r="L78" s="1834"/>
      <c r="M78" s="1834"/>
      <c r="N78" s="1834"/>
      <c r="O78" s="1834"/>
      <c r="P78" s="1664"/>
      <c r="Q78" s="1664"/>
      <c r="R78" s="1664"/>
      <c r="S78" s="1791"/>
      <c r="T78" s="1664"/>
      <c r="U78" s="2545" t="s">
        <v>4526</v>
      </c>
      <c r="V78" s="2521">
        <f>V72*V75*4</f>
        <v>56.280342886794486</v>
      </c>
      <c r="W78" s="2060" t="s">
        <v>1281</v>
      </c>
      <c r="X78" s="2060"/>
      <c r="Y78" s="2060"/>
      <c r="Z78" s="1799"/>
      <c r="AA78" s="1799"/>
      <c r="AB78" s="1799"/>
      <c r="AC78" s="1799"/>
      <c r="AD78" s="1981"/>
      <c r="AE78" s="1799"/>
      <c r="AF78" s="1799"/>
      <c r="AG78" s="1799"/>
      <c r="AH78" s="1795"/>
      <c r="AI78" s="1980"/>
      <c r="AJ78" s="1976"/>
      <c r="AK78" s="1981"/>
      <c r="AL78" s="1798"/>
      <c r="AM78" s="2485"/>
      <c r="AN78" s="2485"/>
      <c r="AO78" s="1798"/>
      <c r="AP78" s="1798"/>
      <c r="AQ78" s="1798"/>
      <c r="AR78" s="1798"/>
      <c r="AS78" s="2307"/>
      <c r="AT78" s="1799"/>
      <c r="AU78" s="2060"/>
      <c r="AV78" s="2546"/>
      <c r="AW78" s="2307"/>
      <c r="AX78" s="2307"/>
      <c r="AY78" s="2307"/>
      <c r="AZ78" s="1664"/>
      <c r="BA78" s="1791"/>
      <c r="BB78" s="1664"/>
      <c r="BC78" s="1821"/>
      <c r="BD78" s="2504"/>
      <c r="BE78" s="1821"/>
      <c r="BF78" s="2504"/>
      <c r="BG78" s="2504"/>
      <c r="BH78" s="2537"/>
      <c r="BI78" s="2526"/>
      <c r="BJ78" s="2526"/>
      <c r="BK78" s="2526"/>
      <c r="BL78" s="2539" t="s">
        <v>4527</v>
      </c>
      <c r="BM78" s="2504"/>
      <c r="BN78" s="2504"/>
      <c r="BO78" s="2504"/>
      <c r="BP78" s="2504"/>
      <c r="BQ78" s="2504"/>
      <c r="BR78" s="2504"/>
      <c r="BS78" s="1791"/>
      <c r="BT78" s="1664"/>
      <c r="BU78" s="1800"/>
      <c r="BV78" s="1800"/>
      <c r="BW78" s="2773" t="s">
        <v>243</v>
      </c>
      <c r="BX78" s="2547">
        <f>(350+45*B9)/(10^3)</f>
        <v>1.3636227238466239</v>
      </c>
      <c r="BY78" s="1800" t="s">
        <v>427</v>
      </c>
      <c r="BZ78" s="1800"/>
      <c r="CA78" s="1800"/>
      <c r="CB78" s="1800"/>
      <c r="CC78" s="1800"/>
      <c r="CD78" s="1800"/>
      <c r="CE78" s="1791"/>
      <c r="CF78" s="1664"/>
      <c r="CG78" s="1726"/>
      <c r="CH78" s="1726"/>
      <c r="CI78" s="1726"/>
      <c r="CJ78" s="1726"/>
      <c r="CK78" s="1726"/>
      <c r="CL78" s="1726"/>
      <c r="CM78" s="1726"/>
      <c r="CN78" s="1726"/>
      <c r="CO78" s="1726"/>
      <c r="CP78" s="1726"/>
      <c r="CQ78" s="1726"/>
      <c r="CR78" s="1726"/>
      <c r="CS78" s="1726"/>
      <c r="CT78" s="1726"/>
      <c r="CU78" s="1726"/>
      <c r="CV78" s="1726"/>
      <c r="CW78" s="1726"/>
      <c r="CX78" s="1726"/>
      <c r="CY78" s="1726"/>
      <c r="CZ78" s="1726"/>
      <c r="DA78" s="1726"/>
      <c r="DB78" s="1726"/>
      <c r="DC78" s="1726"/>
      <c r="DD78" s="1726"/>
      <c r="DE78" s="1726"/>
      <c r="DF78" s="1726"/>
      <c r="DG78" s="1726"/>
      <c r="DH78" s="1726"/>
      <c r="DI78" s="1726"/>
      <c r="DJ78" s="1726"/>
      <c r="DK78" s="1726"/>
      <c r="DL78" s="1726"/>
      <c r="DM78" s="1726"/>
      <c r="DN78" s="1726"/>
      <c r="DO78" s="1726"/>
      <c r="DP78" s="1726"/>
      <c r="DQ78" s="1726"/>
      <c r="DR78" s="1664"/>
      <c r="DS78" s="1791"/>
      <c r="DT78" s="1664"/>
      <c r="DU78" s="1726"/>
      <c r="DV78" s="1726"/>
      <c r="DW78" s="1726"/>
      <c r="DX78" s="1726"/>
      <c r="DY78" s="1726"/>
      <c r="DZ78" s="1726"/>
      <c r="EA78" s="1726"/>
      <c r="EB78" s="1726"/>
      <c r="EC78" s="1726"/>
      <c r="ED78" s="1726"/>
      <c r="EE78" s="1726"/>
      <c r="EF78" s="1726"/>
      <c r="EG78" s="1726"/>
      <c r="EH78" s="1726"/>
      <c r="EI78" s="1726"/>
      <c r="EJ78" s="1726"/>
      <c r="EK78" s="1726"/>
      <c r="EL78" s="1726"/>
      <c r="EM78" s="1726"/>
      <c r="EN78" s="1726"/>
      <c r="EO78" s="1726"/>
      <c r="EP78" s="1726"/>
      <c r="EQ78" s="1726"/>
      <c r="ER78" s="1726"/>
      <c r="ES78" s="1726"/>
      <c r="ET78" s="1726"/>
      <c r="EU78" s="1726"/>
      <c r="EV78" s="1726"/>
      <c r="EW78" s="1726"/>
      <c r="EX78" s="1726"/>
      <c r="EY78" s="1726"/>
      <c r="EZ78" s="1726"/>
      <c r="FA78" s="1726"/>
      <c r="FB78" s="1726"/>
      <c r="FC78" s="1726"/>
      <c r="FD78" s="1801"/>
      <c r="FE78" s="1664"/>
      <c r="FF78" s="1804"/>
      <c r="FG78" s="1804"/>
      <c r="FH78" s="1804"/>
      <c r="FI78" s="1804"/>
      <c r="FJ78" s="1804"/>
      <c r="FK78" s="1804"/>
      <c r="FL78" s="1804"/>
      <c r="FM78" s="1804"/>
      <c r="FN78" s="1804"/>
      <c r="FO78" s="1804"/>
      <c r="FP78" s="1804"/>
      <c r="FQ78" s="1804"/>
      <c r="FR78" s="1804"/>
      <c r="FS78" s="1804"/>
      <c r="FT78" s="1804"/>
      <c r="FU78" s="1804"/>
      <c r="FV78" s="1804"/>
      <c r="FW78" s="1804"/>
      <c r="FX78" s="1804"/>
      <c r="FY78" s="1804"/>
      <c r="FZ78" s="1804"/>
      <c r="GA78" s="1804"/>
      <c r="GB78" s="1804"/>
      <c r="GC78" s="1804"/>
      <c r="GD78" s="1804"/>
      <c r="GE78" s="1804"/>
      <c r="GF78" s="1804"/>
      <c r="GG78" s="1804"/>
      <c r="GH78" s="1804"/>
      <c r="GI78" s="1804"/>
      <c r="GJ78" s="1804"/>
      <c r="GK78" s="1804"/>
      <c r="GL78" s="1804"/>
      <c r="GM78" s="1804"/>
      <c r="GN78" s="1804"/>
      <c r="GO78" s="1804"/>
      <c r="GP78" s="1804"/>
      <c r="GQ78" s="1804"/>
      <c r="GR78" s="1804"/>
      <c r="GS78" s="1804"/>
      <c r="GT78" s="1804"/>
      <c r="GU78" s="1804"/>
      <c r="GV78" s="1804"/>
      <c r="GW78" s="1804"/>
      <c r="GX78" s="1804"/>
      <c r="GY78" s="1804"/>
      <c r="GZ78" s="1804"/>
      <c r="HA78" s="1804"/>
      <c r="HB78" s="1804"/>
      <c r="HC78" s="1804"/>
      <c r="HD78" s="1804"/>
      <c r="HE78" s="1804"/>
      <c r="HF78" s="1804"/>
      <c r="HG78" s="1804"/>
      <c r="HH78" s="1804"/>
      <c r="HI78" s="1804"/>
      <c r="HJ78" s="1804"/>
      <c r="HK78" s="1804"/>
      <c r="HL78" s="1804"/>
      <c r="HM78" s="1804"/>
      <c r="HN78" s="1791"/>
      <c r="HO78" s="1664"/>
      <c r="HP78" s="1726"/>
      <c r="HQ78" s="1726"/>
      <c r="HR78" s="1726"/>
      <c r="HS78" s="1726"/>
      <c r="HT78" s="1726"/>
      <c r="HU78" s="1726"/>
      <c r="HV78" s="1726"/>
      <c r="HW78" s="1726"/>
      <c r="HX78" s="1726"/>
      <c r="HY78" s="1726"/>
      <c r="HZ78" s="1726"/>
      <c r="IA78" s="1726"/>
      <c r="IB78" s="1726"/>
      <c r="IC78" s="1726"/>
      <c r="ID78" s="1726"/>
      <c r="IE78" s="1726"/>
      <c r="IF78" s="1726"/>
      <c r="IG78" s="1726"/>
      <c r="IH78" s="1726"/>
      <c r="II78" s="1726"/>
      <c r="IJ78" s="1726"/>
      <c r="IK78" s="1726"/>
      <c r="IL78" s="1726"/>
      <c r="IM78" s="1726"/>
      <c r="IN78" s="1726"/>
      <c r="IO78" s="1726"/>
      <c r="IP78" s="1726"/>
      <c r="IQ78" s="1726"/>
      <c r="IR78" s="1726"/>
      <c r="IS78" s="1726"/>
      <c r="IT78" s="1726"/>
      <c r="IU78" s="1726"/>
      <c r="IV78" s="1726"/>
      <c r="IW78" s="1726"/>
      <c r="IX78" s="1726"/>
      <c r="IY78" s="1726"/>
      <c r="IZ78" s="1726"/>
      <c r="JA78" s="1791"/>
      <c r="JB78" s="1664"/>
      <c r="JC78" s="1664"/>
      <c r="JD78" s="1664"/>
      <c r="JE78" s="1664"/>
      <c r="JF78" s="1664"/>
      <c r="JG78" s="1664"/>
      <c r="JH78" s="1664"/>
      <c r="JI78" s="1664"/>
      <c r="JJ78" s="1664"/>
      <c r="JK78" s="1664"/>
      <c r="JL78" s="1664"/>
      <c r="JM78" s="1664"/>
      <c r="JN78" s="1791"/>
      <c r="JO78" s="1664"/>
      <c r="JP78" s="1726"/>
      <c r="JQ78" s="1726"/>
      <c r="JR78" s="1726"/>
      <c r="JS78" s="1726"/>
      <c r="JT78" s="1726"/>
      <c r="JU78" s="1726"/>
      <c r="JV78" s="1726"/>
      <c r="JW78" s="1726"/>
      <c r="JX78" s="1726"/>
      <c r="JY78" s="1726"/>
      <c r="JZ78" s="1726"/>
      <c r="KA78" s="1726"/>
      <c r="KB78" s="1726"/>
      <c r="KC78" s="1726"/>
      <c r="KD78" s="1726"/>
      <c r="KE78" s="1726"/>
      <c r="KF78" s="1726"/>
      <c r="KG78" s="1726"/>
      <c r="KH78" s="1726"/>
      <c r="KI78" s="1726"/>
      <c r="KJ78" s="1726"/>
      <c r="KK78" s="1726"/>
      <c r="KL78" s="1726"/>
      <c r="KM78" s="1726"/>
      <c r="KN78" s="1726"/>
      <c r="KO78" s="1726"/>
      <c r="KP78" s="1726"/>
      <c r="KQ78" s="1801"/>
      <c r="KR78" s="1726"/>
      <c r="KS78" s="1726"/>
      <c r="KT78" s="1726"/>
      <c r="KU78" s="1726"/>
      <c r="KV78" s="1726"/>
      <c r="KW78" s="1726"/>
      <c r="KX78" s="2066">
        <v>147</v>
      </c>
      <c r="KY78" s="2066">
        <v>1919</v>
      </c>
      <c r="KZ78" s="2066">
        <v>2250</v>
      </c>
      <c r="LA78" s="2015"/>
      <c r="LB78" s="2015"/>
      <c r="LC78" s="1726"/>
      <c r="LD78" s="1726"/>
      <c r="LE78" s="1726"/>
      <c r="LF78" s="1726"/>
      <c r="LG78" s="1726"/>
      <c r="LH78" s="1726"/>
      <c r="LI78" s="1726"/>
      <c r="LJ78" s="1726"/>
      <c r="LK78" s="1726"/>
      <c r="LL78" s="1726"/>
      <c r="LM78" s="1726"/>
      <c r="LN78" s="1726"/>
      <c r="LO78" s="1726"/>
      <c r="LP78" s="1726"/>
      <c r="LQ78" s="1726"/>
      <c r="LR78" s="1726"/>
      <c r="LS78" s="1726"/>
      <c r="LT78" s="1726"/>
      <c r="LU78" s="1726"/>
      <c r="LV78" s="1726"/>
      <c r="LW78" s="1664"/>
      <c r="LX78" s="1791"/>
      <c r="LY78" s="1664"/>
      <c r="LZ78" s="1664"/>
      <c r="MA78" s="1664"/>
      <c r="MB78" s="1664"/>
      <c r="MC78" s="1664"/>
      <c r="MD78" s="1664"/>
      <c r="ME78" s="1664"/>
      <c r="MF78" s="1664"/>
      <c r="MG78" s="1664"/>
      <c r="MH78" s="1791"/>
      <c r="MI78" s="1664"/>
      <c r="MJ78" s="1805"/>
      <c r="MK78" s="1805"/>
      <c r="ML78" s="1805"/>
      <c r="MM78" s="1805"/>
      <c r="MN78" s="1805"/>
      <c r="MO78" s="1805"/>
      <c r="MP78" s="1805"/>
      <c r="MQ78" s="1805"/>
      <c r="MR78" s="1805"/>
      <c r="MS78" s="1805"/>
      <c r="MT78" s="1805"/>
      <c r="MU78" s="1805"/>
      <c r="MV78" s="1805"/>
      <c r="MW78" s="1805"/>
      <c r="MX78" s="1805"/>
      <c r="MY78" s="1805"/>
      <c r="MZ78" s="1805"/>
      <c r="NA78" s="1805"/>
      <c r="NB78" s="1805"/>
      <c r="NC78" s="1805"/>
      <c r="ND78" s="1805"/>
      <c r="NE78" s="1805"/>
      <c r="NF78" s="1805"/>
      <c r="NG78" s="1805"/>
      <c r="NH78" s="1805"/>
      <c r="NI78" s="1805"/>
      <c r="NJ78" s="1805"/>
      <c r="NK78" s="1805"/>
      <c r="NL78" s="1805"/>
      <c r="NM78" s="1805"/>
      <c r="NN78" s="1805"/>
      <c r="NO78" s="1805"/>
      <c r="NP78" s="1805"/>
      <c r="NQ78" s="1805"/>
      <c r="NR78" s="1805"/>
      <c r="NS78" s="1791"/>
      <c r="NT78" s="1664"/>
      <c r="NU78" s="1726"/>
      <c r="NV78" s="1726"/>
      <c r="NW78" s="1726"/>
      <c r="NX78" s="1726"/>
      <c r="NY78" s="1726"/>
      <c r="NZ78" s="1726"/>
      <c r="OA78" s="1726"/>
      <c r="OB78" s="1726"/>
      <c r="OC78" s="1726"/>
      <c r="OD78" s="1726"/>
      <c r="OE78" s="1726"/>
      <c r="OF78" s="1726"/>
      <c r="OG78" s="1726"/>
      <c r="OH78" s="1726"/>
      <c r="OI78" s="1726"/>
      <c r="OJ78" s="1726"/>
      <c r="OK78" s="1726"/>
      <c r="OL78" s="1726"/>
      <c r="OM78" s="1726"/>
      <c r="ON78" s="1726"/>
      <c r="OO78" s="1726"/>
      <c r="OP78" s="1726"/>
      <c r="OQ78" s="2078"/>
      <c r="OR78" s="2078"/>
      <c r="OS78" s="2078"/>
      <c r="OT78" s="2078"/>
      <c r="OU78" s="1726"/>
      <c r="OV78" s="1726"/>
      <c r="OW78" s="1726"/>
      <c r="OX78" s="1726"/>
      <c r="OY78" s="1726"/>
      <c r="OZ78" s="1726"/>
      <c r="PA78" s="1726"/>
      <c r="PB78" s="1726"/>
      <c r="PC78" s="1726"/>
      <c r="PD78" s="1726"/>
      <c r="PE78" s="1726"/>
      <c r="PF78" s="1726"/>
      <c r="PG78" s="1726"/>
      <c r="PH78" s="1726"/>
      <c r="PI78" s="1726"/>
      <c r="PJ78" s="1726"/>
      <c r="PK78" s="1726"/>
      <c r="PL78" s="1726"/>
      <c r="PM78" s="1726"/>
      <c r="PN78" s="1726"/>
      <c r="PO78" s="1726"/>
      <c r="PP78" s="1726"/>
      <c r="PQ78" s="1726"/>
      <c r="PR78" s="1726"/>
      <c r="PS78" s="1726"/>
      <c r="PT78" s="1726"/>
      <c r="PU78" s="1726"/>
      <c r="PV78" s="1726"/>
      <c r="PW78" s="1726"/>
      <c r="PX78" s="1726"/>
      <c r="PY78" s="1726"/>
      <c r="PZ78" s="1726"/>
      <c r="QA78" s="1726"/>
      <c r="QB78" s="1726"/>
      <c r="QC78" s="1726"/>
      <c r="QD78" s="1726"/>
      <c r="QE78" s="1726"/>
      <c r="QF78" s="1726"/>
      <c r="QG78" s="1726"/>
      <c r="QH78" s="1726"/>
      <c r="QI78" s="1726"/>
      <c r="QJ78" s="1726"/>
      <c r="QK78" s="1664"/>
      <c r="QL78" s="1791"/>
      <c r="QM78" s="1664"/>
      <c r="QN78" s="1806"/>
      <c r="QO78" s="1806"/>
      <c r="QP78" s="1806"/>
      <c r="QQ78" s="1806"/>
      <c r="QR78" s="1806"/>
      <c r="QS78" s="1806"/>
      <c r="QT78" s="1806"/>
      <c r="QU78" s="2500"/>
      <c r="QV78" s="2339"/>
      <c r="QW78" s="2488"/>
      <c r="QX78" s="1806"/>
      <c r="QY78" s="1"/>
      <c r="QZ78" s="153"/>
      <c r="RA78" s="1"/>
      <c r="RB78" s="1"/>
      <c r="RC78" s="1"/>
      <c r="RD78" s="1"/>
      <c r="RE78" s="1"/>
      <c r="RF78" s="1"/>
      <c r="RG78" s="1"/>
      <c r="RH78" s="1"/>
      <c r="RI78" s="1"/>
      <c r="RJ78" s="1"/>
      <c r="RK78" s="1"/>
      <c r="RL78" s="1"/>
      <c r="RM78" s="1"/>
      <c r="RN78" s="2759"/>
      <c r="RO78" s="1"/>
      <c r="RP78" s="1"/>
      <c r="RQ78" s="1"/>
      <c r="RR78" s="1"/>
      <c r="RS78" s="1"/>
      <c r="RT78" s="673"/>
      <c r="RU78" s="1"/>
      <c r="RV78" s="1"/>
      <c r="RW78" s="1"/>
      <c r="RX78" s="1"/>
      <c r="RY78" s="1"/>
      <c r="RZ78" s="2759"/>
      <c r="SA78" s="1"/>
      <c r="SB78" s="1"/>
      <c r="SC78" s="1"/>
      <c r="SD78" s="126"/>
      <c r="SE78" s="1664"/>
      <c r="SF78" s="2802"/>
      <c r="SG78" s="7"/>
      <c r="SH78" s="7"/>
      <c r="SI78" s="7"/>
      <c r="SJ78" s="7"/>
      <c r="SK78" s="1"/>
      <c r="SL78" s="1"/>
      <c r="SM78" s="1"/>
      <c r="SN78" s="1"/>
      <c r="SO78" s="1"/>
      <c r="SP78" s="1"/>
      <c r="SQ78" s="1"/>
      <c r="SR78" s="23"/>
      <c r="SS78" s="23"/>
      <c r="ST78" s="23"/>
      <c r="SU78" s="23"/>
      <c r="SV78" s="23"/>
      <c r="SW78" s="23"/>
      <c r="SX78" s="23"/>
      <c r="SY78" s="23"/>
      <c r="SZ78" s="1"/>
      <c r="TA78" s="1"/>
      <c r="TB78" s="1"/>
      <c r="TC78" s="1"/>
      <c r="TD78" s="1664"/>
      <c r="TF78" s="2162"/>
      <c r="TG78" s="2162"/>
      <c r="TH78" s="2162"/>
      <c r="TI78" s="2162"/>
      <c r="TJ78" s="2162"/>
      <c r="TK78" s="2162"/>
      <c r="TL78" s="2162"/>
    </row>
    <row r="79" spans="1:537" s="1807" customFormat="1" ht="17.25" thickBot="1" x14ac:dyDescent="0.35">
      <c r="A79" s="2466" t="s">
        <v>4516</v>
      </c>
      <c r="B79" s="2548">
        <f>(B7/2)-(B78/100)*B7</f>
        <v>42.611256842150425</v>
      </c>
      <c r="C79" s="2549" t="s">
        <v>1933</v>
      </c>
      <c r="D79" s="2550" t="s">
        <v>243</v>
      </c>
      <c r="E79" s="2548">
        <f>B7-B79</f>
        <v>39.597282855383568</v>
      </c>
      <c r="F79" s="2551" t="s">
        <v>1809</v>
      </c>
      <c r="G79" s="2550" t="s">
        <v>243</v>
      </c>
      <c r="H79" s="2548">
        <f>(B78/100)*B7</f>
        <v>-1.5069869933834259</v>
      </c>
      <c r="I79" s="2552" t="s">
        <v>4528</v>
      </c>
      <c r="J79" s="1834"/>
      <c r="K79" s="1834"/>
      <c r="L79" s="1834"/>
      <c r="M79" s="1834"/>
      <c r="N79" s="1834"/>
      <c r="O79" s="1834"/>
      <c r="P79" s="1664"/>
      <c r="Q79" s="1664"/>
      <c r="R79" s="1664"/>
      <c r="S79" s="1791"/>
      <c r="T79" s="1664"/>
      <c r="U79" s="1799"/>
      <c r="V79" s="1799"/>
      <c r="W79" s="1799"/>
      <c r="X79" s="1799"/>
      <c r="Y79" s="1799"/>
      <c r="Z79" s="1799"/>
      <c r="AA79" s="1795"/>
      <c r="AB79" s="1980"/>
      <c r="AC79" s="1976"/>
      <c r="AD79" s="1981"/>
      <c r="AE79" s="1799"/>
      <c r="AF79" s="1799"/>
      <c r="AG79" s="1799"/>
      <c r="AH79" s="1795"/>
      <c r="AI79" s="1980"/>
      <c r="AJ79" s="1976"/>
      <c r="AK79" s="1981"/>
      <c r="AL79" s="1798"/>
      <c r="AM79" s="2485"/>
      <c r="AN79" s="2485"/>
      <c r="AO79" s="1798"/>
      <c r="AP79" s="1798"/>
      <c r="AQ79" s="1798"/>
      <c r="AR79" s="1798"/>
      <c r="AS79" s="2307"/>
      <c r="AT79" s="1799"/>
      <c r="AU79" s="2060"/>
      <c r="AV79" s="2546"/>
      <c r="AW79" s="2307"/>
      <c r="AX79" s="2307"/>
      <c r="AY79" s="2307"/>
      <c r="AZ79" s="1664"/>
      <c r="BA79" s="1791"/>
      <c r="BB79" s="1664"/>
      <c r="BC79" s="1821"/>
      <c r="BD79" s="2553" t="s">
        <v>4529</v>
      </c>
      <c r="BE79" s="2554">
        <f>V32*V93+V202</f>
        <v>5.8499877547510187E-4</v>
      </c>
      <c r="BF79" s="1821"/>
      <c r="BG79" s="1821"/>
      <c r="BH79" s="2555"/>
      <c r="BI79" s="2526"/>
      <c r="BJ79" s="2526"/>
      <c r="BK79" s="2526"/>
      <c r="BL79" s="2539" t="s">
        <v>4530</v>
      </c>
      <c r="BM79" s="2539" t="s">
        <v>4531</v>
      </c>
      <c r="BN79" s="2504"/>
      <c r="BO79" s="2504"/>
      <c r="BP79" s="2504"/>
      <c r="BQ79" s="2539" t="s">
        <v>4532</v>
      </c>
      <c r="BR79" s="2504"/>
      <c r="BS79" s="1791"/>
      <c r="BT79" s="1664"/>
      <c r="BU79" s="1800"/>
      <c r="BV79" s="1800"/>
      <c r="BW79" s="2773"/>
      <c r="BX79" s="1800"/>
      <c r="BY79" s="1800"/>
      <c r="BZ79" s="1800"/>
      <c r="CA79" s="1800"/>
      <c r="CB79" s="1800"/>
      <c r="CC79" s="1800"/>
      <c r="CD79" s="1800"/>
      <c r="CE79" s="1791"/>
      <c r="CF79" s="1664"/>
      <c r="CG79" s="1726"/>
      <c r="CH79" s="1726"/>
      <c r="CI79" s="1726"/>
      <c r="CJ79" s="1726"/>
      <c r="CK79" s="1726"/>
      <c r="CL79" s="1726"/>
      <c r="CM79" s="1726"/>
      <c r="CN79" s="1726"/>
      <c r="CO79" s="1726"/>
      <c r="CP79" s="1726"/>
      <c r="CQ79" s="1726"/>
      <c r="CR79" s="1726"/>
      <c r="CS79" s="1726"/>
      <c r="CT79" s="1726"/>
      <c r="CU79" s="1726"/>
      <c r="CV79" s="1726"/>
      <c r="CW79" s="1726"/>
      <c r="CX79" s="1726"/>
      <c r="CY79" s="1726"/>
      <c r="CZ79" s="1726"/>
      <c r="DA79" s="1726"/>
      <c r="DB79" s="1726"/>
      <c r="DC79" s="1726"/>
      <c r="DD79" s="1726"/>
      <c r="DE79" s="1726"/>
      <c r="DF79" s="1726"/>
      <c r="DG79" s="1726"/>
      <c r="DH79" s="1726"/>
      <c r="DI79" s="1726"/>
      <c r="DJ79" s="1726"/>
      <c r="DK79" s="1726"/>
      <c r="DL79" s="1726"/>
      <c r="DM79" s="1726"/>
      <c r="DN79" s="1726"/>
      <c r="DO79" s="1726"/>
      <c r="DP79" s="1726"/>
      <c r="DQ79" s="1726"/>
      <c r="DR79" s="1664"/>
      <c r="DS79" s="1791"/>
      <c r="DT79" s="1664"/>
      <c r="DU79" s="1726"/>
      <c r="DV79" s="1726"/>
      <c r="DW79" s="1726"/>
      <c r="DX79" s="1726"/>
      <c r="DY79" s="1726"/>
      <c r="DZ79" s="1726"/>
      <c r="EA79" s="1726"/>
      <c r="EB79" s="1726"/>
      <c r="EC79" s="1726"/>
      <c r="ED79" s="1726"/>
      <c r="EE79" s="1726"/>
      <c r="EF79" s="1726"/>
      <c r="EG79" s="1726"/>
      <c r="EH79" s="1726"/>
      <c r="EI79" s="1726"/>
      <c r="EJ79" s="1726"/>
      <c r="EK79" s="1726"/>
      <c r="EL79" s="1726"/>
      <c r="EM79" s="1726"/>
      <c r="EN79" s="1726"/>
      <c r="EO79" s="1726"/>
      <c r="EP79" s="1726"/>
      <c r="EQ79" s="1726"/>
      <c r="ER79" s="1726"/>
      <c r="ES79" s="1726"/>
      <c r="ET79" s="1726"/>
      <c r="EU79" s="1726"/>
      <c r="EV79" s="1726"/>
      <c r="EW79" s="1726"/>
      <c r="EX79" s="1726"/>
      <c r="EY79" s="1726"/>
      <c r="EZ79" s="1726"/>
      <c r="FA79" s="1726"/>
      <c r="FB79" s="1726"/>
      <c r="FC79" s="1726"/>
      <c r="FD79" s="1801"/>
      <c r="FE79" s="1664"/>
      <c r="FF79" s="1804"/>
      <c r="FG79" s="1804"/>
      <c r="FH79" s="1804"/>
      <c r="FI79" s="1804"/>
      <c r="FJ79" s="1804"/>
      <c r="FK79" s="1804"/>
      <c r="FL79" s="1804"/>
      <c r="FM79" s="1804"/>
      <c r="FN79" s="1804"/>
      <c r="FO79" s="1804"/>
      <c r="FP79" s="1804"/>
      <c r="FQ79" s="1804"/>
      <c r="FR79" s="1804"/>
      <c r="FS79" s="1804"/>
      <c r="FT79" s="1804"/>
      <c r="FU79" s="1804"/>
      <c r="FV79" s="1804"/>
      <c r="FW79" s="1804"/>
      <c r="FX79" s="1804"/>
      <c r="FY79" s="1804"/>
      <c r="FZ79" s="1804"/>
      <c r="GA79" s="1804"/>
      <c r="GB79" s="1804"/>
      <c r="GC79" s="1804"/>
      <c r="GD79" s="1804"/>
      <c r="GE79" s="1804"/>
      <c r="GF79" s="1804"/>
      <c r="GG79" s="1804"/>
      <c r="GH79" s="1804"/>
      <c r="GI79" s="1804"/>
      <c r="GJ79" s="1804"/>
      <c r="GK79" s="1804"/>
      <c r="GL79" s="1804"/>
      <c r="GM79" s="1804"/>
      <c r="GN79" s="1804"/>
      <c r="GO79" s="1804"/>
      <c r="GP79" s="1804"/>
      <c r="GQ79" s="1804"/>
      <c r="GR79" s="1804"/>
      <c r="GS79" s="1804"/>
      <c r="GT79" s="1804"/>
      <c r="GU79" s="1804"/>
      <c r="GV79" s="1804"/>
      <c r="GW79" s="1804"/>
      <c r="GX79" s="1804"/>
      <c r="GY79" s="1804"/>
      <c r="GZ79" s="1804"/>
      <c r="HA79" s="1804"/>
      <c r="HB79" s="1804"/>
      <c r="HC79" s="1804"/>
      <c r="HD79" s="1804"/>
      <c r="HE79" s="1804"/>
      <c r="HF79" s="1804"/>
      <c r="HG79" s="1804"/>
      <c r="HH79" s="1804"/>
      <c r="HI79" s="1804"/>
      <c r="HJ79" s="1804"/>
      <c r="HK79" s="1804"/>
      <c r="HL79" s="1804"/>
      <c r="HM79" s="1804"/>
      <c r="HN79" s="1791"/>
      <c r="HO79" s="1664"/>
      <c r="HP79" s="1726"/>
      <c r="HQ79" s="1726"/>
      <c r="HR79" s="1726"/>
      <c r="HS79" s="1726"/>
      <c r="HT79" s="1726"/>
      <c r="HU79" s="1726"/>
      <c r="HV79" s="1726"/>
      <c r="HW79" s="1726"/>
      <c r="HX79" s="1726"/>
      <c r="HY79" s="1726"/>
      <c r="HZ79" s="1726"/>
      <c r="IA79" s="1726"/>
      <c r="IB79" s="1726"/>
      <c r="IC79" s="1726"/>
      <c r="ID79" s="1726"/>
      <c r="IE79" s="1726"/>
      <c r="IF79" s="1726"/>
      <c r="IG79" s="1726"/>
      <c r="IH79" s="1726"/>
      <c r="II79" s="1726"/>
      <c r="IJ79" s="1726"/>
      <c r="IK79" s="1726"/>
      <c r="IL79" s="1726"/>
      <c r="IM79" s="1726"/>
      <c r="IN79" s="1726"/>
      <c r="IO79" s="1726"/>
      <c r="IP79" s="1726"/>
      <c r="IQ79" s="1726"/>
      <c r="IR79" s="1726"/>
      <c r="IS79" s="1726"/>
      <c r="IT79" s="1726"/>
      <c r="IU79" s="1726"/>
      <c r="IV79" s="1726"/>
      <c r="IW79" s="1726"/>
      <c r="IX79" s="1726"/>
      <c r="IY79" s="1726"/>
      <c r="IZ79" s="1726"/>
      <c r="JA79" s="1791"/>
      <c r="JB79" s="1664"/>
      <c r="JC79" s="1664"/>
      <c r="JD79" s="1664"/>
      <c r="JE79" s="1664"/>
      <c r="JF79" s="1664"/>
      <c r="JG79" s="1664"/>
      <c r="JH79" s="1664"/>
      <c r="JI79" s="1664"/>
      <c r="JJ79" s="1664"/>
      <c r="JK79" s="1664"/>
      <c r="JL79" s="1664"/>
      <c r="JM79" s="1664"/>
      <c r="JN79" s="1791"/>
      <c r="JO79" s="1664"/>
      <c r="JP79" s="1726"/>
      <c r="JQ79" s="1726"/>
      <c r="JR79" s="1726"/>
      <c r="JS79" s="1726"/>
      <c r="JT79" s="1726"/>
      <c r="JU79" s="1726"/>
      <c r="JV79" s="1726"/>
      <c r="JW79" s="1726"/>
      <c r="JX79" s="1726"/>
      <c r="JY79" s="1726"/>
      <c r="JZ79" s="1726"/>
      <c r="KA79" s="1726"/>
      <c r="KB79" s="1726"/>
      <c r="KC79" s="1726"/>
      <c r="KD79" s="1726"/>
      <c r="KE79" s="1726"/>
      <c r="KF79" s="1726"/>
      <c r="KG79" s="1726"/>
      <c r="KH79" s="1726"/>
      <c r="KI79" s="1726"/>
      <c r="KJ79" s="1726"/>
      <c r="KK79" s="1726"/>
      <c r="KL79" s="1726"/>
      <c r="KM79" s="1726"/>
      <c r="KN79" s="1726"/>
      <c r="KO79" s="1726"/>
      <c r="KP79" s="1726"/>
      <c r="KQ79" s="1801"/>
      <c r="KR79" s="1726"/>
      <c r="KS79" s="1726"/>
      <c r="KT79" s="1726"/>
      <c r="KU79" s="1726"/>
      <c r="KV79" s="1726"/>
      <c r="KW79" s="1726"/>
      <c r="KX79" s="2066">
        <v>148</v>
      </c>
      <c r="KY79" s="2066">
        <v>1935</v>
      </c>
      <c r="KZ79" s="2066">
        <v>2271</v>
      </c>
      <c r="LA79" s="2015"/>
      <c r="LB79" s="2015"/>
      <c r="LC79" s="1726"/>
      <c r="LD79" s="1726"/>
      <c r="LE79" s="1726"/>
      <c r="LF79" s="1726"/>
      <c r="LG79" s="1726"/>
      <c r="LH79" s="1726"/>
      <c r="LI79" s="1726"/>
      <c r="LJ79" s="1726"/>
      <c r="LK79" s="1726"/>
      <c r="LL79" s="1726"/>
      <c r="LM79" s="1726"/>
      <c r="LN79" s="1726"/>
      <c r="LO79" s="1726"/>
      <c r="LP79" s="1726"/>
      <c r="LQ79" s="1726"/>
      <c r="LR79" s="1726"/>
      <c r="LS79" s="1726"/>
      <c r="LT79" s="1726"/>
      <c r="LU79" s="1726"/>
      <c r="LV79" s="1726"/>
      <c r="LW79" s="1664"/>
      <c r="LX79" s="1791"/>
      <c r="LY79" s="1664"/>
      <c r="LZ79" s="1664"/>
      <c r="MA79" s="1664"/>
      <c r="MB79" s="1664"/>
      <c r="MC79" s="1664"/>
      <c r="MD79" s="1664"/>
      <c r="ME79" s="1664"/>
      <c r="MF79" s="1664"/>
      <c r="MG79" s="1664"/>
      <c r="MH79" s="1791"/>
      <c r="MI79" s="1664"/>
      <c r="MJ79" s="1805"/>
      <c r="MK79" s="1805"/>
      <c r="ML79" s="1805"/>
      <c r="MM79" s="1805"/>
      <c r="MN79" s="1805"/>
      <c r="MO79" s="1805"/>
      <c r="MP79" s="1805"/>
      <c r="MQ79" s="1805"/>
      <c r="MR79" s="1805"/>
      <c r="MS79" s="1805"/>
      <c r="MT79" s="1805"/>
      <c r="MU79" s="1805"/>
      <c r="MV79" s="1805"/>
      <c r="MW79" s="1805"/>
      <c r="MX79" s="1805"/>
      <c r="MY79" s="1805"/>
      <c r="MZ79" s="1805"/>
      <c r="NA79" s="1805"/>
      <c r="NB79" s="1805"/>
      <c r="NC79" s="1805"/>
      <c r="ND79" s="1805"/>
      <c r="NE79" s="1805"/>
      <c r="NF79" s="1805"/>
      <c r="NG79" s="1805"/>
      <c r="NH79" s="1805"/>
      <c r="NI79" s="1805"/>
      <c r="NJ79" s="1805"/>
      <c r="NK79" s="1805"/>
      <c r="NL79" s="1805"/>
      <c r="NM79" s="1805"/>
      <c r="NN79" s="1805"/>
      <c r="NO79" s="1805"/>
      <c r="NP79" s="1805"/>
      <c r="NQ79" s="1805"/>
      <c r="NR79" s="1805"/>
      <c r="NS79" s="1791"/>
      <c r="NT79" s="1664"/>
      <c r="NU79" s="1726"/>
      <c r="NV79" s="1726"/>
      <c r="NW79" s="1726"/>
      <c r="NX79" s="1726"/>
      <c r="NY79" s="1726"/>
      <c r="NZ79" s="1726"/>
      <c r="OA79" s="1726"/>
      <c r="OB79" s="1726"/>
      <c r="OC79" s="1726"/>
      <c r="OD79" s="1726"/>
      <c r="OE79" s="1726"/>
      <c r="OF79" s="1726"/>
      <c r="OG79" s="1726"/>
      <c r="OH79" s="1726"/>
      <c r="OI79" s="1726"/>
      <c r="OJ79" s="1726"/>
      <c r="OK79" s="1726"/>
      <c r="OL79" s="1726"/>
      <c r="OM79" s="1726"/>
      <c r="ON79" s="1726"/>
      <c r="OO79" s="1726"/>
      <c r="OP79" s="1726"/>
      <c r="OQ79" s="2078"/>
      <c r="OR79" s="2078"/>
      <c r="OS79" s="2078"/>
      <c r="OT79" s="2078"/>
      <c r="OU79" s="1726"/>
      <c r="OV79" s="1726"/>
      <c r="OW79" s="1726"/>
      <c r="OX79" s="1726"/>
      <c r="OY79" s="1726"/>
      <c r="OZ79" s="1726"/>
      <c r="PA79" s="1726"/>
      <c r="PB79" s="1726"/>
      <c r="PC79" s="1726"/>
      <c r="PD79" s="1726"/>
      <c r="PE79" s="1726"/>
      <c r="PF79" s="1726"/>
      <c r="PG79" s="1726"/>
      <c r="PH79" s="1726"/>
      <c r="PI79" s="1726"/>
      <c r="PJ79" s="1726"/>
      <c r="PK79" s="1726"/>
      <c r="PL79" s="1726"/>
      <c r="PM79" s="1726"/>
      <c r="PN79" s="1726"/>
      <c r="PO79" s="1726"/>
      <c r="PP79" s="1726"/>
      <c r="PQ79" s="1726"/>
      <c r="PR79" s="1726"/>
      <c r="PS79" s="1726"/>
      <c r="PT79" s="1726"/>
      <c r="PU79" s="1726"/>
      <c r="PV79" s="1726"/>
      <c r="PW79" s="1726"/>
      <c r="PX79" s="1726"/>
      <c r="PY79" s="1726"/>
      <c r="PZ79" s="1726"/>
      <c r="QA79" s="1726"/>
      <c r="QB79" s="1726"/>
      <c r="QC79" s="1726"/>
      <c r="QD79" s="1726"/>
      <c r="QE79" s="1726"/>
      <c r="QF79" s="1726"/>
      <c r="QG79" s="1726"/>
      <c r="QH79" s="1726"/>
      <c r="QI79" s="1726"/>
      <c r="QJ79" s="1726"/>
      <c r="QK79" s="1664"/>
      <c r="QL79" s="1791"/>
      <c r="QM79" s="1664"/>
      <c r="QN79" s="1806"/>
      <c r="QO79" s="1806"/>
      <c r="QP79" s="1806"/>
      <c r="QQ79" s="1806"/>
      <c r="QR79" s="1806"/>
      <c r="QS79" s="1806"/>
      <c r="QT79" s="1806"/>
      <c r="QU79" s="2523"/>
      <c r="QV79" s="2339"/>
      <c r="QW79" s="2488"/>
      <c r="QX79" s="1806"/>
      <c r="QY79" s="1"/>
      <c r="QZ79" s="153"/>
      <c r="RA79" s="1"/>
      <c r="RB79" s="1"/>
      <c r="RC79" s="1"/>
      <c r="RD79" s="1"/>
      <c r="RE79" s="1"/>
      <c r="RF79" s="1"/>
      <c r="RG79" s="1"/>
      <c r="RH79" s="1"/>
      <c r="RI79" s="1"/>
      <c r="RJ79" s="1"/>
      <c r="RK79" s="1"/>
      <c r="RL79" s="1"/>
      <c r="RM79" s="1"/>
      <c r="RN79" s="2759"/>
      <c r="RO79" s="1"/>
      <c r="RP79" s="1"/>
      <c r="RQ79" s="1"/>
      <c r="RR79" s="1"/>
      <c r="RS79" s="1"/>
      <c r="RT79" s="1"/>
      <c r="RU79" s="1"/>
      <c r="RV79" s="1"/>
      <c r="RW79" s="1"/>
      <c r="RX79" s="1"/>
      <c r="RY79" s="1"/>
      <c r="RZ79" s="2759"/>
      <c r="SA79" s="1"/>
      <c r="SB79" s="1"/>
      <c r="SC79" s="1"/>
      <c r="SD79" s="126"/>
      <c r="SE79" s="1664"/>
      <c r="SF79" s="2802"/>
      <c r="SG79" s="7"/>
      <c r="SH79" s="7"/>
      <c r="SI79" s="7"/>
      <c r="SJ79" s="7"/>
      <c r="SK79" s="1"/>
      <c r="SL79" s="1"/>
      <c r="SM79" s="1"/>
      <c r="SN79" s="1"/>
      <c r="SO79" s="1"/>
      <c r="SP79" s="1"/>
      <c r="SQ79" s="1"/>
      <c r="SR79" s="23"/>
      <c r="SS79" s="23"/>
      <c r="ST79" s="23"/>
      <c r="SU79" s="23"/>
      <c r="SV79" s="23"/>
      <c r="SW79" s="23"/>
      <c r="SX79" s="23"/>
      <c r="SY79" s="23"/>
      <c r="SZ79" s="1"/>
      <c r="TA79" s="1"/>
      <c r="TB79" s="1"/>
      <c r="TC79" s="1"/>
      <c r="TD79" s="1664"/>
      <c r="TF79" s="2162"/>
      <c r="TG79" s="2162"/>
      <c r="TH79" s="2162"/>
      <c r="TI79" s="2162"/>
      <c r="TJ79" s="2162"/>
      <c r="TK79" s="2162"/>
      <c r="TL79" s="2162"/>
    </row>
    <row r="80" spans="1:537" s="1807" customFormat="1" ht="18.75" x14ac:dyDescent="0.35">
      <c r="A80" s="2556"/>
      <c r="B80" s="2557"/>
      <c r="C80" s="2558"/>
      <c r="D80" s="2559"/>
      <c r="E80" s="2557"/>
      <c r="F80" s="2558"/>
      <c r="G80" s="2559"/>
      <c r="H80" s="2557"/>
      <c r="I80" s="2558"/>
      <c r="J80" s="1834"/>
      <c r="K80" s="1834"/>
      <c r="L80" s="1834"/>
      <c r="M80" s="1834"/>
      <c r="N80" s="1834"/>
      <c r="O80" s="1834"/>
      <c r="P80" s="1664"/>
      <c r="Q80" s="1664"/>
      <c r="R80" s="1664"/>
      <c r="S80" s="1791"/>
      <c r="T80" s="1664"/>
      <c r="U80" s="1815" t="s">
        <v>4533</v>
      </c>
      <c r="V80" s="1799" t="s">
        <v>4534</v>
      </c>
      <c r="W80" s="1799"/>
      <c r="X80" s="1799"/>
      <c r="Y80" s="1799"/>
      <c r="Z80" s="1799"/>
      <c r="AA80" s="1799"/>
      <c r="AB80" s="1799"/>
      <c r="AC80" s="1799"/>
      <c r="AD80" s="1799"/>
      <c r="AE80" s="1799"/>
      <c r="AF80" s="1799"/>
      <c r="AG80" s="1799"/>
      <c r="AH80" s="1795"/>
      <c r="AI80" s="1980"/>
      <c r="AJ80" s="1798"/>
      <c r="AK80" s="1798"/>
      <c r="AL80" s="1798"/>
      <c r="AM80" s="1798"/>
      <c r="AN80" s="2485"/>
      <c r="AO80" s="2485"/>
      <c r="AP80" s="1798"/>
      <c r="AQ80" s="1798"/>
      <c r="AR80" s="1798"/>
      <c r="AS80" s="1798"/>
      <c r="AT80" s="1799"/>
      <c r="AU80" s="2307"/>
      <c r="AV80" s="2546"/>
      <c r="AW80" s="2307"/>
      <c r="AX80" s="2307"/>
      <c r="AY80" s="2307"/>
      <c r="AZ80" s="1664"/>
      <c r="BA80" s="1791"/>
      <c r="BB80" s="1664"/>
      <c r="BC80" s="1821"/>
      <c r="BD80" s="2560" t="s">
        <v>4535</v>
      </c>
      <c r="BE80" s="2561">
        <f>0.3*Y6+10*BE79*Y6-0.1</f>
        <v>7.7955317491127829E-2</v>
      </c>
      <c r="BF80" s="2526"/>
      <c r="BG80" s="1821"/>
      <c r="BH80" s="2537"/>
      <c r="BI80" s="2526"/>
      <c r="BJ80" s="2526"/>
      <c r="BK80" s="2526"/>
      <c r="BL80" s="2539" t="s">
        <v>2699</v>
      </c>
      <c r="BM80" s="2539" t="s">
        <v>4536</v>
      </c>
      <c r="BN80" s="2504"/>
      <c r="BO80" s="2504"/>
      <c r="BP80" s="2504"/>
      <c r="BQ80" s="2504"/>
      <c r="BR80" s="2504"/>
      <c r="BS80" s="1791"/>
      <c r="BT80" s="1664"/>
      <c r="BU80" s="1800"/>
      <c r="BV80" s="2773"/>
      <c r="BW80" s="2773" t="s">
        <v>4537</v>
      </c>
      <c r="BX80" s="2218"/>
      <c r="BY80" s="1800"/>
      <c r="BZ80" s="1800"/>
      <c r="CA80" s="1800"/>
      <c r="CB80" s="1800"/>
      <c r="CC80" s="1800"/>
      <c r="CD80" s="1800"/>
      <c r="CE80" s="1791"/>
      <c r="CF80" s="1664"/>
      <c r="CG80" s="1726"/>
      <c r="CH80" s="1726"/>
      <c r="CI80" s="1726"/>
      <c r="CJ80" s="1726"/>
      <c r="CK80" s="1726"/>
      <c r="CL80" s="1726"/>
      <c r="CM80" s="1726"/>
      <c r="CN80" s="1726"/>
      <c r="CO80" s="1726"/>
      <c r="CP80" s="1726"/>
      <c r="CQ80" s="1726"/>
      <c r="CR80" s="1726"/>
      <c r="CS80" s="1726"/>
      <c r="CT80" s="1726"/>
      <c r="CU80" s="1726"/>
      <c r="CV80" s="1726"/>
      <c r="CW80" s="1726"/>
      <c r="CX80" s="1726"/>
      <c r="CY80" s="1726"/>
      <c r="CZ80" s="1726"/>
      <c r="DA80" s="1726"/>
      <c r="DB80" s="1726"/>
      <c r="DC80" s="1726"/>
      <c r="DD80" s="1726"/>
      <c r="DE80" s="1726"/>
      <c r="DF80" s="1726"/>
      <c r="DG80" s="1726"/>
      <c r="DH80" s="1726"/>
      <c r="DI80" s="1726"/>
      <c r="DJ80" s="1726"/>
      <c r="DK80" s="1726"/>
      <c r="DL80" s="1726"/>
      <c r="DM80" s="1726"/>
      <c r="DN80" s="1726"/>
      <c r="DO80" s="1726"/>
      <c r="DP80" s="1726"/>
      <c r="DQ80" s="1726"/>
      <c r="DR80" s="1664"/>
      <c r="DS80" s="1791"/>
      <c r="DT80" s="1664"/>
      <c r="DU80" s="1726"/>
      <c r="DV80" s="1726"/>
      <c r="DW80" s="1726"/>
      <c r="DX80" s="1726"/>
      <c r="DY80" s="1726"/>
      <c r="DZ80" s="1726"/>
      <c r="EA80" s="1726"/>
      <c r="EB80" s="1726"/>
      <c r="EC80" s="1726"/>
      <c r="ED80" s="1726"/>
      <c r="EE80" s="1726"/>
      <c r="EF80" s="1726"/>
      <c r="EG80" s="1726"/>
      <c r="EH80" s="1726"/>
      <c r="EI80" s="1726"/>
      <c r="EJ80" s="1726"/>
      <c r="EK80" s="1726"/>
      <c r="EL80" s="1726"/>
      <c r="EM80" s="1726"/>
      <c r="EN80" s="1726"/>
      <c r="EO80" s="1726"/>
      <c r="EP80" s="1726"/>
      <c r="EQ80" s="1726"/>
      <c r="ER80" s="1726"/>
      <c r="ES80" s="1726"/>
      <c r="ET80" s="1726"/>
      <c r="EU80" s="1726"/>
      <c r="EV80" s="1726"/>
      <c r="EW80" s="1726"/>
      <c r="EX80" s="1726"/>
      <c r="EY80" s="1726"/>
      <c r="EZ80" s="1726"/>
      <c r="FA80" s="1726"/>
      <c r="FB80" s="1726"/>
      <c r="FC80" s="1726"/>
      <c r="FD80" s="1801"/>
      <c r="FE80" s="1664"/>
      <c r="FF80" s="1804"/>
      <c r="FG80" s="1804"/>
      <c r="FH80" s="1804"/>
      <c r="FI80" s="1804"/>
      <c r="FJ80" s="1804"/>
      <c r="FK80" s="1804"/>
      <c r="FL80" s="1804"/>
      <c r="FM80" s="1804"/>
      <c r="FN80" s="1804"/>
      <c r="FO80" s="1804"/>
      <c r="FP80" s="1804"/>
      <c r="FQ80" s="1804"/>
      <c r="FR80" s="1804"/>
      <c r="FS80" s="1804"/>
      <c r="FT80" s="1804"/>
      <c r="FU80" s="1804"/>
      <c r="FV80" s="1804"/>
      <c r="FW80" s="1804"/>
      <c r="FX80" s="1804"/>
      <c r="FY80" s="1804"/>
      <c r="FZ80" s="1804"/>
      <c r="GA80" s="1804"/>
      <c r="GB80" s="1804"/>
      <c r="GC80" s="1804"/>
      <c r="GD80" s="1804"/>
      <c r="GE80" s="1804"/>
      <c r="GF80" s="1804"/>
      <c r="GG80" s="1804"/>
      <c r="GH80" s="1804"/>
      <c r="GI80" s="1804"/>
      <c r="GJ80" s="1804"/>
      <c r="GK80" s="1804"/>
      <c r="GL80" s="1804"/>
      <c r="GM80" s="1804"/>
      <c r="GN80" s="1804"/>
      <c r="GO80" s="1804"/>
      <c r="GP80" s="1804"/>
      <c r="GQ80" s="1804"/>
      <c r="GR80" s="1804"/>
      <c r="GS80" s="1804"/>
      <c r="GT80" s="1804"/>
      <c r="GU80" s="1804"/>
      <c r="GV80" s="1804"/>
      <c r="GW80" s="1804"/>
      <c r="GX80" s="1804"/>
      <c r="GY80" s="1804"/>
      <c r="GZ80" s="1804"/>
      <c r="HA80" s="1804"/>
      <c r="HB80" s="1804"/>
      <c r="HC80" s="1804"/>
      <c r="HD80" s="1804"/>
      <c r="HE80" s="1804"/>
      <c r="HF80" s="1804"/>
      <c r="HG80" s="1804"/>
      <c r="HH80" s="1804"/>
      <c r="HI80" s="1804"/>
      <c r="HJ80" s="1804"/>
      <c r="HK80" s="1804"/>
      <c r="HL80" s="1804"/>
      <c r="HM80" s="1804"/>
      <c r="HN80" s="1791"/>
      <c r="HO80" s="1664"/>
      <c r="HP80" s="1726"/>
      <c r="HQ80" s="1726"/>
      <c r="HR80" s="1726"/>
      <c r="HS80" s="1726"/>
      <c r="HT80" s="1726"/>
      <c r="HU80" s="1726"/>
      <c r="HV80" s="1726"/>
      <c r="HW80" s="1726"/>
      <c r="HX80" s="1726"/>
      <c r="HY80" s="1726"/>
      <c r="HZ80" s="1726"/>
      <c r="IA80" s="1726"/>
      <c r="IB80" s="1726"/>
      <c r="IC80" s="1726"/>
      <c r="ID80" s="1726"/>
      <c r="IE80" s="1726"/>
      <c r="IF80" s="1726"/>
      <c r="IG80" s="1726"/>
      <c r="IH80" s="1726"/>
      <c r="II80" s="1726"/>
      <c r="IJ80" s="1726"/>
      <c r="IK80" s="1726"/>
      <c r="IL80" s="1726"/>
      <c r="IM80" s="1726"/>
      <c r="IN80" s="1726"/>
      <c r="IO80" s="1726"/>
      <c r="IP80" s="1726"/>
      <c r="IQ80" s="1726"/>
      <c r="IR80" s="1726"/>
      <c r="IS80" s="1726"/>
      <c r="IT80" s="1726"/>
      <c r="IU80" s="1726"/>
      <c r="IV80" s="1726"/>
      <c r="IW80" s="1726"/>
      <c r="IX80" s="1726"/>
      <c r="IY80" s="1726"/>
      <c r="IZ80" s="1726"/>
      <c r="JA80" s="1791"/>
      <c r="JB80" s="1664"/>
      <c r="JC80" s="1664"/>
      <c r="JD80" s="1664"/>
      <c r="JE80" s="1664"/>
      <c r="JF80" s="1664"/>
      <c r="JG80" s="1664"/>
      <c r="JH80" s="1664"/>
      <c r="JI80" s="1664"/>
      <c r="JJ80" s="1664"/>
      <c r="JK80" s="1664"/>
      <c r="JL80" s="1664"/>
      <c r="JM80" s="1664"/>
      <c r="JN80" s="1791"/>
      <c r="JO80" s="1664"/>
      <c r="JP80" s="1726"/>
      <c r="JQ80" s="1726"/>
      <c r="JR80" s="1726"/>
      <c r="JS80" s="1726"/>
      <c r="JT80" s="1726"/>
      <c r="JU80" s="1726"/>
      <c r="JV80" s="1726"/>
      <c r="JW80" s="1726"/>
      <c r="JX80" s="1726"/>
      <c r="JY80" s="1726"/>
      <c r="JZ80" s="1726"/>
      <c r="KA80" s="1726"/>
      <c r="KB80" s="1726"/>
      <c r="KC80" s="1726"/>
      <c r="KD80" s="1726"/>
      <c r="KE80" s="1726"/>
      <c r="KF80" s="1726"/>
      <c r="KG80" s="1726"/>
      <c r="KH80" s="1726"/>
      <c r="KI80" s="1726"/>
      <c r="KJ80" s="1726"/>
      <c r="KK80" s="1726"/>
      <c r="KL80" s="1726"/>
      <c r="KM80" s="1726"/>
      <c r="KN80" s="1726"/>
      <c r="KO80" s="1726"/>
      <c r="KP80" s="1726"/>
      <c r="KQ80" s="1801"/>
      <c r="KR80" s="1726"/>
      <c r="KS80" s="1726"/>
      <c r="KT80" s="1726"/>
      <c r="KU80" s="1726"/>
      <c r="KV80" s="1726"/>
      <c r="KW80" s="1726"/>
      <c r="KX80" s="2066">
        <v>149</v>
      </c>
      <c r="KY80" s="2066">
        <v>1952</v>
      </c>
      <c r="KZ80" s="2066">
        <v>2293</v>
      </c>
      <c r="LA80" s="2015"/>
      <c r="LB80" s="2015"/>
      <c r="LC80" s="1726"/>
      <c r="LD80" s="1726"/>
      <c r="LE80" s="1726"/>
      <c r="LF80" s="1726"/>
      <c r="LG80" s="1726"/>
      <c r="LH80" s="1726"/>
      <c r="LI80" s="1726"/>
      <c r="LJ80" s="1726"/>
      <c r="LK80" s="1726"/>
      <c r="LL80" s="1726"/>
      <c r="LM80" s="1726"/>
      <c r="LN80" s="1726"/>
      <c r="LO80" s="1726"/>
      <c r="LP80" s="1726"/>
      <c r="LQ80" s="1726"/>
      <c r="LR80" s="1726"/>
      <c r="LS80" s="1726"/>
      <c r="LT80" s="1726"/>
      <c r="LU80" s="1726"/>
      <c r="LV80" s="1726"/>
      <c r="LW80" s="1664"/>
      <c r="LX80" s="1791"/>
      <c r="LY80" s="1664"/>
      <c r="LZ80" s="1664"/>
      <c r="MA80" s="1664"/>
      <c r="MB80" s="1664"/>
      <c r="MC80" s="1664"/>
      <c r="MD80" s="1664"/>
      <c r="ME80" s="1664"/>
      <c r="MF80" s="1664"/>
      <c r="MG80" s="1664"/>
      <c r="MH80" s="1791"/>
      <c r="MI80" s="1664"/>
      <c r="MJ80" s="1805"/>
      <c r="MK80" s="1805"/>
      <c r="ML80" s="1805"/>
      <c r="MM80" s="1805"/>
      <c r="MN80" s="1805"/>
      <c r="MO80" s="1805"/>
      <c r="MP80" s="1805"/>
      <c r="MQ80" s="1805"/>
      <c r="MR80" s="1805"/>
      <c r="MS80" s="1805"/>
      <c r="MT80" s="1805"/>
      <c r="MU80" s="1805"/>
      <c r="MV80" s="1805"/>
      <c r="MW80" s="1805"/>
      <c r="MX80" s="1805"/>
      <c r="MY80" s="1805"/>
      <c r="MZ80" s="1805"/>
      <c r="NA80" s="1805"/>
      <c r="NB80" s="1805"/>
      <c r="NC80" s="1805"/>
      <c r="ND80" s="1805"/>
      <c r="NE80" s="1805"/>
      <c r="NF80" s="1805"/>
      <c r="NG80" s="1805"/>
      <c r="NH80" s="1805"/>
      <c r="NI80" s="1805"/>
      <c r="NJ80" s="1805"/>
      <c r="NK80" s="1805"/>
      <c r="NL80" s="1805"/>
      <c r="NM80" s="1805"/>
      <c r="NN80" s="1805"/>
      <c r="NO80" s="1805"/>
      <c r="NP80" s="1805"/>
      <c r="NQ80" s="1805"/>
      <c r="NR80" s="1805"/>
      <c r="NS80" s="1791"/>
      <c r="NT80" s="1664"/>
      <c r="NU80" s="1726"/>
      <c r="NV80" s="1726"/>
      <c r="NW80" s="1726"/>
      <c r="NX80" s="1726"/>
      <c r="NY80" s="1726"/>
      <c r="NZ80" s="1726"/>
      <c r="OA80" s="1726"/>
      <c r="OB80" s="1726"/>
      <c r="OC80" s="1726"/>
      <c r="OD80" s="1726"/>
      <c r="OE80" s="1726"/>
      <c r="OF80" s="1726"/>
      <c r="OG80" s="1726"/>
      <c r="OH80" s="1726"/>
      <c r="OI80" s="1726"/>
      <c r="OJ80" s="1726"/>
      <c r="OK80" s="1726"/>
      <c r="OL80" s="1726"/>
      <c r="OM80" s="1726"/>
      <c r="ON80" s="1726"/>
      <c r="OO80" s="1726"/>
      <c r="OP80" s="1726"/>
      <c r="OQ80" s="1726"/>
      <c r="OR80" s="1726"/>
      <c r="OS80" s="1726"/>
      <c r="OT80" s="1726"/>
      <c r="OU80" s="1726"/>
      <c r="OV80" s="1726"/>
      <c r="OW80" s="1726"/>
      <c r="OX80" s="1726"/>
      <c r="OY80" s="1726"/>
      <c r="OZ80" s="1726"/>
      <c r="PA80" s="1726"/>
      <c r="PB80" s="1726"/>
      <c r="PC80" s="1726"/>
      <c r="PD80" s="1726"/>
      <c r="PE80" s="1726"/>
      <c r="PF80" s="1726"/>
      <c r="PG80" s="1726"/>
      <c r="PH80" s="1726"/>
      <c r="PI80" s="1726"/>
      <c r="PJ80" s="1726"/>
      <c r="PK80" s="1726"/>
      <c r="PL80" s="1726"/>
      <c r="PM80" s="1726"/>
      <c r="PN80" s="1726"/>
      <c r="PO80" s="1726"/>
      <c r="PP80" s="1726"/>
      <c r="PQ80" s="1726"/>
      <c r="PR80" s="1726"/>
      <c r="PS80" s="1726"/>
      <c r="PT80" s="1726"/>
      <c r="PU80" s="1726"/>
      <c r="PV80" s="1726"/>
      <c r="PW80" s="1726"/>
      <c r="PX80" s="1726"/>
      <c r="PY80" s="1726"/>
      <c r="PZ80" s="1726"/>
      <c r="QA80" s="1726"/>
      <c r="QB80" s="1726"/>
      <c r="QC80" s="1726"/>
      <c r="QD80" s="1726"/>
      <c r="QE80" s="1726"/>
      <c r="QF80" s="1726"/>
      <c r="QG80" s="1726"/>
      <c r="QH80" s="1726"/>
      <c r="QI80" s="1726"/>
      <c r="QJ80" s="1726"/>
      <c r="QK80" s="1664"/>
      <c r="QL80" s="1791"/>
      <c r="QM80" s="1664"/>
      <c r="QN80" s="1806"/>
      <c r="QO80" s="1806"/>
      <c r="QP80" s="1806"/>
      <c r="QQ80" s="1806"/>
      <c r="QR80" s="1806"/>
      <c r="QS80" s="1806"/>
      <c r="QT80" s="1806"/>
      <c r="QU80" s="1806"/>
      <c r="QV80" s="1806"/>
      <c r="QW80" s="1806"/>
      <c r="QX80" s="1806"/>
      <c r="QY80" s="1"/>
      <c r="QZ80" s="153"/>
      <c r="RA80" s="1"/>
      <c r="RB80" s="1"/>
      <c r="RC80" s="1"/>
      <c r="RD80" s="1"/>
      <c r="RE80" s="1"/>
      <c r="RF80" s="1"/>
      <c r="RG80" s="1"/>
      <c r="RH80" s="1"/>
      <c r="RI80" s="1"/>
      <c r="RJ80" s="1"/>
      <c r="RK80" s="1"/>
      <c r="RL80" s="1"/>
      <c r="RM80" s="1"/>
      <c r="RN80" s="2759"/>
      <c r="RO80" s="1"/>
      <c r="RP80" s="1"/>
      <c r="RQ80" s="1"/>
      <c r="RR80" s="1"/>
      <c r="RS80" s="1"/>
      <c r="RT80" s="1"/>
      <c r="RU80" s="1"/>
      <c r="RV80" s="1"/>
      <c r="RW80" s="1"/>
      <c r="RX80" s="1"/>
      <c r="RY80" s="1"/>
      <c r="RZ80" s="2759"/>
      <c r="SA80" s="1"/>
      <c r="SB80" s="1"/>
      <c r="SC80" s="1"/>
      <c r="SD80" s="126"/>
      <c r="SE80" s="1664"/>
      <c r="SF80" s="2802"/>
      <c r="SG80" s="7"/>
      <c r="SH80" s="7"/>
      <c r="SI80" s="7"/>
      <c r="SJ80" s="7"/>
      <c r="SK80" s="1"/>
      <c r="SL80" s="1"/>
      <c r="SM80" s="1"/>
      <c r="SN80" s="1"/>
      <c r="SO80" s="1"/>
      <c r="SP80" s="1"/>
      <c r="SQ80" s="1"/>
      <c r="SR80" s="23"/>
      <c r="SS80" s="23"/>
      <c r="ST80" s="23"/>
      <c r="SU80" s="23"/>
      <c r="SV80" s="23"/>
      <c r="SW80" s="23"/>
      <c r="SX80" s="23"/>
      <c r="SY80" s="23"/>
      <c r="SZ80" s="1"/>
      <c r="TA80" s="1"/>
      <c r="TB80" s="1"/>
      <c r="TC80" s="1"/>
      <c r="TD80" s="1664"/>
    </row>
    <row r="81" spans="1:524" s="1807" customFormat="1" ht="19.5" thickBot="1" x14ac:dyDescent="0.35">
      <c r="A81" s="2431"/>
      <c r="B81" s="1834"/>
      <c r="C81" s="1834"/>
      <c r="D81" s="1834"/>
      <c r="E81" s="1834"/>
      <c r="F81" s="1834"/>
      <c r="G81" s="1834"/>
      <c r="H81" s="1834"/>
      <c r="I81" s="1834"/>
      <c r="J81" s="1834"/>
      <c r="K81" s="1834"/>
      <c r="L81" s="1834"/>
      <c r="M81" s="1834"/>
      <c r="N81" s="1834"/>
      <c r="O81" s="1834"/>
      <c r="P81" s="1664"/>
      <c r="Q81" s="1664"/>
      <c r="R81" s="1664"/>
      <c r="S81" s="1791"/>
      <c r="T81" s="1664"/>
      <c r="U81" s="2300" t="s">
        <v>4533</v>
      </c>
      <c r="V81" s="1799" t="s">
        <v>4538</v>
      </c>
      <c r="W81" s="1799"/>
      <c r="X81" s="1799"/>
      <c r="Y81" s="1799"/>
      <c r="Z81" s="1799"/>
      <c r="AA81" s="1799"/>
      <c r="AB81" s="1799"/>
      <c r="AC81" s="1799"/>
      <c r="AD81" s="1799"/>
      <c r="AE81" s="1799"/>
      <c r="AF81" s="1799"/>
      <c r="AG81" s="1799"/>
      <c r="AH81" s="1795"/>
      <c r="AI81" s="1980"/>
      <c r="AJ81" s="1798"/>
      <c r="AK81" s="1798"/>
      <c r="AL81" s="1798"/>
      <c r="AM81" s="1798"/>
      <c r="AN81" s="2485"/>
      <c r="AO81" s="2485"/>
      <c r="AP81" s="1798"/>
      <c r="AQ81" s="1798"/>
      <c r="AR81" s="1798"/>
      <c r="AS81" s="1798"/>
      <c r="AT81" s="1799"/>
      <c r="AU81" s="2307"/>
      <c r="AV81" s="2546"/>
      <c r="AW81" s="2307"/>
      <c r="AX81" s="2307"/>
      <c r="AY81" s="2307"/>
      <c r="AZ81" s="1664"/>
      <c r="BA81" s="1791"/>
      <c r="BB81" s="1664"/>
      <c r="BC81" s="1664"/>
      <c r="BD81" s="2513"/>
      <c r="BE81" s="1821"/>
      <c r="BF81" s="2562"/>
      <c r="BG81" s="1821"/>
      <c r="BH81" s="2537"/>
      <c r="BI81" s="2526"/>
      <c r="BJ81" s="2526"/>
      <c r="BK81" s="2526"/>
      <c r="BL81" s="2539" t="s">
        <v>4539</v>
      </c>
      <c r="BM81" s="2504"/>
      <c r="BN81" s="2504"/>
      <c r="BO81" s="2504"/>
      <c r="BP81" s="2504"/>
      <c r="BQ81" s="2504"/>
      <c r="BR81" s="2504"/>
      <c r="BS81" s="1791"/>
      <c r="BT81" s="1664"/>
      <c r="BU81" s="1800"/>
      <c r="BV81" s="1800"/>
      <c r="BW81" s="2773" t="s">
        <v>243</v>
      </c>
      <c r="BX81" s="2547">
        <f>BX78+0.35*(B10-BX78)</f>
        <v>3.6926153247453382</v>
      </c>
      <c r="BY81" s="1800" t="s">
        <v>427</v>
      </c>
      <c r="BZ81" s="1800"/>
      <c r="CA81" s="1800"/>
      <c r="CB81" s="1800"/>
      <c r="CC81" s="1800"/>
      <c r="CD81" s="1800"/>
      <c r="CE81" s="1791"/>
      <c r="CF81" s="1664"/>
      <c r="CG81" s="1726"/>
      <c r="CH81" s="1726"/>
      <c r="CI81" s="1726"/>
      <c r="CJ81" s="1726"/>
      <c r="CK81" s="1726"/>
      <c r="CL81" s="1726"/>
      <c r="CM81" s="1726"/>
      <c r="CN81" s="1726"/>
      <c r="CO81" s="1726"/>
      <c r="CP81" s="1726"/>
      <c r="CQ81" s="1726"/>
      <c r="CR81" s="1726"/>
      <c r="CS81" s="1726"/>
      <c r="CT81" s="1726"/>
      <c r="CU81" s="1726"/>
      <c r="CV81" s="1726"/>
      <c r="CW81" s="1726"/>
      <c r="CX81" s="1726"/>
      <c r="CY81" s="1726"/>
      <c r="CZ81" s="1726"/>
      <c r="DA81" s="1726"/>
      <c r="DB81" s="1726"/>
      <c r="DC81" s="1726"/>
      <c r="DD81" s="1726"/>
      <c r="DE81" s="1726"/>
      <c r="DF81" s="1726"/>
      <c r="DG81" s="1726"/>
      <c r="DH81" s="1726"/>
      <c r="DI81" s="1726"/>
      <c r="DJ81" s="1726"/>
      <c r="DK81" s="1726"/>
      <c r="DL81" s="1726"/>
      <c r="DM81" s="1726"/>
      <c r="DN81" s="1726"/>
      <c r="DO81" s="1726"/>
      <c r="DP81" s="1726"/>
      <c r="DQ81" s="1726"/>
      <c r="DR81" s="1664"/>
      <c r="DS81" s="1791"/>
      <c r="DT81" s="1664"/>
      <c r="DU81" s="1726"/>
      <c r="DV81" s="1726"/>
      <c r="DW81" s="1726"/>
      <c r="DX81" s="1726"/>
      <c r="DY81" s="1726"/>
      <c r="DZ81" s="1726"/>
      <c r="EA81" s="1726"/>
      <c r="EB81" s="1726"/>
      <c r="EC81" s="1726"/>
      <c r="ED81" s="1726"/>
      <c r="EE81" s="1726"/>
      <c r="EF81" s="1726"/>
      <c r="EG81" s="1726"/>
      <c r="EH81" s="1726"/>
      <c r="EI81" s="1726"/>
      <c r="EJ81" s="1726"/>
      <c r="EK81" s="1726"/>
      <c r="EL81" s="1726"/>
      <c r="EM81" s="1726"/>
      <c r="EN81" s="1726"/>
      <c r="EO81" s="1726"/>
      <c r="EP81" s="1726"/>
      <c r="EQ81" s="1726"/>
      <c r="ER81" s="1726"/>
      <c r="ES81" s="1726"/>
      <c r="ET81" s="1726"/>
      <c r="EU81" s="1726"/>
      <c r="EV81" s="1726"/>
      <c r="EW81" s="1726"/>
      <c r="EX81" s="1726"/>
      <c r="EY81" s="1726"/>
      <c r="EZ81" s="1726"/>
      <c r="FA81" s="1726"/>
      <c r="FB81" s="1726"/>
      <c r="FC81" s="1726"/>
      <c r="FD81" s="1801"/>
      <c r="FE81" s="1664"/>
      <c r="FF81" s="1804"/>
      <c r="FG81" s="1804"/>
      <c r="FH81" s="1804"/>
      <c r="FI81" s="1804"/>
      <c r="FJ81" s="1804"/>
      <c r="FK81" s="1804"/>
      <c r="FL81" s="1804"/>
      <c r="FM81" s="1804"/>
      <c r="FN81" s="1804"/>
      <c r="FO81" s="1804"/>
      <c r="FP81" s="1804"/>
      <c r="FQ81" s="1804"/>
      <c r="FR81" s="1804"/>
      <c r="FS81" s="1804"/>
      <c r="FT81" s="1804"/>
      <c r="FU81" s="1804"/>
      <c r="FV81" s="1804"/>
      <c r="FW81" s="1804"/>
      <c r="FX81" s="1804"/>
      <c r="FY81" s="1804"/>
      <c r="FZ81" s="1804"/>
      <c r="GA81" s="1804"/>
      <c r="GB81" s="1804"/>
      <c r="GC81" s="1804"/>
      <c r="GD81" s="1804"/>
      <c r="GE81" s="1804"/>
      <c r="GF81" s="1804"/>
      <c r="GG81" s="1804"/>
      <c r="GH81" s="1804"/>
      <c r="GI81" s="1804"/>
      <c r="GJ81" s="1804"/>
      <c r="GK81" s="1804"/>
      <c r="GL81" s="1804"/>
      <c r="GM81" s="1804"/>
      <c r="GN81" s="1804"/>
      <c r="GO81" s="1804"/>
      <c r="GP81" s="1804"/>
      <c r="GQ81" s="1804"/>
      <c r="GR81" s="1804"/>
      <c r="GS81" s="1804"/>
      <c r="GT81" s="1804"/>
      <c r="GU81" s="1804"/>
      <c r="GV81" s="1804"/>
      <c r="GW81" s="1804"/>
      <c r="GX81" s="1804"/>
      <c r="GY81" s="1804"/>
      <c r="GZ81" s="1804"/>
      <c r="HA81" s="1804"/>
      <c r="HB81" s="1804"/>
      <c r="HC81" s="1804"/>
      <c r="HD81" s="1804"/>
      <c r="HE81" s="1804"/>
      <c r="HF81" s="1804"/>
      <c r="HG81" s="1804"/>
      <c r="HH81" s="1804"/>
      <c r="HI81" s="1804"/>
      <c r="HJ81" s="1804"/>
      <c r="HK81" s="1804"/>
      <c r="HL81" s="1804"/>
      <c r="HM81" s="1804"/>
      <c r="HN81" s="1791"/>
      <c r="HO81" s="1664"/>
      <c r="HP81" s="1726"/>
      <c r="HQ81" s="1726"/>
      <c r="HR81" s="1726"/>
      <c r="HS81" s="1726"/>
      <c r="HT81" s="1726"/>
      <c r="HU81" s="1726"/>
      <c r="HV81" s="1726"/>
      <c r="HW81" s="1726"/>
      <c r="HX81" s="1726"/>
      <c r="HY81" s="1726"/>
      <c r="HZ81" s="1726"/>
      <c r="IA81" s="1726"/>
      <c r="IB81" s="1726"/>
      <c r="IC81" s="1726"/>
      <c r="ID81" s="1726"/>
      <c r="IE81" s="1726"/>
      <c r="IF81" s="1726"/>
      <c r="IG81" s="1726"/>
      <c r="IH81" s="1726"/>
      <c r="II81" s="1726"/>
      <c r="IJ81" s="1726"/>
      <c r="IK81" s="1726"/>
      <c r="IL81" s="1726"/>
      <c r="IM81" s="1726"/>
      <c r="IN81" s="1726"/>
      <c r="IO81" s="1726"/>
      <c r="IP81" s="1726"/>
      <c r="IQ81" s="1726"/>
      <c r="IR81" s="1726"/>
      <c r="IS81" s="1726"/>
      <c r="IT81" s="1726"/>
      <c r="IU81" s="1726"/>
      <c r="IV81" s="1726"/>
      <c r="IW81" s="1726"/>
      <c r="IX81" s="1726"/>
      <c r="IY81" s="1726"/>
      <c r="IZ81" s="1726"/>
      <c r="JA81" s="1791"/>
      <c r="JB81" s="1664"/>
      <c r="JC81" s="1664"/>
      <c r="JD81" s="1664"/>
      <c r="JE81" s="1664"/>
      <c r="JF81" s="1664"/>
      <c r="JG81" s="1664"/>
      <c r="JH81" s="1664"/>
      <c r="JI81" s="1664"/>
      <c r="JJ81" s="1664"/>
      <c r="JK81" s="1664"/>
      <c r="JL81" s="1664"/>
      <c r="JM81" s="1664"/>
      <c r="JN81" s="1791"/>
      <c r="JO81" s="1664"/>
      <c r="JP81" s="1726"/>
      <c r="JQ81" s="1726"/>
      <c r="JR81" s="1726"/>
      <c r="JS81" s="1726"/>
      <c r="JT81" s="1726"/>
      <c r="JU81" s="1726"/>
      <c r="JV81" s="1726"/>
      <c r="JW81" s="1726"/>
      <c r="JX81" s="1726"/>
      <c r="JY81" s="1726"/>
      <c r="JZ81" s="1726"/>
      <c r="KA81" s="1726"/>
      <c r="KB81" s="1726"/>
      <c r="KC81" s="1726"/>
      <c r="KD81" s="1726"/>
      <c r="KE81" s="1726"/>
      <c r="KF81" s="1726"/>
      <c r="KG81" s="1726"/>
      <c r="KH81" s="1726"/>
      <c r="KI81" s="1726"/>
      <c r="KJ81" s="1726"/>
      <c r="KK81" s="1726"/>
      <c r="KL81" s="1726"/>
      <c r="KM81" s="1726"/>
      <c r="KN81" s="1726"/>
      <c r="KO81" s="1726"/>
      <c r="KP81" s="1726"/>
      <c r="KQ81" s="1801"/>
      <c r="KR81" s="1726"/>
      <c r="KS81" s="1726"/>
      <c r="KT81" s="1726"/>
      <c r="KU81" s="1726"/>
      <c r="KV81" s="1726"/>
      <c r="KW81" s="1726"/>
      <c r="KX81" s="2066">
        <v>150</v>
      </c>
      <c r="KY81" s="2066">
        <v>1968</v>
      </c>
      <c r="KZ81" s="2066">
        <v>2315</v>
      </c>
      <c r="LA81" s="2015"/>
      <c r="LB81" s="2015"/>
      <c r="LC81" s="1726"/>
      <c r="LD81" s="1726"/>
      <c r="LE81" s="1726"/>
      <c r="LF81" s="1726"/>
      <c r="LG81" s="1726"/>
      <c r="LH81" s="1726"/>
      <c r="LI81" s="1726"/>
      <c r="LJ81" s="1726"/>
      <c r="LK81" s="1726"/>
      <c r="LL81" s="1726"/>
      <c r="LM81" s="1726"/>
      <c r="LN81" s="1726"/>
      <c r="LO81" s="1726"/>
      <c r="LP81" s="1726"/>
      <c r="LQ81" s="1726"/>
      <c r="LR81" s="1726"/>
      <c r="LS81" s="1726"/>
      <c r="LT81" s="1726"/>
      <c r="LU81" s="1726"/>
      <c r="LV81" s="1726"/>
      <c r="LW81" s="1664"/>
      <c r="LX81" s="1791"/>
      <c r="LY81" s="1664"/>
      <c r="LZ81" s="1664"/>
      <c r="MA81" s="1664"/>
      <c r="MB81" s="1664"/>
      <c r="MC81" s="1664"/>
      <c r="MD81" s="1664"/>
      <c r="ME81" s="1664"/>
      <c r="MF81" s="1664"/>
      <c r="MG81" s="1664"/>
      <c r="MH81" s="1791"/>
      <c r="MI81" s="1664"/>
      <c r="MJ81" s="1805"/>
      <c r="MK81" s="1805"/>
      <c r="ML81" s="1805"/>
      <c r="MM81" s="1805"/>
      <c r="MN81" s="1805"/>
      <c r="MO81" s="1805"/>
      <c r="MP81" s="1805"/>
      <c r="MQ81" s="1805"/>
      <c r="MR81" s="1805"/>
      <c r="MS81" s="1805"/>
      <c r="MT81" s="1805"/>
      <c r="MU81" s="1805"/>
      <c r="MV81" s="1805"/>
      <c r="MW81" s="1805"/>
      <c r="MX81" s="1805"/>
      <c r="MY81" s="1805"/>
      <c r="MZ81" s="1805"/>
      <c r="NA81" s="1805"/>
      <c r="NB81" s="1805"/>
      <c r="NC81" s="1805"/>
      <c r="ND81" s="1805"/>
      <c r="NE81" s="1805"/>
      <c r="NF81" s="1805"/>
      <c r="NG81" s="1805"/>
      <c r="NH81" s="1805"/>
      <c r="NI81" s="1805"/>
      <c r="NJ81" s="1805"/>
      <c r="NK81" s="1805"/>
      <c r="NL81" s="1805"/>
      <c r="NM81" s="1805"/>
      <c r="NN81" s="1805"/>
      <c r="NO81" s="1805"/>
      <c r="NP81" s="1805"/>
      <c r="NQ81" s="1805"/>
      <c r="NR81" s="1805"/>
      <c r="NS81" s="1791"/>
      <c r="NT81" s="1664"/>
      <c r="NU81" s="1726"/>
      <c r="NV81" s="1726"/>
      <c r="NW81" s="1726"/>
      <c r="NX81" s="1726"/>
      <c r="NY81" s="1726"/>
      <c r="NZ81" s="1726"/>
      <c r="OA81" s="1726"/>
      <c r="OB81" s="1726"/>
      <c r="OC81" s="1726"/>
      <c r="OD81" s="1726"/>
      <c r="OE81" s="1726"/>
      <c r="OF81" s="1726"/>
      <c r="OG81" s="1726"/>
      <c r="OH81" s="1726"/>
      <c r="OI81" s="1726"/>
      <c r="OJ81" s="1726"/>
      <c r="OK81" s="1726"/>
      <c r="OL81" s="1726"/>
      <c r="OM81" s="1726"/>
      <c r="ON81" s="1726"/>
      <c r="OO81" s="1726"/>
      <c r="OP81" s="1726"/>
      <c r="OQ81" s="1726"/>
      <c r="OR81" s="1726"/>
      <c r="OS81" s="1726"/>
      <c r="OT81" s="1726"/>
      <c r="OU81" s="1726"/>
      <c r="OV81" s="1726"/>
      <c r="OW81" s="1726"/>
      <c r="OX81" s="1726"/>
      <c r="OY81" s="1726"/>
      <c r="OZ81" s="1726"/>
      <c r="PA81" s="1726"/>
      <c r="PB81" s="1726"/>
      <c r="PC81" s="1726"/>
      <c r="PD81" s="1726"/>
      <c r="PE81" s="1726"/>
      <c r="PF81" s="1726"/>
      <c r="PG81" s="1726"/>
      <c r="PH81" s="1726"/>
      <c r="PI81" s="1726"/>
      <c r="PJ81" s="1726"/>
      <c r="PK81" s="1726"/>
      <c r="PL81" s="1726"/>
      <c r="PM81" s="1726"/>
      <c r="PN81" s="1726"/>
      <c r="PO81" s="1726"/>
      <c r="PP81" s="1726"/>
      <c r="PQ81" s="1726"/>
      <c r="PR81" s="1726"/>
      <c r="PS81" s="1726"/>
      <c r="PT81" s="1726"/>
      <c r="PU81" s="1726"/>
      <c r="PV81" s="1726"/>
      <c r="PW81" s="1726"/>
      <c r="PX81" s="1726"/>
      <c r="PY81" s="1726"/>
      <c r="PZ81" s="1726"/>
      <c r="QA81" s="1726"/>
      <c r="QB81" s="1726"/>
      <c r="QC81" s="1726"/>
      <c r="QD81" s="1726"/>
      <c r="QE81" s="1726"/>
      <c r="QF81" s="1726"/>
      <c r="QG81" s="1726"/>
      <c r="QH81" s="1726"/>
      <c r="QI81" s="1726"/>
      <c r="QJ81" s="1726"/>
      <c r="QK81" s="1664"/>
      <c r="QL81" s="1791"/>
      <c r="QM81" s="1664"/>
      <c r="QN81" s="1806"/>
      <c r="QO81" s="1806"/>
      <c r="QP81" s="1806"/>
      <c r="QQ81" s="1806"/>
      <c r="QR81" s="1806"/>
      <c r="QS81" s="1806"/>
      <c r="QT81" s="1806"/>
      <c r="QU81" s="1806"/>
      <c r="QV81" s="1806"/>
      <c r="QW81" s="1806"/>
      <c r="QX81" s="1806"/>
      <c r="QY81" s="1"/>
      <c r="QZ81" s="153"/>
      <c r="RA81" s="1"/>
      <c r="RB81" s="1"/>
      <c r="RC81" s="1"/>
      <c r="RD81" s="1"/>
      <c r="RE81" s="1"/>
      <c r="RF81" s="1"/>
      <c r="RG81" s="1"/>
      <c r="RH81" s="1"/>
      <c r="RI81" s="1"/>
      <c r="RJ81" s="1"/>
      <c r="RK81" s="1"/>
      <c r="RL81" s="1"/>
      <c r="RM81" s="1"/>
      <c r="RN81" s="2759"/>
      <c r="RO81" s="1"/>
      <c r="RP81" s="1"/>
      <c r="RQ81" s="1"/>
      <c r="RR81" s="1"/>
      <c r="RS81" s="1"/>
      <c r="RT81" s="1"/>
      <c r="RU81" s="1"/>
      <c r="RV81" s="1"/>
      <c r="RW81" s="1"/>
      <c r="RX81" s="1"/>
      <c r="RY81" s="1"/>
      <c r="RZ81" s="2759"/>
      <c r="SA81" s="1"/>
      <c r="SB81" s="1"/>
      <c r="SC81" s="1"/>
      <c r="SD81" s="126"/>
      <c r="SE81" s="1664"/>
      <c r="SF81" s="2802"/>
      <c r="SG81" s="7"/>
      <c r="SH81" s="7"/>
      <c r="SI81" s="7"/>
      <c r="SJ81" s="7"/>
      <c r="SK81" s="1"/>
      <c r="SL81" s="1"/>
      <c r="SM81" s="1"/>
      <c r="SN81" s="1"/>
      <c r="SO81" s="1"/>
      <c r="SP81" s="1"/>
      <c r="SQ81" s="1"/>
      <c r="SR81" s="23"/>
      <c r="SS81" s="23"/>
      <c r="ST81" s="23"/>
      <c r="SU81" s="23"/>
      <c r="SV81" s="23"/>
      <c r="SW81" s="23"/>
      <c r="SX81" s="23"/>
      <c r="SY81" s="23"/>
      <c r="SZ81" s="1"/>
      <c r="TA81" s="1"/>
      <c r="TB81" s="1"/>
      <c r="TC81" s="1"/>
      <c r="TD81" s="1664"/>
    </row>
    <row r="82" spans="1:524" s="1807" customFormat="1" ht="18" x14ac:dyDescent="0.35">
      <c r="A82" s="2563" t="s">
        <v>4540</v>
      </c>
      <c r="B82" s="2564"/>
      <c r="C82" s="2454"/>
      <c r="D82" s="2454"/>
      <c r="E82" s="2454"/>
      <c r="F82" s="2454"/>
      <c r="G82" s="2454"/>
      <c r="H82" s="2454"/>
      <c r="I82" s="2538"/>
      <c r="J82" s="1790"/>
      <c r="K82" s="1790"/>
      <c r="L82" s="1834"/>
      <c r="M82" s="1834"/>
      <c r="N82" s="1834"/>
      <c r="O82" s="1834"/>
      <c r="P82" s="1664"/>
      <c r="Q82" s="1664"/>
      <c r="R82" s="1664"/>
      <c r="S82" s="1791"/>
      <c r="T82" s="1664"/>
      <c r="U82" s="2565" t="s">
        <v>243</v>
      </c>
      <c r="V82" s="2521">
        <f>V69+V78</f>
        <v>70.382320723845993</v>
      </c>
      <c r="W82" s="1799" t="s">
        <v>1281</v>
      </c>
      <c r="X82" s="1799"/>
      <c r="Y82" s="1799"/>
      <c r="Z82" s="1799"/>
      <c r="AA82" s="1799"/>
      <c r="AB82" s="1799"/>
      <c r="AC82" s="1799"/>
      <c r="AD82" s="1799"/>
      <c r="AE82" s="1799"/>
      <c r="AF82" s="1799"/>
      <c r="AG82" s="1799"/>
      <c r="AH82" s="1795"/>
      <c r="AI82" s="1798"/>
      <c r="AJ82" s="1798"/>
      <c r="AK82" s="1798"/>
      <c r="AL82" s="1798"/>
      <c r="AM82" s="1798"/>
      <c r="AN82" s="2485"/>
      <c r="AO82" s="2485"/>
      <c r="AP82" s="1798"/>
      <c r="AQ82" s="1798"/>
      <c r="AR82" s="1798"/>
      <c r="AS82" s="1798"/>
      <c r="AT82" s="2307"/>
      <c r="AU82" s="2307"/>
      <c r="AV82" s="2546"/>
      <c r="AW82" s="2307"/>
      <c r="AX82" s="2307"/>
      <c r="AY82" s="2307"/>
      <c r="AZ82" s="1664"/>
      <c r="BA82" s="1791"/>
      <c r="BB82" s="1664"/>
      <c r="BC82" s="1664"/>
      <c r="BD82" s="2566" t="s">
        <v>4541</v>
      </c>
      <c r="BE82" s="2535" t="s">
        <v>4523</v>
      </c>
      <c r="BF82" s="2535"/>
      <c r="BG82" s="1821"/>
      <c r="BH82" s="1821"/>
      <c r="BI82" s="1821"/>
      <c r="BJ82" s="1821"/>
      <c r="BK82" s="1821"/>
      <c r="BL82" s="2539" t="s">
        <v>4542</v>
      </c>
      <c r="BM82" s="2504"/>
      <c r="BN82" s="2539">
        <v>0.1</v>
      </c>
      <c r="BO82" s="2504" t="s">
        <v>4543</v>
      </c>
      <c r="BP82" s="2504"/>
      <c r="BQ82" s="2504"/>
      <c r="BR82" s="2504"/>
      <c r="BS82" s="1791"/>
      <c r="BT82" s="1664"/>
      <c r="BU82" s="1800"/>
      <c r="BV82" s="1800"/>
      <c r="BW82" s="1800"/>
      <c r="BX82" s="1800"/>
      <c r="BY82" s="1800"/>
      <c r="BZ82" s="1800"/>
      <c r="CA82" s="1800"/>
      <c r="CB82" s="1800"/>
      <c r="CC82" s="1800"/>
      <c r="CD82" s="1800"/>
      <c r="CE82" s="1791"/>
      <c r="CF82" s="1664"/>
      <c r="CG82" s="1726"/>
      <c r="CH82" s="1726"/>
      <c r="CI82" s="1726"/>
      <c r="CJ82" s="1726"/>
      <c r="CK82" s="1726"/>
      <c r="CL82" s="1726"/>
      <c r="CM82" s="1726"/>
      <c r="CN82" s="1726"/>
      <c r="CO82" s="1726"/>
      <c r="CP82" s="1726"/>
      <c r="CQ82" s="1726"/>
      <c r="CR82" s="1726"/>
      <c r="CS82" s="1726"/>
      <c r="CT82" s="1726"/>
      <c r="CU82" s="1726"/>
      <c r="CV82" s="1726"/>
      <c r="CW82" s="1726"/>
      <c r="CX82" s="1726"/>
      <c r="CY82" s="1726"/>
      <c r="CZ82" s="1726"/>
      <c r="DA82" s="1726"/>
      <c r="DB82" s="1726"/>
      <c r="DC82" s="1726"/>
      <c r="DD82" s="1726"/>
      <c r="DE82" s="1726"/>
      <c r="DF82" s="1726"/>
      <c r="DG82" s="1726"/>
      <c r="DH82" s="1726"/>
      <c r="DI82" s="1726"/>
      <c r="DJ82" s="1726"/>
      <c r="DK82" s="1726"/>
      <c r="DL82" s="1726"/>
      <c r="DM82" s="1726"/>
      <c r="DN82" s="1726"/>
      <c r="DO82" s="1726"/>
      <c r="DP82" s="1726"/>
      <c r="DQ82" s="1726"/>
      <c r="DR82" s="1664"/>
      <c r="DS82" s="1791"/>
      <c r="DT82" s="1664"/>
      <c r="DU82" s="1726"/>
      <c r="DV82" s="1726"/>
      <c r="DW82" s="1726"/>
      <c r="DX82" s="1726"/>
      <c r="DY82" s="1726"/>
      <c r="DZ82" s="1726"/>
      <c r="EA82" s="1726"/>
      <c r="EB82" s="1726"/>
      <c r="EC82" s="1726"/>
      <c r="ED82" s="1726"/>
      <c r="EE82" s="1726"/>
      <c r="EF82" s="1726"/>
      <c r="EG82" s="1726"/>
      <c r="EH82" s="1726"/>
      <c r="EI82" s="1726"/>
      <c r="EJ82" s="1726"/>
      <c r="EK82" s="1726"/>
      <c r="EL82" s="1726"/>
      <c r="EM82" s="1726"/>
      <c r="EN82" s="1726"/>
      <c r="EO82" s="1726"/>
      <c r="EP82" s="1726"/>
      <c r="EQ82" s="1726"/>
      <c r="ER82" s="1726"/>
      <c r="ES82" s="1726"/>
      <c r="ET82" s="1726"/>
      <c r="EU82" s="1726"/>
      <c r="EV82" s="1726"/>
      <c r="EW82" s="1726"/>
      <c r="EX82" s="1726"/>
      <c r="EY82" s="1726"/>
      <c r="EZ82" s="1726"/>
      <c r="FA82" s="1726"/>
      <c r="FB82" s="1726"/>
      <c r="FC82" s="1726"/>
      <c r="FD82" s="1801"/>
      <c r="FE82" s="1664"/>
      <c r="FF82" s="1804"/>
      <c r="FG82" s="1804"/>
      <c r="FH82" s="1804"/>
      <c r="FI82" s="1804"/>
      <c r="FJ82" s="1804"/>
      <c r="FK82" s="1804"/>
      <c r="FL82" s="1804"/>
      <c r="FM82" s="1804"/>
      <c r="FN82" s="1804"/>
      <c r="FO82" s="1804"/>
      <c r="FP82" s="1804"/>
      <c r="FQ82" s="1804"/>
      <c r="FR82" s="1804"/>
      <c r="FS82" s="1804"/>
      <c r="FT82" s="1804"/>
      <c r="FU82" s="1804"/>
      <c r="FV82" s="1804"/>
      <c r="FW82" s="1804"/>
      <c r="FX82" s="1804"/>
      <c r="FY82" s="1804"/>
      <c r="FZ82" s="1804"/>
      <c r="GA82" s="1804"/>
      <c r="GB82" s="1804"/>
      <c r="GC82" s="1804"/>
      <c r="GD82" s="1804"/>
      <c r="GE82" s="1804"/>
      <c r="GF82" s="1804"/>
      <c r="GG82" s="1804"/>
      <c r="GH82" s="1804"/>
      <c r="GI82" s="1804"/>
      <c r="GJ82" s="1804"/>
      <c r="GK82" s="1804"/>
      <c r="GL82" s="1804"/>
      <c r="GM82" s="1804"/>
      <c r="GN82" s="1804"/>
      <c r="GO82" s="1804"/>
      <c r="GP82" s="1804"/>
      <c r="GQ82" s="1804"/>
      <c r="GR82" s="1804"/>
      <c r="GS82" s="1804"/>
      <c r="GT82" s="1804"/>
      <c r="GU82" s="1804"/>
      <c r="GV82" s="1804"/>
      <c r="GW82" s="1804"/>
      <c r="GX82" s="1804"/>
      <c r="GY82" s="1804"/>
      <c r="GZ82" s="1804"/>
      <c r="HA82" s="1804"/>
      <c r="HB82" s="1804"/>
      <c r="HC82" s="1804"/>
      <c r="HD82" s="1804"/>
      <c r="HE82" s="1804"/>
      <c r="HF82" s="1804"/>
      <c r="HG82" s="1804"/>
      <c r="HH82" s="1804"/>
      <c r="HI82" s="1804"/>
      <c r="HJ82" s="1804"/>
      <c r="HK82" s="1804"/>
      <c r="HL82" s="1804"/>
      <c r="HM82" s="1804"/>
      <c r="HN82" s="1791"/>
      <c r="HO82" s="1664"/>
      <c r="HP82" s="1726"/>
      <c r="HQ82" s="1726"/>
      <c r="HR82" s="1726"/>
      <c r="HS82" s="1726"/>
      <c r="HT82" s="1726"/>
      <c r="HU82" s="1726"/>
      <c r="HV82" s="1726"/>
      <c r="HW82" s="1726"/>
      <c r="HX82" s="1726"/>
      <c r="HY82" s="1726"/>
      <c r="HZ82" s="1726"/>
      <c r="IA82" s="1726"/>
      <c r="IB82" s="1726"/>
      <c r="IC82" s="1726"/>
      <c r="ID82" s="1726"/>
      <c r="IE82" s="1726"/>
      <c r="IF82" s="1726"/>
      <c r="IG82" s="1726"/>
      <c r="IH82" s="1726"/>
      <c r="II82" s="1726"/>
      <c r="IJ82" s="1726"/>
      <c r="IK82" s="1726"/>
      <c r="IL82" s="1726"/>
      <c r="IM82" s="1726"/>
      <c r="IN82" s="1726"/>
      <c r="IO82" s="1726"/>
      <c r="IP82" s="1726"/>
      <c r="IQ82" s="1726"/>
      <c r="IR82" s="1726"/>
      <c r="IS82" s="1726"/>
      <c r="IT82" s="1726"/>
      <c r="IU82" s="1726"/>
      <c r="IV82" s="1726"/>
      <c r="IW82" s="1726"/>
      <c r="IX82" s="1726"/>
      <c r="IY82" s="1726"/>
      <c r="IZ82" s="1726"/>
      <c r="JA82" s="1791"/>
      <c r="JB82" s="1664"/>
      <c r="JC82" s="1664"/>
      <c r="JD82" s="1664"/>
      <c r="JE82" s="1664"/>
      <c r="JF82" s="1664"/>
      <c r="JG82" s="1664"/>
      <c r="JH82" s="1664"/>
      <c r="JI82" s="1664"/>
      <c r="JJ82" s="1664"/>
      <c r="JK82" s="1664"/>
      <c r="JL82" s="1664"/>
      <c r="JM82" s="1664"/>
      <c r="JN82" s="1791"/>
      <c r="JO82" s="1664"/>
      <c r="JP82" s="1726"/>
      <c r="JQ82" s="1726"/>
      <c r="JR82" s="1726"/>
      <c r="JS82" s="1726"/>
      <c r="JT82" s="1726"/>
      <c r="JU82" s="1726"/>
      <c r="JV82" s="1726"/>
      <c r="JW82" s="1726"/>
      <c r="JX82" s="1726"/>
      <c r="JY82" s="1726"/>
      <c r="JZ82" s="1726"/>
      <c r="KA82" s="1726"/>
      <c r="KB82" s="1726"/>
      <c r="KC82" s="1726"/>
      <c r="KD82" s="1726"/>
      <c r="KE82" s="1726"/>
      <c r="KF82" s="1726"/>
      <c r="KG82" s="1726"/>
      <c r="KH82" s="1726"/>
      <c r="KI82" s="1726"/>
      <c r="KJ82" s="1726"/>
      <c r="KK82" s="1726"/>
      <c r="KL82" s="1726"/>
      <c r="KM82" s="1726"/>
      <c r="KN82" s="1726"/>
      <c r="KO82" s="1726"/>
      <c r="KP82" s="1726"/>
      <c r="KQ82" s="1801"/>
      <c r="KR82" s="1726"/>
      <c r="KS82" s="1726"/>
      <c r="KT82" s="1726"/>
      <c r="KU82" s="1726"/>
      <c r="KV82" s="1726"/>
      <c r="KW82" s="1726"/>
      <c r="KX82" s="2066">
        <v>151</v>
      </c>
      <c r="KY82" s="2066">
        <v>1984</v>
      </c>
      <c r="KZ82" s="2066">
        <v>2334</v>
      </c>
      <c r="LA82" s="2015"/>
      <c r="LB82" s="2015"/>
      <c r="LC82" s="1726"/>
      <c r="LD82" s="1726"/>
      <c r="LE82" s="1726"/>
      <c r="LF82" s="1726"/>
      <c r="LG82" s="1726"/>
      <c r="LH82" s="1726"/>
      <c r="LI82" s="1726"/>
      <c r="LJ82" s="1726"/>
      <c r="LK82" s="1726"/>
      <c r="LL82" s="1726"/>
      <c r="LM82" s="1726"/>
      <c r="LN82" s="1726"/>
      <c r="LO82" s="1726"/>
      <c r="LP82" s="1726"/>
      <c r="LQ82" s="1726"/>
      <c r="LR82" s="1726"/>
      <c r="LS82" s="1726"/>
      <c r="LT82" s="1726"/>
      <c r="LU82" s="1726"/>
      <c r="LV82" s="1726"/>
      <c r="LW82" s="1664"/>
      <c r="LX82" s="1791"/>
      <c r="LY82" s="1664"/>
      <c r="LZ82" s="1664"/>
      <c r="MA82" s="1664"/>
      <c r="MB82" s="1664"/>
      <c r="MC82" s="1664"/>
      <c r="MD82" s="1664"/>
      <c r="ME82" s="1664"/>
      <c r="MF82" s="1664"/>
      <c r="MG82" s="1664"/>
      <c r="MH82" s="1791"/>
      <c r="MI82" s="1664"/>
      <c r="MJ82" s="1805"/>
      <c r="MK82" s="1805"/>
      <c r="ML82" s="1805"/>
      <c r="MM82" s="1805"/>
      <c r="MN82" s="1805"/>
      <c r="MO82" s="1805"/>
      <c r="MP82" s="1805"/>
      <c r="MQ82" s="1805"/>
      <c r="MR82" s="1805"/>
      <c r="MS82" s="1805"/>
      <c r="MT82" s="1805"/>
      <c r="MU82" s="1805"/>
      <c r="MV82" s="1805"/>
      <c r="MW82" s="1805"/>
      <c r="MX82" s="1805"/>
      <c r="MY82" s="1805"/>
      <c r="MZ82" s="1805"/>
      <c r="NA82" s="1805"/>
      <c r="NB82" s="1805"/>
      <c r="NC82" s="1805"/>
      <c r="ND82" s="1805"/>
      <c r="NE82" s="1805"/>
      <c r="NF82" s="1805"/>
      <c r="NG82" s="1805"/>
      <c r="NH82" s="1805"/>
      <c r="NI82" s="1805"/>
      <c r="NJ82" s="1805"/>
      <c r="NK82" s="1805"/>
      <c r="NL82" s="1805"/>
      <c r="NM82" s="1805"/>
      <c r="NN82" s="1805"/>
      <c r="NO82" s="1805"/>
      <c r="NP82" s="1805"/>
      <c r="NQ82" s="1805"/>
      <c r="NR82" s="1805"/>
      <c r="NS82" s="1791"/>
      <c r="NT82" s="1664"/>
      <c r="NU82" s="1726"/>
      <c r="NV82" s="1726"/>
      <c r="NW82" s="1726"/>
      <c r="NX82" s="1726"/>
      <c r="NY82" s="1726"/>
      <c r="NZ82" s="1726"/>
      <c r="OA82" s="1726"/>
      <c r="OB82" s="1726"/>
      <c r="OC82" s="1726"/>
      <c r="OD82" s="1726"/>
      <c r="OE82" s="1726"/>
      <c r="OF82" s="1726"/>
      <c r="OG82" s="1726"/>
      <c r="OH82" s="1726"/>
      <c r="OI82" s="1726"/>
      <c r="OJ82" s="1726"/>
      <c r="OK82" s="1726"/>
      <c r="OL82" s="1726"/>
      <c r="OM82" s="1726"/>
      <c r="ON82" s="1726"/>
      <c r="OO82" s="1726"/>
      <c r="OP82" s="1726"/>
      <c r="OQ82" s="1726"/>
      <c r="OR82" s="1726"/>
      <c r="OS82" s="1726"/>
      <c r="OT82" s="1726"/>
      <c r="OU82" s="1726"/>
      <c r="OV82" s="1726"/>
      <c r="OW82" s="1726"/>
      <c r="OX82" s="1726"/>
      <c r="OY82" s="1726"/>
      <c r="OZ82" s="1726"/>
      <c r="PA82" s="1726"/>
      <c r="PB82" s="1726"/>
      <c r="PC82" s="1726"/>
      <c r="PD82" s="1726"/>
      <c r="PE82" s="1726"/>
      <c r="PF82" s="1726"/>
      <c r="PG82" s="1726"/>
      <c r="PH82" s="1726"/>
      <c r="PI82" s="1726"/>
      <c r="PJ82" s="1726"/>
      <c r="PK82" s="1726"/>
      <c r="PL82" s="1726"/>
      <c r="PM82" s="1726"/>
      <c r="PN82" s="1726"/>
      <c r="PO82" s="1726"/>
      <c r="PP82" s="1726"/>
      <c r="PQ82" s="1726"/>
      <c r="PR82" s="1726"/>
      <c r="PS82" s="1726"/>
      <c r="PT82" s="1726"/>
      <c r="PU82" s="1726"/>
      <c r="PV82" s="1726"/>
      <c r="PW82" s="1726"/>
      <c r="PX82" s="1726"/>
      <c r="PY82" s="1726"/>
      <c r="PZ82" s="1726"/>
      <c r="QA82" s="1726"/>
      <c r="QB82" s="1726"/>
      <c r="QC82" s="1726"/>
      <c r="QD82" s="1726"/>
      <c r="QE82" s="1726"/>
      <c r="QF82" s="1726"/>
      <c r="QG82" s="1726"/>
      <c r="QH82" s="1726"/>
      <c r="QI82" s="1726"/>
      <c r="QJ82" s="1726"/>
      <c r="QK82" s="1664"/>
      <c r="QL82" s="1791"/>
      <c r="QM82" s="1664"/>
      <c r="QN82" s="1806"/>
      <c r="QO82" s="1806"/>
      <c r="QP82" s="1806"/>
      <c r="QQ82" s="1806"/>
      <c r="QR82" s="1806"/>
      <c r="QS82" s="1806"/>
      <c r="QT82" s="1806"/>
      <c r="QU82" s="1806"/>
      <c r="QV82" s="1806"/>
      <c r="QW82" s="1806"/>
      <c r="QX82" s="1806"/>
      <c r="QY82" s="1"/>
      <c r="QZ82" s="153"/>
      <c r="RA82" s="1"/>
      <c r="RB82" s="1"/>
      <c r="RC82" s="1"/>
      <c r="RD82" s="1"/>
      <c r="RE82" s="1"/>
      <c r="RF82" s="1"/>
      <c r="RG82" s="1"/>
      <c r="RH82" s="1"/>
      <c r="RI82" s="1"/>
      <c r="RJ82" s="1"/>
      <c r="RK82" s="1"/>
      <c r="RL82" s="1"/>
      <c r="RM82" s="1"/>
      <c r="RN82" s="2759"/>
      <c r="RO82" s="1"/>
      <c r="RP82" s="1"/>
      <c r="RQ82" s="1"/>
      <c r="RR82" s="1"/>
      <c r="RS82" s="1"/>
      <c r="RT82" s="1"/>
      <c r="RU82" s="1"/>
      <c r="RV82" s="1"/>
      <c r="RW82" s="1"/>
      <c r="RX82" s="1"/>
      <c r="RY82" s="1"/>
      <c r="RZ82" s="2759"/>
      <c r="SA82" s="1"/>
      <c r="SB82" s="1"/>
      <c r="SC82" s="1"/>
      <c r="SD82" s="126"/>
      <c r="SE82" s="1664"/>
      <c r="SF82" s="2802"/>
      <c r="SG82" s="7"/>
      <c r="SH82" s="7"/>
      <c r="SI82" s="7"/>
      <c r="SJ82" s="7"/>
      <c r="SK82" s="1"/>
      <c r="SL82" s="1"/>
      <c r="SM82" s="1"/>
      <c r="SN82" s="1"/>
      <c r="SO82" s="1"/>
      <c r="SP82" s="1"/>
      <c r="SQ82" s="1"/>
      <c r="SR82" s="23"/>
      <c r="SS82" s="23"/>
      <c r="ST82" s="23"/>
      <c r="SU82" s="23"/>
      <c r="SV82" s="23"/>
      <c r="SW82" s="23"/>
      <c r="SX82" s="23"/>
      <c r="SY82" s="23"/>
      <c r="SZ82" s="1"/>
      <c r="TA82" s="1"/>
      <c r="TB82" s="1"/>
      <c r="TC82" s="1"/>
      <c r="TD82" s="1664"/>
    </row>
    <row r="83" spans="1:524" s="1807" customFormat="1" ht="18" x14ac:dyDescent="0.35">
      <c r="A83" s="2532" t="s">
        <v>3730</v>
      </c>
      <c r="B83" s="4592" t="s">
        <v>4544</v>
      </c>
      <c r="C83" s="4592"/>
      <c r="D83" s="1864"/>
      <c r="E83" s="2317" t="s">
        <v>4545</v>
      </c>
      <c r="F83" s="1864"/>
      <c r="G83" s="1864"/>
      <c r="H83" s="1864"/>
      <c r="I83" s="2544"/>
      <c r="J83" s="1834"/>
      <c r="K83" s="1834"/>
      <c r="L83" s="1834"/>
      <c r="M83" s="1834"/>
      <c r="N83" s="1834"/>
      <c r="O83" s="1834"/>
      <c r="P83" s="1664"/>
      <c r="Q83" s="1664"/>
      <c r="R83" s="1664"/>
      <c r="S83" s="1791"/>
      <c r="T83" s="1664"/>
      <c r="U83" s="2565"/>
      <c r="V83" s="2209"/>
      <c r="W83" s="1799"/>
      <c r="X83" s="1799"/>
      <c r="Y83" s="1799"/>
      <c r="Z83" s="1799"/>
      <c r="AA83" s="1799"/>
      <c r="AB83" s="1799"/>
      <c r="AC83" s="1799"/>
      <c r="AD83" s="1799"/>
      <c r="AE83" s="1799"/>
      <c r="AF83" s="1799"/>
      <c r="AG83" s="1799"/>
      <c r="AH83" s="1795"/>
      <c r="AI83" s="1798"/>
      <c r="AJ83" s="1798"/>
      <c r="AK83" s="1798"/>
      <c r="AL83" s="1798"/>
      <c r="AM83" s="1798"/>
      <c r="AN83" s="2485"/>
      <c r="AO83" s="2485"/>
      <c r="AP83" s="1798"/>
      <c r="AQ83" s="1798"/>
      <c r="AR83" s="1798"/>
      <c r="AS83" s="1798"/>
      <c r="AT83" s="2307"/>
      <c r="AU83" s="2307"/>
      <c r="AV83" s="2546"/>
      <c r="AW83" s="2307"/>
      <c r="AX83" s="2307"/>
      <c r="AY83" s="2307"/>
      <c r="AZ83" s="1664"/>
      <c r="BA83" s="1791"/>
      <c r="BB83" s="1664"/>
      <c r="BC83" s="1664"/>
      <c r="BD83" s="2553" t="s">
        <v>4546</v>
      </c>
      <c r="BE83" s="2524">
        <f>(BE70*(1-BE80))/(1-BN82)</f>
        <v>288.80472024623026</v>
      </c>
      <c r="BF83" s="2526" t="s">
        <v>4547</v>
      </c>
      <c r="BG83" s="1821"/>
      <c r="BH83" s="1821"/>
      <c r="BI83" s="1821"/>
      <c r="BJ83" s="1821"/>
      <c r="BK83" s="2567"/>
      <c r="BL83" s="2568"/>
      <c r="BM83" s="1821"/>
      <c r="BN83" s="1821"/>
      <c r="BO83" s="1821"/>
      <c r="BP83" s="1821"/>
      <c r="BQ83" s="1821"/>
      <c r="BR83" s="1821"/>
      <c r="BS83" s="1791"/>
      <c r="BT83" s="1664"/>
      <c r="BU83" s="1800"/>
      <c r="BV83" s="2773"/>
      <c r="BW83" s="2773" t="s">
        <v>4516</v>
      </c>
      <c r="BX83" s="2218" t="s">
        <v>850</v>
      </c>
      <c r="BY83" s="1800"/>
      <c r="BZ83" s="1800"/>
      <c r="CA83" s="1800"/>
      <c r="CB83" s="1800"/>
      <c r="CC83" s="1800"/>
      <c r="CD83" s="1800"/>
      <c r="CE83" s="1791"/>
      <c r="CF83" s="1664"/>
      <c r="CG83" s="1726"/>
      <c r="CH83" s="1726"/>
      <c r="CI83" s="1726"/>
      <c r="CJ83" s="1726"/>
      <c r="CK83" s="1726"/>
      <c r="CL83" s="1726"/>
      <c r="CM83" s="1726"/>
      <c r="CN83" s="1726"/>
      <c r="CO83" s="1726"/>
      <c r="CP83" s="1726"/>
      <c r="CQ83" s="1726"/>
      <c r="CR83" s="1726"/>
      <c r="CS83" s="1726"/>
      <c r="CT83" s="1726"/>
      <c r="CU83" s="1726"/>
      <c r="CV83" s="1726"/>
      <c r="CW83" s="1726"/>
      <c r="CX83" s="1726"/>
      <c r="CY83" s="1726"/>
      <c r="CZ83" s="1726"/>
      <c r="DA83" s="1726"/>
      <c r="DB83" s="1726"/>
      <c r="DC83" s="1726"/>
      <c r="DD83" s="1726"/>
      <c r="DE83" s="1726"/>
      <c r="DF83" s="1726"/>
      <c r="DG83" s="1726"/>
      <c r="DH83" s="1726"/>
      <c r="DI83" s="1726"/>
      <c r="DJ83" s="1726"/>
      <c r="DK83" s="1726"/>
      <c r="DL83" s="1726"/>
      <c r="DM83" s="1726"/>
      <c r="DN83" s="1726"/>
      <c r="DO83" s="1726"/>
      <c r="DP83" s="1726"/>
      <c r="DQ83" s="1726"/>
      <c r="DR83" s="1664"/>
      <c r="DS83" s="1791"/>
      <c r="DT83" s="1664"/>
      <c r="DU83" s="1726"/>
      <c r="DV83" s="1726"/>
      <c r="DW83" s="1726"/>
      <c r="DX83" s="1726"/>
      <c r="DY83" s="1726"/>
      <c r="DZ83" s="1726"/>
      <c r="EA83" s="1726"/>
      <c r="EB83" s="1726"/>
      <c r="EC83" s="1726"/>
      <c r="ED83" s="1726"/>
      <c r="EE83" s="1726"/>
      <c r="EF83" s="1726"/>
      <c r="EG83" s="1726"/>
      <c r="EH83" s="1726"/>
      <c r="EI83" s="1726"/>
      <c r="EJ83" s="1726"/>
      <c r="EK83" s="1726"/>
      <c r="EL83" s="1726"/>
      <c r="EM83" s="1726"/>
      <c r="EN83" s="1726"/>
      <c r="EO83" s="1726"/>
      <c r="EP83" s="1726"/>
      <c r="EQ83" s="1726"/>
      <c r="ER83" s="1726"/>
      <c r="ES83" s="1726"/>
      <c r="ET83" s="1726"/>
      <c r="EU83" s="1726"/>
      <c r="EV83" s="1726"/>
      <c r="EW83" s="1726"/>
      <c r="EX83" s="1726"/>
      <c r="EY83" s="1726"/>
      <c r="EZ83" s="1726"/>
      <c r="FA83" s="1726"/>
      <c r="FB83" s="1726"/>
      <c r="FC83" s="1726"/>
      <c r="FD83" s="1801"/>
      <c r="FE83" s="1664"/>
      <c r="FF83" s="1804"/>
      <c r="FG83" s="1804"/>
      <c r="FH83" s="1804"/>
      <c r="FI83" s="1804"/>
      <c r="FJ83" s="1804"/>
      <c r="FK83" s="1804"/>
      <c r="FL83" s="1804"/>
      <c r="FM83" s="1804"/>
      <c r="FN83" s="1804"/>
      <c r="FO83" s="1804"/>
      <c r="FP83" s="1804"/>
      <c r="FQ83" s="1804"/>
      <c r="FR83" s="1804"/>
      <c r="FS83" s="1804"/>
      <c r="FT83" s="1804"/>
      <c r="FU83" s="1804"/>
      <c r="FV83" s="1804"/>
      <c r="FW83" s="1804"/>
      <c r="FX83" s="1804"/>
      <c r="FY83" s="1804"/>
      <c r="FZ83" s="1804"/>
      <c r="GA83" s="1804"/>
      <c r="GB83" s="1804"/>
      <c r="GC83" s="1804"/>
      <c r="GD83" s="1804"/>
      <c r="GE83" s="1804"/>
      <c r="GF83" s="1804"/>
      <c r="GG83" s="1804"/>
      <c r="GH83" s="1804"/>
      <c r="GI83" s="1804"/>
      <c r="GJ83" s="1804"/>
      <c r="GK83" s="1804"/>
      <c r="GL83" s="1804"/>
      <c r="GM83" s="1804"/>
      <c r="GN83" s="1804"/>
      <c r="GO83" s="1804"/>
      <c r="GP83" s="1804"/>
      <c r="GQ83" s="1804"/>
      <c r="GR83" s="1804"/>
      <c r="GS83" s="1804"/>
      <c r="GT83" s="1804"/>
      <c r="GU83" s="1804"/>
      <c r="GV83" s="1804"/>
      <c r="GW83" s="1804"/>
      <c r="GX83" s="1804"/>
      <c r="GY83" s="1804"/>
      <c r="GZ83" s="1804"/>
      <c r="HA83" s="1804"/>
      <c r="HB83" s="1804"/>
      <c r="HC83" s="1804"/>
      <c r="HD83" s="1804"/>
      <c r="HE83" s="1804"/>
      <c r="HF83" s="1804"/>
      <c r="HG83" s="1804"/>
      <c r="HH83" s="1804"/>
      <c r="HI83" s="1804"/>
      <c r="HJ83" s="1804"/>
      <c r="HK83" s="1804"/>
      <c r="HL83" s="1804"/>
      <c r="HM83" s="1804"/>
      <c r="HN83" s="1791"/>
      <c r="HO83" s="1664"/>
      <c r="HP83" s="1726"/>
      <c r="HQ83" s="1726"/>
      <c r="HR83" s="1726"/>
      <c r="HS83" s="1726"/>
      <c r="HT83" s="1726"/>
      <c r="HU83" s="1726"/>
      <c r="HV83" s="1726"/>
      <c r="HW83" s="1726"/>
      <c r="HX83" s="1726"/>
      <c r="HY83" s="1726"/>
      <c r="HZ83" s="1726"/>
      <c r="IA83" s="1726"/>
      <c r="IB83" s="1726"/>
      <c r="IC83" s="1726"/>
      <c r="ID83" s="1726"/>
      <c r="IE83" s="1726"/>
      <c r="IF83" s="1726"/>
      <c r="IG83" s="1726"/>
      <c r="IH83" s="1726"/>
      <c r="II83" s="1726"/>
      <c r="IJ83" s="1726"/>
      <c r="IK83" s="1726"/>
      <c r="IL83" s="1726"/>
      <c r="IM83" s="1726"/>
      <c r="IN83" s="1726"/>
      <c r="IO83" s="1726"/>
      <c r="IP83" s="1726"/>
      <c r="IQ83" s="1726"/>
      <c r="IR83" s="1726"/>
      <c r="IS83" s="1726"/>
      <c r="IT83" s="1726"/>
      <c r="IU83" s="1726"/>
      <c r="IV83" s="1726"/>
      <c r="IW83" s="1726"/>
      <c r="IX83" s="1726"/>
      <c r="IY83" s="1726"/>
      <c r="IZ83" s="1726"/>
      <c r="JA83" s="1791"/>
      <c r="JB83" s="1664"/>
      <c r="JC83" s="1664"/>
      <c r="JD83" s="1664"/>
      <c r="JE83" s="1664"/>
      <c r="JF83" s="1664"/>
      <c r="JG83" s="1664"/>
      <c r="JH83" s="1664"/>
      <c r="JI83" s="1664"/>
      <c r="JJ83" s="1664"/>
      <c r="JK83" s="1664"/>
      <c r="JL83" s="1664"/>
      <c r="JM83" s="1664"/>
      <c r="JN83" s="1791"/>
      <c r="JO83" s="1664"/>
      <c r="JP83" s="1726"/>
      <c r="JQ83" s="1726"/>
      <c r="JR83" s="1726"/>
      <c r="JS83" s="1726"/>
      <c r="JT83" s="1726"/>
      <c r="JU83" s="1726"/>
      <c r="JV83" s="1726"/>
      <c r="JW83" s="1726"/>
      <c r="JX83" s="1726"/>
      <c r="JY83" s="1726"/>
      <c r="JZ83" s="1726"/>
      <c r="KA83" s="1726"/>
      <c r="KB83" s="1726"/>
      <c r="KC83" s="1726"/>
      <c r="KD83" s="1726"/>
      <c r="KE83" s="1726"/>
      <c r="KF83" s="1726"/>
      <c r="KG83" s="1726"/>
      <c r="KH83" s="1726"/>
      <c r="KI83" s="1726"/>
      <c r="KJ83" s="1726"/>
      <c r="KK83" s="1726"/>
      <c r="KL83" s="1726"/>
      <c r="KM83" s="1726"/>
      <c r="KN83" s="1726"/>
      <c r="KO83" s="1726"/>
      <c r="KP83" s="1726"/>
      <c r="KQ83" s="1801"/>
      <c r="KR83" s="1726"/>
      <c r="KS83" s="1726"/>
      <c r="KT83" s="1726"/>
      <c r="KU83" s="1726"/>
      <c r="KV83" s="1726"/>
      <c r="KW83" s="1726"/>
      <c r="KX83" s="2066">
        <v>152</v>
      </c>
      <c r="KY83" s="2066">
        <v>2000</v>
      </c>
      <c r="KZ83" s="2066">
        <v>2354</v>
      </c>
      <c r="LA83" s="2015"/>
      <c r="LB83" s="2015"/>
      <c r="LC83" s="1726"/>
      <c r="LD83" s="1726"/>
      <c r="LE83" s="1726"/>
      <c r="LF83" s="1726"/>
      <c r="LG83" s="1726"/>
      <c r="LH83" s="1726"/>
      <c r="LI83" s="1726"/>
      <c r="LJ83" s="1726"/>
      <c r="LK83" s="1726"/>
      <c r="LL83" s="1726"/>
      <c r="LM83" s="1726"/>
      <c r="LN83" s="1726"/>
      <c r="LO83" s="1726"/>
      <c r="LP83" s="1726"/>
      <c r="LQ83" s="1726"/>
      <c r="LR83" s="1726"/>
      <c r="LS83" s="1726"/>
      <c r="LT83" s="1726"/>
      <c r="LU83" s="1726"/>
      <c r="LV83" s="1726"/>
      <c r="LW83" s="1664"/>
      <c r="LX83" s="1791"/>
      <c r="LY83" s="1664"/>
      <c r="LZ83" s="1664"/>
      <c r="MA83" s="1664"/>
      <c r="MB83" s="1664"/>
      <c r="MC83" s="1664"/>
      <c r="MD83" s="1664"/>
      <c r="ME83" s="1664"/>
      <c r="MF83" s="1664"/>
      <c r="MG83" s="1664"/>
      <c r="MH83" s="1791"/>
      <c r="MI83" s="1664"/>
      <c r="MJ83" s="1805"/>
      <c r="MK83" s="1805"/>
      <c r="ML83" s="1805"/>
      <c r="MM83" s="1805"/>
      <c r="MN83" s="1805"/>
      <c r="MO83" s="1805"/>
      <c r="MP83" s="1805"/>
      <c r="MQ83" s="1805"/>
      <c r="MR83" s="1805"/>
      <c r="MS83" s="1805"/>
      <c r="MT83" s="1805"/>
      <c r="MU83" s="1805"/>
      <c r="MV83" s="1805"/>
      <c r="MW83" s="1805"/>
      <c r="MX83" s="1805"/>
      <c r="MY83" s="1805"/>
      <c r="MZ83" s="1805"/>
      <c r="NA83" s="1805"/>
      <c r="NB83" s="1805"/>
      <c r="NC83" s="1805"/>
      <c r="ND83" s="1805"/>
      <c r="NE83" s="1805"/>
      <c r="NF83" s="1805"/>
      <c r="NG83" s="1805"/>
      <c r="NH83" s="1805"/>
      <c r="NI83" s="1805"/>
      <c r="NJ83" s="1805"/>
      <c r="NK83" s="1805"/>
      <c r="NL83" s="1805"/>
      <c r="NM83" s="1805"/>
      <c r="NN83" s="1805"/>
      <c r="NO83" s="1805"/>
      <c r="NP83" s="1805"/>
      <c r="NQ83" s="1805"/>
      <c r="NR83" s="1805"/>
      <c r="NS83" s="1791"/>
      <c r="NT83" s="1664"/>
      <c r="NU83" s="1726"/>
      <c r="NV83" s="1726"/>
      <c r="NW83" s="1726"/>
      <c r="NX83" s="1726"/>
      <c r="NY83" s="1726"/>
      <c r="NZ83" s="1726"/>
      <c r="OA83" s="1726"/>
      <c r="OB83" s="1726"/>
      <c r="OC83" s="1726"/>
      <c r="OD83" s="1726"/>
      <c r="OE83" s="1726"/>
      <c r="OF83" s="1726"/>
      <c r="OG83" s="1726"/>
      <c r="OH83" s="1726"/>
      <c r="OI83" s="1726"/>
      <c r="OJ83" s="1726"/>
      <c r="OK83" s="1726"/>
      <c r="OL83" s="1726"/>
      <c r="OM83" s="1726"/>
      <c r="ON83" s="1726"/>
      <c r="OO83" s="1726"/>
      <c r="OP83" s="1726"/>
      <c r="OQ83" s="1726"/>
      <c r="OR83" s="1726"/>
      <c r="OS83" s="1726"/>
      <c r="OT83" s="1726"/>
      <c r="OU83" s="1726"/>
      <c r="OV83" s="1726"/>
      <c r="OW83" s="1726"/>
      <c r="OX83" s="1726"/>
      <c r="OY83" s="1726"/>
      <c r="OZ83" s="1726"/>
      <c r="PA83" s="1726"/>
      <c r="PB83" s="1726"/>
      <c r="PC83" s="1726"/>
      <c r="PD83" s="1726"/>
      <c r="PE83" s="1726"/>
      <c r="PF83" s="1726"/>
      <c r="PG83" s="1726"/>
      <c r="PH83" s="1726"/>
      <c r="PI83" s="1726"/>
      <c r="PJ83" s="1726"/>
      <c r="PK83" s="1726"/>
      <c r="PL83" s="1726"/>
      <c r="PM83" s="1726"/>
      <c r="PN83" s="1726"/>
      <c r="PO83" s="1726"/>
      <c r="PP83" s="1726"/>
      <c r="PQ83" s="1726"/>
      <c r="PR83" s="1726"/>
      <c r="PS83" s="1726"/>
      <c r="PT83" s="1726"/>
      <c r="PU83" s="1726"/>
      <c r="PV83" s="1726"/>
      <c r="PW83" s="1726"/>
      <c r="PX83" s="1726"/>
      <c r="PY83" s="1726"/>
      <c r="PZ83" s="1726"/>
      <c r="QA83" s="1726"/>
      <c r="QB83" s="1726"/>
      <c r="QC83" s="1726"/>
      <c r="QD83" s="1726"/>
      <c r="QE83" s="1726"/>
      <c r="QF83" s="1726"/>
      <c r="QG83" s="1726"/>
      <c r="QH83" s="1726"/>
      <c r="QI83" s="1726"/>
      <c r="QJ83" s="1726"/>
      <c r="QK83" s="1664"/>
      <c r="QL83" s="1791"/>
      <c r="QM83" s="1664"/>
      <c r="QN83" s="1806"/>
      <c r="QO83" s="1806"/>
      <c r="QP83" s="1806"/>
      <c r="QQ83" s="1806"/>
      <c r="QR83" s="1806"/>
      <c r="QS83" s="1806"/>
      <c r="QT83" s="1806"/>
      <c r="QU83" s="1806"/>
      <c r="QV83" s="1806"/>
      <c r="QW83" s="1806"/>
      <c r="QX83" s="1806"/>
      <c r="QY83" s="1"/>
      <c r="QZ83" s="153"/>
      <c r="RA83" s="1"/>
      <c r="RB83" s="1"/>
      <c r="RC83" s="1"/>
      <c r="RD83" s="1"/>
      <c r="RE83" s="1"/>
      <c r="RF83" s="1"/>
      <c r="RG83" s="1"/>
      <c r="RH83" s="1"/>
      <c r="RI83" s="1"/>
      <c r="RJ83" s="1"/>
      <c r="RK83" s="1"/>
      <c r="RL83" s="1"/>
      <c r="RM83" s="1"/>
      <c r="RN83" s="2759"/>
      <c r="RO83" s="1"/>
      <c r="RP83" s="1"/>
      <c r="RQ83" s="1"/>
      <c r="RR83" s="1"/>
      <c r="RS83" s="1"/>
      <c r="RT83" s="1"/>
      <c r="RU83" s="1"/>
      <c r="RV83" s="1"/>
      <c r="RW83" s="1"/>
      <c r="RX83" s="1"/>
      <c r="RY83" s="1"/>
      <c r="RZ83" s="2759"/>
      <c r="SA83" s="1"/>
      <c r="SB83" s="1"/>
      <c r="SC83" s="1"/>
      <c r="SD83" s="126"/>
      <c r="SE83" s="1"/>
      <c r="SF83" s="153"/>
      <c r="SG83" s="1"/>
      <c r="SH83" s="1"/>
      <c r="SI83" s="1"/>
      <c r="SJ83" s="1"/>
      <c r="SK83" s="1"/>
      <c r="SL83" s="1"/>
      <c r="SM83" s="1"/>
      <c r="SN83" s="1"/>
      <c r="SO83" s="1"/>
      <c r="SP83" s="1"/>
      <c r="SQ83" s="1"/>
      <c r="SR83" s="23"/>
      <c r="SS83" s="23"/>
      <c r="ST83" s="23"/>
      <c r="SU83" s="1563"/>
      <c r="SV83" s="23"/>
      <c r="SW83" s="23"/>
      <c r="SX83" s="23"/>
      <c r="SY83" s="708"/>
      <c r="SZ83" s="1"/>
      <c r="TA83" s="1"/>
      <c r="TB83" s="1"/>
      <c r="TC83" s="1"/>
      <c r="TD83" s="1664"/>
    </row>
    <row r="84" spans="1:524" s="1807" customFormat="1" ht="18.75" thickBot="1" x14ac:dyDescent="0.4">
      <c r="A84" s="2466" t="s">
        <v>3730</v>
      </c>
      <c r="B84" s="2548">
        <f>1.04*B7</f>
        <v>85.49688128543535</v>
      </c>
      <c r="C84" s="2569" t="s">
        <v>427</v>
      </c>
      <c r="D84" s="2468"/>
      <c r="E84" s="2469" t="s">
        <v>4548</v>
      </c>
      <c r="F84" s="2570"/>
      <c r="G84" s="2570"/>
      <c r="H84" s="2570"/>
      <c r="I84" s="2571"/>
      <c r="J84" s="1834"/>
      <c r="K84" s="1790"/>
      <c r="L84" s="1834"/>
      <c r="M84" s="1834"/>
      <c r="N84" s="1834"/>
      <c r="O84" s="1834"/>
      <c r="P84" s="1664"/>
      <c r="Q84" s="1664"/>
      <c r="R84" s="1664"/>
      <c r="S84" s="1791"/>
      <c r="T84" s="1664"/>
      <c r="U84" s="1815" t="s">
        <v>4549</v>
      </c>
      <c r="V84" s="1799" t="s">
        <v>1913</v>
      </c>
      <c r="W84" s="1799"/>
      <c r="X84" s="1799"/>
      <c r="Y84" s="1799"/>
      <c r="Z84" s="1799"/>
      <c r="AA84" s="1799"/>
      <c r="AB84" s="1799"/>
      <c r="AC84" s="1799"/>
      <c r="AD84" s="1799"/>
      <c r="AE84" s="1799"/>
      <c r="AF84" s="1799"/>
      <c r="AG84" s="1795"/>
      <c r="AH84" s="1795"/>
      <c r="AI84" s="2572"/>
      <c r="AJ84" s="2572"/>
      <c r="AK84" s="2572"/>
      <c r="AL84" s="2572"/>
      <c r="AM84" s="1798"/>
      <c r="AN84" s="1798"/>
      <c r="AO84" s="1798"/>
      <c r="AP84" s="1798"/>
      <c r="AQ84" s="1798"/>
      <c r="AR84" s="1798"/>
      <c r="AS84" s="1798"/>
      <c r="AT84" s="2307"/>
      <c r="AU84" s="2307"/>
      <c r="AV84" s="2307"/>
      <c r="AW84" s="2307"/>
      <c r="AX84" s="2307"/>
      <c r="AY84" s="2307"/>
      <c r="AZ84" s="1664"/>
      <c r="BA84" s="1791"/>
      <c r="BB84" s="1664"/>
      <c r="BC84" s="1664"/>
      <c r="BD84" s="2553" t="s">
        <v>4550</v>
      </c>
      <c r="BE84" s="1821">
        <f>BE83*BJ71</f>
        <v>386.99832512994857</v>
      </c>
      <c r="BF84" s="1821" t="s">
        <v>525</v>
      </c>
      <c r="BG84" s="1821"/>
      <c r="BH84" s="1821"/>
      <c r="BI84" s="1821"/>
      <c r="BJ84" s="1821"/>
      <c r="BK84" s="2573"/>
      <c r="BL84" s="1821"/>
      <c r="BM84" s="1821"/>
      <c r="BN84" s="1821"/>
      <c r="BO84" s="1821"/>
      <c r="BP84" s="1821"/>
      <c r="BQ84" s="1821"/>
      <c r="BR84" s="1821"/>
      <c r="BS84" s="1791"/>
      <c r="BT84" s="1664"/>
      <c r="BU84" s="1800"/>
      <c r="BV84" s="1800"/>
      <c r="BW84" s="2773" t="s">
        <v>243</v>
      </c>
      <c r="BX84" s="2218" t="s">
        <v>4551</v>
      </c>
      <c r="BY84" s="1800"/>
      <c r="BZ84" s="1800"/>
      <c r="CA84" s="1800"/>
      <c r="CB84" s="1800"/>
      <c r="CC84" s="1800"/>
      <c r="CD84" s="1800"/>
      <c r="CE84" s="1791"/>
      <c r="CF84" s="1664"/>
      <c r="CG84" s="1726"/>
      <c r="CH84" s="1726"/>
      <c r="CI84" s="1726"/>
      <c r="CJ84" s="1726"/>
      <c r="CK84" s="1726"/>
      <c r="CL84" s="1726"/>
      <c r="CM84" s="1726"/>
      <c r="CN84" s="1726"/>
      <c r="CO84" s="1726"/>
      <c r="CP84" s="1726"/>
      <c r="CQ84" s="1726"/>
      <c r="CR84" s="1726"/>
      <c r="CS84" s="1726"/>
      <c r="CT84" s="1726"/>
      <c r="CU84" s="1726"/>
      <c r="CV84" s="1726"/>
      <c r="CW84" s="1726"/>
      <c r="CX84" s="1726"/>
      <c r="CY84" s="1726"/>
      <c r="CZ84" s="1726"/>
      <c r="DA84" s="1726"/>
      <c r="DB84" s="1726"/>
      <c r="DC84" s="1726"/>
      <c r="DD84" s="1726"/>
      <c r="DE84" s="1726"/>
      <c r="DF84" s="1726"/>
      <c r="DG84" s="1726"/>
      <c r="DH84" s="1726"/>
      <c r="DI84" s="1726"/>
      <c r="DJ84" s="1726"/>
      <c r="DK84" s="1726"/>
      <c r="DL84" s="1726"/>
      <c r="DM84" s="1726"/>
      <c r="DN84" s="1726"/>
      <c r="DO84" s="1726"/>
      <c r="DP84" s="1726"/>
      <c r="DQ84" s="1726"/>
      <c r="DR84" s="1664"/>
      <c r="DS84" s="1791"/>
      <c r="DT84" s="1664"/>
      <c r="DU84" s="1726"/>
      <c r="DV84" s="1726"/>
      <c r="DW84" s="1726"/>
      <c r="DX84" s="1726"/>
      <c r="DY84" s="1726"/>
      <c r="DZ84" s="1726"/>
      <c r="EA84" s="1726"/>
      <c r="EB84" s="1726"/>
      <c r="EC84" s="1726"/>
      <c r="ED84" s="1726"/>
      <c r="EE84" s="1726"/>
      <c r="EF84" s="1726"/>
      <c r="EG84" s="1726"/>
      <c r="EH84" s="1726"/>
      <c r="EI84" s="1726"/>
      <c r="EJ84" s="1726"/>
      <c r="EK84" s="1726"/>
      <c r="EL84" s="1726"/>
      <c r="EM84" s="1726"/>
      <c r="EN84" s="1726"/>
      <c r="EO84" s="1726"/>
      <c r="EP84" s="1726"/>
      <c r="EQ84" s="1726"/>
      <c r="ER84" s="1726"/>
      <c r="ES84" s="1726"/>
      <c r="ET84" s="1726"/>
      <c r="EU84" s="1726"/>
      <c r="EV84" s="1726"/>
      <c r="EW84" s="1726"/>
      <c r="EX84" s="1726"/>
      <c r="EY84" s="1726"/>
      <c r="EZ84" s="1726"/>
      <c r="FA84" s="1726"/>
      <c r="FB84" s="1726"/>
      <c r="FC84" s="1726"/>
      <c r="FD84" s="1801"/>
      <c r="FE84" s="1664"/>
      <c r="FF84" s="1804"/>
      <c r="FG84" s="1804"/>
      <c r="FH84" s="1804"/>
      <c r="FI84" s="1804"/>
      <c r="FJ84" s="1804"/>
      <c r="FK84" s="1804"/>
      <c r="FL84" s="1804"/>
      <c r="FM84" s="1804"/>
      <c r="FN84" s="1804"/>
      <c r="FO84" s="1804"/>
      <c r="FP84" s="1804"/>
      <c r="FQ84" s="1804"/>
      <c r="FR84" s="1804"/>
      <c r="FS84" s="1804"/>
      <c r="FT84" s="1804"/>
      <c r="FU84" s="1804"/>
      <c r="FV84" s="1804"/>
      <c r="FW84" s="1804"/>
      <c r="FX84" s="1804"/>
      <c r="FY84" s="1804"/>
      <c r="FZ84" s="1804"/>
      <c r="GA84" s="1804"/>
      <c r="GB84" s="1804"/>
      <c r="GC84" s="1804"/>
      <c r="GD84" s="1804"/>
      <c r="GE84" s="1804"/>
      <c r="GF84" s="1804"/>
      <c r="GG84" s="1804"/>
      <c r="GH84" s="1804"/>
      <c r="GI84" s="1804"/>
      <c r="GJ84" s="1804"/>
      <c r="GK84" s="1804"/>
      <c r="GL84" s="1804"/>
      <c r="GM84" s="1804"/>
      <c r="GN84" s="1804"/>
      <c r="GO84" s="1804"/>
      <c r="GP84" s="1804"/>
      <c r="GQ84" s="1804"/>
      <c r="GR84" s="1804"/>
      <c r="GS84" s="1804"/>
      <c r="GT84" s="1804"/>
      <c r="GU84" s="1804"/>
      <c r="GV84" s="1804"/>
      <c r="GW84" s="1804"/>
      <c r="GX84" s="1804"/>
      <c r="GY84" s="1804"/>
      <c r="GZ84" s="1804"/>
      <c r="HA84" s="1804"/>
      <c r="HB84" s="1804"/>
      <c r="HC84" s="1804"/>
      <c r="HD84" s="1804"/>
      <c r="HE84" s="1804"/>
      <c r="HF84" s="1804"/>
      <c r="HG84" s="1804"/>
      <c r="HH84" s="1804"/>
      <c r="HI84" s="1804"/>
      <c r="HJ84" s="1804"/>
      <c r="HK84" s="1804"/>
      <c r="HL84" s="1804"/>
      <c r="HM84" s="1804"/>
      <c r="HN84" s="1791"/>
      <c r="HO84" s="1664"/>
      <c r="HP84" s="1726"/>
      <c r="HQ84" s="1726"/>
      <c r="HR84" s="1726"/>
      <c r="HS84" s="1726"/>
      <c r="HT84" s="1726"/>
      <c r="HU84" s="1726"/>
      <c r="HV84" s="1726"/>
      <c r="HW84" s="1726"/>
      <c r="HX84" s="1726"/>
      <c r="HY84" s="1726"/>
      <c r="HZ84" s="1726"/>
      <c r="IA84" s="1726"/>
      <c r="IB84" s="1726"/>
      <c r="IC84" s="1726"/>
      <c r="ID84" s="1726"/>
      <c r="IE84" s="1726"/>
      <c r="IF84" s="1726"/>
      <c r="IG84" s="1726"/>
      <c r="IH84" s="1726"/>
      <c r="II84" s="1726"/>
      <c r="IJ84" s="1726"/>
      <c r="IK84" s="1726"/>
      <c r="IL84" s="1726"/>
      <c r="IM84" s="1726"/>
      <c r="IN84" s="1726"/>
      <c r="IO84" s="1726"/>
      <c r="IP84" s="1726"/>
      <c r="IQ84" s="1726"/>
      <c r="IR84" s="1726"/>
      <c r="IS84" s="1726"/>
      <c r="IT84" s="1726"/>
      <c r="IU84" s="1726"/>
      <c r="IV84" s="1726"/>
      <c r="IW84" s="1726"/>
      <c r="IX84" s="1726"/>
      <c r="IY84" s="1726"/>
      <c r="IZ84" s="1726"/>
      <c r="JA84" s="1791"/>
      <c r="JB84" s="1664"/>
      <c r="JC84" s="1664"/>
      <c r="JD84" s="1664"/>
      <c r="JE84" s="1664"/>
      <c r="JF84" s="1664"/>
      <c r="JG84" s="1664"/>
      <c r="JH84" s="1664"/>
      <c r="JI84" s="1664"/>
      <c r="JJ84" s="1664"/>
      <c r="JK84" s="1664"/>
      <c r="JL84" s="1664"/>
      <c r="JM84" s="1664"/>
      <c r="JN84" s="1791"/>
      <c r="JO84" s="1664"/>
      <c r="JP84" s="1726"/>
      <c r="JQ84" s="1726"/>
      <c r="JR84" s="1726"/>
      <c r="JS84" s="1726"/>
      <c r="JT84" s="1726"/>
      <c r="JU84" s="1726"/>
      <c r="JV84" s="1726"/>
      <c r="JW84" s="1726"/>
      <c r="JX84" s="1726"/>
      <c r="JY84" s="1726"/>
      <c r="JZ84" s="1726"/>
      <c r="KA84" s="1726"/>
      <c r="KB84" s="1726"/>
      <c r="KC84" s="1726"/>
      <c r="KD84" s="1726"/>
      <c r="KE84" s="1726"/>
      <c r="KF84" s="1726"/>
      <c r="KG84" s="1726"/>
      <c r="KH84" s="1726"/>
      <c r="KI84" s="1726"/>
      <c r="KJ84" s="1726"/>
      <c r="KK84" s="1726"/>
      <c r="KL84" s="1726"/>
      <c r="KM84" s="1726"/>
      <c r="KN84" s="1726"/>
      <c r="KO84" s="1726"/>
      <c r="KP84" s="1726"/>
      <c r="KQ84" s="1801"/>
      <c r="KR84" s="1726"/>
      <c r="KS84" s="1726"/>
      <c r="KT84" s="1726"/>
      <c r="KU84" s="1726"/>
      <c r="KV84" s="1726"/>
      <c r="KW84" s="1726"/>
      <c r="KX84" s="2066">
        <v>153</v>
      </c>
      <c r="KY84" s="2066">
        <v>2016</v>
      </c>
      <c r="KZ84" s="2066">
        <v>2375</v>
      </c>
      <c r="LA84" s="2015"/>
      <c r="LB84" s="2015"/>
      <c r="LC84" s="1726"/>
      <c r="LD84" s="1726"/>
      <c r="LE84" s="1726"/>
      <c r="LF84" s="1726"/>
      <c r="LG84" s="1726"/>
      <c r="LH84" s="1726"/>
      <c r="LI84" s="1726"/>
      <c r="LJ84" s="1726"/>
      <c r="LK84" s="1726"/>
      <c r="LL84" s="1726"/>
      <c r="LM84" s="1726"/>
      <c r="LN84" s="1726"/>
      <c r="LO84" s="1726"/>
      <c r="LP84" s="1726"/>
      <c r="LQ84" s="1726"/>
      <c r="LR84" s="1726"/>
      <c r="LS84" s="1726"/>
      <c r="LT84" s="1726"/>
      <c r="LU84" s="1726"/>
      <c r="LV84" s="1726"/>
      <c r="LW84" s="1664"/>
      <c r="LX84" s="1791"/>
      <c r="LY84" s="1664"/>
      <c r="LZ84" s="1664"/>
      <c r="MA84" s="1664"/>
      <c r="MB84" s="1664"/>
      <c r="MC84" s="1664"/>
      <c r="MD84" s="1664"/>
      <c r="ME84" s="1664"/>
      <c r="MF84" s="1664"/>
      <c r="MG84" s="1664"/>
      <c r="MH84" s="1791"/>
      <c r="MI84" s="1664"/>
      <c r="MJ84" s="1805"/>
      <c r="MK84" s="1805"/>
      <c r="ML84" s="1805"/>
      <c r="MM84" s="1805"/>
      <c r="MN84" s="1805"/>
      <c r="MO84" s="1805"/>
      <c r="MP84" s="1805"/>
      <c r="MQ84" s="1805"/>
      <c r="MR84" s="1805"/>
      <c r="MS84" s="1805"/>
      <c r="MT84" s="1805"/>
      <c r="MU84" s="1805"/>
      <c r="MV84" s="1805"/>
      <c r="MW84" s="1805"/>
      <c r="MX84" s="1805"/>
      <c r="MY84" s="1805"/>
      <c r="MZ84" s="1805"/>
      <c r="NA84" s="1805"/>
      <c r="NB84" s="1805"/>
      <c r="NC84" s="1805"/>
      <c r="ND84" s="1805"/>
      <c r="NE84" s="1805"/>
      <c r="NF84" s="1805"/>
      <c r="NG84" s="1805"/>
      <c r="NH84" s="1805"/>
      <c r="NI84" s="1805"/>
      <c r="NJ84" s="1805"/>
      <c r="NK84" s="1805"/>
      <c r="NL84" s="1805"/>
      <c r="NM84" s="1805"/>
      <c r="NN84" s="1805"/>
      <c r="NO84" s="1805"/>
      <c r="NP84" s="1805"/>
      <c r="NQ84" s="1805"/>
      <c r="NR84" s="1805"/>
      <c r="NS84" s="1791"/>
      <c r="NT84" s="1664"/>
      <c r="NU84" s="1726"/>
      <c r="NV84" s="1726"/>
      <c r="NW84" s="1726"/>
      <c r="NX84" s="1726"/>
      <c r="NY84" s="1726"/>
      <c r="NZ84" s="1726"/>
      <c r="OA84" s="1726"/>
      <c r="OB84" s="1726"/>
      <c r="OC84" s="1726"/>
      <c r="OD84" s="1726"/>
      <c r="OE84" s="1726"/>
      <c r="OF84" s="1726"/>
      <c r="OG84" s="1726"/>
      <c r="OH84" s="1726"/>
      <c r="OI84" s="1726"/>
      <c r="OJ84" s="1726"/>
      <c r="OK84" s="1726"/>
      <c r="OL84" s="1726"/>
      <c r="OM84" s="1726"/>
      <c r="ON84" s="1726"/>
      <c r="OO84" s="1726"/>
      <c r="OP84" s="1726"/>
      <c r="OQ84" s="1726"/>
      <c r="OR84" s="1726"/>
      <c r="OS84" s="1726"/>
      <c r="OT84" s="1726"/>
      <c r="OU84" s="1726"/>
      <c r="OV84" s="1726"/>
      <c r="OW84" s="1726"/>
      <c r="OX84" s="1726"/>
      <c r="OY84" s="1726"/>
      <c r="OZ84" s="1726"/>
      <c r="PA84" s="1726"/>
      <c r="PB84" s="1726"/>
      <c r="PC84" s="1726"/>
      <c r="PD84" s="1726"/>
      <c r="PE84" s="1726"/>
      <c r="PF84" s="1726"/>
      <c r="PG84" s="1726"/>
      <c r="PH84" s="1726"/>
      <c r="PI84" s="1726"/>
      <c r="PJ84" s="1726"/>
      <c r="PK84" s="1726"/>
      <c r="PL84" s="1726"/>
      <c r="PM84" s="1726"/>
      <c r="PN84" s="1726"/>
      <c r="PO84" s="1726"/>
      <c r="PP84" s="1726"/>
      <c r="PQ84" s="1726"/>
      <c r="PR84" s="1726"/>
      <c r="PS84" s="1726"/>
      <c r="PT84" s="1726"/>
      <c r="PU84" s="1726"/>
      <c r="PV84" s="1726"/>
      <c r="PW84" s="1726"/>
      <c r="PX84" s="1726"/>
      <c r="PY84" s="1726"/>
      <c r="PZ84" s="1726"/>
      <c r="QA84" s="1726"/>
      <c r="QB84" s="1726"/>
      <c r="QC84" s="1726"/>
      <c r="QD84" s="1726"/>
      <c r="QE84" s="1726"/>
      <c r="QF84" s="1726"/>
      <c r="QG84" s="1726"/>
      <c r="QH84" s="1726"/>
      <c r="QI84" s="1726"/>
      <c r="QJ84" s="1726"/>
      <c r="QK84" s="1664"/>
      <c r="QL84" s="1791"/>
      <c r="QM84" s="1664"/>
      <c r="QN84" s="1806"/>
      <c r="QO84" s="1806"/>
      <c r="QP84" s="1806"/>
      <c r="QQ84" s="1806"/>
      <c r="QR84" s="1806"/>
      <c r="QS84" s="1806"/>
      <c r="QT84" s="1806"/>
      <c r="QU84" s="1806"/>
      <c r="QV84" s="1806"/>
      <c r="QW84" s="1806"/>
      <c r="QX84" s="1806"/>
      <c r="QY84" s="1"/>
      <c r="QZ84" s="153"/>
      <c r="RA84" s="1"/>
      <c r="RB84" s="1"/>
      <c r="RC84" s="1"/>
      <c r="RD84" s="1"/>
      <c r="RE84" s="1"/>
      <c r="RF84" s="1"/>
      <c r="RG84" s="1"/>
      <c r="RH84" s="1"/>
      <c r="RI84" s="1"/>
      <c r="RJ84" s="1"/>
      <c r="RK84" s="1"/>
      <c r="RL84" s="1"/>
      <c r="RM84" s="1"/>
      <c r="RN84" s="2759"/>
      <c r="RO84" s="1"/>
      <c r="RP84" s="1"/>
      <c r="RQ84" s="1"/>
      <c r="RR84" s="1"/>
      <c r="RS84" s="1"/>
      <c r="RT84" s="1"/>
      <c r="RU84" s="1"/>
      <c r="RV84" s="1"/>
      <c r="RW84" s="1"/>
      <c r="RX84" s="1"/>
      <c r="RY84" s="1"/>
      <c r="RZ84" s="2759"/>
      <c r="SA84" s="1"/>
      <c r="SB84" s="1"/>
      <c r="SC84" s="1"/>
      <c r="SD84" s="126"/>
      <c r="SE84" s="1"/>
      <c r="SF84" s="153"/>
      <c r="SG84" s="1"/>
      <c r="SH84" s="1"/>
      <c r="SI84" s="1"/>
      <c r="SJ84" s="1"/>
      <c r="SK84" s="1"/>
      <c r="SL84" s="1"/>
      <c r="SM84" s="1"/>
      <c r="SN84" s="1"/>
      <c r="SO84" s="1"/>
      <c r="SP84" s="1"/>
      <c r="SQ84" s="1"/>
      <c r="SR84" s="23"/>
      <c r="SS84" s="23"/>
      <c r="ST84" s="23"/>
      <c r="SU84" s="1563"/>
      <c r="SV84" s="23"/>
      <c r="SW84" s="23"/>
      <c r="SX84" s="708"/>
      <c r="SY84" s="708"/>
      <c r="SZ84" s="1"/>
      <c r="TA84" s="1"/>
      <c r="TB84" s="1"/>
      <c r="TC84" s="1"/>
      <c r="TD84" s="1664"/>
    </row>
    <row r="85" spans="1:524" s="1807" customFormat="1" x14ac:dyDescent="0.3">
      <c r="A85" s="2556"/>
      <c r="B85" s="2557"/>
      <c r="C85" s="2574"/>
      <c r="D85" s="1864"/>
      <c r="E85" s="2575"/>
      <c r="F85" s="2576"/>
      <c r="G85" s="2576"/>
      <c r="H85" s="2328"/>
      <c r="I85" s="2328"/>
      <c r="J85" s="1834"/>
      <c r="K85" s="1790"/>
      <c r="L85" s="1834"/>
      <c r="M85" s="1834"/>
      <c r="N85" s="1834"/>
      <c r="O85" s="1834"/>
      <c r="P85" s="1664"/>
      <c r="Q85" s="1664"/>
      <c r="R85" s="1664"/>
      <c r="S85" s="1791"/>
      <c r="T85" s="1664"/>
      <c r="U85" s="2097" t="s">
        <v>4549</v>
      </c>
      <c r="V85" s="2521">
        <f>IFERROR(V66+V82,0)</f>
        <v>1774.6864010621305</v>
      </c>
      <c r="W85" s="1799" t="s">
        <v>1281</v>
      </c>
      <c r="X85" s="1799"/>
      <c r="Y85" s="1799"/>
      <c r="Z85" s="1799"/>
      <c r="AA85" s="1799"/>
      <c r="AB85" s="1799"/>
      <c r="AC85" s="1799"/>
      <c r="AD85" s="1799"/>
      <c r="AE85" s="1799"/>
      <c r="AF85" s="1799"/>
      <c r="AG85" s="1795"/>
      <c r="AH85" s="1795"/>
      <c r="AI85" s="2119"/>
      <c r="AJ85" s="2120"/>
      <c r="AK85" s="2120"/>
      <c r="AL85" s="2577"/>
      <c r="AM85" s="1798"/>
      <c r="AN85" s="1798"/>
      <c r="AO85" s="1798"/>
      <c r="AP85" s="1798"/>
      <c r="AQ85" s="1798"/>
      <c r="AR85" s="1798"/>
      <c r="AS85" s="1798"/>
      <c r="AT85" s="2307"/>
      <c r="AU85" s="2307"/>
      <c r="AV85" s="2307"/>
      <c r="AW85" s="2307"/>
      <c r="AX85" s="2307"/>
      <c r="AY85" s="2307"/>
      <c r="AZ85" s="1664"/>
      <c r="BA85" s="1791"/>
      <c r="BB85" s="1664"/>
      <c r="BC85" s="1664"/>
      <c r="BD85" s="1664"/>
      <c r="BE85" s="1664" t="s">
        <v>656</v>
      </c>
      <c r="BF85" s="1664"/>
      <c r="BG85" s="1664"/>
      <c r="BH85" s="1664"/>
      <c r="BI85" s="1664"/>
      <c r="BJ85" s="1664"/>
      <c r="BK85" s="1664"/>
      <c r="BL85" s="1664"/>
      <c r="BM85" s="1664"/>
      <c r="BN85" s="1664"/>
      <c r="BO85" s="1664"/>
      <c r="BP85" s="1664"/>
      <c r="BQ85" s="1664"/>
      <c r="BR85" s="1664"/>
      <c r="BS85" s="1791"/>
      <c r="BT85" s="1664"/>
      <c r="BU85" s="1800"/>
      <c r="BV85" s="1800"/>
      <c r="BW85" s="2773" t="s">
        <v>243</v>
      </c>
      <c r="BX85" s="2547">
        <f>0.05*B7</f>
        <v>4.1104269848766997</v>
      </c>
      <c r="BY85" s="2578" t="s">
        <v>427</v>
      </c>
      <c r="BZ85" s="1912"/>
      <c r="CA85" s="1800"/>
      <c r="CB85" s="1800"/>
      <c r="CC85" s="1800"/>
      <c r="CD85" s="1800"/>
      <c r="CE85" s="1791"/>
      <c r="CF85" s="1664"/>
      <c r="CG85" s="1726"/>
      <c r="CH85" s="1726"/>
      <c r="CI85" s="1726"/>
      <c r="CJ85" s="1726"/>
      <c r="CK85" s="1726"/>
      <c r="CL85" s="1726"/>
      <c r="CM85" s="1726"/>
      <c r="CN85" s="1726"/>
      <c r="CO85" s="1726"/>
      <c r="CP85" s="1726"/>
      <c r="CQ85" s="1726"/>
      <c r="CR85" s="1726"/>
      <c r="CS85" s="1726"/>
      <c r="CT85" s="1726"/>
      <c r="CU85" s="1726"/>
      <c r="CV85" s="1726"/>
      <c r="CW85" s="1726"/>
      <c r="CX85" s="1726"/>
      <c r="CY85" s="1726"/>
      <c r="CZ85" s="1726"/>
      <c r="DA85" s="1726"/>
      <c r="DB85" s="1726"/>
      <c r="DC85" s="1726"/>
      <c r="DD85" s="1726"/>
      <c r="DE85" s="1726"/>
      <c r="DF85" s="1726"/>
      <c r="DG85" s="1726"/>
      <c r="DH85" s="1726"/>
      <c r="DI85" s="1726"/>
      <c r="DJ85" s="1726"/>
      <c r="DK85" s="1726"/>
      <c r="DL85" s="1726"/>
      <c r="DM85" s="1726"/>
      <c r="DN85" s="1726"/>
      <c r="DO85" s="1726"/>
      <c r="DP85" s="1726"/>
      <c r="DQ85" s="1726"/>
      <c r="DR85" s="1664"/>
      <c r="DS85" s="1791"/>
      <c r="DT85" s="1664"/>
      <c r="DU85" s="1726"/>
      <c r="DV85" s="1726"/>
      <c r="DW85" s="1726"/>
      <c r="DX85" s="1726"/>
      <c r="DY85" s="1726"/>
      <c r="DZ85" s="1726"/>
      <c r="EA85" s="1726"/>
      <c r="EB85" s="1726"/>
      <c r="EC85" s="1726"/>
      <c r="ED85" s="1726"/>
      <c r="EE85" s="1726"/>
      <c r="EF85" s="1726"/>
      <c r="EG85" s="1726"/>
      <c r="EH85" s="1726"/>
      <c r="EI85" s="1726"/>
      <c r="EJ85" s="1726"/>
      <c r="EK85" s="1726"/>
      <c r="EL85" s="1726"/>
      <c r="EM85" s="1726"/>
      <c r="EN85" s="1726"/>
      <c r="EO85" s="1726"/>
      <c r="EP85" s="1726"/>
      <c r="EQ85" s="1726"/>
      <c r="ER85" s="1726"/>
      <c r="ES85" s="1726"/>
      <c r="ET85" s="1726"/>
      <c r="EU85" s="1726"/>
      <c r="EV85" s="1726"/>
      <c r="EW85" s="1726"/>
      <c r="EX85" s="1726"/>
      <c r="EY85" s="1726"/>
      <c r="EZ85" s="1726"/>
      <c r="FA85" s="1726"/>
      <c r="FB85" s="1726"/>
      <c r="FC85" s="1726"/>
      <c r="FD85" s="1801"/>
      <c r="FE85" s="1664"/>
      <c r="FF85" s="1804"/>
      <c r="FG85" s="1804"/>
      <c r="FH85" s="1804"/>
      <c r="FI85" s="1804"/>
      <c r="FJ85" s="1804"/>
      <c r="FK85" s="1804"/>
      <c r="FL85" s="1804"/>
      <c r="FM85" s="1804"/>
      <c r="FN85" s="1804"/>
      <c r="FO85" s="1804"/>
      <c r="FP85" s="1804"/>
      <c r="FQ85" s="1804"/>
      <c r="FR85" s="1804"/>
      <c r="FS85" s="1804"/>
      <c r="FT85" s="1804"/>
      <c r="FU85" s="1804"/>
      <c r="FV85" s="1804"/>
      <c r="FW85" s="1804"/>
      <c r="FX85" s="1804"/>
      <c r="FY85" s="1804"/>
      <c r="FZ85" s="1804"/>
      <c r="GA85" s="1804"/>
      <c r="GB85" s="1804"/>
      <c r="GC85" s="1804"/>
      <c r="GD85" s="1804"/>
      <c r="GE85" s="1804"/>
      <c r="GF85" s="1804"/>
      <c r="GG85" s="1804"/>
      <c r="GH85" s="1804"/>
      <c r="GI85" s="1804"/>
      <c r="GJ85" s="1804"/>
      <c r="GK85" s="1804"/>
      <c r="GL85" s="1804"/>
      <c r="GM85" s="1804"/>
      <c r="GN85" s="1804"/>
      <c r="GO85" s="1804"/>
      <c r="GP85" s="1804"/>
      <c r="GQ85" s="1804"/>
      <c r="GR85" s="1804"/>
      <c r="GS85" s="1804"/>
      <c r="GT85" s="1804"/>
      <c r="GU85" s="1804"/>
      <c r="GV85" s="1804"/>
      <c r="GW85" s="1804"/>
      <c r="GX85" s="1804"/>
      <c r="GY85" s="1804"/>
      <c r="GZ85" s="1804"/>
      <c r="HA85" s="1804"/>
      <c r="HB85" s="1804"/>
      <c r="HC85" s="1804"/>
      <c r="HD85" s="1804"/>
      <c r="HE85" s="1804"/>
      <c r="HF85" s="1804"/>
      <c r="HG85" s="1804"/>
      <c r="HH85" s="1804"/>
      <c r="HI85" s="1804"/>
      <c r="HJ85" s="1804"/>
      <c r="HK85" s="1804"/>
      <c r="HL85" s="1804"/>
      <c r="HM85" s="1804"/>
      <c r="HN85" s="1791"/>
      <c r="HO85" s="1664"/>
      <c r="HP85" s="1726"/>
      <c r="HQ85" s="1726"/>
      <c r="HR85" s="1726"/>
      <c r="HS85" s="1726"/>
      <c r="HT85" s="1726"/>
      <c r="HU85" s="1726"/>
      <c r="HV85" s="1726"/>
      <c r="HW85" s="1726"/>
      <c r="HX85" s="1726"/>
      <c r="HY85" s="1726"/>
      <c r="HZ85" s="1726"/>
      <c r="IA85" s="1726"/>
      <c r="IB85" s="1726"/>
      <c r="IC85" s="1726"/>
      <c r="ID85" s="1726"/>
      <c r="IE85" s="1726"/>
      <c r="IF85" s="1726"/>
      <c r="IG85" s="1726"/>
      <c r="IH85" s="1726"/>
      <c r="II85" s="1726"/>
      <c r="IJ85" s="1726"/>
      <c r="IK85" s="1726"/>
      <c r="IL85" s="1726"/>
      <c r="IM85" s="1726"/>
      <c r="IN85" s="1726"/>
      <c r="IO85" s="1726"/>
      <c r="IP85" s="1726"/>
      <c r="IQ85" s="1726"/>
      <c r="IR85" s="1726"/>
      <c r="IS85" s="1726"/>
      <c r="IT85" s="1726"/>
      <c r="IU85" s="1726"/>
      <c r="IV85" s="1726"/>
      <c r="IW85" s="1726"/>
      <c r="IX85" s="1726"/>
      <c r="IY85" s="1726"/>
      <c r="IZ85" s="1726"/>
      <c r="JA85" s="1791"/>
      <c r="JB85" s="1664"/>
      <c r="JC85" s="1664"/>
      <c r="JD85" s="1664"/>
      <c r="JE85" s="1664"/>
      <c r="JF85" s="1664"/>
      <c r="JG85" s="1664"/>
      <c r="JH85" s="1664"/>
      <c r="JI85" s="1664"/>
      <c r="JJ85" s="1664"/>
      <c r="JK85" s="1664"/>
      <c r="JL85" s="1664"/>
      <c r="JM85" s="1664"/>
      <c r="JN85" s="1791"/>
      <c r="JO85" s="1664"/>
      <c r="JP85" s="1726"/>
      <c r="JQ85" s="1726"/>
      <c r="JR85" s="1726"/>
      <c r="JS85" s="1726"/>
      <c r="JT85" s="1726"/>
      <c r="JU85" s="1726"/>
      <c r="JV85" s="1726"/>
      <c r="JW85" s="1726"/>
      <c r="JX85" s="1726"/>
      <c r="JY85" s="1726"/>
      <c r="JZ85" s="1726"/>
      <c r="KA85" s="1726"/>
      <c r="KB85" s="1726"/>
      <c r="KC85" s="1726"/>
      <c r="KD85" s="1726"/>
      <c r="KE85" s="1726"/>
      <c r="KF85" s="1726"/>
      <c r="KG85" s="1726"/>
      <c r="KH85" s="1726"/>
      <c r="KI85" s="1726"/>
      <c r="KJ85" s="1726"/>
      <c r="KK85" s="1726"/>
      <c r="KL85" s="1726"/>
      <c r="KM85" s="1726"/>
      <c r="KN85" s="1726"/>
      <c r="KO85" s="1726"/>
      <c r="KP85" s="1726"/>
      <c r="KQ85" s="1801"/>
      <c r="KR85" s="1726"/>
      <c r="KS85" s="1726"/>
      <c r="KT85" s="1726"/>
      <c r="KU85" s="1726"/>
      <c r="KV85" s="1726"/>
      <c r="KW85" s="1726"/>
      <c r="KX85" s="2066">
        <v>154</v>
      </c>
      <c r="KY85" s="2066">
        <v>2032</v>
      </c>
      <c r="KZ85" s="2066">
        <v>2396</v>
      </c>
      <c r="LA85" s="2015"/>
      <c r="LB85" s="2015"/>
      <c r="LC85" s="1726"/>
      <c r="LD85" s="1726"/>
      <c r="LE85" s="1726"/>
      <c r="LF85" s="1726"/>
      <c r="LG85" s="1726"/>
      <c r="LH85" s="1726"/>
      <c r="LI85" s="1726"/>
      <c r="LJ85" s="1726"/>
      <c r="LK85" s="1726"/>
      <c r="LL85" s="1726"/>
      <c r="LM85" s="1726"/>
      <c r="LN85" s="1726"/>
      <c r="LO85" s="1726"/>
      <c r="LP85" s="1726"/>
      <c r="LQ85" s="1726"/>
      <c r="LR85" s="1726"/>
      <c r="LS85" s="1726"/>
      <c r="LT85" s="1726"/>
      <c r="LU85" s="1726"/>
      <c r="LV85" s="1726"/>
      <c r="LW85" s="1664"/>
      <c r="LX85" s="1791"/>
      <c r="LY85" s="1664"/>
      <c r="LZ85" s="1664"/>
      <c r="MA85" s="1664"/>
      <c r="MB85" s="1664"/>
      <c r="MC85" s="1664"/>
      <c r="MD85" s="1664"/>
      <c r="ME85" s="1664"/>
      <c r="MF85" s="1664"/>
      <c r="MG85" s="1664"/>
      <c r="MH85" s="1791"/>
      <c r="MI85" s="1664"/>
      <c r="MJ85" s="1805"/>
      <c r="MK85" s="1805"/>
      <c r="ML85" s="1805"/>
      <c r="MM85" s="1805"/>
      <c r="MN85" s="1805"/>
      <c r="MO85" s="1805"/>
      <c r="MP85" s="1805"/>
      <c r="MQ85" s="1805"/>
      <c r="MR85" s="1805"/>
      <c r="MS85" s="1805"/>
      <c r="MT85" s="1805"/>
      <c r="MU85" s="1805"/>
      <c r="MV85" s="1805"/>
      <c r="MW85" s="1805"/>
      <c r="MX85" s="1805"/>
      <c r="MY85" s="1805"/>
      <c r="MZ85" s="1805"/>
      <c r="NA85" s="1805"/>
      <c r="NB85" s="1805"/>
      <c r="NC85" s="1805"/>
      <c r="ND85" s="1805"/>
      <c r="NE85" s="1805"/>
      <c r="NF85" s="1805"/>
      <c r="NG85" s="1805"/>
      <c r="NH85" s="1805"/>
      <c r="NI85" s="1805"/>
      <c r="NJ85" s="1805"/>
      <c r="NK85" s="1805"/>
      <c r="NL85" s="1805"/>
      <c r="NM85" s="1805"/>
      <c r="NN85" s="1805"/>
      <c r="NO85" s="1805"/>
      <c r="NP85" s="1805"/>
      <c r="NQ85" s="1805"/>
      <c r="NR85" s="1805"/>
      <c r="NS85" s="1791"/>
      <c r="NT85" s="1664"/>
      <c r="NU85" s="1726"/>
      <c r="NV85" s="1726"/>
      <c r="NW85" s="1726"/>
      <c r="NX85" s="1726"/>
      <c r="NY85" s="1726"/>
      <c r="NZ85" s="1726"/>
      <c r="OA85" s="1726"/>
      <c r="OB85" s="1726"/>
      <c r="OC85" s="1726"/>
      <c r="OD85" s="1726"/>
      <c r="OE85" s="1726"/>
      <c r="OF85" s="1726"/>
      <c r="OG85" s="1726"/>
      <c r="OH85" s="1726"/>
      <c r="OI85" s="1726"/>
      <c r="OJ85" s="1726"/>
      <c r="OK85" s="1726"/>
      <c r="OL85" s="1726"/>
      <c r="OM85" s="1726"/>
      <c r="ON85" s="1726"/>
      <c r="OO85" s="1726"/>
      <c r="OP85" s="1726"/>
      <c r="OQ85" s="1726"/>
      <c r="OR85" s="1726"/>
      <c r="OS85" s="1726"/>
      <c r="OT85" s="1726"/>
      <c r="OU85" s="1726"/>
      <c r="OV85" s="1726"/>
      <c r="OW85" s="1726"/>
      <c r="OX85" s="1726"/>
      <c r="OY85" s="1726"/>
      <c r="OZ85" s="1726"/>
      <c r="PA85" s="1726"/>
      <c r="PB85" s="1726"/>
      <c r="PC85" s="1726"/>
      <c r="PD85" s="1726"/>
      <c r="PE85" s="1726"/>
      <c r="PF85" s="1726"/>
      <c r="PG85" s="1726"/>
      <c r="PH85" s="1726"/>
      <c r="PI85" s="1726"/>
      <c r="PJ85" s="1726"/>
      <c r="PK85" s="1726"/>
      <c r="PL85" s="1726"/>
      <c r="PM85" s="1726"/>
      <c r="PN85" s="1726"/>
      <c r="PO85" s="1726"/>
      <c r="PP85" s="1726"/>
      <c r="PQ85" s="1726"/>
      <c r="PR85" s="1726"/>
      <c r="PS85" s="1726"/>
      <c r="PT85" s="1726"/>
      <c r="PU85" s="1726"/>
      <c r="PV85" s="1726"/>
      <c r="PW85" s="1726"/>
      <c r="PX85" s="1726"/>
      <c r="PY85" s="1726"/>
      <c r="PZ85" s="1726"/>
      <c r="QA85" s="1726"/>
      <c r="QB85" s="1726"/>
      <c r="QC85" s="1726"/>
      <c r="QD85" s="1726"/>
      <c r="QE85" s="1726"/>
      <c r="QF85" s="1726"/>
      <c r="QG85" s="1726"/>
      <c r="QH85" s="1726"/>
      <c r="QI85" s="1726"/>
      <c r="QJ85" s="1726"/>
      <c r="QK85" s="1664"/>
      <c r="QL85" s="1791"/>
      <c r="QM85" s="1664"/>
      <c r="QN85" s="1806"/>
      <c r="QO85" s="1806"/>
      <c r="QP85" s="1806"/>
      <c r="QQ85" s="1806"/>
      <c r="QR85" s="1806"/>
      <c r="QS85" s="1806"/>
      <c r="QT85" s="1806"/>
      <c r="QU85" s="1806"/>
      <c r="QV85" s="1806"/>
      <c r="QW85" s="1806"/>
      <c r="QX85" s="1806"/>
      <c r="QY85" s="1"/>
      <c r="QZ85" s="153"/>
      <c r="RA85" s="1"/>
      <c r="RB85" s="1"/>
      <c r="RC85" s="1"/>
      <c r="RD85" s="1"/>
      <c r="RE85" s="1"/>
      <c r="RF85" s="1"/>
      <c r="RG85" s="1"/>
      <c r="RH85" s="1"/>
      <c r="RI85" s="1"/>
      <c r="RJ85" s="1"/>
      <c r="RK85" s="1"/>
      <c r="RL85" s="1"/>
      <c r="RM85" s="1"/>
      <c r="RN85" s="2759"/>
      <c r="RO85" s="1"/>
      <c r="RP85" s="1"/>
      <c r="RQ85" s="1"/>
      <c r="RR85" s="1"/>
      <c r="RS85" s="1"/>
      <c r="RT85" s="1"/>
      <c r="RU85" s="1"/>
      <c r="RV85" s="1"/>
      <c r="RW85" s="1"/>
      <c r="RX85" s="1"/>
      <c r="RY85" s="1"/>
      <c r="RZ85" s="2759"/>
      <c r="SA85" s="1"/>
      <c r="SB85" s="1"/>
      <c r="SC85" s="1"/>
      <c r="SD85" s="126"/>
      <c r="SE85" s="1"/>
      <c r="SF85" s="153"/>
      <c r="SG85" s="1"/>
      <c r="SH85" s="1"/>
      <c r="SI85" s="1"/>
      <c r="SJ85" s="1"/>
      <c r="SK85" s="1"/>
      <c r="SL85" s="1"/>
      <c r="SM85" s="1"/>
      <c r="SN85" s="1"/>
      <c r="SO85" s="1"/>
      <c r="SP85" s="1"/>
      <c r="SQ85" s="1"/>
      <c r="SR85" s="23"/>
      <c r="SS85" s="694"/>
      <c r="ST85" s="23"/>
      <c r="SU85" s="23"/>
      <c r="SV85" s="23"/>
      <c r="SW85" s="1716"/>
      <c r="SX85" s="708"/>
      <c r="SY85" s="708"/>
      <c r="SZ85" s="1"/>
      <c r="TA85" s="1"/>
      <c r="TB85" s="1"/>
      <c r="TC85" s="1"/>
      <c r="TD85" s="1664"/>
    </row>
    <row r="86" spans="1:524" s="1807" customFormat="1" ht="17.25" thickBot="1" x14ac:dyDescent="0.35">
      <c r="A86" s="2431"/>
      <c r="B86" s="1834"/>
      <c r="C86" s="2431"/>
      <c r="D86" s="1834"/>
      <c r="E86" s="1834"/>
      <c r="F86" s="1834"/>
      <c r="G86" s="1834"/>
      <c r="H86" s="1834"/>
      <c r="I86" s="1834"/>
      <c r="J86" s="1834"/>
      <c r="K86" s="1834"/>
      <c r="L86" s="1834"/>
      <c r="M86" s="1834"/>
      <c r="N86" s="1834"/>
      <c r="O86" s="1834"/>
      <c r="P86" s="1664"/>
      <c r="Q86" s="1664"/>
      <c r="R86" s="1664"/>
      <c r="S86" s="1791"/>
      <c r="T86" s="1664"/>
      <c r="U86" s="2089"/>
      <c r="V86" s="2336"/>
      <c r="W86" s="1799"/>
      <c r="X86" s="1799"/>
      <c r="Y86" s="1799"/>
      <c r="Z86" s="1799"/>
      <c r="AA86" s="1799"/>
      <c r="AB86" s="1799"/>
      <c r="AC86" s="1799"/>
      <c r="AD86" s="1799"/>
      <c r="AE86" s="1799"/>
      <c r="AF86" s="1799"/>
      <c r="AG86" s="1795"/>
      <c r="AH86" s="1795"/>
      <c r="AI86" s="2119"/>
      <c r="AJ86" s="2120"/>
      <c r="AK86" s="2120"/>
      <c r="AL86" s="2577"/>
      <c r="AM86" s="1798"/>
      <c r="AN86" s="1798"/>
      <c r="AO86" s="1798"/>
      <c r="AP86" s="1798"/>
      <c r="AQ86" s="1798"/>
      <c r="AR86" s="1798"/>
      <c r="AS86" s="1798"/>
      <c r="AT86" s="2307"/>
      <c r="AU86" s="1980"/>
      <c r="AV86" s="1980"/>
      <c r="AW86" s="1980"/>
      <c r="AX86" s="1980"/>
      <c r="AY86" s="1980"/>
      <c r="AZ86" s="1664"/>
      <c r="BA86" s="1791"/>
      <c r="BB86" s="1664"/>
      <c r="BC86" s="1664"/>
      <c r="BD86" s="1664"/>
      <c r="BE86" s="1664"/>
      <c r="BF86" s="1664"/>
      <c r="BG86" s="1664"/>
      <c r="BH86" s="1664"/>
      <c r="BI86" s="1664"/>
      <c r="BJ86" s="1664"/>
      <c r="BK86" s="1664"/>
      <c r="BL86" s="1664"/>
      <c r="BM86" s="1664"/>
      <c r="BN86" s="1664"/>
      <c r="BO86" s="1664"/>
      <c r="BP86" s="1664"/>
      <c r="BQ86" s="1664"/>
      <c r="BR86" s="1664"/>
      <c r="BS86" s="1791"/>
      <c r="BT86" s="1664"/>
      <c r="BU86" s="1800"/>
      <c r="BV86" s="1800"/>
      <c r="BW86" s="1800"/>
      <c r="BX86" s="1800"/>
      <c r="BY86" s="1800"/>
      <c r="BZ86" s="1800"/>
      <c r="CA86" s="1800"/>
      <c r="CB86" s="1800"/>
      <c r="CC86" s="1800"/>
      <c r="CD86" s="1800"/>
      <c r="CE86" s="1791"/>
      <c r="CF86" s="1664"/>
      <c r="CG86" s="1726"/>
      <c r="CH86" s="1726"/>
      <c r="CI86" s="1726"/>
      <c r="CJ86" s="1726"/>
      <c r="CK86" s="1726"/>
      <c r="CL86" s="1726"/>
      <c r="CM86" s="1726"/>
      <c r="CN86" s="1726"/>
      <c r="CO86" s="1726"/>
      <c r="CP86" s="1726"/>
      <c r="CQ86" s="1726"/>
      <c r="CR86" s="1726"/>
      <c r="CS86" s="1726"/>
      <c r="CT86" s="1726"/>
      <c r="CU86" s="1726"/>
      <c r="CV86" s="1726"/>
      <c r="CW86" s="1726"/>
      <c r="CX86" s="1726"/>
      <c r="CY86" s="1726"/>
      <c r="CZ86" s="1726"/>
      <c r="DA86" s="1726"/>
      <c r="DB86" s="1726"/>
      <c r="DC86" s="1726"/>
      <c r="DD86" s="1726"/>
      <c r="DE86" s="1726"/>
      <c r="DF86" s="1726"/>
      <c r="DG86" s="1726"/>
      <c r="DH86" s="1726"/>
      <c r="DI86" s="1726"/>
      <c r="DJ86" s="1726"/>
      <c r="DK86" s="1726"/>
      <c r="DL86" s="1726"/>
      <c r="DM86" s="1726"/>
      <c r="DN86" s="1726"/>
      <c r="DO86" s="1726"/>
      <c r="DP86" s="1726"/>
      <c r="DQ86" s="1726"/>
      <c r="DR86" s="1664"/>
      <c r="DS86" s="1791"/>
      <c r="DT86" s="1664"/>
      <c r="DU86" s="1726"/>
      <c r="DV86" s="1726"/>
      <c r="DW86" s="1726"/>
      <c r="DX86" s="1726"/>
      <c r="DY86" s="1726"/>
      <c r="DZ86" s="1726"/>
      <c r="EA86" s="1726"/>
      <c r="EB86" s="1726"/>
      <c r="EC86" s="1726"/>
      <c r="ED86" s="1726"/>
      <c r="EE86" s="1726"/>
      <c r="EF86" s="1726"/>
      <c r="EG86" s="1726"/>
      <c r="EH86" s="1726"/>
      <c r="EI86" s="1726"/>
      <c r="EJ86" s="1726"/>
      <c r="EK86" s="1726"/>
      <c r="EL86" s="1726"/>
      <c r="EM86" s="1726"/>
      <c r="EN86" s="1726"/>
      <c r="EO86" s="1726"/>
      <c r="EP86" s="1726"/>
      <c r="EQ86" s="1726"/>
      <c r="ER86" s="1726"/>
      <c r="ES86" s="1726"/>
      <c r="ET86" s="1726"/>
      <c r="EU86" s="1726"/>
      <c r="EV86" s="1726"/>
      <c r="EW86" s="1726"/>
      <c r="EX86" s="1726"/>
      <c r="EY86" s="1726"/>
      <c r="EZ86" s="1726"/>
      <c r="FA86" s="1726"/>
      <c r="FB86" s="1726"/>
      <c r="FC86" s="1726"/>
      <c r="FD86" s="1801"/>
      <c r="FE86" s="1664"/>
      <c r="FF86" s="1804"/>
      <c r="FG86" s="1804"/>
      <c r="FH86" s="1804"/>
      <c r="FI86" s="1804"/>
      <c r="FJ86" s="1804"/>
      <c r="FK86" s="1804"/>
      <c r="FL86" s="1804"/>
      <c r="FM86" s="1804"/>
      <c r="FN86" s="1804"/>
      <c r="FO86" s="1804"/>
      <c r="FP86" s="1804"/>
      <c r="FQ86" s="1804"/>
      <c r="FR86" s="1804"/>
      <c r="FS86" s="1804"/>
      <c r="FT86" s="1804"/>
      <c r="FU86" s="1804"/>
      <c r="FV86" s="1804"/>
      <c r="FW86" s="1804"/>
      <c r="FX86" s="1804"/>
      <c r="FY86" s="1804"/>
      <c r="FZ86" s="1804"/>
      <c r="GA86" s="1804"/>
      <c r="GB86" s="1804"/>
      <c r="GC86" s="1804"/>
      <c r="GD86" s="1804"/>
      <c r="GE86" s="1804"/>
      <c r="GF86" s="1804"/>
      <c r="GG86" s="1804"/>
      <c r="GH86" s="1804"/>
      <c r="GI86" s="1804"/>
      <c r="GJ86" s="1804"/>
      <c r="GK86" s="1804"/>
      <c r="GL86" s="1804"/>
      <c r="GM86" s="1804"/>
      <c r="GN86" s="1804"/>
      <c r="GO86" s="1804"/>
      <c r="GP86" s="1804"/>
      <c r="GQ86" s="1804"/>
      <c r="GR86" s="1804"/>
      <c r="GS86" s="1804"/>
      <c r="GT86" s="1804"/>
      <c r="GU86" s="1804"/>
      <c r="GV86" s="1804"/>
      <c r="GW86" s="1804"/>
      <c r="GX86" s="1804"/>
      <c r="GY86" s="1804"/>
      <c r="GZ86" s="1804"/>
      <c r="HA86" s="1804"/>
      <c r="HB86" s="1804"/>
      <c r="HC86" s="1804"/>
      <c r="HD86" s="1804"/>
      <c r="HE86" s="1804"/>
      <c r="HF86" s="1804"/>
      <c r="HG86" s="1804"/>
      <c r="HH86" s="1804"/>
      <c r="HI86" s="1804"/>
      <c r="HJ86" s="1804"/>
      <c r="HK86" s="1804"/>
      <c r="HL86" s="1804"/>
      <c r="HM86" s="1804"/>
      <c r="HN86" s="1791"/>
      <c r="HO86" s="1664"/>
      <c r="HP86" s="1726"/>
      <c r="HQ86" s="1726"/>
      <c r="HR86" s="1726"/>
      <c r="HS86" s="1726"/>
      <c r="HT86" s="1726"/>
      <c r="HU86" s="1726"/>
      <c r="HV86" s="1726"/>
      <c r="HW86" s="1726"/>
      <c r="HX86" s="1726"/>
      <c r="HY86" s="1726"/>
      <c r="HZ86" s="1726"/>
      <c r="IA86" s="1726"/>
      <c r="IB86" s="1726"/>
      <c r="IC86" s="1726"/>
      <c r="ID86" s="1726"/>
      <c r="IE86" s="1726"/>
      <c r="IF86" s="1726"/>
      <c r="IG86" s="1726"/>
      <c r="IH86" s="1726"/>
      <c r="II86" s="1726"/>
      <c r="IJ86" s="1726"/>
      <c r="IK86" s="1726"/>
      <c r="IL86" s="1726"/>
      <c r="IM86" s="1726"/>
      <c r="IN86" s="1726"/>
      <c r="IO86" s="1726"/>
      <c r="IP86" s="1726"/>
      <c r="IQ86" s="1726"/>
      <c r="IR86" s="1726"/>
      <c r="IS86" s="1726"/>
      <c r="IT86" s="1726"/>
      <c r="IU86" s="1726"/>
      <c r="IV86" s="1726"/>
      <c r="IW86" s="1726"/>
      <c r="IX86" s="1726"/>
      <c r="IY86" s="1726"/>
      <c r="IZ86" s="1726"/>
      <c r="JA86" s="1791"/>
      <c r="JB86" s="1664"/>
      <c r="JC86" s="1664"/>
      <c r="JD86" s="1664"/>
      <c r="JE86" s="1664"/>
      <c r="JF86" s="1664"/>
      <c r="JG86" s="1664"/>
      <c r="JH86" s="1664"/>
      <c r="JI86" s="1664"/>
      <c r="JJ86" s="1664"/>
      <c r="JK86" s="1664"/>
      <c r="JL86" s="1664"/>
      <c r="JM86" s="1664"/>
      <c r="JN86" s="1791"/>
      <c r="JO86" s="1664"/>
      <c r="JP86" s="1726"/>
      <c r="JQ86" s="1726"/>
      <c r="JR86" s="1726"/>
      <c r="JS86" s="1726"/>
      <c r="JT86" s="1726"/>
      <c r="JU86" s="1726"/>
      <c r="JV86" s="1726"/>
      <c r="JW86" s="1726"/>
      <c r="JX86" s="1726"/>
      <c r="JY86" s="1726"/>
      <c r="JZ86" s="1726"/>
      <c r="KA86" s="1726"/>
      <c r="KB86" s="1726"/>
      <c r="KC86" s="1726"/>
      <c r="KD86" s="1726"/>
      <c r="KE86" s="1726"/>
      <c r="KF86" s="1726"/>
      <c r="KG86" s="1726"/>
      <c r="KH86" s="1726"/>
      <c r="KI86" s="1726"/>
      <c r="KJ86" s="1726"/>
      <c r="KK86" s="1726"/>
      <c r="KL86" s="1726"/>
      <c r="KM86" s="1726"/>
      <c r="KN86" s="1726"/>
      <c r="KO86" s="1726"/>
      <c r="KP86" s="1726"/>
      <c r="KQ86" s="1801"/>
      <c r="KR86" s="1726"/>
      <c r="KS86" s="1726"/>
      <c r="KT86" s="1726"/>
      <c r="KU86" s="1726"/>
      <c r="KV86" s="1726"/>
      <c r="KW86" s="1726"/>
      <c r="KX86" s="2066">
        <v>155</v>
      </c>
      <c r="KY86" s="2066">
        <v>2048</v>
      </c>
      <c r="KZ86" s="2066">
        <v>2418</v>
      </c>
      <c r="LA86" s="2015"/>
      <c r="LB86" s="2015"/>
      <c r="LC86" s="1726"/>
      <c r="LD86" s="1726"/>
      <c r="LE86" s="1726"/>
      <c r="LF86" s="1726"/>
      <c r="LG86" s="1726"/>
      <c r="LH86" s="1726"/>
      <c r="LI86" s="1726"/>
      <c r="LJ86" s="1726"/>
      <c r="LK86" s="1726"/>
      <c r="LL86" s="1726"/>
      <c r="LM86" s="1726"/>
      <c r="LN86" s="1726"/>
      <c r="LO86" s="1726"/>
      <c r="LP86" s="1726"/>
      <c r="LQ86" s="1726"/>
      <c r="LR86" s="1726"/>
      <c r="LS86" s="1726"/>
      <c r="LT86" s="1726"/>
      <c r="LU86" s="1726"/>
      <c r="LV86" s="1726"/>
      <c r="LW86" s="1664"/>
      <c r="LX86" s="1791"/>
      <c r="LY86" s="1664"/>
      <c r="LZ86" s="1664"/>
      <c r="MA86" s="1664"/>
      <c r="MB86" s="1664"/>
      <c r="MC86" s="1664"/>
      <c r="MD86" s="1664"/>
      <c r="ME86" s="1664"/>
      <c r="MF86" s="1664"/>
      <c r="MG86" s="1664"/>
      <c r="MH86" s="1791"/>
      <c r="MI86" s="1664"/>
      <c r="MJ86" s="1805"/>
      <c r="MK86" s="1805"/>
      <c r="ML86" s="1805"/>
      <c r="MM86" s="1805"/>
      <c r="MN86" s="1805"/>
      <c r="MO86" s="1805"/>
      <c r="MP86" s="1805"/>
      <c r="MQ86" s="1805"/>
      <c r="MR86" s="1805"/>
      <c r="MS86" s="1805"/>
      <c r="MT86" s="1805"/>
      <c r="MU86" s="1805"/>
      <c r="MV86" s="1805"/>
      <c r="MW86" s="1805"/>
      <c r="MX86" s="1805"/>
      <c r="MY86" s="1805"/>
      <c r="MZ86" s="1805"/>
      <c r="NA86" s="1805"/>
      <c r="NB86" s="1805"/>
      <c r="NC86" s="1805"/>
      <c r="ND86" s="1805"/>
      <c r="NE86" s="1805"/>
      <c r="NF86" s="1805"/>
      <c r="NG86" s="1805"/>
      <c r="NH86" s="1805"/>
      <c r="NI86" s="1805"/>
      <c r="NJ86" s="1805"/>
      <c r="NK86" s="1805"/>
      <c r="NL86" s="1805"/>
      <c r="NM86" s="1805"/>
      <c r="NN86" s="1805"/>
      <c r="NO86" s="1805"/>
      <c r="NP86" s="1805"/>
      <c r="NQ86" s="1805"/>
      <c r="NR86" s="1805"/>
      <c r="NS86" s="1791"/>
      <c r="NT86" s="1664"/>
      <c r="NU86" s="1726"/>
      <c r="NV86" s="1726"/>
      <c r="NW86" s="1726"/>
      <c r="NX86" s="1726"/>
      <c r="NY86" s="1726"/>
      <c r="NZ86" s="1726"/>
      <c r="OA86" s="1726"/>
      <c r="OB86" s="1726"/>
      <c r="OC86" s="1726"/>
      <c r="OD86" s="1726"/>
      <c r="OE86" s="1726"/>
      <c r="OF86" s="1726"/>
      <c r="OG86" s="1726"/>
      <c r="OH86" s="1726"/>
      <c r="OI86" s="1726"/>
      <c r="OJ86" s="1726"/>
      <c r="OK86" s="1726"/>
      <c r="OL86" s="1726"/>
      <c r="OM86" s="1726"/>
      <c r="ON86" s="1726"/>
      <c r="OO86" s="1726"/>
      <c r="OP86" s="1726"/>
      <c r="OQ86" s="1726"/>
      <c r="OR86" s="1726"/>
      <c r="OS86" s="1726"/>
      <c r="OT86" s="1726"/>
      <c r="OU86" s="1726"/>
      <c r="OV86" s="1726"/>
      <c r="OW86" s="1726"/>
      <c r="OX86" s="1726"/>
      <c r="OY86" s="1726"/>
      <c r="OZ86" s="1726"/>
      <c r="PA86" s="1726"/>
      <c r="PB86" s="1726"/>
      <c r="PC86" s="1726"/>
      <c r="PD86" s="1726"/>
      <c r="PE86" s="1726"/>
      <c r="PF86" s="1726"/>
      <c r="PG86" s="1726"/>
      <c r="PH86" s="1726"/>
      <c r="PI86" s="1726"/>
      <c r="PJ86" s="1726"/>
      <c r="PK86" s="1726"/>
      <c r="PL86" s="1726"/>
      <c r="PM86" s="1726"/>
      <c r="PN86" s="1726"/>
      <c r="PO86" s="1726"/>
      <c r="PP86" s="1726"/>
      <c r="PQ86" s="1726"/>
      <c r="PR86" s="1726"/>
      <c r="PS86" s="1726"/>
      <c r="PT86" s="1726"/>
      <c r="PU86" s="1726"/>
      <c r="PV86" s="1726"/>
      <c r="PW86" s="1726"/>
      <c r="PX86" s="1726"/>
      <c r="PY86" s="1726"/>
      <c r="PZ86" s="1726"/>
      <c r="QA86" s="1726"/>
      <c r="QB86" s="1726"/>
      <c r="QC86" s="1726"/>
      <c r="QD86" s="1726"/>
      <c r="QE86" s="1726"/>
      <c r="QF86" s="1726"/>
      <c r="QG86" s="1726"/>
      <c r="QH86" s="1726"/>
      <c r="QI86" s="1726"/>
      <c r="QJ86" s="1726"/>
      <c r="QK86" s="1664"/>
      <c r="QL86" s="1791"/>
      <c r="QM86" s="1664"/>
      <c r="QN86" s="1806"/>
      <c r="QO86" s="1806"/>
      <c r="QP86" s="1806"/>
      <c r="QQ86" s="1806"/>
      <c r="QR86" s="1806"/>
      <c r="QS86" s="1806"/>
      <c r="QT86" s="1806"/>
      <c r="QU86" s="1806"/>
      <c r="QV86" s="1806"/>
      <c r="QW86" s="1806"/>
      <c r="QX86" s="1806"/>
      <c r="QY86" s="1"/>
      <c r="QZ86" s="153"/>
      <c r="RA86" s="1"/>
      <c r="RB86" s="1"/>
      <c r="RC86" s="1"/>
      <c r="RD86" s="1"/>
      <c r="RE86" s="1"/>
      <c r="RF86" s="1"/>
      <c r="RG86" s="1"/>
      <c r="RH86" s="1"/>
      <c r="RI86" s="1"/>
      <c r="RJ86" s="1"/>
      <c r="RK86" s="1"/>
      <c r="RL86" s="1"/>
      <c r="RM86" s="1"/>
      <c r="RN86" s="2759"/>
      <c r="RO86" s="1"/>
      <c r="RP86" s="1"/>
      <c r="RQ86" s="1"/>
      <c r="RR86" s="1"/>
      <c r="RS86" s="1"/>
      <c r="RT86" s="1"/>
      <c r="RU86" s="1"/>
      <c r="RV86" s="1"/>
      <c r="RW86" s="1"/>
      <c r="RX86" s="1"/>
      <c r="RY86" s="1"/>
      <c r="RZ86" s="2759"/>
      <c r="SA86" s="1"/>
      <c r="SB86" s="1"/>
      <c r="SC86" s="1"/>
      <c r="SD86" s="126"/>
      <c r="SE86" s="1"/>
      <c r="SF86" s="153"/>
      <c r="SG86" s="1"/>
      <c r="SH86" s="1"/>
      <c r="SI86" s="1"/>
      <c r="SJ86" s="1"/>
      <c r="SK86" s="1"/>
      <c r="SL86" s="1"/>
      <c r="SM86" s="1"/>
      <c r="SN86" s="1"/>
      <c r="SO86" s="1"/>
      <c r="SP86" s="1"/>
      <c r="SQ86" s="1"/>
      <c r="SR86" s="23"/>
      <c r="SS86" s="154"/>
      <c r="ST86" s="154"/>
      <c r="SU86" s="451"/>
      <c r="SV86" s="23"/>
      <c r="SW86" s="1716"/>
      <c r="SX86" s="708"/>
      <c r="SY86" s="154"/>
      <c r="SZ86" s="1"/>
      <c r="TA86" s="1"/>
      <c r="TB86" s="1"/>
      <c r="TC86" s="1"/>
      <c r="TD86" s="1664"/>
    </row>
    <row r="87" spans="1:524" s="1807" customFormat="1" ht="18" x14ac:dyDescent="0.35">
      <c r="A87" s="2579" t="s">
        <v>4552</v>
      </c>
      <c r="B87" s="2564"/>
      <c r="C87" s="2454"/>
      <c r="D87" s="2454"/>
      <c r="E87" s="2454"/>
      <c r="F87" s="2454"/>
      <c r="G87" s="2454"/>
      <c r="H87" s="2454"/>
      <c r="I87" s="2538"/>
      <c r="J87" s="1834"/>
      <c r="K87" s="1834"/>
      <c r="L87" s="1834"/>
      <c r="M87" s="1834"/>
      <c r="N87" s="1834"/>
      <c r="O87" s="1834"/>
      <c r="P87" s="1664"/>
      <c r="Q87" s="1664"/>
      <c r="R87" s="1664"/>
      <c r="S87" s="1791"/>
      <c r="T87" s="1664"/>
      <c r="U87" s="2572" t="s">
        <v>4553</v>
      </c>
      <c r="V87" s="2572"/>
      <c r="W87" s="2572"/>
      <c r="X87" s="2572"/>
      <c r="Y87" s="1799"/>
      <c r="Z87" s="1799"/>
      <c r="AA87" s="1799"/>
      <c r="AB87" s="1799"/>
      <c r="AC87" s="1799"/>
      <c r="AD87" s="1799"/>
      <c r="AE87" s="1799"/>
      <c r="AF87" s="1799"/>
      <c r="AG87" s="1795"/>
      <c r="AH87" s="1795"/>
      <c r="AI87" s="2119"/>
      <c r="AJ87" s="2120"/>
      <c r="AK87" s="2120"/>
      <c r="AL87" s="2577"/>
      <c r="AM87" s="1798"/>
      <c r="AN87" s="1798"/>
      <c r="AO87" s="1798"/>
      <c r="AP87" s="1798"/>
      <c r="AQ87" s="1798"/>
      <c r="AR87" s="1798"/>
      <c r="AS87" s="1798"/>
      <c r="AT87" s="2307"/>
      <c r="AU87" s="1980"/>
      <c r="AV87" s="1980"/>
      <c r="AW87" s="1980"/>
      <c r="AX87" s="1980"/>
      <c r="AY87" s="1980"/>
      <c r="AZ87" s="1664"/>
      <c r="BA87" s="1791"/>
      <c r="BB87" s="1664"/>
      <c r="BC87" s="1664"/>
      <c r="BD87" s="1821"/>
      <c r="BE87" s="1821"/>
      <c r="BF87" s="1821"/>
      <c r="BG87" s="1821"/>
      <c r="BH87" s="1821"/>
      <c r="BI87" s="1821"/>
      <c r="BJ87" s="1821"/>
      <c r="BK87" s="1821"/>
      <c r="BL87" s="2513"/>
      <c r="BM87" s="1821"/>
      <c r="BN87" s="1821"/>
      <c r="BO87" s="1821"/>
      <c r="BP87" s="1821"/>
      <c r="BQ87" s="1821"/>
      <c r="BR87" s="1821"/>
      <c r="BS87" s="1791"/>
      <c r="BT87" s="1664"/>
      <c r="BU87" s="1800"/>
      <c r="BV87" s="2773"/>
      <c r="BW87" s="2097" t="s">
        <v>4023</v>
      </c>
      <c r="BX87" s="2580" t="s">
        <v>443</v>
      </c>
      <c r="BY87" s="2218" t="s">
        <v>4554</v>
      </c>
      <c r="BZ87" s="2218"/>
      <c r="CA87" s="2218"/>
      <c r="CB87" s="1800"/>
      <c r="CC87" s="1800"/>
      <c r="CD87" s="1800"/>
      <c r="CE87" s="1791"/>
      <c r="CF87" s="1664"/>
      <c r="CG87" s="1726"/>
      <c r="CH87" s="1726"/>
      <c r="CI87" s="1726"/>
      <c r="CJ87" s="1726"/>
      <c r="CK87" s="1726"/>
      <c r="CL87" s="1726"/>
      <c r="CM87" s="1726"/>
      <c r="CN87" s="1726"/>
      <c r="CO87" s="1726"/>
      <c r="CP87" s="1726"/>
      <c r="CQ87" s="1726"/>
      <c r="CR87" s="1726"/>
      <c r="CS87" s="1726"/>
      <c r="CT87" s="1726"/>
      <c r="CU87" s="1726"/>
      <c r="CV87" s="1726"/>
      <c r="CW87" s="1726"/>
      <c r="CX87" s="1726"/>
      <c r="CY87" s="1726"/>
      <c r="CZ87" s="1726"/>
      <c r="DA87" s="1726"/>
      <c r="DB87" s="1726"/>
      <c r="DC87" s="1726"/>
      <c r="DD87" s="1726"/>
      <c r="DE87" s="1726"/>
      <c r="DF87" s="1726"/>
      <c r="DG87" s="1726"/>
      <c r="DH87" s="1726"/>
      <c r="DI87" s="1726"/>
      <c r="DJ87" s="1726"/>
      <c r="DK87" s="1726"/>
      <c r="DL87" s="1726"/>
      <c r="DM87" s="1726"/>
      <c r="DN87" s="1726"/>
      <c r="DO87" s="1726"/>
      <c r="DP87" s="1726"/>
      <c r="DQ87" s="1726"/>
      <c r="DR87" s="1664"/>
      <c r="DS87" s="1791"/>
      <c r="DT87" s="1664"/>
      <c r="DU87" s="1726"/>
      <c r="DV87" s="1726"/>
      <c r="DW87" s="1726"/>
      <c r="DX87" s="1726"/>
      <c r="DY87" s="1726"/>
      <c r="DZ87" s="1726"/>
      <c r="EA87" s="1726"/>
      <c r="EB87" s="1726"/>
      <c r="EC87" s="1726"/>
      <c r="ED87" s="1726"/>
      <c r="EE87" s="1726"/>
      <c r="EF87" s="1726"/>
      <c r="EG87" s="1726"/>
      <c r="EH87" s="1726"/>
      <c r="EI87" s="1726"/>
      <c r="EJ87" s="1726"/>
      <c r="EK87" s="1726"/>
      <c r="EL87" s="1726"/>
      <c r="EM87" s="1726"/>
      <c r="EN87" s="1726"/>
      <c r="EO87" s="1726"/>
      <c r="EP87" s="1726"/>
      <c r="EQ87" s="1726"/>
      <c r="ER87" s="1726"/>
      <c r="ES87" s="1726"/>
      <c r="ET87" s="1726"/>
      <c r="EU87" s="1726"/>
      <c r="EV87" s="1726"/>
      <c r="EW87" s="1726"/>
      <c r="EX87" s="1726"/>
      <c r="EY87" s="1726"/>
      <c r="EZ87" s="1726"/>
      <c r="FA87" s="1726"/>
      <c r="FB87" s="1726"/>
      <c r="FC87" s="1726"/>
      <c r="FD87" s="1801"/>
      <c r="FE87" s="1664"/>
      <c r="FF87" s="1804"/>
      <c r="FG87" s="1804"/>
      <c r="FH87" s="1804"/>
      <c r="FI87" s="1804"/>
      <c r="FJ87" s="1804"/>
      <c r="FK87" s="1804"/>
      <c r="FL87" s="1804"/>
      <c r="FM87" s="1804"/>
      <c r="FN87" s="1804"/>
      <c r="FO87" s="1804"/>
      <c r="FP87" s="1804"/>
      <c r="FQ87" s="1804"/>
      <c r="FR87" s="1804"/>
      <c r="FS87" s="1804"/>
      <c r="FT87" s="1804"/>
      <c r="FU87" s="1804"/>
      <c r="FV87" s="1804"/>
      <c r="FW87" s="1804"/>
      <c r="FX87" s="1804"/>
      <c r="FY87" s="1804"/>
      <c r="FZ87" s="1804"/>
      <c r="GA87" s="1804"/>
      <c r="GB87" s="1804"/>
      <c r="GC87" s="1804"/>
      <c r="GD87" s="1804"/>
      <c r="GE87" s="1804"/>
      <c r="GF87" s="1804"/>
      <c r="GG87" s="1804"/>
      <c r="GH87" s="1804"/>
      <c r="GI87" s="1804"/>
      <c r="GJ87" s="1804"/>
      <c r="GK87" s="1804"/>
      <c r="GL87" s="1804"/>
      <c r="GM87" s="1804"/>
      <c r="GN87" s="1804"/>
      <c r="GO87" s="1804"/>
      <c r="GP87" s="1804"/>
      <c r="GQ87" s="1804"/>
      <c r="GR87" s="1804"/>
      <c r="GS87" s="1804"/>
      <c r="GT87" s="1804"/>
      <c r="GU87" s="1804"/>
      <c r="GV87" s="1804"/>
      <c r="GW87" s="1804"/>
      <c r="GX87" s="1804"/>
      <c r="GY87" s="1804"/>
      <c r="GZ87" s="1804"/>
      <c r="HA87" s="1804"/>
      <c r="HB87" s="1804"/>
      <c r="HC87" s="1804"/>
      <c r="HD87" s="1804"/>
      <c r="HE87" s="1804"/>
      <c r="HF87" s="1804"/>
      <c r="HG87" s="1804"/>
      <c r="HH87" s="1804"/>
      <c r="HI87" s="1804"/>
      <c r="HJ87" s="1804"/>
      <c r="HK87" s="1804"/>
      <c r="HL87" s="1804"/>
      <c r="HM87" s="1804"/>
      <c r="HN87" s="1791"/>
      <c r="HO87" s="1664"/>
      <c r="HP87" s="1726"/>
      <c r="HQ87" s="1726"/>
      <c r="HR87" s="1726"/>
      <c r="HS87" s="1726"/>
      <c r="HT87" s="1726"/>
      <c r="HU87" s="1726"/>
      <c r="HV87" s="1726"/>
      <c r="HW87" s="1726"/>
      <c r="HX87" s="1726"/>
      <c r="HY87" s="1726"/>
      <c r="HZ87" s="1726"/>
      <c r="IA87" s="1726"/>
      <c r="IB87" s="1726"/>
      <c r="IC87" s="1726"/>
      <c r="ID87" s="1726"/>
      <c r="IE87" s="1726"/>
      <c r="IF87" s="1726"/>
      <c r="IG87" s="1726"/>
      <c r="IH87" s="1726"/>
      <c r="II87" s="1726"/>
      <c r="IJ87" s="1726"/>
      <c r="IK87" s="1726"/>
      <c r="IL87" s="1726"/>
      <c r="IM87" s="1726"/>
      <c r="IN87" s="1726"/>
      <c r="IO87" s="1726"/>
      <c r="IP87" s="1726"/>
      <c r="IQ87" s="1726"/>
      <c r="IR87" s="1726"/>
      <c r="IS87" s="1726"/>
      <c r="IT87" s="1726"/>
      <c r="IU87" s="1726"/>
      <c r="IV87" s="1726"/>
      <c r="IW87" s="1726"/>
      <c r="IX87" s="1726"/>
      <c r="IY87" s="1726"/>
      <c r="IZ87" s="1726"/>
      <c r="JA87" s="1791"/>
      <c r="JB87" s="1664"/>
      <c r="JC87" s="1664"/>
      <c r="JD87" s="1664"/>
      <c r="JE87" s="1664"/>
      <c r="JF87" s="1664"/>
      <c r="JG87" s="1664"/>
      <c r="JH87" s="1664"/>
      <c r="JI87" s="1664"/>
      <c r="JJ87" s="1664"/>
      <c r="JK87" s="1664"/>
      <c r="JL87" s="1664"/>
      <c r="JM87" s="1664"/>
      <c r="JN87" s="1791"/>
      <c r="JO87" s="1664"/>
      <c r="JP87" s="1726"/>
      <c r="JQ87" s="1726"/>
      <c r="JR87" s="1726"/>
      <c r="JS87" s="1726"/>
      <c r="JT87" s="1726"/>
      <c r="JU87" s="1726"/>
      <c r="JV87" s="1726"/>
      <c r="JW87" s="1726"/>
      <c r="JX87" s="1726"/>
      <c r="JY87" s="1726"/>
      <c r="JZ87" s="1726"/>
      <c r="KA87" s="1726"/>
      <c r="KB87" s="1726"/>
      <c r="KC87" s="1726"/>
      <c r="KD87" s="1726"/>
      <c r="KE87" s="1726"/>
      <c r="KF87" s="1726"/>
      <c r="KG87" s="1726"/>
      <c r="KH87" s="1726"/>
      <c r="KI87" s="1726"/>
      <c r="KJ87" s="1726"/>
      <c r="KK87" s="1726"/>
      <c r="KL87" s="1726"/>
      <c r="KM87" s="1726"/>
      <c r="KN87" s="1726"/>
      <c r="KO87" s="1726"/>
      <c r="KP87" s="1726"/>
      <c r="KQ87" s="1801"/>
      <c r="KR87" s="1726"/>
      <c r="KS87" s="1726"/>
      <c r="KT87" s="1726"/>
      <c r="KU87" s="1726"/>
      <c r="KV87" s="1726"/>
      <c r="KW87" s="1726"/>
      <c r="KX87" s="2066">
        <v>156</v>
      </c>
      <c r="KY87" s="2066">
        <v>2064</v>
      </c>
      <c r="KZ87" s="2066">
        <v>2440</v>
      </c>
      <c r="LA87" s="2015"/>
      <c r="LB87" s="2015"/>
      <c r="LC87" s="1726"/>
      <c r="LD87" s="1726"/>
      <c r="LE87" s="1726"/>
      <c r="LF87" s="1726"/>
      <c r="LG87" s="1726"/>
      <c r="LH87" s="1726"/>
      <c r="LI87" s="1726"/>
      <c r="LJ87" s="1726"/>
      <c r="LK87" s="1726"/>
      <c r="LL87" s="1726"/>
      <c r="LM87" s="1726"/>
      <c r="LN87" s="1726"/>
      <c r="LO87" s="1726"/>
      <c r="LP87" s="1726"/>
      <c r="LQ87" s="1726"/>
      <c r="LR87" s="1726"/>
      <c r="LS87" s="1726"/>
      <c r="LT87" s="1726"/>
      <c r="LU87" s="1726"/>
      <c r="LV87" s="1726"/>
      <c r="LW87" s="1664"/>
      <c r="LX87" s="1791"/>
      <c r="LY87" s="1664"/>
      <c r="LZ87" s="1664"/>
      <c r="MA87" s="1664"/>
      <c r="MB87" s="1664"/>
      <c r="MC87" s="1664"/>
      <c r="MD87" s="1664"/>
      <c r="ME87" s="1664"/>
      <c r="MF87" s="1664"/>
      <c r="MG87" s="1664"/>
      <c r="MH87" s="1791"/>
      <c r="MI87" s="1664"/>
      <c r="MJ87" s="1805"/>
      <c r="MK87" s="1805"/>
      <c r="ML87" s="1805"/>
      <c r="MM87" s="1805"/>
      <c r="MN87" s="1805"/>
      <c r="MO87" s="1805"/>
      <c r="MP87" s="1805"/>
      <c r="MQ87" s="1805"/>
      <c r="MR87" s="1805"/>
      <c r="MS87" s="1805"/>
      <c r="MT87" s="1805"/>
      <c r="MU87" s="1805"/>
      <c r="MV87" s="1805"/>
      <c r="MW87" s="1805"/>
      <c r="MX87" s="1805"/>
      <c r="MY87" s="1805"/>
      <c r="MZ87" s="1805"/>
      <c r="NA87" s="1805"/>
      <c r="NB87" s="1805"/>
      <c r="NC87" s="1805"/>
      <c r="ND87" s="1805"/>
      <c r="NE87" s="1805"/>
      <c r="NF87" s="1805"/>
      <c r="NG87" s="1805"/>
      <c r="NH87" s="1805"/>
      <c r="NI87" s="1805"/>
      <c r="NJ87" s="1805"/>
      <c r="NK87" s="1805"/>
      <c r="NL87" s="1805"/>
      <c r="NM87" s="1805"/>
      <c r="NN87" s="1805"/>
      <c r="NO87" s="1805"/>
      <c r="NP87" s="1805"/>
      <c r="NQ87" s="1805"/>
      <c r="NR87" s="1805"/>
      <c r="NS87" s="1791"/>
      <c r="NT87" s="1664"/>
      <c r="NU87" s="1726"/>
      <c r="NV87" s="1726"/>
      <c r="NW87" s="1726"/>
      <c r="NX87" s="1726"/>
      <c r="NY87" s="1726"/>
      <c r="NZ87" s="1726"/>
      <c r="OA87" s="1726"/>
      <c r="OB87" s="1726"/>
      <c r="OC87" s="1726"/>
      <c r="OD87" s="1726"/>
      <c r="OE87" s="1726"/>
      <c r="OF87" s="1726"/>
      <c r="OG87" s="1726"/>
      <c r="OH87" s="1726"/>
      <c r="OI87" s="1726"/>
      <c r="OJ87" s="1726"/>
      <c r="OK87" s="1726"/>
      <c r="OL87" s="1726"/>
      <c r="OM87" s="1726"/>
      <c r="ON87" s="1726"/>
      <c r="OO87" s="1726"/>
      <c r="OP87" s="1726"/>
      <c r="OQ87" s="1726"/>
      <c r="OR87" s="1726"/>
      <c r="OS87" s="1726"/>
      <c r="OT87" s="1726"/>
      <c r="OU87" s="1726"/>
      <c r="OV87" s="1726"/>
      <c r="OW87" s="1726"/>
      <c r="OX87" s="1726"/>
      <c r="OY87" s="1726"/>
      <c r="OZ87" s="1726"/>
      <c r="PA87" s="1726"/>
      <c r="PB87" s="1726"/>
      <c r="PC87" s="1726"/>
      <c r="PD87" s="1726"/>
      <c r="PE87" s="1726"/>
      <c r="PF87" s="1726"/>
      <c r="PG87" s="1726"/>
      <c r="PH87" s="1726"/>
      <c r="PI87" s="1726"/>
      <c r="PJ87" s="1726"/>
      <c r="PK87" s="1726"/>
      <c r="PL87" s="1726"/>
      <c r="PM87" s="1726"/>
      <c r="PN87" s="1726"/>
      <c r="PO87" s="1726"/>
      <c r="PP87" s="1726"/>
      <c r="PQ87" s="1726"/>
      <c r="PR87" s="1726"/>
      <c r="PS87" s="1726"/>
      <c r="PT87" s="1726"/>
      <c r="PU87" s="1726"/>
      <c r="PV87" s="1726"/>
      <c r="PW87" s="1726"/>
      <c r="PX87" s="1726"/>
      <c r="PY87" s="1726"/>
      <c r="PZ87" s="1726"/>
      <c r="QA87" s="1726"/>
      <c r="QB87" s="1726"/>
      <c r="QC87" s="1726"/>
      <c r="QD87" s="1726"/>
      <c r="QE87" s="1726"/>
      <c r="QF87" s="1726"/>
      <c r="QG87" s="1726"/>
      <c r="QH87" s="1726"/>
      <c r="QI87" s="1726"/>
      <c r="QJ87" s="1726"/>
      <c r="QK87" s="1664"/>
      <c r="QL87" s="1791"/>
      <c r="QM87" s="1664"/>
      <c r="QN87" s="1806"/>
      <c r="QO87" s="1806"/>
      <c r="QP87" s="1806"/>
      <c r="QQ87" s="1806"/>
      <c r="QR87" s="1806"/>
      <c r="QS87" s="1806"/>
      <c r="QT87" s="1806"/>
      <c r="QU87" s="1806"/>
      <c r="QV87" s="1806"/>
      <c r="QW87" s="1806"/>
      <c r="QX87" s="1806"/>
      <c r="QY87" s="1"/>
      <c r="QZ87" s="153"/>
      <c r="RA87" s="1"/>
      <c r="RB87" s="1"/>
      <c r="RC87" s="1"/>
      <c r="RD87" s="1"/>
      <c r="RE87" s="1"/>
      <c r="RF87" s="1"/>
      <c r="RG87" s="1"/>
      <c r="RH87" s="1"/>
      <c r="RI87" s="1"/>
      <c r="RJ87" s="1"/>
      <c r="RK87" s="1"/>
      <c r="RL87" s="1"/>
      <c r="RM87" s="1"/>
      <c r="RN87" s="2759"/>
      <c r="RO87" s="1"/>
      <c r="RP87" s="1"/>
      <c r="RQ87" s="1"/>
      <c r="RR87" s="1"/>
      <c r="RS87" s="1"/>
      <c r="RT87" s="1"/>
      <c r="RU87" s="1"/>
      <c r="RV87" s="1"/>
      <c r="RW87" s="1"/>
      <c r="RX87" s="1"/>
      <c r="RY87" s="1"/>
      <c r="RZ87" s="2759"/>
      <c r="SA87" s="1"/>
      <c r="SB87" s="1"/>
      <c r="SC87" s="1"/>
      <c r="SD87" s="126"/>
      <c r="SE87" s="1"/>
      <c r="SF87" s="153"/>
      <c r="SG87" s="1"/>
      <c r="SH87" s="1"/>
      <c r="SI87" s="1"/>
      <c r="SJ87" s="1"/>
      <c r="SK87" s="1"/>
      <c r="SL87" s="1"/>
      <c r="SM87" s="1"/>
      <c r="SN87" s="1"/>
      <c r="SO87" s="1"/>
      <c r="SP87" s="1"/>
      <c r="SQ87" s="1"/>
      <c r="SR87" s="1"/>
      <c r="SS87" s="154"/>
      <c r="ST87" s="154"/>
      <c r="SU87" s="154"/>
      <c r="SV87" s="1716"/>
      <c r="SW87" s="1716"/>
      <c r="SX87" s="154"/>
      <c r="SY87" s="154"/>
      <c r="SZ87" s="1"/>
      <c r="TA87" s="1"/>
      <c r="TB87" s="1"/>
      <c r="TC87" s="1"/>
      <c r="TD87" s="1664"/>
    </row>
    <row r="88" spans="1:524" s="1807" customFormat="1" ht="24" x14ac:dyDescent="0.45">
      <c r="A88" s="2581" t="s">
        <v>4555</v>
      </c>
      <c r="B88" s="2582" t="s">
        <v>4556</v>
      </c>
      <c r="C88" s="2582"/>
      <c r="D88" s="2543"/>
      <c r="E88" s="1864"/>
      <c r="F88" s="1864"/>
      <c r="G88" s="1864"/>
      <c r="H88" s="1864"/>
      <c r="I88" s="2544"/>
      <c r="J88" s="1834"/>
      <c r="K88" s="1834"/>
      <c r="L88" s="1834"/>
      <c r="M88" s="1834"/>
      <c r="N88" s="1834"/>
      <c r="O88" s="1834"/>
      <c r="P88" s="1664"/>
      <c r="Q88" s="1664"/>
      <c r="R88" s="1664"/>
      <c r="S88" s="1791"/>
      <c r="T88" s="1664"/>
      <c r="U88" s="1815" t="s">
        <v>4557</v>
      </c>
      <c r="V88" s="1799" t="s">
        <v>4558</v>
      </c>
      <c r="W88" s="2356" t="s">
        <v>4559</v>
      </c>
      <c r="X88" s="1799"/>
      <c r="Y88" s="1799"/>
      <c r="Z88" s="1799"/>
      <c r="AA88" s="1799"/>
      <c r="AB88" s="1799"/>
      <c r="AC88" s="1799"/>
      <c r="AD88" s="1799"/>
      <c r="AE88" s="1799"/>
      <c r="AF88" s="1799"/>
      <c r="AG88" s="1799"/>
      <c r="AH88" s="1795"/>
      <c r="AI88" s="2119"/>
      <c r="AJ88" s="2120"/>
      <c r="AK88" s="2120"/>
      <c r="AL88" s="2577"/>
      <c r="AM88" s="1798"/>
      <c r="AN88" s="1798"/>
      <c r="AO88" s="1798"/>
      <c r="AP88" s="1798"/>
      <c r="AQ88" s="1798"/>
      <c r="AR88" s="1798"/>
      <c r="AS88" s="1798"/>
      <c r="AT88" s="2307"/>
      <c r="AU88" s="1980"/>
      <c r="AV88" s="1980"/>
      <c r="AW88" s="1980"/>
      <c r="AX88" s="1980"/>
      <c r="AY88" s="1980"/>
      <c r="AZ88" s="1664"/>
      <c r="BA88" s="1791"/>
      <c r="BB88" s="1664"/>
      <c r="BC88" s="1664"/>
      <c r="BD88" s="2491" t="s">
        <v>4560</v>
      </c>
      <c r="BE88" s="1821"/>
      <c r="BF88" s="1821"/>
      <c r="BG88" s="1821"/>
      <c r="BH88" s="1821"/>
      <c r="BI88" s="1821"/>
      <c r="BJ88" s="1821"/>
      <c r="BK88" s="1821"/>
      <c r="BL88" s="1821"/>
      <c r="BM88" s="1821"/>
      <c r="BN88" s="1821"/>
      <c r="BO88" s="1821"/>
      <c r="BP88" s="1821"/>
      <c r="BQ88" s="1821"/>
      <c r="BR88" s="1821"/>
      <c r="BS88" s="1791"/>
      <c r="BT88" s="1664"/>
      <c r="BU88" s="1800"/>
      <c r="BV88" s="1800"/>
      <c r="BW88" s="2217"/>
      <c r="BX88" s="2580" t="s">
        <v>443</v>
      </c>
      <c r="BY88" s="2547">
        <f>B84-O4-5</f>
        <v>40.899598430051782</v>
      </c>
      <c r="BZ88" s="2578" t="s">
        <v>427</v>
      </c>
      <c r="CA88" s="2218"/>
      <c r="CB88" s="1800"/>
      <c r="CC88" s="1800"/>
      <c r="CD88" s="1800"/>
      <c r="CE88" s="1791"/>
      <c r="CF88" s="1664"/>
      <c r="CG88" s="1726"/>
      <c r="CH88" s="1726"/>
      <c r="CI88" s="1726"/>
      <c r="CJ88" s="1726"/>
      <c r="CK88" s="1726"/>
      <c r="CL88" s="1726"/>
      <c r="CM88" s="1726"/>
      <c r="CN88" s="1726"/>
      <c r="CO88" s="1726"/>
      <c r="CP88" s="1726"/>
      <c r="CQ88" s="1726"/>
      <c r="CR88" s="1726"/>
      <c r="CS88" s="1726"/>
      <c r="CT88" s="1726"/>
      <c r="CU88" s="1726"/>
      <c r="CV88" s="1726"/>
      <c r="CW88" s="1726"/>
      <c r="CX88" s="1726"/>
      <c r="CY88" s="1726"/>
      <c r="CZ88" s="1726"/>
      <c r="DA88" s="1726"/>
      <c r="DB88" s="1726"/>
      <c r="DC88" s="1726"/>
      <c r="DD88" s="1726"/>
      <c r="DE88" s="1726"/>
      <c r="DF88" s="1726"/>
      <c r="DG88" s="1726"/>
      <c r="DH88" s="1726"/>
      <c r="DI88" s="1726"/>
      <c r="DJ88" s="1726"/>
      <c r="DK88" s="1726"/>
      <c r="DL88" s="1726"/>
      <c r="DM88" s="1726"/>
      <c r="DN88" s="1726"/>
      <c r="DO88" s="1726"/>
      <c r="DP88" s="1726"/>
      <c r="DQ88" s="1726"/>
      <c r="DR88" s="1664"/>
      <c r="DS88" s="1791"/>
      <c r="DT88" s="1664"/>
      <c r="DU88" s="1726"/>
      <c r="DV88" s="1726"/>
      <c r="DW88" s="1726"/>
      <c r="DX88" s="1726"/>
      <c r="DY88" s="1726"/>
      <c r="DZ88" s="1726"/>
      <c r="EA88" s="1726"/>
      <c r="EB88" s="1726"/>
      <c r="EC88" s="1726"/>
      <c r="ED88" s="1726"/>
      <c r="EE88" s="1726"/>
      <c r="EF88" s="1726"/>
      <c r="EG88" s="1726"/>
      <c r="EH88" s="1726"/>
      <c r="EI88" s="1726"/>
      <c r="EJ88" s="1726"/>
      <c r="EK88" s="1726"/>
      <c r="EL88" s="1726"/>
      <c r="EM88" s="1726"/>
      <c r="EN88" s="1726"/>
      <c r="EO88" s="1726"/>
      <c r="EP88" s="1726"/>
      <c r="EQ88" s="1726"/>
      <c r="ER88" s="1726"/>
      <c r="ES88" s="1726"/>
      <c r="ET88" s="1726"/>
      <c r="EU88" s="1726"/>
      <c r="EV88" s="1726"/>
      <c r="EW88" s="1726"/>
      <c r="EX88" s="1726"/>
      <c r="EY88" s="1726"/>
      <c r="EZ88" s="1726"/>
      <c r="FA88" s="1726"/>
      <c r="FB88" s="1726"/>
      <c r="FC88" s="1726"/>
      <c r="FD88" s="1801"/>
      <c r="FE88" s="1664"/>
      <c r="FF88" s="1804"/>
      <c r="FG88" s="1804"/>
      <c r="FH88" s="1804"/>
      <c r="FI88" s="1804"/>
      <c r="FJ88" s="1804"/>
      <c r="FK88" s="1804"/>
      <c r="FL88" s="1804"/>
      <c r="FM88" s="1804"/>
      <c r="FN88" s="1804"/>
      <c r="FO88" s="1804"/>
      <c r="FP88" s="1804"/>
      <c r="FQ88" s="1804"/>
      <c r="FR88" s="1804"/>
      <c r="FS88" s="1804"/>
      <c r="FT88" s="1804"/>
      <c r="FU88" s="1804"/>
      <c r="FV88" s="1804"/>
      <c r="FW88" s="1804"/>
      <c r="FX88" s="1804"/>
      <c r="FY88" s="1804"/>
      <c r="FZ88" s="1804"/>
      <c r="GA88" s="1804"/>
      <c r="GB88" s="1804"/>
      <c r="GC88" s="1804"/>
      <c r="GD88" s="1804"/>
      <c r="GE88" s="1804"/>
      <c r="GF88" s="1804"/>
      <c r="GG88" s="1804"/>
      <c r="GH88" s="1804"/>
      <c r="GI88" s="1804"/>
      <c r="GJ88" s="1804"/>
      <c r="GK88" s="1804"/>
      <c r="GL88" s="1804"/>
      <c r="GM88" s="1804"/>
      <c r="GN88" s="1804"/>
      <c r="GO88" s="1804"/>
      <c r="GP88" s="1804"/>
      <c r="GQ88" s="1804"/>
      <c r="GR88" s="1804"/>
      <c r="GS88" s="1804"/>
      <c r="GT88" s="1804"/>
      <c r="GU88" s="1804"/>
      <c r="GV88" s="1804"/>
      <c r="GW88" s="1804"/>
      <c r="GX88" s="1804"/>
      <c r="GY88" s="1804"/>
      <c r="GZ88" s="1804"/>
      <c r="HA88" s="1804"/>
      <c r="HB88" s="1804"/>
      <c r="HC88" s="1804"/>
      <c r="HD88" s="1804"/>
      <c r="HE88" s="1804"/>
      <c r="HF88" s="1804"/>
      <c r="HG88" s="1804"/>
      <c r="HH88" s="1804"/>
      <c r="HI88" s="1804"/>
      <c r="HJ88" s="1804"/>
      <c r="HK88" s="1804"/>
      <c r="HL88" s="1804"/>
      <c r="HM88" s="1804"/>
      <c r="HN88" s="1791"/>
      <c r="HO88" s="1664"/>
      <c r="HP88" s="1726"/>
      <c r="HQ88" s="1726"/>
      <c r="HR88" s="1726"/>
      <c r="HS88" s="1726"/>
      <c r="HT88" s="1726"/>
      <c r="HU88" s="1726"/>
      <c r="HV88" s="1726"/>
      <c r="HW88" s="1726"/>
      <c r="HX88" s="1726"/>
      <c r="HY88" s="1726"/>
      <c r="HZ88" s="1726"/>
      <c r="IA88" s="1726"/>
      <c r="IB88" s="1726"/>
      <c r="IC88" s="1726"/>
      <c r="ID88" s="1726"/>
      <c r="IE88" s="1726"/>
      <c r="IF88" s="1726"/>
      <c r="IG88" s="1726"/>
      <c r="IH88" s="1726"/>
      <c r="II88" s="1726"/>
      <c r="IJ88" s="1726"/>
      <c r="IK88" s="1726"/>
      <c r="IL88" s="1726"/>
      <c r="IM88" s="1726"/>
      <c r="IN88" s="1726"/>
      <c r="IO88" s="1726"/>
      <c r="IP88" s="1726"/>
      <c r="IQ88" s="1726"/>
      <c r="IR88" s="1726"/>
      <c r="IS88" s="1726"/>
      <c r="IT88" s="1726"/>
      <c r="IU88" s="1726"/>
      <c r="IV88" s="1726"/>
      <c r="IW88" s="1726"/>
      <c r="IX88" s="1726"/>
      <c r="IY88" s="1726"/>
      <c r="IZ88" s="1726"/>
      <c r="JA88" s="1791"/>
      <c r="JB88" s="1664"/>
      <c r="JC88" s="1664"/>
      <c r="JD88" s="1664"/>
      <c r="JE88" s="1664"/>
      <c r="JF88" s="1664"/>
      <c r="JG88" s="1664"/>
      <c r="JH88" s="1664"/>
      <c r="JI88" s="1664"/>
      <c r="JJ88" s="1664"/>
      <c r="JK88" s="1664"/>
      <c r="JL88" s="1664"/>
      <c r="JM88" s="1664"/>
      <c r="JN88" s="1791"/>
      <c r="JO88" s="1664"/>
      <c r="JP88" s="1726"/>
      <c r="JQ88" s="1726"/>
      <c r="JR88" s="1726"/>
      <c r="JS88" s="1726"/>
      <c r="JT88" s="1726"/>
      <c r="JU88" s="1726"/>
      <c r="JV88" s="1726"/>
      <c r="JW88" s="1726"/>
      <c r="JX88" s="1726"/>
      <c r="JY88" s="1726"/>
      <c r="JZ88" s="1726"/>
      <c r="KA88" s="1726"/>
      <c r="KB88" s="1726"/>
      <c r="KC88" s="1726"/>
      <c r="KD88" s="1726"/>
      <c r="KE88" s="1726"/>
      <c r="KF88" s="1726"/>
      <c r="KG88" s="1726"/>
      <c r="KH88" s="1726"/>
      <c r="KI88" s="1726"/>
      <c r="KJ88" s="1726"/>
      <c r="KK88" s="1726"/>
      <c r="KL88" s="1726"/>
      <c r="KM88" s="1726"/>
      <c r="KN88" s="1726"/>
      <c r="KO88" s="1726"/>
      <c r="KP88" s="1726"/>
      <c r="KQ88" s="1801"/>
      <c r="KR88" s="1726"/>
      <c r="KS88" s="1726"/>
      <c r="KT88" s="1726"/>
      <c r="KU88" s="1726"/>
      <c r="KV88" s="1726"/>
      <c r="KW88" s="1726"/>
      <c r="KX88" s="2066">
        <v>157</v>
      </c>
      <c r="KY88" s="2066">
        <v>2080</v>
      </c>
      <c r="KZ88" s="2066">
        <v>2460</v>
      </c>
      <c r="LA88" s="2015"/>
      <c r="LB88" s="2015"/>
      <c r="LC88" s="1726"/>
      <c r="LD88" s="1726"/>
      <c r="LE88" s="1726"/>
      <c r="LF88" s="1726"/>
      <c r="LG88" s="1726"/>
      <c r="LH88" s="1726"/>
      <c r="LI88" s="1726"/>
      <c r="LJ88" s="1726"/>
      <c r="LK88" s="1726"/>
      <c r="LL88" s="1726"/>
      <c r="LM88" s="1726"/>
      <c r="LN88" s="1726"/>
      <c r="LO88" s="1726"/>
      <c r="LP88" s="1726"/>
      <c r="LQ88" s="1726"/>
      <c r="LR88" s="1726"/>
      <c r="LS88" s="1726"/>
      <c r="LT88" s="1726"/>
      <c r="LU88" s="1726"/>
      <c r="LV88" s="1726"/>
      <c r="LW88" s="1664"/>
      <c r="LX88" s="1791"/>
      <c r="LY88" s="1664"/>
      <c r="LZ88" s="1664"/>
      <c r="MA88" s="1664"/>
      <c r="MB88" s="1664"/>
      <c r="MC88" s="1664"/>
      <c r="MD88" s="1664"/>
      <c r="ME88" s="1664"/>
      <c r="MF88" s="1664"/>
      <c r="MG88" s="1664"/>
      <c r="MH88" s="1791"/>
      <c r="MI88" s="1664"/>
      <c r="MJ88" s="1805"/>
      <c r="MK88" s="1805"/>
      <c r="ML88" s="1805"/>
      <c r="MM88" s="1805"/>
      <c r="MN88" s="1805"/>
      <c r="MO88" s="1805"/>
      <c r="MP88" s="1805"/>
      <c r="MQ88" s="1805"/>
      <c r="MR88" s="1805"/>
      <c r="MS88" s="1805"/>
      <c r="MT88" s="1805"/>
      <c r="MU88" s="1805"/>
      <c r="MV88" s="1805"/>
      <c r="MW88" s="1805"/>
      <c r="MX88" s="1805"/>
      <c r="MY88" s="1805"/>
      <c r="MZ88" s="1805"/>
      <c r="NA88" s="1805"/>
      <c r="NB88" s="1805"/>
      <c r="NC88" s="1805"/>
      <c r="ND88" s="1805"/>
      <c r="NE88" s="1805"/>
      <c r="NF88" s="1805"/>
      <c r="NG88" s="1805"/>
      <c r="NH88" s="1805"/>
      <c r="NI88" s="1805"/>
      <c r="NJ88" s="1805"/>
      <c r="NK88" s="1805"/>
      <c r="NL88" s="1805"/>
      <c r="NM88" s="1805"/>
      <c r="NN88" s="1805"/>
      <c r="NO88" s="1805"/>
      <c r="NP88" s="1805"/>
      <c r="NQ88" s="1805"/>
      <c r="NR88" s="1805"/>
      <c r="NS88" s="1791"/>
      <c r="NT88" s="1664"/>
      <c r="NU88" s="1726"/>
      <c r="NV88" s="1726"/>
      <c r="NW88" s="1726"/>
      <c r="NX88" s="1726"/>
      <c r="NY88" s="1726"/>
      <c r="NZ88" s="1726"/>
      <c r="OA88" s="1726"/>
      <c r="OB88" s="1726"/>
      <c r="OC88" s="1726"/>
      <c r="OD88" s="1726"/>
      <c r="OE88" s="1726"/>
      <c r="OF88" s="1726"/>
      <c r="OG88" s="1726"/>
      <c r="OH88" s="1726"/>
      <c r="OI88" s="1726"/>
      <c r="OJ88" s="1726"/>
      <c r="OK88" s="1726"/>
      <c r="OL88" s="1726"/>
      <c r="OM88" s="1726"/>
      <c r="ON88" s="1726"/>
      <c r="OO88" s="1726"/>
      <c r="OP88" s="1726"/>
      <c r="OQ88" s="1726"/>
      <c r="OR88" s="1726"/>
      <c r="OS88" s="1726"/>
      <c r="OT88" s="1726"/>
      <c r="OU88" s="1726"/>
      <c r="OV88" s="1726"/>
      <c r="OW88" s="1726"/>
      <c r="OX88" s="1726"/>
      <c r="OY88" s="1726"/>
      <c r="OZ88" s="1726"/>
      <c r="PA88" s="1726"/>
      <c r="PB88" s="1726"/>
      <c r="PC88" s="1726"/>
      <c r="PD88" s="1726"/>
      <c r="PE88" s="1726"/>
      <c r="PF88" s="1726"/>
      <c r="PG88" s="1726"/>
      <c r="PH88" s="1726"/>
      <c r="PI88" s="1726"/>
      <c r="PJ88" s="1726"/>
      <c r="PK88" s="1726"/>
      <c r="PL88" s="1726"/>
      <c r="PM88" s="1726"/>
      <c r="PN88" s="1726"/>
      <c r="PO88" s="1726"/>
      <c r="PP88" s="1726"/>
      <c r="PQ88" s="1726"/>
      <c r="PR88" s="1726"/>
      <c r="PS88" s="1726"/>
      <c r="PT88" s="1726"/>
      <c r="PU88" s="1726"/>
      <c r="PV88" s="1726"/>
      <c r="PW88" s="1726"/>
      <c r="PX88" s="1726"/>
      <c r="PY88" s="1726"/>
      <c r="PZ88" s="1726"/>
      <c r="QA88" s="1726"/>
      <c r="QB88" s="1726"/>
      <c r="QC88" s="1726"/>
      <c r="QD88" s="1726"/>
      <c r="QE88" s="1726"/>
      <c r="QF88" s="1726"/>
      <c r="QG88" s="1726"/>
      <c r="QH88" s="1726"/>
      <c r="QI88" s="1726"/>
      <c r="QJ88" s="1726"/>
      <c r="QK88" s="1664"/>
      <c r="QL88" s="1791"/>
      <c r="QM88" s="1664"/>
      <c r="QN88" s="1806"/>
      <c r="QO88" s="1806"/>
      <c r="QP88" s="1806"/>
      <c r="QQ88" s="1806"/>
      <c r="QR88" s="1806"/>
      <c r="QS88" s="1806"/>
      <c r="QT88" s="1806"/>
      <c r="QU88" s="1806"/>
      <c r="QV88" s="1806"/>
      <c r="QW88" s="1806"/>
      <c r="QX88" s="1806"/>
      <c r="QY88" s="1"/>
      <c r="QZ88" s="153"/>
      <c r="RA88" s="1"/>
      <c r="RB88" s="1"/>
      <c r="RC88" s="1"/>
      <c r="RD88" s="1"/>
      <c r="RE88" s="1"/>
      <c r="RF88" s="1"/>
      <c r="RG88" s="1"/>
      <c r="RH88" s="1"/>
      <c r="RI88" s="1"/>
      <c r="RJ88" s="1"/>
      <c r="RK88" s="1"/>
      <c r="RL88" s="1"/>
      <c r="RM88" s="1"/>
      <c r="RN88" s="2759"/>
      <c r="RO88" s="1"/>
      <c r="RP88" s="1"/>
      <c r="RQ88" s="1"/>
      <c r="RR88" s="1"/>
      <c r="RS88" s="1"/>
      <c r="RT88" s="1"/>
      <c r="RU88" s="1"/>
      <c r="RV88" s="1"/>
      <c r="RW88" s="1"/>
      <c r="RX88" s="1"/>
      <c r="RY88" s="1"/>
      <c r="RZ88" s="2759"/>
      <c r="SA88" s="1"/>
      <c r="SB88" s="1"/>
      <c r="SC88" s="1"/>
      <c r="SD88" s="126"/>
      <c r="SE88" s="1"/>
      <c r="SF88" s="153"/>
      <c r="SG88" s="1"/>
      <c r="SH88" s="1"/>
      <c r="SI88" s="1"/>
      <c r="SJ88" s="1"/>
      <c r="SK88" s="1"/>
      <c r="SL88" s="1"/>
      <c r="SM88" s="1"/>
      <c r="SN88" s="1"/>
      <c r="SO88" s="1"/>
      <c r="SP88" s="1"/>
      <c r="SQ88" s="1"/>
      <c r="SR88" s="1"/>
      <c r="SS88" s="154"/>
      <c r="ST88" s="154"/>
      <c r="SU88" s="154"/>
      <c r="SV88" s="1716"/>
      <c r="SW88" s="154"/>
      <c r="SX88" s="154"/>
      <c r="SY88" s="154"/>
      <c r="SZ88" s="1"/>
      <c r="TA88" s="1"/>
      <c r="TB88" s="1"/>
      <c r="TC88" s="1"/>
      <c r="TD88" s="1664"/>
    </row>
    <row r="89" spans="1:524" s="1807" customFormat="1" ht="18" thickBot="1" x14ac:dyDescent="0.35">
      <c r="A89" s="2581" t="s">
        <v>4555</v>
      </c>
      <c r="B89" s="4593">
        <f>B84*B9*B11*C45</f>
        <v>5491.7612633797671</v>
      </c>
      <c r="C89" s="4593"/>
      <c r="D89" s="2569" t="s">
        <v>4561</v>
      </c>
      <c r="E89" s="2468"/>
      <c r="F89" s="2468"/>
      <c r="G89" s="2468"/>
      <c r="H89" s="2468"/>
      <c r="I89" s="2583"/>
      <c r="J89" s="1834"/>
      <c r="K89" s="1834"/>
      <c r="L89" s="1834"/>
      <c r="M89" s="1834"/>
      <c r="N89" s="1834"/>
      <c r="O89" s="1834"/>
      <c r="P89" s="1664"/>
      <c r="Q89" s="1664"/>
      <c r="R89" s="1664"/>
      <c r="S89" s="1791"/>
      <c r="T89" s="1664"/>
      <c r="U89" s="1815" t="s">
        <v>4557</v>
      </c>
      <c r="V89" s="2584">
        <v>1.4</v>
      </c>
      <c r="W89" s="2356" t="s">
        <v>4562</v>
      </c>
      <c r="X89" s="1799"/>
      <c r="Y89" s="1799"/>
      <c r="Z89" s="1799"/>
      <c r="AA89" s="1799"/>
      <c r="AB89" s="1799"/>
      <c r="AC89" s="1799"/>
      <c r="AD89" s="1799"/>
      <c r="AE89" s="1799"/>
      <c r="AF89" s="1799"/>
      <c r="AG89" s="1799"/>
      <c r="AH89" s="1795"/>
      <c r="AI89" s="2119"/>
      <c r="AJ89" s="2120"/>
      <c r="AK89" s="2120"/>
      <c r="AL89" s="2577"/>
      <c r="AM89" s="1798"/>
      <c r="AN89" s="1798"/>
      <c r="AO89" s="1798"/>
      <c r="AP89" s="1798"/>
      <c r="AQ89" s="1798"/>
      <c r="AR89" s="1798"/>
      <c r="AS89" s="1798"/>
      <c r="AT89" s="2307"/>
      <c r="AU89" s="1980"/>
      <c r="AV89" s="1980"/>
      <c r="AW89" s="1980"/>
      <c r="AX89" s="1980"/>
      <c r="AY89" s="1980"/>
      <c r="AZ89" s="1664"/>
      <c r="BA89" s="1791"/>
      <c r="BB89" s="1664"/>
      <c r="BC89" s="1664"/>
      <c r="BD89" s="1821"/>
      <c r="BE89" s="1821"/>
      <c r="BF89" s="1821"/>
      <c r="BG89" s="1821"/>
      <c r="BH89" s="1821"/>
      <c r="BI89" s="1821"/>
      <c r="BJ89" s="1821"/>
      <c r="BK89" s="1821"/>
      <c r="BL89" s="2513"/>
      <c r="BM89" s="2515"/>
      <c r="BN89" s="1821"/>
      <c r="BO89" s="1821"/>
      <c r="BP89" s="1821"/>
      <c r="BQ89" s="1821"/>
      <c r="BR89" s="1821"/>
      <c r="BS89" s="1791"/>
      <c r="BT89" s="1664"/>
      <c r="BU89" s="1800"/>
      <c r="BV89" s="1800"/>
      <c r="BW89" s="2217"/>
      <c r="BX89" s="2580"/>
      <c r="BY89" s="2218"/>
      <c r="BZ89" s="2218"/>
      <c r="CA89" s="2218"/>
      <c r="CB89" s="1800"/>
      <c r="CC89" s="1800"/>
      <c r="CD89" s="1800"/>
      <c r="CE89" s="1791"/>
      <c r="CF89" s="1664"/>
      <c r="CG89" s="1726"/>
      <c r="CH89" s="1726"/>
      <c r="CI89" s="1726"/>
      <c r="CJ89" s="1726"/>
      <c r="CK89" s="1726"/>
      <c r="CL89" s="1726"/>
      <c r="CM89" s="1726"/>
      <c r="CN89" s="1726"/>
      <c r="CO89" s="1726"/>
      <c r="CP89" s="1726"/>
      <c r="CQ89" s="1726"/>
      <c r="CR89" s="1726"/>
      <c r="CS89" s="1726"/>
      <c r="CT89" s="1726"/>
      <c r="CU89" s="1726"/>
      <c r="CV89" s="1726"/>
      <c r="CW89" s="1726"/>
      <c r="CX89" s="1726"/>
      <c r="CY89" s="1726"/>
      <c r="CZ89" s="1726"/>
      <c r="DA89" s="1726"/>
      <c r="DB89" s="1726"/>
      <c r="DC89" s="1726"/>
      <c r="DD89" s="1726"/>
      <c r="DE89" s="1726"/>
      <c r="DF89" s="1726"/>
      <c r="DG89" s="1726"/>
      <c r="DH89" s="1726"/>
      <c r="DI89" s="1726"/>
      <c r="DJ89" s="1726"/>
      <c r="DK89" s="1726"/>
      <c r="DL89" s="1726"/>
      <c r="DM89" s="1726"/>
      <c r="DN89" s="1726"/>
      <c r="DO89" s="1726"/>
      <c r="DP89" s="1726"/>
      <c r="DQ89" s="1726"/>
      <c r="DR89" s="1664"/>
      <c r="DS89" s="1791"/>
      <c r="DT89" s="1664"/>
      <c r="DU89" s="1726"/>
      <c r="DV89" s="1726"/>
      <c r="DW89" s="1726"/>
      <c r="DX89" s="1726"/>
      <c r="DY89" s="1726"/>
      <c r="DZ89" s="1726"/>
      <c r="EA89" s="1726"/>
      <c r="EB89" s="1726"/>
      <c r="EC89" s="1726"/>
      <c r="ED89" s="1726"/>
      <c r="EE89" s="1726"/>
      <c r="EF89" s="1726"/>
      <c r="EG89" s="1726"/>
      <c r="EH89" s="1726"/>
      <c r="EI89" s="1726"/>
      <c r="EJ89" s="1726"/>
      <c r="EK89" s="1726"/>
      <c r="EL89" s="1726"/>
      <c r="EM89" s="1726"/>
      <c r="EN89" s="1726"/>
      <c r="EO89" s="1726"/>
      <c r="EP89" s="1726"/>
      <c r="EQ89" s="1726"/>
      <c r="ER89" s="1726"/>
      <c r="ES89" s="1726"/>
      <c r="ET89" s="1726"/>
      <c r="EU89" s="1726"/>
      <c r="EV89" s="1726"/>
      <c r="EW89" s="1726"/>
      <c r="EX89" s="1726"/>
      <c r="EY89" s="1726"/>
      <c r="EZ89" s="1726"/>
      <c r="FA89" s="1726"/>
      <c r="FB89" s="1726"/>
      <c r="FC89" s="1726"/>
      <c r="FD89" s="1801"/>
      <c r="FE89" s="1664"/>
      <c r="FF89" s="1804"/>
      <c r="FG89" s="1804"/>
      <c r="FH89" s="1804"/>
      <c r="FI89" s="1804"/>
      <c r="FJ89" s="1804"/>
      <c r="FK89" s="1804"/>
      <c r="FL89" s="1804"/>
      <c r="FM89" s="1804"/>
      <c r="FN89" s="1804"/>
      <c r="FO89" s="1804"/>
      <c r="FP89" s="1804"/>
      <c r="FQ89" s="1804"/>
      <c r="FR89" s="1804"/>
      <c r="FS89" s="1804"/>
      <c r="FT89" s="1804"/>
      <c r="FU89" s="1804"/>
      <c r="FV89" s="1804"/>
      <c r="FW89" s="1804"/>
      <c r="FX89" s="1804"/>
      <c r="FY89" s="1804"/>
      <c r="FZ89" s="1804"/>
      <c r="GA89" s="1804"/>
      <c r="GB89" s="1804"/>
      <c r="GC89" s="1804"/>
      <c r="GD89" s="1804"/>
      <c r="GE89" s="1804"/>
      <c r="GF89" s="1804"/>
      <c r="GG89" s="1804"/>
      <c r="GH89" s="1804"/>
      <c r="GI89" s="1804"/>
      <c r="GJ89" s="1804"/>
      <c r="GK89" s="1804"/>
      <c r="GL89" s="1804"/>
      <c r="GM89" s="1804"/>
      <c r="GN89" s="1804"/>
      <c r="GO89" s="1804"/>
      <c r="GP89" s="1804"/>
      <c r="GQ89" s="1804"/>
      <c r="GR89" s="1804"/>
      <c r="GS89" s="1804"/>
      <c r="GT89" s="1804"/>
      <c r="GU89" s="1804"/>
      <c r="GV89" s="1804"/>
      <c r="GW89" s="1804"/>
      <c r="GX89" s="1804"/>
      <c r="GY89" s="1804"/>
      <c r="GZ89" s="1804"/>
      <c r="HA89" s="1804"/>
      <c r="HB89" s="1804"/>
      <c r="HC89" s="1804"/>
      <c r="HD89" s="1804"/>
      <c r="HE89" s="1804"/>
      <c r="HF89" s="1804"/>
      <c r="HG89" s="1804"/>
      <c r="HH89" s="1804"/>
      <c r="HI89" s="1804"/>
      <c r="HJ89" s="1804"/>
      <c r="HK89" s="1804"/>
      <c r="HL89" s="1804"/>
      <c r="HM89" s="1804"/>
      <c r="HN89" s="1791"/>
      <c r="HO89" s="1664"/>
      <c r="HP89" s="1726"/>
      <c r="HQ89" s="1726"/>
      <c r="HR89" s="1726"/>
      <c r="HS89" s="1726"/>
      <c r="HT89" s="1726"/>
      <c r="HU89" s="1726"/>
      <c r="HV89" s="1726"/>
      <c r="HW89" s="1726"/>
      <c r="HX89" s="1726"/>
      <c r="HY89" s="1726"/>
      <c r="HZ89" s="1726"/>
      <c r="IA89" s="1726"/>
      <c r="IB89" s="1726"/>
      <c r="IC89" s="1726"/>
      <c r="ID89" s="1726"/>
      <c r="IE89" s="1726"/>
      <c r="IF89" s="1726"/>
      <c r="IG89" s="1726"/>
      <c r="IH89" s="1726"/>
      <c r="II89" s="1726"/>
      <c r="IJ89" s="1726"/>
      <c r="IK89" s="1726"/>
      <c r="IL89" s="1726"/>
      <c r="IM89" s="1726"/>
      <c r="IN89" s="1726"/>
      <c r="IO89" s="1726"/>
      <c r="IP89" s="1726"/>
      <c r="IQ89" s="1726"/>
      <c r="IR89" s="1726"/>
      <c r="IS89" s="1726"/>
      <c r="IT89" s="1726"/>
      <c r="IU89" s="1726"/>
      <c r="IV89" s="1726"/>
      <c r="IW89" s="1726"/>
      <c r="IX89" s="1726"/>
      <c r="IY89" s="1726"/>
      <c r="IZ89" s="1726"/>
      <c r="JA89" s="1791"/>
      <c r="JB89" s="1664"/>
      <c r="JC89" s="1664"/>
      <c r="JD89" s="1664"/>
      <c r="JE89" s="1664"/>
      <c r="JF89" s="1664"/>
      <c r="JG89" s="1664"/>
      <c r="JH89" s="1664"/>
      <c r="JI89" s="1664"/>
      <c r="JJ89" s="1664"/>
      <c r="JK89" s="1664"/>
      <c r="JL89" s="1664"/>
      <c r="JM89" s="1664"/>
      <c r="JN89" s="1791"/>
      <c r="JO89" s="1664"/>
      <c r="JP89" s="1726"/>
      <c r="JQ89" s="1726"/>
      <c r="JR89" s="1726"/>
      <c r="JS89" s="1726"/>
      <c r="JT89" s="1726"/>
      <c r="JU89" s="1726"/>
      <c r="JV89" s="1726"/>
      <c r="JW89" s="1726"/>
      <c r="JX89" s="1726"/>
      <c r="JY89" s="1726"/>
      <c r="JZ89" s="1726"/>
      <c r="KA89" s="1726"/>
      <c r="KB89" s="1726"/>
      <c r="KC89" s="1726"/>
      <c r="KD89" s="1726"/>
      <c r="KE89" s="1726"/>
      <c r="KF89" s="1726"/>
      <c r="KG89" s="1726"/>
      <c r="KH89" s="1726"/>
      <c r="KI89" s="1726"/>
      <c r="KJ89" s="1726"/>
      <c r="KK89" s="1726"/>
      <c r="KL89" s="1726"/>
      <c r="KM89" s="1726"/>
      <c r="KN89" s="1726"/>
      <c r="KO89" s="1726"/>
      <c r="KP89" s="1726"/>
      <c r="KQ89" s="1801"/>
      <c r="KR89" s="1726"/>
      <c r="KS89" s="1726"/>
      <c r="KT89" s="1726"/>
      <c r="KU89" s="1726"/>
      <c r="KV89" s="1726"/>
      <c r="KW89" s="1726"/>
      <c r="KX89" s="2066">
        <v>158</v>
      </c>
      <c r="KY89" s="2066">
        <v>2096</v>
      </c>
      <c r="KZ89" s="2066">
        <v>2480</v>
      </c>
      <c r="LA89" s="2015"/>
      <c r="LB89" s="2015"/>
      <c r="LC89" s="1726"/>
      <c r="LD89" s="1726"/>
      <c r="LE89" s="1726"/>
      <c r="LF89" s="1726"/>
      <c r="LG89" s="1726"/>
      <c r="LH89" s="1726"/>
      <c r="LI89" s="1726"/>
      <c r="LJ89" s="1726"/>
      <c r="LK89" s="1726"/>
      <c r="LL89" s="1726"/>
      <c r="LM89" s="1726"/>
      <c r="LN89" s="1726"/>
      <c r="LO89" s="1726"/>
      <c r="LP89" s="1726"/>
      <c r="LQ89" s="1726"/>
      <c r="LR89" s="1726"/>
      <c r="LS89" s="1726"/>
      <c r="LT89" s="1726"/>
      <c r="LU89" s="1726"/>
      <c r="LV89" s="1726"/>
      <c r="LW89" s="1664"/>
      <c r="LX89" s="1791"/>
      <c r="LY89" s="1664"/>
      <c r="LZ89" s="1664"/>
      <c r="MA89" s="1664"/>
      <c r="MB89" s="1664"/>
      <c r="MC89" s="1664"/>
      <c r="MD89" s="1664"/>
      <c r="ME89" s="1664"/>
      <c r="MF89" s="1664"/>
      <c r="MG89" s="1664"/>
      <c r="MH89" s="1791"/>
      <c r="MI89" s="1664"/>
      <c r="MJ89" s="1805"/>
      <c r="MK89" s="1805"/>
      <c r="ML89" s="1805"/>
      <c r="MM89" s="1805"/>
      <c r="MN89" s="1805"/>
      <c r="MO89" s="1805"/>
      <c r="MP89" s="1805"/>
      <c r="MQ89" s="1805"/>
      <c r="MR89" s="1805"/>
      <c r="MS89" s="1805"/>
      <c r="MT89" s="1805"/>
      <c r="MU89" s="1805"/>
      <c r="MV89" s="1805"/>
      <c r="MW89" s="1805"/>
      <c r="MX89" s="1805"/>
      <c r="MY89" s="1805"/>
      <c r="MZ89" s="1805"/>
      <c r="NA89" s="1805"/>
      <c r="NB89" s="1805"/>
      <c r="NC89" s="1805"/>
      <c r="ND89" s="1805"/>
      <c r="NE89" s="1805"/>
      <c r="NF89" s="1805"/>
      <c r="NG89" s="1805"/>
      <c r="NH89" s="1805"/>
      <c r="NI89" s="1805"/>
      <c r="NJ89" s="1805"/>
      <c r="NK89" s="1805"/>
      <c r="NL89" s="1805"/>
      <c r="NM89" s="1805"/>
      <c r="NN89" s="1805"/>
      <c r="NO89" s="1805"/>
      <c r="NP89" s="1805"/>
      <c r="NQ89" s="1805"/>
      <c r="NR89" s="1805"/>
      <c r="NS89" s="1791"/>
      <c r="NT89" s="1664"/>
      <c r="NU89" s="1726"/>
      <c r="NV89" s="1726"/>
      <c r="NW89" s="1726"/>
      <c r="NX89" s="1726"/>
      <c r="NY89" s="1726"/>
      <c r="NZ89" s="1726"/>
      <c r="OA89" s="1726"/>
      <c r="OB89" s="1726"/>
      <c r="OC89" s="1726"/>
      <c r="OD89" s="1726"/>
      <c r="OE89" s="1726"/>
      <c r="OF89" s="1726"/>
      <c r="OG89" s="1726"/>
      <c r="OH89" s="1726"/>
      <c r="OI89" s="1726"/>
      <c r="OJ89" s="1726"/>
      <c r="OK89" s="1726"/>
      <c r="OL89" s="1726"/>
      <c r="OM89" s="1726"/>
      <c r="ON89" s="1726"/>
      <c r="OO89" s="1726"/>
      <c r="OP89" s="1726"/>
      <c r="OQ89" s="1726"/>
      <c r="OR89" s="1726"/>
      <c r="OS89" s="1726"/>
      <c r="OT89" s="1726"/>
      <c r="OU89" s="1726"/>
      <c r="OV89" s="1726"/>
      <c r="OW89" s="1726"/>
      <c r="OX89" s="1726"/>
      <c r="OY89" s="1726"/>
      <c r="OZ89" s="1726"/>
      <c r="PA89" s="1726"/>
      <c r="PB89" s="1726"/>
      <c r="PC89" s="1726"/>
      <c r="PD89" s="1726"/>
      <c r="PE89" s="1726"/>
      <c r="PF89" s="1726"/>
      <c r="PG89" s="1726"/>
      <c r="PH89" s="1726"/>
      <c r="PI89" s="1726"/>
      <c r="PJ89" s="1726"/>
      <c r="PK89" s="1726"/>
      <c r="PL89" s="1726"/>
      <c r="PM89" s="1726"/>
      <c r="PN89" s="1726"/>
      <c r="PO89" s="1726"/>
      <c r="PP89" s="1726"/>
      <c r="PQ89" s="1726"/>
      <c r="PR89" s="1726"/>
      <c r="PS89" s="1726"/>
      <c r="PT89" s="1726"/>
      <c r="PU89" s="1726"/>
      <c r="PV89" s="1726"/>
      <c r="PW89" s="1726"/>
      <c r="PX89" s="1726"/>
      <c r="PY89" s="1726"/>
      <c r="PZ89" s="1726"/>
      <c r="QA89" s="1726"/>
      <c r="QB89" s="1726"/>
      <c r="QC89" s="1726"/>
      <c r="QD89" s="1726"/>
      <c r="QE89" s="1726"/>
      <c r="QF89" s="1726"/>
      <c r="QG89" s="1726"/>
      <c r="QH89" s="1726"/>
      <c r="QI89" s="1726"/>
      <c r="QJ89" s="1726"/>
      <c r="QK89" s="1664"/>
      <c r="QL89" s="1791"/>
      <c r="QM89" s="1664"/>
      <c r="QN89" s="1806"/>
      <c r="QO89" s="1806"/>
      <c r="QP89" s="1806"/>
      <c r="QQ89" s="1806"/>
      <c r="QR89" s="1806"/>
      <c r="QS89" s="1806"/>
      <c r="QT89" s="1806"/>
      <c r="QU89" s="1806"/>
      <c r="QV89" s="1806"/>
      <c r="QW89" s="1806"/>
      <c r="QX89" s="1806"/>
      <c r="QY89" s="1"/>
      <c r="QZ89" s="153"/>
      <c r="RA89" s="1"/>
      <c r="RB89" s="1"/>
      <c r="RC89" s="1"/>
      <c r="RD89" s="1"/>
      <c r="RE89" s="1"/>
      <c r="RF89" s="1"/>
      <c r="RG89" s="1"/>
      <c r="RH89" s="1"/>
      <c r="RI89" s="1"/>
      <c r="RJ89" s="1"/>
      <c r="RK89" s="1"/>
      <c r="RL89" s="1"/>
      <c r="RM89" s="1"/>
      <c r="RN89" s="2759"/>
      <c r="RO89" s="1"/>
      <c r="RP89" s="1"/>
      <c r="RQ89" s="1"/>
      <c r="RR89" s="1"/>
      <c r="RS89" s="1"/>
      <c r="RT89" s="1"/>
      <c r="RU89" s="1"/>
      <c r="RV89" s="1"/>
      <c r="RW89" s="1"/>
      <c r="RX89" s="1"/>
      <c r="RY89" s="1"/>
      <c r="RZ89" s="2759"/>
      <c r="SA89" s="1"/>
      <c r="SB89" s="1"/>
      <c r="SC89" s="1"/>
      <c r="SD89" s="126"/>
      <c r="SE89" s="1"/>
      <c r="SF89" s="153"/>
      <c r="SG89" s="1"/>
      <c r="SH89" s="1"/>
      <c r="SI89" s="1"/>
      <c r="SJ89" s="1"/>
      <c r="SK89" s="1"/>
      <c r="SL89" s="1"/>
      <c r="SM89" s="1"/>
      <c r="SN89" s="1"/>
      <c r="SO89" s="1"/>
      <c r="SP89" s="1"/>
      <c r="SQ89" s="1"/>
      <c r="SR89" s="1"/>
      <c r="SS89" s="154"/>
      <c r="ST89" s="154"/>
      <c r="SU89" s="154"/>
      <c r="SV89" s="1716"/>
      <c r="SW89" s="154"/>
      <c r="SX89" s="154"/>
      <c r="SY89" s="154"/>
      <c r="SZ89" s="1"/>
      <c r="TA89" s="1"/>
      <c r="TB89" s="1"/>
      <c r="TC89" s="1"/>
      <c r="TD89" s="1664"/>
    </row>
    <row r="90" spans="1:524" s="1807" customFormat="1" ht="18" x14ac:dyDescent="0.35">
      <c r="A90" s="2585"/>
      <c r="B90" s="2586"/>
      <c r="C90" s="2586"/>
      <c r="D90" s="2574"/>
      <c r="E90" s="1864"/>
      <c r="F90" s="1864"/>
      <c r="G90" s="1864"/>
      <c r="H90" s="1864"/>
      <c r="I90" s="1864"/>
      <c r="J90" s="1834"/>
      <c r="K90" s="1834"/>
      <c r="L90" s="1834"/>
      <c r="M90" s="1834"/>
      <c r="N90" s="1834"/>
      <c r="O90" s="1834"/>
      <c r="P90" s="1664"/>
      <c r="Q90" s="1664"/>
      <c r="R90" s="1664"/>
      <c r="S90" s="1791"/>
      <c r="T90" s="1664"/>
      <c r="U90" s="2545" t="s">
        <v>4563</v>
      </c>
      <c r="V90" s="2587">
        <v>1.4</v>
      </c>
      <c r="W90" s="1799" t="s">
        <v>4564</v>
      </c>
      <c r="X90" s="1799"/>
      <c r="Y90" s="1799"/>
      <c r="Z90" s="1799"/>
      <c r="AA90" s="1799"/>
      <c r="AB90" s="1799"/>
      <c r="AC90" s="1799"/>
      <c r="AD90" s="1799"/>
      <c r="AE90" s="1799"/>
      <c r="AF90" s="1799"/>
      <c r="AG90" s="1799"/>
      <c r="AH90" s="1795"/>
      <c r="AI90" s="2119"/>
      <c r="AJ90" s="2120"/>
      <c r="AK90" s="2120"/>
      <c r="AL90" s="2577"/>
      <c r="AM90" s="1798"/>
      <c r="AN90" s="1798"/>
      <c r="AO90" s="1798"/>
      <c r="AP90" s="1798"/>
      <c r="AQ90" s="1798"/>
      <c r="AR90" s="1798"/>
      <c r="AS90" s="1798"/>
      <c r="AT90" s="2307"/>
      <c r="AU90" s="2307"/>
      <c r="AV90" s="2307"/>
      <c r="AW90" s="2307"/>
      <c r="AX90" s="2307"/>
      <c r="AY90" s="2307"/>
      <c r="AZ90" s="1664"/>
      <c r="BA90" s="1791"/>
      <c r="BB90" s="1664"/>
      <c r="BC90" s="1664"/>
      <c r="BD90" s="2526"/>
      <c r="BE90" s="2526"/>
      <c r="BF90" s="2526"/>
      <c r="BG90" s="2526"/>
      <c r="BH90" s="2526"/>
      <c r="BI90" s="2526"/>
      <c r="BJ90" s="1821"/>
      <c r="BK90" s="1821"/>
      <c r="BL90" s="1821"/>
      <c r="BM90" s="1821"/>
      <c r="BN90" s="1821"/>
      <c r="BO90" s="1821"/>
      <c r="BP90" s="1821"/>
      <c r="BQ90" s="1821"/>
      <c r="BR90" s="1821"/>
      <c r="BS90" s="1791"/>
      <c r="BT90" s="1664"/>
      <c r="BU90" s="1800"/>
      <c r="BV90" s="2773"/>
      <c r="BW90" s="2499" t="s">
        <v>3969</v>
      </c>
      <c r="BX90" s="2580" t="s">
        <v>443</v>
      </c>
      <c r="BY90" s="2218" t="s">
        <v>4565</v>
      </c>
      <c r="BZ90" s="2218"/>
      <c r="CA90" s="2218"/>
      <c r="CB90" s="1800"/>
      <c r="CC90" s="1800"/>
      <c r="CD90" s="1800"/>
      <c r="CE90" s="1791"/>
      <c r="CF90" s="1664"/>
      <c r="CG90" s="1726"/>
      <c r="CH90" s="1726"/>
      <c r="CI90" s="1726"/>
      <c r="CJ90" s="1726"/>
      <c r="CK90" s="1726"/>
      <c r="CL90" s="1726"/>
      <c r="CM90" s="1726"/>
      <c r="CN90" s="1726"/>
      <c r="CO90" s="1726"/>
      <c r="CP90" s="1726"/>
      <c r="CQ90" s="1726"/>
      <c r="CR90" s="1726"/>
      <c r="CS90" s="1726"/>
      <c r="CT90" s="1726"/>
      <c r="CU90" s="1726"/>
      <c r="CV90" s="1726"/>
      <c r="CW90" s="1726"/>
      <c r="CX90" s="1726"/>
      <c r="CY90" s="1726"/>
      <c r="CZ90" s="1726"/>
      <c r="DA90" s="1726"/>
      <c r="DB90" s="1726"/>
      <c r="DC90" s="1726"/>
      <c r="DD90" s="1726"/>
      <c r="DE90" s="1726"/>
      <c r="DF90" s="1726"/>
      <c r="DG90" s="1726"/>
      <c r="DH90" s="1726"/>
      <c r="DI90" s="1726"/>
      <c r="DJ90" s="1726"/>
      <c r="DK90" s="1726"/>
      <c r="DL90" s="1726"/>
      <c r="DM90" s="1726"/>
      <c r="DN90" s="1726"/>
      <c r="DO90" s="1726"/>
      <c r="DP90" s="1726"/>
      <c r="DQ90" s="1726"/>
      <c r="DR90" s="1664"/>
      <c r="DS90" s="1791"/>
      <c r="DT90" s="1664"/>
      <c r="DU90" s="1726"/>
      <c r="DV90" s="1726"/>
      <c r="DW90" s="1726"/>
      <c r="DX90" s="1726"/>
      <c r="DY90" s="1726"/>
      <c r="DZ90" s="1726"/>
      <c r="EA90" s="1726"/>
      <c r="EB90" s="1726"/>
      <c r="EC90" s="1726"/>
      <c r="ED90" s="1726"/>
      <c r="EE90" s="1726"/>
      <c r="EF90" s="1726"/>
      <c r="EG90" s="1726"/>
      <c r="EH90" s="1726"/>
      <c r="EI90" s="1726"/>
      <c r="EJ90" s="1726"/>
      <c r="EK90" s="1726"/>
      <c r="EL90" s="1726"/>
      <c r="EM90" s="1726"/>
      <c r="EN90" s="1726"/>
      <c r="EO90" s="1726"/>
      <c r="EP90" s="1726"/>
      <c r="EQ90" s="1726"/>
      <c r="ER90" s="1726"/>
      <c r="ES90" s="1726"/>
      <c r="ET90" s="1726"/>
      <c r="EU90" s="1726"/>
      <c r="EV90" s="1726"/>
      <c r="EW90" s="1726"/>
      <c r="EX90" s="1726"/>
      <c r="EY90" s="1726"/>
      <c r="EZ90" s="1726"/>
      <c r="FA90" s="1726"/>
      <c r="FB90" s="1726"/>
      <c r="FC90" s="1726"/>
      <c r="FD90" s="1801"/>
      <c r="FE90" s="1664"/>
      <c r="FF90" s="1804"/>
      <c r="FG90" s="1804"/>
      <c r="FH90" s="1804"/>
      <c r="FI90" s="1804"/>
      <c r="FJ90" s="1804"/>
      <c r="FK90" s="1804"/>
      <c r="FL90" s="1804"/>
      <c r="FM90" s="1804"/>
      <c r="FN90" s="1804"/>
      <c r="FO90" s="1804"/>
      <c r="FP90" s="1804"/>
      <c r="FQ90" s="1804"/>
      <c r="FR90" s="1804"/>
      <c r="FS90" s="1804"/>
      <c r="FT90" s="1804"/>
      <c r="FU90" s="1804"/>
      <c r="FV90" s="1804"/>
      <c r="FW90" s="1804"/>
      <c r="FX90" s="1804"/>
      <c r="FY90" s="1804"/>
      <c r="FZ90" s="1804"/>
      <c r="GA90" s="1804"/>
      <c r="GB90" s="1804"/>
      <c r="GC90" s="1804"/>
      <c r="GD90" s="1804"/>
      <c r="GE90" s="1804"/>
      <c r="GF90" s="1804"/>
      <c r="GG90" s="1804"/>
      <c r="GH90" s="1804"/>
      <c r="GI90" s="1804"/>
      <c r="GJ90" s="1804"/>
      <c r="GK90" s="1804"/>
      <c r="GL90" s="1804"/>
      <c r="GM90" s="1804"/>
      <c r="GN90" s="1804"/>
      <c r="GO90" s="1804"/>
      <c r="GP90" s="1804"/>
      <c r="GQ90" s="1804"/>
      <c r="GR90" s="1804"/>
      <c r="GS90" s="1804"/>
      <c r="GT90" s="1804"/>
      <c r="GU90" s="1804"/>
      <c r="GV90" s="1804"/>
      <c r="GW90" s="1804"/>
      <c r="GX90" s="1804"/>
      <c r="GY90" s="1804"/>
      <c r="GZ90" s="1804"/>
      <c r="HA90" s="1804"/>
      <c r="HB90" s="1804"/>
      <c r="HC90" s="1804"/>
      <c r="HD90" s="1804"/>
      <c r="HE90" s="1804"/>
      <c r="HF90" s="1804"/>
      <c r="HG90" s="1804"/>
      <c r="HH90" s="1804"/>
      <c r="HI90" s="1804"/>
      <c r="HJ90" s="1804"/>
      <c r="HK90" s="1804"/>
      <c r="HL90" s="1804"/>
      <c r="HM90" s="1804"/>
      <c r="HN90" s="1791"/>
      <c r="HO90" s="1664"/>
      <c r="HP90" s="1726"/>
      <c r="HQ90" s="1726"/>
      <c r="HR90" s="1726"/>
      <c r="HS90" s="1726"/>
      <c r="HT90" s="1726"/>
      <c r="HU90" s="1726"/>
      <c r="HV90" s="1726"/>
      <c r="HW90" s="1726"/>
      <c r="HX90" s="1726"/>
      <c r="HY90" s="1726"/>
      <c r="HZ90" s="1726"/>
      <c r="IA90" s="1726"/>
      <c r="IB90" s="1726"/>
      <c r="IC90" s="1726"/>
      <c r="ID90" s="1726"/>
      <c r="IE90" s="1726"/>
      <c r="IF90" s="1726"/>
      <c r="IG90" s="1726"/>
      <c r="IH90" s="1726"/>
      <c r="II90" s="1726"/>
      <c r="IJ90" s="1726"/>
      <c r="IK90" s="1726"/>
      <c r="IL90" s="1726"/>
      <c r="IM90" s="1726"/>
      <c r="IN90" s="1726"/>
      <c r="IO90" s="1726"/>
      <c r="IP90" s="1726"/>
      <c r="IQ90" s="1726"/>
      <c r="IR90" s="1726"/>
      <c r="IS90" s="1726"/>
      <c r="IT90" s="1726"/>
      <c r="IU90" s="1726"/>
      <c r="IV90" s="1726"/>
      <c r="IW90" s="1726"/>
      <c r="IX90" s="1726"/>
      <c r="IY90" s="1726"/>
      <c r="IZ90" s="1726"/>
      <c r="JA90" s="1791"/>
      <c r="JB90" s="1664"/>
      <c r="JC90" s="1664"/>
      <c r="JD90" s="1664"/>
      <c r="JE90" s="1664"/>
      <c r="JF90" s="1664"/>
      <c r="JG90" s="1664"/>
      <c r="JH90" s="1664"/>
      <c r="JI90" s="1664"/>
      <c r="JJ90" s="1664"/>
      <c r="JK90" s="1664"/>
      <c r="JL90" s="1664"/>
      <c r="JM90" s="1664"/>
      <c r="JN90" s="1791"/>
      <c r="JO90" s="1664"/>
      <c r="JP90" s="1726"/>
      <c r="JQ90" s="1726"/>
      <c r="JR90" s="1726"/>
      <c r="JS90" s="1726"/>
      <c r="JT90" s="1726"/>
      <c r="JU90" s="1726"/>
      <c r="JV90" s="1726"/>
      <c r="JW90" s="1726"/>
      <c r="JX90" s="1726"/>
      <c r="JY90" s="1726"/>
      <c r="JZ90" s="1726"/>
      <c r="KA90" s="1726"/>
      <c r="KB90" s="1726"/>
      <c r="KC90" s="1726"/>
      <c r="KD90" s="1726"/>
      <c r="KE90" s="1726"/>
      <c r="KF90" s="1726"/>
      <c r="KG90" s="1726"/>
      <c r="KH90" s="1726"/>
      <c r="KI90" s="1726"/>
      <c r="KJ90" s="1726"/>
      <c r="KK90" s="1726"/>
      <c r="KL90" s="1726"/>
      <c r="KM90" s="1726"/>
      <c r="KN90" s="1726"/>
      <c r="KO90" s="1726"/>
      <c r="KP90" s="1726"/>
      <c r="KQ90" s="1801"/>
      <c r="KR90" s="1726"/>
      <c r="KS90" s="1726"/>
      <c r="KT90" s="1726"/>
      <c r="KU90" s="1726"/>
      <c r="KV90" s="1726"/>
      <c r="KW90" s="1726"/>
      <c r="KX90" s="2066">
        <v>159</v>
      </c>
      <c r="KY90" s="2066">
        <v>2111</v>
      </c>
      <c r="KZ90" s="2066">
        <v>2500</v>
      </c>
      <c r="LA90" s="2015"/>
      <c r="LB90" s="2015"/>
      <c r="LC90" s="1726"/>
      <c r="LD90" s="1726"/>
      <c r="LE90" s="1726"/>
      <c r="LF90" s="1726"/>
      <c r="LG90" s="1726"/>
      <c r="LH90" s="1726"/>
      <c r="LI90" s="1726"/>
      <c r="LJ90" s="1726"/>
      <c r="LK90" s="1726"/>
      <c r="LL90" s="1726"/>
      <c r="LM90" s="1726"/>
      <c r="LN90" s="1726"/>
      <c r="LO90" s="1726"/>
      <c r="LP90" s="1726"/>
      <c r="LQ90" s="1726"/>
      <c r="LR90" s="1726"/>
      <c r="LS90" s="1726"/>
      <c r="LT90" s="1726"/>
      <c r="LU90" s="1726"/>
      <c r="LV90" s="1726"/>
      <c r="LW90" s="1664"/>
      <c r="LX90" s="1791"/>
      <c r="LY90" s="1664"/>
      <c r="LZ90" s="1664"/>
      <c r="MA90" s="1664"/>
      <c r="MB90" s="1664"/>
      <c r="MC90" s="1664"/>
      <c r="MD90" s="1664"/>
      <c r="ME90" s="1664"/>
      <c r="MF90" s="1664"/>
      <c r="MG90" s="1664"/>
      <c r="MH90" s="1791"/>
      <c r="MI90" s="1664"/>
      <c r="MJ90" s="1805"/>
      <c r="MK90" s="1805"/>
      <c r="ML90" s="1805"/>
      <c r="MM90" s="1805"/>
      <c r="MN90" s="1805"/>
      <c r="MO90" s="1805"/>
      <c r="MP90" s="1805"/>
      <c r="MQ90" s="1805"/>
      <c r="MR90" s="1805"/>
      <c r="MS90" s="1805"/>
      <c r="MT90" s="1805"/>
      <c r="MU90" s="1805"/>
      <c r="MV90" s="1805"/>
      <c r="MW90" s="1805"/>
      <c r="MX90" s="1805"/>
      <c r="MY90" s="1805"/>
      <c r="MZ90" s="1805"/>
      <c r="NA90" s="1805"/>
      <c r="NB90" s="1805"/>
      <c r="NC90" s="1805"/>
      <c r="ND90" s="1805"/>
      <c r="NE90" s="1805"/>
      <c r="NF90" s="1805"/>
      <c r="NG90" s="1805"/>
      <c r="NH90" s="1805"/>
      <c r="NI90" s="1805"/>
      <c r="NJ90" s="1805"/>
      <c r="NK90" s="1805"/>
      <c r="NL90" s="1805"/>
      <c r="NM90" s="1805"/>
      <c r="NN90" s="1805"/>
      <c r="NO90" s="1805"/>
      <c r="NP90" s="1805"/>
      <c r="NQ90" s="1805"/>
      <c r="NR90" s="1805"/>
      <c r="NS90" s="1791"/>
      <c r="NT90" s="1664"/>
      <c r="NU90" s="1726"/>
      <c r="NV90" s="1726"/>
      <c r="NW90" s="1726"/>
      <c r="NX90" s="1726"/>
      <c r="NY90" s="1726"/>
      <c r="NZ90" s="1726"/>
      <c r="OA90" s="1726"/>
      <c r="OB90" s="1726"/>
      <c r="OC90" s="1726"/>
      <c r="OD90" s="1726"/>
      <c r="OE90" s="1726"/>
      <c r="OF90" s="1726"/>
      <c r="OG90" s="1726"/>
      <c r="OH90" s="1726"/>
      <c r="OI90" s="1726"/>
      <c r="OJ90" s="1726"/>
      <c r="OK90" s="1726"/>
      <c r="OL90" s="1726"/>
      <c r="OM90" s="1726"/>
      <c r="ON90" s="1726"/>
      <c r="OO90" s="1726"/>
      <c r="OP90" s="1726"/>
      <c r="OQ90" s="1726"/>
      <c r="OR90" s="1726"/>
      <c r="OS90" s="1726"/>
      <c r="OT90" s="1726"/>
      <c r="OU90" s="1726"/>
      <c r="OV90" s="1726"/>
      <c r="OW90" s="1726"/>
      <c r="OX90" s="1726"/>
      <c r="OY90" s="1726"/>
      <c r="OZ90" s="1726"/>
      <c r="PA90" s="1726"/>
      <c r="PB90" s="1726"/>
      <c r="PC90" s="1726"/>
      <c r="PD90" s="1726"/>
      <c r="PE90" s="1726"/>
      <c r="PF90" s="1726"/>
      <c r="PG90" s="1726"/>
      <c r="PH90" s="1726"/>
      <c r="PI90" s="1726"/>
      <c r="PJ90" s="1726"/>
      <c r="PK90" s="1726"/>
      <c r="PL90" s="1726"/>
      <c r="PM90" s="1726"/>
      <c r="PN90" s="1726"/>
      <c r="PO90" s="1726"/>
      <c r="PP90" s="1726"/>
      <c r="PQ90" s="1726"/>
      <c r="PR90" s="1726"/>
      <c r="PS90" s="1726"/>
      <c r="PT90" s="1726"/>
      <c r="PU90" s="1726"/>
      <c r="PV90" s="1726"/>
      <c r="PW90" s="1726"/>
      <c r="PX90" s="1726"/>
      <c r="PY90" s="1726"/>
      <c r="PZ90" s="1726"/>
      <c r="QA90" s="1726"/>
      <c r="QB90" s="1726"/>
      <c r="QC90" s="1726"/>
      <c r="QD90" s="1726"/>
      <c r="QE90" s="1726"/>
      <c r="QF90" s="1726"/>
      <c r="QG90" s="1726"/>
      <c r="QH90" s="1726"/>
      <c r="QI90" s="1726"/>
      <c r="QJ90" s="1726"/>
      <c r="QK90" s="1664"/>
      <c r="QL90" s="1791"/>
      <c r="QM90" s="1664"/>
      <c r="QN90" s="1806"/>
      <c r="QO90" s="1806"/>
      <c r="QP90" s="1806"/>
      <c r="QQ90" s="1806"/>
      <c r="QR90" s="1806"/>
      <c r="QS90" s="1806"/>
      <c r="QT90" s="1806"/>
      <c r="QU90" s="1806"/>
      <c r="QV90" s="1806"/>
      <c r="QW90" s="1806"/>
      <c r="QX90" s="1806"/>
      <c r="QY90" s="1"/>
      <c r="QZ90" s="153"/>
      <c r="RA90" s="1"/>
      <c r="RB90" s="1"/>
      <c r="RC90" s="1"/>
      <c r="RD90" s="1"/>
      <c r="RE90" s="1"/>
      <c r="RF90" s="1"/>
      <c r="RG90" s="1"/>
      <c r="RH90" s="1"/>
      <c r="RI90" s="1"/>
      <c r="RJ90" s="1"/>
      <c r="RK90" s="1"/>
      <c r="RL90" s="1"/>
      <c r="RM90" s="1"/>
      <c r="RN90" s="2759"/>
      <c r="RO90" s="1"/>
      <c r="RP90" s="1"/>
      <c r="RQ90" s="1"/>
      <c r="RR90" s="1"/>
      <c r="RS90" s="1"/>
      <c r="RT90" s="1"/>
      <c r="RU90" s="1"/>
      <c r="RV90" s="1"/>
      <c r="RW90" s="1"/>
      <c r="RX90" s="1"/>
      <c r="RY90" s="1"/>
      <c r="RZ90" s="2759"/>
      <c r="SA90" s="1"/>
      <c r="SB90" s="1"/>
      <c r="SC90" s="1"/>
      <c r="SD90" s="126"/>
      <c r="SE90" s="1"/>
      <c r="SF90" s="153"/>
      <c r="SG90" s="1"/>
      <c r="SH90" s="1"/>
      <c r="SI90" s="1"/>
      <c r="SJ90" s="1"/>
      <c r="SK90" s="1"/>
      <c r="SL90" s="1"/>
      <c r="SM90" s="1"/>
      <c r="SN90" s="1"/>
      <c r="SO90" s="1"/>
      <c r="SP90" s="1"/>
      <c r="SQ90" s="1"/>
      <c r="SR90" s="1"/>
      <c r="SS90" s="154"/>
      <c r="ST90" s="154"/>
      <c r="SU90" s="154"/>
      <c r="SV90" s="154"/>
      <c r="SW90" s="154"/>
      <c r="SX90" s="154"/>
      <c r="SY90" s="154"/>
      <c r="SZ90" s="1"/>
      <c r="TA90" s="1"/>
      <c r="TB90" s="1"/>
      <c r="TC90" s="1"/>
      <c r="TD90" s="1664"/>
    </row>
    <row r="91" spans="1:524" s="1807" customFormat="1" ht="17.25" thickBot="1" x14ac:dyDescent="0.35">
      <c r="A91" s="2588"/>
      <c r="B91" s="1834"/>
      <c r="C91" s="2589"/>
      <c r="D91" s="1834"/>
      <c r="E91" s="1834"/>
      <c r="F91" s="1834"/>
      <c r="G91" s="1834"/>
      <c r="H91" s="1834"/>
      <c r="I91" s="1834"/>
      <c r="J91" s="1834"/>
      <c r="K91" s="1834"/>
      <c r="L91" s="1834"/>
      <c r="M91" s="1834"/>
      <c r="N91" s="1834"/>
      <c r="O91" s="1834"/>
      <c r="P91" s="1664"/>
      <c r="Q91" s="1664"/>
      <c r="R91" s="1664"/>
      <c r="S91" s="1791"/>
      <c r="T91" s="1664"/>
      <c r="U91" s="2060"/>
      <c r="V91" s="2060"/>
      <c r="W91" s="2060"/>
      <c r="X91" s="2060"/>
      <c r="Y91" s="2060"/>
      <c r="Z91" s="2060"/>
      <c r="AA91" s="2060"/>
      <c r="AB91" s="2060"/>
      <c r="AC91" s="2060"/>
      <c r="AD91" s="1799"/>
      <c r="AE91" s="1799"/>
      <c r="AF91" s="1799"/>
      <c r="AG91" s="1799"/>
      <c r="AH91" s="1795"/>
      <c r="AI91" s="2119"/>
      <c r="AJ91" s="2120"/>
      <c r="AK91" s="2120"/>
      <c r="AL91" s="2577"/>
      <c r="AM91" s="1798"/>
      <c r="AN91" s="1798"/>
      <c r="AO91" s="1798"/>
      <c r="AP91" s="1798"/>
      <c r="AQ91" s="1798"/>
      <c r="AR91" s="1798"/>
      <c r="AS91" s="1798"/>
      <c r="AT91" s="2307"/>
      <c r="AU91" s="2307"/>
      <c r="AV91" s="2307"/>
      <c r="AW91" s="2307"/>
      <c r="AX91" s="2307"/>
      <c r="AY91" s="2307"/>
      <c r="AZ91" s="1664"/>
      <c r="BA91" s="1791"/>
      <c r="BB91" s="1664"/>
      <c r="BC91" s="1664"/>
      <c r="BD91" s="2526"/>
      <c r="BE91" s="2526"/>
      <c r="BF91" s="2526"/>
      <c r="BG91" s="2526"/>
      <c r="BH91" s="2526"/>
      <c r="BI91" s="2526"/>
      <c r="BJ91" s="1821"/>
      <c r="BK91" s="1821"/>
      <c r="BL91" s="1821"/>
      <c r="BM91" s="1821"/>
      <c r="BN91" s="1821"/>
      <c r="BO91" s="1821"/>
      <c r="BP91" s="1821"/>
      <c r="BQ91" s="1821"/>
      <c r="BR91" s="1821"/>
      <c r="BS91" s="1791"/>
      <c r="BT91" s="1664"/>
      <c r="BU91" s="1800"/>
      <c r="BV91" s="1800"/>
      <c r="BW91" s="2218"/>
      <c r="BX91" s="2580" t="s">
        <v>443</v>
      </c>
      <c r="BY91" s="2590">
        <f>-(BY88-0.5*B7)</f>
        <v>0.20467141871521477</v>
      </c>
      <c r="BZ91" s="2578" t="s">
        <v>427</v>
      </c>
      <c r="CA91" s="2218"/>
      <c r="CB91" s="1800"/>
      <c r="CC91" s="1800"/>
      <c r="CD91" s="1800"/>
      <c r="CE91" s="1791"/>
      <c r="CF91" s="1664"/>
      <c r="CG91" s="1726"/>
      <c r="CH91" s="1726"/>
      <c r="CI91" s="1726"/>
      <c r="CJ91" s="1726"/>
      <c r="CK91" s="1726"/>
      <c r="CL91" s="1726"/>
      <c r="CM91" s="1726"/>
      <c r="CN91" s="1726"/>
      <c r="CO91" s="1726"/>
      <c r="CP91" s="1726"/>
      <c r="CQ91" s="1726"/>
      <c r="CR91" s="1726"/>
      <c r="CS91" s="1726"/>
      <c r="CT91" s="1726"/>
      <c r="CU91" s="1726"/>
      <c r="CV91" s="1726"/>
      <c r="CW91" s="1726"/>
      <c r="CX91" s="1726"/>
      <c r="CY91" s="1726"/>
      <c r="CZ91" s="1726"/>
      <c r="DA91" s="1726"/>
      <c r="DB91" s="1726"/>
      <c r="DC91" s="1726"/>
      <c r="DD91" s="1726"/>
      <c r="DE91" s="1726"/>
      <c r="DF91" s="1726"/>
      <c r="DG91" s="1726"/>
      <c r="DH91" s="1726"/>
      <c r="DI91" s="1726"/>
      <c r="DJ91" s="1726"/>
      <c r="DK91" s="1726"/>
      <c r="DL91" s="1726"/>
      <c r="DM91" s="1726"/>
      <c r="DN91" s="1726"/>
      <c r="DO91" s="1726"/>
      <c r="DP91" s="1726"/>
      <c r="DQ91" s="1726"/>
      <c r="DR91" s="1664"/>
      <c r="DS91" s="1791"/>
      <c r="DT91" s="1664"/>
      <c r="DU91" s="1726"/>
      <c r="DV91" s="1726"/>
      <c r="DW91" s="1726"/>
      <c r="DX91" s="1726"/>
      <c r="DY91" s="1726"/>
      <c r="DZ91" s="1726"/>
      <c r="EA91" s="1726"/>
      <c r="EB91" s="1726"/>
      <c r="EC91" s="1726"/>
      <c r="ED91" s="1726"/>
      <c r="EE91" s="1726"/>
      <c r="EF91" s="1726"/>
      <c r="EG91" s="1726"/>
      <c r="EH91" s="1726"/>
      <c r="EI91" s="1726"/>
      <c r="EJ91" s="1726"/>
      <c r="EK91" s="1726"/>
      <c r="EL91" s="1726"/>
      <c r="EM91" s="1726"/>
      <c r="EN91" s="1726"/>
      <c r="EO91" s="1726"/>
      <c r="EP91" s="1726"/>
      <c r="EQ91" s="1726"/>
      <c r="ER91" s="1726"/>
      <c r="ES91" s="1726"/>
      <c r="ET91" s="1726"/>
      <c r="EU91" s="1726"/>
      <c r="EV91" s="1726"/>
      <c r="EW91" s="1726"/>
      <c r="EX91" s="1726"/>
      <c r="EY91" s="1726"/>
      <c r="EZ91" s="1726"/>
      <c r="FA91" s="1726"/>
      <c r="FB91" s="1726"/>
      <c r="FC91" s="1726"/>
      <c r="FD91" s="1801"/>
      <c r="FE91" s="1664"/>
      <c r="FF91" s="1804"/>
      <c r="FG91" s="1804"/>
      <c r="FH91" s="1804"/>
      <c r="FI91" s="1804"/>
      <c r="FJ91" s="1804"/>
      <c r="FK91" s="1804"/>
      <c r="FL91" s="1804"/>
      <c r="FM91" s="1804"/>
      <c r="FN91" s="1804"/>
      <c r="FO91" s="1804"/>
      <c r="FP91" s="1804"/>
      <c r="FQ91" s="1804"/>
      <c r="FR91" s="1804"/>
      <c r="FS91" s="1804"/>
      <c r="FT91" s="1804"/>
      <c r="FU91" s="1804"/>
      <c r="FV91" s="1804"/>
      <c r="FW91" s="1804"/>
      <c r="FX91" s="1804"/>
      <c r="FY91" s="1804"/>
      <c r="FZ91" s="1804"/>
      <c r="GA91" s="1804"/>
      <c r="GB91" s="1804"/>
      <c r="GC91" s="1804"/>
      <c r="GD91" s="1804"/>
      <c r="GE91" s="1804"/>
      <c r="GF91" s="1804"/>
      <c r="GG91" s="1804"/>
      <c r="GH91" s="1804"/>
      <c r="GI91" s="1804"/>
      <c r="GJ91" s="1804"/>
      <c r="GK91" s="1804"/>
      <c r="GL91" s="1804"/>
      <c r="GM91" s="1804"/>
      <c r="GN91" s="1804"/>
      <c r="GO91" s="1804"/>
      <c r="GP91" s="1804"/>
      <c r="GQ91" s="1804"/>
      <c r="GR91" s="1804"/>
      <c r="GS91" s="1804"/>
      <c r="GT91" s="1804"/>
      <c r="GU91" s="1804"/>
      <c r="GV91" s="1804"/>
      <c r="GW91" s="1804"/>
      <c r="GX91" s="1804"/>
      <c r="GY91" s="1804"/>
      <c r="GZ91" s="1804"/>
      <c r="HA91" s="1804"/>
      <c r="HB91" s="1804"/>
      <c r="HC91" s="1804"/>
      <c r="HD91" s="1804"/>
      <c r="HE91" s="1804"/>
      <c r="HF91" s="1804"/>
      <c r="HG91" s="1804"/>
      <c r="HH91" s="1804"/>
      <c r="HI91" s="1804"/>
      <c r="HJ91" s="1804"/>
      <c r="HK91" s="1804"/>
      <c r="HL91" s="1804"/>
      <c r="HM91" s="1804"/>
      <c r="HN91" s="1791"/>
      <c r="HO91" s="1664"/>
      <c r="HP91" s="1726"/>
      <c r="HQ91" s="1726"/>
      <c r="HR91" s="1726"/>
      <c r="HS91" s="1726"/>
      <c r="HT91" s="1726"/>
      <c r="HU91" s="1726"/>
      <c r="HV91" s="1726"/>
      <c r="HW91" s="1726"/>
      <c r="HX91" s="1726"/>
      <c r="HY91" s="1726"/>
      <c r="HZ91" s="1726"/>
      <c r="IA91" s="1726"/>
      <c r="IB91" s="1726"/>
      <c r="IC91" s="1726"/>
      <c r="ID91" s="1726"/>
      <c r="IE91" s="1726"/>
      <c r="IF91" s="1726"/>
      <c r="IG91" s="1726"/>
      <c r="IH91" s="1726"/>
      <c r="II91" s="1726"/>
      <c r="IJ91" s="1726"/>
      <c r="IK91" s="1726"/>
      <c r="IL91" s="1726"/>
      <c r="IM91" s="1726"/>
      <c r="IN91" s="1726"/>
      <c r="IO91" s="1726"/>
      <c r="IP91" s="1726"/>
      <c r="IQ91" s="1726"/>
      <c r="IR91" s="1726"/>
      <c r="IS91" s="1726"/>
      <c r="IT91" s="1726"/>
      <c r="IU91" s="1726"/>
      <c r="IV91" s="1726"/>
      <c r="IW91" s="1726"/>
      <c r="IX91" s="1726"/>
      <c r="IY91" s="1726"/>
      <c r="IZ91" s="1726"/>
      <c r="JA91" s="1791"/>
      <c r="JB91" s="1664"/>
      <c r="JC91" s="1664"/>
      <c r="JD91" s="1664"/>
      <c r="JE91" s="1664"/>
      <c r="JF91" s="1664"/>
      <c r="JG91" s="1664"/>
      <c r="JH91" s="1664"/>
      <c r="JI91" s="1664"/>
      <c r="JJ91" s="1664"/>
      <c r="JK91" s="1664"/>
      <c r="JL91" s="1664"/>
      <c r="JM91" s="1664"/>
      <c r="JN91" s="1791"/>
      <c r="JO91" s="1664"/>
      <c r="JP91" s="1726"/>
      <c r="JQ91" s="1726"/>
      <c r="JR91" s="1726"/>
      <c r="JS91" s="1726"/>
      <c r="JT91" s="1726"/>
      <c r="JU91" s="1726"/>
      <c r="JV91" s="1726"/>
      <c r="JW91" s="1726"/>
      <c r="JX91" s="1726"/>
      <c r="JY91" s="1726"/>
      <c r="JZ91" s="1726"/>
      <c r="KA91" s="1726"/>
      <c r="KB91" s="1726"/>
      <c r="KC91" s="1726"/>
      <c r="KD91" s="1726"/>
      <c r="KE91" s="1726"/>
      <c r="KF91" s="1726"/>
      <c r="KG91" s="1726"/>
      <c r="KH91" s="1726"/>
      <c r="KI91" s="1726"/>
      <c r="KJ91" s="1726"/>
      <c r="KK91" s="1726"/>
      <c r="KL91" s="1726"/>
      <c r="KM91" s="1726"/>
      <c r="KN91" s="1726"/>
      <c r="KO91" s="1726"/>
      <c r="KP91" s="1726"/>
      <c r="KQ91" s="1801"/>
      <c r="KR91" s="1726"/>
      <c r="KS91" s="1726"/>
      <c r="KT91" s="1726"/>
      <c r="KU91" s="1726"/>
      <c r="KV91" s="1726"/>
      <c r="KW91" s="1726"/>
      <c r="KX91" s="2066">
        <v>160</v>
      </c>
      <c r="KY91" s="2066">
        <v>2126</v>
      </c>
      <c r="KZ91" s="2066">
        <v>2520</v>
      </c>
      <c r="LA91" s="2015"/>
      <c r="LB91" s="2015"/>
      <c r="LC91" s="1726"/>
      <c r="LD91" s="1726"/>
      <c r="LE91" s="1726"/>
      <c r="LF91" s="1726"/>
      <c r="LG91" s="1726"/>
      <c r="LH91" s="1726"/>
      <c r="LI91" s="1726"/>
      <c r="LJ91" s="1726"/>
      <c r="LK91" s="1726"/>
      <c r="LL91" s="1726"/>
      <c r="LM91" s="1726"/>
      <c r="LN91" s="1726"/>
      <c r="LO91" s="1726"/>
      <c r="LP91" s="1726"/>
      <c r="LQ91" s="1726"/>
      <c r="LR91" s="1726"/>
      <c r="LS91" s="1726"/>
      <c r="LT91" s="1726"/>
      <c r="LU91" s="1726"/>
      <c r="LV91" s="1726"/>
      <c r="LW91" s="1664"/>
      <c r="LX91" s="1791"/>
      <c r="LY91" s="1664"/>
      <c r="LZ91" s="1664"/>
      <c r="MA91" s="1664"/>
      <c r="MB91" s="1664"/>
      <c r="MC91" s="1664"/>
      <c r="MD91" s="1664"/>
      <c r="ME91" s="1664"/>
      <c r="MF91" s="1664"/>
      <c r="MG91" s="1664"/>
      <c r="MH91" s="1791"/>
      <c r="MI91" s="1664"/>
      <c r="MJ91" s="1805"/>
      <c r="MK91" s="1805"/>
      <c r="ML91" s="1805"/>
      <c r="MM91" s="1805"/>
      <c r="MN91" s="1805"/>
      <c r="MO91" s="1805"/>
      <c r="MP91" s="1805"/>
      <c r="MQ91" s="1805"/>
      <c r="MR91" s="1805"/>
      <c r="MS91" s="1805"/>
      <c r="MT91" s="1805"/>
      <c r="MU91" s="1805"/>
      <c r="MV91" s="1805"/>
      <c r="MW91" s="1805"/>
      <c r="MX91" s="1805"/>
      <c r="MY91" s="1805"/>
      <c r="MZ91" s="1805"/>
      <c r="NA91" s="1805"/>
      <c r="NB91" s="1805"/>
      <c r="NC91" s="1805"/>
      <c r="ND91" s="1805"/>
      <c r="NE91" s="1805"/>
      <c r="NF91" s="1805"/>
      <c r="NG91" s="1805"/>
      <c r="NH91" s="1805"/>
      <c r="NI91" s="1805"/>
      <c r="NJ91" s="1805"/>
      <c r="NK91" s="1805"/>
      <c r="NL91" s="1805"/>
      <c r="NM91" s="1805"/>
      <c r="NN91" s="1805"/>
      <c r="NO91" s="1805"/>
      <c r="NP91" s="1805"/>
      <c r="NQ91" s="1805"/>
      <c r="NR91" s="1805"/>
      <c r="NS91" s="1791"/>
      <c r="NT91" s="1664"/>
      <c r="NU91" s="1726"/>
      <c r="NV91" s="1726"/>
      <c r="NW91" s="1726"/>
      <c r="NX91" s="1726"/>
      <c r="NY91" s="1726"/>
      <c r="NZ91" s="1726"/>
      <c r="OA91" s="1726"/>
      <c r="OB91" s="1726"/>
      <c r="OC91" s="1726"/>
      <c r="OD91" s="1726"/>
      <c r="OE91" s="1726"/>
      <c r="OF91" s="1726"/>
      <c r="OG91" s="1726"/>
      <c r="OH91" s="1726"/>
      <c r="OI91" s="1726"/>
      <c r="OJ91" s="1726"/>
      <c r="OK91" s="1726"/>
      <c r="OL91" s="1726"/>
      <c r="OM91" s="1726"/>
      <c r="ON91" s="1726"/>
      <c r="OO91" s="1726"/>
      <c r="OP91" s="1726"/>
      <c r="OQ91" s="1726"/>
      <c r="OR91" s="1726"/>
      <c r="OS91" s="1726"/>
      <c r="OT91" s="1726"/>
      <c r="OU91" s="1726"/>
      <c r="OV91" s="1726"/>
      <c r="OW91" s="1726"/>
      <c r="OX91" s="1726"/>
      <c r="OY91" s="1726"/>
      <c r="OZ91" s="1726"/>
      <c r="PA91" s="1726"/>
      <c r="PB91" s="1726"/>
      <c r="PC91" s="1726"/>
      <c r="PD91" s="1726"/>
      <c r="PE91" s="1726"/>
      <c r="PF91" s="1726"/>
      <c r="PG91" s="1726"/>
      <c r="PH91" s="1726"/>
      <c r="PI91" s="1726"/>
      <c r="PJ91" s="1726"/>
      <c r="PK91" s="1726"/>
      <c r="PL91" s="1726"/>
      <c r="PM91" s="1726"/>
      <c r="PN91" s="1726"/>
      <c r="PO91" s="1726"/>
      <c r="PP91" s="1726"/>
      <c r="PQ91" s="1726"/>
      <c r="PR91" s="1726"/>
      <c r="PS91" s="1726"/>
      <c r="PT91" s="1726"/>
      <c r="PU91" s="1726"/>
      <c r="PV91" s="1726"/>
      <c r="PW91" s="1726"/>
      <c r="PX91" s="1726"/>
      <c r="PY91" s="1726"/>
      <c r="PZ91" s="1726"/>
      <c r="QA91" s="1726"/>
      <c r="QB91" s="1726"/>
      <c r="QC91" s="1726"/>
      <c r="QD91" s="1726"/>
      <c r="QE91" s="1726"/>
      <c r="QF91" s="1726"/>
      <c r="QG91" s="1726"/>
      <c r="QH91" s="1726"/>
      <c r="QI91" s="1726"/>
      <c r="QJ91" s="1726"/>
      <c r="QK91" s="1664"/>
      <c r="QL91" s="1791"/>
      <c r="QM91" s="1664"/>
      <c r="QN91" s="1806"/>
      <c r="QO91" s="1806"/>
      <c r="QP91" s="1806"/>
      <c r="QQ91" s="1806"/>
      <c r="QR91" s="1806"/>
      <c r="QS91" s="1806"/>
      <c r="QT91" s="1806"/>
      <c r="QU91" s="1806"/>
      <c r="QV91" s="1806"/>
      <c r="QW91" s="1806"/>
      <c r="QX91" s="1806"/>
      <c r="QY91" s="1"/>
      <c r="QZ91" s="153"/>
      <c r="RA91" s="1"/>
      <c r="RB91" s="1"/>
      <c r="RC91" s="1"/>
      <c r="RD91" s="1"/>
      <c r="RE91" s="1"/>
      <c r="RF91" s="1"/>
      <c r="RG91" s="1"/>
      <c r="RH91" s="1"/>
      <c r="RI91" s="1"/>
      <c r="RJ91" s="1"/>
      <c r="RK91" s="1"/>
      <c r="RL91" s="1"/>
      <c r="RM91" s="1"/>
      <c r="RN91" s="2759"/>
      <c r="RO91" s="1"/>
      <c r="RP91" s="1"/>
      <c r="RQ91" s="1"/>
      <c r="RR91" s="1"/>
      <c r="RS91" s="1"/>
      <c r="RT91" s="1"/>
      <c r="RU91" s="1"/>
      <c r="RV91" s="1"/>
      <c r="RW91" s="1"/>
      <c r="RX91" s="1"/>
      <c r="RY91" s="1"/>
      <c r="RZ91" s="2759"/>
      <c r="SA91" s="1"/>
      <c r="SB91" s="1"/>
      <c r="SC91" s="1"/>
      <c r="SD91" s="126"/>
      <c r="SE91" s="1"/>
      <c r="SF91" s="153"/>
      <c r="SG91" s="1"/>
      <c r="SH91" s="1"/>
      <c r="SI91" s="1"/>
      <c r="SJ91" s="1"/>
      <c r="SK91" s="1"/>
      <c r="SL91" s="1"/>
      <c r="SM91" s="1"/>
      <c r="SN91" s="1"/>
      <c r="SO91" s="1"/>
      <c r="SP91" s="1"/>
      <c r="SQ91" s="1"/>
      <c r="SR91" s="1"/>
      <c r="SS91" s="154"/>
      <c r="ST91" s="154"/>
      <c r="SU91" s="154"/>
      <c r="SV91" s="154"/>
      <c r="SW91" s="154"/>
      <c r="SX91" s="154"/>
      <c r="SY91" s="154"/>
      <c r="SZ91" s="1"/>
      <c r="TA91" s="1"/>
      <c r="TB91" s="1"/>
      <c r="TC91" s="1"/>
      <c r="TD91" s="1664"/>
    </row>
    <row r="92" spans="1:524" s="1807" customFormat="1" x14ac:dyDescent="0.3">
      <c r="A92" s="2591" t="s">
        <v>4566</v>
      </c>
      <c r="B92" s="2564"/>
      <c r="C92" s="2454"/>
      <c r="D92" s="2454"/>
      <c r="E92" s="2454"/>
      <c r="F92" s="2454"/>
      <c r="G92" s="2454"/>
      <c r="H92" s="2454"/>
      <c r="I92" s="2538"/>
      <c r="J92" s="1790"/>
      <c r="K92" s="1790"/>
      <c r="L92" s="1790"/>
      <c r="M92" s="1834"/>
      <c r="N92" s="1834"/>
      <c r="O92" s="1834"/>
      <c r="P92" s="1664"/>
      <c r="Q92" s="1664"/>
      <c r="R92" s="1664"/>
      <c r="S92" s="1791"/>
      <c r="T92" s="1664"/>
      <c r="U92" s="2273" t="s">
        <v>4567</v>
      </c>
      <c r="V92" s="1799"/>
      <c r="W92" s="1799"/>
      <c r="X92" s="1799"/>
      <c r="Y92" s="1799"/>
      <c r="Z92" s="1799"/>
      <c r="AA92" s="1799"/>
      <c r="AB92" s="1799"/>
      <c r="AC92" s="1799"/>
      <c r="AD92" s="1799"/>
      <c r="AE92" s="1799"/>
      <c r="AF92" s="1799"/>
      <c r="AG92" s="1795"/>
      <c r="AH92" s="1795"/>
      <c r="AI92" s="1795"/>
      <c r="AJ92" s="1795"/>
      <c r="AK92" s="1795"/>
      <c r="AL92" s="1795"/>
      <c r="AM92" s="1795"/>
      <c r="AN92" s="1795"/>
      <c r="AO92" s="1795"/>
      <c r="AP92" s="1795"/>
      <c r="AQ92" s="1795"/>
      <c r="AR92" s="1795"/>
      <c r="AS92" s="1795"/>
      <c r="AT92" s="1795"/>
      <c r="AU92" s="2545"/>
      <c r="AV92" s="1981"/>
      <c r="AW92" s="1798"/>
      <c r="AX92" s="1798"/>
      <c r="AY92" s="1798"/>
      <c r="AZ92" s="1664"/>
      <c r="BA92" s="1791"/>
      <c r="BB92" s="1664"/>
      <c r="BC92" s="1664"/>
      <c r="BD92" s="2526"/>
      <c r="BE92" s="2526"/>
      <c r="BF92" s="2526"/>
      <c r="BG92" s="2526"/>
      <c r="BH92" s="2526"/>
      <c r="BI92" s="2526"/>
      <c r="BJ92" s="1821"/>
      <c r="BK92" s="1821"/>
      <c r="BL92" s="1821"/>
      <c r="BM92" s="1821"/>
      <c r="BN92" s="1821"/>
      <c r="BO92" s="1821"/>
      <c r="BP92" s="1821"/>
      <c r="BQ92" s="1821"/>
      <c r="BR92" s="1821"/>
      <c r="BS92" s="1791"/>
      <c r="BT92" s="1664"/>
      <c r="BU92" s="1800"/>
      <c r="BV92" s="1800"/>
      <c r="BW92" s="1872"/>
      <c r="BX92" s="2442"/>
      <c r="BY92" s="1872"/>
      <c r="BZ92" s="1800"/>
      <c r="CA92" s="1800"/>
      <c r="CB92" s="1800"/>
      <c r="CC92" s="1800"/>
      <c r="CD92" s="1800"/>
      <c r="CE92" s="1791"/>
      <c r="CF92" s="1664"/>
      <c r="CG92" s="1726"/>
      <c r="CH92" s="1726"/>
      <c r="CI92" s="1726"/>
      <c r="CJ92" s="1726"/>
      <c r="CK92" s="1726"/>
      <c r="CL92" s="1726"/>
      <c r="CM92" s="1726"/>
      <c r="CN92" s="1726"/>
      <c r="CO92" s="1726"/>
      <c r="CP92" s="1726"/>
      <c r="CQ92" s="1726"/>
      <c r="CR92" s="1726"/>
      <c r="CS92" s="1726"/>
      <c r="CT92" s="1726"/>
      <c r="CU92" s="1726"/>
      <c r="CV92" s="1726"/>
      <c r="CW92" s="1726"/>
      <c r="CX92" s="1726"/>
      <c r="CY92" s="1726"/>
      <c r="CZ92" s="1726"/>
      <c r="DA92" s="1726"/>
      <c r="DB92" s="1726"/>
      <c r="DC92" s="1726"/>
      <c r="DD92" s="1726"/>
      <c r="DE92" s="1726"/>
      <c r="DF92" s="1726"/>
      <c r="DG92" s="1726"/>
      <c r="DH92" s="1726"/>
      <c r="DI92" s="1726"/>
      <c r="DJ92" s="1726"/>
      <c r="DK92" s="1726"/>
      <c r="DL92" s="1726"/>
      <c r="DM92" s="1726"/>
      <c r="DN92" s="1726"/>
      <c r="DO92" s="1726"/>
      <c r="DP92" s="1726"/>
      <c r="DQ92" s="1726"/>
      <c r="DR92" s="1664"/>
      <c r="DS92" s="1791"/>
      <c r="DT92" s="1664"/>
      <c r="DU92" s="1726"/>
      <c r="DV92" s="1726"/>
      <c r="DW92" s="1726"/>
      <c r="DX92" s="1726"/>
      <c r="DY92" s="1726"/>
      <c r="DZ92" s="1726"/>
      <c r="EA92" s="1726"/>
      <c r="EB92" s="1726"/>
      <c r="EC92" s="1726"/>
      <c r="ED92" s="1726"/>
      <c r="EE92" s="1726"/>
      <c r="EF92" s="1726"/>
      <c r="EG92" s="1726"/>
      <c r="EH92" s="1726"/>
      <c r="EI92" s="1726"/>
      <c r="EJ92" s="1726"/>
      <c r="EK92" s="1726"/>
      <c r="EL92" s="1726"/>
      <c r="EM92" s="1726"/>
      <c r="EN92" s="1726"/>
      <c r="EO92" s="1726"/>
      <c r="EP92" s="1726"/>
      <c r="EQ92" s="1726"/>
      <c r="ER92" s="1726"/>
      <c r="ES92" s="1726"/>
      <c r="ET92" s="1726"/>
      <c r="EU92" s="1726"/>
      <c r="EV92" s="1726"/>
      <c r="EW92" s="1726"/>
      <c r="EX92" s="1726"/>
      <c r="EY92" s="1726"/>
      <c r="EZ92" s="1726"/>
      <c r="FA92" s="1726"/>
      <c r="FB92" s="1726"/>
      <c r="FC92" s="1726"/>
      <c r="FD92" s="1801"/>
      <c r="FE92" s="1664"/>
      <c r="FF92" s="1804"/>
      <c r="FG92" s="1804"/>
      <c r="FH92" s="1804"/>
      <c r="FI92" s="1804"/>
      <c r="FJ92" s="1804"/>
      <c r="FK92" s="1804"/>
      <c r="FL92" s="1804"/>
      <c r="FM92" s="1804"/>
      <c r="FN92" s="1804"/>
      <c r="FO92" s="1804"/>
      <c r="FP92" s="1804"/>
      <c r="FQ92" s="1804"/>
      <c r="FR92" s="1804"/>
      <c r="FS92" s="1804"/>
      <c r="FT92" s="1804"/>
      <c r="FU92" s="1804"/>
      <c r="FV92" s="1804"/>
      <c r="FW92" s="1804"/>
      <c r="FX92" s="1804"/>
      <c r="FY92" s="1804"/>
      <c r="FZ92" s="1804"/>
      <c r="GA92" s="1804"/>
      <c r="GB92" s="1804"/>
      <c r="GC92" s="1804"/>
      <c r="GD92" s="1804"/>
      <c r="GE92" s="1804"/>
      <c r="GF92" s="1804"/>
      <c r="GG92" s="1804"/>
      <c r="GH92" s="1804"/>
      <c r="GI92" s="1804"/>
      <c r="GJ92" s="1804"/>
      <c r="GK92" s="1804"/>
      <c r="GL92" s="1804"/>
      <c r="GM92" s="1804"/>
      <c r="GN92" s="1804"/>
      <c r="GO92" s="1804"/>
      <c r="GP92" s="1804"/>
      <c r="GQ92" s="1804"/>
      <c r="GR92" s="1804"/>
      <c r="GS92" s="1804"/>
      <c r="GT92" s="1804"/>
      <c r="GU92" s="1804"/>
      <c r="GV92" s="1804"/>
      <c r="GW92" s="1804"/>
      <c r="GX92" s="1804"/>
      <c r="GY92" s="1804"/>
      <c r="GZ92" s="1804"/>
      <c r="HA92" s="1804"/>
      <c r="HB92" s="1804"/>
      <c r="HC92" s="1804"/>
      <c r="HD92" s="1804"/>
      <c r="HE92" s="1804"/>
      <c r="HF92" s="1804"/>
      <c r="HG92" s="1804"/>
      <c r="HH92" s="1804"/>
      <c r="HI92" s="1804"/>
      <c r="HJ92" s="1804"/>
      <c r="HK92" s="1804"/>
      <c r="HL92" s="1804"/>
      <c r="HM92" s="1804"/>
      <c r="HN92" s="1791"/>
      <c r="HO92" s="1664"/>
      <c r="HP92" s="1726"/>
      <c r="HQ92" s="1726"/>
      <c r="HR92" s="1726"/>
      <c r="HS92" s="1726"/>
      <c r="HT92" s="1726"/>
      <c r="HU92" s="1726"/>
      <c r="HV92" s="1726"/>
      <c r="HW92" s="1726"/>
      <c r="HX92" s="1726"/>
      <c r="HY92" s="1726"/>
      <c r="HZ92" s="1726"/>
      <c r="IA92" s="1726"/>
      <c r="IB92" s="1726"/>
      <c r="IC92" s="1726"/>
      <c r="ID92" s="1726"/>
      <c r="IE92" s="1726"/>
      <c r="IF92" s="1726"/>
      <c r="IG92" s="1726"/>
      <c r="IH92" s="1726"/>
      <c r="II92" s="1726"/>
      <c r="IJ92" s="1726"/>
      <c r="IK92" s="1726"/>
      <c r="IL92" s="1726"/>
      <c r="IM92" s="1726"/>
      <c r="IN92" s="1726"/>
      <c r="IO92" s="1726"/>
      <c r="IP92" s="1726"/>
      <c r="IQ92" s="1726"/>
      <c r="IR92" s="1726"/>
      <c r="IS92" s="1726"/>
      <c r="IT92" s="1726"/>
      <c r="IU92" s="1726"/>
      <c r="IV92" s="1726"/>
      <c r="IW92" s="1726"/>
      <c r="IX92" s="1726"/>
      <c r="IY92" s="1726"/>
      <c r="IZ92" s="1726"/>
      <c r="JA92" s="1791"/>
      <c r="JB92" s="1664"/>
      <c r="JC92" s="1664"/>
      <c r="JD92" s="1664"/>
      <c r="JE92" s="1664"/>
      <c r="JF92" s="1664"/>
      <c r="JG92" s="1664"/>
      <c r="JH92" s="1664"/>
      <c r="JI92" s="1664"/>
      <c r="JJ92" s="1664"/>
      <c r="JK92" s="1664"/>
      <c r="JL92" s="1664"/>
      <c r="JM92" s="1664"/>
      <c r="JN92" s="1791"/>
      <c r="JO92" s="1664"/>
      <c r="JP92" s="1726"/>
      <c r="JQ92" s="1726"/>
      <c r="JR92" s="1726"/>
      <c r="JS92" s="1726"/>
      <c r="JT92" s="1726"/>
      <c r="JU92" s="1726"/>
      <c r="JV92" s="1726"/>
      <c r="JW92" s="1726"/>
      <c r="JX92" s="1726"/>
      <c r="JY92" s="1726"/>
      <c r="JZ92" s="1726"/>
      <c r="KA92" s="1726"/>
      <c r="KB92" s="1726"/>
      <c r="KC92" s="1726"/>
      <c r="KD92" s="1726"/>
      <c r="KE92" s="1726"/>
      <c r="KF92" s="1726"/>
      <c r="KG92" s="1726"/>
      <c r="KH92" s="1726"/>
      <c r="KI92" s="1726"/>
      <c r="KJ92" s="1726"/>
      <c r="KK92" s="1726"/>
      <c r="KL92" s="1726"/>
      <c r="KM92" s="1726"/>
      <c r="KN92" s="1726"/>
      <c r="KO92" s="1726"/>
      <c r="KP92" s="1726"/>
      <c r="KQ92" s="1801"/>
      <c r="KR92" s="1726"/>
      <c r="KS92" s="1726"/>
      <c r="KT92" s="1726"/>
      <c r="KU92" s="1726"/>
      <c r="KV92" s="1726"/>
      <c r="KW92" s="1726"/>
      <c r="KX92" s="1726"/>
      <c r="KY92" s="1726"/>
      <c r="KZ92" s="1726"/>
      <c r="LA92" s="1726"/>
      <c r="LB92" s="1726"/>
      <c r="LC92" s="1726"/>
      <c r="LD92" s="1726"/>
      <c r="LE92" s="1726"/>
      <c r="LF92" s="1726"/>
      <c r="LG92" s="1726"/>
      <c r="LH92" s="1726"/>
      <c r="LI92" s="1726"/>
      <c r="LJ92" s="1726"/>
      <c r="LK92" s="1726"/>
      <c r="LL92" s="1726"/>
      <c r="LM92" s="1726"/>
      <c r="LN92" s="1726"/>
      <c r="LO92" s="1726"/>
      <c r="LP92" s="1726"/>
      <c r="LQ92" s="1726"/>
      <c r="LR92" s="1726"/>
      <c r="LS92" s="1726"/>
      <c r="LT92" s="1726"/>
      <c r="LU92" s="1726"/>
      <c r="LV92" s="1726"/>
      <c r="LW92" s="1664"/>
      <c r="LX92" s="1791"/>
      <c r="LY92" s="1664"/>
      <c r="LZ92" s="1664"/>
      <c r="MA92" s="1664"/>
      <c r="MB92" s="1664"/>
      <c r="MC92" s="1664"/>
      <c r="MD92" s="1664"/>
      <c r="ME92" s="1664"/>
      <c r="MF92" s="1664"/>
      <c r="MG92" s="1664"/>
      <c r="MH92" s="1791"/>
      <c r="MI92" s="1664"/>
      <c r="MJ92" s="1805"/>
      <c r="MK92" s="1805"/>
      <c r="ML92" s="1805"/>
      <c r="MM92" s="1805"/>
      <c r="MN92" s="1805"/>
      <c r="MO92" s="1805"/>
      <c r="MP92" s="1805"/>
      <c r="MQ92" s="1805"/>
      <c r="MR92" s="1805"/>
      <c r="MS92" s="1805"/>
      <c r="MT92" s="1805"/>
      <c r="MU92" s="1805"/>
      <c r="MV92" s="1805"/>
      <c r="MW92" s="1805"/>
      <c r="MX92" s="1805"/>
      <c r="MY92" s="1805"/>
      <c r="MZ92" s="1805"/>
      <c r="NA92" s="1805"/>
      <c r="NB92" s="1805"/>
      <c r="NC92" s="1805"/>
      <c r="ND92" s="1805"/>
      <c r="NE92" s="1805"/>
      <c r="NF92" s="1805"/>
      <c r="NG92" s="1805"/>
      <c r="NH92" s="1805"/>
      <c r="NI92" s="1805"/>
      <c r="NJ92" s="1805"/>
      <c r="NK92" s="1805"/>
      <c r="NL92" s="1805"/>
      <c r="NM92" s="1805"/>
      <c r="NN92" s="1805"/>
      <c r="NO92" s="1805"/>
      <c r="NP92" s="1805"/>
      <c r="NQ92" s="1805"/>
      <c r="NR92" s="1805"/>
      <c r="NS92" s="1791"/>
      <c r="NT92" s="1664"/>
      <c r="NU92" s="1726"/>
      <c r="NV92" s="1726"/>
      <c r="NW92" s="1726"/>
      <c r="NX92" s="1726"/>
      <c r="NY92" s="1726"/>
      <c r="NZ92" s="1726"/>
      <c r="OA92" s="1726"/>
      <c r="OB92" s="1726"/>
      <c r="OC92" s="1726"/>
      <c r="OD92" s="1726"/>
      <c r="OE92" s="1726"/>
      <c r="OF92" s="1726"/>
      <c r="OG92" s="1726"/>
      <c r="OH92" s="1726"/>
      <c r="OI92" s="1726"/>
      <c r="OJ92" s="1726"/>
      <c r="OK92" s="1726"/>
      <c r="OL92" s="1726"/>
      <c r="OM92" s="1726"/>
      <c r="ON92" s="1726"/>
      <c r="OO92" s="1726"/>
      <c r="OP92" s="1726"/>
      <c r="OQ92" s="1726"/>
      <c r="OR92" s="1726"/>
      <c r="OS92" s="1726"/>
      <c r="OT92" s="1726"/>
      <c r="OU92" s="1726"/>
      <c r="OV92" s="1726"/>
      <c r="OW92" s="1726"/>
      <c r="OX92" s="1726"/>
      <c r="OY92" s="1726"/>
      <c r="OZ92" s="1726"/>
      <c r="PA92" s="1726"/>
      <c r="PB92" s="1726"/>
      <c r="PC92" s="1726"/>
      <c r="PD92" s="1726"/>
      <c r="PE92" s="1726"/>
      <c r="PF92" s="1726"/>
      <c r="PG92" s="1726"/>
      <c r="PH92" s="1726"/>
      <c r="PI92" s="1726"/>
      <c r="PJ92" s="1726"/>
      <c r="PK92" s="1726"/>
      <c r="PL92" s="1726"/>
      <c r="PM92" s="1726"/>
      <c r="PN92" s="1726"/>
      <c r="PO92" s="1726"/>
      <c r="PP92" s="1726"/>
      <c r="PQ92" s="1726"/>
      <c r="PR92" s="1726"/>
      <c r="PS92" s="1726"/>
      <c r="PT92" s="1726"/>
      <c r="PU92" s="1726"/>
      <c r="PV92" s="1726"/>
      <c r="PW92" s="1726"/>
      <c r="PX92" s="1726"/>
      <c r="PY92" s="1726"/>
      <c r="PZ92" s="1726"/>
      <c r="QA92" s="1726"/>
      <c r="QB92" s="1726"/>
      <c r="QC92" s="1726"/>
      <c r="QD92" s="1726"/>
      <c r="QE92" s="1726"/>
      <c r="QF92" s="1726"/>
      <c r="QG92" s="1726"/>
      <c r="QH92" s="1726"/>
      <c r="QI92" s="1726"/>
      <c r="QJ92" s="1726"/>
      <c r="QK92" s="1664"/>
      <c r="QL92" s="1791"/>
      <c r="QM92" s="1664"/>
      <c r="QN92" s="1806"/>
      <c r="QO92" s="1806"/>
      <c r="QP92" s="1806"/>
      <c r="QQ92" s="1806"/>
      <c r="QR92" s="1806"/>
      <c r="QS92" s="1806"/>
      <c r="QT92" s="1806"/>
      <c r="QU92" s="1806"/>
      <c r="QV92" s="1806"/>
      <c r="QW92" s="1806"/>
      <c r="QX92" s="1806"/>
      <c r="QY92" s="1"/>
      <c r="QZ92" s="153"/>
      <c r="RA92" s="1"/>
      <c r="RB92" s="1"/>
      <c r="RC92" s="1"/>
      <c r="RD92" s="1"/>
      <c r="RE92" s="1"/>
      <c r="RF92" s="1"/>
      <c r="RG92" s="1"/>
      <c r="RH92" s="1"/>
      <c r="RI92" s="1"/>
      <c r="RJ92" s="1"/>
      <c r="RK92" s="1"/>
      <c r="RL92" s="1"/>
      <c r="RM92" s="1"/>
      <c r="RN92" s="2759"/>
      <c r="RO92" s="1"/>
      <c r="RP92" s="1"/>
      <c r="RQ92" s="1"/>
      <c r="RR92" s="1"/>
      <c r="RS92" s="1"/>
      <c r="RT92" s="1"/>
      <c r="RU92" s="1"/>
      <c r="RV92" s="1"/>
      <c r="RW92" s="1"/>
      <c r="RX92" s="1"/>
      <c r="RY92" s="1"/>
      <c r="RZ92" s="2759"/>
      <c r="SA92" s="1"/>
      <c r="SB92" s="1"/>
      <c r="SC92" s="1"/>
      <c r="SD92" s="126"/>
      <c r="SE92" s="1"/>
      <c r="SF92" s="153"/>
      <c r="SG92" s="1"/>
      <c r="SH92" s="1"/>
      <c r="SI92" s="1"/>
      <c r="SJ92" s="1"/>
      <c r="SK92" s="1"/>
      <c r="SL92" s="1"/>
      <c r="SM92" s="1"/>
      <c r="SN92" s="1"/>
      <c r="SO92" s="1"/>
      <c r="SP92" s="1"/>
      <c r="SQ92" s="1"/>
      <c r="SR92" s="1"/>
      <c r="SS92" s="154"/>
      <c r="ST92" s="154"/>
      <c r="SU92" s="154"/>
      <c r="SV92" s="154"/>
      <c r="SW92" s="154"/>
      <c r="SX92" s="154"/>
      <c r="SY92" s="154"/>
      <c r="SZ92" s="1"/>
      <c r="TA92" s="1"/>
      <c r="TB92" s="1"/>
      <c r="TC92" s="1"/>
      <c r="TD92" s="1664"/>
    </row>
    <row r="93" spans="1:524" s="1807" customFormat="1" ht="18" x14ac:dyDescent="0.35">
      <c r="A93" s="2581" t="s">
        <v>4568</v>
      </c>
      <c r="B93" s="4594" t="s">
        <v>4569</v>
      </c>
      <c r="C93" s="4594"/>
      <c r="D93" s="1864"/>
      <c r="E93" s="1864"/>
      <c r="F93" s="1864"/>
      <c r="G93" s="2317" t="s">
        <v>4570</v>
      </c>
      <c r="H93" s="1790"/>
      <c r="I93" s="2544"/>
      <c r="J93" s="1834"/>
      <c r="K93" s="1834"/>
      <c r="L93" s="1834"/>
      <c r="M93" s="1834"/>
      <c r="N93" s="1834"/>
      <c r="O93" s="1834"/>
      <c r="P93" s="1664"/>
      <c r="Q93" s="1664"/>
      <c r="R93" s="1664"/>
      <c r="S93" s="1791"/>
      <c r="T93" s="1664"/>
      <c r="U93" s="2545" t="s">
        <v>4567</v>
      </c>
      <c r="V93" s="2592">
        <f>IFERROR((AE52)+((V90-AE52))*V82/V85,0)</f>
        <v>5.5522625830914191E-2</v>
      </c>
      <c r="W93" s="1799"/>
      <c r="X93" s="1799"/>
      <c r="Y93" s="1799"/>
      <c r="Z93" s="1799"/>
      <c r="AA93" s="1799"/>
      <c r="AB93" s="1799"/>
      <c r="AC93" s="1799"/>
      <c r="AD93" s="1799"/>
      <c r="AE93" s="1799"/>
      <c r="AF93" s="1799"/>
      <c r="AG93" s="1799"/>
      <c r="AH93" s="1795"/>
      <c r="AI93" s="1795"/>
      <c r="AJ93" s="1795"/>
      <c r="AK93" s="1795"/>
      <c r="AL93" s="1795"/>
      <c r="AM93" s="1795"/>
      <c r="AN93" s="1795"/>
      <c r="AO93" s="1795"/>
      <c r="AP93" s="1795"/>
      <c r="AQ93" s="1795"/>
      <c r="AR93" s="1795"/>
      <c r="AS93" s="1795"/>
      <c r="AT93" s="1795"/>
      <c r="AU93" s="2089"/>
      <c r="AV93" s="2208"/>
      <c r="AW93" s="1981"/>
      <c r="AX93" s="1798"/>
      <c r="AY93" s="1798"/>
      <c r="AZ93" s="1664"/>
      <c r="BA93" s="1791"/>
      <c r="BB93" s="1664"/>
      <c r="BC93" s="1664"/>
      <c r="BD93" s="1664"/>
      <c r="BE93" s="1664"/>
      <c r="BF93" s="1664"/>
      <c r="BG93" s="1664"/>
      <c r="BH93" s="1664"/>
      <c r="BI93" s="1664"/>
      <c r="BJ93" s="1664"/>
      <c r="BK93" s="1664"/>
      <c r="BL93" s="1664"/>
      <c r="BM93" s="1664"/>
      <c r="BN93" s="1664"/>
      <c r="BO93" s="1664"/>
      <c r="BP93" s="1664"/>
      <c r="BQ93" s="1664"/>
      <c r="BR93" s="1664"/>
      <c r="BS93" s="1791"/>
      <c r="BT93" s="1664"/>
      <c r="BU93" s="1800"/>
      <c r="BV93" s="1800"/>
      <c r="BW93" s="1800"/>
      <c r="BX93" s="1800"/>
      <c r="BY93" s="1800"/>
      <c r="BZ93" s="1800"/>
      <c r="CA93" s="1800"/>
      <c r="CB93" s="1800"/>
      <c r="CC93" s="1800"/>
      <c r="CD93" s="1800"/>
      <c r="CE93" s="1791"/>
      <c r="CF93" s="1664"/>
      <c r="CG93" s="1726"/>
      <c r="CH93" s="1726"/>
      <c r="CI93" s="1726"/>
      <c r="CJ93" s="1726"/>
      <c r="CK93" s="1726"/>
      <c r="CL93" s="1726"/>
      <c r="CM93" s="1726"/>
      <c r="CN93" s="1726"/>
      <c r="CO93" s="1726"/>
      <c r="CP93" s="1726"/>
      <c r="CQ93" s="1726"/>
      <c r="CR93" s="1726"/>
      <c r="CS93" s="1726"/>
      <c r="CT93" s="1726"/>
      <c r="CU93" s="1726"/>
      <c r="CV93" s="1726"/>
      <c r="CW93" s="1726"/>
      <c r="CX93" s="1726"/>
      <c r="CY93" s="1726"/>
      <c r="CZ93" s="1726"/>
      <c r="DA93" s="1726"/>
      <c r="DB93" s="1726"/>
      <c r="DC93" s="1726"/>
      <c r="DD93" s="1726"/>
      <c r="DE93" s="1726"/>
      <c r="DF93" s="1726"/>
      <c r="DG93" s="1726"/>
      <c r="DH93" s="1726"/>
      <c r="DI93" s="1726"/>
      <c r="DJ93" s="1726"/>
      <c r="DK93" s="1726"/>
      <c r="DL93" s="1726"/>
      <c r="DM93" s="1726"/>
      <c r="DN93" s="1726"/>
      <c r="DO93" s="1726"/>
      <c r="DP93" s="1726"/>
      <c r="DQ93" s="1726"/>
      <c r="DR93" s="1664"/>
      <c r="DS93" s="1791"/>
      <c r="DT93" s="1664"/>
      <c r="DU93" s="1726"/>
      <c r="DV93" s="1726"/>
      <c r="DW93" s="1726"/>
      <c r="DX93" s="1726"/>
      <c r="DY93" s="1726"/>
      <c r="DZ93" s="1726"/>
      <c r="EA93" s="1726"/>
      <c r="EB93" s="1726"/>
      <c r="EC93" s="1726"/>
      <c r="ED93" s="1726"/>
      <c r="EE93" s="1726"/>
      <c r="EF93" s="1726"/>
      <c r="EG93" s="1726"/>
      <c r="EH93" s="1726"/>
      <c r="EI93" s="1726"/>
      <c r="EJ93" s="1726"/>
      <c r="EK93" s="1726"/>
      <c r="EL93" s="1726"/>
      <c r="EM93" s="1726"/>
      <c r="EN93" s="1726"/>
      <c r="EO93" s="1726"/>
      <c r="EP93" s="1726"/>
      <c r="EQ93" s="1726"/>
      <c r="ER93" s="1726"/>
      <c r="ES93" s="1726"/>
      <c r="ET93" s="1726"/>
      <c r="EU93" s="1726"/>
      <c r="EV93" s="1726"/>
      <c r="EW93" s="1726"/>
      <c r="EX93" s="1726"/>
      <c r="EY93" s="1726"/>
      <c r="EZ93" s="1726"/>
      <c r="FA93" s="1726"/>
      <c r="FB93" s="1726"/>
      <c r="FC93" s="1726"/>
      <c r="FD93" s="1801"/>
      <c r="FE93" s="1664"/>
      <c r="FF93" s="1804"/>
      <c r="FG93" s="1804"/>
      <c r="FH93" s="1804"/>
      <c r="FI93" s="1804"/>
      <c r="FJ93" s="1804"/>
      <c r="FK93" s="1804"/>
      <c r="FL93" s="1804"/>
      <c r="FM93" s="1804"/>
      <c r="FN93" s="1804"/>
      <c r="FO93" s="1804"/>
      <c r="FP93" s="1804"/>
      <c r="FQ93" s="1804"/>
      <c r="FR93" s="1804"/>
      <c r="FS93" s="1804"/>
      <c r="FT93" s="1804"/>
      <c r="FU93" s="1804"/>
      <c r="FV93" s="1804"/>
      <c r="FW93" s="1804"/>
      <c r="FX93" s="1804"/>
      <c r="FY93" s="1804"/>
      <c r="FZ93" s="1804"/>
      <c r="GA93" s="1804"/>
      <c r="GB93" s="1804"/>
      <c r="GC93" s="1804"/>
      <c r="GD93" s="1804"/>
      <c r="GE93" s="1804"/>
      <c r="GF93" s="1804"/>
      <c r="GG93" s="1804"/>
      <c r="GH93" s="1804"/>
      <c r="GI93" s="1804"/>
      <c r="GJ93" s="1804"/>
      <c r="GK93" s="1804"/>
      <c r="GL93" s="1804"/>
      <c r="GM93" s="1804"/>
      <c r="GN93" s="1804"/>
      <c r="GO93" s="1804"/>
      <c r="GP93" s="1804"/>
      <c r="GQ93" s="1804"/>
      <c r="GR93" s="1804"/>
      <c r="GS93" s="1804"/>
      <c r="GT93" s="1804"/>
      <c r="GU93" s="1804"/>
      <c r="GV93" s="1804"/>
      <c r="GW93" s="1804"/>
      <c r="GX93" s="1804"/>
      <c r="GY93" s="1804"/>
      <c r="GZ93" s="1804"/>
      <c r="HA93" s="1804"/>
      <c r="HB93" s="1804"/>
      <c r="HC93" s="1804"/>
      <c r="HD93" s="1804"/>
      <c r="HE93" s="1804"/>
      <c r="HF93" s="1804"/>
      <c r="HG93" s="1804"/>
      <c r="HH93" s="1804"/>
      <c r="HI93" s="1804"/>
      <c r="HJ93" s="1804"/>
      <c r="HK93" s="1804"/>
      <c r="HL93" s="1804"/>
      <c r="HM93" s="1804"/>
      <c r="HN93" s="1791"/>
      <c r="HO93" s="1664"/>
      <c r="HP93" s="1726"/>
      <c r="HQ93" s="1726"/>
      <c r="HR93" s="1726"/>
      <c r="HS93" s="1726"/>
      <c r="HT93" s="1726"/>
      <c r="HU93" s="1726"/>
      <c r="HV93" s="1726"/>
      <c r="HW93" s="1726"/>
      <c r="HX93" s="1726"/>
      <c r="HY93" s="1726"/>
      <c r="HZ93" s="1726"/>
      <c r="IA93" s="1726"/>
      <c r="IB93" s="1726"/>
      <c r="IC93" s="1726"/>
      <c r="ID93" s="1726"/>
      <c r="IE93" s="1726"/>
      <c r="IF93" s="1726"/>
      <c r="IG93" s="1726"/>
      <c r="IH93" s="1726"/>
      <c r="II93" s="1726"/>
      <c r="IJ93" s="1726"/>
      <c r="IK93" s="1726"/>
      <c r="IL93" s="1726"/>
      <c r="IM93" s="1726"/>
      <c r="IN93" s="1726"/>
      <c r="IO93" s="1726"/>
      <c r="IP93" s="1726"/>
      <c r="IQ93" s="1726"/>
      <c r="IR93" s="1726"/>
      <c r="IS93" s="1726"/>
      <c r="IT93" s="1726"/>
      <c r="IU93" s="1726"/>
      <c r="IV93" s="1726"/>
      <c r="IW93" s="1726"/>
      <c r="IX93" s="1726"/>
      <c r="IY93" s="1726"/>
      <c r="IZ93" s="1726"/>
      <c r="JA93" s="1791"/>
      <c r="JB93" s="1664"/>
      <c r="JC93" s="1664"/>
      <c r="JD93" s="1664"/>
      <c r="JE93" s="1664"/>
      <c r="JF93" s="1664"/>
      <c r="JG93" s="1664"/>
      <c r="JH93" s="1664"/>
      <c r="JI93" s="1664"/>
      <c r="JJ93" s="1664"/>
      <c r="JK93" s="1664"/>
      <c r="JL93" s="1664"/>
      <c r="JM93" s="1664"/>
      <c r="JN93" s="1791"/>
      <c r="JO93" s="1664"/>
      <c r="JP93" s="1726"/>
      <c r="JQ93" s="1726"/>
      <c r="JR93" s="1726"/>
      <c r="JS93" s="1726"/>
      <c r="JT93" s="1726"/>
      <c r="JU93" s="1726"/>
      <c r="JV93" s="1726"/>
      <c r="JW93" s="1726"/>
      <c r="JX93" s="1726"/>
      <c r="JY93" s="1726"/>
      <c r="JZ93" s="1726"/>
      <c r="KA93" s="1726"/>
      <c r="KB93" s="1726"/>
      <c r="KC93" s="1726"/>
      <c r="KD93" s="1726"/>
      <c r="KE93" s="1726"/>
      <c r="KF93" s="1726"/>
      <c r="KG93" s="1726"/>
      <c r="KH93" s="1726"/>
      <c r="KI93" s="1726"/>
      <c r="KJ93" s="1726"/>
      <c r="KK93" s="1726"/>
      <c r="KL93" s="1726"/>
      <c r="KM93" s="1726"/>
      <c r="KN93" s="1726"/>
      <c r="KO93" s="1726"/>
      <c r="KP93" s="1726"/>
      <c r="KQ93" s="1801"/>
      <c r="KR93" s="1726"/>
      <c r="KS93" s="1726"/>
      <c r="KT93" s="1726"/>
      <c r="KU93" s="1726"/>
      <c r="KV93" s="1726"/>
      <c r="KW93" s="1726"/>
      <c r="KX93" s="1726"/>
      <c r="KY93" s="1726"/>
      <c r="KZ93" s="1726"/>
      <c r="LA93" s="1726"/>
      <c r="LB93" s="1726"/>
      <c r="LC93" s="1726"/>
      <c r="LD93" s="1726"/>
      <c r="LE93" s="1726"/>
      <c r="LF93" s="1726"/>
      <c r="LG93" s="1726"/>
      <c r="LH93" s="1726"/>
      <c r="LI93" s="1726"/>
      <c r="LJ93" s="1726"/>
      <c r="LK93" s="1726"/>
      <c r="LL93" s="1726"/>
      <c r="LM93" s="1726"/>
      <c r="LN93" s="1726"/>
      <c r="LO93" s="1726"/>
      <c r="LP93" s="1726"/>
      <c r="LQ93" s="1726"/>
      <c r="LR93" s="1726"/>
      <c r="LS93" s="1726"/>
      <c r="LT93" s="1726"/>
      <c r="LU93" s="1726"/>
      <c r="LV93" s="1726"/>
      <c r="LW93" s="1664"/>
      <c r="LX93" s="1791"/>
      <c r="LY93" s="1664"/>
      <c r="LZ93" s="1664"/>
      <c r="MA93" s="1664"/>
      <c r="MB93" s="1664"/>
      <c r="MC93" s="1664"/>
      <c r="MD93" s="1664"/>
      <c r="ME93" s="1664"/>
      <c r="MF93" s="1664"/>
      <c r="MG93" s="1664"/>
      <c r="MH93" s="1791"/>
      <c r="MI93" s="1664"/>
      <c r="MJ93" s="1805"/>
      <c r="MK93" s="1805"/>
      <c r="ML93" s="1805"/>
      <c r="MM93" s="1805"/>
      <c r="MN93" s="1805"/>
      <c r="MO93" s="1805"/>
      <c r="MP93" s="1805"/>
      <c r="MQ93" s="1805"/>
      <c r="MR93" s="1805"/>
      <c r="MS93" s="1805"/>
      <c r="MT93" s="1805"/>
      <c r="MU93" s="1805"/>
      <c r="MV93" s="1805"/>
      <c r="MW93" s="1805"/>
      <c r="MX93" s="1805"/>
      <c r="MY93" s="1805"/>
      <c r="MZ93" s="1805"/>
      <c r="NA93" s="1805"/>
      <c r="NB93" s="1805"/>
      <c r="NC93" s="1805"/>
      <c r="ND93" s="1805"/>
      <c r="NE93" s="1805"/>
      <c r="NF93" s="1805"/>
      <c r="NG93" s="1805"/>
      <c r="NH93" s="1805"/>
      <c r="NI93" s="1805"/>
      <c r="NJ93" s="1805"/>
      <c r="NK93" s="1805"/>
      <c r="NL93" s="1805"/>
      <c r="NM93" s="1805"/>
      <c r="NN93" s="1805"/>
      <c r="NO93" s="1805"/>
      <c r="NP93" s="1805"/>
      <c r="NQ93" s="1805"/>
      <c r="NR93" s="1805"/>
      <c r="NS93" s="1791"/>
      <c r="NT93" s="1664"/>
      <c r="NU93" s="1726"/>
      <c r="NV93" s="1726"/>
      <c r="NW93" s="1726"/>
      <c r="NX93" s="1726"/>
      <c r="NY93" s="1726"/>
      <c r="NZ93" s="1726"/>
      <c r="OA93" s="1726"/>
      <c r="OB93" s="1726"/>
      <c r="OC93" s="1726"/>
      <c r="OD93" s="1726"/>
      <c r="OE93" s="1726"/>
      <c r="OF93" s="1726"/>
      <c r="OG93" s="1726"/>
      <c r="OH93" s="1726"/>
      <c r="OI93" s="1726"/>
      <c r="OJ93" s="1726"/>
      <c r="OK93" s="1726"/>
      <c r="OL93" s="1726"/>
      <c r="OM93" s="1726"/>
      <c r="ON93" s="1726"/>
      <c r="OO93" s="1726"/>
      <c r="OP93" s="1726"/>
      <c r="OQ93" s="1726"/>
      <c r="OR93" s="1726"/>
      <c r="OS93" s="1726"/>
      <c r="OT93" s="1726"/>
      <c r="OU93" s="1726"/>
      <c r="OV93" s="1726"/>
      <c r="OW93" s="1726"/>
      <c r="OX93" s="1726"/>
      <c r="OY93" s="1726"/>
      <c r="OZ93" s="1726"/>
      <c r="PA93" s="1726"/>
      <c r="PB93" s="1726"/>
      <c r="PC93" s="1726"/>
      <c r="PD93" s="1726"/>
      <c r="PE93" s="1726"/>
      <c r="PF93" s="1726"/>
      <c r="PG93" s="1726"/>
      <c r="PH93" s="1726"/>
      <c r="PI93" s="1726"/>
      <c r="PJ93" s="1726"/>
      <c r="PK93" s="1726"/>
      <c r="PL93" s="1726"/>
      <c r="PM93" s="1726"/>
      <c r="PN93" s="1726"/>
      <c r="PO93" s="1726"/>
      <c r="PP93" s="1726"/>
      <c r="PQ93" s="1726"/>
      <c r="PR93" s="1726"/>
      <c r="PS93" s="1726"/>
      <c r="PT93" s="1726"/>
      <c r="PU93" s="1726"/>
      <c r="PV93" s="1726"/>
      <c r="PW93" s="1726"/>
      <c r="PX93" s="1726"/>
      <c r="PY93" s="1726"/>
      <c r="PZ93" s="1726"/>
      <c r="QA93" s="1726"/>
      <c r="QB93" s="1726"/>
      <c r="QC93" s="1726"/>
      <c r="QD93" s="1726"/>
      <c r="QE93" s="1726"/>
      <c r="QF93" s="1726"/>
      <c r="QG93" s="1726"/>
      <c r="QH93" s="1726"/>
      <c r="QI93" s="1726"/>
      <c r="QJ93" s="1726"/>
      <c r="QK93" s="1664"/>
      <c r="QL93" s="1791"/>
      <c r="QM93" s="1664"/>
      <c r="QN93" s="1806"/>
      <c r="QO93" s="1806"/>
      <c r="QP93" s="1806"/>
      <c r="QQ93" s="1806"/>
      <c r="QR93" s="1806"/>
      <c r="QS93" s="1806"/>
      <c r="QT93" s="1806"/>
      <c r="QU93" s="1806"/>
      <c r="QV93" s="1806"/>
      <c r="QW93" s="1806"/>
      <c r="QX93" s="1806"/>
      <c r="QY93" s="1"/>
      <c r="QZ93" s="153"/>
      <c r="RA93" s="1"/>
      <c r="RB93" s="1"/>
      <c r="RC93" s="1"/>
      <c r="RD93" s="1"/>
      <c r="RE93" s="1"/>
      <c r="RF93" s="1"/>
      <c r="RG93" s="1"/>
      <c r="RH93" s="1"/>
      <c r="RI93" s="1"/>
      <c r="RJ93" s="1"/>
      <c r="RK93" s="1"/>
      <c r="RL93" s="1"/>
      <c r="RM93" s="1"/>
      <c r="RN93" s="2759"/>
      <c r="RO93" s="1"/>
      <c r="RP93" s="1"/>
      <c r="RQ93" s="1"/>
      <c r="RR93" s="1"/>
      <c r="RS93" s="1"/>
      <c r="RT93" s="1"/>
      <c r="RU93" s="1"/>
      <c r="RV93" s="1"/>
      <c r="RW93" s="1"/>
      <c r="RX93" s="1"/>
      <c r="RY93" s="1"/>
      <c r="RZ93" s="2759"/>
      <c r="SA93" s="1"/>
      <c r="SB93" s="1"/>
      <c r="SC93" s="1"/>
      <c r="SD93" s="126"/>
      <c r="SE93" s="1"/>
      <c r="SF93" s="153"/>
      <c r="SG93" s="1"/>
      <c r="SH93" s="1"/>
      <c r="SI93" s="1"/>
      <c r="SJ93" s="1"/>
      <c r="SK93" s="1"/>
      <c r="SL93" s="1"/>
      <c r="SM93" s="1"/>
      <c r="SN93" s="1"/>
      <c r="SO93" s="1"/>
      <c r="SP93" s="1"/>
      <c r="SQ93" s="1"/>
      <c r="SR93" s="1"/>
      <c r="SS93" s="154"/>
      <c r="ST93" s="154"/>
      <c r="SU93" s="154"/>
      <c r="SV93" s="154"/>
      <c r="SW93" s="154"/>
      <c r="SX93" s="154"/>
      <c r="SY93" s="154"/>
      <c r="SZ93" s="1"/>
      <c r="TA93" s="1"/>
      <c r="TB93" s="1"/>
      <c r="TC93" s="1"/>
      <c r="TD93" s="1664"/>
    </row>
    <row r="94" spans="1:524" s="1807" customFormat="1" ht="17.25" thickBot="1" x14ac:dyDescent="0.35">
      <c r="A94" s="2593" t="s">
        <v>4568</v>
      </c>
      <c r="B94" s="2594">
        <f>B89*B15</f>
        <v>5629.0552949642606</v>
      </c>
      <c r="C94" s="2595" t="s">
        <v>4571</v>
      </c>
      <c r="D94" s="2595"/>
      <c r="E94" s="2596" t="s">
        <v>4572</v>
      </c>
      <c r="F94" s="2548">
        <f>B94/JE45</f>
        <v>1.9161399236719041</v>
      </c>
      <c r="G94" s="2597" t="s">
        <v>4573</v>
      </c>
      <c r="H94" s="2468"/>
      <c r="I94" s="2583"/>
      <c r="J94" s="1834"/>
      <c r="K94" s="1834"/>
      <c r="L94" s="1834"/>
      <c r="M94" s="1834"/>
      <c r="N94" s="1834"/>
      <c r="O94" s="1834"/>
      <c r="P94" s="1664"/>
      <c r="Q94" s="1664"/>
      <c r="R94" s="1664"/>
      <c r="S94" s="1791"/>
      <c r="T94" s="1664"/>
      <c r="U94" s="2060"/>
      <c r="V94" s="2060"/>
      <c r="W94" s="1799"/>
      <c r="X94" s="1799"/>
      <c r="Y94" s="1799"/>
      <c r="Z94" s="1799"/>
      <c r="AA94" s="1799"/>
      <c r="AB94" s="1799"/>
      <c r="AC94" s="1799"/>
      <c r="AD94" s="1799"/>
      <c r="AE94" s="1799"/>
      <c r="AF94" s="1799"/>
      <c r="AG94" s="1799"/>
      <c r="AH94" s="1795"/>
      <c r="AI94" s="1795"/>
      <c r="AJ94" s="1795"/>
      <c r="AK94" s="1795"/>
      <c r="AL94" s="1795"/>
      <c r="AM94" s="1795"/>
      <c r="AN94" s="1795"/>
      <c r="AO94" s="1795"/>
      <c r="AP94" s="1795"/>
      <c r="AQ94" s="1795"/>
      <c r="AR94" s="1795"/>
      <c r="AS94" s="1795"/>
      <c r="AT94" s="1795"/>
      <c r="AU94" s="2089"/>
      <c r="AV94" s="2208"/>
      <c r="AW94" s="1981"/>
      <c r="AX94" s="1798"/>
      <c r="AY94" s="1798"/>
      <c r="AZ94" s="1664"/>
      <c r="BA94" s="1791"/>
      <c r="BB94" s="1664"/>
      <c r="BC94" s="1664"/>
      <c r="BD94" s="1821"/>
      <c r="BE94" s="2598" t="s">
        <v>4574</v>
      </c>
      <c r="BF94" s="2514">
        <v>0.97</v>
      </c>
      <c r="BG94" s="1821"/>
      <c r="BH94" s="4595" t="s">
        <v>4575</v>
      </c>
      <c r="BI94" s="4595"/>
      <c r="BJ94" s="4596" t="s">
        <v>4576</v>
      </c>
      <c r="BK94" s="4596"/>
      <c r="BL94" s="4596"/>
      <c r="BM94" s="4596"/>
      <c r="BN94" s="4596"/>
      <c r="BO94" s="2599"/>
      <c r="BP94" s="1821"/>
      <c r="BQ94" s="1821"/>
      <c r="BR94" s="1821"/>
      <c r="BS94" s="1791"/>
      <c r="BT94" s="1664"/>
      <c r="BU94" s="1800"/>
      <c r="BV94" s="1800"/>
      <c r="BW94" s="1800"/>
      <c r="BX94" s="1800"/>
      <c r="BY94" s="1800"/>
      <c r="BZ94" s="1800"/>
      <c r="CA94" s="1800"/>
      <c r="CB94" s="1800"/>
      <c r="CC94" s="1800"/>
      <c r="CD94" s="1800"/>
      <c r="CE94" s="1791"/>
      <c r="CF94" s="1664"/>
      <c r="CG94" s="1726"/>
      <c r="CH94" s="1726"/>
      <c r="CI94" s="1726"/>
      <c r="CJ94" s="1726"/>
      <c r="CK94" s="1726"/>
      <c r="CL94" s="1726"/>
      <c r="CM94" s="1726"/>
      <c r="CN94" s="1726"/>
      <c r="CO94" s="1726"/>
      <c r="CP94" s="1726"/>
      <c r="CQ94" s="1726"/>
      <c r="CR94" s="1726"/>
      <c r="CS94" s="1726"/>
      <c r="CT94" s="1726"/>
      <c r="CU94" s="1726"/>
      <c r="CV94" s="1726"/>
      <c r="CW94" s="1726"/>
      <c r="CX94" s="1726"/>
      <c r="CY94" s="1726"/>
      <c r="CZ94" s="1726"/>
      <c r="DA94" s="1726"/>
      <c r="DB94" s="1726"/>
      <c r="DC94" s="1726"/>
      <c r="DD94" s="1726"/>
      <c r="DE94" s="1726"/>
      <c r="DF94" s="1726"/>
      <c r="DG94" s="1726"/>
      <c r="DH94" s="1726"/>
      <c r="DI94" s="1726"/>
      <c r="DJ94" s="1726"/>
      <c r="DK94" s="1726"/>
      <c r="DL94" s="1726"/>
      <c r="DM94" s="1726"/>
      <c r="DN94" s="1726"/>
      <c r="DO94" s="1726"/>
      <c r="DP94" s="1726"/>
      <c r="DQ94" s="1726"/>
      <c r="DR94" s="1664"/>
      <c r="DS94" s="1791"/>
      <c r="DT94" s="1664"/>
      <c r="DU94" s="1726"/>
      <c r="DV94" s="1726"/>
      <c r="DW94" s="1726"/>
      <c r="DX94" s="1726"/>
      <c r="DY94" s="1726"/>
      <c r="DZ94" s="1726"/>
      <c r="EA94" s="1726"/>
      <c r="EB94" s="1726"/>
      <c r="EC94" s="1726"/>
      <c r="ED94" s="1726"/>
      <c r="EE94" s="1726"/>
      <c r="EF94" s="1726"/>
      <c r="EG94" s="1726"/>
      <c r="EH94" s="1726"/>
      <c r="EI94" s="1726"/>
      <c r="EJ94" s="1726"/>
      <c r="EK94" s="1726"/>
      <c r="EL94" s="1726"/>
      <c r="EM94" s="1726"/>
      <c r="EN94" s="1726"/>
      <c r="EO94" s="1726"/>
      <c r="EP94" s="1726"/>
      <c r="EQ94" s="1726"/>
      <c r="ER94" s="1726"/>
      <c r="ES94" s="1726"/>
      <c r="ET94" s="1726"/>
      <c r="EU94" s="1726"/>
      <c r="EV94" s="1726"/>
      <c r="EW94" s="1726"/>
      <c r="EX94" s="1726"/>
      <c r="EY94" s="1726"/>
      <c r="EZ94" s="1726"/>
      <c r="FA94" s="1726"/>
      <c r="FB94" s="1726"/>
      <c r="FC94" s="1726"/>
      <c r="FD94" s="1801"/>
      <c r="FE94" s="1664"/>
      <c r="FF94" s="1804"/>
      <c r="FG94" s="1804"/>
      <c r="FH94" s="1804"/>
      <c r="FI94" s="1804"/>
      <c r="FJ94" s="1804"/>
      <c r="FK94" s="1804"/>
      <c r="FL94" s="1804"/>
      <c r="FM94" s="1804"/>
      <c r="FN94" s="1804"/>
      <c r="FO94" s="1804"/>
      <c r="FP94" s="1804"/>
      <c r="FQ94" s="1804"/>
      <c r="FR94" s="1804"/>
      <c r="FS94" s="1804"/>
      <c r="FT94" s="1804"/>
      <c r="FU94" s="1804"/>
      <c r="FV94" s="1804"/>
      <c r="FW94" s="1804"/>
      <c r="FX94" s="1804"/>
      <c r="FY94" s="1804"/>
      <c r="FZ94" s="1804"/>
      <c r="GA94" s="1804"/>
      <c r="GB94" s="1804"/>
      <c r="GC94" s="1804"/>
      <c r="GD94" s="1804"/>
      <c r="GE94" s="1804"/>
      <c r="GF94" s="1804"/>
      <c r="GG94" s="1804"/>
      <c r="GH94" s="1804"/>
      <c r="GI94" s="1804"/>
      <c r="GJ94" s="1804"/>
      <c r="GK94" s="1804"/>
      <c r="GL94" s="1804"/>
      <c r="GM94" s="1804"/>
      <c r="GN94" s="1804"/>
      <c r="GO94" s="1804"/>
      <c r="GP94" s="1804"/>
      <c r="GQ94" s="1804"/>
      <c r="GR94" s="1804"/>
      <c r="GS94" s="1804"/>
      <c r="GT94" s="1804"/>
      <c r="GU94" s="1804"/>
      <c r="GV94" s="1804"/>
      <c r="GW94" s="1804"/>
      <c r="GX94" s="1804"/>
      <c r="GY94" s="1804"/>
      <c r="GZ94" s="1804"/>
      <c r="HA94" s="1804"/>
      <c r="HB94" s="1804"/>
      <c r="HC94" s="1804"/>
      <c r="HD94" s="1804"/>
      <c r="HE94" s="1804"/>
      <c r="HF94" s="1804"/>
      <c r="HG94" s="1804"/>
      <c r="HH94" s="1804"/>
      <c r="HI94" s="1804"/>
      <c r="HJ94" s="1804"/>
      <c r="HK94" s="1804"/>
      <c r="HL94" s="1804"/>
      <c r="HM94" s="1804"/>
      <c r="HN94" s="1791"/>
      <c r="HO94" s="1664"/>
      <c r="HP94" s="1726"/>
      <c r="HQ94" s="1726"/>
      <c r="HR94" s="1726"/>
      <c r="HS94" s="1726"/>
      <c r="HT94" s="1726"/>
      <c r="HU94" s="1726"/>
      <c r="HV94" s="1726"/>
      <c r="HW94" s="1726"/>
      <c r="HX94" s="1726"/>
      <c r="HY94" s="1726"/>
      <c r="HZ94" s="1726"/>
      <c r="IA94" s="1726"/>
      <c r="IB94" s="1726"/>
      <c r="IC94" s="1726"/>
      <c r="ID94" s="1726"/>
      <c r="IE94" s="1726"/>
      <c r="IF94" s="1726"/>
      <c r="IG94" s="1726"/>
      <c r="IH94" s="1726"/>
      <c r="II94" s="1726"/>
      <c r="IJ94" s="1726"/>
      <c r="IK94" s="1726"/>
      <c r="IL94" s="1726"/>
      <c r="IM94" s="1726"/>
      <c r="IN94" s="1726"/>
      <c r="IO94" s="1726"/>
      <c r="IP94" s="1726"/>
      <c r="IQ94" s="1726"/>
      <c r="IR94" s="1726"/>
      <c r="IS94" s="1726"/>
      <c r="IT94" s="1726"/>
      <c r="IU94" s="1726"/>
      <c r="IV94" s="1726"/>
      <c r="IW94" s="1726"/>
      <c r="IX94" s="1726"/>
      <c r="IY94" s="1726"/>
      <c r="IZ94" s="1726"/>
      <c r="JA94" s="1791"/>
      <c r="JB94" s="1664"/>
      <c r="JC94" s="1664"/>
      <c r="JD94" s="1664"/>
      <c r="JE94" s="1664"/>
      <c r="JF94" s="1664"/>
      <c r="JG94" s="1664"/>
      <c r="JH94" s="1664"/>
      <c r="JI94" s="1664"/>
      <c r="JJ94" s="1664"/>
      <c r="JK94" s="1664"/>
      <c r="JL94" s="1664"/>
      <c r="JM94" s="1664"/>
      <c r="JN94" s="1791"/>
      <c r="JO94" s="1664"/>
      <c r="JP94" s="1726"/>
      <c r="JQ94" s="1726"/>
      <c r="JR94" s="1726"/>
      <c r="JS94" s="1726"/>
      <c r="JT94" s="1726"/>
      <c r="JU94" s="1726"/>
      <c r="JV94" s="1726"/>
      <c r="JW94" s="1726"/>
      <c r="JX94" s="1726"/>
      <c r="JY94" s="1726"/>
      <c r="JZ94" s="1726"/>
      <c r="KA94" s="1726"/>
      <c r="KB94" s="1726"/>
      <c r="KC94" s="1726"/>
      <c r="KD94" s="1726"/>
      <c r="KE94" s="1726"/>
      <c r="KF94" s="1726"/>
      <c r="KG94" s="1726"/>
      <c r="KH94" s="1726"/>
      <c r="KI94" s="1726"/>
      <c r="KJ94" s="1726"/>
      <c r="KK94" s="1726"/>
      <c r="KL94" s="1726"/>
      <c r="KM94" s="1726"/>
      <c r="KN94" s="1726"/>
      <c r="KO94" s="1726"/>
      <c r="KP94" s="1726"/>
      <c r="KQ94" s="1801"/>
      <c r="KR94" s="1726"/>
      <c r="KS94" s="1726"/>
      <c r="KT94" s="1726"/>
      <c r="KU94" s="1726"/>
      <c r="KV94" s="1726"/>
      <c r="KW94" s="1726"/>
      <c r="KX94" s="1726"/>
      <c r="KY94" s="1726"/>
      <c r="KZ94" s="1726"/>
      <c r="LA94" s="1726"/>
      <c r="LB94" s="1726"/>
      <c r="LC94" s="1726"/>
      <c r="LD94" s="1726"/>
      <c r="LE94" s="1726"/>
      <c r="LF94" s="1726"/>
      <c r="LG94" s="1726"/>
      <c r="LH94" s="1726"/>
      <c r="LI94" s="1726"/>
      <c r="LJ94" s="1726"/>
      <c r="LK94" s="1726"/>
      <c r="LL94" s="1726"/>
      <c r="LM94" s="1726"/>
      <c r="LN94" s="1726"/>
      <c r="LO94" s="1726"/>
      <c r="LP94" s="1726"/>
      <c r="LQ94" s="1726"/>
      <c r="LR94" s="1726"/>
      <c r="LS94" s="1726"/>
      <c r="LT94" s="1726"/>
      <c r="LU94" s="1726"/>
      <c r="LV94" s="1726"/>
      <c r="LW94" s="1664"/>
      <c r="LX94" s="1791"/>
      <c r="LY94" s="1664"/>
      <c r="LZ94" s="1664"/>
      <c r="MA94" s="1664"/>
      <c r="MB94" s="1664"/>
      <c r="MC94" s="1664"/>
      <c r="MD94" s="1664"/>
      <c r="ME94" s="1664"/>
      <c r="MF94" s="1664"/>
      <c r="MG94" s="1664"/>
      <c r="MH94" s="1791"/>
      <c r="MI94" s="1664"/>
      <c r="MJ94" s="1805"/>
      <c r="MK94" s="1805"/>
      <c r="ML94" s="1805"/>
      <c r="MM94" s="1805"/>
      <c r="MN94" s="1805"/>
      <c r="MO94" s="1805"/>
      <c r="MP94" s="1805"/>
      <c r="MQ94" s="1805"/>
      <c r="MR94" s="1805"/>
      <c r="MS94" s="1805"/>
      <c r="MT94" s="1805"/>
      <c r="MU94" s="1805"/>
      <c r="MV94" s="1805"/>
      <c r="MW94" s="1805"/>
      <c r="MX94" s="1805"/>
      <c r="MY94" s="1805"/>
      <c r="MZ94" s="1805"/>
      <c r="NA94" s="1805"/>
      <c r="NB94" s="1805"/>
      <c r="NC94" s="1805"/>
      <c r="ND94" s="1805"/>
      <c r="NE94" s="1805"/>
      <c r="NF94" s="1805"/>
      <c r="NG94" s="1805"/>
      <c r="NH94" s="1805"/>
      <c r="NI94" s="1805"/>
      <c r="NJ94" s="1805"/>
      <c r="NK94" s="1805"/>
      <c r="NL94" s="1805"/>
      <c r="NM94" s="1805"/>
      <c r="NN94" s="1805"/>
      <c r="NO94" s="1805"/>
      <c r="NP94" s="1805"/>
      <c r="NQ94" s="1805"/>
      <c r="NR94" s="1805"/>
      <c r="NS94" s="1791"/>
      <c r="NT94" s="1664"/>
      <c r="NU94" s="1726"/>
      <c r="NV94" s="1726"/>
      <c r="NW94" s="1726"/>
      <c r="NX94" s="1726"/>
      <c r="NY94" s="1726"/>
      <c r="NZ94" s="1726"/>
      <c r="OA94" s="1726"/>
      <c r="OB94" s="1726"/>
      <c r="OC94" s="1726"/>
      <c r="OD94" s="1726"/>
      <c r="OE94" s="1726"/>
      <c r="OF94" s="1726"/>
      <c r="OG94" s="1726"/>
      <c r="OH94" s="1726"/>
      <c r="OI94" s="1726"/>
      <c r="OJ94" s="1726"/>
      <c r="OK94" s="1726"/>
      <c r="OL94" s="1726"/>
      <c r="OM94" s="1726"/>
      <c r="ON94" s="1726"/>
      <c r="OO94" s="1726"/>
      <c r="OP94" s="1726"/>
      <c r="OQ94" s="1726"/>
      <c r="OR94" s="1726"/>
      <c r="OS94" s="1726"/>
      <c r="OT94" s="1726"/>
      <c r="OU94" s="1726"/>
      <c r="OV94" s="1726"/>
      <c r="OW94" s="1726"/>
      <c r="OX94" s="1726"/>
      <c r="OY94" s="1726"/>
      <c r="OZ94" s="1726"/>
      <c r="PA94" s="1726"/>
      <c r="PB94" s="1726"/>
      <c r="PC94" s="1726"/>
      <c r="PD94" s="1726"/>
      <c r="PE94" s="1726"/>
      <c r="PF94" s="1726"/>
      <c r="PG94" s="1726"/>
      <c r="PH94" s="1726"/>
      <c r="PI94" s="1726"/>
      <c r="PJ94" s="1726"/>
      <c r="PK94" s="1726"/>
      <c r="PL94" s="1726"/>
      <c r="PM94" s="1726"/>
      <c r="PN94" s="1726"/>
      <c r="PO94" s="1726"/>
      <c r="PP94" s="1726"/>
      <c r="PQ94" s="1726"/>
      <c r="PR94" s="1726"/>
      <c r="PS94" s="1726"/>
      <c r="PT94" s="1726"/>
      <c r="PU94" s="1726"/>
      <c r="PV94" s="1726"/>
      <c r="PW94" s="1726"/>
      <c r="PX94" s="1726"/>
      <c r="PY94" s="1726"/>
      <c r="PZ94" s="1726"/>
      <c r="QA94" s="1726"/>
      <c r="QB94" s="1726"/>
      <c r="QC94" s="1726"/>
      <c r="QD94" s="1726"/>
      <c r="QE94" s="1726"/>
      <c r="QF94" s="1726"/>
      <c r="QG94" s="1726"/>
      <c r="QH94" s="1726"/>
      <c r="QI94" s="1726"/>
      <c r="QJ94" s="1726"/>
      <c r="QK94" s="1664"/>
      <c r="QL94" s="1791"/>
      <c r="QM94" s="1664"/>
      <c r="QN94" s="1806"/>
      <c r="QO94" s="1806"/>
      <c r="QP94" s="1806"/>
      <c r="QQ94" s="1806"/>
      <c r="QR94" s="1806"/>
      <c r="QS94" s="1806"/>
      <c r="QT94" s="1806"/>
      <c r="QU94" s="1806"/>
      <c r="QV94" s="1806"/>
      <c r="QW94" s="1806"/>
      <c r="QX94" s="1806"/>
      <c r="QY94" s="1"/>
      <c r="QZ94" s="153"/>
      <c r="RA94" s="1"/>
      <c r="RB94" s="1"/>
      <c r="RC94" s="1"/>
      <c r="RD94" s="1"/>
      <c r="RE94" s="1"/>
      <c r="RF94" s="1"/>
      <c r="RG94" s="1"/>
      <c r="RH94" s="1"/>
      <c r="RI94" s="1"/>
      <c r="RJ94" s="1"/>
      <c r="RK94" s="1"/>
      <c r="RL94" s="1"/>
      <c r="RM94" s="1"/>
      <c r="RN94" s="2759"/>
      <c r="RO94" s="1"/>
      <c r="RP94" s="1"/>
      <c r="RQ94" s="1"/>
      <c r="RR94" s="1"/>
      <c r="RS94" s="1"/>
      <c r="RT94" s="1"/>
      <c r="RU94" s="1"/>
      <c r="RV94" s="1"/>
      <c r="RW94" s="1"/>
      <c r="RX94" s="1"/>
      <c r="RY94" s="1"/>
      <c r="RZ94" s="2759"/>
      <c r="SA94" s="1"/>
      <c r="SB94" s="1"/>
      <c r="SC94" s="1"/>
      <c r="SD94" s="126"/>
      <c r="SE94" s="1"/>
      <c r="SF94" s="153"/>
      <c r="SG94" s="1"/>
      <c r="SH94" s="1"/>
      <c r="SI94" s="1"/>
      <c r="SJ94" s="1"/>
      <c r="SK94" s="1"/>
      <c r="SL94" s="1"/>
      <c r="SM94" s="1"/>
      <c r="SN94" s="1"/>
      <c r="SO94" s="1"/>
      <c r="SP94" s="1"/>
      <c r="SQ94" s="1"/>
      <c r="SR94" s="1"/>
      <c r="SS94" s="154"/>
      <c r="ST94" s="154"/>
      <c r="SU94" s="154"/>
      <c r="SV94" s="154"/>
      <c r="SW94" s="154"/>
      <c r="SX94" s="154"/>
      <c r="SY94" s="154"/>
      <c r="SZ94" s="1"/>
      <c r="TA94" s="1"/>
      <c r="TB94" s="1"/>
      <c r="TC94" s="1"/>
      <c r="TD94" s="1664"/>
    </row>
    <row r="95" spans="1:524" s="1807" customFormat="1" x14ac:dyDescent="0.3">
      <c r="A95" s="1664"/>
      <c r="B95" s="1664"/>
      <c r="C95" s="1664"/>
      <c r="D95" s="1664"/>
      <c r="E95" s="1664"/>
      <c r="F95" s="1664"/>
      <c r="G95" s="1664"/>
      <c r="H95" s="1664"/>
      <c r="I95" s="1664"/>
      <c r="J95" s="1664"/>
      <c r="K95" s="1664"/>
      <c r="L95" s="1664"/>
      <c r="M95" s="1664"/>
      <c r="N95" s="1664"/>
      <c r="O95" s="1664"/>
      <c r="P95" s="1664"/>
      <c r="Q95" s="1664"/>
      <c r="R95" s="1664"/>
      <c r="S95" s="1791"/>
      <c r="T95" s="1664"/>
      <c r="U95" s="1975"/>
      <c r="V95" s="1975"/>
      <c r="W95" s="1798"/>
      <c r="X95" s="1798"/>
      <c r="Y95" s="1798"/>
      <c r="Z95" s="1798"/>
      <c r="AA95" s="1798"/>
      <c r="AB95" s="1798"/>
      <c r="AC95" s="1798"/>
      <c r="AD95" s="1798"/>
      <c r="AE95" s="1799"/>
      <c r="AF95" s="1799"/>
      <c r="AG95" s="1799"/>
      <c r="AH95" s="1795"/>
      <c r="AI95" s="1795"/>
      <c r="AJ95" s="1795"/>
      <c r="AK95" s="1795"/>
      <c r="AL95" s="1795"/>
      <c r="AM95" s="1795"/>
      <c r="AN95" s="1795"/>
      <c r="AO95" s="1795"/>
      <c r="AP95" s="1795"/>
      <c r="AQ95" s="1795"/>
      <c r="AR95" s="1795"/>
      <c r="AS95" s="1795"/>
      <c r="AT95" s="1795"/>
      <c r="AU95" s="2089"/>
      <c r="AV95" s="2208"/>
      <c r="AW95" s="1981"/>
      <c r="AX95" s="1798"/>
      <c r="AY95" s="1798"/>
      <c r="AZ95" s="1664"/>
      <c r="BA95" s="1791"/>
      <c r="BB95" s="1664"/>
      <c r="BC95" s="1664"/>
      <c r="BD95" s="1821"/>
      <c r="BE95" s="2504" t="s">
        <v>4577</v>
      </c>
      <c r="BF95" s="1821"/>
      <c r="BG95" s="1821"/>
      <c r="BH95" s="1821"/>
      <c r="BI95" s="1821"/>
      <c r="BJ95" s="1821"/>
      <c r="BK95" s="1821"/>
      <c r="BL95" s="1821"/>
      <c r="BM95" s="1821"/>
      <c r="BN95" s="1821"/>
      <c r="BO95" s="1821"/>
      <c r="BP95" s="1821"/>
      <c r="BQ95" s="1821"/>
      <c r="BR95" s="1821"/>
      <c r="BS95" s="1791"/>
      <c r="BT95" s="1664"/>
      <c r="BU95" s="1800"/>
      <c r="BV95" s="1800"/>
      <c r="BW95" s="1800"/>
      <c r="BX95" s="1800"/>
      <c r="BY95" s="1800"/>
      <c r="BZ95" s="1800"/>
      <c r="CA95" s="1800"/>
      <c r="CB95" s="1800"/>
      <c r="CC95" s="1800"/>
      <c r="CD95" s="1800"/>
      <c r="CE95" s="1791"/>
      <c r="CF95" s="1664"/>
      <c r="CG95" s="1726"/>
      <c r="CH95" s="1726"/>
      <c r="CI95" s="1726"/>
      <c r="CJ95" s="1726"/>
      <c r="CK95" s="1726"/>
      <c r="CL95" s="1726"/>
      <c r="CM95" s="1726"/>
      <c r="CN95" s="1726"/>
      <c r="CO95" s="1726"/>
      <c r="CP95" s="1726"/>
      <c r="CQ95" s="1726"/>
      <c r="CR95" s="1726"/>
      <c r="CS95" s="1726"/>
      <c r="CT95" s="1726"/>
      <c r="CU95" s="1726"/>
      <c r="CV95" s="1726"/>
      <c r="CW95" s="1726"/>
      <c r="CX95" s="1726"/>
      <c r="CY95" s="1726"/>
      <c r="CZ95" s="1726"/>
      <c r="DA95" s="1726"/>
      <c r="DB95" s="1726"/>
      <c r="DC95" s="1726"/>
      <c r="DD95" s="1726"/>
      <c r="DE95" s="1726"/>
      <c r="DF95" s="1726"/>
      <c r="DG95" s="1726"/>
      <c r="DH95" s="1726"/>
      <c r="DI95" s="1726"/>
      <c r="DJ95" s="1726"/>
      <c r="DK95" s="1726"/>
      <c r="DL95" s="1726"/>
      <c r="DM95" s="1726"/>
      <c r="DN95" s="1726"/>
      <c r="DO95" s="1726"/>
      <c r="DP95" s="1726"/>
      <c r="DQ95" s="1726"/>
      <c r="DR95" s="1664"/>
      <c r="DS95" s="1791"/>
      <c r="DT95" s="1664"/>
      <c r="DU95" s="1726"/>
      <c r="DV95" s="1726"/>
      <c r="DW95" s="1726"/>
      <c r="DX95" s="1726"/>
      <c r="DY95" s="1726"/>
      <c r="DZ95" s="1726"/>
      <c r="EA95" s="1726"/>
      <c r="EB95" s="1726"/>
      <c r="EC95" s="1726"/>
      <c r="ED95" s="1726"/>
      <c r="EE95" s="1726"/>
      <c r="EF95" s="1726"/>
      <c r="EG95" s="1726"/>
      <c r="EH95" s="1726"/>
      <c r="EI95" s="1726"/>
      <c r="EJ95" s="1726"/>
      <c r="EK95" s="1726"/>
      <c r="EL95" s="1726"/>
      <c r="EM95" s="1726"/>
      <c r="EN95" s="1726"/>
      <c r="EO95" s="1726"/>
      <c r="EP95" s="1726"/>
      <c r="EQ95" s="1726"/>
      <c r="ER95" s="1726"/>
      <c r="ES95" s="1726"/>
      <c r="ET95" s="1726"/>
      <c r="EU95" s="1726"/>
      <c r="EV95" s="1726"/>
      <c r="EW95" s="1726"/>
      <c r="EX95" s="1726"/>
      <c r="EY95" s="1726"/>
      <c r="EZ95" s="1726"/>
      <c r="FA95" s="1726"/>
      <c r="FB95" s="1726"/>
      <c r="FC95" s="1726"/>
      <c r="FD95" s="1801"/>
      <c r="FE95" s="1664"/>
      <c r="FF95" s="1804"/>
      <c r="FG95" s="1804"/>
      <c r="FH95" s="1804"/>
      <c r="FI95" s="1804"/>
      <c r="FJ95" s="1804"/>
      <c r="FK95" s="1804"/>
      <c r="FL95" s="1804"/>
      <c r="FM95" s="1804"/>
      <c r="FN95" s="1804"/>
      <c r="FO95" s="1804"/>
      <c r="FP95" s="1804"/>
      <c r="FQ95" s="1804"/>
      <c r="FR95" s="1804"/>
      <c r="FS95" s="1804"/>
      <c r="FT95" s="1804"/>
      <c r="FU95" s="1804"/>
      <c r="FV95" s="1804"/>
      <c r="FW95" s="1804"/>
      <c r="FX95" s="1804"/>
      <c r="FY95" s="1804"/>
      <c r="FZ95" s="1804"/>
      <c r="GA95" s="1804"/>
      <c r="GB95" s="1804"/>
      <c r="GC95" s="1804"/>
      <c r="GD95" s="1804"/>
      <c r="GE95" s="1804"/>
      <c r="GF95" s="1804"/>
      <c r="GG95" s="1804"/>
      <c r="GH95" s="1804"/>
      <c r="GI95" s="1804"/>
      <c r="GJ95" s="1804"/>
      <c r="GK95" s="1804"/>
      <c r="GL95" s="1804"/>
      <c r="GM95" s="1804"/>
      <c r="GN95" s="1804"/>
      <c r="GO95" s="1804"/>
      <c r="GP95" s="1804"/>
      <c r="GQ95" s="1804"/>
      <c r="GR95" s="1804"/>
      <c r="GS95" s="1804"/>
      <c r="GT95" s="1804"/>
      <c r="GU95" s="1804"/>
      <c r="GV95" s="1804"/>
      <c r="GW95" s="1804"/>
      <c r="GX95" s="1804"/>
      <c r="GY95" s="1804"/>
      <c r="GZ95" s="1804"/>
      <c r="HA95" s="1804"/>
      <c r="HB95" s="1804"/>
      <c r="HC95" s="1804"/>
      <c r="HD95" s="1804"/>
      <c r="HE95" s="1804"/>
      <c r="HF95" s="1804"/>
      <c r="HG95" s="1804"/>
      <c r="HH95" s="1804"/>
      <c r="HI95" s="1804"/>
      <c r="HJ95" s="1804"/>
      <c r="HK95" s="1804"/>
      <c r="HL95" s="1804"/>
      <c r="HM95" s="1804"/>
      <c r="HN95" s="1791"/>
      <c r="HO95" s="1664"/>
      <c r="HP95" s="1726"/>
      <c r="HQ95" s="1726"/>
      <c r="HR95" s="1726"/>
      <c r="HS95" s="1726"/>
      <c r="HT95" s="1726"/>
      <c r="HU95" s="1726"/>
      <c r="HV95" s="1726"/>
      <c r="HW95" s="1726"/>
      <c r="HX95" s="1726"/>
      <c r="HY95" s="1726"/>
      <c r="HZ95" s="1726"/>
      <c r="IA95" s="1726"/>
      <c r="IB95" s="1726"/>
      <c r="IC95" s="1726"/>
      <c r="ID95" s="1726"/>
      <c r="IE95" s="1726"/>
      <c r="IF95" s="1726"/>
      <c r="IG95" s="1726"/>
      <c r="IH95" s="1726"/>
      <c r="II95" s="1726"/>
      <c r="IJ95" s="1726"/>
      <c r="IK95" s="1726"/>
      <c r="IL95" s="1726"/>
      <c r="IM95" s="1726"/>
      <c r="IN95" s="1726"/>
      <c r="IO95" s="1726"/>
      <c r="IP95" s="1726"/>
      <c r="IQ95" s="1726"/>
      <c r="IR95" s="1726"/>
      <c r="IS95" s="1726"/>
      <c r="IT95" s="1726"/>
      <c r="IU95" s="1726"/>
      <c r="IV95" s="1726"/>
      <c r="IW95" s="1726"/>
      <c r="IX95" s="1726"/>
      <c r="IY95" s="1726"/>
      <c r="IZ95" s="1726"/>
      <c r="JA95" s="1791"/>
      <c r="JB95" s="1664"/>
      <c r="JC95" s="1664"/>
      <c r="JD95" s="1664"/>
      <c r="JE95" s="1664"/>
      <c r="JF95" s="1664"/>
      <c r="JG95" s="1664"/>
      <c r="JH95" s="1664"/>
      <c r="JI95" s="1664"/>
      <c r="JJ95" s="1664"/>
      <c r="JK95" s="1664"/>
      <c r="JL95" s="1664"/>
      <c r="JM95" s="1664"/>
      <c r="JN95" s="1791"/>
      <c r="JO95" s="1664"/>
      <c r="JP95" s="1726"/>
      <c r="JQ95" s="1726"/>
      <c r="JR95" s="1726"/>
      <c r="JS95" s="1726"/>
      <c r="JT95" s="1726"/>
      <c r="JU95" s="1726"/>
      <c r="JV95" s="1726"/>
      <c r="JW95" s="1726"/>
      <c r="JX95" s="1726"/>
      <c r="JY95" s="1726"/>
      <c r="JZ95" s="1726"/>
      <c r="KA95" s="1726"/>
      <c r="KB95" s="1726"/>
      <c r="KC95" s="1726"/>
      <c r="KD95" s="1726"/>
      <c r="KE95" s="1726"/>
      <c r="KF95" s="1726"/>
      <c r="KG95" s="1726"/>
      <c r="KH95" s="1726"/>
      <c r="KI95" s="1726"/>
      <c r="KJ95" s="1726"/>
      <c r="KK95" s="1726"/>
      <c r="KL95" s="1726"/>
      <c r="KM95" s="1726"/>
      <c r="KN95" s="1726"/>
      <c r="KO95" s="1726"/>
      <c r="KP95" s="1726"/>
      <c r="KQ95" s="1801"/>
      <c r="KR95" s="1726"/>
      <c r="KS95" s="1726"/>
      <c r="KT95" s="1726"/>
      <c r="KU95" s="1726"/>
      <c r="KV95" s="1726"/>
      <c r="KW95" s="1726"/>
      <c r="KX95" s="1726"/>
      <c r="KY95" s="1726"/>
      <c r="KZ95" s="1726"/>
      <c r="LA95" s="1726"/>
      <c r="LB95" s="1726"/>
      <c r="LC95" s="1726"/>
      <c r="LD95" s="1726"/>
      <c r="LE95" s="1726"/>
      <c r="LF95" s="1726"/>
      <c r="LG95" s="1726"/>
      <c r="LH95" s="1726"/>
      <c r="LI95" s="1726"/>
      <c r="LJ95" s="1726"/>
      <c r="LK95" s="1726"/>
      <c r="LL95" s="1726"/>
      <c r="LM95" s="1726"/>
      <c r="LN95" s="1726"/>
      <c r="LO95" s="1726"/>
      <c r="LP95" s="1726"/>
      <c r="LQ95" s="1726"/>
      <c r="LR95" s="1726"/>
      <c r="LS95" s="1726"/>
      <c r="LT95" s="1726"/>
      <c r="LU95" s="1726"/>
      <c r="LV95" s="1726"/>
      <c r="LW95" s="1664"/>
      <c r="LX95" s="1791"/>
      <c r="LY95" s="1664"/>
      <c r="LZ95" s="1664"/>
      <c r="MA95" s="1664"/>
      <c r="MB95" s="1664"/>
      <c r="MC95" s="1664"/>
      <c r="MD95" s="1664"/>
      <c r="ME95" s="1664"/>
      <c r="MF95" s="1664"/>
      <c r="MG95" s="1664"/>
      <c r="MH95" s="1791"/>
      <c r="MI95" s="1664"/>
      <c r="MJ95" s="1805"/>
      <c r="MK95" s="1805"/>
      <c r="ML95" s="1805"/>
      <c r="MM95" s="1805"/>
      <c r="MN95" s="1805"/>
      <c r="MO95" s="1805"/>
      <c r="MP95" s="1805"/>
      <c r="MQ95" s="1805"/>
      <c r="MR95" s="1805"/>
      <c r="MS95" s="1805"/>
      <c r="MT95" s="1805"/>
      <c r="MU95" s="1805"/>
      <c r="MV95" s="1805"/>
      <c r="MW95" s="1805"/>
      <c r="MX95" s="1805"/>
      <c r="MY95" s="1805"/>
      <c r="MZ95" s="1805"/>
      <c r="NA95" s="1805"/>
      <c r="NB95" s="1805"/>
      <c r="NC95" s="1805"/>
      <c r="ND95" s="1805"/>
      <c r="NE95" s="1805"/>
      <c r="NF95" s="1805"/>
      <c r="NG95" s="1805"/>
      <c r="NH95" s="1805"/>
      <c r="NI95" s="1805"/>
      <c r="NJ95" s="1805"/>
      <c r="NK95" s="1805"/>
      <c r="NL95" s="1805"/>
      <c r="NM95" s="1805"/>
      <c r="NN95" s="1805"/>
      <c r="NO95" s="1805"/>
      <c r="NP95" s="1805"/>
      <c r="NQ95" s="1805"/>
      <c r="NR95" s="1805"/>
      <c r="NS95" s="1791"/>
      <c r="NT95" s="1664"/>
      <c r="NU95" s="1726"/>
      <c r="NV95" s="1726"/>
      <c r="NW95" s="1726"/>
      <c r="NX95" s="1726"/>
      <c r="NY95" s="1726"/>
      <c r="NZ95" s="1726"/>
      <c r="OA95" s="1726"/>
      <c r="OB95" s="1726"/>
      <c r="OC95" s="1726"/>
      <c r="OD95" s="1726"/>
      <c r="OE95" s="1726"/>
      <c r="OF95" s="1726"/>
      <c r="OG95" s="1726"/>
      <c r="OH95" s="1726"/>
      <c r="OI95" s="1726"/>
      <c r="OJ95" s="1726"/>
      <c r="OK95" s="1726"/>
      <c r="OL95" s="1726"/>
      <c r="OM95" s="1726"/>
      <c r="ON95" s="1726"/>
      <c r="OO95" s="1726"/>
      <c r="OP95" s="1726"/>
      <c r="OQ95" s="1726"/>
      <c r="OR95" s="1726"/>
      <c r="OS95" s="1726"/>
      <c r="OT95" s="1726"/>
      <c r="OU95" s="1726"/>
      <c r="OV95" s="1726"/>
      <c r="OW95" s="1726"/>
      <c r="OX95" s="1726"/>
      <c r="OY95" s="1726"/>
      <c r="OZ95" s="1726"/>
      <c r="PA95" s="1726"/>
      <c r="PB95" s="1726"/>
      <c r="PC95" s="1726"/>
      <c r="PD95" s="1726"/>
      <c r="PE95" s="1726"/>
      <c r="PF95" s="1726"/>
      <c r="PG95" s="1726"/>
      <c r="PH95" s="1726"/>
      <c r="PI95" s="1726"/>
      <c r="PJ95" s="1726"/>
      <c r="PK95" s="1726"/>
      <c r="PL95" s="1726"/>
      <c r="PM95" s="1726"/>
      <c r="PN95" s="1726"/>
      <c r="PO95" s="1726"/>
      <c r="PP95" s="1726"/>
      <c r="PQ95" s="1726"/>
      <c r="PR95" s="1726"/>
      <c r="PS95" s="1726"/>
      <c r="PT95" s="1726"/>
      <c r="PU95" s="1726"/>
      <c r="PV95" s="1726"/>
      <c r="PW95" s="1726"/>
      <c r="PX95" s="1726"/>
      <c r="PY95" s="1726"/>
      <c r="PZ95" s="1726"/>
      <c r="QA95" s="1726"/>
      <c r="QB95" s="1726"/>
      <c r="QC95" s="1726"/>
      <c r="QD95" s="1726"/>
      <c r="QE95" s="1726"/>
      <c r="QF95" s="1726"/>
      <c r="QG95" s="1726"/>
      <c r="QH95" s="1726"/>
      <c r="QI95" s="1726"/>
      <c r="QJ95" s="1726"/>
      <c r="QK95" s="1664"/>
      <c r="QL95" s="1791"/>
      <c r="QM95" s="1664"/>
      <c r="QN95" s="1806"/>
      <c r="QO95" s="1806"/>
      <c r="QP95" s="1806"/>
      <c r="QQ95" s="1806"/>
      <c r="QR95" s="1806"/>
      <c r="QS95" s="1806"/>
      <c r="QT95" s="1806"/>
      <c r="QU95" s="1806"/>
      <c r="QV95" s="1806"/>
      <c r="QW95" s="1806"/>
      <c r="QX95" s="1806"/>
      <c r="QY95" s="1"/>
      <c r="QZ95" s="153"/>
      <c r="RA95" s="1"/>
      <c r="RB95" s="1"/>
      <c r="RC95" s="1"/>
      <c r="RD95" s="1"/>
      <c r="RE95" s="1"/>
      <c r="RF95" s="1"/>
      <c r="RG95" s="1"/>
      <c r="RH95" s="1"/>
      <c r="RI95" s="1"/>
      <c r="RJ95" s="1"/>
      <c r="RK95" s="1"/>
      <c r="RL95" s="1"/>
      <c r="RM95" s="1"/>
      <c r="RN95" s="2759"/>
      <c r="RO95" s="1"/>
      <c r="RP95" s="1"/>
      <c r="RQ95" s="1"/>
      <c r="RR95" s="1"/>
      <c r="RS95" s="1"/>
      <c r="RT95" s="1"/>
      <c r="RU95" s="1"/>
      <c r="RV95" s="1"/>
      <c r="RW95" s="1"/>
      <c r="RX95" s="1"/>
      <c r="RY95" s="1"/>
      <c r="RZ95" s="2759"/>
      <c r="SA95" s="1"/>
      <c r="SB95" s="1"/>
      <c r="SC95" s="1"/>
      <c r="SD95" s="126"/>
      <c r="SE95" s="1"/>
      <c r="SF95" s="153"/>
      <c r="SG95" s="1"/>
      <c r="SH95" s="1"/>
      <c r="SI95" s="1"/>
      <c r="SJ95" s="1"/>
      <c r="SK95" s="1"/>
      <c r="SL95" s="1"/>
      <c r="SM95" s="1"/>
      <c r="SN95" s="1"/>
      <c r="SO95" s="1"/>
      <c r="SP95" s="1"/>
      <c r="SQ95" s="1"/>
      <c r="SR95" s="1"/>
      <c r="SS95" s="154"/>
      <c r="ST95" s="154"/>
      <c r="SU95" s="154"/>
      <c r="SV95" s="154"/>
      <c r="SW95" s="154"/>
      <c r="SX95" s="154"/>
      <c r="SY95" s="154"/>
      <c r="SZ95" s="1"/>
      <c r="TA95" s="1"/>
      <c r="TB95" s="1"/>
      <c r="TC95" s="1"/>
      <c r="TD95" s="1664"/>
    </row>
    <row r="96" spans="1:524" s="1807" customFormat="1" x14ac:dyDescent="0.3">
      <c r="A96" s="1664"/>
      <c r="B96" s="1664"/>
      <c r="C96" s="1664"/>
      <c r="D96" s="1664"/>
      <c r="E96" s="1664"/>
      <c r="F96" s="1664"/>
      <c r="G96" s="1664"/>
      <c r="H96" s="1664"/>
      <c r="I96" s="1664"/>
      <c r="J96" s="1664"/>
      <c r="K96" s="1664"/>
      <c r="L96" s="1664"/>
      <c r="M96" s="1664"/>
      <c r="N96" s="1664"/>
      <c r="O96" s="1664"/>
      <c r="P96" s="1664"/>
      <c r="Q96" s="1664"/>
      <c r="R96" s="1664"/>
      <c r="S96" s="1791"/>
      <c r="T96" s="1664"/>
      <c r="U96" s="4563" t="s">
        <v>132</v>
      </c>
      <c r="V96" s="4589" t="s">
        <v>4578</v>
      </c>
      <c r="W96" s="4589"/>
      <c r="X96" s="4589"/>
      <c r="Y96" s="4589"/>
      <c r="Z96" s="4589"/>
      <c r="AA96" s="4589"/>
      <c r="AB96" s="4589"/>
      <c r="AC96" s="4563" t="s">
        <v>4579</v>
      </c>
      <c r="AD96" s="1798"/>
      <c r="AE96" s="1799"/>
      <c r="AF96" s="1799"/>
      <c r="AG96" s="1799"/>
      <c r="AH96" s="1795"/>
      <c r="AI96" s="1795"/>
      <c r="AJ96" s="1795"/>
      <c r="AK96" s="1795"/>
      <c r="AL96" s="1795"/>
      <c r="AM96" s="1795"/>
      <c r="AN96" s="1795"/>
      <c r="AO96" s="1795"/>
      <c r="AP96" s="1795"/>
      <c r="AQ96" s="1795"/>
      <c r="AR96" s="1795"/>
      <c r="AS96" s="1795"/>
      <c r="AT96" s="1795"/>
      <c r="AU96" s="2089"/>
      <c r="AV96" s="2208"/>
      <c r="AW96" s="1981"/>
      <c r="AX96" s="1798"/>
      <c r="AY96" s="1798"/>
      <c r="AZ96" s="1664"/>
      <c r="BA96" s="1791"/>
      <c r="BB96" s="1664"/>
      <c r="BC96" s="1664"/>
      <c r="BD96" s="2513"/>
      <c r="BE96" s="1821"/>
      <c r="BF96" s="1821"/>
      <c r="BG96" s="1821"/>
      <c r="BH96" s="1821"/>
      <c r="BI96" s="1821"/>
      <c r="BJ96" s="1821"/>
      <c r="BK96" s="1821"/>
      <c r="BL96" s="1821"/>
      <c r="BM96" s="1821"/>
      <c r="BN96" s="1821"/>
      <c r="BO96" s="1821"/>
      <c r="BP96" s="1821"/>
      <c r="BQ96" s="1821"/>
      <c r="BR96" s="1821"/>
      <c r="BS96" s="1791"/>
      <c r="BT96" s="1664"/>
      <c r="BU96" s="1800"/>
      <c r="BV96" s="1800"/>
      <c r="BW96" s="1800"/>
      <c r="BX96" s="1800"/>
      <c r="BY96" s="1800"/>
      <c r="BZ96" s="1800"/>
      <c r="CA96" s="1800"/>
      <c r="CB96" s="1800"/>
      <c r="CC96" s="1800"/>
      <c r="CD96" s="1800"/>
      <c r="CE96" s="1791"/>
      <c r="CF96" s="1664"/>
      <c r="CG96" s="1726"/>
      <c r="CH96" s="1726"/>
      <c r="CI96" s="1726"/>
      <c r="CJ96" s="1726"/>
      <c r="CK96" s="1726"/>
      <c r="CL96" s="1726"/>
      <c r="CM96" s="1726"/>
      <c r="CN96" s="1726"/>
      <c r="CO96" s="1726"/>
      <c r="CP96" s="1726"/>
      <c r="CQ96" s="1726"/>
      <c r="CR96" s="1726"/>
      <c r="CS96" s="1726"/>
      <c r="CT96" s="1726"/>
      <c r="CU96" s="1726"/>
      <c r="CV96" s="1726"/>
      <c r="CW96" s="1726"/>
      <c r="CX96" s="1726"/>
      <c r="CY96" s="1726"/>
      <c r="CZ96" s="1726"/>
      <c r="DA96" s="1726"/>
      <c r="DB96" s="1726"/>
      <c r="DC96" s="1726"/>
      <c r="DD96" s="1726"/>
      <c r="DE96" s="1726"/>
      <c r="DF96" s="1726"/>
      <c r="DG96" s="1726"/>
      <c r="DH96" s="1726"/>
      <c r="DI96" s="1726"/>
      <c r="DJ96" s="1726"/>
      <c r="DK96" s="1726"/>
      <c r="DL96" s="1726"/>
      <c r="DM96" s="1726"/>
      <c r="DN96" s="1726"/>
      <c r="DO96" s="1726"/>
      <c r="DP96" s="1726"/>
      <c r="DQ96" s="1726"/>
      <c r="DR96" s="1664"/>
      <c r="DS96" s="1791"/>
      <c r="DT96" s="1664"/>
      <c r="DU96" s="1726"/>
      <c r="DV96" s="1726"/>
      <c r="DW96" s="1726"/>
      <c r="DX96" s="1726"/>
      <c r="DY96" s="1726"/>
      <c r="DZ96" s="1726"/>
      <c r="EA96" s="1726"/>
      <c r="EB96" s="1726"/>
      <c r="EC96" s="1726"/>
      <c r="ED96" s="1726"/>
      <c r="EE96" s="1726"/>
      <c r="EF96" s="1726"/>
      <c r="EG96" s="1726"/>
      <c r="EH96" s="1726"/>
      <c r="EI96" s="1726"/>
      <c r="EJ96" s="1726"/>
      <c r="EK96" s="1726"/>
      <c r="EL96" s="1726"/>
      <c r="EM96" s="1726"/>
      <c r="EN96" s="1726"/>
      <c r="EO96" s="1726"/>
      <c r="EP96" s="1726"/>
      <c r="EQ96" s="1726"/>
      <c r="ER96" s="1726"/>
      <c r="ES96" s="1726"/>
      <c r="ET96" s="1726"/>
      <c r="EU96" s="1726"/>
      <c r="EV96" s="1726"/>
      <c r="EW96" s="1726"/>
      <c r="EX96" s="1726"/>
      <c r="EY96" s="1726"/>
      <c r="EZ96" s="1726"/>
      <c r="FA96" s="1726"/>
      <c r="FB96" s="1726"/>
      <c r="FC96" s="1726"/>
      <c r="FD96" s="1801"/>
      <c r="FE96" s="1664"/>
      <c r="FF96" s="1804"/>
      <c r="FG96" s="1804"/>
      <c r="FH96" s="1804"/>
      <c r="FI96" s="1804"/>
      <c r="FJ96" s="1804"/>
      <c r="FK96" s="1804"/>
      <c r="FL96" s="1804"/>
      <c r="FM96" s="1804"/>
      <c r="FN96" s="1804"/>
      <c r="FO96" s="1804"/>
      <c r="FP96" s="1804"/>
      <c r="FQ96" s="1804"/>
      <c r="FR96" s="1804"/>
      <c r="FS96" s="1804"/>
      <c r="FT96" s="1804"/>
      <c r="FU96" s="1804"/>
      <c r="FV96" s="1804"/>
      <c r="FW96" s="1804"/>
      <c r="FX96" s="1804"/>
      <c r="FY96" s="1804"/>
      <c r="FZ96" s="1804"/>
      <c r="GA96" s="1804"/>
      <c r="GB96" s="1804"/>
      <c r="GC96" s="1804"/>
      <c r="GD96" s="1804"/>
      <c r="GE96" s="1804"/>
      <c r="GF96" s="1804"/>
      <c r="GG96" s="1804"/>
      <c r="GH96" s="1804"/>
      <c r="GI96" s="1804"/>
      <c r="GJ96" s="1804"/>
      <c r="GK96" s="1804"/>
      <c r="GL96" s="1804"/>
      <c r="GM96" s="1804"/>
      <c r="GN96" s="1804"/>
      <c r="GO96" s="1804"/>
      <c r="GP96" s="1804"/>
      <c r="GQ96" s="1804"/>
      <c r="GR96" s="1804"/>
      <c r="GS96" s="1804"/>
      <c r="GT96" s="1804"/>
      <c r="GU96" s="1804"/>
      <c r="GV96" s="1804"/>
      <c r="GW96" s="1804"/>
      <c r="GX96" s="1804"/>
      <c r="GY96" s="1804"/>
      <c r="GZ96" s="1804"/>
      <c r="HA96" s="1804"/>
      <c r="HB96" s="1804"/>
      <c r="HC96" s="1804"/>
      <c r="HD96" s="1804"/>
      <c r="HE96" s="1804"/>
      <c r="HF96" s="1804"/>
      <c r="HG96" s="1804"/>
      <c r="HH96" s="1804"/>
      <c r="HI96" s="1804"/>
      <c r="HJ96" s="1804"/>
      <c r="HK96" s="1804"/>
      <c r="HL96" s="1804"/>
      <c r="HM96" s="1804"/>
      <c r="HN96" s="1791"/>
      <c r="HO96" s="1664"/>
      <c r="HP96" s="1726"/>
      <c r="HQ96" s="1726"/>
      <c r="HR96" s="1726"/>
      <c r="HS96" s="1726"/>
      <c r="HT96" s="1726"/>
      <c r="HU96" s="1726"/>
      <c r="HV96" s="1726"/>
      <c r="HW96" s="1726"/>
      <c r="HX96" s="1726"/>
      <c r="HY96" s="1726"/>
      <c r="HZ96" s="1726"/>
      <c r="IA96" s="1726"/>
      <c r="IB96" s="1726"/>
      <c r="IC96" s="1726"/>
      <c r="ID96" s="1726"/>
      <c r="IE96" s="1726"/>
      <c r="IF96" s="1726"/>
      <c r="IG96" s="1726"/>
      <c r="IH96" s="1726"/>
      <c r="II96" s="1726"/>
      <c r="IJ96" s="1726"/>
      <c r="IK96" s="1726"/>
      <c r="IL96" s="1726"/>
      <c r="IM96" s="1726"/>
      <c r="IN96" s="1726"/>
      <c r="IO96" s="1726"/>
      <c r="IP96" s="1726"/>
      <c r="IQ96" s="1726"/>
      <c r="IR96" s="1726"/>
      <c r="IS96" s="1726"/>
      <c r="IT96" s="1726"/>
      <c r="IU96" s="1726"/>
      <c r="IV96" s="1726"/>
      <c r="IW96" s="1726"/>
      <c r="IX96" s="1726"/>
      <c r="IY96" s="1726"/>
      <c r="IZ96" s="1726"/>
      <c r="JA96" s="1791"/>
      <c r="JB96" s="1664"/>
      <c r="JC96" s="1664"/>
      <c r="JD96" s="1664"/>
      <c r="JE96" s="1664"/>
      <c r="JF96" s="1664"/>
      <c r="JG96" s="1664"/>
      <c r="JH96" s="1664"/>
      <c r="JI96" s="1664"/>
      <c r="JJ96" s="1664"/>
      <c r="JK96" s="1664"/>
      <c r="JL96" s="1664"/>
      <c r="JM96" s="1664"/>
      <c r="JN96" s="1791"/>
      <c r="JO96" s="1664"/>
      <c r="JP96" s="1726"/>
      <c r="JQ96" s="1726"/>
      <c r="JR96" s="1726"/>
      <c r="JS96" s="1726"/>
      <c r="JT96" s="1726"/>
      <c r="JU96" s="1726"/>
      <c r="JV96" s="1726"/>
      <c r="JW96" s="1726"/>
      <c r="JX96" s="1726"/>
      <c r="JY96" s="1726"/>
      <c r="JZ96" s="1726"/>
      <c r="KA96" s="1726"/>
      <c r="KB96" s="1726"/>
      <c r="KC96" s="1726"/>
      <c r="KD96" s="1726"/>
      <c r="KE96" s="1726"/>
      <c r="KF96" s="1726"/>
      <c r="KG96" s="1726"/>
      <c r="KH96" s="1726"/>
      <c r="KI96" s="1726"/>
      <c r="KJ96" s="1726"/>
      <c r="KK96" s="1726"/>
      <c r="KL96" s="1726"/>
      <c r="KM96" s="1726"/>
      <c r="KN96" s="1726"/>
      <c r="KO96" s="1726"/>
      <c r="KP96" s="1726"/>
      <c r="KQ96" s="1801"/>
      <c r="KR96" s="1726"/>
      <c r="KS96" s="1726"/>
      <c r="KT96" s="1726"/>
      <c r="KU96" s="1726"/>
      <c r="KV96" s="1726"/>
      <c r="KW96" s="1726"/>
      <c r="KX96" s="1726"/>
      <c r="KY96" s="1726"/>
      <c r="KZ96" s="1726"/>
      <c r="LA96" s="1726"/>
      <c r="LB96" s="1726"/>
      <c r="LC96" s="1726"/>
      <c r="LD96" s="1726"/>
      <c r="LE96" s="1726"/>
      <c r="LF96" s="1726"/>
      <c r="LG96" s="1726"/>
      <c r="LH96" s="1726"/>
      <c r="LI96" s="1726"/>
      <c r="LJ96" s="1726"/>
      <c r="LK96" s="1726"/>
      <c r="LL96" s="1726"/>
      <c r="LM96" s="1726"/>
      <c r="LN96" s="1726"/>
      <c r="LO96" s="1726"/>
      <c r="LP96" s="1726"/>
      <c r="LQ96" s="1726"/>
      <c r="LR96" s="1726"/>
      <c r="LS96" s="1726"/>
      <c r="LT96" s="1726"/>
      <c r="LU96" s="1726"/>
      <c r="LV96" s="1726"/>
      <c r="LW96" s="1664"/>
      <c r="LX96" s="1791"/>
      <c r="LY96" s="1664"/>
      <c r="LZ96" s="1664"/>
      <c r="MA96" s="1664"/>
      <c r="MB96" s="1664"/>
      <c r="MC96" s="1664"/>
      <c r="MD96" s="1664"/>
      <c r="ME96" s="1664"/>
      <c r="MF96" s="1664"/>
      <c r="MG96" s="1664"/>
      <c r="MH96" s="1791"/>
      <c r="MI96" s="1664"/>
      <c r="MJ96" s="1805"/>
      <c r="MK96" s="1805"/>
      <c r="ML96" s="1805"/>
      <c r="MM96" s="1805"/>
      <c r="MN96" s="1805"/>
      <c r="MO96" s="1805"/>
      <c r="MP96" s="1805"/>
      <c r="MQ96" s="1805"/>
      <c r="MR96" s="1805"/>
      <c r="MS96" s="1805"/>
      <c r="MT96" s="1805"/>
      <c r="MU96" s="1805"/>
      <c r="MV96" s="1805"/>
      <c r="MW96" s="1805"/>
      <c r="MX96" s="1805"/>
      <c r="MY96" s="1805"/>
      <c r="MZ96" s="1805"/>
      <c r="NA96" s="1805"/>
      <c r="NB96" s="1805"/>
      <c r="NC96" s="1805"/>
      <c r="ND96" s="1805"/>
      <c r="NE96" s="1805"/>
      <c r="NF96" s="1805"/>
      <c r="NG96" s="1805"/>
      <c r="NH96" s="1805"/>
      <c r="NI96" s="1805"/>
      <c r="NJ96" s="1805"/>
      <c r="NK96" s="1805"/>
      <c r="NL96" s="1805"/>
      <c r="NM96" s="1805"/>
      <c r="NN96" s="1805"/>
      <c r="NO96" s="1805"/>
      <c r="NP96" s="1805"/>
      <c r="NQ96" s="1805"/>
      <c r="NR96" s="1805"/>
      <c r="NS96" s="1791"/>
      <c r="NT96" s="1664"/>
      <c r="NU96" s="1726"/>
      <c r="NV96" s="1726"/>
      <c r="NW96" s="1726"/>
      <c r="NX96" s="1726"/>
      <c r="NY96" s="1726"/>
      <c r="NZ96" s="1726"/>
      <c r="OA96" s="1726"/>
      <c r="OB96" s="1726"/>
      <c r="OC96" s="1726"/>
      <c r="OD96" s="1726"/>
      <c r="OE96" s="1726"/>
      <c r="OF96" s="1726"/>
      <c r="OG96" s="1726"/>
      <c r="OH96" s="1726"/>
      <c r="OI96" s="1726"/>
      <c r="OJ96" s="1726"/>
      <c r="OK96" s="1726"/>
      <c r="OL96" s="1726"/>
      <c r="OM96" s="1726"/>
      <c r="ON96" s="1726"/>
      <c r="OO96" s="1726"/>
      <c r="OP96" s="1726"/>
      <c r="OQ96" s="1726"/>
      <c r="OR96" s="1726"/>
      <c r="OS96" s="1726"/>
      <c r="OT96" s="1726"/>
      <c r="OU96" s="1726"/>
      <c r="OV96" s="1726"/>
      <c r="OW96" s="1726"/>
      <c r="OX96" s="1726"/>
      <c r="OY96" s="1726"/>
      <c r="OZ96" s="1726"/>
      <c r="PA96" s="1726"/>
      <c r="PB96" s="1726"/>
      <c r="PC96" s="1726"/>
      <c r="PD96" s="1726"/>
      <c r="PE96" s="1726"/>
      <c r="PF96" s="1726"/>
      <c r="PG96" s="1726"/>
      <c r="PH96" s="1726"/>
      <c r="PI96" s="1726"/>
      <c r="PJ96" s="1726"/>
      <c r="PK96" s="1726"/>
      <c r="PL96" s="1726"/>
      <c r="PM96" s="1726"/>
      <c r="PN96" s="1726"/>
      <c r="PO96" s="1726"/>
      <c r="PP96" s="1726"/>
      <c r="PQ96" s="1726"/>
      <c r="PR96" s="1726"/>
      <c r="PS96" s="1726"/>
      <c r="PT96" s="1726"/>
      <c r="PU96" s="1726"/>
      <c r="PV96" s="1726"/>
      <c r="PW96" s="1726"/>
      <c r="PX96" s="1726"/>
      <c r="PY96" s="1726"/>
      <c r="PZ96" s="1726"/>
      <c r="QA96" s="1726"/>
      <c r="QB96" s="1726"/>
      <c r="QC96" s="1726"/>
      <c r="QD96" s="1726"/>
      <c r="QE96" s="1726"/>
      <c r="QF96" s="1726"/>
      <c r="QG96" s="1726"/>
      <c r="QH96" s="1726"/>
      <c r="QI96" s="1726"/>
      <c r="QJ96" s="1726"/>
      <c r="QK96" s="1664"/>
      <c r="QL96" s="1791"/>
      <c r="QM96" s="1664"/>
      <c r="QN96" s="1806"/>
      <c r="QO96" s="1806"/>
      <c r="QP96" s="1806"/>
      <c r="QQ96" s="1806"/>
      <c r="QR96" s="1806"/>
      <c r="QS96" s="1806"/>
      <c r="QT96" s="1806"/>
      <c r="QU96" s="1806"/>
      <c r="QV96" s="1806"/>
      <c r="QW96" s="1806"/>
      <c r="QX96" s="1806"/>
      <c r="QY96" s="1"/>
      <c r="QZ96" s="153"/>
      <c r="RA96" s="1"/>
      <c r="RB96" s="1"/>
      <c r="RC96" s="1"/>
      <c r="RD96" s="1"/>
      <c r="RE96" s="1"/>
      <c r="RF96" s="1"/>
      <c r="RG96" s="1"/>
      <c r="RH96" s="1"/>
      <c r="RI96" s="1"/>
      <c r="RJ96" s="1"/>
      <c r="RK96" s="1"/>
      <c r="RL96" s="1"/>
      <c r="RM96" s="1"/>
      <c r="RN96" s="2759"/>
      <c r="RO96" s="1"/>
      <c r="RP96" s="1"/>
      <c r="RQ96" s="1"/>
      <c r="RR96" s="1"/>
      <c r="RS96" s="1"/>
      <c r="RT96" s="1"/>
      <c r="RU96" s="1"/>
      <c r="RV96" s="1"/>
      <c r="RW96" s="1"/>
      <c r="RX96" s="1"/>
      <c r="RY96" s="1"/>
      <c r="RZ96" s="2759"/>
      <c r="SA96" s="1"/>
      <c r="SB96" s="1"/>
      <c r="SC96" s="1"/>
      <c r="SD96" s="126"/>
      <c r="SE96" s="1"/>
      <c r="SF96" s="153"/>
      <c r="SG96" s="1"/>
      <c r="SH96" s="1"/>
      <c r="SI96" s="1"/>
      <c r="SJ96" s="1"/>
      <c r="SK96" s="1"/>
      <c r="SL96" s="1"/>
      <c r="SM96" s="1"/>
      <c r="SN96" s="1"/>
      <c r="SO96" s="1"/>
      <c r="SP96" s="1"/>
      <c r="SQ96" s="1"/>
      <c r="SR96" s="1"/>
      <c r="SS96" s="154"/>
      <c r="ST96" s="154"/>
      <c r="SU96" s="154"/>
      <c r="SV96" s="154"/>
      <c r="SW96" s="154"/>
      <c r="SX96" s="154"/>
      <c r="SY96" s="154"/>
      <c r="SZ96" s="1"/>
      <c r="TA96" s="1"/>
      <c r="TB96" s="1"/>
      <c r="TC96" s="1"/>
      <c r="TD96" s="1664"/>
    </row>
    <row r="97" spans="1:524" s="1807" customFormat="1" ht="18" x14ac:dyDescent="0.35">
      <c r="A97" s="1664"/>
      <c r="B97" s="1664"/>
      <c r="C97" s="1664"/>
      <c r="D97" s="1664"/>
      <c r="E97" s="1664"/>
      <c r="F97" s="1664"/>
      <c r="G97" s="1664"/>
      <c r="H97" s="1664"/>
      <c r="I97" s="1664"/>
      <c r="J97" s="1664"/>
      <c r="K97" s="1664"/>
      <c r="L97" s="1664"/>
      <c r="M97" s="1664"/>
      <c r="N97" s="1664"/>
      <c r="O97" s="1664"/>
      <c r="P97" s="1664"/>
      <c r="Q97" s="1664"/>
      <c r="R97" s="1664"/>
      <c r="S97" s="1791"/>
      <c r="T97" s="1664"/>
      <c r="U97" s="4567"/>
      <c r="V97" s="2600" t="s">
        <v>4580</v>
      </c>
      <c r="W97" s="2601"/>
      <c r="X97" s="2601"/>
      <c r="Y97" s="2601"/>
      <c r="Z97" s="4568" t="s">
        <v>4581</v>
      </c>
      <c r="AA97" s="4569"/>
      <c r="AB97" s="4570"/>
      <c r="AC97" s="4567"/>
      <c r="AD97" s="1798"/>
      <c r="AE97" s="1799"/>
      <c r="AF97" s="1799"/>
      <c r="AG97" s="1799"/>
      <c r="AH97" s="1795"/>
      <c r="AI97" s="1795"/>
      <c r="AJ97" s="1795"/>
      <c r="AK97" s="1795"/>
      <c r="AL97" s="1795"/>
      <c r="AM97" s="1795"/>
      <c r="AN97" s="1795"/>
      <c r="AO97" s="1795"/>
      <c r="AP97" s="1795"/>
      <c r="AQ97" s="1795"/>
      <c r="AR97" s="1795"/>
      <c r="AS97" s="1795"/>
      <c r="AT97" s="1795"/>
      <c r="AU97" s="2089"/>
      <c r="AV97" s="2208"/>
      <c r="AW97" s="1981"/>
      <c r="AX97" s="1798"/>
      <c r="AY97" s="1798"/>
      <c r="AZ97" s="1664"/>
      <c r="BA97" s="1791"/>
      <c r="BB97" s="1664"/>
      <c r="BC97" s="1664"/>
      <c r="BD97" s="1821"/>
      <c r="BE97" s="2602" t="s">
        <v>4582</v>
      </c>
      <c r="BF97" s="2514">
        <v>0.66900000000000004</v>
      </c>
      <c r="BG97" s="1821"/>
      <c r="BH97" s="4595" t="s">
        <v>4583</v>
      </c>
      <c r="BI97" s="4595"/>
      <c r="BJ97" s="4600" t="s">
        <v>4584</v>
      </c>
      <c r="BK97" s="4600"/>
      <c r="BL97" s="4600"/>
      <c r="BM97" s="4600"/>
      <c r="BN97" s="4600"/>
      <c r="BO97" s="1664"/>
      <c r="BP97" s="1664"/>
      <c r="BQ97" s="1664"/>
      <c r="BR97" s="1664"/>
      <c r="BS97" s="1791"/>
      <c r="BT97" s="1664"/>
      <c r="BU97" s="1800"/>
      <c r="BV97" s="1800"/>
      <c r="BW97" s="1800"/>
      <c r="BX97" s="1800"/>
      <c r="BY97" s="1800"/>
      <c r="BZ97" s="1800"/>
      <c r="CA97" s="1800"/>
      <c r="CB97" s="1800"/>
      <c r="CC97" s="1800"/>
      <c r="CD97" s="1800"/>
      <c r="CE97" s="1791"/>
      <c r="CF97" s="1664"/>
      <c r="CG97" s="1726"/>
      <c r="CH97" s="1726"/>
      <c r="CI97" s="1726"/>
      <c r="CJ97" s="1726"/>
      <c r="CK97" s="1726"/>
      <c r="CL97" s="1726"/>
      <c r="CM97" s="1726"/>
      <c r="CN97" s="1726"/>
      <c r="CO97" s="1726"/>
      <c r="CP97" s="1726"/>
      <c r="CQ97" s="1726"/>
      <c r="CR97" s="1726"/>
      <c r="CS97" s="1726"/>
      <c r="CT97" s="1726"/>
      <c r="CU97" s="1726"/>
      <c r="CV97" s="1726"/>
      <c r="CW97" s="1726"/>
      <c r="CX97" s="1726"/>
      <c r="CY97" s="1726"/>
      <c r="CZ97" s="1726"/>
      <c r="DA97" s="1726"/>
      <c r="DB97" s="1726"/>
      <c r="DC97" s="1726"/>
      <c r="DD97" s="1726"/>
      <c r="DE97" s="1726"/>
      <c r="DF97" s="1726"/>
      <c r="DG97" s="1726"/>
      <c r="DH97" s="1726"/>
      <c r="DI97" s="1726"/>
      <c r="DJ97" s="1726"/>
      <c r="DK97" s="1726"/>
      <c r="DL97" s="1726"/>
      <c r="DM97" s="1726"/>
      <c r="DN97" s="1726"/>
      <c r="DO97" s="1726"/>
      <c r="DP97" s="1726"/>
      <c r="DQ97" s="1726"/>
      <c r="DR97" s="1664"/>
      <c r="DS97" s="1791"/>
      <c r="DT97" s="1664"/>
      <c r="DU97" s="1726"/>
      <c r="DV97" s="1726"/>
      <c r="DW97" s="1726"/>
      <c r="DX97" s="1726"/>
      <c r="DY97" s="1726"/>
      <c r="DZ97" s="1726"/>
      <c r="EA97" s="1726"/>
      <c r="EB97" s="1726"/>
      <c r="EC97" s="1726"/>
      <c r="ED97" s="1726"/>
      <c r="EE97" s="1726"/>
      <c r="EF97" s="1726"/>
      <c r="EG97" s="1726"/>
      <c r="EH97" s="1726"/>
      <c r="EI97" s="1726"/>
      <c r="EJ97" s="1726"/>
      <c r="EK97" s="1726"/>
      <c r="EL97" s="1726"/>
      <c r="EM97" s="1726"/>
      <c r="EN97" s="1726"/>
      <c r="EO97" s="1726"/>
      <c r="EP97" s="1726"/>
      <c r="EQ97" s="1726"/>
      <c r="ER97" s="1726"/>
      <c r="ES97" s="1726"/>
      <c r="ET97" s="1726"/>
      <c r="EU97" s="1726"/>
      <c r="EV97" s="1726"/>
      <c r="EW97" s="1726"/>
      <c r="EX97" s="1726"/>
      <c r="EY97" s="1726"/>
      <c r="EZ97" s="1726"/>
      <c r="FA97" s="1726"/>
      <c r="FB97" s="1726"/>
      <c r="FC97" s="1726"/>
      <c r="FD97" s="1801"/>
      <c r="FE97" s="1664"/>
      <c r="FF97" s="1804"/>
      <c r="FG97" s="1804"/>
      <c r="FH97" s="1804"/>
      <c r="FI97" s="1804"/>
      <c r="FJ97" s="1804"/>
      <c r="FK97" s="1804"/>
      <c r="FL97" s="1804"/>
      <c r="FM97" s="1804"/>
      <c r="FN97" s="1804"/>
      <c r="FO97" s="1804"/>
      <c r="FP97" s="1804"/>
      <c r="FQ97" s="1804"/>
      <c r="FR97" s="1804"/>
      <c r="FS97" s="1804"/>
      <c r="FT97" s="1804"/>
      <c r="FU97" s="1804"/>
      <c r="FV97" s="1804"/>
      <c r="FW97" s="1804"/>
      <c r="FX97" s="1804"/>
      <c r="FY97" s="1804"/>
      <c r="FZ97" s="1804"/>
      <c r="GA97" s="1804"/>
      <c r="GB97" s="1804"/>
      <c r="GC97" s="1804"/>
      <c r="GD97" s="1804"/>
      <c r="GE97" s="1804"/>
      <c r="GF97" s="1804"/>
      <c r="GG97" s="1804"/>
      <c r="GH97" s="1804"/>
      <c r="GI97" s="1804"/>
      <c r="GJ97" s="1804"/>
      <c r="GK97" s="1804"/>
      <c r="GL97" s="1804"/>
      <c r="GM97" s="1804"/>
      <c r="GN97" s="1804"/>
      <c r="GO97" s="1804"/>
      <c r="GP97" s="1804"/>
      <c r="GQ97" s="1804"/>
      <c r="GR97" s="1804"/>
      <c r="GS97" s="1804"/>
      <c r="GT97" s="1804"/>
      <c r="GU97" s="1804"/>
      <c r="GV97" s="1804"/>
      <c r="GW97" s="1804"/>
      <c r="GX97" s="1804"/>
      <c r="GY97" s="1804"/>
      <c r="GZ97" s="1804"/>
      <c r="HA97" s="1804"/>
      <c r="HB97" s="1804"/>
      <c r="HC97" s="1804"/>
      <c r="HD97" s="1804"/>
      <c r="HE97" s="1804"/>
      <c r="HF97" s="1804"/>
      <c r="HG97" s="1804"/>
      <c r="HH97" s="1804"/>
      <c r="HI97" s="1804"/>
      <c r="HJ97" s="1804"/>
      <c r="HK97" s="1804"/>
      <c r="HL97" s="1804"/>
      <c r="HM97" s="1804"/>
      <c r="HN97" s="1791"/>
      <c r="HO97" s="1664"/>
      <c r="HP97" s="1726"/>
      <c r="HQ97" s="1726"/>
      <c r="HR97" s="1726"/>
      <c r="HS97" s="1726"/>
      <c r="HT97" s="1726"/>
      <c r="HU97" s="1726"/>
      <c r="HV97" s="1726"/>
      <c r="HW97" s="1726"/>
      <c r="HX97" s="1726"/>
      <c r="HY97" s="1726"/>
      <c r="HZ97" s="1726"/>
      <c r="IA97" s="1726"/>
      <c r="IB97" s="1726"/>
      <c r="IC97" s="1726"/>
      <c r="ID97" s="1726"/>
      <c r="IE97" s="1726"/>
      <c r="IF97" s="1726"/>
      <c r="IG97" s="1726"/>
      <c r="IH97" s="1726"/>
      <c r="II97" s="1726"/>
      <c r="IJ97" s="1726"/>
      <c r="IK97" s="1726"/>
      <c r="IL97" s="1726"/>
      <c r="IM97" s="1726"/>
      <c r="IN97" s="1726"/>
      <c r="IO97" s="1726"/>
      <c r="IP97" s="1726"/>
      <c r="IQ97" s="1726"/>
      <c r="IR97" s="1726"/>
      <c r="IS97" s="1726"/>
      <c r="IT97" s="1726"/>
      <c r="IU97" s="1726"/>
      <c r="IV97" s="1726"/>
      <c r="IW97" s="1726"/>
      <c r="IX97" s="1726"/>
      <c r="IY97" s="1726"/>
      <c r="IZ97" s="1726"/>
      <c r="JA97" s="1791"/>
      <c r="JB97" s="1664"/>
      <c r="JC97" s="1664"/>
      <c r="JD97" s="1664"/>
      <c r="JE97" s="1664"/>
      <c r="JF97" s="1664"/>
      <c r="JG97" s="1664"/>
      <c r="JH97" s="1664"/>
      <c r="JI97" s="1664"/>
      <c r="JJ97" s="1664"/>
      <c r="JK97" s="1664"/>
      <c r="JL97" s="1664"/>
      <c r="JM97" s="1664"/>
      <c r="JN97" s="1791"/>
      <c r="JO97" s="1664"/>
      <c r="JP97" s="1726"/>
      <c r="JQ97" s="1726"/>
      <c r="JR97" s="1726"/>
      <c r="JS97" s="1726"/>
      <c r="JT97" s="1726"/>
      <c r="JU97" s="1726"/>
      <c r="JV97" s="1726"/>
      <c r="JW97" s="1726"/>
      <c r="JX97" s="1726"/>
      <c r="JY97" s="1726"/>
      <c r="JZ97" s="1726"/>
      <c r="KA97" s="1726"/>
      <c r="KB97" s="1726"/>
      <c r="KC97" s="1726"/>
      <c r="KD97" s="1726"/>
      <c r="KE97" s="1726"/>
      <c r="KF97" s="1726"/>
      <c r="KG97" s="1726"/>
      <c r="KH97" s="1726"/>
      <c r="KI97" s="1726"/>
      <c r="KJ97" s="1726"/>
      <c r="KK97" s="1726"/>
      <c r="KL97" s="1726"/>
      <c r="KM97" s="1726"/>
      <c r="KN97" s="1726"/>
      <c r="KO97" s="1726"/>
      <c r="KP97" s="1726"/>
      <c r="KQ97" s="1801"/>
      <c r="KR97" s="1726"/>
      <c r="KS97" s="1726"/>
      <c r="KT97" s="1726"/>
      <c r="KU97" s="1726"/>
      <c r="KV97" s="1726"/>
      <c r="KW97" s="1726"/>
      <c r="KX97" s="1726"/>
      <c r="KY97" s="1726"/>
      <c r="KZ97" s="1726"/>
      <c r="LA97" s="1726"/>
      <c r="LB97" s="1726"/>
      <c r="LC97" s="1726"/>
      <c r="LD97" s="1726"/>
      <c r="LE97" s="1726"/>
      <c r="LF97" s="1726"/>
      <c r="LG97" s="1726"/>
      <c r="LH97" s="1726"/>
      <c r="LI97" s="1726"/>
      <c r="LJ97" s="1726"/>
      <c r="LK97" s="1726"/>
      <c r="LL97" s="1726"/>
      <c r="LM97" s="1726"/>
      <c r="LN97" s="1726"/>
      <c r="LO97" s="1726"/>
      <c r="LP97" s="1726"/>
      <c r="LQ97" s="1726"/>
      <c r="LR97" s="1726"/>
      <c r="LS97" s="1726"/>
      <c r="LT97" s="1726"/>
      <c r="LU97" s="1726"/>
      <c r="LV97" s="1726"/>
      <c r="LW97" s="1664"/>
      <c r="LX97" s="1791"/>
      <c r="LY97" s="1664"/>
      <c r="LZ97" s="1664"/>
      <c r="MA97" s="1664"/>
      <c r="MB97" s="1664"/>
      <c r="MC97" s="1664"/>
      <c r="MD97" s="1664"/>
      <c r="ME97" s="1664"/>
      <c r="MF97" s="1664"/>
      <c r="MG97" s="1664"/>
      <c r="MH97" s="1791"/>
      <c r="MI97" s="1664"/>
      <c r="MJ97" s="1805"/>
      <c r="MK97" s="1805"/>
      <c r="ML97" s="1805"/>
      <c r="MM97" s="1805"/>
      <c r="MN97" s="1805"/>
      <c r="MO97" s="1805"/>
      <c r="MP97" s="1805"/>
      <c r="MQ97" s="1805"/>
      <c r="MR97" s="1805"/>
      <c r="MS97" s="1805"/>
      <c r="MT97" s="1805"/>
      <c r="MU97" s="1805"/>
      <c r="MV97" s="1805"/>
      <c r="MW97" s="1805"/>
      <c r="MX97" s="1805"/>
      <c r="MY97" s="1805"/>
      <c r="MZ97" s="1805"/>
      <c r="NA97" s="1805"/>
      <c r="NB97" s="1805"/>
      <c r="NC97" s="1805"/>
      <c r="ND97" s="1805"/>
      <c r="NE97" s="1805"/>
      <c r="NF97" s="1805"/>
      <c r="NG97" s="1805"/>
      <c r="NH97" s="1805"/>
      <c r="NI97" s="1805"/>
      <c r="NJ97" s="1805"/>
      <c r="NK97" s="1805"/>
      <c r="NL97" s="1805"/>
      <c r="NM97" s="1805"/>
      <c r="NN97" s="1805"/>
      <c r="NO97" s="1805"/>
      <c r="NP97" s="1805"/>
      <c r="NQ97" s="1805"/>
      <c r="NR97" s="1805"/>
      <c r="NS97" s="1791"/>
      <c r="NT97" s="1664"/>
      <c r="NU97" s="1726"/>
      <c r="NV97" s="1726"/>
      <c r="NW97" s="1726"/>
      <c r="NX97" s="1726"/>
      <c r="NY97" s="1726"/>
      <c r="NZ97" s="1726"/>
      <c r="OA97" s="1726"/>
      <c r="OB97" s="1726"/>
      <c r="OC97" s="1726"/>
      <c r="OD97" s="1726"/>
      <c r="OE97" s="1726"/>
      <c r="OF97" s="1726"/>
      <c r="OG97" s="1726"/>
      <c r="OH97" s="1726"/>
      <c r="OI97" s="1726"/>
      <c r="OJ97" s="1726"/>
      <c r="OK97" s="1726"/>
      <c r="OL97" s="1726"/>
      <c r="OM97" s="1726"/>
      <c r="ON97" s="1726"/>
      <c r="OO97" s="1726"/>
      <c r="OP97" s="1726"/>
      <c r="OQ97" s="1726"/>
      <c r="OR97" s="1726"/>
      <c r="OS97" s="1726"/>
      <c r="OT97" s="1726"/>
      <c r="OU97" s="1726"/>
      <c r="OV97" s="1726"/>
      <c r="OW97" s="1726"/>
      <c r="OX97" s="1726"/>
      <c r="OY97" s="1726"/>
      <c r="OZ97" s="1726"/>
      <c r="PA97" s="1726"/>
      <c r="PB97" s="1726"/>
      <c r="PC97" s="1726"/>
      <c r="PD97" s="1726"/>
      <c r="PE97" s="1726"/>
      <c r="PF97" s="1726"/>
      <c r="PG97" s="1726"/>
      <c r="PH97" s="1726"/>
      <c r="PI97" s="1726"/>
      <c r="PJ97" s="1726"/>
      <c r="PK97" s="1726"/>
      <c r="PL97" s="1726"/>
      <c r="PM97" s="1726"/>
      <c r="PN97" s="1726"/>
      <c r="PO97" s="1726"/>
      <c r="PP97" s="1726"/>
      <c r="PQ97" s="1726"/>
      <c r="PR97" s="1726"/>
      <c r="PS97" s="1726"/>
      <c r="PT97" s="1726"/>
      <c r="PU97" s="1726"/>
      <c r="PV97" s="1726"/>
      <c r="PW97" s="1726"/>
      <c r="PX97" s="1726"/>
      <c r="PY97" s="1726"/>
      <c r="PZ97" s="1726"/>
      <c r="QA97" s="1726"/>
      <c r="QB97" s="1726"/>
      <c r="QC97" s="1726"/>
      <c r="QD97" s="1726"/>
      <c r="QE97" s="1726"/>
      <c r="QF97" s="1726"/>
      <c r="QG97" s="1726"/>
      <c r="QH97" s="1726"/>
      <c r="QI97" s="1726"/>
      <c r="QJ97" s="1726"/>
      <c r="QK97" s="1664"/>
      <c r="QL97" s="1791"/>
      <c r="QM97" s="1664"/>
      <c r="QN97" s="1806"/>
      <c r="QO97" s="1806"/>
      <c r="QP97" s="1806"/>
      <c r="QQ97" s="1806"/>
      <c r="QR97" s="1806"/>
      <c r="QS97" s="1806"/>
      <c r="QT97" s="1806"/>
      <c r="QU97" s="1806"/>
      <c r="QV97" s="1806"/>
      <c r="QW97" s="1806"/>
      <c r="QX97" s="1806"/>
      <c r="QY97" s="1"/>
      <c r="QZ97" s="153"/>
      <c r="RA97" s="1"/>
      <c r="RB97" s="1"/>
      <c r="RC97" s="1"/>
      <c r="RD97" s="1"/>
      <c r="RE97" s="1"/>
      <c r="RF97" s="1"/>
      <c r="RG97" s="1"/>
      <c r="RH97" s="1"/>
      <c r="RI97" s="1"/>
      <c r="RJ97" s="1"/>
      <c r="RK97" s="1"/>
      <c r="RL97" s="1"/>
      <c r="RM97" s="1"/>
      <c r="RN97" s="2759"/>
      <c r="RO97" s="1"/>
      <c r="RP97" s="1"/>
      <c r="RQ97" s="1"/>
      <c r="RR97" s="1"/>
      <c r="RS97" s="1"/>
      <c r="RT97" s="1"/>
      <c r="RU97" s="1"/>
      <c r="RV97" s="1"/>
      <c r="RW97" s="1"/>
      <c r="RX97" s="1"/>
      <c r="RY97" s="1"/>
      <c r="RZ97" s="2759"/>
      <c r="SA97" s="1"/>
      <c r="SB97" s="1"/>
      <c r="SC97" s="1"/>
      <c r="SD97" s="126"/>
      <c r="SE97" s="1"/>
      <c r="SF97" s="153"/>
      <c r="SG97" s="1"/>
      <c r="SH97" s="1"/>
      <c r="SI97" s="1"/>
      <c r="SJ97" s="1"/>
      <c r="SK97" s="1"/>
      <c r="SL97" s="1"/>
      <c r="SM97" s="1"/>
      <c r="SN97" s="1"/>
      <c r="SO97" s="1"/>
      <c r="SP97" s="1"/>
      <c r="SQ97" s="1"/>
      <c r="SR97" s="1"/>
      <c r="SS97" s="154"/>
      <c r="ST97" s="154"/>
      <c r="SU97" s="154"/>
      <c r="SV97" s="154"/>
      <c r="SW97" s="154"/>
      <c r="SX97" s="154"/>
      <c r="SY97" s="154"/>
      <c r="SZ97" s="1"/>
      <c r="TA97" s="1"/>
      <c r="TB97" s="1"/>
      <c r="TC97" s="1"/>
      <c r="TD97" s="1664"/>
    </row>
    <row r="98" spans="1:524" s="1807" customFormat="1" ht="18" x14ac:dyDescent="0.35">
      <c r="A98" s="1664"/>
      <c r="B98" s="1664"/>
      <c r="C98" s="1664"/>
      <c r="D98" s="1664"/>
      <c r="E98" s="1664"/>
      <c r="F98" s="1664"/>
      <c r="G98" s="1664"/>
      <c r="H98" s="1664"/>
      <c r="I98" s="1664"/>
      <c r="J98" s="1664"/>
      <c r="K98" s="1664"/>
      <c r="L98" s="1664"/>
      <c r="M98" s="1664"/>
      <c r="N98" s="1664"/>
      <c r="O98" s="1664"/>
      <c r="P98" s="1664"/>
      <c r="Q98" s="1664"/>
      <c r="R98" s="1664"/>
      <c r="S98" s="1791"/>
      <c r="T98" s="1664"/>
      <c r="U98" s="4564"/>
      <c r="V98" s="2782" t="s">
        <v>4585</v>
      </c>
      <c r="W98" s="2782" t="s">
        <v>814</v>
      </c>
      <c r="X98" s="2782" t="s">
        <v>4586</v>
      </c>
      <c r="Y98" s="2782" t="s">
        <v>4587</v>
      </c>
      <c r="Z98" s="2782" t="s">
        <v>4588</v>
      </c>
      <c r="AA98" s="2782" t="s">
        <v>4589</v>
      </c>
      <c r="AB98" s="2782" t="s">
        <v>4590</v>
      </c>
      <c r="AC98" s="4564"/>
      <c r="AD98" s="1798"/>
      <c r="AE98" s="1799"/>
      <c r="AF98" s="1799"/>
      <c r="AG98" s="1799"/>
      <c r="AH98" s="1795"/>
      <c r="AI98" s="1795"/>
      <c r="AJ98" s="1795"/>
      <c r="AK98" s="1795"/>
      <c r="AL98" s="1795"/>
      <c r="AM98" s="1795"/>
      <c r="AN98" s="1795"/>
      <c r="AO98" s="1795"/>
      <c r="AP98" s="1795"/>
      <c r="AQ98" s="1795"/>
      <c r="AR98" s="1795"/>
      <c r="AS98" s="1795"/>
      <c r="AT98" s="1795"/>
      <c r="AU98" s="2089"/>
      <c r="AV98" s="2208"/>
      <c r="AW98" s="1981"/>
      <c r="AX98" s="1798"/>
      <c r="AY98" s="1798"/>
      <c r="AZ98" s="1664"/>
      <c r="BA98" s="1791"/>
      <c r="BB98" s="1664"/>
      <c r="BC98" s="1664"/>
      <c r="BD98" s="1821"/>
      <c r="BE98" s="2504" t="s">
        <v>4591</v>
      </c>
      <c r="BF98" s="1821"/>
      <c r="BG98" s="1821"/>
      <c r="BH98" s="1821"/>
      <c r="BI98" s="1821"/>
      <c r="BJ98" s="1821"/>
      <c r="BK98" s="1821"/>
      <c r="BL98" s="1821"/>
      <c r="BM98" s="1821"/>
      <c r="BN98" s="1821"/>
      <c r="BO98" s="1664"/>
      <c r="BP98" s="1664"/>
      <c r="BQ98" s="1664"/>
      <c r="BR98" s="1664"/>
      <c r="BS98" s="1791"/>
      <c r="BT98" s="1664"/>
      <c r="BU98" s="1800"/>
      <c r="BV98" s="1800"/>
      <c r="BW98" s="1800"/>
      <c r="BX98" s="1800"/>
      <c r="BY98" s="1800"/>
      <c r="BZ98" s="1800"/>
      <c r="CA98" s="1800"/>
      <c r="CB98" s="1800"/>
      <c r="CC98" s="1800"/>
      <c r="CD98" s="1800"/>
      <c r="CE98" s="1791"/>
      <c r="CF98" s="1664"/>
      <c r="CG98" s="1726"/>
      <c r="CH98" s="1726"/>
      <c r="CI98" s="1726"/>
      <c r="CJ98" s="1726"/>
      <c r="CK98" s="1726"/>
      <c r="CL98" s="1726"/>
      <c r="CM98" s="1726"/>
      <c r="CN98" s="1726"/>
      <c r="CO98" s="1726"/>
      <c r="CP98" s="1726"/>
      <c r="CQ98" s="1726"/>
      <c r="CR98" s="1726"/>
      <c r="CS98" s="1726"/>
      <c r="CT98" s="1726"/>
      <c r="CU98" s="1726"/>
      <c r="CV98" s="1726"/>
      <c r="CW98" s="1726"/>
      <c r="CX98" s="1726"/>
      <c r="CY98" s="1726"/>
      <c r="CZ98" s="1726"/>
      <c r="DA98" s="1726"/>
      <c r="DB98" s="1726"/>
      <c r="DC98" s="1726"/>
      <c r="DD98" s="1726"/>
      <c r="DE98" s="1726"/>
      <c r="DF98" s="1726"/>
      <c r="DG98" s="1726"/>
      <c r="DH98" s="1726"/>
      <c r="DI98" s="1726"/>
      <c r="DJ98" s="1726"/>
      <c r="DK98" s="1726"/>
      <c r="DL98" s="1726"/>
      <c r="DM98" s="1726"/>
      <c r="DN98" s="1726"/>
      <c r="DO98" s="1726"/>
      <c r="DP98" s="1726"/>
      <c r="DQ98" s="1726"/>
      <c r="DR98" s="1664"/>
      <c r="DS98" s="1791"/>
      <c r="DT98" s="1664"/>
      <c r="DU98" s="1726"/>
      <c r="DV98" s="1726"/>
      <c r="DW98" s="1726"/>
      <c r="DX98" s="1726"/>
      <c r="DY98" s="1726"/>
      <c r="DZ98" s="1726"/>
      <c r="EA98" s="1726"/>
      <c r="EB98" s="1726"/>
      <c r="EC98" s="1726"/>
      <c r="ED98" s="1726"/>
      <c r="EE98" s="1726"/>
      <c r="EF98" s="1726"/>
      <c r="EG98" s="1726"/>
      <c r="EH98" s="1726"/>
      <c r="EI98" s="1726"/>
      <c r="EJ98" s="1726"/>
      <c r="EK98" s="1726"/>
      <c r="EL98" s="1726"/>
      <c r="EM98" s="1726"/>
      <c r="EN98" s="1726"/>
      <c r="EO98" s="1726"/>
      <c r="EP98" s="1726"/>
      <c r="EQ98" s="1726"/>
      <c r="ER98" s="1726"/>
      <c r="ES98" s="1726"/>
      <c r="ET98" s="1726"/>
      <c r="EU98" s="1726"/>
      <c r="EV98" s="1726"/>
      <c r="EW98" s="1726"/>
      <c r="EX98" s="1726"/>
      <c r="EY98" s="1726"/>
      <c r="EZ98" s="1726"/>
      <c r="FA98" s="1726"/>
      <c r="FB98" s="1726"/>
      <c r="FC98" s="1726"/>
      <c r="FD98" s="1801"/>
      <c r="FE98" s="1664"/>
      <c r="FF98" s="1804"/>
      <c r="FG98" s="1804"/>
      <c r="FH98" s="1804"/>
      <c r="FI98" s="1804"/>
      <c r="FJ98" s="1804"/>
      <c r="FK98" s="1804"/>
      <c r="FL98" s="1804"/>
      <c r="FM98" s="1804"/>
      <c r="FN98" s="1804"/>
      <c r="FO98" s="1804"/>
      <c r="FP98" s="1804"/>
      <c r="FQ98" s="1804"/>
      <c r="FR98" s="1804"/>
      <c r="FS98" s="1804"/>
      <c r="FT98" s="1804"/>
      <c r="FU98" s="1804"/>
      <c r="FV98" s="1804"/>
      <c r="FW98" s="1804"/>
      <c r="FX98" s="1804"/>
      <c r="FY98" s="1804"/>
      <c r="FZ98" s="1804"/>
      <c r="GA98" s="1804"/>
      <c r="GB98" s="1804"/>
      <c r="GC98" s="1804"/>
      <c r="GD98" s="1804"/>
      <c r="GE98" s="1804"/>
      <c r="GF98" s="1804"/>
      <c r="GG98" s="1804"/>
      <c r="GH98" s="1804"/>
      <c r="GI98" s="1804"/>
      <c r="GJ98" s="1804"/>
      <c r="GK98" s="1804"/>
      <c r="GL98" s="1804"/>
      <c r="GM98" s="1804"/>
      <c r="GN98" s="1804"/>
      <c r="GO98" s="1804"/>
      <c r="GP98" s="1804"/>
      <c r="GQ98" s="1804"/>
      <c r="GR98" s="1804"/>
      <c r="GS98" s="1804"/>
      <c r="GT98" s="1804"/>
      <c r="GU98" s="1804"/>
      <c r="GV98" s="1804"/>
      <c r="GW98" s="1804"/>
      <c r="GX98" s="1804"/>
      <c r="GY98" s="1804"/>
      <c r="GZ98" s="1804"/>
      <c r="HA98" s="1804"/>
      <c r="HB98" s="1804"/>
      <c r="HC98" s="1804"/>
      <c r="HD98" s="1804"/>
      <c r="HE98" s="1804"/>
      <c r="HF98" s="1804"/>
      <c r="HG98" s="1804"/>
      <c r="HH98" s="1804"/>
      <c r="HI98" s="1804"/>
      <c r="HJ98" s="1804"/>
      <c r="HK98" s="1804"/>
      <c r="HL98" s="1804"/>
      <c r="HM98" s="1804"/>
      <c r="HN98" s="1791"/>
      <c r="HO98" s="1664"/>
      <c r="HP98" s="1726"/>
      <c r="HQ98" s="1726"/>
      <c r="HR98" s="1726"/>
      <c r="HS98" s="1726"/>
      <c r="HT98" s="1726"/>
      <c r="HU98" s="1726"/>
      <c r="HV98" s="1726"/>
      <c r="HW98" s="1726"/>
      <c r="HX98" s="1726"/>
      <c r="HY98" s="1726"/>
      <c r="HZ98" s="1726"/>
      <c r="IA98" s="1726"/>
      <c r="IB98" s="1726"/>
      <c r="IC98" s="1726"/>
      <c r="ID98" s="1726"/>
      <c r="IE98" s="1726"/>
      <c r="IF98" s="1726"/>
      <c r="IG98" s="1726"/>
      <c r="IH98" s="1726"/>
      <c r="II98" s="1726"/>
      <c r="IJ98" s="1726"/>
      <c r="IK98" s="1726"/>
      <c r="IL98" s="1726"/>
      <c r="IM98" s="1726"/>
      <c r="IN98" s="1726"/>
      <c r="IO98" s="1726"/>
      <c r="IP98" s="1726"/>
      <c r="IQ98" s="1726"/>
      <c r="IR98" s="1726"/>
      <c r="IS98" s="1726"/>
      <c r="IT98" s="1726"/>
      <c r="IU98" s="1726"/>
      <c r="IV98" s="1726"/>
      <c r="IW98" s="1726"/>
      <c r="IX98" s="1726"/>
      <c r="IY98" s="1726"/>
      <c r="IZ98" s="1726"/>
      <c r="JA98" s="1791"/>
      <c r="JB98" s="1664"/>
      <c r="JC98" s="1664"/>
      <c r="JD98" s="1664"/>
      <c r="JE98" s="1664"/>
      <c r="JF98" s="1664"/>
      <c r="JG98" s="1664"/>
      <c r="JH98" s="1664"/>
      <c r="JI98" s="1664"/>
      <c r="JJ98" s="1664"/>
      <c r="JK98" s="1664"/>
      <c r="JL98" s="1664"/>
      <c r="JM98" s="1664"/>
      <c r="JN98" s="1791"/>
      <c r="JO98" s="1664"/>
      <c r="JP98" s="1726"/>
      <c r="JQ98" s="1726"/>
      <c r="JR98" s="1726"/>
      <c r="JS98" s="1726"/>
      <c r="JT98" s="1726"/>
      <c r="JU98" s="1726"/>
      <c r="JV98" s="1726"/>
      <c r="JW98" s="1726"/>
      <c r="JX98" s="1726"/>
      <c r="JY98" s="1726"/>
      <c r="JZ98" s="1726"/>
      <c r="KA98" s="1726"/>
      <c r="KB98" s="1726"/>
      <c r="KC98" s="1726"/>
      <c r="KD98" s="1726"/>
      <c r="KE98" s="1726"/>
      <c r="KF98" s="1726"/>
      <c r="KG98" s="1726"/>
      <c r="KH98" s="1726"/>
      <c r="KI98" s="1726"/>
      <c r="KJ98" s="1726"/>
      <c r="KK98" s="1726"/>
      <c r="KL98" s="1726"/>
      <c r="KM98" s="1726"/>
      <c r="KN98" s="1726"/>
      <c r="KO98" s="1726"/>
      <c r="KP98" s="1726"/>
      <c r="KQ98" s="1801"/>
      <c r="KR98" s="1726"/>
      <c r="KS98" s="1726"/>
      <c r="KT98" s="1726"/>
      <c r="KU98" s="1726"/>
      <c r="KV98" s="1726"/>
      <c r="KW98" s="1726"/>
      <c r="KX98" s="1726"/>
      <c r="KY98" s="1726"/>
      <c r="KZ98" s="1726"/>
      <c r="LA98" s="1726"/>
      <c r="LB98" s="1726"/>
      <c r="LC98" s="1726"/>
      <c r="LD98" s="1726"/>
      <c r="LE98" s="1726"/>
      <c r="LF98" s="1726"/>
      <c r="LG98" s="1726"/>
      <c r="LH98" s="1726"/>
      <c r="LI98" s="1726"/>
      <c r="LJ98" s="1726"/>
      <c r="LK98" s="1726"/>
      <c r="LL98" s="1726"/>
      <c r="LM98" s="1726"/>
      <c r="LN98" s="1726"/>
      <c r="LO98" s="1726"/>
      <c r="LP98" s="1726"/>
      <c r="LQ98" s="1726"/>
      <c r="LR98" s="1726"/>
      <c r="LS98" s="1726"/>
      <c r="LT98" s="1726"/>
      <c r="LU98" s="1726"/>
      <c r="LV98" s="1726"/>
      <c r="LW98" s="1664"/>
      <c r="LX98" s="1791"/>
      <c r="LY98" s="1664"/>
      <c r="LZ98" s="1664"/>
      <c r="MA98" s="1664"/>
      <c r="MB98" s="1664"/>
      <c r="MC98" s="1664"/>
      <c r="MD98" s="1664"/>
      <c r="ME98" s="1664"/>
      <c r="MF98" s="1664"/>
      <c r="MG98" s="1664"/>
      <c r="MH98" s="1791"/>
      <c r="MI98" s="1664"/>
      <c r="MJ98" s="1805"/>
      <c r="MK98" s="1805"/>
      <c r="ML98" s="1805"/>
      <c r="MM98" s="1805"/>
      <c r="MN98" s="1805"/>
      <c r="MO98" s="1805"/>
      <c r="MP98" s="1805"/>
      <c r="MQ98" s="1805"/>
      <c r="MR98" s="1805"/>
      <c r="MS98" s="1805"/>
      <c r="MT98" s="1805"/>
      <c r="MU98" s="1805"/>
      <c r="MV98" s="1805"/>
      <c r="MW98" s="1805"/>
      <c r="MX98" s="1805"/>
      <c r="MY98" s="1805"/>
      <c r="MZ98" s="1805"/>
      <c r="NA98" s="1805"/>
      <c r="NB98" s="1805"/>
      <c r="NC98" s="1805"/>
      <c r="ND98" s="1805"/>
      <c r="NE98" s="1805"/>
      <c r="NF98" s="1805"/>
      <c r="NG98" s="1805"/>
      <c r="NH98" s="1805"/>
      <c r="NI98" s="1805"/>
      <c r="NJ98" s="1805"/>
      <c r="NK98" s="1805"/>
      <c r="NL98" s="1805"/>
      <c r="NM98" s="1805"/>
      <c r="NN98" s="1805"/>
      <c r="NO98" s="1805"/>
      <c r="NP98" s="1805"/>
      <c r="NQ98" s="1805"/>
      <c r="NR98" s="1805"/>
      <c r="NS98" s="1791"/>
      <c r="NT98" s="1664"/>
      <c r="NU98" s="1726"/>
      <c r="NV98" s="1726"/>
      <c r="NW98" s="1726"/>
      <c r="NX98" s="1726"/>
      <c r="NY98" s="1726"/>
      <c r="NZ98" s="1726"/>
      <c r="OA98" s="1726"/>
      <c r="OB98" s="1726"/>
      <c r="OC98" s="1726"/>
      <c r="OD98" s="1726"/>
      <c r="OE98" s="1726"/>
      <c r="OF98" s="1726"/>
      <c r="OG98" s="1726"/>
      <c r="OH98" s="1726"/>
      <c r="OI98" s="1726"/>
      <c r="OJ98" s="1726"/>
      <c r="OK98" s="1726"/>
      <c r="OL98" s="1726"/>
      <c r="OM98" s="1726"/>
      <c r="ON98" s="1726"/>
      <c r="OO98" s="1726"/>
      <c r="OP98" s="1726"/>
      <c r="OQ98" s="1726"/>
      <c r="OR98" s="1726"/>
      <c r="OS98" s="1726"/>
      <c r="OT98" s="1726"/>
      <c r="OU98" s="1726"/>
      <c r="OV98" s="1726"/>
      <c r="OW98" s="1726"/>
      <c r="OX98" s="1726"/>
      <c r="OY98" s="1726"/>
      <c r="OZ98" s="1726"/>
      <c r="PA98" s="1726"/>
      <c r="PB98" s="1726"/>
      <c r="PC98" s="1726"/>
      <c r="PD98" s="1726"/>
      <c r="PE98" s="1726"/>
      <c r="PF98" s="1726"/>
      <c r="PG98" s="1726"/>
      <c r="PH98" s="1726"/>
      <c r="PI98" s="1726"/>
      <c r="PJ98" s="1726"/>
      <c r="PK98" s="1726"/>
      <c r="PL98" s="1726"/>
      <c r="PM98" s="1726"/>
      <c r="PN98" s="1726"/>
      <c r="PO98" s="1726"/>
      <c r="PP98" s="1726"/>
      <c r="PQ98" s="1726"/>
      <c r="PR98" s="1726"/>
      <c r="PS98" s="1726"/>
      <c r="PT98" s="1726"/>
      <c r="PU98" s="1726"/>
      <c r="PV98" s="1726"/>
      <c r="PW98" s="1726"/>
      <c r="PX98" s="1726"/>
      <c r="PY98" s="1726"/>
      <c r="PZ98" s="1726"/>
      <c r="QA98" s="1726"/>
      <c r="QB98" s="1726"/>
      <c r="QC98" s="1726"/>
      <c r="QD98" s="1726"/>
      <c r="QE98" s="1726"/>
      <c r="QF98" s="1726"/>
      <c r="QG98" s="1726"/>
      <c r="QH98" s="1726"/>
      <c r="QI98" s="1726"/>
      <c r="QJ98" s="1726"/>
      <c r="QK98" s="1664"/>
      <c r="QL98" s="1791"/>
      <c r="QM98" s="1664"/>
      <c r="QN98" s="1806"/>
      <c r="QO98" s="1806"/>
      <c r="QP98" s="1806"/>
      <c r="QQ98" s="1806"/>
      <c r="QR98" s="1806"/>
      <c r="QS98" s="1806"/>
      <c r="QT98" s="1806"/>
      <c r="QU98" s="1806"/>
      <c r="QV98" s="1806"/>
      <c r="QW98" s="1806"/>
      <c r="QX98" s="1806"/>
      <c r="QY98" s="1"/>
      <c r="QZ98" s="153"/>
      <c r="RA98" s="1"/>
      <c r="RB98" s="1"/>
      <c r="RC98" s="1"/>
      <c r="RD98" s="1"/>
      <c r="RE98" s="1"/>
      <c r="RF98" s="1"/>
      <c r="RG98" s="1"/>
      <c r="RH98" s="1"/>
      <c r="RI98" s="1"/>
      <c r="RJ98" s="1"/>
      <c r="RK98" s="1"/>
      <c r="RL98" s="1"/>
      <c r="RM98" s="1"/>
      <c r="RN98" s="2759"/>
      <c r="RO98" s="1"/>
      <c r="RP98" s="1"/>
      <c r="RQ98" s="1"/>
      <c r="RR98" s="1"/>
      <c r="RS98" s="1"/>
      <c r="RT98" s="1"/>
      <c r="RU98" s="1"/>
      <c r="RV98" s="1"/>
      <c r="RW98" s="1"/>
      <c r="RX98" s="1"/>
      <c r="RY98" s="1"/>
      <c r="RZ98" s="2759"/>
      <c r="SA98" s="1"/>
      <c r="SB98" s="1"/>
      <c r="SC98" s="1"/>
      <c r="SD98" s="126"/>
      <c r="SE98" s="1"/>
      <c r="SF98" s="153"/>
      <c r="SG98" s="1"/>
      <c r="SH98" s="1"/>
      <c r="SI98" s="1"/>
      <c r="SJ98" s="1"/>
      <c r="SK98" s="1"/>
      <c r="SL98" s="1"/>
      <c r="SM98" s="1"/>
      <c r="SN98" s="1"/>
      <c r="SO98" s="1"/>
      <c r="SP98" s="1"/>
      <c r="SQ98" s="1"/>
      <c r="SR98" s="1"/>
      <c r="SS98" s="154"/>
      <c r="ST98" s="154"/>
      <c r="SU98" s="154"/>
      <c r="SV98" s="154"/>
      <c r="SW98" s="154"/>
      <c r="SX98" s="154"/>
      <c r="SY98" s="154"/>
      <c r="SZ98" s="1"/>
      <c r="TA98" s="1"/>
      <c r="TB98" s="1"/>
      <c r="TC98" s="1"/>
      <c r="TD98" s="1664"/>
    </row>
    <row r="99" spans="1:524" s="1807" customFormat="1" x14ac:dyDescent="0.3">
      <c r="A99" s="1664"/>
      <c r="B99" s="1664"/>
      <c r="C99" s="1664"/>
      <c r="D99" s="1664"/>
      <c r="E99" s="1664"/>
      <c r="F99" s="1664"/>
      <c r="G99" s="1664"/>
      <c r="H99" s="1664"/>
      <c r="I99" s="1664"/>
      <c r="J99" s="1664"/>
      <c r="K99" s="1664"/>
      <c r="L99" s="1664"/>
      <c r="M99" s="1664"/>
      <c r="N99" s="1664"/>
      <c r="O99" s="1664"/>
      <c r="P99" s="1664"/>
      <c r="Q99" s="1664"/>
      <c r="R99" s="1664"/>
      <c r="S99" s="1791"/>
      <c r="T99" s="1664"/>
      <c r="U99" s="2444">
        <v>1</v>
      </c>
      <c r="V99" s="2604">
        <v>0</v>
      </c>
      <c r="W99" s="2451">
        <f>V66</f>
        <v>1704.3040803382844</v>
      </c>
      <c r="X99" s="2451">
        <f>V82</f>
        <v>70.382320723845993</v>
      </c>
      <c r="Y99" s="2451">
        <f>V85</f>
        <v>1774.6864010621305</v>
      </c>
      <c r="Z99" s="2451">
        <f>V69</f>
        <v>14.1019778370515</v>
      </c>
      <c r="AA99" s="2451">
        <f>V78</f>
        <v>56.280342886794486</v>
      </c>
      <c r="AB99" s="2605">
        <f>V90</f>
        <v>1.4</v>
      </c>
      <c r="AC99" s="2451">
        <f>V93</f>
        <v>5.5522625830914191E-2</v>
      </c>
      <c r="AD99" s="1798"/>
      <c r="AE99" s="1799"/>
      <c r="AF99" s="1799"/>
      <c r="AG99" s="1799"/>
      <c r="AH99" s="1795"/>
      <c r="AI99" s="1795"/>
      <c r="AJ99" s="1795"/>
      <c r="AK99" s="1795"/>
      <c r="AL99" s="1795"/>
      <c r="AM99" s="1795"/>
      <c r="AN99" s="1795"/>
      <c r="AO99" s="1795"/>
      <c r="AP99" s="1795"/>
      <c r="AQ99" s="1795"/>
      <c r="AR99" s="1795"/>
      <c r="AS99" s="1795"/>
      <c r="AT99" s="1795"/>
      <c r="AU99" s="2089"/>
      <c r="AV99" s="2208"/>
      <c r="AW99" s="1981"/>
      <c r="AX99" s="1798"/>
      <c r="AY99" s="1798"/>
      <c r="AZ99" s="1664"/>
      <c r="BA99" s="1791"/>
      <c r="BB99" s="1664"/>
      <c r="BC99" s="1664"/>
      <c r="BD99" s="1664"/>
      <c r="BE99" s="1664"/>
      <c r="BF99" s="1664"/>
      <c r="BG99" s="1664"/>
      <c r="BH99" s="1664"/>
      <c r="BI99" s="1664"/>
      <c r="BJ99" s="1664"/>
      <c r="BK99" s="1664"/>
      <c r="BL99" s="1664"/>
      <c r="BM99" s="1664"/>
      <c r="BN99" s="1664"/>
      <c r="BO99" s="1664"/>
      <c r="BP99" s="1664"/>
      <c r="BQ99" s="1664"/>
      <c r="BR99" s="1664"/>
      <c r="BS99" s="1791"/>
      <c r="BT99" s="1664"/>
      <c r="BU99" s="1800"/>
      <c r="BV99" s="1800"/>
      <c r="BW99" s="1800"/>
      <c r="BX99" s="1800"/>
      <c r="BY99" s="1800"/>
      <c r="BZ99" s="1800"/>
      <c r="CA99" s="1800"/>
      <c r="CB99" s="1800"/>
      <c r="CC99" s="1800"/>
      <c r="CD99" s="1800"/>
      <c r="CE99" s="1791"/>
      <c r="CF99" s="1664"/>
      <c r="CG99" s="1726"/>
      <c r="CH99" s="1726"/>
      <c r="CI99" s="1726"/>
      <c r="CJ99" s="1726"/>
      <c r="CK99" s="1726"/>
      <c r="CL99" s="1726"/>
      <c r="CM99" s="1726"/>
      <c r="CN99" s="1726"/>
      <c r="CO99" s="1726"/>
      <c r="CP99" s="1726"/>
      <c r="CQ99" s="1726"/>
      <c r="CR99" s="1726"/>
      <c r="CS99" s="1726"/>
      <c r="CT99" s="1726"/>
      <c r="CU99" s="1726"/>
      <c r="CV99" s="1726"/>
      <c r="CW99" s="1726"/>
      <c r="CX99" s="1726"/>
      <c r="CY99" s="1726"/>
      <c r="CZ99" s="1726"/>
      <c r="DA99" s="1726"/>
      <c r="DB99" s="1726"/>
      <c r="DC99" s="1726"/>
      <c r="DD99" s="1726"/>
      <c r="DE99" s="1726"/>
      <c r="DF99" s="1726"/>
      <c r="DG99" s="1726"/>
      <c r="DH99" s="1726"/>
      <c r="DI99" s="1726"/>
      <c r="DJ99" s="1726"/>
      <c r="DK99" s="1726"/>
      <c r="DL99" s="1726"/>
      <c r="DM99" s="1726"/>
      <c r="DN99" s="1726"/>
      <c r="DO99" s="1726"/>
      <c r="DP99" s="1726"/>
      <c r="DQ99" s="1726"/>
      <c r="DR99" s="1664"/>
      <c r="DS99" s="1791"/>
      <c r="DT99" s="1664"/>
      <c r="DU99" s="1726"/>
      <c r="DV99" s="1726"/>
      <c r="DW99" s="1726"/>
      <c r="DX99" s="1726"/>
      <c r="DY99" s="1726"/>
      <c r="DZ99" s="1726"/>
      <c r="EA99" s="1726"/>
      <c r="EB99" s="1726"/>
      <c r="EC99" s="1726"/>
      <c r="ED99" s="1726"/>
      <c r="EE99" s="1726"/>
      <c r="EF99" s="1726"/>
      <c r="EG99" s="1726"/>
      <c r="EH99" s="1726"/>
      <c r="EI99" s="1726"/>
      <c r="EJ99" s="1726"/>
      <c r="EK99" s="1726"/>
      <c r="EL99" s="1726"/>
      <c r="EM99" s="1726"/>
      <c r="EN99" s="1726"/>
      <c r="EO99" s="1726"/>
      <c r="EP99" s="1726"/>
      <c r="EQ99" s="1726"/>
      <c r="ER99" s="1726"/>
      <c r="ES99" s="1726"/>
      <c r="ET99" s="1726"/>
      <c r="EU99" s="1726"/>
      <c r="EV99" s="1726"/>
      <c r="EW99" s="1726"/>
      <c r="EX99" s="1726"/>
      <c r="EY99" s="1726"/>
      <c r="EZ99" s="1726"/>
      <c r="FA99" s="1726"/>
      <c r="FB99" s="1726"/>
      <c r="FC99" s="1726"/>
      <c r="FD99" s="1801"/>
      <c r="FE99" s="1664"/>
      <c r="FF99" s="1804"/>
      <c r="FG99" s="1804"/>
      <c r="FH99" s="1804"/>
      <c r="FI99" s="1804"/>
      <c r="FJ99" s="1804"/>
      <c r="FK99" s="1804"/>
      <c r="FL99" s="1804"/>
      <c r="FM99" s="1804"/>
      <c r="FN99" s="1804"/>
      <c r="FO99" s="1804"/>
      <c r="FP99" s="1804"/>
      <c r="FQ99" s="1804"/>
      <c r="FR99" s="1804"/>
      <c r="FS99" s="1804"/>
      <c r="FT99" s="1804"/>
      <c r="FU99" s="1804"/>
      <c r="FV99" s="1804"/>
      <c r="FW99" s="1804"/>
      <c r="FX99" s="1804"/>
      <c r="FY99" s="1804"/>
      <c r="FZ99" s="1804"/>
      <c r="GA99" s="1804"/>
      <c r="GB99" s="1804"/>
      <c r="GC99" s="1804"/>
      <c r="GD99" s="1804"/>
      <c r="GE99" s="1804"/>
      <c r="GF99" s="1804"/>
      <c r="GG99" s="1804"/>
      <c r="GH99" s="1804"/>
      <c r="GI99" s="1804"/>
      <c r="GJ99" s="1804"/>
      <c r="GK99" s="1804"/>
      <c r="GL99" s="1804"/>
      <c r="GM99" s="1804"/>
      <c r="GN99" s="1804"/>
      <c r="GO99" s="1804"/>
      <c r="GP99" s="1804"/>
      <c r="GQ99" s="1804"/>
      <c r="GR99" s="1804"/>
      <c r="GS99" s="1804"/>
      <c r="GT99" s="1804"/>
      <c r="GU99" s="1804"/>
      <c r="GV99" s="1804"/>
      <c r="GW99" s="1804"/>
      <c r="GX99" s="1804"/>
      <c r="GY99" s="1804"/>
      <c r="GZ99" s="1804"/>
      <c r="HA99" s="1804"/>
      <c r="HB99" s="1804"/>
      <c r="HC99" s="1804"/>
      <c r="HD99" s="1804"/>
      <c r="HE99" s="1804"/>
      <c r="HF99" s="1804"/>
      <c r="HG99" s="1804"/>
      <c r="HH99" s="1804"/>
      <c r="HI99" s="1804"/>
      <c r="HJ99" s="1804"/>
      <c r="HK99" s="1804"/>
      <c r="HL99" s="1804"/>
      <c r="HM99" s="1804"/>
      <c r="HN99" s="1791"/>
      <c r="HO99" s="1664"/>
      <c r="HP99" s="1726"/>
      <c r="HQ99" s="1726"/>
      <c r="HR99" s="1726"/>
      <c r="HS99" s="1726"/>
      <c r="HT99" s="1726"/>
      <c r="HU99" s="1726"/>
      <c r="HV99" s="1726"/>
      <c r="HW99" s="1726"/>
      <c r="HX99" s="1726"/>
      <c r="HY99" s="1726"/>
      <c r="HZ99" s="1726"/>
      <c r="IA99" s="1726"/>
      <c r="IB99" s="1726"/>
      <c r="IC99" s="1726"/>
      <c r="ID99" s="1726"/>
      <c r="IE99" s="1726"/>
      <c r="IF99" s="1726"/>
      <c r="IG99" s="1726"/>
      <c r="IH99" s="1726"/>
      <c r="II99" s="1726"/>
      <c r="IJ99" s="1726"/>
      <c r="IK99" s="1726"/>
      <c r="IL99" s="1726"/>
      <c r="IM99" s="1726"/>
      <c r="IN99" s="1726"/>
      <c r="IO99" s="1726"/>
      <c r="IP99" s="1726"/>
      <c r="IQ99" s="1726"/>
      <c r="IR99" s="1726"/>
      <c r="IS99" s="1726"/>
      <c r="IT99" s="1726"/>
      <c r="IU99" s="1726"/>
      <c r="IV99" s="1726"/>
      <c r="IW99" s="1726"/>
      <c r="IX99" s="1726"/>
      <c r="IY99" s="1726"/>
      <c r="IZ99" s="1726"/>
      <c r="JA99" s="1791"/>
      <c r="JB99" s="1664"/>
      <c r="JC99" s="1664"/>
      <c r="JD99" s="1664"/>
      <c r="JE99" s="1664"/>
      <c r="JF99" s="1664"/>
      <c r="JG99" s="1664"/>
      <c r="JH99" s="1664"/>
      <c r="JI99" s="1664"/>
      <c r="JJ99" s="1664"/>
      <c r="JK99" s="1664"/>
      <c r="JL99" s="1664"/>
      <c r="JM99" s="1664"/>
      <c r="JN99" s="1791"/>
      <c r="JO99" s="1664"/>
      <c r="JP99" s="1726"/>
      <c r="JQ99" s="1726"/>
      <c r="JR99" s="1726"/>
      <c r="JS99" s="1726"/>
      <c r="JT99" s="1726"/>
      <c r="JU99" s="1726"/>
      <c r="JV99" s="1726"/>
      <c r="JW99" s="1726"/>
      <c r="JX99" s="1726"/>
      <c r="JY99" s="1726"/>
      <c r="JZ99" s="1726"/>
      <c r="KA99" s="1726"/>
      <c r="KB99" s="1726"/>
      <c r="KC99" s="1726"/>
      <c r="KD99" s="1726"/>
      <c r="KE99" s="1726"/>
      <c r="KF99" s="1726"/>
      <c r="KG99" s="1726"/>
      <c r="KH99" s="1726"/>
      <c r="KI99" s="1726"/>
      <c r="KJ99" s="1726"/>
      <c r="KK99" s="1726"/>
      <c r="KL99" s="1726"/>
      <c r="KM99" s="1726"/>
      <c r="KN99" s="1726"/>
      <c r="KO99" s="1726"/>
      <c r="KP99" s="1726"/>
      <c r="KQ99" s="1801"/>
      <c r="KR99" s="1726"/>
      <c r="KS99" s="1726"/>
      <c r="KT99" s="1726"/>
      <c r="KU99" s="1726"/>
      <c r="KV99" s="1726"/>
      <c r="KW99" s="1726"/>
      <c r="KX99" s="1726"/>
      <c r="KY99" s="1726"/>
      <c r="KZ99" s="1726"/>
      <c r="LA99" s="1726"/>
      <c r="LB99" s="1726"/>
      <c r="LC99" s="1726"/>
      <c r="LD99" s="1726"/>
      <c r="LE99" s="1726"/>
      <c r="LF99" s="1726"/>
      <c r="LG99" s="1726"/>
      <c r="LH99" s="1726"/>
      <c r="LI99" s="1726"/>
      <c r="LJ99" s="1726"/>
      <c r="LK99" s="1726"/>
      <c r="LL99" s="1726"/>
      <c r="LM99" s="1726"/>
      <c r="LN99" s="1726"/>
      <c r="LO99" s="1726"/>
      <c r="LP99" s="1726"/>
      <c r="LQ99" s="1726"/>
      <c r="LR99" s="1726"/>
      <c r="LS99" s="1726"/>
      <c r="LT99" s="1726"/>
      <c r="LU99" s="1726"/>
      <c r="LV99" s="1726"/>
      <c r="LW99" s="1664"/>
      <c r="LX99" s="1791"/>
      <c r="LY99" s="1664"/>
      <c r="LZ99" s="1664"/>
      <c r="MA99" s="1664"/>
      <c r="MB99" s="1664"/>
      <c r="MC99" s="1664"/>
      <c r="MD99" s="1664"/>
      <c r="ME99" s="1664"/>
      <c r="MF99" s="1664"/>
      <c r="MG99" s="1664"/>
      <c r="MH99" s="1791"/>
      <c r="MI99" s="1664"/>
      <c r="MJ99" s="1805"/>
      <c r="MK99" s="1805"/>
      <c r="ML99" s="1805"/>
      <c r="MM99" s="1805"/>
      <c r="MN99" s="1805"/>
      <c r="MO99" s="1805"/>
      <c r="MP99" s="1805"/>
      <c r="MQ99" s="1805"/>
      <c r="MR99" s="1805"/>
      <c r="MS99" s="1805"/>
      <c r="MT99" s="1805"/>
      <c r="MU99" s="1805"/>
      <c r="MV99" s="1805"/>
      <c r="MW99" s="1805"/>
      <c r="MX99" s="1805"/>
      <c r="MY99" s="1805"/>
      <c r="MZ99" s="1805"/>
      <c r="NA99" s="1805"/>
      <c r="NB99" s="1805"/>
      <c r="NC99" s="1805"/>
      <c r="ND99" s="1805"/>
      <c r="NE99" s="1805"/>
      <c r="NF99" s="1805"/>
      <c r="NG99" s="1805"/>
      <c r="NH99" s="1805"/>
      <c r="NI99" s="1805"/>
      <c r="NJ99" s="1805"/>
      <c r="NK99" s="1805"/>
      <c r="NL99" s="1805"/>
      <c r="NM99" s="1805"/>
      <c r="NN99" s="1805"/>
      <c r="NO99" s="1805"/>
      <c r="NP99" s="1805"/>
      <c r="NQ99" s="1805"/>
      <c r="NR99" s="1805"/>
      <c r="NS99" s="1791"/>
      <c r="NT99" s="1664"/>
      <c r="NU99" s="1726"/>
      <c r="NV99" s="1726"/>
      <c r="NW99" s="1726"/>
      <c r="NX99" s="1726"/>
      <c r="NY99" s="1726"/>
      <c r="NZ99" s="1726"/>
      <c r="OA99" s="1726"/>
      <c r="OB99" s="1726"/>
      <c r="OC99" s="1726"/>
      <c r="OD99" s="1726"/>
      <c r="OE99" s="1726"/>
      <c r="OF99" s="1726"/>
      <c r="OG99" s="1726"/>
      <c r="OH99" s="1726"/>
      <c r="OI99" s="1726"/>
      <c r="OJ99" s="1726"/>
      <c r="OK99" s="1726"/>
      <c r="OL99" s="1726"/>
      <c r="OM99" s="1726"/>
      <c r="ON99" s="1726"/>
      <c r="OO99" s="1726"/>
      <c r="OP99" s="1726"/>
      <c r="OQ99" s="1726"/>
      <c r="OR99" s="1726"/>
      <c r="OS99" s="1726"/>
      <c r="OT99" s="1726"/>
      <c r="OU99" s="1726"/>
      <c r="OV99" s="1726"/>
      <c r="OW99" s="1726"/>
      <c r="OX99" s="1726"/>
      <c r="OY99" s="1726"/>
      <c r="OZ99" s="1726"/>
      <c r="PA99" s="1726"/>
      <c r="PB99" s="1726"/>
      <c r="PC99" s="1726"/>
      <c r="PD99" s="1726"/>
      <c r="PE99" s="1726"/>
      <c r="PF99" s="1726"/>
      <c r="PG99" s="1726"/>
      <c r="PH99" s="1726"/>
      <c r="PI99" s="1726"/>
      <c r="PJ99" s="1726"/>
      <c r="PK99" s="1726"/>
      <c r="PL99" s="1726"/>
      <c r="PM99" s="1726"/>
      <c r="PN99" s="1726"/>
      <c r="PO99" s="1726"/>
      <c r="PP99" s="1726"/>
      <c r="PQ99" s="1726"/>
      <c r="PR99" s="1726"/>
      <c r="PS99" s="1726"/>
      <c r="PT99" s="1726"/>
      <c r="PU99" s="1726"/>
      <c r="PV99" s="1726"/>
      <c r="PW99" s="1726"/>
      <c r="PX99" s="1726"/>
      <c r="PY99" s="1726"/>
      <c r="PZ99" s="1726"/>
      <c r="QA99" s="1726"/>
      <c r="QB99" s="1726"/>
      <c r="QC99" s="1726"/>
      <c r="QD99" s="1726"/>
      <c r="QE99" s="1726"/>
      <c r="QF99" s="1726"/>
      <c r="QG99" s="1726"/>
      <c r="QH99" s="1726"/>
      <c r="QI99" s="1726"/>
      <c r="QJ99" s="1726"/>
      <c r="QK99" s="1664"/>
      <c r="QL99" s="1791"/>
      <c r="QM99" s="1664"/>
      <c r="QN99" s="1806"/>
      <c r="QO99" s="1806"/>
      <c r="QP99" s="1806"/>
      <c r="QQ99" s="1806"/>
      <c r="QR99" s="1806"/>
      <c r="QS99" s="1806"/>
      <c r="QT99" s="1806"/>
      <c r="QU99" s="1806"/>
      <c r="QV99" s="1806"/>
      <c r="QW99" s="1806"/>
      <c r="QX99" s="1806"/>
      <c r="QY99" s="1"/>
      <c r="QZ99" s="153"/>
      <c r="RA99" s="1"/>
      <c r="RB99" s="1"/>
      <c r="RC99" s="1"/>
      <c r="RD99" s="1"/>
      <c r="RE99" s="1"/>
      <c r="RF99" s="1"/>
      <c r="RG99" s="1"/>
      <c r="RH99" s="1"/>
      <c r="RI99" s="1"/>
      <c r="RJ99" s="1"/>
      <c r="RK99" s="1"/>
      <c r="RL99" s="1"/>
      <c r="RM99" s="1"/>
      <c r="RN99" s="2759"/>
      <c r="RO99" s="1"/>
      <c r="RP99" s="1"/>
      <c r="RQ99" s="1"/>
      <c r="RR99" s="1"/>
      <c r="RS99" s="1"/>
      <c r="RT99" s="1"/>
      <c r="RU99" s="1"/>
      <c r="RV99" s="1"/>
      <c r="RW99" s="1"/>
      <c r="RX99" s="1"/>
      <c r="RY99" s="1"/>
      <c r="RZ99" s="2759"/>
      <c r="SA99" s="1"/>
      <c r="SB99" s="1"/>
      <c r="SC99" s="1"/>
      <c r="SD99" s="126"/>
      <c r="SE99" s="1"/>
      <c r="SF99" s="153"/>
      <c r="SG99" s="1"/>
      <c r="SH99" s="1"/>
      <c r="SI99" s="1"/>
      <c r="SJ99" s="1"/>
      <c r="SK99" s="1"/>
      <c r="SL99" s="1"/>
      <c r="SM99" s="1"/>
      <c r="SN99" s="1"/>
      <c r="SO99" s="1"/>
      <c r="SP99" s="1"/>
      <c r="SQ99" s="1"/>
      <c r="SR99" s="1"/>
      <c r="SS99" s="154"/>
      <c r="ST99" s="154"/>
      <c r="SU99" s="154"/>
      <c r="SV99" s="154"/>
      <c r="SW99" s="154"/>
      <c r="SX99" s="154"/>
      <c r="SY99" s="154"/>
      <c r="SZ99" s="1"/>
      <c r="TA99" s="1"/>
      <c r="TB99" s="1"/>
      <c r="TC99" s="1"/>
      <c r="TD99" s="1664"/>
    </row>
    <row r="100" spans="1:524" s="1807" customFormat="1" ht="18" x14ac:dyDescent="0.35">
      <c r="A100" s="1664"/>
      <c r="B100" s="1664"/>
      <c r="C100" s="1664"/>
      <c r="D100" s="1664"/>
      <c r="E100" s="1664"/>
      <c r="F100" s="1664"/>
      <c r="G100" s="1664"/>
      <c r="H100" s="1664"/>
      <c r="I100" s="1664"/>
      <c r="J100" s="1664"/>
      <c r="K100" s="1664"/>
      <c r="L100" s="1664"/>
      <c r="M100" s="1664"/>
      <c r="N100" s="1664"/>
      <c r="O100" s="1664"/>
      <c r="P100" s="1664"/>
      <c r="Q100" s="1664"/>
      <c r="R100" s="1664"/>
      <c r="S100" s="1791"/>
      <c r="T100" s="1664"/>
      <c r="U100" s="2208"/>
      <c r="V100" s="2606"/>
      <c r="W100" s="2607"/>
      <c r="X100" s="2607"/>
      <c r="Y100" s="2607"/>
      <c r="Z100" s="2607"/>
      <c r="AA100" s="2607"/>
      <c r="AB100" s="2608"/>
      <c r="AC100" s="2607"/>
      <c r="AD100" s="1798"/>
      <c r="AE100" s="1799"/>
      <c r="AF100" s="1799"/>
      <c r="AG100" s="1799"/>
      <c r="AH100" s="1795"/>
      <c r="AI100" s="1795"/>
      <c r="AJ100" s="1795"/>
      <c r="AK100" s="1795"/>
      <c r="AL100" s="1795"/>
      <c r="AM100" s="1795"/>
      <c r="AN100" s="1795"/>
      <c r="AO100" s="1795"/>
      <c r="AP100" s="1795"/>
      <c r="AQ100" s="1795"/>
      <c r="AR100" s="1795"/>
      <c r="AS100" s="1795"/>
      <c r="AT100" s="1795"/>
      <c r="AU100" s="2089"/>
      <c r="AV100" s="2208"/>
      <c r="AW100" s="1981"/>
      <c r="AX100" s="1798"/>
      <c r="AY100" s="1798"/>
      <c r="AZ100" s="1664"/>
      <c r="BA100" s="1791"/>
      <c r="BB100" s="1664"/>
      <c r="BC100" s="1664"/>
      <c r="BD100" s="1821"/>
      <c r="BE100" s="2553" t="s">
        <v>4592</v>
      </c>
      <c r="BF100" s="2524">
        <f>BE83/(BF94*BF97)</f>
        <v>445.04757099568559</v>
      </c>
      <c r="BG100" s="2526" t="s">
        <v>4547</v>
      </c>
      <c r="BH100" s="1821"/>
      <c r="BI100" s="1821"/>
      <c r="BJ100" s="1821"/>
      <c r="BK100" s="1821"/>
      <c r="BL100" s="1821"/>
      <c r="BM100" s="1821"/>
      <c r="BN100" s="1821"/>
      <c r="BO100" s="1664"/>
      <c r="BP100" s="1664"/>
      <c r="BQ100" s="1664"/>
      <c r="BR100" s="1664"/>
      <c r="BS100" s="1791"/>
      <c r="BT100" s="1664"/>
      <c r="BU100" s="1800"/>
      <c r="BV100" s="1800"/>
      <c r="BW100" s="1800"/>
      <c r="BX100" s="1800"/>
      <c r="BY100" s="1800"/>
      <c r="BZ100" s="1800"/>
      <c r="CA100" s="1800"/>
      <c r="CB100" s="1800"/>
      <c r="CC100" s="1800"/>
      <c r="CD100" s="1800"/>
      <c r="CE100" s="1791"/>
      <c r="CF100" s="1664"/>
      <c r="CG100" s="1726"/>
      <c r="CH100" s="1726"/>
      <c r="CI100" s="1726"/>
      <c r="CJ100" s="1726"/>
      <c r="CK100" s="1726"/>
      <c r="CL100" s="1726"/>
      <c r="CM100" s="1726"/>
      <c r="CN100" s="1726"/>
      <c r="CO100" s="1726"/>
      <c r="CP100" s="1726"/>
      <c r="CQ100" s="1726"/>
      <c r="CR100" s="1726"/>
      <c r="CS100" s="1726"/>
      <c r="CT100" s="1726"/>
      <c r="CU100" s="1726"/>
      <c r="CV100" s="1726"/>
      <c r="CW100" s="1726"/>
      <c r="CX100" s="1726"/>
      <c r="CY100" s="1726"/>
      <c r="CZ100" s="1726"/>
      <c r="DA100" s="1726"/>
      <c r="DB100" s="1726"/>
      <c r="DC100" s="1726"/>
      <c r="DD100" s="1726"/>
      <c r="DE100" s="1726"/>
      <c r="DF100" s="1726"/>
      <c r="DG100" s="1726"/>
      <c r="DH100" s="1726"/>
      <c r="DI100" s="1726"/>
      <c r="DJ100" s="1726"/>
      <c r="DK100" s="1726"/>
      <c r="DL100" s="1726"/>
      <c r="DM100" s="1726"/>
      <c r="DN100" s="1726"/>
      <c r="DO100" s="1726"/>
      <c r="DP100" s="1726"/>
      <c r="DQ100" s="1726"/>
      <c r="DR100" s="1664"/>
      <c r="DS100" s="1791"/>
      <c r="DT100" s="1664"/>
      <c r="DU100" s="1726"/>
      <c r="DV100" s="1726"/>
      <c r="DW100" s="1726"/>
      <c r="DX100" s="1726"/>
      <c r="DY100" s="1726"/>
      <c r="DZ100" s="1726"/>
      <c r="EA100" s="1726"/>
      <c r="EB100" s="1726"/>
      <c r="EC100" s="1726"/>
      <c r="ED100" s="1726"/>
      <c r="EE100" s="1726"/>
      <c r="EF100" s="1726"/>
      <c r="EG100" s="1726"/>
      <c r="EH100" s="1726"/>
      <c r="EI100" s="1726"/>
      <c r="EJ100" s="1726"/>
      <c r="EK100" s="1726"/>
      <c r="EL100" s="1726"/>
      <c r="EM100" s="1726"/>
      <c r="EN100" s="1726"/>
      <c r="EO100" s="1726"/>
      <c r="EP100" s="1726"/>
      <c r="EQ100" s="1726"/>
      <c r="ER100" s="1726"/>
      <c r="ES100" s="1726"/>
      <c r="ET100" s="1726"/>
      <c r="EU100" s="1726"/>
      <c r="EV100" s="1726"/>
      <c r="EW100" s="1726"/>
      <c r="EX100" s="1726"/>
      <c r="EY100" s="1726"/>
      <c r="EZ100" s="1726"/>
      <c r="FA100" s="1726"/>
      <c r="FB100" s="1726"/>
      <c r="FC100" s="1726"/>
      <c r="FD100" s="1801"/>
      <c r="FE100" s="1664"/>
      <c r="FF100" s="1804"/>
      <c r="FG100" s="1804"/>
      <c r="FH100" s="1804"/>
      <c r="FI100" s="1804"/>
      <c r="FJ100" s="1804"/>
      <c r="FK100" s="1804"/>
      <c r="FL100" s="1804"/>
      <c r="FM100" s="1804"/>
      <c r="FN100" s="1804"/>
      <c r="FO100" s="1804"/>
      <c r="FP100" s="1804"/>
      <c r="FQ100" s="1804"/>
      <c r="FR100" s="1804"/>
      <c r="FS100" s="1804"/>
      <c r="FT100" s="1804"/>
      <c r="FU100" s="1804"/>
      <c r="FV100" s="1804"/>
      <c r="FW100" s="1804"/>
      <c r="FX100" s="1804"/>
      <c r="FY100" s="1804"/>
      <c r="FZ100" s="1804"/>
      <c r="GA100" s="1804"/>
      <c r="GB100" s="1804"/>
      <c r="GC100" s="1804"/>
      <c r="GD100" s="1804"/>
      <c r="GE100" s="1804"/>
      <c r="GF100" s="1804"/>
      <c r="GG100" s="1804"/>
      <c r="GH100" s="1804"/>
      <c r="GI100" s="1804"/>
      <c r="GJ100" s="1804"/>
      <c r="GK100" s="1804"/>
      <c r="GL100" s="1804"/>
      <c r="GM100" s="1804"/>
      <c r="GN100" s="1804"/>
      <c r="GO100" s="1804"/>
      <c r="GP100" s="1804"/>
      <c r="GQ100" s="1804"/>
      <c r="GR100" s="1804"/>
      <c r="GS100" s="1804"/>
      <c r="GT100" s="1804"/>
      <c r="GU100" s="1804"/>
      <c r="GV100" s="1804"/>
      <c r="GW100" s="1804"/>
      <c r="GX100" s="1804"/>
      <c r="GY100" s="1804"/>
      <c r="GZ100" s="1804"/>
      <c r="HA100" s="1804"/>
      <c r="HB100" s="1804"/>
      <c r="HC100" s="1804"/>
      <c r="HD100" s="1804"/>
      <c r="HE100" s="1804"/>
      <c r="HF100" s="1804"/>
      <c r="HG100" s="1804"/>
      <c r="HH100" s="1804"/>
      <c r="HI100" s="1804"/>
      <c r="HJ100" s="1804"/>
      <c r="HK100" s="1804"/>
      <c r="HL100" s="1804"/>
      <c r="HM100" s="1804"/>
      <c r="HN100" s="1791"/>
      <c r="HO100" s="1664"/>
      <c r="HP100" s="1726"/>
      <c r="HQ100" s="1726"/>
      <c r="HR100" s="1726"/>
      <c r="HS100" s="1726"/>
      <c r="HT100" s="1726"/>
      <c r="HU100" s="1726"/>
      <c r="HV100" s="1726"/>
      <c r="HW100" s="1726"/>
      <c r="HX100" s="1726"/>
      <c r="HY100" s="1726"/>
      <c r="HZ100" s="1726"/>
      <c r="IA100" s="1726"/>
      <c r="IB100" s="1726"/>
      <c r="IC100" s="1726"/>
      <c r="ID100" s="1726"/>
      <c r="IE100" s="1726"/>
      <c r="IF100" s="1726"/>
      <c r="IG100" s="1726"/>
      <c r="IH100" s="1726"/>
      <c r="II100" s="1726"/>
      <c r="IJ100" s="1726"/>
      <c r="IK100" s="1726"/>
      <c r="IL100" s="1726"/>
      <c r="IM100" s="1726"/>
      <c r="IN100" s="1726"/>
      <c r="IO100" s="1726"/>
      <c r="IP100" s="1726"/>
      <c r="IQ100" s="1726"/>
      <c r="IR100" s="1726"/>
      <c r="IS100" s="1726"/>
      <c r="IT100" s="1726"/>
      <c r="IU100" s="1726"/>
      <c r="IV100" s="1726"/>
      <c r="IW100" s="1726"/>
      <c r="IX100" s="1726"/>
      <c r="IY100" s="1726"/>
      <c r="IZ100" s="1726"/>
      <c r="JA100" s="1791"/>
      <c r="JB100" s="1664"/>
      <c r="JC100" s="1664"/>
      <c r="JD100" s="1664"/>
      <c r="JE100" s="1664"/>
      <c r="JF100" s="1664"/>
      <c r="JG100" s="1664"/>
      <c r="JH100" s="1664"/>
      <c r="JI100" s="1664"/>
      <c r="JJ100" s="1664"/>
      <c r="JK100" s="1664"/>
      <c r="JL100" s="1664"/>
      <c r="JM100" s="1664"/>
      <c r="JN100" s="1791"/>
      <c r="JO100" s="1664"/>
      <c r="JP100" s="1726"/>
      <c r="JQ100" s="1726"/>
      <c r="JR100" s="1726"/>
      <c r="JS100" s="1726"/>
      <c r="JT100" s="1726"/>
      <c r="JU100" s="1726"/>
      <c r="JV100" s="1726"/>
      <c r="JW100" s="1726"/>
      <c r="JX100" s="1726"/>
      <c r="JY100" s="1726"/>
      <c r="JZ100" s="1726"/>
      <c r="KA100" s="1726"/>
      <c r="KB100" s="1726"/>
      <c r="KC100" s="1726"/>
      <c r="KD100" s="1726"/>
      <c r="KE100" s="1726"/>
      <c r="KF100" s="1726"/>
      <c r="KG100" s="1726"/>
      <c r="KH100" s="1726"/>
      <c r="KI100" s="1726"/>
      <c r="KJ100" s="1726"/>
      <c r="KK100" s="1726"/>
      <c r="KL100" s="1726"/>
      <c r="KM100" s="1726"/>
      <c r="KN100" s="1726"/>
      <c r="KO100" s="1726"/>
      <c r="KP100" s="1726"/>
      <c r="KQ100" s="1801"/>
      <c r="KR100" s="1726"/>
      <c r="KS100" s="1726"/>
      <c r="KT100" s="1726"/>
      <c r="KU100" s="1726"/>
      <c r="KV100" s="1726"/>
      <c r="KW100" s="1726"/>
      <c r="KX100" s="1726"/>
      <c r="KY100" s="1726"/>
      <c r="KZ100" s="1726"/>
      <c r="LA100" s="1726"/>
      <c r="LB100" s="1726"/>
      <c r="LC100" s="1726"/>
      <c r="LD100" s="1726"/>
      <c r="LE100" s="1726"/>
      <c r="LF100" s="1726"/>
      <c r="LG100" s="1726"/>
      <c r="LH100" s="1726"/>
      <c r="LI100" s="1726"/>
      <c r="LJ100" s="1726"/>
      <c r="LK100" s="1726"/>
      <c r="LL100" s="1726"/>
      <c r="LM100" s="1726"/>
      <c r="LN100" s="1726"/>
      <c r="LO100" s="1726"/>
      <c r="LP100" s="1726"/>
      <c r="LQ100" s="1726"/>
      <c r="LR100" s="1726"/>
      <c r="LS100" s="1726"/>
      <c r="LT100" s="1726"/>
      <c r="LU100" s="1726"/>
      <c r="LV100" s="1726"/>
      <c r="LW100" s="1664"/>
      <c r="LX100" s="1791"/>
      <c r="LY100" s="1664"/>
      <c r="LZ100" s="1664"/>
      <c r="MA100" s="1664"/>
      <c r="MB100" s="1664"/>
      <c r="MC100" s="1664"/>
      <c r="MD100" s="1664"/>
      <c r="ME100" s="1664"/>
      <c r="MF100" s="1664"/>
      <c r="MG100" s="1664"/>
      <c r="MH100" s="1791"/>
      <c r="MI100" s="1664"/>
      <c r="MJ100" s="1805"/>
      <c r="MK100" s="1805"/>
      <c r="ML100" s="1805"/>
      <c r="MM100" s="1805"/>
      <c r="MN100" s="1805"/>
      <c r="MO100" s="1805"/>
      <c r="MP100" s="1805"/>
      <c r="MQ100" s="1805"/>
      <c r="MR100" s="1805"/>
      <c r="MS100" s="1805"/>
      <c r="MT100" s="1805"/>
      <c r="MU100" s="1805"/>
      <c r="MV100" s="1805"/>
      <c r="MW100" s="1805"/>
      <c r="MX100" s="1805"/>
      <c r="MY100" s="1805"/>
      <c r="MZ100" s="1805"/>
      <c r="NA100" s="1805"/>
      <c r="NB100" s="1805"/>
      <c r="NC100" s="1805"/>
      <c r="ND100" s="1805"/>
      <c r="NE100" s="1805"/>
      <c r="NF100" s="1805"/>
      <c r="NG100" s="1805"/>
      <c r="NH100" s="1805"/>
      <c r="NI100" s="1805"/>
      <c r="NJ100" s="1805"/>
      <c r="NK100" s="1805"/>
      <c r="NL100" s="1805"/>
      <c r="NM100" s="1805"/>
      <c r="NN100" s="1805"/>
      <c r="NO100" s="1805"/>
      <c r="NP100" s="1805"/>
      <c r="NQ100" s="1805"/>
      <c r="NR100" s="1805"/>
      <c r="NS100" s="1791"/>
      <c r="NT100" s="1664"/>
      <c r="NU100" s="1726"/>
      <c r="NV100" s="1726"/>
      <c r="NW100" s="1726"/>
      <c r="NX100" s="1726"/>
      <c r="NY100" s="1726"/>
      <c r="NZ100" s="1726"/>
      <c r="OA100" s="1726"/>
      <c r="OB100" s="1726"/>
      <c r="OC100" s="1726"/>
      <c r="OD100" s="1726"/>
      <c r="OE100" s="1726"/>
      <c r="OF100" s="1726"/>
      <c r="OG100" s="1726"/>
      <c r="OH100" s="1726"/>
      <c r="OI100" s="1726"/>
      <c r="OJ100" s="1726"/>
      <c r="OK100" s="1726"/>
      <c r="OL100" s="1726"/>
      <c r="OM100" s="1726"/>
      <c r="ON100" s="1726"/>
      <c r="OO100" s="1726"/>
      <c r="OP100" s="1726"/>
      <c r="OQ100" s="1726"/>
      <c r="OR100" s="1726"/>
      <c r="OS100" s="1726"/>
      <c r="OT100" s="1726"/>
      <c r="OU100" s="1726"/>
      <c r="OV100" s="1726"/>
      <c r="OW100" s="1726"/>
      <c r="OX100" s="1726"/>
      <c r="OY100" s="1726"/>
      <c r="OZ100" s="1726"/>
      <c r="PA100" s="1726"/>
      <c r="PB100" s="1726"/>
      <c r="PC100" s="1726"/>
      <c r="PD100" s="1726"/>
      <c r="PE100" s="1726"/>
      <c r="PF100" s="1726"/>
      <c r="PG100" s="1726"/>
      <c r="PH100" s="1726"/>
      <c r="PI100" s="1726"/>
      <c r="PJ100" s="1726"/>
      <c r="PK100" s="1726"/>
      <c r="PL100" s="1726"/>
      <c r="PM100" s="1726"/>
      <c r="PN100" s="1726"/>
      <c r="PO100" s="1726"/>
      <c r="PP100" s="1726"/>
      <c r="PQ100" s="1726"/>
      <c r="PR100" s="1726"/>
      <c r="PS100" s="1726"/>
      <c r="PT100" s="1726"/>
      <c r="PU100" s="1726"/>
      <c r="PV100" s="1726"/>
      <c r="PW100" s="1726"/>
      <c r="PX100" s="1726"/>
      <c r="PY100" s="1726"/>
      <c r="PZ100" s="1726"/>
      <c r="QA100" s="1726"/>
      <c r="QB100" s="1726"/>
      <c r="QC100" s="1726"/>
      <c r="QD100" s="1726"/>
      <c r="QE100" s="1726"/>
      <c r="QF100" s="1726"/>
      <c r="QG100" s="1726"/>
      <c r="QH100" s="1726"/>
      <c r="QI100" s="1726"/>
      <c r="QJ100" s="1726"/>
      <c r="QK100" s="1664"/>
      <c r="QL100" s="1791"/>
      <c r="QM100" s="1664"/>
      <c r="QN100" s="1806"/>
      <c r="QO100" s="1806"/>
      <c r="QP100" s="1806"/>
      <c r="QQ100" s="1806"/>
      <c r="QR100" s="1806"/>
      <c r="QS100" s="1806"/>
      <c r="QT100" s="1806"/>
      <c r="QU100" s="1806"/>
      <c r="QV100" s="1806"/>
      <c r="QW100" s="1806"/>
      <c r="QX100" s="1806"/>
      <c r="QY100" s="1"/>
      <c r="QZ100" s="153"/>
      <c r="RA100" s="1"/>
      <c r="RB100" s="1"/>
      <c r="RC100" s="1"/>
      <c r="RD100" s="1"/>
      <c r="RE100" s="1"/>
      <c r="RF100" s="1"/>
      <c r="RG100" s="1"/>
      <c r="RH100" s="1"/>
      <c r="RI100" s="1"/>
      <c r="RJ100" s="1"/>
      <c r="RK100" s="1"/>
      <c r="RL100" s="1"/>
      <c r="RM100" s="1"/>
      <c r="RN100" s="2759"/>
      <c r="RO100" s="1"/>
      <c r="RP100" s="1"/>
      <c r="RQ100" s="1"/>
      <c r="RR100" s="1"/>
      <c r="RS100" s="1"/>
      <c r="RT100" s="1"/>
      <c r="RU100" s="1"/>
      <c r="RV100" s="1"/>
      <c r="RW100" s="1"/>
      <c r="RX100" s="1"/>
      <c r="RY100" s="1"/>
      <c r="RZ100" s="2759"/>
      <c r="SA100" s="1"/>
      <c r="SB100" s="1"/>
      <c r="SC100" s="1"/>
      <c r="SD100" s="126"/>
      <c r="SE100" s="1"/>
      <c r="SF100" s="153"/>
      <c r="SG100" s="1"/>
      <c r="SH100" s="1"/>
      <c r="SI100" s="1"/>
      <c r="SJ100" s="1"/>
      <c r="SK100" s="1"/>
      <c r="SL100" s="1"/>
      <c r="SM100" s="1"/>
      <c r="SN100" s="1"/>
      <c r="SO100" s="1"/>
      <c r="SP100" s="1"/>
      <c r="SQ100" s="1"/>
      <c r="SR100" s="1"/>
      <c r="SS100" s="154"/>
      <c r="ST100" s="154"/>
      <c r="SU100" s="154"/>
      <c r="SV100" s="154"/>
      <c r="SW100" s="154"/>
      <c r="SX100" s="154"/>
      <c r="SY100" s="154"/>
      <c r="SZ100" s="1"/>
      <c r="TA100" s="1"/>
      <c r="TB100" s="1"/>
      <c r="TC100" s="1"/>
      <c r="TD100" s="1664"/>
    </row>
    <row r="101" spans="1:524" s="1807" customFormat="1" x14ac:dyDescent="0.3">
      <c r="A101" s="1664"/>
      <c r="B101" s="1664"/>
      <c r="C101" s="1664"/>
      <c r="D101" s="1664"/>
      <c r="E101" s="1664"/>
      <c r="F101" s="1664"/>
      <c r="G101" s="1664"/>
      <c r="H101" s="1664"/>
      <c r="I101" s="1664"/>
      <c r="J101" s="1664"/>
      <c r="K101" s="1664"/>
      <c r="L101" s="1664"/>
      <c r="M101" s="1664"/>
      <c r="N101" s="1664"/>
      <c r="O101" s="1664"/>
      <c r="P101" s="1664"/>
      <c r="Q101" s="1664"/>
      <c r="R101" s="1664"/>
      <c r="S101" s="1791"/>
      <c r="T101" s="1664"/>
      <c r="U101" s="2060"/>
      <c r="V101" s="2060"/>
      <c r="W101" s="2609"/>
      <c r="X101" s="1799"/>
      <c r="Y101" s="1799"/>
      <c r="Z101" s="1799"/>
      <c r="AA101" s="1799"/>
      <c r="AB101" s="1799"/>
      <c r="AC101" s="1799"/>
      <c r="AD101" s="1799"/>
      <c r="AE101" s="1799"/>
      <c r="AF101" s="1799"/>
      <c r="AG101" s="1799"/>
      <c r="AH101" s="1795"/>
      <c r="AI101" s="1795"/>
      <c r="AJ101" s="1795"/>
      <c r="AK101" s="1795"/>
      <c r="AL101" s="1795"/>
      <c r="AM101" s="1795"/>
      <c r="AN101" s="1795"/>
      <c r="AO101" s="1795"/>
      <c r="AP101" s="1795"/>
      <c r="AQ101" s="1795"/>
      <c r="AR101" s="1795"/>
      <c r="AS101" s="1795"/>
      <c r="AT101" s="1795"/>
      <c r="AU101" s="2089"/>
      <c r="AV101" s="2208"/>
      <c r="AW101" s="1981"/>
      <c r="AX101" s="1798"/>
      <c r="AY101" s="1798"/>
      <c r="AZ101" s="1664"/>
      <c r="BA101" s="1791"/>
      <c r="BB101" s="1664"/>
      <c r="BC101" s="1664"/>
      <c r="BD101" s="1821"/>
      <c r="BE101" s="2513" t="s">
        <v>4593</v>
      </c>
      <c r="BF101" s="1821">
        <f>BF100*BJ71</f>
        <v>596.36374513421868</v>
      </c>
      <c r="BG101" s="1821" t="s">
        <v>525</v>
      </c>
      <c r="BH101" s="1821"/>
      <c r="BI101" s="1821"/>
      <c r="BJ101" s="1821"/>
      <c r="BK101" s="1821"/>
      <c r="BL101" s="1821"/>
      <c r="BM101" s="1821"/>
      <c r="BN101" s="1821"/>
      <c r="BO101" s="1664"/>
      <c r="BP101" s="1664"/>
      <c r="BQ101" s="1664"/>
      <c r="BR101" s="1664"/>
      <c r="BS101" s="1791"/>
      <c r="BT101" s="1664"/>
      <c r="BU101" s="1800"/>
      <c r="BV101" s="1800"/>
      <c r="BW101" s="1800"/>
      <c r="BX101" s="1800"/>
      <c r="BY101" s="1800"/>
      <c r="BZ101" s="1800"/>
      <c r="CA101" s="1800"/>
      <c r="CB101" s="1800"/>
      <c r="CC101" s="1800"/>
      <c r="CD101" s="1800"/>
      <c r="CE101" s="1791"/>
      <c r="CF101" s="1664"/>
      <c r="CG101" s="1726"/>
      <c r="CH101" s="1726"/>
      <c r="CI101" s="1726"/>
      <c r="CJ101" s="1726"/>
      <c r="CK101" s="1726"/>
      <c r="CL101" s="1726"/>
      <c r="CM101" s="1726"/>
      <c r="CN101" s="1726"/>
      <c r="CO101" s="1726"/>
      <c r="CP101" s="1726"/>
      <c r="CQ101" s="1726"/>
      <c r="CR101" s="1726"/>
      <c r="CS101" s="1726"/>
      <c r="CT101" s="1726"/>
      <c r="CU101" s="1726"/>
      <c r="CV101" s="1726"/>
      <c r="CW101" s="1726"/>
      <c r="CX101" s="1726"/>
      <c r="CY101" s="1726"/>
      <c r="CZ101" s="1726"/>
      <c r="DA101" s="1726"/>
      <c r="DB101" s="1726"/>
      <c r="DC101" s="1726"/>
      <c r="DD101" s="1726"/>
      <c r="DE101" s="1726"/>
      <c r="DF101" s="1726"/>
      <c r="DG101" s="1726"/>
      <c r="DH101" s="1726"/>
      <c r="DI101" s="1726"/>
      <c r="DJ101" s="1726"/>
      <c r="DK101" s="1726"/>
      <c r="DL101" s="1726"/>
      <c r="DM101" s="1726"/>
      <c r="DN101" s="1726"/>
      <c r="DO101" s="1726"/>
      <c r="DP101" s="1726"/>
      <c r="DQ101" s="1726"/>
      <c r="DR101" s="1664"/>
      <c r="DS101" s="1791"/>
      <c r="DT101" s="1664"/>
      <c r="DU101" s="1726"/>
      <c r="DV101" s="1726"/>
      <c r="DW101" s="1726"/>
      <c r="DX101" s="1726"/>
      <c r="DY101" s="1726"/>
      <c r="DZ101" s="1726"/>
      <c r="EA101" s="1726"/>
      <c r="EB101" s="1726"/>
      <c r="EC101" s="1726"/>
      <c r="ED101" s="1726"/>
      <c r="EE101" s="1726"/>
      <c r="EF101" s="1726"/>
      <c r="EG101" s="1726"/>
      <c r="EH101" s="1726"/>
      <c r="EI101" s="1726"/>
      <c r="EJ101" s="1726"/>
      <c r="EK101" s="1726"/>
      <c r="EL101" s="1726"/>
      <c r="EM101" s="1726"/>
      <c r="EN101" s="1726"/>
      <c r="EO101" s="1726"/>
      <c r="EP101" s="1726"/>
      <c r="EQ101" s="1726"/>
      <c r="ER101" s="1726"/>
      <c r="ES101" s="1726"/>
      <c r="ET101" s="1726"/>
      <c r="EU101" s="1726"/>
      <c r="EV101" s="1726"/>
      <c r="EW101" s="1726"/>
      <c r="EX101" s="1726"/>
      <c r="EY101" s="1726"/>
      <c r="EZ101" s="1726"/>
      <c r="FA101" s="1726"/>
      <c r="FB101" s="1726"/>
      <c r="FC101" s="1726"/>
      <c r="FD101" s="1801"/>
      <c r="FE101" s="1664"/>
      <c r="FF101" s="1804"/>
      <c r="FG101" s="1804"/>
      <c r="FH101" s="1804"/>
      <c r="FI101" s="1804"/>
      <c r="FJ101" s="1804"/>
      <c r="FK101" s="1804"/>
      <c r="FL101" s="1804"/>
      <c r="FM101" s="1804"/>
      <c r="FN101" s="1804"/>
      <c r="FO101" s="1804"/>
      <c r="FP101" s="1804"/>
      <c r="FQ101" s="1804"/>
      <c r="FR101" s="1804"/>
      <c r="FS101" s="1804"/>
      <c r="FT101" s="1804"/>
      <c r="FU101" s="1804"/>
      <c r="FV101" s="1804"/>
      <c r="FW101" s="1804"/>
      <c r="FX101" s="1804"/>
      <c r="FY101" s="1804"/>
      <c r="FZ101" s="1804"/>
      <c r="GA101" s="1804"/>
      <c r="GB101" s="1804"/>
      <c r="GC101" s="1804"/>
      <c r="GD101" s="1804"/>
      <c r="GE101" s="1804"/>
      <c r="GF101" s="1804"/>
      <c r="GG101" s="1804"/>
      <c r="GH101" s="1804"/>
      <c r="GI101" s="1804"/>
      <c r="GJ101" s="1804"/>
      <c r="GK101" s="1804"/>
      <c r="GL101" s="1804"/>
      <c r="GM101" s="1804"/>
      <c r="GN101" s="1804"/>
      <c r="GO101" s="1804"/>
      <c r="GP101" s="1804"/>
      <c r="GQ101" s="1804"/>
      <c r="GR101" s="1804"/>
      <c r="GS101" s="1804"/>
      <c r="GT101" s="1804"/>
      <c r="GU101" s="1804"/>
      <c r="GV101" s="1804"/>
      <c r="GW101" s="1804"/>
      <c r="GX101" s="1804"/>
      <c r="GY101" s="1804"/>
      <c r="GZ101" s="1804"/>
      <c r="HA101" s="1804"/>
      <c r="HB101" s="1804"/>
      <c r="HC101" s="1804"/>
      <c r="HD101" s="1804"/>
      <c r="HE101" s="1804"/>
      <c r="HF101" s="1804"/>
      <c r="HG101" s="1804"/>
      <c r="HH101" s="1804"/>
      <c r="HI101" s="1804"/>
      <c r="HJ101" s="1804"/>
      <c r="HK101" s="1804"/>
      <c r="HL101" s="1804"/>
      <c r="HM101" s="1804"/>
      <c r="HN101" s="1791"/>
      <c r="HO101" s="1664"/>
      <c r="HP101" s="1726"/>
      <c r="HQ101" s="1726"/>
      <c r="HR101" s="1726"/>
      <c r="HS101" s="1726"/>
      <c r="HT101" s="1726"/>
      <c r="HU101" s="1726"/>
      <c r="HV101" s="1726"/>
      <c r="HW101" s="1726"/>
      <c r="HX101" s="1726"/>
      <c r="HY101" s="1726"/>
      <c r="HZ101" s="1726"/>
      <c r="IA101" s="1726"/>
      <c r="IB101" s="1726"/>
      <c r="IC101" s="1726"/>
      <c r="ID101" s="1726"/>
      <c r="IE101" s="1726"/>
      <c r="IF101" s="1726"/>
      <c r="IG101" s="1726"/>
      <c r="IH101" s="1726"/>
      <c r="II101" s="1726"/>
      <c r="IJ101" s="1726"/>
      <c r="IK101" s="1726"/>
      <c r="IL101" s="1726"/>
      <c r="IM101" s="1726"/>
      <c r="IN101" s="1726"/>
      <c r="IO101" s="1726"/>
      <c r="IP101" s="1726"/>
      <c r="IQ101" s="1726"/>
      <c r="IR101" s="1726"/>
      <c r="IS101" s="1726"/>
      <c r="IT101" s="1726"/>
      <c r="IU101" s="1726"/>
      <c r="IV101" s="1726"/>
      <c r="IW101" s="1726"/>
      <c r="IX101" s="1726"/>
      <c r="IY101" s="1726"/>
      <c r="IZ101" s="1726"/>
      <c r="JA101" s="1791"/>
      <c r="JB101" s="1664"/>
      <c r="JC101" s="1664"/>
      <c r="JD101" s="1664"/>
      <c r="JE101" s="1664"/>
      <c r="JF101" s="1664"/>
      <c r="JG101" s="1664"/>
      <c r="JH101" s="1664"/>
      <c r="JI101" s="1664"/>
      <c r="JJ101" s="1664"/>
      <c r="JK101" s="1664"/>
      <c r="JL101" s="1664"/>
      <c r="JM101" s="1664"/>
      <c r="JN101" s="1791"/>
      <c r="JO101" s="1664"/>
      <c r="JP101" s="1726"/>
      <c r="JQ101" s="1726"/>
      <c r="JR101" s="1726"/>
      <c r="JS101" s="1726"/>
      <c r="JT101" s="1726"/>
      <c r="JU101" s="1726"/>
      <c r="JV101" s="1726"/>
      <c r="JW101" s="1726"/>
      <c r="JX101" s="1726"/>
      <c r="JY101" s="1726"/>
      <c r="JZ101" s="1726"/>
      <c r="KA101" s="1726"/>
      <c r="KB101" s="1726"/>
      <c r="KC101" s="1726"/>
      <c r="KD101" s="1726"/>
      <c r="KE101" s="1726"/>
      <c r="KF101" s="1726"/>
      <c r="KG101" s="1726"/>
      <c r="KH101" s="1726"/>
      <c r="KI101" s="1726"/>
      <c r="KJ101" s="1726"/>
      <c r="KK101" s="1726"/>
      <c r="KL101" s="1726"/>
      <c r="KM101" s="1726"/>
      <c r="KN101" s="1726"/>
      <c r="KO101" s="1726"/>
      <c r="KP101" s="1726"/>
      <c r="KQ101" s="1801"/>
      <c r="KR101" s="1726"/>
      <c r="KS101" s="1726"/>
      <c r="KT101" s="1726"/>
      <c r="KU101" s="1726"/>
      <c r="KV101" s="1726"/>
      <c r="KW101" s="1726"/>
      <c r="KX101" s="1726"/>
      <c r="KY101" s="1726"/>
      <c r="KZ101" s="1726"/>
      <c r="LA101" s="1726"/>
      <c r="LB101" s="1726"/>
      <c r="LC101" s="1726"/>
      <c r="LD101" s="1726"/>
      <c r="LE101" s="1726"/>
      <c r="LF101" s="1726"/>
      <c r="LG101" s="1726"/>
      <c r="LH101" s="1726"/>
      <c r="LI101" s="1726"/>
      <c r="LJ101" s="1726"/>
      <c r="LK101" s="1726"/>
      <c r="LL101" s="1726"/>
      <c r="LM101" s="1726"/>
      <c r="LN101" s="1726"/>
      <c r="LO101" s="1726"/>
      <c r="LP101" s="1726"/>
      <c r="LQ101" s="1726"/>
      <c r="LR101" s="1726"/>
      <c r="LS101" s="1726"/>
      <c r="LT101" s="1726"/>
      <c r="LU101" s="1726"/>
      <c r="LV101" s="1726"/>
      <c r="LW101" s="1664"/>
      <c r="LX101" s="1791"/>
      <c r="LY101" s="1664"/>
      <c r="LZ101" s="1664"/>
      <c r="MA101" s="1664"/>
      <c r="MB101" s="1664"/>
      <c r="MC101" s="1664"/>
      <c r="MD101" s="1664"/>
      <c r="ME101" s="1664"/>
      <c r="MF101" s="1664"/>
      <c r="MG101" s="1664"/>
      <c r="MH101" s="1791"/>
      <c r="MI101" s="1664"/>
      <c r="MJ101" s="1805"/>
      <c r="MK101" s="1805"/>
      <c r="ML101" s="1805"/>
      <c r="MM101" s="1805"/>
      <c r="MN101" s="1805"/>
      <c r="MO101" s="1805"/>
      <c r="MP101" s="1805"/>
      <c r="MQ101" s="1805"/>
      <c r="MR101" s="1805"/>
      <c r="MS101" s="1805"/>
      <c r="MT101" s="1805"/>
      <c r="MU101" s="1805"/>
      <c r="MV101" s="1805"/>
      <c r="MW101" s="1805"/>
      <c r="MX101" s="1805"/>
      <c r="MY101" s="1805"/>
      <c r="MZ101" s="1805"/>
      <c r="NA101" s="1805"/>
      <c r="NB101" s="1805"/>
      <c r="NC101" s="1805"/>
      <c r="ND101" s="1805"/>
      <c r="NE101" s="1805"/>
      <c r="NF101" s="1805"/>
      <c r="NG101" s="1805"/>
      <c r="NH101" s="1805"/>
      <c r="NI101" s="1805"/>
      <c r="NJ101" s="1805"/>
      <c r="NK101" s="1805"/>
      <c r="NL101" s="1805"/>
      <c r="NM101" s="1805"/>
      <c r="NN101" s="1805"/>
      <c r="NO101" s="1805"/>
      <c r="NP101" s="1805"/>
      <c r="NQ101" s="1805"/>
      <c r="NR101" s="1805"/>
      <c r="NS101" s="1791"/>
      <c r="NT101" s="1664"/>
      <c r="NU101" s="1726"/>
      <c r="NV101" s="1726"/>
      <c r="NW101" s="1726"/>
      <c r="NX101" s="1726"/>
      <c r="NY101" s="1726"/>
      <c r="NZ101" s="1726"/>
      <c r="OA101" s="1726"/>
      <c r="OB101" s="1726"/>
      <c r="OC101" s="1726"/>
      <c r="OD101" s="1726"/>
      <c r="OE101" s="1726"/>
      <c r="OF101" s="1726"/>
      <c r="OG101" s="1726"/>
      <c r="OH101" s="1726"/>
      <c r="OI101" s="1726"/>
      <c r="OJ101" s="1726"/>
      <c r="OK101" s="1726"/>
      <c r="OL101" s="1726"/>
      <c r="OM101" s="1726"/>
      <c r="ON101" s="1726"/>
      <c r="OO101" s="1726"/>
      <c r="OP101" s="1726"/>
      <c r="OQ101" s="1726"/>
      <c r="OR101" s="1726"/>
      <c r="OS101" s="1726"/>
      <c r="OT101" s="1726"/>
      <c r="OU101" s="1726"/>
      <c r="OV101" s="1726"/>
      <c r="OW101" s="1726"/>
      <c r="OX101" s="1726"/>
      <c r="OY101" s="1726"/>
      <c r="OZ101" s="1726"/>
      <c r="PA101" s="1726"/>
      <c r="PB101" s="1726"/>
      <c r="PC101" s="1726"/>
      <c r="PD101" s="1726"/>
      <c r="PE101" s="1726"/>
      <c r="PF101" s="1726"/>
      <c r="PG101" s="1726"/>
      <c r="PH101" s="1726"/>
      <c r="PI101" s="1726"/>
      <c r="PJ101" s="1726"/>
      <c r="PK101" s="1726"/>
      <c r="PL101" s="1726"/>
      <c r="PM101" s="1726"/>
      <c r="PN101" s="1726"/>
      <c r="PO101" s="1726"/>
      <c r="PP101" s="1726"/>
      <c r="PQ101" s="1726"/>
      <c r="PR101" s="1726"/>
      <c r="PS101" s="1726"/>
      <c r="PT101" s="1726"/>
      <c r="PU101" s="1726"/>
      <c r="PV101" s="1726"/>
      <c r="PW101" s="1726"/>
      <c r="PX101" s="1726"/>
      <c r="PY101" s="1726"/>
      <c r="PZ101" s="1726"/>
      <c r="QA101" s="1726"/>
      <c r="QB101" s="1726"/>
      <c r="QC101" s="1726"/>
      <c r="QD101" s="1726"/>
      <c r="QE101" s="1726"/>
      <c r="QF101" s="1726"/>
      <c r="QG101" s="1726"/>
      <c r="QH101" s="1726"/>
      <c r="QI101" s="1726"/>
      <c r="QJ101" s="1726"/>
      <c r="QK101" s="1664"/>
      <c r="QL101" s="1791"/>
      <c r="QM101" s="1664"/>
      <c r="QN101" s="1806"/>
      <c r="QO101" s="1806"/>
      <c r="QP101" s="1806"/>
      <c r="QQ101" s="1806"/>
      <c r="QR101" s="1806"/>
      <c r="QS101" s="1806"/>
      <c r="QT101" s="1806"/>
      <c r="QU101" s="1806"/>
      <c r="QV101" s="1806"/>
      <c r="QW101" s="1806"/>
      <c r="QX101" s="1806"/>
      <c r="QY101" s="1"/>
      <c r="QZ101" s="153"/>
      <c r="RA101" s="1"/>
      <c r="RB101" s="1"/>
      <c r="RC101" s="1"/>
      <c r="RD101" s="1"/>
      <c r="RE101" s="1"/>
      <c r="RF101" s="1"/>
      <c r="RG101" s="1"/>
      <c r="RH101" s="1"/>
      <c r="RI101" s="1"/>
      <c r="RJ101" s="1"/>
      <c r="RK101" s="1"/>
      <c r="RL101" s="1"/>
      <c r="RM101" s="1"/>
      <c r="RN101" s="2759"/>
      <c r="RO101" s="1"/>
      <c r="RP101" s="1"/>
      <c r="RQ101" s="1"/>
      <c r="RR101" s="1"/>
      <c r="RS101" s="1"/>
      <c r="RT101" s="1"/>
      <c r="RU101" s="1"/>
      <c r="RV101" s="1"/>
      <c r="RW101" s="1"/>
      <c r="RX101" s="1"/>
      <c r="RY101" s="1"/>
      <c r="RZ101" s="2759"/>
      <c r="SA101" s="1"/>
      <c r="SB101" s="1"/>
      <c r="SC101" s="1"/>
      <c r="SD101" s="126"/>
      <c r="SE101" s="1"/>
      <c r="SF101" s="153"/>
      <c r="SG101" s="1"/>
      <c r="SH101" s="1"/>
      <c r="SI101" s="1"/>
      <c r="SJ101" s="1"/>
      <c r="SK101" s="1"/>
      <c r="SL101" s="1"/>
      <c r="SM101" s="1"/>
      <c r="SN101" s="1"/>
      <c r="SO101" s="1"/>
      <c r="SP101" s="1"/>
      <c r="SQ101" s="1"/>
      <c r="SR101" s="1"/>
      <c r="SS101" s="154"/>
      <c r="ST101" s="154"/>
      <c r="SU101" s="154"/>
      <c r="SV101" s="154"/>
      <c r="SW101" s="154"/>
      <c r="SX101" s="154"/>
      <c r="SY101" s="154"/>
      <c r="SZ101" s="1"/>
      <c r="TA101" s="1"/>
      <c r="TB101" s="1"/>
      <c r="TC101" s="1"/>
      <c r="TD101" s="1664"/>
    </row>
    <row r="102" spans="1:524" s="1807" customFormat="1" x14ac:dyDescent="0.3">
      <c r="A102" s="1664"/>
      <c r="B102" s="1664"/>
      <c r="C102" s="1664"/>
      <c r="D102" s="1664"/>
      <c r="E102" s="1664"/>
      <c r="F102" s="1664"/>
      <c r="G102" s="1664"/>
      <c r="H102" s="1664"/>
      <c r="I102" s="1664"/>
      <c r="J102" s="1664"/>
      <c r="K102" s="1664"/>
      <c r="L102" s="1664"/>
      <c r="M102" s="1664"/>
      <c r="N102" s="1664"/>
      <c r="O102" s="1664"/>
      <c r="P102" s="1664"/>
      <c r="Q102" s="1664"/>
      <c r="R102" s="1664"/>
      <c r="S102" s="1791"/>
      <c r="T102" s="1664"/>
      <c r="U102" s="4572" t="s">
        <v>4594</v>
      </c>
      <c r="V102" s="4572"/>
      <c r="W102" s="4572"/>
      <c r="X102" s="4572"/>
      <c r="Y102" s="2572"/>
      <c r="Z102" s="2572"/>
      <c r="AA102" s="2572"/>
      <c r="AB102" s="2572"/>
      <c r="AC102" s="2572"/>
      <c r="AD102" s="1799"/>
      <c r="AE102" s="1799"/>
      <c r="AF102" s="1799"/>
      <c r="AG102" s="1799"/>
      <c r="AH102" s="1795"/>
      <c r="AI102" s="1795"/>
      <c r="AJ102" s="1795"/>
      <c r="AK102" s="1795"/>
      <c r="AL102" s="1795"/>
      <c r="AM102" s="1795"/>
      <c r="AN102" s="1795"/>
      <c r="AO102" s="1795"/>
      <c r="AP102" s="1795"/>
      <c r="AQ102" s="1795"/>
      <c r="AR102" s="1795"/>
      <c r="AS102" s="1795"/>
      <c r="AT102" s="1795"/>
      <c r="AU102" s="2200"/>
      <c r="AV102" s="2572"/>
      <c r="AW102" s="2572"/>
      <c r="AX102" s="2572"/>
      <c r="AY102" s="2572"/>
      <c r="AZ102" s="1664"/>
      <c r="BA102" s="1791"/>
      <c r="BB102" s="1664"/>
      <c r="BC102" s="1664"/>
      <c r="BD102" s="1664"/>
      <c r="BE102" s="1664"/>
      <c r="BF102" s="1664"/>
      <c r="BG102" s="1664"/>
      <c r="BH102" s="1664"/>
      <c r="BI102" s="1664"/>
      <c r="BJ102" s="1664"/>
      <c r="BK102" s="1664"/>
      <c r="BL102" s="1664"/>
      <c r="BM102" s="1664"/>
      <c r="BN102" s="1664"/>
      <c r="BO102" s="1664"/>
      <c r="BP102" s="1664"/>
      <c r="BQ102" s="1664"/>
      <c r="BR102" s="1664"/>
      <c r="BS102" s="1791"/>
      <c r="BT102" s="1664"/>
      <c r="BU102" s="1800"/>
      <c r="BV102" s="1800"/>
      <c r="BW102" s="1800"/>
      <c r="BX102" s="1800"/>
      <c r="BY102" s="1800"/>
      <c r="BZ102" s="1800"/>
      <c r="CA102" s="1800"/>
      <c r="CB102" s="1800"/>
      <c r="CC102" s="1800"/>
      <c r="CD102" s="1800"/>
      <c r="CE102" s="1791"/>
      <c r="CF102" s="1664"/>
      <c r="CG102" s="1726"/>
      <c r="CH102" s="1726"/>
      <c r="CI102" s="1726"/>
      <c r="CJ102" s="1726"/>
      <c r="CK102" s="1726"/>
      <c r="CL102" s="1726"/>
      <c r="CM102" s="1726"/>
      <c r="CN102" s="1726"/>
      <c r="CO102" s="1726"/>
      <c r="CP102" s="1726"/>
      <c r="CQ102" s="1726"/>
      <c r="CR102" s="1726"/>
      <c r="CS102" s="1726"/>
      <c r="CT102" s="1726"/>
      <c r="CU102" s="1726"/>
      <c r="CV102" s="1726"/>
      <c r="CW102" s="1726"/>
      <c r="CX102" s="1726"/>
      <c r="CY102" s="1726"/>
      <c r="CZ102" s="1726"/>
      <c r="DA102" s="1726"/>
      <c r="DB102" s="1726"/>
      <c r="DC102" s="1726"/>
      <c r="DD102" s="1726"/>
      <c r="DE102" s="1726"/>
      <c r="DF102" s="1726"/>
      <c r="DG102" s="1726"/>
      <c r="DH102" s="1726"/>
      <c r="DI102" s="1726"/>
      <c r="DJ102" s="1726"/>
      <c r="DK102" s="1726"/>
      <c r="DL102" s="1726"/>
      <c r="DM102" s="1726"/>
      <c r="DN102" s="1726"/>
      <c r="DO102" s="1726"/>
      <c r="DP102" s="1726"/>
      <c r="DQ102" s="1726"/>
      <c r="DR102" s="1664"/>
      <c r="DS102" s="1791"/>
      <c r="DT102" s="1664"/>
      <c r="DU102" s="1726"/>
      <c r="DV102" s="1726"/>
      <c r="DW102" s="1726"/>
      <c r="DX102" s="1726"/>
      <c r="DY102" s="1726"/>
      <c r="DZ102" s="1726"/>
      <c r="EA102" s="1726"/>
      <c r="EB102" s="1726"/>
      <c r="EC102" s="1726"/>
      <c r="ED102" s="1726"/>
      <c r="EE102" s="1726"/>
      <c r="EF102" s="1726"/>
      <c r="EG102" s="1726"/>
      <c r="EH102" s="1726"/>
      <c r="EI102" s="1726"/>
      <c r="EJ102" s="1726"/>
      <c r="EK102" s="1726"/>
      <c r="EL102" s="1726"/>
      <c r="EM102" s="1726"/>
      <c r="EN102" s="1726"/>
      <c r="EO102" s="1726"/>
      <c r="EP102" s="1726"/>
      <c r="EQ102" s="1726"/>
      <c r="ER102" s="1726"/>
      <c r="ES102" s="1726"/>
      <c r="ET102" s="1726"/>
      <c r="EU102" s="1726"/>
      <c r="EV102" s="1726"/>
      <c r="EW102" s="1726"/>
      <c r="EX102" s="1726"/>
      <c r="EY102" s="1726"/>
      <c r="EZ102" s="1726"/>
      <c r="FA102" s="1726"/>
      <c r="FB102" s="1726"/>
      <c r="FC102" s="1726"/>
      <c r="FD102" s="1801"/>
      <c r="FE102" s="1664"/>
      <c r="FF102" s="1804"/>
      <c r="FG102" s="1804"/>
      <c r="FH102" s="1804"/>
      <c r="FI102" s="1804"/>
      <c r="FJ102" s="1804"/>
      <c r="FK102" s="1804"/>
      <c r="FL102" s="1804"/>
      <c r="FM102" s="1804"/>
      <c r="FN102" s="1804"/>
      <c r="FO102" s="1804"/>
      <c r="FP102" s="1804"/>
      <c r="FQ102" s="1804"/>
      <c r="FR102" s="1804"/>
      <c r="FS102" s="1804"/>
      <c r="FT102" s="1804"/>
      <c r="FU102" s="1804"/>
      <c r="FV102" s="1804"/>
      <c r="FW102" s="1804"/>
      <c r="FX102" s="1804"/>
      <c r="FY102" s="1804"/>
      <c r="FZ102" s="1804"/>
      <c r="GA102" s="1804"/>
      <c r="GB102" s="1804"/>
      <c r="GC102" s="1804"/>
      <c r="GD102" s="1804"/>
      <c r="GE102" s="1804"/>
      <c r="GF102" s="1804"/>
      <c r="GG102" s="1804"/>
      <c r="GH102" s="1804"/>
      <c r="GI102" s="1804"/>
      <c r="GJ102" s="1804"/>
      <c r="GK102" s="1804"/>
      <c r="GL102" s="1804"/>
      <c r="GM102" s="1804"/>
      <c r="GN102" s="1804"/>
      <c r="GO102" s="1804"/>
      <c r="GP102" s="1804"/>
      <c r="GQ102" s="1804"/>
      <c r="GR102" s="1804"/>
      <c r="GS102" s="1804"/>
      <c r="GT102" s="1804"/>
      <c r="GU102" s="1804"/>
      <c r="GV102" s="1804"/>
      <c r="GW102" s="1804"/>
      <c r="GX102" s="1804"/>
      <c r="GY102" s="1804"/>
      <c r="GZ102" s="1804"/>
      <c r="HA102" s="1804"/>
      <c r="HB102" s="1804"/>
      <c r="HC102" s="1804"/>
      <c r="HD102" s="1804"/>
      <c r="HE102" s="1804"/>
      <c r="HF102" s="1804"/>
      <c r="HG102" s="1804"/>
      <c r="HH102" s="1804"/>
      <c r="HI102" s="1804"/>
      <c r="HJ102" s="1804"/>
      <c r="HK102" s="1804"/>
      <c r="HL102" s="1804"/>
      <c r="HM102" s="1804"/>
      <c r="HN102" s="1791"/>
      <c r="HO102" s="1664"/>
      <c r="HP102" s="1726"/>
      <c r="HQ102" s="1726"/>
      <c r="HR102" s="1726"/>
      <c r="HS102" s="1726"/>
      <c r="HT102" s="1726"/>
      <c r="HU102" s="1726"/>
      <c r="HV102" s="1726"/>
      <c r="HW102" s="1726"/>
      <c r="HX102" s="1726"/>
      <c r="HY102" s="1726"/>
      <c r="HZ102" s="1726"/>
      <c r="IA102" s="1726"/>
      <c r="IB102" s="1726"/>
      <c r="IC102" s="1726"/>
      <c r="ID102" s="1726"/>
      <c r="IE102" s="1726"/>
      <c r="IF102" s="1726"/>
      <c r="IG102" s="1726"/>
      <c r="IH102" s="1726"/>
      <c r="II102" s="1726"/>
      <c r="IJ102" s="1726"/>
      <c r="IK102" s="1726"/>
      <c r="IL102" s="1726"/>
      <c r="IM102" s="1726"/>
      <c r="IN102" s="1726"/>
      <c r="IO102" s="1726"/>
      <c r="IP102" s="1726"/>
      <c r="IQ102" s="1726"/>
      <c r="IR102" s="1726"/>
      <c r="IS102" s="1726"/>
      <c r="IT102" s="1726"/>
      <c r="IU102" s="1726"/>
      <c r="IV102" s="1726"/>
      <c r="IW102" s="1726"/>
      <c r="IX102" s="1726"/>
      <c r="IY102" s="1726"/>
      <c r="IZ102" s="1726"/>
      <c r="JA102" s="1791"/>
      <c r="JB102" s="1664"/>
      <c r="JC102" s="1664"/>
      <c r="JD102" s="1664"/>
      <c r="JE102" s="1664"/>
      <c r="JF102" s="1664"/>
      <c r="JG102" s="1664"/>
      <c r="JH102" s="1664"/>
      <c r="JI102" s="1664"/>
      <c r="JJ102" s="1664"/>
      <c r="JK102" s="1664"/>
      <c r="JL102" s="1664"/>
      <c r="JM102" s="1664"/>
      <c r="JN102" s="1791"/>
      <c r="JO102" s="1664"/>
      <c r="JP102" s="1726"/>
      <c r="JQ102" s="1726"/>
      <c r="JR102" s="1726"/>
      <c r="JS102" s="1726"/>
      <c r="JT102" s="1726"/>
      <c r="JU102" s="1726"/>
      <c r="JV102" s="1726"/>
      <c r="JW102" s="1726"/>
      <c r="JX102" s="1726"/>
      <c r="JY102" s="1726"/>
      <c r="JZ102" s="1726"/>
      <c r="KA102" s="1726"/>
      <c r="KB102" s="1726"/>
      <c r="KC102" s="1726"/>
      <c r="KD102" s="1726"/>
      <c r="KE102" s="1726"/>
      <c r="KF102" s="1726"/>
      <c r="KG102" s="1726"/>
      <c r="KH102" s="1726"/>
      <c r="KI102" s="1726"/>
      <c r="KJ102" s="1726"/>
      <c r="KK102" s="1726"/>
      <c r="KL102" s="1726"/>
      <c r="KM102" s="1726"/>
      <c r="KN102" s="1726"/>
      <c r="KO102" s="1726"/>
      <c r="KP102" s="1726"/>
      <c r="KQ102" s="1801"/>
      <c r="KR102" s="1726"/>
      <c r="KS102" s="1726"/>
      <c r="KT102" s="1726"/>
      <c r="KU102" s="1726"/>
      <c r="KV102" s="1726"/>
      <c r="KW102" s="1726"/>
      <c r="KX102" s="1726"/>
      <c r="KY102" s="1726"/>
      <c r="KZ102" s="1726"/>
      <c r="LA102" s="1726"/>
      <c r="LB102" s="1726"/>
      <c r="LC102" s="1726"/>
      <c r="LD102" s="1726"/>
      <c r="LE102" s="1726"/>
      <c r="LF102" s="1726"/>
      <c r="LG102" s="1726"/>
      <c r="LH102" s="1726"/>
      <c r="LI102" s="1726"/>
      <c r="LJ102" s="1726"/>
      <c r="LK102" s="1726"/>
      <c r="LL102" s="1726"/>
      <c r="LM102" s="1726"/>
      <c r="LN102" s="1726"/>
      <c r="LO102" s="1726"/>
      <c r="LP102" s="1726"/>
      <c r="LQ102" s="1726"/>
      <c r="LR102" s="1726"/>
      <c r="LS102" s="1726"/>
      <c r="LT102" s="1726"/>
      <c r="LU102" s="1726"/>
      <c r="LV102" s="1726"/>
      <c r="LW102" s="1664"/>
      <c r="LX102" s="1791"/>
      <c r="LY102" s="1664"/>
      <c r="LZ102" s="1664"/>
      <c r="MA102" s="1664"/>
      <c r="MB102" s="1664"/>
      <c r="MC102" s="1664"/>
      <c r="MD102" s="1664"/>
      <c r="ME102" s="1664"/>
      <c r="MF102" s="1664"/>
      <c r="MG102" s="1664"/>
      <c r="MH102" s="1791"/>
      <c r="MI102" s="1664"/>
      <c r="MJ102" s="1805"/>
      <c r="MK102" s="1805"/>
      <c r="ML102" s="1805"/>
      <c r="MM102" s="1805"/>
      <c r="MN102" s="1805"/>
      <c r="MO102" s="1805"/>
      <c r="MP102" s="1805"/>
      <c r="MQ102" s="1805"/>
      <c r="MR102" s="1805"/>
      <c r="MS102" s="1805"/>
      <c r="MT102" s="1805"/>
      <c r="MU102" s="1805"/>
      <c r="MV102" s="1805"/>
      <c r="MW102" s="1805"/>
      <c r="MX102" s="1805"/>
      <c r="MY102" s="1805"/>
      <c r="MZ102" s="1805"/>
      <c r="NA102" s="1805"/>
      <c r="NB102" s="1805"/>
      <c r="NC102" s="1805"/>
      <c r="ND102" s="1805"/>
      <c r="NE102" s="1805"/>
      <c r="NF102" s="1805"/>
      <c r="NG102" s="1805"/>
      <c r="NH102" s="1805"/>
      <c r="NI102" s="1805"/>
      <c r="NJ102" s="1805"/>
      <c r="NK102" s="1805"/>
      <c r="NL102" s="1805"/>
      <c r="NM102" s="1805"/>
      <c r="NN102" s="1805"/>
      <c r="NO102" s="1805"/>
      <c r="NP102" s="1805"/>
      <c r="NQ102" s="1805"/>
      <c r="NR102" s="1805"/>
      <c r="NS102" s="1791"/>
      <c r="NT102" s="1664"/>
      <c r="NU102" s="1726"/>
      <c r="NV102" s="1726"/>
      <c r="NW102" s="1726"/>
      <c r="NX102" s="1726"/>
      <c r="NY102" s="1726"/>
      <c r="NZ102" s="1726"/>
      <c r="OA102" s="1726"/>
      <c r="OB102" s="1726"/>
      <c r="OC102" s="1726"/>
      <c r="OD102" s="1726"/>
      <c r="OE102" s="1726"/>
      <c r="OF102" s="1726"/>
      <c r="OG102" s="1726"/>
      <c r="OH102" s="1726"/>
      <c r="OI102" s="1726"/>
      <c r="OJ102" s="1726"/>
      <c r="OK102" s="1726"/>
      <c r="OL102" s="1726"/>
      <c r="OM102" s="1726"/>
      <c r="ON102" s="1726"/>
      <c r="OO102" s="1726"/>
      <c r="OP102" s="1726"/>
      <c r="OQ102" s="1726"/>
      <c r="OR102" s="1726"/>
      <c r="OS102" s="1726"/>
      <c r="OT102" s="1726"/>
      <c r="OU102" s="1726"/>
      <c r="OV102" s="1726"/>
      <c r="OW102" s="1726"/>
      <c r="OX102" s="1726"/>
      <c r="OY102" s="1726"/>
      <c r="OZ102" s="1726"/>
      <c r="PA102" s="1726"/>
      <c r="PB102" s="1726"/>
      <c r="PC102" s="1726"/>
      <c r="PD102" s="1726"/>
      <c r="PE102" s="1726"/>
      <c r="PF102" s="1726"/>
      <c r="PG102" s="1726"/>
      <c r="PH102" s="1726"/>
      <c r="PI102" s="1726"/>
      <c r="PJ102" s="1726"/>
      <c r="PK102" s="1726"/>
      <c r="PL102" s="1726"/>
      <c r="PM102" s="1726"/>
      <c r="PN102" s="1726"/>
      <c r="PO102" s="1726"/>
      <c r="PP102" s="1726"/>
      <c r="PQ102" s="1726"/>
      <c r="PR102" s="1726"/>
      <c r="PS102" s="1726"/>
      <c r="PT102" s="1726"/>
      <c r="PU102" s="1726"/>
      <c r="PV102" s="1726"/>
      <c r="PW102" s="1726"/>
      <c r="PX102" s="1726"/>
      <c r="PY102" s="1726"/>
      <c r="PZ102" s="1726"/>
      <c r="QA102" s="1726"/>
      <c r="QB102" s="1726"/>
      <c r="QC102" s="1726"/>
      <c r="QD102" s="1726"/>
      <c r="QE102" s="1726"/>
      <c r="QF102" s="1726"/>
      <c r="QG102" s="1726"/>
      <c r="QH102" s="1726"/>
      <c r="QI102" s="1726"/>
      <c r="QJ102" s="1726"/>
      <c r="QK102" s="1664"/>
      <c r="QL102" s="1791"/>
      <c r="QM102" s="1664"/>
      <c r="QN102" s="1806"/>
      <c r="QO102" s="1806"/>
      <c r="QP102" s="1806"/>
      <c r="QQ102" s="1806"/>
      <c r="QR102" s="1806"/>
      <c r="QS102" s="1806"/>
      <c r="QT102" s="1806"/>
      <c r="QU102" s="1806"/>
      <c r="QV102" s="1806"/>
      <c r="QW102" s="1806"/>
      <c r="QX102" s="1806"/>
      <c r="QY102" s="1"/>
      <c r="QZ102" s="153"/>
      <c r="RA102" s="1"/>
      <c r="RB102" s="1"/>
      <c r="RC102" s="1"/>
      <c r="RD102" s="1"/>
      <c r="RE102" s="1"/>
      <c r="RF102" s="1"/>
      <c r="RG102" s="1"/>
      <c r="RH102" s="1"/>
      <c r="RI102" s="1"/>
      <c r="RJ102" s="1"/>
      <c r="RK102" s="1"/>
      <c r="RL102" s="1"/>
      <c r="RM102" s="1"/>
      <c r="RN102" s="2759"/>
      <c r="RO102" s="1"/>
      <c r="RP102" s="1"/>
      <c r="RQ102" s="1"/>
      <c r="RR102" s="1"/>
      <c r="RS102" s="1"/>
      <c r="RT102" s="1"/>
      <c r="RU102" s="1"/>
      <c r="RV102" s="1"/>
      <c r="RW102" s="1"/>
      <c r="RX102" s="1"/>
      <c r="RY102" s="1"/>
      <c r="RZ102" s="2759"/>
      <c r="SA102" s="1"/>
      <c r="SB102" s="1"/>
      <c r="SC102" s="1"/>
      <c r="SD102" s="126"/>
      <c r="SE102" s="1"/>
      <c r="SF102" s="153"/>
      <c r="SG102" s="1"/>
      <c r="SH102" s="1"/>
      <c r="SI102" s="1"/>
      <c r="SJ102" s="1"/>
      <c r="SK102" s="1"/>
      <c r="SL102" s="1"/>
      <c r="SM102" s="1"/>
      <c r="SN102" s="1"/>
      <c r="SO102" s="1"/>
      <c r="SP102" s="1"/>
      <c r="SQ102" s="1"/>
      <c r="SR102" s="1"/>
      <c r="SS102" s="154"/>
      <c r="ST102" s="154"/>
      <c r="SU102" s="154"/>
      <c r="SV102" s="154"/>
      <c r="SW102" s="154"/>
      <c r="SX102" s="154"/>
      <c r="SY102" s="154"/>
      <c r="SZ102" s="1"/>
      <c r="TA102" s="1"/>
      <c r="TB102" s="1"/>
      <c r="TC102" s="1"/>
      <c r="TD102" s="1664"/>
    </row>
    <row r="103" spans="1:524" s="1807" customFormat="1" ht="24" x14ac:dyDescent="0.45">
      <c r="A103" s="1664"/>
      <c r="B103" s="1664"/>
      <c r="C103" s="1664"/>
      <c r="D103" s="1664"/>
      <c r="E103" s="1664"/>
      <c r="F103" s="1664"/>
      <c r="G103" s="1664"/>
      <c r="H103" s="1664"/>
      <c r="I103" s="1664"/>
      <c r="J103" s="1664"/>
      <c r="K103" s="1664"/>
      <c r="L103" s="1664"/>
      <c r="M103" s="1664"/>
      <c r="N103" s="1664"/>
      <c r="O103" s="1664"/>
      <c r="P103" s="1664"/>
      <c r="Q103" s="1664"/>
      <c r="R103" s="1664"/>
      <c r="S103" s="1791"/>
      <c r="T103" s="1664"/>
      <c r="U103" s="2610"/>
      <c r="V103" s="1799"/>
      <c r="W103" s="1799"/>
      <c r="X103" s="1799"/>
      <c r="Y103" s="1799"/>
      <c r="Z103" s="1799"/>
      <c r="AA103" s="1799"/>
      <c r="AB103" s="1799"/>
      <c r="AC103" s="1799"/>
      <c r="AD103" s="1799"/>
      <c r="AE103" s="1799"/>
      <c r="AF103" s="1799"/>
      <c r="AG103" s="1799"/>
      <c r="AH103" s="1795"/>
      <c r="AI103" s="1795"/>
      <c r="AJ103" s="1795"/>
      <c r="AK103" s="1795"/>
      <c r="AL103" s="1795"/>
      <c r="AM103" s="1795"/>
      <c r="AN103" s="1795"/>
      <c r="AO103" s="1795"/>
      <c r="AP103" s="1795"/>
      <c r="AQ103" s="1795"/>
      <c r="AR103" s="1795"/>
      <c r="AS103" s="1795"/>
      <c r="AT103" s="1795"/>
      <c r="AU103" s="2097"/>
      <c r="AV103" s="1798"/>
      <c r="AW103" s="1798"/>
      <c r="AX103" s="1798"/>
      <c r="AY103" s="1798"/>
      <c r="AZ103" s="1664"/>
      <c r="BA103" s="1791"/>
      <c r="BB103" s="1664"/>
      <c r="BC103" s="1664"/>
      <c r="BD103" s="2491" t="s">
        <v>4595</v>
      </c>
      <c r="BE103" s="1821"/>
      <c r="BF103" s="1821"/>
      <c r="BG103" s="1821"/>
      <c r="BH103" s="1821"/>
      <c r="BI103" s="1821"/>
      <c r="BJ103" s="1821"/>
      <c r="BK103" s="1821"/>
      <c r="BL103" s="1821"/>
      <c r="BM103" s="1821"/>
      <c r="BN103" s="1821"/>
      <c r="BO103" s="1664"/>
      <c r="BP103" s="1664"/>
      <c r="BQ103" s="1664"/>
      <c r="BR103" s="1664"/>
      <c r="BS103" s="1791"/>
      <c r="BT103" s="1664"/>
      <c r="BU103" s="1800"/>
      <c r="BV103" s="1800"/>
      <c r="BW103" s="1800"/>
      <c r="BX103" s="1800"/>
      <c r="BY103" s="1800"/>
      <c r="BZ103" s="1800"/>
      <c r="CA103" s="1800"/>
      <c r="CB103" s="1800"/>
      <c r="CC103" s="1800"/>
      <c r="CD103" s="1800"/>
      <c r="CE103" s="1791"/>
      <c r="CF103" s="1664"/>
      <c r="CG103" s="1726"/>
      <c r="CH103" s="1726"/>
      <c r="CI103" s="1726"/>
      <c r="CJ103" s="1726"/>
      <c r="CK103" s="1726"/>
      <c r="CL103" s="1726"/>
      <c r="CM103" s="1726"/>
      <c r="CN103" s="1726"/>
      <c r="CO103" s="1726"/>
      <c r="CP103" s="1726"/>
      <c r="CQ103" s="1726"/>
      <c r="CR103" s="1726"/>
      <c r="CS103" s="1726"/>
      <c r="CT103" s="1726"/>
      <c r="CU103" s="1726"/>
      <c r="CV103" s="1726"/>
      <c r="CW103" s="1726"/>
      <c r="CX103" s="1726"/>
      <c r="CY103" s="1726"/>
      <c r="CZ103" s="1726"/>
      <c r="DA103" s="1726"/>
      <c r="DB103" s="1726"/>
      <c r="DC103" s="1726"/>
      <c r="DD103" s="1726"/>
      <c r="DE103" s="1726"/>
      <c r="DF103" s="1726"/>
      <c r="DG103" s="1726"/>
      <c r="DH103" s="1726"/>
      <c r="DI103" s="1726"/>
      <c r="DJ103" s="1726"/>
      <c r="DK103" s="1726"/>
      <c r="DL103" s="1726"/>
      <c r="DM103" s="1726"/>
      <c r="DN103" s="1726"/>
      <c r="DO103" s="1726"/>
      <c r="DP103" s="1726"/>
      <c r="DQ103" s="1726"/>
      <c r="DR103" s="1664"/>
      <c r="DS103" s="1791"/>
      <c r="DT103" s="1664"/>
      <c r="DU103" s="1726"/>
      <c r="DV103" s="1726"/>
      <c r="DW103" s="1726"/>
      <c r="DX103" s="1726"/>
      <c r="DY103" s="1726"/>
      <c r="DZ103" s="1726"/>
      <c r="EA103" s="1726"/>
      <c r="EB103" s="1726"/>
      <c r="EC103" s="1726"/>
      <c r="ED103" s="1726"/>
      <c r="EE103" s="1726"/>
      <c r="EF103" s="1726"/>
      <c r="EG103" s="1726"/>
      <c r="EH103" s="1726"/>
      <c r="EI103" s="1726"/>
      <c r="EJ103" s="1726"/>
      <c r="EK103" s="1726"/>
      <c r="EL103" s="1726"/>
      <c r="EM103" s="1726"/>
      <c r="EN103" s="1726"/>
      <c r="EO103" s="1726"/>
      <c r="EP103" s="1726"/>
      <c r="EQ103" s="1726"/>
      <c r="ER103" s="1726"/>
      <c r="ES103" s="1726"/>
      <c r="ET103" s="1726"/>
      <c r="EU103" s="1726"/>
      <c r="EV103" s="1726"/>
      <c r="EW103" s="1726"/>
      <c r="EX103" s="1726"/>
      <c r="EY103" s="1726"/>
      <c r="EZ103" s="1726"/>
      <c r="FA103" s="1726"/>
      <c r="FB103" s="1726"/>
      <c r="FC103" s="1726"/>
      <c r="FD103" s="1801"/>
      <c r="FE103" s="1664"/>
      <c r="FF103" s="1804"/>
      <c r="FG103" s="1804"/>
      <c r="FH103" s="1804"/>
      <c r="FI103" s="1804"/>
      <c r="FJ103" s="1804"/>
      <c r="FK103" s="1804"/>
      <c r="FL103" s="1804"/>
      <c r="FM103" s="1804"/>
      <c r="FN103" s="1804"/>
      <c r="FO103" s="1804"/>
      <c r="FP103" s="1804"/>
      <c r="FQ103" s="1804"/>
      <c r="FR103" s="1804"/>
      <c r="FS103" s="1804"/>
      <c r="FT103" s="1804"/>
      <c r="FU103" s="1804"/>
      <c r="FV103" s="1804"/>
      <c r="FW103" s="1804"/>
      <c r="FX103" s="1804"/>
      <c r="FY103" s="1804"/>
      <c r="FZ103" s="1804"/>
      <c r="GA103" s="1804"/>
      <c r="GB103" s="1804"/>
      <c r="GC103" s="1804"/>
      <c r="GD103" s="1804"/>
      <c r="GE103" s="1804"/>
      <c r="GF103" s="1804"/>
      <c r="GG103" s="1804"/>
      <c r="GH103" s="1804"/>
      <c r="GI103" s="1804"/>
      <c r="GJ103" s="1804"/>
      <c r="GK103" s="1804"/>
      <c r="GL103" s="1804"/>
      <c r="GM103" s="1804"/>
      <c r="GN103" s="1804"/>
      <c r="GO103" s="1804"/>
      <c r="GP103" s="1804"/>
      <c r="GQ103" s="1804"/>
      <c r="GR103" s="1804"/>
      <c r="GS103" s="1804"/>
      <c r="GT103" s="1804"/>
      <c r="GU103" s="1804"/>
      <c r="GV103" s="1804"/>
      <c r="GW103" s="1804"/>
      <c r="GX103" s="1804"/>
      <c r="GY103" s="1804"/>
      <c r="GZ103" s="1804"/>
      <c r="HA103" s="1804"/>
      <c r="HB103" s="1804"/>
      <c r="HC103" s="1804"/>
      <c r="HD103" s="1804"/>
      <c r="HE103" s="1804"/>
      <c r="HF103" s="1804"/>
      <c r="HG103" s="1804"/>
      <c r="HH103" s="1804"/>
      <c r="HI103" s="1804"/>
      <c r="HJ103" s="1804"/>
      <c r="HK103" s="1804"/>
      <c r="HL103" s="1804"/>
      <c r="HM103" s="1804"/>
      <c r="HN103" s="1791"/>
      <c r="HO103" s="1664"/>
      <c r="HP103" s="1726"/>
      <c r="HQ103" s="1726"/>
      <c r="HR103" s="1726"/>
      <c r="HS103" s="1726"/>
      <c r="HT103" s="1726"/>
      <c r="HU103" s="1726"/>
      <c r="HV103" s="1726"/>
      <c r="HW103" s="1726"/>
      <c r="HX103" s="1726"/>
      <c r="HY103" s="1726"/>
      <c r="HZ103" s="1726"/>
      <c r="IA103" s="1726"/>
      <c r="IB103" s="1726"/>
      <c r="IC103" s="1726"/>
      <c r="ID103" s="1726"/>
      <c r="IE103" s="1726"/>
      <c r="IF103" s="1726"/>
      <c r="IG103" s="1726"/>
      <c r="IH103" s="1726"/>
      <c r="II103" s="1726"/>
      <c r="IJ103" s="1726"/>
      <c r="IK103" s="1726"/>
      <c r="IL103" s="1726"/>
      <c r="IM103" s="1726"/>
      <c r="IN103" s="1726"/>
      <c r="IO103" s="1726"/>
      <c r="IP103" s="1726"/>
      <c r="IQ103" s="1726"/>
      <c r="IR103" s="1726"/>
      <c r="IS103" s="1726"/>
      <c r="IT103" s="1726"/>
      <c r="IU103" s="1726"/>
      <c r="IV103" s="1726"/>
      <c r="IW103" s="1726"/>
      <c r="IX103" s="1726"/>
      <c r="IY103" s="1726"/>
      <c r="IZ103" s="1726"/>
      <c r="JA103" s="1791"/>
      <c r="JB103" s="1664"/>
      <c r="JC103" s="1664"/>
      <c r="JD103" s="1664"/>
      <c r="JE103" s="1664"/>
      <c r="JF103" s="1664"/>
      <c r="JG103" s="1664"/>
      <c r="JH103" s="1664"/>
      <c r="JI103" s="1664"/>
      <c r="JJ103" s="1664"/>
      <c r="JK103" s="1664"/>
      <c r="JL103" s="1664"/>
      <c r="JM103" s="1664"/>
      <c r="JN103" s="1791"/>
      <c r="JO103" s="1664"/>
      <c r="JP103" s="1726"/>
      <c r="JQ103" s="1726"/>
      <c r="JR103" s="1726"/>
      <c r="JS103" s="1726"/>
      <c r="JT103" s="1726"/>
      <c r="JU103" s="1726"/>
      <c r="JV103" s="1726"/>
      <c r="JW103" s="1726"/>
      <c r="JX103" s="1726"/>
      <c r="JY103" s="1726"/>
      <c r="JZ103" s="1726"/>
      <c r="KA103" s="1726"/>
      <c r="KB103" s="1726"/>
      <c r="KC103" s="1726"/>
      <c r="KD103" s="1726"/>
      <c r="KE103" s="1726"/>
      <c r="KF103" s="1726"/>
      <c r="KG103" s="1726"/>
      <c r="KH103" s="1726"/>
      <c r="KI103" s="1726"/>
      <c r="KJ103" s="1726"/>
      <c r="KK103" s="1726"/>
      <c r="KL103" s="1726"/>
      <c r="KM103" s="1726"/>
      <c r="KN103" s="1726"/>
      <c r="KO103" s="1726"/>
      <c r="KP103" s="1726"/>
      <c r="KQ103" s="1801"/>
      <c r="KR103" s="1726"/>
      <c r="KS103" s="1726"/>
      <c r="KT103" s="1726"/>
      <c r="KU103" s="1726"/>
      <c r="KV103" s="1726"/>
      <c r="KW103" s="1726"/>
      <c r="KX103" s="1726"/>
      <c r="KY103" s="1726"/>
      <c r="KZ103" s="1726"/>
      <c r="LA103" s="1726"/>
      <c r="LB103" s="1726"/>
      <c r="LC103" s="1726"/>
      <c r="LD103" s="1726"/>
      <c r="LE103" s="1726"/>
      <c r="LF103" s="1726"/>
      <c r="LG103" s="1726"/>
      <c r="LH103" s="1726"/>
      <c r="LI103" s="1726"/>
      <c r="LJ103" s="1726"/>
      <c r="LK103" s="1726"/>
      <c r="LL103" s="1726"/>
      <c r="LM103" s="1726"/>
      <c r="LN103" s="1726"/>
      <c r="LO103" s="1726"/>
      <c r="LP103" s="1726"/>
      <c r="LQ103" s="1726"/>
      <c r="LR103" s="1726"/>
      <c r="LS103" s="1726"/>
      <c r="LT103" s="1726"/>
      <c r="LU103" s="1726"/>
      <c r="LV103" s="1726"/>
      <c r="LW103" s="1664"/>
      <c r="LX103" s="1791"/>
      <c r="LY103" s="1664"/>
      <c r="LZ103" s="1664"/>
      <c r="MA103" s="1664"/>
      <c r="MB103" s="1664"/>
      <c r="MC103" s="1664"/>
      <c r="MD103" s="1664"/>
      <c r="ME103" s="1664"/>
      <c r="MF103" s="1664"/>
      <c r="MG103" s="1664"/>
      <c r="MH103" s="1791"/>
      <c r="MI103" s="1664"/>
      <c r="MJ103" s="1805"/>
      <c r="MK103" s="1805"/>
      <c r="ML103" s="1805"/>
      <c r="MM103" s="1805"/>
      <c r="MN103" s="1805"/>
      <c r="MO103" s="1805"/>
      <c r="MP103" s="1805"/>
      <c r="MQ103" s="1805"/>
      <c r="MR103" s="1805"/>
      <c r="MS103" s="1805"/>
      <c r="MT103" s="1805"/>
      <c r="MU103" s="1805"/>
      <c r="MV103" s="1805"/>
      <c r="MW103" s="1805"/>
      <c r="MX103" s="1805"/>
      <c r="MY103" s="1805"/>
      <c r="MZ103" s="1805"/>
      <c r="NA103" s="1805"/>
      <c r="NB103" s="1805"/>
      <c r="NC103" s="1805"/>
      <c r="ND103" s="1805"/>
      <c r="NE103" s="1805"/>
      <c r="NF103" s="1805"/>
      <c r="NG103" s="1805"/>
      <c r="NH103" s="1805"/>
      <c r="NI103" s="1805"/>
      <c r="NJ103" s="1805"/>
      <c r="NK103" s="1805"/>
      <c r="NL103" s="1805"/>
      <c r="NM103" s="1805"/>
      <c r="NN103" s="1805"/>
      <c r="NO103" s="1805"/>
      <c r="NP103" s="1805"/>
      <c r="NQ103" s="1805"/>
      <c r="NR103" s="1805"/>
      <c r="NS103" s="1791"/>
      <c r="NT103" s="1664"/>
      <c r="NU103" s="1726"/>
      <c r="NV103" s="1726"/>
      <c r="NW103" s="1726"/>
      <c r="NX103" s="1726"/>
      <c r="NY103" s="1726"/>
      <c r="NZ103" s="1726"/>
      <c r="OA103" s="1726"/>
      <c r="OB103" s="1726"/>
      <c r="OC103" s="1726"/>
      <c r="OD103" s="1726"/>
      <c r="OE103" s="1726"/>
      <c r="OF103" s="1726"/>
      <c r="OG103" s="1726"/>
      <c r="OH103" s="1726"/>
      <c r="OI103" s="1726"/>
      <c r="OJ103" s="1726"/>
      <c r="OK103" s="1726"/>
      <c r="OL103" s="1726"/>
      <c r="OM103" s="1726"/>
      <c r="ON103" s="1726"/>
      <c r="OO103" s="1726"/>
      <c r="OP103" s="1726"/>
      <c r="OQ103" s="1726"/>
      <c r="OR103" s="1726"/>
      <c r="OS103" s="1726"/>
      <c r="OT103" s="1726"/>
      <c r="OU103" s="1726"/>
      <c r="OV103" s="1726"/>
      <c r="OW103" s="1726"/>
      <c r="OX103" s="1726"/>
      <c r="OY103" s="1726"/>
      <c r="OZ103" s="1726"/>
      <c r="PA103" s="1726"/>
      <c r="PB103" s="1726"/>
      <c r="PC103" s="1726"/>
      <c r="PD103" s="1726"/>
      <c r="PE103" s="1726"/>
      <c r="PF103" s="1726"/>
      <c r="PG103" s="1726"/>
      <c r="PH103" s="1726"/>
      <c r="PI103" s="1726"/>
      <c r="PJ103" s="1726"/>
      <c r="PK103" s="1726"/>
      <c r="PL103" s="1726"/>
      <c r="PM103" s="1726"/>
      <c r="PN103" s="1726"/>
      <c r="PO103" s="1726"/>
      <c r="PP103" s="1726"/>
      <c r="PQ103" s="1726"/>
      <c r="PR103" s="1726"/>
      <c r="PS103" s="1726"/>
      <c r="PT103" s="1726"/>
      <c r="PU103" s="1726"/>
      <c r="PV103" s="1726"/>
      <c r="PW103" s="1726"/>
      <c r="PX103" s="1726"/>
      <c r="PY103" s="1726"/>
      <c r="PZ103" s="1726"/>
      <c r="QA103" s="1726"/>
      <c r="QB103" s="1726"/>
      <c r="QC103" s="1726"/>
      <c r="QD103" s="1726"/>
      <c r="QE103" s="1726"/>
      <c r="QF103" s="1726"/>
      <c r="QG103" s="1726"/>
      <c r="QH103" s="1726"/>
      <c r="QI103" s="1726"/>
      <c r="QJ103" s="1726"/>
      <c r="QK103" s="1664"/>
      <c r="QL103" s="1791"/>
      <c r="QM103" s="1664"/>
      <c r="QN103" s="1806"/>
      <c r="QO103" s="1806"/>
      <c r="QP103" s="1806"/>
      <c r="QQ103" s="1806"/>
      <c r="QR103" s="1806"/>
      <c r="QS103" s="1806"/>
      <c r="QT103" s="1806"/>
      <c r="QU103" s="1806"/>
      <c r="QV103" s="1806"/>
      <c r="QW103" s="1806"/>
      <c r="QX103" s="1806"/>
      <c r="QY103" s="1"/>
      <c r="QZ103" s="153"/>
      <c r="RA103" s="1"/>
      <c r="RB103" s="1"/>
      <c r="RC103" s="1"/>
      <c r="RD103" s="1"/>
      <c r="RE103" s="1"/>
      <c r="RF103" s="1"/>
      <c r="RG103" s="1"/>
      <c r="RH103" s="1"/>
      <c r="RI103" s="1"/>
      <c r="RJ103" s="1"/>
      <c r="RK103" s="1"/>
      <c r="RL103" s="1"/>
      <c r="RM103" s="1"/>
      <c r="RN103" s="2759"/>
      <c r="RO103" s="1"/>
      <c r="RP103" s="1"/>
      <c r="RQ103" s="1"/>
      <c r="RR103" s="1"/>
      <c r="RS103" s="1"/>
      <c r="RT103" s="1"/>
      <c r="RU103" s="1"/>
      <c r="RV103" s="1"/>
      <c r="RW103" s="1"/>
      <c r="RX103" s="1"/>
      <c r="RY103" s="1"/>
      <c r="RZ103" s="2759"/>
      <c r="SA103" s="1"/>
      <c r="SB103" s="1"/>
      <c r="SC103" s="1"/>
      <c r="SD103" s="126"/>
      <c r="SE103" s="1"/>
      <c r="SF103" s="153"/>
      <c r="SG103" s="1"/>
      <c r="SH103" s="1"/>
      <c r="SI103" s="1"/>
      <c r="SJ103" s="1"/>
      <c r="SK103" s="1"/>
      <c r="SL103" s="1"/>
      <c r="SM103" s="1"/>
      <c r="SN103" s="1"/>
      <c r="SO103" s="1"/>
      <c r="SP103" s="1"/>
      <c r="SQ103" s="1"/>
      <c r="SR103" s="1"/>
      <c r="SS103" s="154"/>
      <c r="ST103" s="154"/>
      <c r="SU103" s="154"/>
      <c r="SV103" s="154"/>
      <c r="SW103" s="154"/>
      <c r="SX103" s="154"/>
      <c r="SY103" s="154"/>
      <c r="SZ103" s="1"/>
      <c r="TA103" s="1"/>
      <c r="TB103" s="1"/>
      <c r="TC103" s="1"/>
      <c r="TD103" s="1664"/>
    </row>
    <row r="104" spans="1:524" s="1807" customFormat="1" x14ac:dyDescent="0.3">
      <c r="A104" s="1664"/>
      <c r="B104" s="1664"/>
      <c r="C104" s="1664"/>
      <c r="D104" s="1664"/>
      <c r="E104" s="1664"/>
      <c r="F104" s="1664"/>
      <c r="G104" s="1664"/>
      <c r="H104" s="1664"/>
      <c r="I104" s="1664"/>
      <c r="J104" s="1664"/>
      <c r="K104" s="1664"/>
      <c r="L104" s="1664"/>
      <c r="M104" s="1664"/>
      <c r="N104" s="1664"/>
      <c r="O104" s="1664"/>
      <c r="P104" s="1664"/>
      <c r="Q104" s="1664"/>
      <c r="R104" s="1664"/>
      <c r="S104" s="1791"/>
      <c r="T104" s="1664"/>
      <c r="U104" s="2611" t="s">
        <v>4596</v>
      </c>
      <c r="V104" s="2356" t="s">
        <v>4597</v>
      </c>
      <c r="W104" s="1799"/>
      <c r="X104" s="1799"/>
      <c r="Y104" s="1799"/>
      <c r="Z104" s="1799"/>
      <c r="AA104" s="1799"/>
      <c r="AB104" s="1799"/>
      <c r="AC104" s="1799"/>
      <c r="AD104" s="1799"/>
      <c r="AE104" s="1799"/>
      <c r="AF104" s="1799"/>
      <c r="AG104" s="1799"/>
      <c r="AH104" s="1795"/>
      <c r="AI104" s="1795"/>
      <c r="AJ104" s="1795"/>
      <c r="AK104" s="1795"/>
      <c r="AL104" s="1795"/>
      <c r="AM104" s="1795"/>
      <c r="AN104" s="1795"/>
      <c r="AO104" s="1795"/>
      <c r="AP104" s="1795"/>
      <c r="AQ104" s="1795"/>
      <c r="AR104" s="1795"/>
      <c r="AS104" s="1795"/>
      <c r="AT104" s="1795"/>
      <c r="AU104" s="1976"/>
      <c r="AV104" s="1798"/>
      <c r="AW104" s="1798"/>
      <c r="AX104" s="1798"/>
      <c r="AY104" s="1798"/>
      <c r="AZ104" s="1664"/>
      <c r="BA104" s="1791"/>
      <c r="BB104" s="1664"/>
      <c r="BC104" s="1664"/>
      <c r="BD104" s="1664"/>
      <c r="BE104" s="1664"/>
      <c r="BF104" s="1664"/>
      <c r="BG104" s="1664"/>
      <c r="BH104" s="1664"/>
      <c r="BI104" s="1664"/>
      <c r="BJ104" s="1664"/>
      <c r="BK104" s="1664"/>
      <c r="BL104" s="1664"/>
      <c r="BM104" s="1664"/>
      <c r="BN104" s="1664"/>
      <c r="BO104" s="1664"/>
      <c r="BP104" s="1664"/>
      <c r="BQ104" s="1664"/>
      <c r="BR104" s="1664"/>
      <c r="BS104" s="1791"/>
      <c r="BT104" s="1664"/>
      <c r="BU104" s="1800"/>
      <c r="BV104" s="1800"/>
      <c r="BW104" s="1800"/>
      <c r="BX104" s="1800"/>
      <c r="BY104" s="1800"/>
      <c r="BZ104" s="1800"/>
      <c r="CA104" s="1800"/>
      <c r="CB104" s="1800"/>
      <c r="CC104" s="1800"/>
      <c r="CD104" s="1800"/>
      <c r="CE104" s="1791"/>
      <c r="CF104" s="1664"/>
      <c r="CG104" s="1726"/>
      <c r="CH104" s="1726"/>
      <c r="CI104" s="1726"/>
      <c r="CJ104" s="1726"/>
      <c r="CK104" s="1726"/>
      <c r="CL104" s="1726"/>
      <c r="CM104" s="1726"/>
      <c r="CN104" s="1726"/>
      <c r="CO104" s="1726"/>
      <c r="CP104" s="1726"/>
      <c r="CQ104" s="1726"/>
      <c r="CR104" s="1726"/>
      <c r="CS104" s="1726"/>
      <c r="CT104" s="1726"/>
      <c r="CU104" s="1726"/>
      <c r="CV104" s="1726"/>
      <c r="CW104" s="1726"/>
      <c r="CX104" s="1726"/>
      <c r="CY104" s="1726"/>
      <c r="CZ104" s="1726"/>
      <c r="DA104" s="1726"/>
      <c r="DB104" s="1726"/>
      <c r="DC104" s="1726"/>
      <c r="DD104" s="1726"/>
      <c r="DE104" s="1726"/>
      <c r="DF104" s="1726"/>
      <c r="DG104" s="1726"/>
      <c r="DH104" s="1726"/>
      <c r="DI104" s="1726"/>
      <c r="DJ104" s="1726"/>
      <c r="DK104" s="1726"/>
      <c r="DL104" s="1726"/>
      <c r="DM104" s="1726"/>
      <c r="DN104" s="1726"/>
      <c r="DO104" s="1726"/>
      <c r="DP104" s="1726"/>
      <c r="DQ104" s="1726"/>
      <c r="DR104" s="1664"/>
      <c r="DS104" s="1791"/>
      <c r="DT104" s="1664"/>
      <c r="DU104" s="1726"/>
      <c r="DV104" s="1726"/>
      <c r="DW104" s="1726"/>
      <c r="DX104" s="1726"/>
      <c r="DY104" s="1726"/>
      <c r="DZ104" s="1726"/>
      <c r="EA104" s="1726"/>
      <c r="EB104" s="1726"/>
      <c r="EC104" s="1726"/>
      <c r="ED104" s="1726"/>
      <c r="EE104" s="1726"/>
      <c r="EF104" s="1726"/>
      <c r="EG104" s="1726"/>
      <c r="EH104" s="1726"/>
      <c r="EI104" s="1726"/>
      <c r="EJ104" s="1726"/>
      <c r="EK104" s="1726"/>
      <c r="EL104" s="1726"/>
      <c r="EM104" s="1726"/>
      <c r="EN104" s="1726"/>
      <c r="EO104" s="1726"/>
      <c r="EP104" s="1726"/>
      <c r="EQ104" s="1726"/>
      <c r="ER104" s="1726"/>
      <c r="ES104" s="1726"/>
      <c r="ET104" s="1726"/>
      <c r="EU104" s="1726"/>
      <c r="EV104" s="1726"/>
      <c r="EW104" s="1726"/>
      <c r="EX104" s="1726"/>
      <c r="EY104" s="1726"/>
      <c r="EZ104" s="1726"/>
      <c r="FA104" s="1726"/>
      <c r="FB104" s="1726"/>
      <c r="FC104" s="1726"/>
      <c r="FD104" s="1801"/>
      <c r="FE104" s="1664"/>
      <c r="FF104" s="1804"/>
      <c r="FG104" s="1804"/>
      <c r="FH104" s="1804"/>
      <c r="FI104" s="1804"/>
      <c r="FJ104" s="1804"/>
      <c r="FK104" s="1804"/>
      <c r="FL104" s="1804"/>
      <c r="FM104" s="1804"/>
      <c r="FN104" s="1804"/>
      <c r="FO104" s="1804"/>
      <c r="FP104" s="1804"/>
      <c r="FQ104" s="1804"/>
      <c r="FR104" s="1804"/>
      <c r="FS104" s="1804"/>
      <c r="FT104" s="1804"/>
      <c r="FU104" s="1804"/>
      <c r="FV104" s="1804"/>
      <c r="FW104" s="1804"/>
      <c r="FX104" s="1804"/>
      <c r="FY104" s="1804"/>
      <c r="FZ104" s="1804"/>
      <c r="GA104" s="1804"/>
      <c r="GB104" s="1804"/>
      <c r="GC104" s="1804"/>
      <c r="GD104" s="1804"/>
      <c r="GE104" s="1804"/>
      <c r="GF104" s="1804"/>
      <c r="GG104" s="1804"/>
      <c r="GH104" s="1804"/>
      <c r="GI104" s="1804"/>
      <c r="GJ104" s="1804"/>
      <c r="GK104" s="1804"/>
      <c r="GL104" s="1804"/>
      <c r="GM104" s="1804"/>
      <c r="GN104" s="1804"/>
      <c r="GO104" s="1804"/>
      <c r="GP104" s="1804"/>
      <c r="GQ104" s="1804"/>
      <c r="GR104" s="1804"/>
      <c r="GS104" s="1804"/>
      <c r="GT104" s="1804"/>
      <c r="GU104" s="1804"/>
      <c r="GV104" s="1804"/>
      <c r="GW104" s="1804"/>
      <c r="GX104" s="1804"/>
      <c r="GY104" s="1804"/>
      <c r="GZ104" s="1804"/>
      <c r="HA104" s="1804"/>
      <c r="HB104" s="1804"/>
      <c r="HC104" s="1804"/>
      <c r="HD104" s="1804"/>
      <c r="HE104" s="1804"/>
      <c r="HF104" s="1804"/>
      <c r="HG104" s="1804"/>
      <c r="HH104" s="1804"/>
      <c r="HI104" s="1804"/>
      <c r="HJ104" s="1804"/>
      <c r="HK104" s="1804"/>
      <c r="HL104" s="1804"/>
      <c r="HM104" s="1804"/>
      <c r="HN104" s="1791"/>
      <c r="HO104" s="1664"/>
      <c r="HP104" s="1726"/>
      <c r="HQ104" s="1726"/>
      <c r="HR104" s="1726"/>
      <c r="HS104" s="1726"/>
      <c r="HT104" s="1726"/>
      <c r="HU104" s="1726"/>
      <c r="HV104" s="1726"/>
      <c r="HW104" s="1726"/>
      <c r="HX104" s="1726"/>
      <c r="HY104" s="1726"/>
      <c r="HZ104" s="1726"/>
      <c r="IA104" s="1726"/>
      <c r="IB104" s="1726"/>
      <c r="IC104" s="1726"/>
      <c r="ID104" s="1726"/>
      <c r="IE104" s="1726"/>
      <c r="IF104" s="1726"/>
      <c r="IG104" s="1726"/>
      <c r="IH104" s="1726"/>
      <c r="II104" s="1726"/>
      <c r="IJ104" s="1726"/>
      <c r="IK104" s="1726"/>
      <c r="IL104" s="1726"/>
      <c r="IM104" s="1726"/>
      <c r="IN104" s="1726"/>
      <c r="IO104" s="1726"/>
      <c r="IP104" s="1726"/>
      <c r="IQ104" s="1726"/>
      <c r="IR104" s="1726"/>
      <c r="IS104" s="1726"/>
      <c r="IT104" s="1726"/>
      <c r="IU104" s="1726"/>
      <c r="IV104" s="1726"/>
      <c r="IW104" s="1726"/>
      <c r="IX104" s="1726"/>
      <c r="IY104" s="1726"/>
      <c r="IZ104" s="1726"/>
      <c r="JA104" s="1791"/>
      <c r="JB104" s="1664"/>
      <c r="JC104" s="1664"/>
      <c r="JD104" s="1664"/>
      <c r="JE104" s="1664"/>
      <c r="JF104" s="1664"/>
      <c r="JG104" s="1664"/>
      <c r="JH104" s="1664"/>
      <c r="JI104" s="1664"/>
      <c r="JJ104" s="1664"/>
      <c r="JK104" s="1664"/>
      <c r="JL104" s="1664"/>
      <c r="JM104" s="1664"/>
      <c r="JN104" s="1791"/>
      <c r="JO104" s="1664"/>
      <c r="JP104" s="1726"/>
      <c r="JQ104" s="1726"/>
      <c r="JR104" s="1726"/>
      <c r="JS104" s="1726"/>
      <c r="JT104" s="1726"/>
      <c r="JU104" s="1726"/>
      <c r="JV104" s="1726"/>
      <c r="JW104" s="1726"/>
      <c r="JX104" s="1726"/>
      <c r="JY104" s="1726"/>
      <c r="JZ104" s="1726"/>
      <c r="KA104" s="1726"/>
      <c r="KB104" s="1726"/>
      <c r="KC104" s="1726"/>
      <c r="KD104" s="1726"/>
      <c r="KE104" s="1726"/>
      <c r="KF104" s="1726"/>
      <c r="KG104" s="1726"/>
      <c r="KH104" s="1726"/>
      <c r="KI104" s="1726"/>
      <c r="KJ104" s="1726"/>
      <c r="KK104" s="1726"/>
      <c r="KL104" s="1726"/>
      <c r="KM104" s="1726"/>
      <c r="KN104" s="1726"/>
      <c r="KO104" s="1726"/>
      <c r="KP104" s="1726"/>
      <c r="KQ104" s="1801"/>
      <c r="KR104" s="1726"/>
      <c r="KS104" s="1726"/>
      <c r="KT104" s="1726"/>
      <c r="KU104" s="1726"/>
      <c r="KV104" s="1726"/>
      <c r="KW104" s="1726"/>
      <c r="KX104" s="1726"/>
      <c r="KY104" s="1726"/>
      <c r="KZ104" s="1726"/>
      <c r="LA104" s="1726"/>
      <c r="LB104" s="1726"/>
      <c r="LC104" s="1726"/>
      <c r="LD104" s="1726"/>
      <c r="LE104" s="1726"/>
      <c r="LF104" s="1726"/>
      <c r="LG104" s="1726"/>
      <c r="LH104" s="1726"/>
      <c r="LI104" s="1726"/>
      <c r="LJ104" s="1726"/>
      <c r="LK104" s="1726"/>
      <c r="LL104" s="1726"/>
      <c r="LM104" s="1726"/>
      <c r="LN104" s="1726"/>
      <c r="LO104" s="1726"/>
      <c r="LP104" s="1726"/>
      <c r="LQ104" s="1726"/>
      <c r="LR104" s="1726"/>
      <c r="LS104" s="1726"/>
      <c r="LT104" s="1726"/>
      <c r="LU104" s="1726"/>
      <c r="LV104" s="1726"/>
      <c r="LW104" s="1664"/>
      <c r="LX104" s="1791"/>
      <c r="LY104" s="1664"/>
      <c r="LZ104" s="1664"/>
      <c r="MA104" s="1664"/>
      <c r="MB104" s="1664"/>
      <c r="MC104" s="1664"/>
      <c r="MD104" s="1664"/>
      <c r="ME104" s="1664"/>
      <c r="MF104" s="1664"/>
      <c r="MG104" s="1664"/>
      <c r="MH104" s="1791"/>
      <c r="MI104" s="1664"/>
      <c r="MJ104" s="1805"/>
      <c r="MK104" s="1805"/>
      <c r="ML104" s="1805"/>
      <c r="MM104" s="1805"/>
      <c r="MN104" s="1805"/>
      <c r="MO104" s="1805"/>
      <c r="MP104" s="1805"/>
      <c r="MQ104" s="1805"/>
      <c r="MR104" s="1805"/>
      <c r="MS104" s="1805"/>
      <c r="MT104" s="1805"/>
      <c r="MU104" s="1805"/>
      <c r="MV104" s="1805"/>
      <c r="MW104" s="1805"/>
      <c r="MX104" s="1805"/>
      <c r="MY104" s="1805"/>
      <c r="MZ104" s="1805"/>
      <c r="NA104" s="1805"/>
      <c r="NB104" s="1805"/>
      <c r="NC104" s="1805"/>
      <c r="ND104" s="1805"/>
      <c r="NE104" s="1805"/>
      <c r="NF104" s="1805"/>
      <c r="NG104" s="1805"/>
      <c r="NH104" s="1805"/>
      <c r="NI104" s="1805"/>
      <c r="NJ104" s="1805"/>
      <c r="NK104" s="1805"/>
      <c r="NL104" s="1805"/>
      <c r="NM104" s="1805"/>
      <c r="NN104" s="1805"/>
      <c r="NO104" s="1805"/>
      <c r="NP104" s="1805"/>
      <c r="NQ104" s="1805"/>
      <c r="NR104" s="1805"/>
      <c r="NS104" s="1791"/>
      <c r="NT104" s="1664"/>
      <c r="NU104" s="1726"/>
      <c r="NV104" s="1726"/>
      <c r="NW104" s="1726"/>
      <c r="NX104" s="1726"/>
      <c r="NY104" s="1726"/>
      <c r="NZ104" s="1726"/>
      <c r="OA104" s="1726"/>
      <c r="OB104" s="1726"/>
      <c r="OC104" s="1726"/>
      <c r="OD104" s="1726"/>
      <c r="OE104" s="1726"/>
      <c r="OF104" s="1726"/>
      <c r="OG104" s="1726"/>
      <c r="OH104" s="1726"/>
      <c r="OI104" s="1726"/>
      <c r="OJ104" s="1726"/>
      <c r="OK104" s="1726"/>
      <c r="OL104" s="1726"/>
      <c r="OM104" s="1726"/>
      <c r="ON104" s="1726"/>
      <c r="OO104" s="1726"/>
      <c r="OP104" s="1726"/>
      <c r="OQ104" s="1726"/>
      <c r="OR104" s="1726"/>
      <c r="OS104" s="1726"/>
      <c r="OT104" s="1726"/>
      <c r="OU104" s="1726"/>
      <c r="OV104" s="1726"/>
      <c r="OW104" s="1726"/>
      <c r="OX104" s="1726"/>
      <c r="OY104" s="1726"/>
      <c r="OZ104" s="1726"/>
      <c r="PA104" s="1726"/>
      <c r="PB104" s="1726"/>
      <c r="PC104" s="1726"/>
      <c r="PD104" s="1726"/>
      <c r="PE104" s="1726"/>
      <c r="PF104" s="1726"/>
      <c r="PG104" s="1726"/>
      <c r="PH104" s="1726"/>
      <c r="PI104" s="1726"/>
      <c r="PJ104" s="1726"/>
      <c r="PK104" s="1726"/>
      <c r="PL104" s="1726"/>
      <c r="PM104" s="1726"/>
      <c r="PN104" s="1726"/>
      <c r="PO104" s="1726"/>
      <c r="PP104" s="1726"/>
      <c r="PQ104" s="1726"/>
      <c r="PR104" s="1726"/>
      <c r="PS104" s="1726"/>
      <c r="PT104" s="1726"/>
      <c r="PU104" s="1726"/>
      <c r="PV104" s="1726"/>
      <c r="PW104" s="1726"/>
      <c r="PX104" s="1726"/>
      <c r="PY104" s="1726"/>
      <c r="PZ104" s="1726"/>
      <c r="QA104" s="1726"/>
      <c r="QB104" s="1726"/>
      <c r="QC104" s="1726"/>
      <c r="QD104" s="1726"/>
      <c r="QE104" s="1726"/>
      <c r="QF104" s="1726"/>
      <c r="QG104" s="1726"/>
      <c r="QH104" s="1726"/>
      <c r="QI104" s="1726"/>
      <c r="QJ104" s="1726"/>
      <c r="QK104" s="1664"/>
      <c r="QL104" s="1791"/>
      <c r="QM104" s="1664"/>
      <c r="QN104" s="1806"/>
      <c r="QO104" s="1806"/>
      <c r="QP104" s="1806"/>
      <c r="QQ104" s="1806"/>
      <c r="QR104" s="1806"/>
      <c r="QS104" s="1806"/>
      <c r="QT104" s="1806"/>
      <c r="QU104" s="1806"/>
      <c r="QV104" s="1806"/>
      <c r="QW104" s="1806"/>
      <c r="QX104" s="1806"/>
      <c r="QY104" s="1"/>
      <c r="QZ104" s="153"/>
      <c r="RA104" s="1"/>
      <c r="RB104" s="1"/>
      <c r="RC104" s="1"/>
      <c r="RD104" s="1"/>
      <c r="RE104" s="1"/>
      <c r="RF104" s="1"/>
      <c r="RG104" s="1"/>
      <c r="RH104" s="1"/>
      <c r="RI104" s="1"/>
      <c r="RJ104" s="1"/>
      <c r="RK104" s="1"/>
      <c r="RL104" s="1"/>
      <c r="RM104" s="1"/>
      <c r="RN104" s="2759"/>
      <c r="RO104" s="1"/>
      <c r="RP104" s="1"/>
      <c r="RQ104" s="1"/>
      <c r="RR104" s="1"/>
      <c r="RS104" s="1"/>
      <c r="RT104" s="1"/>
      <c r="RU104" s="1"/>
      <c r="RV104" s="1"/>
      <c r="RW104" s="1"/>
      <c r="RX104" s="1"/>
      <c r="RY104" s="1"/>
      <c r="RZ104" s="2759"/>
      <c r="SA104" s="1"/>
      <c r="SB104" s="1"/>
      <c r="SC104" s="1"/>
      <c r="SD104" s="126"/>
      <c r="SE104" s="1"/>
      <c r="SF104" s="153"/>
      <c r="SG104" s="1"/>
      <c r="SH104" s="1"/>
      <c r="SI104" s="1"/>
      <c r="SJ104" s="1"/>
      <c r="SK104" s="1"/>
      <c r="SL104" s="1"/>
      <c r="SM104" s="1"/>
      <c r="SN104" s="1"/>
      <c r="SO104" s="1"/>
      <c r="SP104" s="1"/>
      <c r="SQ104" s="1"/>
      <c r="SR104" s="1"/>
      <c r="SS104" s="154"/>
      <c r="ST104" s="154"/>
      <c r="SU104" s="154"/>
      <c r="SV104" s="154"/>
      <c r="SW104" s="154"/>
      <c r="SX104" s="154"/>
      <c r="SY104" s="154"/>
      <c r="SZ104" s="1"/>
      <c r="TA104" s="1"/>
      <c r="TB104" s="1"/>
      <c r="TC104" s="1"/>
      <c r="TD104" s="1664"/>
    </row>
    <row r="105" spans="1:524" s="1807" customFormat="1" ht="18" x14ac:dyDescent="0.35">
      <c r="A105" s="1664"/>
      <c r="B105" s="1664"/>
      <c r="C105" s="1664"/>
      <c r="D105" s="1664"/>
      <c r="E105" s="1664"/>
      <c r="F105" s="1664"/>
      <c r="G105" s="1664"/>
      <c r="H105" s="1664"/>
      <c r="I105" s="1664"/>
      <c r="J105" s="1664"/>
      <c r="K105" s="1664"/>
      <c r="L105" s="1664"/>
      <c r="M105" s="1664"/>
      <c r="N105" s="1664"/>
      <c r="O105" s="1664"/>
      <c r="P105" s="1664"/>
      <c r="Q105" s="1664"/>
      <c r="R105" s="1664"/>
      <c r="S105" s="1791"/>
      <c r="T105" s="1664"/>
      <c r="U105" s="1815" t="s">
        <v>4598</v>
      </c>
      <c r="V105" s="2774" t="s">
        <v>4599</v>
      </c>
      <c r="W105" s="2774"/>
      <c r="X105" s="1795"/>
      <c r="Y105" s="1799"/>
      <c r="Z105" s="2481" t="s">
        <v>4600</v>
      </c>
      <c r="AA105" s="1799"/>
      <c r="AB105" s="1799"/>
      <c r="AC105" s="1799"/>
      <c r="AD105" s="1799"/>
      <c r="AE105" s="1799"/>
      <c r="AF105" s="1799"/>
      <c r="AG105" s="1799"/>
      <c r="AH105" s="1795"/>
      <c r="AI105" s="1795"/>
      <c r="AJ105" s="1795"/>
      <c r="AK105" s="1795"/>
      <c r="AL105" s="1795"/>
      <c r="AM105" s="1795"/>
      <c r="AN105" s="1795"/>
      <c r="AO105" s="1795"/>
      <c r="AP105" s="1795"/>
      <c r="AQ105" s="1795"/>
      <c r="AR105" s="1795"/>
      <c r="AS105" s="1795"/>
      <c r="AT105" s="1795"/>
      <c r="AU105" s="1976"/>
      <c r="AV105" s="2612"/>
      <c r="AW105" s="2612"/>
      <c r="AX105" s="2307"/>
      <c r="AY105" s="1798"/>
      <c r="AZ105" s="1664"/>
      <c r="BA105" s="1791"/>
      <c r="BB105" s="1664"/>
      <c r="BC105" s="1664"/>
      <c r="BD105" s="1821"/>
      <c r="BE105" s="1821"/>
      <c r="BF105" s="1821"/>
      <c r="BG105" s="1821"/>
      <c r="BH105" s="2613" t="s">
        <v>4601</v>
      </c>
      <c r="BI105" s="2614" t="s">
        <v>4602</v>
      </c>
      <c r="BJ105" s="2614"/>
      <c r="BK105" s="2614"/>
      <c r="BL105" s="2614"/>
      <c r="BM105" s="1821"/>
      <c r="BN105" s="1821"/>
      <c r="BO105" s="1664"/>
      <c r="BP105" s="1664"/>
      <c r="BQ105" s="1664"/>
      <c r="BR105" s="1664"/>
      <c r="BS105" s="1791"/>
      <c r="BT105" s="1664"/>
      <c r="BU105" s="1800"/>
      <c r="BV105" s="1800"/>
      <c r="BW105" s="1800"/>
      <c r="BX105" s="1800"/>
      <c r="BY105" s="1800"/>
      <c r="BZ105" s="1800"/>
      <c r="CA105" s="1800"/>
      <c r="CB105" s="1800"/>
      <c r="CC105" s="1800"/>
      <c r="CD105" s="1800"/>
      <c r="CE105" s="1791"/>
      <c r="CF105" s="1664"/>
      <c r="CG105" s="1726"/>
      <c r="CH105" s="1726"/>
      <c r="CI105" s="1726"/>
      <c r="CJ105" s="1726"/>
      <c r="CK105" s="1726"/>
      <c r="CL105" s="1726"/>
      <c r="CM105" s="1726"/>
      <c r="CN105" s="1726"/>
      <c r="CO105" s="1726"/>
      <c r="CP105" s="1726"/>
      <c r="CQ105" s="1726"/>
      <c r="CR105" s="1726"/>
      <c r="CS105" s="1726"/>
      <c r="CT105" s="1726"/>
      <c r="CU105" s="1726"/>
      <c r="CV105" s="1726"/>
      <c r="CW105" s="1726"/>
      <c r="CX105" s="1726"/>
      <c r="CY105" s="1726"/>
      <c r="CZ105" s="1726"/>
      <c r="DA105" s="1726"/>
      <c r="DB105" s="1726"/>
      <c r="DC105" s="1726"/>
      <c r="DD105" s="1726"/>
      <c r="DE105" s="1726"/>
      <c r="DF105" s="1726"/>
      <c r="DG105" s="1726"/>
      <c r="DH105" s="1726"/>
      <c r="DI105" s="1726"/>
      <c r="DJ105" s="1726"/>
      <c r="DK105" s="1726"/>
      <c r="DL105" s="1726"/>
      <c r="DM105" s="1726"/>
      <c r="DN105" s="1726"/>
      <c r="DO105" s="1726"/>
      <c r="DP105" s="1726"/>
      <c r="DQ105" s="1726"/>
      <c r="DR105" s="1664"/>
      <c r="DS105" s="1791"/>
      <c r="DT105" s="1664"/>
      <c r="DU105" s="1726"/>
      <c r="DV105" s="1726"/>
      <c r="DW105" s="1726"/>
      <c r="DX105" s="1726"/>
      <c r="DY105" s="1726"/>
      <c r="DZ105" s="1726"/>
      <c r="EA105" s="1726"/>
      <c r="EB105" s="1726"/>
      <c r="EC105" s="1726"/>
      <c r="ED105" s="1726"/>
      <c r="EE105" s="1726"/>
      <c r="EF105" s="1726"/>
      <c r="EG105" s="1726"/>
      <c r="EH105" s="1726"/>
      <c r="EI105" s="1726"/>
      <c r="EJ105" s="1726"/>
      <c r="EK105" s="1726"/>
      <c r="EL105" s="1726"/>
      <c r="EM105" s="1726"/>
      <c r="EN105" s="1726"/>
      <c r="EO105" s="1726"/>
      <c r="EP105" s="1726"/>
      <c r="EQ105" s="1726"/>
      <c r="ER105" s="1726"/>
      <c r="ES105" s="1726"/>
      <c r="ET105" s="1726"/>
      <c r="EU105" s="1726"/>
      <c r="EV105" s="1726"/>
      <c r="EW105" s="1726"/>
      <c r="EX105" s="1726"/>
      <c r="EY105" s="1726"/>
      <c r="EZ105" s="1726"/>
      <c r="FA105" s="1726"/>
      <c r="FB105" s="1726"/>
      <c r="FC105" s="1726"/>
      <c r="FD105" s="1801"/>
      <c r="FE105" s="1664"/>
      <c r="FF105" s="1804"/>
      <c r="FG105" s="1804"/>
      <c r="FH105" s="1804"/>
      <c r="FI105" s="1804"/>
      <c r="FJ105" s="1804"/>
      <c r="FK105" s="1804"/>
      <c r="FL105" s="1804"/>
      <c r="FM105" s="1804"/>
      <c r="FN105" s="1804"/>
      <c r="FO105" s="1804"/>
      <c r="FP105" s="1804"/>
      <c r="FQ105" s="1804"/>
      <c r="FR105" s="1804"/>
      <c r="FS105" s="1804"/>
      <c r="FT105" s="1804"/>
      <c r="FU105" s="1804"/>
      <c r="FV105" s="1804"/>
      <c r="FW105" s="1804"/>
      <c r="FX105" s="1804"/>
      <c r="FY105" s="1804"/>
      <c r="FZ105" s="1804"/>
      <c r="GA105" s="1804"/>
      <c r="GB105" s="1804"/>
      <c r="GC105" s="1804"/>
      <c r="GD105" s="1804"/>
      <c r="GE105" s="1804"/>
      <c r="GF105" s="1804"/>
      <c r="GG105" s="1804"/>
      <c r="GH105" s="1804"/>
      <c r="GI105" s="1804"/>
      <c r="GJ105" s="1804"/>
      <c r="GK105" s="1804"/>
      <c r="GL105" s="1804"/>
      <c r="GM105" s="1804"/>
      <c r="GN105" s="1804"/>
      <c r="GO105" s="1804"/>
      <c r="GP105" s="1804"/>
      <c r="GQ105" s="1804"/>
      <c r="GR105" s="1804"/>
      <c r="GS105" s="1804"/>
      <c r="GT105" s="1804"/>
      <c r="GU105" s="1804"/>
      <c r="GV105" s="1804"/>
      <c r="GW105" s="1804"/>
      <c r="GX105" s="1804"/>
      <c r="GY105" s="1804"/>
      <c r="GZ105" s="1804"/>
      <c r="HA105" s="1804"/>
      <c r="HB105" s="1804"/>
      <c r="HC105" s="1804"/>
      <c r="HD105" s="1804"/>
      <c r="HE105" s="1804"/>
      <c r="HF105" s="1804"/>
      <c r="HG105" s="1804"/>
      <c r="HH105" s="1804"/>
      <c r="HI105" s="1804"/>
      <c r="HJ105" s="1804"/>
      <c r="HK105" s="1804"/>
      <c r="HL105" s="1804"/>
      <c r="HM105" s="1804"/>
      <c r="HN105" s="1791"/>
      <c r="HO105" s="1664"/>
      <c r="HP105" s="1726"/>
      <c r="HQ105" s="1726"/>
      <c r="HR105" s="1726"/>
      <c r="HS105" s="1726"/>
      <c r="HT105" s="1726"/>
      <c r="HU105" s="1726"/>
      <c r="HV105" s="1726"/>
      <c r="HW105" s="1726"/>
      <c r="HX105" s="1726"/>
      <c r="HY105" s="1726"/>
      <c r="HZ105" s="1726"/>
      <c r="IA105" s="1726"/>
      <c r="IB105" s="1726"/>
      <c r="IC105" s="1726"/>
      <c r="ID105" s="1726"/>
      <c r="IE105" s="1726"/>
      <c r="IF105" s="1726"/>
      <c r="IG105" s="1726"/>
      <c r="IH105" s="1726"/>
      <c r="II105" s="1726"/>
      <c r="IJ105" s="1726"/>
      <c r="IK105" s="1726"/>
      <c r="IL105" s="1726"/>
      <c r="IM105" s="1726"/>
      <c r="IN105" s="1726"/>
      <c r="IO105" s="1726"/>
      <c r="IP105" s="1726"/>
      <c r="IQ105" s="1726"/>
      <c r="IR105" s="1726"/>
      <c r="IS105" s="1726"/>
      <c r="IT105" s="1726"/>
      <c r="IU105" s="1726"/>
      <c r="IV105" s="1726"/>
      <c r="IW105" s="1726"/>
      <c r="IX105" s="1726"/>
      <c r="IY105" s="1726"/>
      <c r="IZ105" s="1726"/>
      <c r="JA105" s="1791"/>
      <c r="JB105" s="1664"/>
      <c r="JC105" s="1664"/>
      <c r="JD105" s="1664"/>
      <c r="JE105" s="1664"/>
      <c r="JF105" s="1664"/>
      <c r="JG105" s="1664"/>
      <c r="JH105" s="1664"/>
      <c r="JI105" s="1664"/>
      <c r="JJ105" s="1664"/>
      <c r="JK105" s="1664"/>
      <c r="JL105" s="1664"/>
      <c r="JM105" s="1664"/>
      <c r="JN105" s="1791"/>
      <c r="JO105" s="1664"/>
      <c r="JP105" s="1726"/>
      <c r="JQ105" s="1726"/>
      <c r="JR105" s="1726"/>
      <c r="JS105" s="1726"/>
      <c r="JT105" s="1726"/>
      <c r="JU105" s="1726"/>
      <c r="JV105" s="1726"/>
      <c r="JW105" s="1726"/>
      <c r="JX105" s="1726"/>
      <c r="JY105" s="1726"/>
      <c r="JZ105" s="1726"/>
      <c r="KA105" s="1726"/>
      <c r="KB105" s="1726"/>
      <c r="KC105" s="1726"/>
      <c r="KD105" s="1726"/>
      <c r="KE105" s="1726"/>
      <c r="KF105" s="1726"/>
      <c r="KG105" s="1726"/>
      <c r="KH105" s="1726"/>
      <c r="KI105" s="1726"/>
      <c r="KJ105" s="1726"/>
      <c r="KK105" s="1726"/>
      <c r="KL105" s="1726"/>
      <c r="KM105" s="1726"/>
      <c r="KN105" s="1726"/>
      <c r="KO105" s="1726"/>
      <c r="KP105" s="1726"/>
      <c r="KQ105" s="1801"/>
      <c r="KR105" s="1726"/>
      <c r="KS105" s="1726"/>
      <c r="KT105" s="1726"/>
      <c r="KU105" s="1726"/>
      <c r="KV105" s="1726"/>
      <c r="KW105" s="1726"/>
      <c r="KX105" s="1726"/>
      <c r="KY105" s="1726"/>
      <c r="KZ105" s="1726"/>
      <c r="LA105" s="1726"/>
      <c r="LB105" s="1726"/>
      <c r="LC105" s="1726"/>
      <c r="LD105" s="1726"/>
      <c r="LE105" s="1726"/>
      <c r="LF105" s="1726"/>
      <c r="LG105" s="1726"/>
      <c r="LH105" s="1726"/>
      <c r="LI105" s="1726"/>
      <c r="LJ105" s="1726"/>
      <c r="LK105" s="1726"/>
      <c r="LL105" s="1726"/>
      <c r="LM105" s="1726"/>
      <c r="LN105" s="1726"/>
      <c r="LO105" s="1726"/>
      <c r="LP105" s="1726"/>
      <c r="LQ105" s="1726"/>
      <c r="LR105" s="1726"/>
      <c r="LS105" s="1726"/>
      <c r="LT105" s="1726"/>
      <c r="LU105" s="1726"/>
      <c r="LV105" s="1726"/>
      <c r="LW105" s="1664"/>
      <c r="LX105" s="1791"/>
      <c r="LY105" s="1664"/>
      <c r="LZ105" s="1664"/>
      <c r="MA105" s="1664"/>
      <c r="MB105" s="1664"/>
      <c r="MC105" s="1664"/>
      <c r="MD105" s="1664"/>
      <c r="ME105" s="1664"/>
      <c r="MF105" s="1664"/>
      <c r="MG105" s="1664"/>
      <c r="MH105" s="1791"/>
      <c r="MI105" s="1664"/>
      <c r="MJ105" s="1805"/>
      <c r="MK105" s="1805"/>
      <c r="ML105" s="1805"/>
      <c r="MM105" s="1805"/>
      <c r="MN105" s="1805"/>
      <c r="MO105" s="1805"/>
      <c r="MP105" s="1805"/>
      <c r="MQ105" s="1805"/>
      <c r="MR105" s="1805"/>
      <c r="MS105" s="1805"/>
      <c r="MT105" s="1805"/>
      <c r="MU105" s="1805"/>
      <c r="MV105" s="1805"/>
      <c r="MW105" s="1805"/>
      <c r="MX105" s="1805"/>
      <c r="MY105" s="1805"/>
      <c r="MZ105" s="1805"/>
      <c r="NA105" s="1805"/>
      <c r="NB105" s="1805"/>
      <c r="NC105" s="1805"/>
      <c r="ND105" s="1805"/>
      <c r="NE105" s="1805"/>
      <c r="NF105" s="1805"/>
      <c r="NG105" s="1805"/>
      <c r="NH105" s="1805"/>
      <c r="NI105" s="1805"/>
      <c r="NJ105" s="1805"/>
      <c r="NK105" s="1805"/>
      <c r="NL105" s="1805"/>
      <c r="NM105" s="1805"/>
      <c r="NN105" s="1805"/>
      <c r="NO105" s="1805"/>
      <c r="NP105" s="1805"/>
      <c r="NQ105" s="1805"/>
      <c r="NR105" s="1805"/>
      <c r="NS105" s="1791"/>
      <c r="NT105" s="1664"/>
      <c r="NU105" s="1726"/>
      <c r="NV105" s="1726"/>
      <c r="NW105" s="1726"/>
      <c r="NX105" s="1726"/>
      <c r="NY105" s="1726"/>
      <c r="NZ105" s="1726"/>
      <c r="OA105" s="1726"/>
      <c r="OB105" s="1726"/>
      <c r="OC105" s="1726"/>
      <c r="OD105" s="1726"/>
      <c r="OE105" s="1726"/>
      <c r="OF105" s="1726"/>
      <c r="OG105" s="1726"/>
      <c r="OH105" s="1726"/>
      <c r="OI105" s="1726"/>
      <c r="OJ105" s="1726"/>
      <c r="OK105" s="1726"/>
      <c r="OL105" s="1726"/>
      <c r="OM105" s="1726"/>
      <c r="ON105" s="1726"/>
      <c r="OO105" s="1726"/>
      <c r="OP105" s="1726"/>
      <c r="OQ105" s="1726"/>
      <c r="OR105" s="1726"/>
      <c r="OS105" s="1726"/>
      <c r="OT105" s="1726"/>
      <c r="OU105" s="1726"/>
      <c r="OV105" s="1726"/>
      <c r="OW105" s="1726"/>
      <c r="OX105" s="1726"/>
      <c r="OY105" s="1726"/>
      <c r="OZ105" s="1726"/>
      <c r="PA105" s="1726"/>
      <c r="PB105" s="1726"/>
      <c r="PC105" s="1726"/>
      <c r="PD105" s="1726"/>
      <c r="PE105" s="1726"/>
      <c r="PF105" s="1726"/>
      <c r="PG105" s="1726"/>
      <c r="PH105" s="1726"/>
      <c r="PI105" s="1726"/>
      <c r="PJ105" s="1726"/>
      <c r="PK105" s="1726"/>
      <c r="PL105" s="1726"/>
      <c r="PM105" s="1726"/>
      <c r="PN105" s="1726"/>
      <c r="PO105" s="1726"/>
      <c r="PP105" s="1726"/>
      <c r="PQ105" s="1726"/>
      <c r="PR105" s="1726"/>
      <c r="PS105" s="1726"/>
      <c r="PT105" s="1726"/>
      <c r="PU105" s="1726"/>
      <c r="PV105" s="1726"/>
      <c r="PW105" s="1726"/>
      <c r="PX105" s="1726"/>
      <c r="PY105" s="1726"/>
      <c r="PZ105" s="1726"/>
      <c r="QA105" s="1726"/>
      <c r="QB105" s="1726"/>
      <c r="QC105" s="1726"/>
      <c r="QD105" s="1726"/>
      <c r="QE105" s="1726"/>
      <c r="QF105" s="1726"/>
      <c r="QG105" s="1726"/>
      <c r="QH105" s="1726"/>
      <c r="QI105" s="1726"/>
      <c r="QJ105" s="1726"/>
      <c r="QK105" s="1664"/>
      <c r="QL105" s="1791"/>
      <c r="QM105" s="1664"/>
      <c r="QN105" s="1806"/>
      <c r="QO105" s="1806"/>
      <c r="QP105" s="1806"/>
      <c r="QQ105" s="1806"/>
      <c r="QR105" s="1806"/>
      <c r="QS105" s="1806"/>
      <c r="QT105" s="1806"/>
      <c r="QU105" s="1806"/>
      <c r="QV105" s="1806"/>
      <c r="QW105" s="1806"/>
      <c r="QX105" s="1806"/>
      <c r="QY105" s="1"/>
      <c r="QZ105" s="153"/>
      <c r="RA105" s="1"/>
      <c r="RB105" s="1"/>
      <c r="RC105" s="1"/>
      <c r="RD105" s="1"/>
      <c r="RE105" s="1"/>
      <c r="RF105" s="1"/>
      <c r="RG105" s="1"/>
      <c r="RH105" s="1"/>
      <c r="RI105" s="1"/>
      <c r="RJ105" s="1"/>
      <c r="RK105" s="1"/>
      <c r="RL105" s="1"/>
      <c r="RM105" s="1"/>
      <c r="RN105" s="2759"/>
      <c r="RO105" s="1"/>
      <c r="RP105" s="1"/>
      <c r="RQ105" s="1"/>
      <c r="RR105" s="1"/>
      <c r="RS105" s="1"/>
      <c r="RT105" s="1"/>
      <c r="RU105" s="1"/>
      <c r="RV105" s="1"/>
      <c r="RW105" s="1"/>
      <c r="RX105" s="1"/>
      <c r="RY105" s="1"/>
      <c r="RZ105" s="2759"/>
      <c r="SA105" s="1"/>
      <c r="SB105" s="1"/>
      <c r="SC105" s="1"/>
      <c r="SD105" s="126"/>
      <c r="SE105" s="1"/>
      <c r="SF105" s="153"/>
      <c r="SG105" s="1"/>
      <c r="SH105" s="1"/>
      <c r="SI105" s="1"/>
      <c r="SJ105" s="1"/>
      <c r="SK105" s="1"/>
      <c r="SL105" s="1"/>
      <c r="SM105" s="1"/>
      <c r="SN105" s="1"/>
      <c r="SO105" s="1"/>
      <c r="SP105" s="1"/>
      <c r="SQ105" s="1"/>
      <c r="SR105" s="1"/>
      <c r="SS105" s="154"/>
      <c r="ST105" s="154"/>
      <c r="SU105" s="154"/>
      <c r="SV105" s="154"/>
      <c r="SW105" s="154"/>
      <c r="SX105" s="154"/>
      <c r="SY105" s="154"/>
      <c r="SZ105" s="1"/>
      <c r="TA105" s="1"/>
      <c r="TB105" s="1"/>
      <c r="TC105" s="1"/>
      <c r="TD105" s="1664"/>
    </row>
    <row r="106" spans="1:524" s="1807" customFormat="1" x14ac:dyDescent="0.3">
      <c r="A106" s="1664"/>
      <c r="B106" s="1664"/>
      <c r="C106" s="1664"/>
      <c r="D106" s="1664"/>
      <c r="E106" s="1664"/>
      <c r="F106" s="1664"/>
      <c r="G106" s="1664"/>
      <c r="H106" s="1664"/>
      <c r="I106" s="1664"/>
      <c r="J106" s="1664"/>
      <c r="K106" s="1664"/>
      <c r="L106" s="1664"/>
      <c r="M106" s="1664"/>
      <c r="N106" s="1664"/>
      <c r="O106" s="1664"/>
      <c r="P106" s="1664"/>
      <c r="Q106" s="1664"/>
      <c r="R106" s="1664"/>
      <c r="S106" s="1791"/>
      <c r="T106" s="1664"/>
      <c r="U106" s="2615" t="s">
        <v>4598</v>
      </c>
      <c r="V106" s="2616" t="s">
        <v>4603</v>
      </c>
      <c r="W106" s="2616"/>
      <c r="X106" s="1795"/>
      <c r="Y106" s="2616"/>
      <c r="Z106" s="2617" t="s">
        <v>4604</v>
      </c>
      <c r="AA106" s="1799"/>
      <c r="AB106" s="1799"/>
      <c r="AC106" s="1799"/>
      <c r="AD106" s="1799"/>
      <c r="AE106" s="1799"/>
      <c r="AF106" s="1799"/>
      <c r="AG106" s="1799"/>
      <c r="AH106" s="1795"/>
      <c r="AI106" s="1795"/>
      <c r="AJ106" s="1795"/>
      <c r="AK106" s="1795"/>
      <c r="AL106" s="1795"/>
      <c r="AM106" s="1795"/>
      <c r="AN106" s="1795"/>
      <c r="AO106" s="1795"/>
      <c r="AP106" s="1795"/>
      <c r="AQ106" s="1795"/>
      <c r="AR106" s="1795"/>
      <c r="AS106" s="1795"/>
      <c r="AT106" s="1795"/>
      <c r="AU106" s="2300"/>
      <c r="AV106" s="2618"/>
      <c r="AW106" s="2618"/>
      <c r="AX106" s="2307"/>
      <c r="AY106" s="2618"/>
      <c r="AZ106" s="1664"/>
      <c r="BA106" s="1791"/>
      <c r="BB106" s="1664"/>
      <c r="BC106" s="1664"/>
      <c r="BD106" s="1821"/>
      <c r="BE106" s="1821"/>
      <c r="BF106" s="1821"/>
      <c r="BG106" s="1821"/>
      <c r="BH106" s="1821"/>
      <c r="BI106" s="1821">
        <v>0.98</v>
      </c>
      <c r="BJ106" s="1821" t="s">
        <v>4605</v>
      </c>
      <c r="BK106" s="1821"/>
      <c r="BL106" s="1821"/>
      <c r="BM106" s="1821"/>
      <c r="BN106" s="1821"/>
      <c r="BO106" s="1664"/>
      <c r="BP106" s="1664"/>
      <c r="BQ106" s="1664"/>
      <c r="BR106" s="1664"/>
      <c r="BS106" s="1791"/>
      <c r="BT106" s="1664"/>
      <c r="BU106" s="1800"/>
      <c r="BV106" s="1800"/>
      <c r="BW106" s="1800"/>
      <c r="BX106" s="1800"/>
      <c r="BY106" s="1800"/>
      <c r="BZ106" s="1800"/>
      <c r="CA106" s="1800"/>
      <c r="CB106" s="1800"/>
      <c r="CC106" s="1800"/>
      <c r="CD106" s="1800"/>
      <c r="CE106" s="1791"/>
      <c r="CF106" s="1664"/>
      <c r="CG106" s="1726"/>
      <c r="CH106" s="1726"/>
      <c r="CI106" s="1726"/>
      <c r="CJ106" s="1726"/>
      <c r="CK106" s="1726"/>
      <c r="CL106" s="1726"/>
      <c r="CM106" s="1726"/>
      <c r="CN106" s="1726"/>
      <c r="CO106" s="1726"/>
      <c r="CP106" s="1726"/>
      <c r="CQ106" s="1726"/>
      <c r="CR106" s="1726"/>
      <c r="CS106" s="1726"/>
      <c r="CT106" s="1726"/>
      <c r="CU106" s="1726"/>
      <c r="CV106" s="1726"/>
      <c r="CW106" s="1726"/>
      <c r="CX106" s="1726"/>
      <c r="CY106" s="1726"/>
      <c r="CZ106" s="1726"/>
      <c r="DA106" s="1726"/>
      <c r="DB106" s="1726"/>
      <c r="DC106" s="1726"/>
      <c r="DD106" s="1726"/>
      <c r="DE106" s="1726"/>
      <c r="DF106" s="1726"/>
      <c r="DG106" s="1726"/>
      <c r="DH106" s="1726"/>
      <c r="DI106" s="1726"/>
      <c r="DJ106" s="1726"/>
      <c r="DK106" s="1726"/>
      <c r="DL106" s="1726"/>
      <c r="DM106" s="1726"/>
      <c r="DN106" s="1726"/>
      <c r="DO106" s="1726"/>
      <c r="DP106" s="1726"/>
      <c r="DQ106" s="1726"/>
      <c r="DR106" s="1664"/>
      <c r="DS106" s="1791"/>
      <c r="DT106" s="1664"/>
      <c r="DU106" s="1726"/>
      <c r="DV106" s="1726"/>
      <c r="DW106" s="1726"/>
      <c r="DX106" s="1726"/>
      <c r="DY106" s="1726"/>
      <c r="DZ106" s="1726"/>
      <c r="EA106" s="1726"/>
      <c r="EB106" s="1726"/>
      <c r="EC106" s="1726"/>
      <c r="ED106" s="1726"/>
      <c r="EE106" s="1726"/>
      <c r="EF106" s="1726"/>
      <c r="EG106" s="1726"/>
      <c r="EH106" s="1726"/>
      <c r="EI106" s="1726"/>
      <c r="EJ106" s="1726"/>
      <c r="EK106" s="1726"/>
      <c r="EL106" s="1726"/>
      <c r="EM106" s="1726"/>
      <c r="EN106" s="1726"/>
      <c r="EO106" s="1726"/>
      <c r="EP106" s="1726"/>
      <c r="EQ106" s="1726"/>
      <c r="ER106" s="1726"/>
      <c r="ES106" s="1726"/>
      <c r="ET106" s="1726"/>
      <c r="EU106" s="1726"/>
      <c r="EV106" s="1726"/>
      <c r="EW106" s="1726"/>
      <c r="EX106" s="1726"/>
      <c r="EY106" s="1726"/>
      <c r="EZ106" s="1726"/>
      <c r="FA106" s="1726"/>
      <c r="FB106" s="1726"/>
      <c r="FC106" s="1726"/>
      <c r="FD106" s="1801"/>
      <c r="FE106" s="1664"/>
      <c r="FF106" s="1804"/>
      <c r="FG106" s="1804"/>
      <c r="FH106" s="1804"/>
      <c r="FI106" s="1804"/>
      <c r="FJ106" s="1804"/>
      <c r="FK106" s="1804"/>
      <c r="FL106" s="1804"/>
      <c r="FM106" s="1804"/>
      <c r="FN106" s="1804"/>
      <c r="FO106" s="1804"/>
      <c r="FP106" s="1804"/>
      <c r="FQ106" s="1804"/>
      <c r="FR106" s="1804"/>
      <c r="FS106" s="1804"/>
      <c r="FT106" s="1804"/>
      <c r="FU106" s="1804"/>
      <c r="FV106" s="1804"/>
      <c r="FW106" s="1804"/>
      <c r="FX106" s="1804"/>
      <c r="FY106" s="1804"/>
      <c r="FZ106" s="1804"/>
      <c r="GA106" s="1804"/>
      <c r="GB106" s="1804"/>
      <c r="GC106" s="1804"/>
      <c r="GD106" s="1804"/>
      <c r="GE106" s="1804"/>
      <c r="GF106" s="1804"/>
      <c r="GG106" s="1804"/>
      <c r="GH106" s="1804"/>
      <c r="GI106" s="1804"/>
      <c r="GJ106" s="1804"/>
      <c r="GK106" s="1804"/>
      <c r="GL106" s="1804"/>
      <c r="GM106" s="1804"/>
      <c r="GN106" s="1804"/>
      <c r="GO106" s="1804"/>
      <c r="GP106" s="1804"/>
      <c r="GQ106" s="1804"/>
      <c r="GR106" s="1804"/>
      <c r="GS106" s="1804"/>
      <c r="GT106" s="1804"/>
      <c r="GU106" s="1804"/>
      <c r="GV106" s="1804"/>
      <c r="GW106" s="1804"/>
      <c r="GX106" s="1804"/>
      <c r="GY106" s="1804"/>
      <c r="GZ106" s="1804"/>
      <c r="HA106" s="1804"/>
      <c r="HB106" s="1804"/>
      <c r="HC106" s="1804"/>
      <c r="HD106" s="1804"/>
      <c r="HE106" s="1804"/>
      <c r="HF106" s="1804"/>
      <c r="HG106" s="1804"/>
      <c r="HH106" s="1804"/>
      <c r="HI106" s="1804"/>
      <c r="HJ106" s="1804"/>
      <c r="HK106" s="1804"/>
      <c r="HL106" s="1804"/>
      <c r="HM106" s="1804"/>
      <c r="HN106" s="1791"/>
      <c r="HO106" s="1664"/>
      <c r="HP106" s="1726"/>
      <c r="HQ106" s="1726"/>
      <c r="HR106" s="1726"/>
      <c r="HS106" s="1726"/>
      <c r="HT106" s="1726"/>
      <c r="HU106" s="1726"/>
      <c r="HV106" s="1726"/>
      <c r="HW106" s="1726"/>
      <c r="HX106" s="1726"/>
      <c r="HY106" s="1726"/>
      <c r="HZ106" s="1726"/>
      <c r="IA106" s="1726"/>
      <c r="IB106" s="1726"/>
      <c r="IC106" s="1726"/>
      <c r="ID106" s="1726"/>
      <c r="IE106" s="1726"/>
      <c r="IF106" s="1726"/>
      <c r="IG106" s="1726"/>
      <c r="IH106" s="1726"/>
      <c r="II106" s="1726"/>
      <c r="IJ106" s="1726"/>
      <c r="IK106" s="1726"/>
      <c r="IL106" s="1726"/>
      <c r="IM106" s="1726"/>
      <c r="IN106" s="1726"/>
      <c r="IO106" s="1726"/>
      <c r="IP106" s="1726"/>
      <c r="IQ106" s="1726"/>
      <c r="IR106" s="1726"/>
      <c r="IS106" s="1726"/>
      <c r="IT106" s="1726"/>
      <c r="IU106" s="1726"/>
      <c r="IV106" s="1726"/>
      <c r="IW106" s="1726"/>
      <c r="IX106" s="1726"/>
      <c r="IY106" s="1726"/>
      <c r="IZ106" s="1726"/>
      <c r="JA106" s="1791"/>
      <c r="JB106" s="1664"/>
      <c r="JC106" s="1664"/>
      <c r="JD106" s="1664"/>
      <c r="JE106" s="1664"/>
      <c r="JF106" s="1664"/>
      <c r="JG106" s="1664"/>
      <c r="JH106" s="1664"/>
      <c r="JI106" s="1664"/>
      <c r="JJ106" s="1664"/>
      <c r="JK106" s="1664"/>
      <c r="JL106" s="1664"/>
      <c r="JM106" s="1664"/>
      <c r="JN106" s="1791"/>
      <c r="JO106" s="1664"/>
      <c r="JP106" s="1726"/>
      <c r="JQ106" s="1726"/>
      <c r="JR106" s="1726"/>
      <c r="JS106" s="1726"/>
      <c r="JT106" s="1726"/>
      <c r="JU106" s="1726"/>
      <c r="JV106" s="1726"/>
      <c r="JW106" s="1726"/>
      <c r="JX106" s="1726"/>
      <c r="JY106" s="1726"/>
      <c r="JZ106" s="1726"/>
      <c r="KA106" s="1726"/>
      <c r="KB106" s="1726"/>
      <c r="KC106" s="1726"/>
      <c r="KD106" s="1726"/>
      <c r="KE106" s="1726"/>
      <c r="KF106" s="1726"/>
      <c r="KG106" s="1726"/>
      <c r="KH106" s="1726"/>
      <c r="KI106" s="1726"/>
      <c r="KJ106" s="1726"/>
      <c r="KK106" s="1726"/>
      <c r="KL106" s="1726"/>
      <c r="KM106" s="1726"/>
      <c r="KN106" s="1726"/>
      <c r="KO106" s="1726"/>
      <c r="KP106" s="1726"/>
      <c r="KQ106" s="1801"/>
      <c r="KR106" s="1726"/>
      <c r="KS106" s="1726"/>
      <c r="KT106" s="1726"/>
      <c r="KU106" s="1726"/>
      <c r="KV106" s="1726"/>
      <c r="KW106" s="1726"/>
      <c r="KX106" s="1726"/>
      <c r="KY106" s="1726"/>
      <c r="KZ106" s="1726"/>
      <c r="LA106" s="1726"/>
      <c r="LB106" s="1726"/>
      <c r="LC106" s="1726"/>
      <c r="LD106" s="1726"/>
      <c r="LE106" s="1726"/>
      <c r="LF106" s="1726"/>
      <c r="LG106" s="1726"/>
      <c r="LH106" s="1726"/>
      <c r="LI106" s="1726"/>
      <c r="LJ106" s="1726"/>
      <c r="LK106" s="1726"/>
      <c r="LL106" s="1726"/>
      <c r="LM106" s="1726"/>
      <c r="LN106" s="1726"/>
      <c r="LO106" s="1726"/>
      <c r="LP106" s="1726"/>
      <c r="LQ106" s="1726"/>
      <c r="LR106" s="1726"/>
      <c r="LS106" s="1726"/>
      <c r="LT106" s="1726"/>
      <c r="LU106" s="1726"/>
      <c r="LV106" s="1726"/>
      <c r="LW106" s="1664"/>
      <c r="LX106" s="1791"/>
      <c r="LY106" s="1664"/>
      <c r="LZ106" s="1664"/>
      <c r="MA106" s="1664"/>
      <c r="MB106" s="1664"/>
      <c r="MC106" s="1664"/>
      <c r="MD106" s="1664"/>
      <c r="ME106" s="1664"/>
      <c r="MF106" s="1664"/>
      <c r="MG106" s="1664"/>
      <c r="MH106" s="1791"/>
      <c r="MI106" s="1664"/>
      <c r="MJ106" s="1805"/>
      <c r="MK106" s="1805"/>
      <c r="ML106" s="1805"/>
      <c r="MM106" s="1805"/>
      <c r="MN106" s="1805"/>
      <c r="MO106" s="1805"/>
      <c r="MP106" s="1805"/>
      <c r="MQ106" s="1805"/>
      <c r="MR106" s="1805"/>
      <c r="MS106" s="1805"/>
      <c r="MT106" s="1805"/>
      <c r="MU106" s="1805"/>
      <c r="MV106" s="1805"/>
      <c r="MW106" s="1805"/>
      <c r="MX106" s="1805"/>
      <c r="MY106" s="1805"/>
      <c r="MZ106" s="1805"/>
      <c r="NA106" s="1805"/>
      <c r="NB106" s="1805"/>
      <c r="NC106" s="1805"/>
      <c r="ND106" s="1805"/>
      <c r="NE106" s="1805"/>
      <c r="NF106" s="1805"/>
      <c r="NG106" s="1805"/>
      <c r="NH106" s="1805"/>
      <c r="NI106" s="1805"/>
      <c r="NJ106" s="1805"/>
      <c r="NK106" s="1805"/>
      <c r="NL106" s="1805"/>
      <c r="NM106" s="1805"/>
      <c r="NN106" s="1805"/>
      <c r="NO106" s="1805"/>
      <c r="NP106" s="1805"/>
      <c r="NQ106" s="1805"/>
      <c r="NR106" s="1805"/>
      <c r="NS106" s="1791"/>
      <c r="NT106" s="1664"/>
      <c r="NU106" s="1726"/>
      <c r="NV106" s="1726"/>
      <c r="NW106" s="1726"/>
      <c r="NX106" s="1726"/>
      <c r="NY106" s="1726"/>
      <c r="NZ106" s="1726"/>
      <c r="OA106" s="1726"/>
      <c r="OB106" s="1726"/>
      <c r="OC106" s="1726"/>
      <c r="OD106" s="1726"/>
      <c r="OE106" s="1726"/>
      <c r="OF106" s="1726"/>
      <c r="OG106" s="1726"/>
      <c r="OH106" s="1726"/>
      <c r="OI106" s="1726"/>
      <c r="OJ106" s="1726"/>
      <c r="OK106" s="1726"/>
      <c r="OL106" s="1726"/>
      <c r="OM106" s="1726"/>
      <c r="ON106" s="1726"/>
      <c r="OO106" s="1726"/>
      <c r="OP106" s="1726"/>
      <c r="OQ106" s="1726"/>
      <c r="OR106" s="1726"/>
      <c r="OS106" s="1726"/>
      <c r="OT106" s="1726"/>
      <c r="OU106" s="1726"/>
      <c r="OV106" s="1726"/>
      <c r="OW106" s="1726"/>
      <c r="OX106" s="1726"/>
      <c r="OY106" s="1726"/>
      <c r="OZ106" s="1726"/>
      <c r="PA106" s="1726"/>
      <c r="PB106" s="1726"/>
      <c r="PC106" s="1726"/>
      <c r="PD106" s="1726"/>
      <c r="PE106" s="1726"/>
      <c r="PF106" s="1726"/>
      <c r="PG106" s="1726"/>
      <c r="PH106" s="1726"/>
      <c r="PI106" s="1726"/>
      <c r="PJ106" s="1726"/>
      <c r="PK106" s="1726"/>
      <c r="PL106" s="1726"/>
      <c r="PM106" s="1726"/>
      <c r="PN106" s="1726"/>
      <c r="PO106" s="1726"/>
      <c r="PP106" s="1726"/>
      <c r="PQ106" s="1726"/>
      <c r="PR106" s="1726"/>
      <c r="PS106" s="1726"/>
      <c r="PT106" s="1726"/>
      <c r="PU106" s="1726"/>
      <c r="PV106" s="1726"/>
      <c r="PW106" s="1726"/>
      <c r="PX106" s="1726"/>
      <c r="PY106" s="1726"/>
      <c r="PZ106" s="1726"/>
      <c r="QA106" s="1726"/>
      <c r="QB106" s="1726"/>
      <c r="QC106" s="1726"/>
      <c r="QD106" s="1726"/>
      <c r="QE106" s="1726"/>
      <c r="QF106" s="1726"/>
      <c r="QG106" s="1726"/>
      <c r="QH106" s="1726"/>
      <c r="QI106" s="1726"/>
      <c r="QJ106" s="1726"/>
      <c r="QK106" s="1664"/>
      <c r="QL106" s="1791"/>
      <c r="QM106" s="1664"/>
      <c r="QN106" s="1806"/>
      <c r="QO106" s="1806"/>
      <c r="QP106" s="1806"/>
      <c r="QQ106" s="1806"/>
      <c r="QR106" s="1806"/>
      <c r="QS106" s="1806"/>
      <c r="QT106" s="1806"/>
      <c r="QU106" s="1806"/>
      <c r="QV106" s="1806"/>
      <c r="QW106" s="1806"/>
      <c r="QX106" s="1806"/>
      <c r="QY106" s="1"/>
      <c r="QZ106" s="153"/>
      <c r="RA106" s="1"/>
      <c r="RB106" s="1"/>
      <c r="RC106" s="1"/>
      <c r="RD106" s="1"/>
      <c r="RE106" s="1"/>
      <c r="RF106" s="1"/>
      <c r="RG106" s="1"/>
      <c r="RH106" s="1"/>
      <c r="RI106" s="1"/>
      <c r="RJ106" s="1"/>
      <c r="RK106" s="1"/>
      <c r="RL106" s="1"/>
      <c r="RM106" s="1"/>
      <c r="RN106" s="2759"/>
      <c r="RO106" s="1"/>
      <c r="RP106" s="1"/>
      <c r="RQ106" s="1"/>
      <c r="RR106" s="1"/>
      <c r="RS106" s="1"/>
      <c r="RT106" s="1"/>
      <c r="RU106" s="1"/>
      <c r="RV106" s="1"/>
      <c r="RW106" s="1"/>
      <c r="RX106" s="1"/>
      <c r="RY106" s="1"/>
      <c r="RZ106" s="2759"/>
      <c r="SA106" s="1"/>
      <c r="SB106" s="1"/>
      <c r="SC106" s="1"/>
      <c r="SD106" s="126"/>
      <c r="SE106" s="1"/>
      <c r="SF106" s="153"/>
      <c r="SG106" s="1"/>
      <c r="SH106" s="1"/>
      <c r="SI106" s="1"/>
      <c r="SJ106" s="1"/>
      <c r="SK106" s="1"/>
      <c r="SL106" s="1"/>
      <c r="SM106" s="1"/>
      <c r="SN106" s="1"/>
      <c r="SO106" s="1"/>
      <c r="SP106" s="1"/>
      <c r="SQ106" s="1"/>
      <c r="SR106" s="1"/>
      <c r="SS106" s="154"/>
      <c r="ST106" s="154"/>
      <c r="SU106" s="154"/>
      <c r="SV106" s="154"/>
      <c r="SW106" s="154"/>
      <c r="SX106" s="154"/>
      <c r="SY106" s="154"/>
      <c r="SZ106" s="1"/>
      <c r="TA106" s="1"/>
      <c r="TB106" s="1"/>
      <c r="TC106" s="1"/>
      <c r="TD106" s="1664"/>
    </row>
    <row r="107" spans="1:524" s="1807" customFormat="1" x14ac:dyDescent="0.3">
      <c r="A107" s="1664"/>
      <c r="B107" s="1664"/>
      <c r="C107" s="1664"/>
      <c r="D107" s="1664"/>
      <c r="E107" s="1664"/>
      <c r="F107" s="1664"/>
      <c r="G107" s="1664"/>
      <c r="H107" s="1664"/>
      <c r="I107" s="1664"/>
      <c r="J107" s="1664"/>
      <c r="K107" s="1664"/>
      <c r="L107" s="1664"/>
      <c r="M107" s="1664"/>
      <c r="N107" s="1664"/>
      <c r="O107" s="1664"/>
      <c r="P107" s="1664"/>
      <c r="Q107" s="1664"/>
      <c r="R107" s="1664"/>
      <c r="S107" s="1791"/>
      <c r="T107" s="1664"/>
      <c r="U107" s="2615" t="s">
        <v>4598</v>
      </c>
      <c r="V107" s="2616" t="s">
        <v>4606</v>
      </c>
      <c r="W107" s="2616"/>
      <c r="X107" s="1795"/>
      <c r="Y107" s="2619"/>
      <c r="Z107" s="2617" t="s">
        <v>4607</v>
      </c>
      <c r="AA107" s="1799"/>
      <c r="AB107" s="1799"/>
      <c r="AC107" s="1799"/>
      <c r="AD107" s="2572"/>
      <c r="AE107" s="2572"/>
      <c r="AF107" s="2572"/>
      <c r="AG107" s="2572"/>
      <c r="AH107" s="1795"/>
      <c r="AI107" s="1795"/>
      <c r="AJ107" s="1795"/>
      <c r="AK107" s="1795"/>
      <c r="AL107" s="1795"/>
      <c r="AM107" s="1795"/>
      <c r="AN107" s="1795"/>
      <c r="AO107" s="1795"/>
      <c r="AP107" s="1795"/>
      <c r="AQ107" s="1795"/>
      <c r="AR107" s="1795"/>
      <c r="AS107" s="1795"/>
      <c r="AT107" s="1795"/>
      <c r="AU107" s="2300"/>
      <c r="AV107" s="2618"/>
      <c r="AW107" s="2618"/>
      <c r="AX107" s="2307"/>
      <c r="AY107" s="2120"/>
      <c r="AZ107" s="1664"/>
      <c r="BA107" s="1791"/>
      <c r="BB107" s="1664"/>
      <c r="BC107" s="1664"/>
      <c r="BD107" s="1821"/>
      <c r="BE107" s="1821"/>
      <c r="BF107" s="1821"/>
      <c r="BG107" s="1821"/>
      <c r="BH107" s="1821"/>
      <c r="BI107" s="1821">
        <v>0.97</v>
      </c>
      <c r="BJ107" s="1821" t="s">
        <v>4608</v>
      </c>
      <c r="BK107" s="1821"/>
      <c r="BL107" s="1821"/>
      <c r="BM107" s="1821"/>
      <c r="BN107" s="1821"/>
      <c r="BO107" s="1664"/>
      <c r="BP107" s="1664"/>
      <c r="BQ107" s="1664"/>
      <c r="BR107" s="1664"/>
      <c r="BS107" s="1791"/>
      <c r="BT107" s="1664"/>
      <c r="BU107" s="1800"/>
      <c r="BV107" s="1800"/>
      <c r="BW107" s="1800"/>
      <c r="BX107" s="1800"/>
      <c r="BY107" s="1800"/>
      <c r="BZ107" s="1800"/>
      <c r="CA107" s="1800"/>
      <c r="CB107" s="1800"/>
      <c r="CC107" s="1800"/>
      <c r="CD107" s="1800"/>
      <c r="CE107" s="1791"/>
      <c r="CF107" s="1664"/>
      <c r="CG107" s="1726"/>
      <c r="CH107" s="1726"/>
      <c r="CI107" s="1726"/>
      <c r="CJ107" s="1726"/>
      <c r="CK107" s="1726"/>
      <c r="CL107" s="1726"/>
      <c r="CM107" s="1726"/>
      <c r="CN107" s="1726"/>
      <c r="CO107" s="1726"/>
      <c r="CP107" s="1726"/>
      <c r="CQ107" s="1726"/>
      <c r="CR107" s="1726"/>
      <c r="CS107" s="1726"/>
      <c r="CT107" s="1726"/>
      <c r="CU107" s="1726"/>
      <c r="CV107" s="1726"/>
      <c r="CW107" s="1726"/>
      <c r="CX107" s="1726"/>
      <c r="CY107" s="1726"/>
      <c r="CZ107" s="1726"/>
      <c r="DA107" s="1726"/>
      <c r="DB107" s="1726"/>
      <c r="DC107" s="1726"/>
      <c r="DD107" s="1726"/>
      <c r="DE107" s="1726"/>
      <c r="DF107" s="1726"/>
      <c r="DG107" s="1726"/>
      <c r="DH107" s="1726"/>
      <c r="DI107" s="1726"/>
      <c r="DJ107" s="1726"/>
      <c r="DK107" s="1726"/>
      <c r="DL107" s="1726"/>
      <c r="DM107" s="1726"/>
      <c r="DN107" s="1726"/>
      <c r="DO107" s="1726"/>
      <c r="DP107" s="1726"/>
      <c r="DQ107" s="1726"/>
      <c r="DR107" s="1664"/>
      <c r="DS107" s="1791"/>
      <c r="DT107" s="1664"/>
      <c r="DU107" s="1726"/>
      <c r="DV107" s="1726"/>
      <c r="DW107" s="1726"/>
      <c r="DX107" s="1726"/>
      <c r="DY107" s="1726"/>
      <c r="DZ107" s="1726"/>
      <c r="EA107" s="1726"/>
      <c r="EB107" s="1726"/>
      <c r="EC107" s="1726"/>
      <c r="ED107" s="1726"/>
      <c r="EE107" s="1726"/>
      <c r="EF107" s="1726"/>
      <c r="EG107" s="1726"/>
      <c r="EH107" s="1726"/>
      <c r="EI107" s="1726"/>
      <c r="EJ107" s="1726"/>
      <c r="EK107" s="1726"/>
      <c r="EL107" s="1726"/>
      <c r="EM107" s="1726"/>
      <c r="EN107" s="1726"/>
      <c r="EO107" s="1726"/>
      <c r="EP107" s="1726"/>
      <c r="EQ107" s="1726"/>
      <c r="ER107" s="1726"/>
      <c r="ES107" s="1726"/>
      <c r="ET107" s="1726"/>
      <c r="EU107" s="1726"/>
      <c r="EV107" s="1726"/>
      <c r="EW107" s="1726"/>
      <c r="EX107" s="1726"/>
      <c r="EY107" s="1726"/>
      <c r="EZ107" s="1726"/>
      <c r="FA107" s="1726"/>
      <c r="FB107" s="1726"/>
      <c r="FC107" s="1726"/>
      <c r="FD107" s="1801"/>
      <c r="FE107" s="1664"/>
      <c r="FF107" s="1804"/>
      <c r="FG107" s="1804"/>
      <c r="FH107" s="1804"/>
      <c r="FI107" s="1804"/>
      <c r="FJ107" s="1804"/>
      <c r="FK107" s="1804"/>
      <c r="FL107" s="1804"/>
      <c r="FM107" s="1804"/>
      <c r="FN107" s="1804"/>
      <c r="FO107" s="1804"/>
      <c r="FP107" s="1804"/>
      <c r="FQ107" s="1804"/>
      <c r="FR107" s="1804"/>
      <c r="FS107" s="1804"/>
      <c r="FT107" s="1804"/>
      <c r="FU107" s="1804"/>
      <c r="FV107" s="1804"/>
      <c r="FW107" s="1804"/>
      <c r="FX107" s="1804"/>
      <c r="FY107" s="1804"/>
      <c r="FZ107" s="1804"/>
      <c r="GA107" s="1804"/>
      <c r="GB107" s="1804"/>
      <c r="GC107" s="1804"/>
      <c r="GD107" s="1804"/>
      <c r="GE107" s="1804"/>
      <c r="GF107" s="1804"/>
      <c r="GG107" s="1804"/>
      <c r="GH107" s="1804"/>
      <c r="GI107" s="1804"/>
      <c r="GJ107" s="1804"/>
      <c r="GK107" s="1804"/>
      <c r="GL107" s="1804"/>
      <c r="GM107" s="1804"/>
      <c r="GN107" s="1804"/>
      <c r="GO107" s="1804"/>
      <c r="GP107" s="1804"/>
      <c r="GQ107" s="1804"/>
      <c r="GR107" s="1804"/>
      <c r="GS107" s="1804"/>
      <c r="GT107" s="1804"/>
      <c r="GU107" s="1804"/>
      <c r="GV107" s="1804"/>
      <c r="GW107" s="1804"/>
      <c r="GX107" s="1804"/>
      <c r="GY107" s="1804"/>
      <c r="GZ107" s="1804"/>
      <c r="HA107" s="1804"/>
      <c r="HB107" s="1804"/>
      <c r="HC107" s="1804"/>
      <c r="HD107" s="1804"/>
      <c r="HE107" s="1804"/>
      <c r="HF107" s="1804"/>
      <c r="HG107" s="1804"/>
      <c r="HH107" s="1804"/>
      <c r="HI107" s="1804"/>
      <c r="HJ107" s="1804"/>
      <c r="HK107" s="1804"/>
      <c r="HL107" s="1804"/>
      <c r="HM107" s="1804"/>
      <c r="HN107" s="1791"/>
      <c r="HO107" s="1664"/>
      <c r="HP107" s="1726"/>
      <c r="HQ107" s="1726"/>
      <c r="HR107" s="1726"/>
      <c r="HS107" s="1726"/>
      <c r="HT107" s="1726"/>
      <c r="HU107" s="1726"/>
      <c r="HV107" s="1726"/>
      <c r="HW107" s="1726"/>
      <c r="HX107" s="1726"/>
      <c r="HY107" s="1726"/>
      <c r="HZ107" s="1726"/>
      <c r="IA107" s="1726"/>
      <c r="IB107" s="1726"/>
      <c r="IC107" s="1726"/>
      <c r="ID107" s="1726"/>
      <c r="IE107" s="1726"/>
      <c r="IF107" s="1726"/>
      <c r="IG107" s="1726"/>
      <c r="IH107" s="1726"/>
      <c r="II107" s="1726"/>
      <c r="IJ107" s="1726"/>
      <c r="IK107" s="1726"/>
      <c r="IL107" s="1726"/>
      <c r="IM107" s="1726"/>
      <c r="IN107" s="1726"/>
      <c r="IO107" s="1726"/>
      <c r="IP107" s="1726"/>
      <c r="IQ107" s="1726"/>
      <c r="IR107" s="1726"/>
      <c r="IS107" s="1726"/>
      <c r="IT107" s="1726"/>
      <c r="IU107" s="1726"/>
      <c r="IV107" s="1726"/>
      <c r="IW107" s="1726"/>
      <c r="IX107" s="1726"/>
      <c r="IY107" s="1726"/>
      <c r="IZ107" s="1726"/>
      <c r="JA107" s="1791"/>
      <c r="JB107" s="1664"/>
      <c r="JC107" s="1664"/>
      <c r="JD107" s="1664"/>
      <c r="JE107" s="1664"/>
      <c r="JF107" s="1664"/>
      <c r="JG107" s="1664"/>
      <c r="JH107" s="1664"/>
      <c r="JI107" s="1664"/>
      <c r="JJ107" s="1664"/>
      <c r="JK107" s="1664"/>
      <c r="JL107" s="1664"/>
      <c r="JM107" s="1664"/>
      <c r="JN107" s="1791"/>
      <c r="JO107" s="1664"/>
      <c r="JP107" s="1726"/>
      <c r="JQ107" s="1726"/>
      <c r="JR107" s="1726"/>
      <c r="JS107" s="1726"/>
      <c r="JT107" s="1726"/>
      <c r="JU107" s="1726"/>
      <c r="JV107" s="1726"/>
      <c r="JW107" s="1726"/>
      <c r="JX107" s="1726"/>
      <c r="JY107" s="1726"/>
      <c r="JZ107" s="1726"/>
      <c r="KA107" s="1726"/>
      <c r="KB107" s="1726"/>
      <c r="KC107" s="1726"/>
      <c r="KD107" s="1726"/>
      <c r="KE107" s="1726"/>
      <c r="KF107" s="1726"/>
      <c r="KG107" s="1726"/>
      <c r="KH107" s="1726"/>
      <c r="KI107" s="1726"/>
      <c r="KJ107" s="1726"/>
      <c r="KK107" s="1726"/>
      <c r="KL107" s="1726"/>
      <c r="KM107" s="1726"/>
      <c r="KN107" s="1726"/>
      <c r="KO107" s="1726"/>
      <c r="KP107" s="1726"/>
      <c r="KQ107" s="1801"/>
      <c r="KR107" s="1726"/>
      <c r="KS107" s="1726"/>
      <c r="KT107" s="1726"/>
      <c r="KU107" s="1726"/>
      <c r="KV107" s="1726"/>
      <c r="KW107" s="1726"/>
      <c r="KX107" s="1726"/>
      <c r="KY107" s="1726"/>
      <c r="KZ107" s="1726"/>
      <c r="LA107" s="1726"/>
      <c r="LB107" s="1726"/>
      <c r="LC107" s="1726"/>
      <c r="LD107" s="1726"/>
      <c r="LE107" s="1726"/>
      <c r="LF107" s="1726"/>
      <c r="LG107" s="1726"/>
      <c r="LH107" s="1726"/>
      <c r="LI107" s="1726"/>
      <c r="LJ107" s="1726"/>
      <c r="LK107" s="1726"/>
      <c r="LL107" s="1726"/>
      <c r="LM107" s="1726"/>
      <c r="LN107" s="1726"/>
      <c r="LO107" s="1726"/>
      <c r="LP107" s="1726"/>
      <c r="LQ107" s="1726"/>
      <c r="LR107" s="1726"/>
      <c r="LS107" s="1726"/>
      <c r="LT107" s="1726"/>
      <c r="LU107" s="1726"/>
      <c r="LV107" s="1726"/>
      <c r="LW107" s="1664"/>
      <c r="LX107" s="1791"/>
      <c r="LY107" s="1664"/>
      <c r="LZ107" s="1664"/>
      <c r="MA107" s="1664"/>
      <c r="MB107" s="1664"/>
      <c r="MC107" s="1664"/>
      <c r="MD107" s="1664"/>
      <c r="ME107" s="1664"/>
      <c r="MF107" s="1664"/>
      <c r="MG107" s="1664"/>
      <c r="MH107" s="1791"/>
      <c r="MI107" s="1664"/>
      <c r="MJ107" s="1805"/>
      <c r="MK107" s="1805"/>
      <c r="ML107" s="1805"/>
      <c r="MM107" s="1805"/>
      <c r="MN107" s="1805"/>
      <c r="MO107" s="1805"/>
      <c r="MP107" s="1805"/>
      <c r="MQ107" s="1805"/>
      <c r="MR107" s="1805"/>
      <c r="MS107" s="1805"/>
      <c r="MT107" s="1805"/>
      <c r="MU107" s="1805"/>
      <c r="MV107" s="1805"/>
      <c r="MW107" s="1805"/>
      <c r="MX107" s="1805"/>
      <c r="MY107" s="1805"/>
      <c r="MZ107" s="1805"/>
      <c r="NA107" s="1805"/>
      <c r="NB107" s="1805"/>
      <c r="NC107" s="1805"/>
      <c r="ND107" s="1805"/>
      <c r="NE107" s="1805"/>
      <c r="NF107" s="1805"/>
      <c r="NG107" s="1805"/>
      <c r="NH107" s="1805"/>
      <c r="NI107" s="1805"/>
      <c r="NJ107" s="1805"/>
      <c r="NK107" s="1805"/>
      <c r="NL107" s="1805"/>
      <c r="NM107" s="1805"/>
      <c r="NN107" s="1805"/>
      <c r="NO107" s="1805"/>
      <c r="NP107" s="1805"/>
      <c r="NQ107" s="1805"/>
      <c r="NR107" s="1805"/>
      <c r="NS107" s="1791"/>
      <c r="NT107" s="1664"/>
      <c r="NU107" s="1726"/>
      <c r="NV107" s="1726"/>
      <c r="NW107" s="1726"/>
      <c r="NX107" s="1726"/>
      <c r="NY107" s="1726"/>
      <c r="NZ107" s="1726"/>
      <c r="OA107" s="1726"/>
      <c r="OB107" s="1726"/>
      <c r="OC107" s="1726"/>
      <c r="OD107" s="1726"/>
      <c r="OE107" s="1726"/>
      <c r="OF107" s="1726"/>
      <c r="OG107" s="1726"/>
      <c r="OH107" s="1726"/>
      <c r="OI107" s="1726"/>
      <c r="OJ107" s="1726"/>
      <c r="OK107" s="1726"/>
      <c r="OL107" s="1726"/>
      <c r="OM107" s="1726"/>
      <c r="ON107" s="1726"/>
      <c r="OO107" s="1726"/>
      <c r="OP107" s="1726"/>
      <c r="OQ107" s="1726"/>
      <c r="OR107" s="1726"/>
      <c r="OS107" s="1726"/>
      <c r="OT107" s="1726"/>
      <c r="OU107" s="1726"/>
      <c r="OV107" s="1726"/>
      <c r="OW107" s="1726"/>
      <c r="OX107" s="1726"/>
      <c r="OY107" s="1726"/>
      <c r="OZ107" s="1726"/>
      <c r="PA107" s="1726"/>
      <c r="PB107" s="1726"/>
      <c r="PC107" s="1726"/>
      <c r="PD107" s="1726"/>
      <c r="PE107" s="1726"/>
      <c r="PF107" s="1726"/>
      <c r="PG107" s="1726"/>
      <c r="PH107" s="1726"/>
      <c r="PI107" s="1726"/>
      <c r="PJ107" s="1726"/>
      <c r="PK107" s="1726"/>
      <c r="PL107" s="1726"/>
      <c r="PM107" s="1726"/>
      <c r="PN107" s="1726"/>
      <c r="PO107" s="1726"/>
      <c r="PP107" s="1726"/>
      <c r="PQ107" s="1726"/>
      <c r="PR107" s="1726"/>
      <c r="PS107" s="1726"/>
      <c r="PT107" s="1726"/>
      <c r="PU107" s="1726"/>
      <c r="PV107" s="1726"/>
      <c r="PW107" s="1726"/>
      <c r="PX107" s="1726"/>
      <c r="PY107" s="1726"/>
      <c r="PZ107" s="1726"/>
      <c r="QA107" s="1726"/>
      <c r="QB107" s="1726"/>
      <c r="QC107" s="1726"/>
      <c r="QD107" s="1726"/>
      <c r="QE107" s="1726"/>
      <c r="QF107" s="1726"/>
      <c r="QG107" s="1726"/>
      <c r="QH107" s="1726"/>
      <c r="QI107" s="1726"/>
      <c r="QJ107" s="1726"/>
      <c r="QK107" s="1664"/>
      <c r="QL107" s="1791"/>
      <c r="QM107" s="1664"/>
      <c r="QN107" s="1806"/>
      <c r="QO107" s="1806"/>
      <c r="QP107" s="1806"/>
      <c r="QQ107" s="1806"/>
      <c r="QR107" s="1806"/>
      <c r="QS107" s="1806"/>
      <c r="QT107" s="1806"/>
      <c r="QU107" s="1806"/>
      <c r="QV107" s="1806"/>
      <c r="QW107" s="1806"/>
      <c r="QX107" s="1806"/>
      <c r="QY107" s="1"/>
      <c r="QZ107" s="153"/>
      <c r="RA107" s="1"/>
      <c r="RB107" s="1"/>
      <c r="RC107" s="1"/>
      <c r="RD107" s="1"/>
      <c r="RE107" s="1"/>
      <c r="RF107" s="1"/>
      <c r="RG107" s="1"/>
      <c r="RH107" s="1"/>
      <c r="RI107" s="1"/>
      <c r="RJ107" s="1"/>
      <c r="RK107" s="1"/>
      <c r="RL107" s="1"/>
      <c r="RM107" s="1"/>
      <c r="RN107" s="2759"/>
      <c r="RO107" s="1"/>
      <c r="RP107" s="1"/>
      <c r="RQ107" s="1"/>
      <c r="RR107" s="1"/>
      <c r="RS107" s="1"/>
      <c r="RT107" s="1"/>
      <c r="RU107" s="1"/>
      <c r="RV107" s="1"/>
      <c r="RW107" s="1"/>
      <c r="RX107" s="1"/>
      <c r="RY107" s="1"/>
      <c r="RZ107" s="2759"/>
      <c r="SA107" s="1"/>
      <c r="SB107" s="1"/>
      <c r="SC107" s="1"/>
      <c r="SD107" s="126"/>
      <c r="SE107" s="1"/>
      <c r="SF107" s="153"/>
      <c r="SG107" s="1"/>
      <c r="SH107" s="1"/>
      <c r="SI107" s="1"/>
      <c r="SJ107" s="1"/>
      <c r="SK107" s="1"/>
      <c r="SL107" s="1"/>
      <c r="SM107" s="1"/>
      <c r="SN107" s="1"/>
      <c r="SO107" s="1"/>
      <c r="SP107" s="1"/>
      <c r="SQ107" s="1"/>
      <c r="SR107" s="1"/>
      <c r="SS107" s="154"/>
      <c r="ST107" s="154"/>
      <c r="SU107" s="154"/>
      <c r="SV107" s="154"/>
      <c r="SW107" s="154"/>
      <c r="SX107" s="154"/>
      <c r="SY107" s="154"/>
      <c r="SZ107" s="1"/>
      <c r="TA107" s="1"/>
      <c r="TB107" s="1"/>
      <c r="TC107" s="1"/>
      <c r="TD107" s="1664"/>
    </row>
    <row r="108" spans="1:524" s="1807" customFormat="1" x14ac:dyDescent="0.3">
      <c r="A108" s="1664"/>
      <c r="B108" s="1664"/>
      <c r="C108" s="1664"/>
      <c r="D108" s="1664"/>
      <c r="E108" s="1664"/>
      <c r="F108" s="1664"/>
      <c r="G108" s="1664"/>
      <c r="H108" s="1664"/>
      <c r="I108" s="1664"/>
      <c r="J108" s="1664"/>
      <c r="K108" s="1664"/>
      <c r="L108" s="1664"/>
      <c r="M108" s="1664"/>
      <c r="N108" s="1664"/>
      <c r="O108" s="1664"/>
      <c r="P108" s="1664"/>
      <c r="Q108" s="1664"/>
      <c r="R108" s="1664"/>
      <c r="S108" s="1791"/>
      <c r="T108" s="1664"/>
      <c r="U108" s="2060"/>
      <c r="V108" s="2285" t="s">
        <v>4609</v>
      </c>
      <c r="W108" s="2592">
        <f>IFERROR(V7/Y23,0)</f>
        <v>0.26345931079770335</v>
      </c>
      <c r="X108" s="1843" t="s">
        <v>4610</v>
      </c>
      <c r="Y108" s="2060"/>
      <c r="Z108" s="2060"/>
      <c r="AA108" s="1799"/>
      <c r="AB108" s="1799"/>
      <c r="AC108" s="1799"/>
      <c r="AD108" s="1799"/>
      <c r="AE108" s="1799"/>
      <c r="AF108" s="1799"/>
      <c r="AG108" s="1799"/>
      <c r="AH108" s="1795"/>
      <c r="AI108" s="1795"/>
      <c r="AJ108" s="1795"/>
      <c r="AK108" s="1795"/>
      <c r="AL108" s="1795"/>
      <c r="AM108" s="1795"/>
      <c r="AN108" s="1795"/>
      <c r="AO108" s="1795"/>
      <c r="AP108" s="1795"/>
      <c r="AQ108" s="1795"/>
      <c r="AR108" s="1795"/>
      <c r="AS108" s="1795"/>
      <c r="AT108" s="1795"/>
      <c r="AU108" s="1976"/>
      <c r="AV108" s="1798"/>
      <c r="AW108" s="1798"/>
      <c r="AX108" s="1798"/>
      <c r="AY108" s="1798"/>
      <c r="AZ108" s="1664"/>
      <c r="BA108" s="1791"/>
      <c r="BB108" s="1664"/>
      <c r="BC108" s="1664"/>
      <c r="BD108" s="1664"/>
      <c r="BE108" s="1664"/>
      <c r="BF108" s="1664"/>
      <c r="BG108" s="1664"/>
      <c r="BH108" s="1664"/>
      <c r="BI108" s="1664"/>
      <c r="BJ108" s="1664"/>
      <c r="BK108" s="1664"/>
      <c r="BL108" s="1664"/>
      <c r="BM108" s="1664"/>
      <c r="BN108" s="1664"/>
      <c r="BO108" s="1664"/>
      <c r="BP108" s="1664"/>
      <c r="BQ108" s="1664"/>
      <c r="BR108" s="1664"/>
      <c r="BS108" s="1791"/>
      <c r="BT108" s="1664"/>
      <c r="BU108" s="1800"/>
      <c r="BV108" s="1800"/>
      <c r="BW108" s="1800"/>
      <c r="BX108" s="1800"/>
      <c r="BY108" s="1800"/>
      <c r="BZ108" s="1800"/>
      <c r="CA108" s="1800"/>
      <c r="CB108" s="1800"/>
      <c r="CC108" s="1800"/>
      <c r="CD108" s="1800"/>
      <c r="CE108" s="1791"/>
      <c r="CF108" s="1664"/>
      <c r="CG108" s="1726"/>
      <c r="CH108" s="1726"/>
      <c r="CI108" s="1726"/>
      <c r="CJ108" s="1726"/>
      <c r="CK108" s="1726"/>
      <c r="CL108" s="1726"/>
      <c r="CM108" s="1726"/>
      <c r="CN108" s="1726"/>
      <c r="CO108" s="1726"/>
      <c r="CP108" s="1726"/>
      <c r="CQ108" s="1726"/>
      <c r="CR108" s="1726"/>
      <c r="CS108" s="1726"/>
      <c r="CT108" s="1726"/>
      <c r="CU108" s="1726"/>
      <c r="CV108" s="1726"/>
      <c r="CW108" s="1726"/>
      <c r="CX108" s="1726"/>
      <c r="CY108" s="1726"/>
      <c r="CZ108" s="1726"/>
      <c r="DA108" s="1726"/>
      <c r="DB108" s="1726"/>
      <c r="DC108" s="1726"/>
      <c r="DD108" s="1726"/>
      <c r="DE108" s="1726"/>
      <c r="DF108" s="1726"/>
      <c r="DG108" s="1726"/>
      <c r="DH108" s="1726"/>
      <c r="DI108" s="1726"/>
      <c r="DJ108" s="1726"/>
      <c r="DK108" s="1726"/>
      <c r="DL108" s="1726"/>
      <c r="DM108" s="1726"/>
      <c r="DN108" s="1726"/>
      <c r="DO108" s="1726"/>
      <c r="DP108" s="1726"/>
      <c r="DQ108" s="1726"/>
      <c r="DR108" s="1664"/>
      <c r="DS108" s="1791"/>
      <c r="DT108" s="1664"/>
      <c r="DU108" s="1726"/>
      <c r="DV108" s="1726"/>
      <c r="DW108" s="1726"/>
      <c r="DX108" s="1726"/>
      <c r="DY108" s="1726"/>
      <c r="DZ108" s="1726"/>
      <c r="EA108" s="1726"/>
      <c r="EB108" s="1726"/>
      <c r="EC108" s="1726"/>
      <c r="ED108" s="1726"/>
      <c r="EE108" s="1726"/>
      <c r="EF108" s="1726"/>
      <c r="EG108" s="1726"/>
      <c r="EH108" s="1726"/>
      <c r="EI108" s="1726"/>
      <c r="EJ108" s="1726"/>
      <c r="EK108" s="1726"/>
      <c r="EL108" s="1726"/>
      <c r="EM108" s="1726"/>
      <c r="EN108" s="1726"/>
      <c r="EO108" s="1726"/>
      <c r="EP108" s="1726"/>
      <c r="EQ108" s="1726"/>
      <c r="ER108" s="1726"/>
      <c r="ES108" s="1726"/>
      <c r="ET108" s="1726"/>
      <c r="EU108" s="1726"/>
      <c r="EV108" s="1726"/>
      <c r="EW108" s="1726"/>
      <c r="EX108" s="1726"/>
      <c r="EY108" s="1726"/>
      <c r="EZ108" s="1726"/>
      <c r="FA108" s="1726"/>
      <c r="FB108" s="1726"/>
      <c r="FC108" s="1726"/>
      <c r="FD108" s="1801"/>
      <c r="FE108" s="1664"/>
      <c r="FF108" s="1804"/>
      <c r="FG108" s="1804"/>
      <c r="FH108" s="1804"/>
      <c r="FI108" s="1804"/>
      <c r="FJ108" s="1804"/>
      <c r="FK108" s="1804"/>
      <c r="FL108" s="1804"/>
      <c r="FM108" s="1804"/>
      <c r="FN108" s="1804"/>
      <c r="FO108" s="1804"/>
      <c r="FP108" s="1804"/>
      <c r="FQ108" s="1804"/>
      <c r="FR108" s="1804"/>
      <c r="FS108" s="1804"/>
      <c r="FT108" s="1804"/>
      <c r="FU108" s="1804"/>
      <c r="FV108" s="1804"/>
      <c r="FW108" s="1804"/>
      <c r="FX108" s="1804"/>
      <c r="FY108" s="1804"/>
      <c r="FZ108" s="1804"/>
      <c r="GA108" s="1804"/>
      <c r="GB108" s="1804"/>
      <c r="GC108" s="1804"/>
      <c r="GD108" s="1804"/>
      <c r="GE108" s="1804"/>
      <c r="GF108" s="1804"/>
      <c r="GG108" s="1804"/>
      <c r="GH108" s="1804"/>
      <c r="GI108" s="1804"/>
      <c r="GJ108" s="1804"/>
      <c r="GK108" s="1804"/>
      <c r="GL108" s="1804"/>
      <c r="GM108" s="1804"/>
      <c r="GN108" s="1804"/>
      <c r="GO108" s="1804"/>
      <c r="GP108" s="1804"/>
      <c r="GQ108" s="1804"/>
      <c r="GR108" s="1804"/>
      <c r="GS108" s="1804"/>
      <c r="GT108" s="1804"/>
      <c r="GU108" s="1804"/>
      <c r="GV108" s="1804"/>
      <c r="GW108" s="1804"/>
      <c r="GX108" s="1804"/>
      <c r="GY108" s="1804"/>
      <c r="GZ108" s="1804"/>
      <c r="HA108" s="1804"/>
      <c r="HB108" s="1804"/>
      <c r="HC108" s="1804"/>
      <c r="HD108" s="1804"/>
      <c r="HE108" s="1804"/>
      <c r="HF108" s="1804"/>
      <c r="HG108" s="1804"/>
      <c r="HH108" s="1804"/>
      <c r="HI108" s="1804"/>
      <c r="HJ108" s="1804"/>
      <c r="HK108" s="1804"/>
      <c r="HL108" s="1804"/>
      <c r="HM108" s="1804"/>
      <c r="HN108" s="1791"/>
      <c r="HO108" s="1664"/>
      <c r="HP108" s="1726"/>
      <c r="HQ108" s="1726"/>
      <c r="HR108" s="1726"/>
      <c r="HS108" s="1726"/>
      <c r="HT108" s="1726"/>
      <c r="HU108" s="1726"/>
      <c r="HV108" s="1726"/>
      <c r="HW108" s="1726"/>
      <c r="HX108" s="1726"/>
      <c r="HY108" s="1726"/>
      <c r="HZ108" s="1726"/>
      <c r="IA108" s="1726"/>
      <c r="IB108" s="1726"/>
      <c r="IC108" s="1726"/>
      <c r="ID108" s="1726"/>
      <c r="IE108" s="1726"/>
      <c r="IF108" s="1726"/>
      <c r="IG108" s="1726"/>
      <c r="IH108" s="1726"/>
      <c r="II108" s="1726"/>
      <c r="IJ108" s="1726"/>
      <c r="IK108" s="1726"/>
      <c r="IL108" s="1726"/>
      <c r="IM108" s="1726"/>
      <c r="IN108" s="1726"/>
      <c r="IO108" s="1726"/>
      <c r="IP108" s="1726"/>
      <c r="IQ108" s="1726"/>
      <c r="IR108" s="1726"/>
      <c r="IS108" s="1726"/>
      <c r="IT108" s="1726"/>
      <c r="IU108" s="1726"/>
      <c r="IV108" s="1726"/>
      <c r="IW108" s="1726"/>
      <c r="IX108" s="1726"/>
      <c r="IY108" s="1726"/>
      <c r="IZ108" s="1726"/>
      <c r="JA108" s="1791"/>
      <c r="JB108" s="1664"/>
      <c r="JC108" s="1664"/>
      <c r="JD108" s="1664"/>
      <c r="JE108" s="1664"/>
      <c r="JF108" s="1664"/>
      <c r="JG108" s="1664"/>
      <c r="JH108" s="1664"/>
      <c r="JI108" s="1664"/>
      <c r="JJ108" s="1664"/>
      <c r="JK108" s="1664"/>
      <c r="JL108" s="1664"/>
      <c r="JM108" s="1664"/>
      <c r="JN108" s="1791"/>
      <c r="JO108" s="1664"/>
      <c r="JP108" s="1726"/>
      <c r="JQ108" s="1726"/>
      <c r="JR108" s="1726"/>
      <c r="JS108" s="1726"/>
      <c r="JT108" s="1726"/>
      <c r="JU108" s="1726"/>
      <c r="JV108" s="1726"/>
      <c r="JW108" s="1726"/>
      <c r="JX108" s="1726"/>
      <c r="JY108" s="1726"/>
      <c r="JZ108" s="1726"/>
      <c r="KA108" s="1726"/>
      <c r="KB108" s="1726"/>
      <c r="KC108" s="1726"/>
      <c r="KD108" s="1726"/>
      <c r="KE108" s="1726"/>
      <c r="KF108" s="1726"/>
      <c r="KG108" s="1726"/>
      <c r="KH108" s="1726"/>
      <c r="KI108" s="1726"/>
      <c r="KJ108" s="1726"/>
      <c r="KK108" s="1726"/>
      <c r="KL108" s="1726"/>
      <c r="KM108" s="1726"/>
      <c r="KN108" s="1726"/>
      <c r="KO108" s="1726"/>
      <c r="KP108" s="1726"/>
      <c r="KQ108" s="1801"/>
      <c r="KR108" s="1726"/>
      <c r="KS108" s="1726"/>
      <c r="KT108" s="1726"/>
      <c r="KU108" s="1726"/>
      <c r="KV108" s="1726"/>
      <c r="KW108" s="1726"/>
      <c r="KX108" s="1726"/>
      <c r="KY108" s="1726"/>
      <c r="KZ108" s="1726"/>
      <c r="LA108" s="1726"/>
      <c r="LB108" s="1726"/>
      <c r="LC108" s="1726"/>
      <c r="LD108" s="1726"/>
      <c r="LE108" s="1726"/>
      <c r="LF108" s="1726"/>
      <c r="LG108" s="1726"/>
      <c r="LH108" s="1726"/>
      <c r="LI108" s="1726"/>
      <c r="LJ108" s="1726"/>
      <c r="LK108" s="1726"/>
      <c r="LL108" s="1726"/>
      <c r="LM108" s="1726"/>
      <c r="LN108" s="1726"/>
      <c r="LO108" s="1726"/>
      <c r="LP108" s="1726"/>
      <c r="LQ108" s="1726"/>
      <c r="LR108" s="1726"/>
      <c r="LS108" s="1726"/>
      <c r="LT108" s="1726"/>
      <c r="LU108" s="1726"/>
      <c r="LV108" s="1726"/>
      <c r="LW108" s="1664"/>
      <c r="LX108" s="1791"/>
      <c r="LY108" s="1664"/>
      <c r="LZ108" s="1664"/>
      <c r="MA108" s="1664"/>
      <c r="MB108" s="1664"/>
      <c r="MC108" s="1664"/>
      <c r="MD108" s="1664"/>
      <c r="ME108" s="1664"/>
      <c r="MF108" s="1664"/>
      <c r="MG108" s="1664"/>
      <c r="MH108" s="1791"/>
      <c r="MI108" s="1664"/>
      <c r="MJ108" s="1805"/>
      <c r="MK108" s="1805"/>
      <c r="ML108" s="1805"/>
      <c r="MM108" s="1805"/>
      <c r="MN108" s="1805"/>
      <c r="MO108" s="1805"/>
      <c r="MP108" s="1805"/>
      <c r="MQ108" s="1805"/>
      <c r="MR108" s="1805"/>
      <c r="MS108" s="1805"/>
      <c r="MT108" s="1805"/>
      <c r="MU108" s="1805"/>
      <c r="MV108" s="1805"/>
      <c r="MW108" s="1805"/>
      <c r="MX108" s="1805"/>
      <c r="MY108" s="1805"/>
      <c r="MZ108" s="1805"/>
      <c r="NA108" s="1805"/>
      <c r="NB108" s="1805"/>
      <c r="NC108" s="1805"/>
      <c r="ND108" s="1805"/>
      <c r="NE108" s="1805"/>
      <c r="NF108" s="1805"/>
      <c r="NG108" s="1805"/>
      <c r="NH108" s="1805"/>
      <c r="NI108" s="1805"/>
      <c r="NJ108" s="1805"/>
      <c r="NK108" s="1805"/>
      <c r="NL108" s="1805"/>
      <c r="NM108" s="1805"/>
      <c r="NN108" s="1805"/>
      <c r="NO108" s="1805"/>
      <c r="NP108" s="1805"/>
      <c r="NQ108" s="1805"/>
      <c r="NR108" s="1805"/>
      <c r="NS108" s="1791"/>
      <c r="NT108" s="1664"/>
      <c r="NU108" s="1726"/>
      <c r="NV108" s="1726"/>
      <c r="NW108" s="1726"/>
      <c r="NX108" s="1726"/>
      <c r="NY108" s="1726"/>
      <c r="NZ108" s="1726"/>
      <c r="OA108" s="1726"/>
      <c r="OB108" s="1726"/>
      <c r="OC108" s="1726"/>
      <c r="OD108" s="1726"/>
      <c r="OE108" s="1726"/>
      <c r="OF108" s="1726"/>
      <c r="OG108" s="1726"/>
      <c r="OH108" s="1726"/>
      <c r="OI108" s="1726"/>
      <c r="OJ108" s="1726"/>
      <c r="OK108" s="1726"/>
      <c r="OL108" s="1726"/>
      <c r="OM108" s="1726"/>
      <c r="ON108" s="1726"/>
      <c r="OO108" s="1726"/>
      <c r="OP108" s="1726"/>
      <c r="OQ108" s="1726"/>
      <c r="OR108" s="1726"/>
      <c r="OS108" s="1726"/>
      <c r="OT108" s="1726"/>
      <c r="OU108" s="1726"/>
      <c r="OV108" s="1726"/>
      <c r="OW108" s="1726"/>
      <c r="OX108" s="1726"/>
      <c r="OY108" s="1726"/>
      <c r="OZ108" s="1726"/>
      <c r="PA108" s="1726"/>
      <c r="PB108" s="1726"/>
      <c r="PC108" s="1726"/>
      <c r="PD108" s="1726"/>
      <c r="PE108" s="1726"/>
      <c r="PF108" s="1726"/>
      <c r="PG108" s="1726"/>
      <c r="PH108" s="1726"/>
      <c r="PI108" s="1726"/>
      <c r="PJ108" s="1726"/>
      <c r="PK108" s="1726"/>
      <c r="PL108" s="1726"/>
      <c r="PM108" s="1726"/>
      <c r="PN108" s="1726"/>
      <c r="PO108" s="1726"/>
      <c r="PP108" s="1726"/>
      <c r="PQ108" s="1726"/>
      <c r="PR108" s="1726"/>
      <c r="PS108" s="1726"/>
      <c r="PT108" s="1726"/>
      <c r="PU108" s="1726"/>
      <c r="PV108" s="1726"/>
      <c r="PW108" s="1726"/>
      <c r="PX108" s="1726"/>
      <c r="PY108" s="1726"/>
      <c r="PZ108" s="1726"/>
      <c r="QA108" s="1726"/>
      <c r="QB108" s="1726"/>
      <c r="QC108" s="1726"/>
      <c r="QD108" s="1726"/>
      <c r="QE108" s="1726"/>
      <c r="QF108" s="1726"/>
      <c r="QG108" s="1726"/>
      <c r="QH108" s="1726"/>
      <c r="QI108" s="1726"/>
      <c r="QJ108" s="1726"/>
      <c r="QK108" s="1664"/>
      <c r="QL108" s="1791"/>
      <c r="QM108" s="1664"/>
      <c r="QN108" s="1806"/>
      <c r="QO108" s="1806"/>
      <c r="QP108" s="1806"/>
      <c r="QQ108" s="1806"/>
      <c r="QR108" s="1806"/>
      <c r="QS108" s="1806"/>
      <c r="QT108" s="1806"/>
      <c r="QU108" s="1806"/>
      <c r="QV108" s="1806"/>
      <c r="QW108" s="1806"/>
      <c r="QX108" s="1806"/>
      <c r="QY108" s="1"/>
      <c r="QZ108" s="153"/>
      <c r="RA108" s="1"/>
      <c r="RB108" s="1"/>
      <c r="RC108" s="1"/>
      <c r="RD108" s="1"/>
      <c r="RE108" s="1"/>
      <c r="RF108" s="1"/>
      <c r="RG108" s="1"/>
      <c r="RH108" s="1"/>
      <c r="RI108" s="1"/>
      <c r="RJ108" s="1"/>
      <c r="RK108" s="1"/>
      <c r="RL108" s="1"/>
      <c r="RM108" s="1"/>
      <c r="RN108" s="2759"/>
      <c r="RO108" s="1"/>
      <c r="RP108" s="1"/>
      <c r="RQ108" s="1"/>
      <c r="RR108" s="1"/>
      <c r="RS108" s="1"/>
      <c r="RT108" s="1"/>
      <c r="RU108" s="1"/>
      <c r="RV108" s="1"/>
      <c r="RW108" s="1"/>
      <c r="RX108" s="1"/>
      <c r="RY108" s="1"/>
      <c r="RZ108" s="2759"/>
      <c r="SA108" s="1"/>
      <c r="SB108" s="1"/>
      <c r="SC108" s="1"/>
      <c r="SD108" s="126"/>
      <c r="SE108" s="1"/>
      <c r="SF108" s="153"/>
      <c r="SG108" s="1"/>
      <c r="SH108" s="1"/>
      <c r="SI108" s="1"/>
      <c r="SJ108" s="1"/>
      <c r="SK108" s="1"/>
      <c r="SL108" s="1"/>
      <c r="SM108" s="1"/>
      <c r="SN108" s="1"/>
      <c r="SO108" s="1"/>
      <c r="SP108" s="1"/>
      <c r="SQ108" s="1"/>
      <c r="SR108" s="1"/>
      <c r="SS108" s="154"/>
      <c r="ST108" s="154"/>
      <c r="SU108" s="154"/>
      <c r="SV108" s="154"/>
      <c r="SW108" s="154"/>
      <c r="SX108" s="154"/>
      <c r="SY108" s="154"/>
      <c r="SZ108" s="1"/>
      <c r="TA108" s="1"/>
      <c r="TB108" s="1"/>
      <c r="TC108" s="1"/>
      <c r="TD108" s="1664"/>
    </row>
    <row r="109" spans="1:524" s="1807" customFormat="1" ht="18" x14ac:dyDescent="0.35">
      <c r="A109" s="1664"/>
      <c r="B109" s="1664"/>
      <c r="C109" s="1664"/>
      <c r="D109" s="1664"/>
      <c r="E109" s="1664"/>
      <c r="F109" s="1664"/>
      <c r="G109" s="1664"/>
      <c r="H109" s="1664"/>
      <c r="I109" s="1664"/>
      <c r="J109" s="1664"/>
      <c r="K109" s="1664"/>
      <c r="L109" s="1664"/>
      <c r="M109" s="1664"/>
      <c r="N109" s="1664"/>
      <c r="O109" s="1664"/>
      <c r="P109" s="1664"/>
      <c r="Q109" s="1664"/>
      <c r="R109" s="1664"/>
      <c r="S109" s="1791"/>
      <c r="T109" s="1664"/>
      <c r="U109" s="2285" t="s">
        <v>4611</v>
      </c>
      <c r="V109" s="2521">
        <f>W108</f>
        <v>0.26345931079770335</v>
      </c>
      <c r="W109" s="2060"/>
      <c r="X109" s="2060"/>
      <c r="Y109" s="2060"/>
      <c r="Z109" s="2060"/>
      <c r="AA109" s="1799"/>
      <c r="AB109" s="1799"/>
      <c r="AC109" s="1799"/>
      <c r="AD109" s="1799"/>
      <c r="AE109" s="1799"/>
      <c r="AF109" s="1799"/>
      <c r="AG109" s="1799"/>
      <c r="AH109" s="1795"/>
      <c r="AI109" s="1795"/>
      <c r="AJ109" s="1795"/>
      <c r="AK109" s="1795"/>
      <c r="AL109" s="1795"/>
      <c r="AM109" s="1795"/>
      <c r="AN109" s="1795"/>
      <c r="AO109" s="1795"/>
      <c r="AP109" s="1795"/>
      <c r="AQ109" s="1795"/>
      <c r="AR109" s="1795"/>
      <c r="AS109" s="1795"/>
      <c r="AT109" s="1795"/>
      <c r="AU109" s="1976"/>
      <c r="AV109" s="1798"/>
      <c r="AW109" s="1798"/>
      <c r="AX109" s="1798"/>
      <c r="AY109" s="1798"/>
      <c r="AZ109" s="1664"/>
      <c r="BA109" s="1791"/>
      <c r="BB109" s="1664"/>
      <c r="BC109" s="1664"/>
      <c r="BD109" s="1821"/>
      <c r="BE109" s="2504" t="s">
        <v>4612</v>
      </c>
      <c r="BF109" s="1821"/>
      <c r="BG109" s="1821"/>
      <c r="BH109" s="1821"/>
      <c r="BI109" s="1821"/>
      <c r="BJ109" s="1821"/>
      <c r="BK109" s="1821"/>
      <c r="BL109" s="1821"/>
      <c r="BM109" s="1821"/>
      <c r="BN109" s="1821"/>
      <c r="BO109" s="1664"/>
      <c r="BP109" s="1664"/>
      <c r="BQ109" s="1664"/>
      <c r="BR109" s="1664"/>
      <c r="BS109" s="1791"/>
      <c r="BT109" s="1664"/>
      <c r="BU109" s="1800"/>
      <c r="BV109" s="1800"/>
      <c r="BW109" s="1800"/>
      <c r="BX109" s="1800"/>
      <c r="BY109" s="1800"/>
      <c r="BZ109" s="1800"/>
      <c r="CA109" s="1800"/>
      <c r="CB109" s="1800"/>
      <c r="CC109" s="1800"/>
      <c r="CD109" s="1800"/>
      <c r="CE109" s="1791"/>
      <c r="CF109" s="1664"/>
      <c r="CG109" s="1726"/>
      <c r="CH109" s="1726"/>
      <c r="CI109" s="1726"/>
      <c r="CJ109" s="1726"/>
      <c r="CK109" s="1726"/>
      <c r="CL109" s="1726"/>
      <c r="CM109" s="1726"/>
      <c r="CN109" s="1726"/>
      <c r="CO109" s="1726"/>
      <c r="CP109" s="1726"/>
      <c r="CQ109" s="1726"/>
      <c r="CR109" s="1726"/>
      <c r="CS109" s="1726"/>
      <c r="CT109" s="1726"/>
      <c r="CU109" s="1726"/>
      <c r="CV109" s="1726"/>
      <c r="CW109" s="1726"/>
      <c r="CX109" s="1726"/>
      <c r="CY109" s="1726"/>
      <c r="CZ109" s="1726"/>
      <c r="DA109" s="1726"/>
      <c r="DB109" s="1726"/>
      <c r="DC109" s="1726"/>
      <c r="DD109" s="1726"/>
      <c r="DE109" s="1726"/>
      <c r="DF109" s="1726"/>
      <c r="DG109" s="1726"/>
      <c r="DH109" s="1726"/>
      <c r="DI109" s="1726"/>
      <c r="DJ109" s="1726"/>
      <c r="DK109" s="1726"/>
      <c r="DL109" s="1726"/>
      <c r="DM109" s="1726"/>
      <c r="DN109" s="1726"/>
      <c r="DO109" s="1726"/>
      <c r="DP109" s="1726"/>
      <c r="DQ109" s="1726"/>
      <c r="DR109" s="1664"/>
      <c r="DS109" s="1791"/>
      <c r="DT109" s="1664"/>
      <c r="DU109" s="1726"/>
      <c r="DV109" s="1726"/>
      <c r="DW109" s="1726"/>
      <c r="DX109" s="1726"/>
      <c r="DY109" s="1726"/>
      <c r="DZ109" s="1726"/>
      <c r="EA109" s="1726"/>
      <c r="EB109" s="1726"/>
      <c r="EC109" s="1726"/>
      <c r="ED109" s="1726"/>
      <c r="EE109" s="1726"/>
      <c r="EF109" s="1726"/>
      <c r="EG109" s="1726"/>
      <c r="EH109" s="1726"/>
      <c r="EI109" s="1726"/>
      <c r="EJ109" s="1726"/>
      <c r="EK109" s="1726"/>
      <c r="EL109" s="1726"/>
      <c r="EM109" s="1726"/>
      <c r="EN109" s="1726"/>
      <c r="EO109" s="1726"/>
      <c r="EP109" s="1726"/>
      <c r="EQ109" s="1726"/>
      <c r="ER109" s="1726"/>
      <c r="ES109" s="1726"/>
      <c r="ET109" s="1726"/>
      <c r="EU109" s="1726"/>
      <c r="EV109" s="1726"/>
      <c r="EW109" s="1726"/>
      <c r="EX109" s="1726"/>
      <c r="EY109" s="1726"/>
      <c r="EZ109" s="1726"/>
      <c r="FA109" s="1726"/>
      <c r="FB109" s="1726"/>
      <c r="FC109" s="1726"/>
      <c r="FD109" s="1801"/>
      <c r="FE109" s="1664"/>
      <c r="FF109" s="1804"/>
      <c r="FG109" s="1804"/>
      <c r="FH109" s="1804"/>
      <c r="FI109" s="1804"/>
      <c r="FJ109" s="1804"/>
      <c r="FK109" s="1804"/>
      <c r="FL109" s="1804"/>
      <c r="FM109" s="1804"/>
      <c r="FN109" s="1804"/>
      <c r="FO109" s="1804"/>
      <c r="FP109" s="1804"/>
      <c r="FQ109" s="1804"/>
      <c r="FR109" s="1804"/>
      <c r="FS109" s="1804"/>
      <c r="FT109" s="1804"/>
      <c r="FU109" s="1804"/>
      <c r="FV109" s="1804"/>
      <c r="FW109" s="1804"/>
      <c r="FX109" s="1804"/>
      <c r="FY109" s="1804"/>
      <c r="FZ109" s="1804"/>
      <c r="GA109" s="1804"/>
      <c r="GB109" s="1804"/>
      <c r="GC109" s="1804"/>
      <c r="GD109" s="1804"/>
      <c r="GE109" s="1804"/>
      <c r="GF109" s="1804"/>
      <c r="GG109" s="1804"/>
      <c r="GH109" s="1804"/>
      <c r="GI109" s="1804"/>
      <c r="GJ109" s="1804"/>
      <c r="GK109" s="1804"/>
      <c r="GL109" s="1804"/>
      <c r="GM109" s="1804"/>
      <c r="GN109" s="1804"/>
      <c r="GO109" s="1804"/>
      <c r="GP109" s="1804"/>
      <c r="GQ109" s="1804"/>
      <c r="GR109" s="1804"/>
      <c r="GS109" s="1804"/>
      <c r="GT109" s="1804"/>
      <c r="GU109" s="1804"/>
      <c r="GV109" s="1804"/>
      <c r="GW109" s="1804"/>
      <c r="GX109" s="1804"/>
      <c r="GY109" s="1804"/>
      <c r="GZ109" s="1804"/>
      <c r="HA109" s="1804"/>
      <c r="HB109" s="1804"/>
      <c r="HC109" s="1804"/>
      <c r="HD109" s="1804"/>
      <c r="HE109" s="1804"/>
      <c r="HF109" s="1804"/>
      <c r="HG109" s="1804"/>
      <c r="HH109" s="1804"/>
      <c r="HI109" s="1804"/>
      <c r="HJ109" s="1804"/>
      <c r="HK109" s="1804"/>
      <c r="HL109" s="1804"/>
      <c r="HM109" s="1804"/>
      <c r="HN109" s="1791"/>
      <c r="HO109" s="1664"/>
      <c r="HP109" s="1726"/>
      <c r="HQ109" s="1726"/>
      <c r="HR109" s="1726"/>
      <c r="HS109" s="1726"/>
      <c r="HT109" s="1726"/>
      <c r="HU109" s="1726"/>
      <c r="HV109" s="1726"/>
      <c r="HW109" s="1726"/>
      <c r="HX109" s="1726"/>
      <c r="HY109" s="1726"/>
      <c r="HZ109" s="1726"/>
      <c r="IA109" s="1726"/>
      <c r="IB109" s="1726"/>
      <c r="IC109" s="1726"/>
      <c r="ID109" s="1726"/>
      <c r="IE109" s="1726"/>
      <c r="IF109" s="1726"/>
      <c r="IG109" s="1726"/>
      <c r="IH109" s="1726"/>
      <c r="II109" s="1726"/>
      <c r="IJ109" s="1726"/>
      <c r="IK109" s="1726"/>
      <c r="IL109" s="1726"/>
      <c r="IM109" s="1726"/>
      <c r="IN109" s="1726"/>
      <c r="IO109" s="1726"/>
      <c r="IP109" s="1726"/>
      <c r="IQ109" s="1726"/>
      <c r="IR109" s="1726"/>
      <c r="IS109" s="1726"/>
      <c r="IT109" s="1726"/>
      <c r="IU109" s="1726"/>
      <c r="IV109" s="1726"/>
      <c r="IW109" s="1726"/>
      <c r="IX109" s="1726"/>
      <c r="IY109" s="1726"/>
      <c r="IZ109" s="1726"/>
      <c r="JA109" s="1791"/>
      <c r="JB109" s="1664"/>
      <c r="JC109" s="1664"/>
      <c r="JD109" s="1664"/>
      <c r="JE109" s="1664"/>
      <c r="JF109" s="1664"/>
      <c r="JG109" s="1664"/>
      <c r="JH109" s="1664"/>
      <c r="JI109" s="1664"/>
      <c r="JJ109" s="1664"/>
      <c r="JK109" s="1664"/>
      <c r="JL109" s="1664"/>
      <c r="JM109" s="1664"/>
      <c r="JN109" s="1791"/>
      <c r="JO109" s="1664"/>
      <c r="JP109" s="1726"/>
      <c r="JQ109" s="1726"/>
      <c r="JR109" s="1726"/>
      <c r="JS109" s="1726"/>
      <c r="JT109" s="1726"/>
      <c r="JU109" s="1726"/>
      <c r="JV109" s="1726"/>
      <c r="JW109" s="1726"/>
      <c r="JX109" s="1726"/>
      <c r="JY109" s="1726"/>
      <c r="JZ109" s="1726"/>
      <c r="KA109" s="1726"/>
      <c r="KB109" s="1726"/>
      <c r="KC109" s="1726"/>
      <c r="KD109" s="1726"/>
      <c r="KE109" s="1726"/>
      <c r="KF109" s="1726"/>
      <c r="KG109" s="1726"/>
      <c r="KH109" s="1726"/>
      <c r="KI109" s="1726"/>
      <c r="KJ109" s="1726"/>
      <c r="KK109" s="1726"/>
      <c r="KL109" s="1726"/>
      <c r="KM109" s="1726"/>
      <c r="KN109" s="1726"/>
      <c r="KO109" s="1726"/>
      <c r="KP109" s="1726"/>
      <c r="KQ109" s="1801"/>
      <c r="KR109" s="1726"/>
      <c r="KS109" s="1726"/>
      <c r="KT109" s="1726"/>
      <c r="KU109" s="1726"/>
      <c r="KV109" s="1726"/>
      <c r="KW109" s="1726"/>
      <c r="KX109" s="1726"/>
      <c r="KY109" s="1726"/>
      <c r="KZ109" s="1726"/>
      <c r="LA109" s="1726"/>
      <c r="LB109" s="1726"/>
      <c r="LC109" s="1726"/>
      <c r="LD109" s="1726"/>
      <c r="LE109" s="1726"/>
      <c r="LF109" s="1726"/>
      <c r="LG109" s="1726"/>
      <c r="LH109" s="1726"/>
      <c r="LI109" s="1726"/>
      <c r="LJ109" s="1726"/>
      <c r="LK109" s="1726"/>
      <c r="LL109" s="1726"/>
      <c r="LM109" s="1726"/>
      <c r="LN109" s="1726"/>
      <c r="LO109" s="1726"/>
      <c r="LP109" s="1726"/>
      <c r="LQ109" s="1726"/>
      <c r="LR109" s="1726"/>
      <c r="LS109" s="1726"/>
      <c r="LT109" s="1726"/>
      <c r="LU109" s="1726"/>
      <c r="LV109" s="1726"/>
      <c r="LW109" s="1664"/>
      <c r="LX109" s="1791"/>
      <c r="LY109" s="1664"/>
      <c r="LZ109" s="1664"/>
      <c r="MA109" s="1664"/>
      <c r="MB109" s="1664"/>
      <c r="MC109" s="1664"/>
      <c r="MD109" s="1664"/>
      <c r="ME109" s="1664"/>
      <c r="MF109" s="1664"/>
      <c r="MG109" s="1664"/>
      <c r="MH109" s="1791"/>
      <c r="MI109" s="1664"/>
      <c r="MJ109" s="1805"/>
      <c r="MK109" s="1805"/>
      <c r="ML109" s="1805"/>
      <c r="MM109" s="1805"/>
      <c r="MN109" s="1805"/>
      <c r="MO109" s="1805"/>
      <c r="MP109" s="1805"/>
      <c r="MQ109" s="1805"/>
      <c r="MR109" s="1805"/>
      <c r="MS109" s="1805"/>
      <c r="MT109" s="1805"/>
      <c r="MU109" s="1805"/>
      <c r="MV109" s="1805"/>
      <c r="MW109" s="1805"/>
      <c r="MX109" s="1805"/>
      <c r="MY109" s="1805"/>
      <c r="MZ109" s="1805"/>
      <c r="NA109" s="1805"/>
      <c r="NB109" s="1805"/>
      <c r="NC109" s="1805"/>
      <c r="ND109" s="1805"/>
      <c r="NE109" s="1805"/>
      <c r="NF109" s="1805"/>
      <c r="NG109" s="1805"/>
      <c r="NH109" s="1805"/>
      <c r="NI109" s="1805"/>
      <c r="NJ109" s="1805"/>
      <c r="NK109" s="1805"/>
      <c r="NL109" s="1805"/>
      <c r="NM109" s="1805"/>
      <c r="NN109" s="1805"/>
      <c r="NO109" s="1805"/>
      <c r="NP109" s="1805"/>
      <c r="NQ109" s="1805"/>
      <c r="NR109" s="1805"/>
      <c r="NS109" s="1791"/>
      <c r="NT109" s="1664"/>
      <c r="NU109" s="1726"/>
      <c r="NV109" s="1726"/>
      <c r="NW109" s="1726"/>
      <c r="NX109" s="1726"/>
      <c r="NY109" s="1726"/>
      <c r="NZ109" s="1726"/>
      <c r="OA109" s="1726"/>
      <c r="OB109" s="1726"/>
      <c r="OC109" s="1726"/>
      <c r="OD109" s="1726"/>
      <c r="OE109" s="1726"/>
      <c r="OF109" s="1726"/>
      <c r="OG109" s="1726"/>
      <c r="OH109" s="1726"/>
      <c r="OI109" s="1726"/>
      <c r="OJ109" s="1726"/>
      <c r="OK109" s="1726"/>
      <c r="OL109" s="1726"/>
      <c r="OM109" s="1726"/>
      <c r="ON109" s="1726"/>
      <c r="OO109" s="1726"/>
      <c r="OP109" s="1726"/>
      <c r="OQ109" s="1726"/>
      <c r="OR109" s="1726"/>
      <c r="OS109" s="1726"/>
      <c r="OT109" s="1726"/>
      <c r="OU109" s="1726"/>
      <c r="OV109" s="1726"/>
      <c r="OW109" s="1726"/>
      <c r="OX109" s="1726"/>
      <c r="OY109" s="1726"/>
      <c r="OZ109" s="1726"/>
      <c r="PA109" s="1726"/>
      <c r="PB109" s="1726"/>
      <c r="PC109" s="1726"/>
      <c r="PD109" s="1726"/>
      <c r="PE109" s="1726"/>
      <c r="PF109" s="1726"/>
      <c r="PG109" s="1726"/>
      <c r="PH109" s="1726"/>
      <c r="PI109" s="1726"/>
      <c r="PJ109" s="1726"/>
      <c r="PK109" s="1726"/>
      <c r="PL109" s="1726"/>
      <c r="PM109" s="1726"/>
      <c r="PN109" s="1726"/>
      <c r="PO109" s="1726"/>
      <c r="PP109" s="1726"/>
      <c r="PQ109" s="1726"/>
      <c r="PR109" s="1726"/>
      <c r="PS109" s="1726"/>
      <c r="PT109" s="1726"/>
      <c r="PU109" s="1726"/>
      <c r="PV109" s="1726"/>
      <c r="PW109" s="1726"/>
      <c r="PX109" s="1726"/>
      <c r="PY109" s="1726"/>
      <c r="PZ109" s="1726"/>
      <c r="QA109" s="1726"/>
      <c r="QB109" s="1726"/>
      <c r="QC109" s="1726"/>
      <c r="QD109" s="1726"/>
      <c r="QE109" s="1726"/>
      <c r="QF109" s="1726"/>
      <c r="QG109" s="1726"/>
      <c r="QH109" s="1726"/>
      <c r="QI109" s="1726"/>
      <c r="QJ109" s="1726"/>
      <c r="QK109" s="1664"/>
      <c r="QL109" s="1791"/>
      <c r="QM109" s="1664"/>
      <c r="QN109" s="1806"/>
      <c r="QO109" s="1806"/>
      <c r="QP109" s="1806"/>
      <c r="QQ109" s="1806"/>
      <c r="QR109" s="1806"/>
      <c r="QS109" s="1806"/>
      <c r="QT109" s="1806"/>
      <c r="QU109" s="1806"/>
      <c r="QV109" s="1806"/>
      <c r="QW109" s="1806"/>
      <c r="QX109" s="1806"/>
      <c r="QY109" s="1"/>
      <c r="QZ109" s="153"/>
      <c r="RA109" s="1"/>
      <c r="RB109" s="1"/>
      <c r="RC109" s="1"/>
      <c r="RD109" s="1"/>
      <c r="RE109" s="1"/>
      <c r="RF109" s="1"/>
      <c r="RG109" s="1"/>
      <c r="RH109" s="1"/>
      <c r="RI109" s="1"/>
      <c r="RJ109" s="1"/>
      <c r="RK109" s="1"/>
      <c r="RL109" s="1"/>
      <c r="RM109" s="1"/>
      <c r="RN109" s="2759"/>
      <c r="RO109" s="1"/>
      <c r="RP109" s="1"/>
      <c r="RQ109" s="1"/>
      <c r="RR109" s="1"/>
      <c r="RS109" s="1"/>
      <c r="RT109" s="1"/>
      <c r="RU109" s="1"/>
      <c r="RV109" s="1"/>
      <c r="RW109" s="1"/>
      <c r="RX109" s="1"/>
      <c r="RY109" s="1"/>
      <c r="RZ109" s="2759"/>
      <c r="SA109" s="1"/>
      <c r="SB109" s="1"/>
      <c r="SC109" s="1"/>
      <c r="SD109" s="126"/>
      <c r="SE109" s="1"/>
      <c r="SF109" s="153"/>
      <c r="SG109" s="1"/>
      <c r="SH109" s="1"/>
      <c r="SI109" s="1"/>
      <c r="SJ109" s="1"/>
      <c r="SK109" s="1"/>
      <c r="SL109" s="1"/>
      <c r="SM109" s="1"/>
      <c r="SN109" s="1"/>
      <c r="SO109" s="1"/>
      <c r="SP109" s="1"/>
      <c r="SQ109" s="1"/>
      <c r="SR109" s="1"/>
      <c r="SS109" s="154"/>
      <c r="ST109" s="154"/>
      <c r="SU109" s="154"/>
      <c r="SV109" s="154"/>
      <c r="SW109" s="154"/>
      <c r="SX109" s="154"/>
      <c r="SY109" s="154"/>
      <c r="SZ109" s="544"/>
      <c r="TA109" s="544"/>
      <c r="TB109" s="544"/>
      <c r="TC109" s="544"/>
      <c r="TD109" s="1664"/>
    </row>
    <row r="110" spans="1:524" s="1807" customFormat="1" x14ac:dyDescent="0.3">
      <c r="A110" s="1664"/>
      <c r="B110" s="1664"/>
      <c r="C110" s="1664"/>
      <c r="D110" s="1664"/>
      <c r="E110" s="1664"/>
      <c r="F110" s="1664"/>
      <c r="G110" s="1664"/>
      <c r="H110" s="1664"/>
      <c r="I110" s="1664"/>
      <c r="J110" s="1664"/>
      <c r="K110" s="1664"/>
      <c r="L110" s="1664"/>
      <c r="M110" s="1664"/>
      <c r="N110" s="1664"/>
      <c r="O110" s="1664"/>
      <c r="P110" s="1664"/>
      <c r="Q110" s="1664"/>
      <c r="R110" s="1664"/>
      <c r="S110" s="1791"/>
      <c r="T110" s="1664"/>
      <c r="U110" s="2060"/>
      <c r="V110" s="2060"/>
      <c r="W110" s="2060"/>
      <c r="X110" s="1799"/>
      <c r="Y110" s="1799"/>
      <c r="Z110" s="1799"/>
      <c r="AA110" s="1799"/>
      <c r="AB110" s="1799"/>
      <c r="AC110" s="1799"/>
      <c r="AD110" s="1799"/>
      <c r="AE110" s="1799"/>
      <c r="AF110" s="1799"/>
      <c r="AG110" s="1799"/>
      <c r="AH110" s="1795"/>
      <c r="AI110" s="1795"/>
      <c r="AJ110" s="1795"/>
      <c r="AK110" s="1795"/>
      <c r="AL110" s="1795"/>
      <c r="AM110" s="1795"/>
      <c r="AN110" s="1795"/>
      <c r="AO110" s="1795"/>
      <c r="AP110" s="1795"/>
      <c r="AQ110" s="1795"/>
      <c r="AR110" s="1795"/>
      <c r="AS110" s="1795"/>
      <c r="AT110" s="1795"/>
      <c r="AU110" s="1976"/>
      <c r="AV110" s="1798"/>
      <c r="AW110" s="1798"/>
      <c r="AX110" s="1798"/>
      <c r="AY110" s="1798"/>
      <c r="AZ110" s="1664"/>
      <c r="BA110" s="1791"/>
      <c r="BB110" s="1664"/>
      <c r="BC110" s="1664"/>
      <c r="BD110" s="1664"/>
      <c r="BE110" s="1664"/>
      <c r="BF110" s="1664"/>
      <c r="BG110" s="1664"/>
      <c r="BH110" s="1664"/>
      <c r="BI110" s="1664"/>
      <c r="BJ110" s="1664"/>
      <c r="BK110" s="1664"/>
      <c r="BL110" s="1664"/>
      <c r="BM110" s="1664"/>
      <c r="BN110" s="1664"/>
      <c r="BO110" s="1664"/>
      <c r="BP110" s="1664"/>
      <c r="BQ110" s="1664"/>
      <c r="BR110" s="1664"/>
      <c r="BS110" s="1791"/>
      <c r="BT110" s="1664"/>
      <c r="BU110" s="1800"/>
      <c r="BV110" s="1800"/>
      <c r="BW110" s="1800"/>
      <c r="BX110" s="1800"/>
      <c r="BY110" s="1800"/>
      <c r="BZ110" s="1800"/>
      <c r="CA110" s="1800"/>
      <c r="CB110" s="1800"/>
      <c r="CC110" s="1800"/>
      <c r="CD110" s="1800"/>
      <c r="CE110" s="1791"/>
      <c r="CF110" s="1664"/>
      <c r="CG110" s="1726"/>
      <c r="CH110" s="1726"/>
      <c r="CI110" s="1726"/>
      <c r="CJ110" s="1726"/>
      <c r="CK110" s="1726"/>
      <c r="CL110" s="1726"/>
      <c r="CM110" s="1726"/>
      <c r="CN110" s="1726"/>
      <c r="CO110" s="1726"/>
      <c r="CP110" s="1726"/>
      <c r="CQ110" s="1726"/>
      <c r="CR110" s="1726"/>
      <c r="CS110" s="1726"/>
      <c r="CT110" s="1726"/>
      <c r="CU110" s="1726"/>
      <c r="CV110" s="1726"/>
      <c r="CW110" s="1726"/>
      <c r="CX110" s="1726"/>
      <c r="CY110" s="1726"/>
      <c r="CZ110" s="1726"/>
      <c r="DA110" s="1726"/>
      <c r="DB110" s="1726"/>
      <c r="DC110" s="1726"/>
      <c r="DD110" s="1726"/>
      <c r="DE110" s="1726"/>
      <c r="DF110" s="1726"/>
      <c r="DG110" s="1726"/>
      <c r="DH110" s="1726"/>
      <c r="DI110" s="1726"/>
      <c r="DJ110" s="1726"/>
      <c r="DK110" s="1726"/>
      <c r="DL110" s="1726"/>
      <c r="DM110" s="1726"/>
      <c r="DN110" s="1726"/>
      <c r="DO110" s="1726"/>
      <c r="DP110" s="1726"/>
      <c r="DQ110" s="1726"/>
      <c r="DR110" s="1664"/>
      <c r="DS110" s="1791"/>
      <c r="DT110" s="1664"/>
      <c r="DU110" s="1726"/>
      <c r="DV110" s="1726"/>
      <c r="DW110" s="1726"/>
      <c r="DX110" s="1726"/>
      <c r="DY110" s="1726"/>
      <c r="DZ110" s="1726"/>
      <c r="EA110" s="1726"/>
      <c r="EB110" s="1726"/>
      <c r="EC110" s="1726"/>
      <c r="ED110" s="1726"/>
      <c r="EE110" s="1726"/>
      <c r="EF110" s="1726"/>
      <c r="EG110" s="1726"/>
      <c r="EH110" s="1726"/>
      <c r="EI110" s="1726"/>
      <c r="EJ110" s="1726"/>
      <c r="EK110" s="1726"/>
      <c r="EL110" s="1726"/>
      <c r="EM110" s="1726"/>
      <c r="EN110" s="1726"/>
      <c r="EO110" s="1726"/>
      <c r="EP110" s="1726"/>
      <c r="EQ110" s="1726"/>
      <c r="ER110" s="1726"/>
      <c r="ES110" s="1726"/>
      <c r="ET110" s="1726"/>
      <c r="EU110" s="1726"/>
      <c r="EV110" s="1726"/>
      <c r="EW110" s="1726"/>
      <c r="EX110" s="1726"/>
      <c r="EY110" s="1726"/>
      <c r="EZ110" s="1726"/>
      <c r="FA110" s="1726"/>
      <c r="FB110" s="1726"/>
      <c r="FC110" s="1726"/>
      <c r="FD110" s="1801"/>
      <c r="FE110" s="1664"/>
      <c r="FF110" s="1804"/>
      <c r="FG110" s="1804"/>
      <c r="FH110" s="1804"/>
      <c r="FI110" s="1804"/>
      <c r="FJ110" s="1804"/>
      <c r="FK110" s="1804"/>
      <c r="FL110" s="1804"/>
      <c r="FM110" s="1804"/>
      <c r="FN110" s="1804"/>
      <c r="FO110" s="1804"/>
      <c r="FP110" s="1804"/>
      <c r="FQ110" s="1804"/>
      <c r="FR110" s="1804"/>
      <c r="FS110" s="1804"/>
      <c r="FT110" s="1804"/>
      <c r="FU110" s="1804"/>
      <c r="FV110" s="1804"/>
      <c r="FW110" s="1804"/>
      <c r="FX110" s="1804"/>
      <c r="FY110" s="1804"/>
      <c r="FZ110" s="1804"/>
      <c r="GA110" s="1804"/>
      <c r="GB110" s="1804"/>
      <c r="GC110" s="1804"/>
      <c r="GD110" s="1804"/>
      <c r="GE110" s="1804"/>
      <c r="GF110" s="1804"/>
      <c r="GG110" s="1804"/>
      <c r="GH110" s="1804"/>
      <c r="GI110" s="1804"/>
      <c r="GJ110" s="1804"/>
      <c r="GK110" s="1804"/>
      <c r="GL110" s="1804"/>
      <c r="GM110" s="1804"/>
      <c r="GN110" s="1804"/>
      <c r="GO110" s="1804"/>
      <c r="GP110" s="1804"/>
      <c r="GQ110" s="1804"/>
      <c r="GR110" s="1804"/>
      <c r="GS110" s="1804"/>
      <c r="GT110" s="1804"/>
      <c r="GU110" s="1804"/>
      <c r="GV110" s="1804"/>
      <c r="GW110" s="1804"/>
      <c r="GX110" s="1804"/>
      <c r="GY110" s="1804"/>
      <c r="GZ110" s="1804"/>
      <c r="HA110" s="1804"/>
      <c r="HB110" s="1804"/>
      <c r="HC110" s="1804"/>
      <c r="HD110" s="1804"/>
      <c r="HE110" s="1804"/>
      <c r="HF110" s="1804"/>
      <c r="HG110" s="1804"/>
      <c r="HH110" s="1804"/>
      <c r="HI110" s="1804"/>
      <c r="HJ110" s="1804"/>
      <c r="HK110" s="1804"/>
      <c r="HL110" s="1804"/>
      <c r="HM110" s="1804"/>
      <c r="HN110" s="1791"/>
      <c r="HO110" s="1664"/>
      <c r="HP110" s="1726"/>
      <c r="HQ110" s="1726"/>
      <c r="HR110" s="1726"/>
      <c r="HS110" s="1726"/>
      <c r="HT110" s="1726"/>
      <c r="HU110" s="1726"/>
      <c r="HV110" s="1726"/>
      <c r="HW110" s="1726"/>
      <c r="HX110" s="1726"/>
      <c r="HY110" s="1726"/>
      <c r="HZ110" s="1726"/>
      <c r="IA110" s="1726"/>
      <c r="IB110" s="1726"/>
      <c r="IC110" s="1726"/>
      <c r="ID110" s="1726"/>
      <c r="IE110" s="1726"/>
      <c r="IF110" s="1726"/>
      <c r="IG110" s="1726"/>
      <c r="IH110" s="1726"/>
      <c r="II110" s="1726"/>
      <c r="IJ110" s="1726"/>
      <c r="IK110" s="1726"/>
      <c r="IL110" s="1726"/>
      <c r="IM110" s="1726"/>
      <c r="IN110" s="1726"/>
      <c r="IO110" s="1726"/>
      <c r="IP110" s="1726"/>
      <c r="IQ110" s="1726"/>
      <c r="IR110" s="1726"/>
      <c r="IS110" s="1726"/>
      <c r="IT110" s="1726"/>
      <c r="IU110" s="1726"/>
      <c r="IV110" s="1726"/>
      <c r="IW110" s="1726"/>
      <c r="IX110" s="1726"/>
      <c r="IY110" s="1726"/>
      <c r="IZ110" s="1726"/>
      <c r="JA110" s="1791"/>
      <c r="JB110" s="1664"/>
      <c r="JC110" s="1664"/>
      <c r="JD110" s="1664"/>
      <c r="JE110" s="1664"/>
      <c r="JF110" s="1664"/>
      <c r="JG110" s="1664"/>
      <c r="JH110" s="1664"/>
      <c r="JI110" s="1664"/>
      <c r="JJ110" s="1664"/>
      <c r="JK110" s="1664"/>
      <c r="JL110" s="1664"/>
      <c r="JM110" s="1664"/>
      <c r="JN110" s="1791"/>
      <c r="JO110" s="1664"/>
      <c r="JP110" s="1726"/>
      <c r="JQ110" s="1726"/>
      <c r="JR110" s="1726"/>
      <c r="JS110" s="1726"/>
      <c r="JT110" s="1726"/>
      <c r="JU110" s="1726"/>
      <c r="JV110" s="1726"/>
      <c r="JW110" s="1726"/>
      <c r="JX110" s="1726"/>
      <c r="JY110" s="1726"/>
      <c r="JZ110" s="1726"/>
      <c r="KA110" s="1726"/>
      <c r="KB110" s="1726"/>
      <c r="KC110" s="1726"/>
      <c r="KD110" s="1726"/>
      <c r="KE110" s="1726"/>
      <c r="KF110" s="1726"/>
      <c r="KG110" s="1726"/>
      <c r="KH110" s="1726"/>
      <c r="KI110" s="1726"/>
      <c r="KJ110" s="1726"/>
      <c r="KK110" s="1726"/>
      <c r="KL110" s="1726"/>
      <c r="KM110" s="1726"/>
      <c r="KN110" s="1726"/>
      <c r="KO110" s="1726"/>
      <c r="KP110" s="1726"/>
      <c r="KQ110" s="1801"/>
      <c r="KR110" s="1726"/>
      <c r="KS110" s="1726"/>
      <c r="KT110" s="1726"/>
      <c r="KU110" s="1726"/>
      <c r="KV110" s="1726"/>
      <c r="KW110" s="1726"/>
      <c r="KX110" s="1726"/>
      <c r="KY110" s="1726"/>
      <c r="KZ110" s="1726"/>
      <c r="LA110" s="1726"/>
      <c r="LB110" s="1726"/>
      <c r="LC110" s="1726"/>
      <c r="LD110" s="1726"/>
      <c r="LE110" s="1726"/>
      <c r="LF110" s="1726"/>
      <c r="LG110" s="1726"/>
      <c r="LH110" s="1726"/>
      <c r="LI110" s="1726"/>
      <c r="LJ110" s="1726"/>
      <c r="LK110" s="1726"/>
      <c r="LL110" s="1726"/>
      <c r="LM110" s="1726"/>
      <c r="LN110" s="1726"/>
      <c r="LO110" s="1726"/>
      <c r="LP110" s="1726"/>
      <c r="LQ110" s="1726"/>
      <c r="LR110" s="1726"/>
      <c r="LS110" s="1726"/>
      <c r="LT110" s="1726"/>
      <c r="LU110" s="1726"/>
      <c r="LV110" s="1726"/>
      <c r="LW110" s="1664"/>
      <c r="LX110" s="1791"/>
      <c r="LY110" s="1664"/>
      <c r="LZ110" s="1664"/>
      <c r="MA110" s="1664"/>
      <c r="MB110" s="1664"/>
      <c r="MC110" s="1664"/>
      <c r="MD110" s="1664"/>
      <c r="ME110" s="1664"/>
      <c r="MF110" s="1664"/>
      <c r="MG110" s="1664"/>
      <c r="MH110" s="1791"/>
      <c r="MI110" s="1664"/>
      <c r="MJ110" s="1805"/>
      <c r="MK110" s="1805"/>
      <c r="ML110" s="1805"/>
      <c r="MM110" s="1805"/>
      <c r="MN110" s="1805"/>
      <c r="MO110" s="1805"/>
      <c r="MP110" s="1805"/>
      <c r="MQ110" s="1805"/>
      <c r="MR110" s="1805"/>
      <c r="MS110" s="1805"/>
      <c r="MT110" s="1805"/>
      <c r="MU110" s="1805"/>
      <c r="MV110" s="1805"/>
      <c r="MW110" s="1805"/>
      <c r="MX110" s="1805"/>
      <c r="MY110" s="1805"/>
      <c r="MZ110" s="1805"/>
      <c r="NA110" s="1805"/>
      <c r="NB110" s="1805"/>
      <c r="NC110" s="1805"/>
      <c r="ND110" s="1805"/>
      <c r="NE110" s="1805"/>
      <c r="NF110" s="1805"/>
      <c r="NG110" s="1805"/>
      <c r="NH110" s="1805"/>
      <c r="NI110" s="1805"/>
      <c r="NJ110" s="1805"/>
      <c r="NK110" s="1805"/>
      <c r="NL110" s="1805"/>
      <c r="NM110" s="1805"/>
      <c r="NN110" s="1805"/>
      <c r="NO110" s="1805"/>
      <c r="NP110" s="1805"/>
      <c r="NQ110" s="1805"/>
      <c r="NR110" s="1805"/>
      <c r="NS110" s="1791"/>
      <c r="NT110" s="1664"/>
      <c r="NU110" s="1726"/>
      <c r="NV110" s="1726"/>
      <c r="NW110" s="1726"/>
      <c r="NX110" s="1726"/>
      <c r="NY110" s="1726"/>
      <c r="NZ110" s="1726"/>
      <c r="OA110" s="1726"/>
      <c r="OB110" s="1726"/>
      <c r="OC110" s="1726"/>
      <c r="OD110" s="1726"/>
      <c r="OE110" s="1726"/>
      <c r="OF110" s="1726"/>
      <c r="OG110" s="1726"/>
      <c r="OH110" s="1726"/>
      <c r="OI110" s="1726"/>
      <c r="OJ110" s="1726"/>
      <c r="OK110" s="1726"/>
      <c r="OL110" s="1726"/>
      <c r="OM110" s="1726"/>
      <c r="ON110" s="1726"/>
      <c r="OO110" s="1726"/>
      <c r="OP110" s="1726"/>
      <c r="OQ110" s="1726"/>
      <c r="OR110" s="1726"/>
      <c r="OS110" s="1726"/>
      <c r="OT110" s="1726"/>
      <c r="OU110" s="1726"/>
      <c r="OV110" s="1726"/>
      <c r="OW110" s="1726"/>
      <c r="OX110" s="1726"/>
      <c r="OY110" s="1726"/>
      <c r="OZ110" s="1726"/>
      <c r="PA110" s="1726"/>
      <c r="PB110" s="1726"/>
      <c r="PC110" s="1726"/>
      <c r="PD110" s="1726"/>
      <c r="PE110" s="1726"/>
      <c r="PF110" s="1726"/>
      <c r="PG110" s="1726"/>
      <c r="PH110" s="1726"/>
      <c r="PI110" s="1726"/>
      <c r="PJ110" s="1726"/>
      <c r="PK110" s="1726"/>
      <c r="PL110" s="1726"/>
      <c r="PM110" s="1726"/>
      <c r="PN110" s="1726"/>
      <c r="PO110" s="1726"/>
      <c r="PP110" s="1726"/>
      <c r="PQ110" s="1726"/>
      <c r="PR110" s="1726"/>
      <c r="PS110" s="1726"/>
      <c r="PT110" s="1726"/>
      <c r="PU110" s="1726"/>
      <c r="PV110" s="1726"/>
      <c r="PW110" s="1726"/>
      <c r="PX110" s="1726"/>
      <c r="PY110" s="1726"/>
      <c r="PZ110" s="1726"/>
      <c r="QA110" s="1726"/>
      <c r="QB110" s="1726"/>
      <c r="QC110" s="1726"/>
      <c r="QD110" s="1726"/>
      <c r="QE110" s="1726"/>
      <c r="QF110" s="1726"/>
      <c r="QG110" s="1726"/>
      <c r="QH110" s="1726"/>
      <c r="QI110" s="1726"/>
      <c r="QJ110" s="1726"/>
      <c r="QK110" s="1664"/>
      <c r="QL110" s="1791"/>
      <c r="QM110" s="1664"/>
      <c r="QN110" s="1806"/>
      <c r="QO110" s="1806"/>
      <c r="QP110" s="1806"/>
      <c r="QQ110" s="1806"/>
      <c r="QR110" s="1806"/>
      <c r="QS110" s="1806"/>
      <c r="QT110" s="1806"/>
      <c r="QU110" s="1806"/>
      <c r="QV110" s="1806"/>
      <c r="QW110" s="1806"/>
      <c r="QX110" s="1806"/>
      <c r="QY110" s="1"/>
      <c r="QZ110" s="153"/>
      <c r="RA110" s="1"/>
      <c r="RB110" s="1"/>
      <c r="RC110" s="1"/>
      <c r="RD110" s="1"/>
      <c r="RE110" s="1"/>
      <c r="RF110" s="1"/>
      <c r="RG110" s="1"/>
      <c r="RH110" s="1"/>
      <c r="RI110" s="1"/>
      <c r="RJ110" s="1"/>
      <c r="RK110" s="1"/>
      <c r="RL110" s="1"/>
      <c r="RM110" s="1"/>
      <c r="RN110" s="2759"/>
      <c r="RO110" s="1"/>
      <c r="RP110" s="1"/>
      <c r="RQ110" s="1"/>
      <c r="RR110" s="1"/>
      <c r="RS110" s="1"/>
      <c r="RT110" s="1"/>
      <c r="RU110" s="1"/>
      <c r="RV110" s="1"/>
      <c r="RW110" s="1"/>
      <c r="RX110" s="1"/>
      <c r="RY110" s="1"/>
      <c r="RZ110" s="2759"/>
      <c r="SA110" s="1"/>
      <c r="SB110" s="1"/>
      <c r="SC110" s="1"/>
      <c r="SD110" s="126"/>
      <c r="SE110" s="1"/>
      <c r="SF110" s="153"/>
      <c r="SG110" s="1"/>
      <c r="SH110" s="1"/>
      <c r="SI110" s="1"/>
      <c r="SJ110" s="1"/>
      <c r="SK110" s="1"/>
      <c r="SL110" s="1"/>
      <c r="SM110" s="1"/>
      <c r="SN110" s="1"/>
      <c r="SO110" s="1"/>
      <c r="SP110" s="1"/>
      <c r="SQ110" s="1"/>
      <c r="SR110" s="1"/>
      <c r="SS110" s="154"/>
      <c r="ST110" s="154"/>
      <c r="SU110" s="154"/>
      <c r="SV110" s="154"/>
      <c r="SW110" s="154"/>
      <c r="SX110" s="154"/>
      <c r="SY110" s="154"/>
      <c r="SZ110" s="544"/>
      <c r="TA110" s="544"/>
      <c r="TB110" s="544"/>
      <c r="TC110" s="544"/>
      <c r="TD110" s="1664"/>
    </row>
    <row r="111" spans="1:524" s="1807" customFormat="1" ht="18" x14ac:dyDescent="0.35">
      <c r="A111" s="1664"/>
      <c r="B111" s="1664"/>
      <c r="C111" s="1664"/>
      <c r="D111" s="1664"/>
      <c r="E111" s="1664"/>
      <c r="F111" s="1664"/>
      <c r="G111" s="1664"/>
      <c r="H111" s="1664"/>
      <c r="I111" s="1664"/>
      <c r="J111" s="1664"/>
      <c r="K111" s="1664"/>
      <c r="L111" s="1664"/>
      <c r="M111" s="1664"/>
      <c r="N111" s="1664"/>
      <c r="O111" s="1664"/>
      <c r="P111" s="1664"/>
      <c r="Q111" s="1664"/>
      <c r="R111" s="1664"/>
      <c r="S111" s="1791"/>
      <c r="T111" s="1664"/>
      <c r="U111" s="1815" t="s">
        <v>4613</v>
      </c>
      <c r="V111" s="1799" t="s">
        <v>4614</v>
      </c>
      <c r="W111" s="1799"/>
      <c r="X111" s="1799"/>
      <c r="Y111" s="1799"/>
      <c r="Z111" s="1799"/>
      <c r="AA111" s="1799"/>
      <c r="AB111" s="1799"/>
      <c r="AC111" s="1799"/>
      <c r="AD111" s="1799"/>
      <c r="AE111" s="1799"/>
      <c r="AF111" s="1799"/>
      <c r="AG111" s="1795"/>
      <c r="AH111" s="1795"/>
      <c r="AI111" s="1795"/>
      <c r="AJ111" s="1795"/>
      <c r="AK111" s="1795"/>
      <c r="AL111" s="1795"/>
      <c r="AM111" s="1795"/>
      <c r="AN111" s="1795"/>
      <c r="AO111" s="1795"/>
      <c r="AP111" s="1795"/>
      <c r="AQ111" s="1795"/>
      <c r="AR111" s="1795"/>
      <c r="AS111" s="1795"/>
      <c r="AT111" s="1795"/>
      <c r="AU111" s="1934"/>
      <c r="AV111" s="1981"/>
      <c r="AW111" s="1843"/>
      <c r="AX111" s="1798"/>
      <c r="AY111" s="2307"/>
      <c r="AZ111" s="1664"/>
      <c r="BA111" s="1791"/>
      <c r="BB111" s="1664"/>
      <c r="BC111" s="1664"/>
      <c r="BD111" s="1821"/>
      <c r="BE111" s="2553" t="s">
        <v>4615</v>
      </c>
      <c r="BF111" s="2524">
        <f>BF100/BI106</f>
        <v>454.13017448539347</v>
      </c>
      <c r="BG111" s="2526" t="s">
        <v>4547</v>
      </c>
      <c r="BH111" s="1821"/>
      <c r="BI111" s="1821"/>
      <c r="BJ111" s="2542"/>
      <c r="BK111" s="2498" t="s">
        <v>4616</v>
      </c>
      <c r="BL111" s="2504"/>
      <c r="BM111" s="2504"/>
      <c r="BN111" s="2504"/>
      <c r="BO111" s="1664"/>
      <c r="BP111" s="1664"/>
      <c r="BQ111" s="1664"/>
      <c r="BR111" s="1664"/>
      <c r="BS111" s="1791"/>
      <c r="BT111" s="1664"/>
      <c r="BU111" s="1800"/>
      <c r="BV111" s="1800"/>
      <c r="BW111" s="1800"/>
      <c r="BX111" s="1800"/>
      <c r="BY111" s="1800"/>
      <c r="BZ111" s="1800"/>
      <c r="CA111" s="1800"/>
      <c r="CB111" s="1800"/>
      <c r="CC111" s="1800"/>
      <c r="CD111" s="1800"/>
      <c r="CE111" s="1791"/>
      <c r="CF111" s="1664"/>
      <c r="CG111" s="1726"/>
      <c r="CH111" s="1726"/>
      <c r="CI111" s="1726"/>
      <c r="CJ111" s="1726"/>
      <c r="CK111" s="1726"/>
      <c r="CL111" s="1726"/>
      <c r="CM111" s="1726"/>
      <c r="CN111" s="1726"/>
      <c r="CO111" s="1726"/>
      <c r="CP111" s="1726"/>
      <c r="CQ111" s="1726"/>
      <c r="CR111" s="1726"/>
      <c r="CS111" s="1726"/>
      <c r="CT111" s="1726"/>
      <c r="CU111" s="1726"/>
      <c r="CV111" s="1726"/>
      <c r="CW111" s="1726"/>
      <c r="CX111" s="1726"/>
      <c r="CY111" s="1726"/>
      <c r="CZ111" s="1726"/>
      <c r="DA111" s="1726"/>
      <c r="DB111" s="1726"/>
      <c r="DC111" s="1726"/>
      <c r="DD111" s="1726"/>
      <c r="DE111" s="1726"/>
      <c r="DF111" s="1726"/>
      <c r="DG111" s="1726"/>
      <c r="DH111" s="1726"/>
      <c r="DI111" s="1726"/>
      <c r="DJ111" s="1726"/>
      <c r="DK111" s="1726"/>
      <c r="DL111" s="1726"/>
      <c r="DM111" s="1726"/>
      <c r="DN111" s="1726"/>
      <c r="DO111" s="1726"/>
      <c r="DP111" s="1726"/>
      <c r="DQ111" s="1726"/>
      <c r="DR111" s="1664"/>
      <c r="DS111" s="1791"/>
      <c r="DT111" s="1664"/>
      <c r="DU111" s="1726"/>
      <c r="DV111" s="1726"/>
      <c r="DW111" s="1726"/>
      <c r="DX111" s="1726"/>
      <c r="DY111" s="1726"/>
      <c r="DZ111" s="1726"/>
      <c r="EA111" s="1726"/>
      <c r="EB111" s="1726"/>
      <c r="EC111" s="1726"/>
      <c r="ED111" s="1726"/>
      <c r="EE111" s="1726"/>
      <c r="EF111" s="1726"/>
      <c r="EG111" s="1726"/>
      <c r="EH111" s="1726"/>
      <c r="EI111" s="1726"/>
      <c r="EJ111" s="1726"/>
      <c r="EK111" s="1726"/>
      <c r="EL111" s="1726"/>
      <c r="EM111" s="1726"/>
      <c r="EN111" s="1726"/>
      <c r="EO111" s="1726"/>
      <c r="EP111" s="1726"/>
      <c r="EQ111" s="1726"/>
      <c r="ER111" s="1726"/>
      <c r="ES111" s="1726"/>
      <c r="ET111" s="1726"/>
      <c r="EU111" s="1726"/>
      <c r="EV111" s="1726"/>
      <c r="EW111" s="1726"/>
      <c r="EX111" s="1726"/>
      <c r="EY111" s="1726"/>
      <c r="EZ111" s="1726"/>
      <c r="FA111" s="1726"/>
      <c r="FB111" s="1726"/>
      <c r="FC111" s="1726"/>
      <c r="FD111" s="1801"/>
      <c r="FE111" s="1664"/>
      <c r="FF111" s="1804"/>
      <c r="FG111" s="1804"/>
      <c r="FH111" s="1804"/>
      <c r="FI111" s="1804"/>
      <c r="FJ111" s="1804"/>
      <c r="FK111" s="1804"/>
      <c r="FL111" s="1804"/>
      <c r="FM111" s="1804"/>
      <c r="FN111" s="1804"/>
      <c r="FO111" s="1804"/>
      <c r="FP111" s="1804"/>
      <c r="FQ111" s="1804"/>
      <c r="FR111" s="1804"/>
      <c r="FS111" s="1804"/>
      <c r="FT111" s="1804"/>
      <c r="FU111" s="1804"/>
      <c r="FV111" s="1804"/>
      <c r="FW111" s="1804"/>
      <c r="FX111" s="1804"/>
      <c r="FY111" s="1804"/>
      <c r="FZ111" s="1804"/>
      <c r="GA111" s="1804"/>
      <c r="GB111" s="1804"/>
      <c r="GC111" s="1804"/>
      <c r="GD111" s="1804"/>
      <c r="GE111" s="1804"/>
      <c r="GF111" s="1804"/>
      <c r="GG111" s="1804"/>
      <c r="GH111" s="1804"/>
      <c r="GI111" s="1804"/>
      <c r="GJ111" s="1804"/>
      <c r="GK111" s="1804"/>
      <c r="GL111" s="1804"/>
      <c r="GM111" s="1804"/>
      <c r="GN111" s="1804"/>
      <c r="GO111" s="1804"/>
      <c r="GP111" s="1804"/>
      <c r="GQ111" s="1804"/>
      <c r="GR111" s="1804"/>
      <c r="GS111" s="1804"/>
      <c r="GT111" s="1804"/>
      <c r="GU111" s="1804"/>
      <c r="GV111" s="1804"/>
      <c r="GW111" s="1804"/>
      <c r="GX111" s="1804"/>
      <c r="GY111" s="1804"/>
      <c r="GZ111" s="1804"/>
      <c r="HA111" s="1804"/>
      <c r="HB111" s="1804"/>
      <c r="HC111" s="1804"/>
      <c r="HD111" s="1804"/>
      <c r="HE111" s="1804"/>
      <c r="HF111" s="1804"/>
      <c r="HG111" s="1804"/>
      <c r="HH111" s="1804"/>
      <c r="HI111" s="1804"/>
      <c r="HJ111" s="1804"/>
      <c r="HK111" s="1804"/>
      <c r="HL111" s="1804"/>
      <c r="HM111" s="1804"/>
      <c r="HN111" s="1791"/>
      <c r="HO111" s="1664"/>
      <c r="HP111" s="1726"/>
      <c r="HQ111" s="1726"/>
      <c r="HR111" s="1726"/>
      <c r="HS111" s="1726"/>
      <c r="HT111" s="1726"/>
      <c r="HU111" s="1726"/>
      <c r="HV111" s="1726"/>
      <c r="HW111" s="1726"/>
      <c r="HX111" s="1726"/>
      <c r="HY111" s="1726"/>
      <c r="HZ111" s="1726"/>
      <c r="IA111" s="1726"/>
      <c r="IB111" s="1726"/>
      <c r="IC111" s="1726"/>
      <c r="ID111" s="1726"/>
      <c r="IE111" s="1726"/>
      <c r="IF111" s="1726"/>
      <c r="IG111" s="1726"/>
      <c r="IH111" s="1726"/>
      <c r="II111" s="1726"/>
      <c r="IJ111" s="1726"/>
      <c r="IK111" s="1726"/>
      <c r="IL111" s="1726"/>
      <c r="IM111" s="1726"/>
      <c r="IN111" s="1726"/>
      <c r="IO111" s="1726"/>
      <c r="IP111" s="1726"/>
      <c r="IQ111" s="1726"/>
      <c r="IR111" s="1726"/>
      <c r="IS111" s="1726"/>
      <c r="IT111" s="1726"/>
      <c r="IU111" s="1726"/>
      <c r="IV111" s="1726"/>
      <c r="IW111" s="1726"/>
      <c r="IX111" s="1726"/>
      <c r="IY111" s="1726"/>
      <c r="IZ111" s="1726"/>
      <c r="JA111" s="1791"/>
      <c r="JB111" s="1664"/>
      <c r="JC111" s="1664"/>
      <c r="JD111" s="1664"/>
      <c r="JE111" s="1664"/>
      <c r="JF111" s="1664"/>
      <c r="JG111" s="1664"/>
      <c r="JH111" s="1664"/>
      <c r="JI111" s="1664"/>
      <c r="JJ111" s="1664"/>
      <c r="JK111" s="1664"/>
      <c r="JL111" s="1664"/>
      <c r="JM111" s="1664"/>
      <c r="JN111" s="1791"/>
      <c r="JO111" s="1664"/>
      <c r="JP111" s="1726"/>
      <c r="JQ111" s="1726"/>
      <c r="JR111" s="1726"/>
      <c r="JS111" s="1726"/>
      <c r="JT111" s="1726"/>
      <c r="JU111" s="1726"/>
      <c r="JV111" s="1726"/>
      <c r="JW111" s="1726"/>
      <c r="JX111" s="1726"/>
      <c r="JY111" s="1726"/>
      <c r="JZ111" s="1726"/>
      <c r="KA111" s="1726"/>
      <c r="KB111" s="1726"/>
      <c r="KC111" s="1726"/>
      <c r="KD111" s="1726"/>
      <c r="KE111" s="1726"/>
      <c r="KF111" s="1726"/>
      <c r="KG111" s="1726"/>
      <c r="KH111" s="1726"/>
      <c r="KI111" s="1726"/>
      <c r="KJ111" s="1726"/>
      <c r="KK111" s="1726"/>
      <c r="KL111" s="1726"/>
      <c r="KM111" s="1726"/>
      <c r="KN111" s="1726"/>
      <c r="KO111" s="1726"/>
      <c r="KP111" s="1726"/>
      <c r="KQ111" s="1801"/>
      <c r="KR111" s="1726"/>
      <c r="KS111" s="1726"/>
      <c r="KT111" s="1726"/>
      <c r="KU111" s="1726"/>
      <c r="KV111" s="1726"/>
      <c r="KW111" s="1726"/>
      <c r="KX111" s="1726"/>
      <c r="KY111" s="1726"/>
      <c r="KZ111" s="1726"/>
      <c r="LA111" s="1726"/>
      <c r="LB111" s="1726"/>
      <c r="LC111" s="1726"/>
      <c r="LD111" s="1726"/>
      <c r="LE111" s="1726"/>
      <c r="LF111" s="1726"/>
      <c r="LG111" s="1726"/>
      <c r="LH111" s="1726"/>
      <c r="LI111" s="1726"/>
      <c r="LJ111" s="1726"/>
      <c r="LK111" s="1726"/>
      <c r="LL111" s="1726"/>
      <c r="LM111" s="1726"/>
      <c r="LN111" s="1726"/>
      <c r="LO111" s="1726"/>
      <c r="LP111" s="1726"/>
      <c r="LQ111" s="1726"/>
      <c r="LR111" s="1726"/>
      <c r="LS111" s="1726"/>
      <c r="LT111" s="1726"/>
      <c r="LU111" s="1726"/>
      <c r="LV111" s="1726"/>
      <c r="LW111" s="1664"/>
      <c r="LX111" s="1791"/>
      <c r="LY111" s="1664"/>
      <c r="LZ111" s="1664"/>
      <c r="MA111" s="1664"/>
      <c r="MB111" s="1664"/>
      <c r="MC111" s="1664"/>
      <c r="MD111" s="1664"/>
      <c r="ME111" s="1664"/>
      <c r="MF111" s="1664"/>
      <c r="MG111" s="1664"/>
      <c r="MH111" s="1791"/>
      <c r="MI111" s="1664"/>
      <c r="MJ111" s="1805"/>
      <c r="MK111" s="1805"/>
      <c r="ML111" s="1805"/>
      <c r="MM111" s="1805"/>
      <c r="MN111" s="1805"/>
      <c r="MO111" s="1805"/>
      <c r="MP111" s="1805"/>
      <c r="MQ111" s="1805"/>
      <c r="MR111" s="1805"/>
      <c r="MS111" s="1805"/>
      <c r="MT111" s="1805"/>
      <c r="MU111" s="1805"/>
      <c r="MV111" s="1805"/>
      <c r="MW111" s="1805"/>
      <c r="MX111" s="1805"/>
      <c r="MY111" s="1805"/>
      <c r="MZ111" s="1805"/>
      <c r="NA111" s="1805"/>
      <c r="NB111" s="1805"/>
      <c r="NC111" s="1805"/>
      <c r="ND111" s="1805"/>
      <c r="NE111" s="1805"/>
      <c r="NF111" s="1805"/>
      <c r="NG111" s="1805"/>
      <c r="NH111" s="1805"/>
      <c r="NI111" s="1805"/>
      <c r="NJ111" s="1805"/>
      <c r="NK111" s="1805"/>
      <c r="NL111" s="1805"/>
      <c r="NM111" s="1805"/>
      <c r="NN111" s="1805"/>
      <c r="NO111" s="1805"/>
      <c r="NP111" s="1805"/>
      <c r="NQ111" s="1805"/>
      <c r="NR111" s="1805"/>
      <c r="NS111" s="1791"/>
      <c r="NT111" s="1664"/>
      <c r="NU111" s="1726"/>
      <c r="NV111" s="1726"/>
      <c r="NW111" s="1726"/>
      <c r="NX111" s="1726"/>
      <c r="NY111" s="1726"/>
      <c r="NZ111" s="1726"/>
      <c r="OA111" s="1726"/>
      <c r="OB111" s="1726"/>
      <c r="OC111" s="1726"/>
      <c r="OD111" s="1726"/>
      <c r="OE111" s="1726"/>
      <c r="OF111" s="1726"/>
      <c r="OG111" s="1726"/>
      <c r="OH111" s="1726"/>
      <c r="OI111" s="1726"/>
      <c r="OJ111" s="1726"/>
      <c r="OK111" s="1726"/>
      <c r="OL111" s="1726"/>
      <c r="OM111" s="1726"/>
      <c r="ON111" s="1726"/>
      <c r="OO111" s="1726"/>
      <c r="OP111" s="1726"/>
      <c r="OQ111" s="1726"/>
      <c r="OR111" s="1726"/>
      <c r="OS111" s="1726"/>
      <c r="OT111" s="1726"/>
      <c r="OU111" s="1726"/>
      <c r="OV111" s="1726"/>
      <c r="OW111" s="1726"/>
      <c r="OX111" s="1726"/>
      <c r="OY111" s="1726"/>
      <c r="OZ111" s="1726"/>
      <c r="PA111" s="1726"/>
      <c r="PB111" s="1726"/>
      <c r="PC111" s="1726"/>
      <c r="PD111" s="1726"/>
      <c r="PE111" s="1726"/>
      <c r="PF111" s="1726"/>
      <c r="PG111" s="1726"/>
      <c r="PH111" s="1726"/>
      <c r="PI111" s="1726"/>
      <c r="PJ111" s="1726"/>
      <c r="PK111" s="1726"/>
      <c r="PL111" s="1726"/>
      <c r="PM111" s="1726"/>
      <c r="PN111" s="1726"/>
      <c r="PO111" s="1726"/>
      <c r="PP111" s="1726"/>
      <c r="PQ111" s="1726"/>
      <c r="PR111" s="1726"/>
      <c r="PS111" s="1726"/>
      <c r="PT111" s="1726"/>
      <c r="PU111" s="1726"/>
      <c r="PV111" s="1726"/>
      <c r="PW111" s="1726"/>
      <c r="PX111" s="1726"/>
      <c r="PY111" s="1726"/>
      <c r="PZ111" s="1726"/>
      <c r="QA111" s="1726"/>
      <c r="QB111" s="1726"/>
      <c r="QC111" s="1726"/>
      <c r="QD111" s="1726"/>
      <c r="QE111" s="1726"/>
      <c r="QF111" s="1726"/>
      <c r="QG111" s="1726"/>
      <c r="QH111" s="1726"/>
      <c r="QI111" s="1726"/>
      <c r="QJ111" s="1726"/>
      <c r="QK111" s="1664"/>
      <c r="QL111" s="1791"/>
      <c r="QM111" s="1664"/>
      <c r="QN111" s="1806"/>
      <c r="QO111" s="1806"/>
      <c r="QP111" s="1806"/>
      <c r="QQ111" s="1806"/>
      <c r="QR111" s="1806"/>
      <c r="QS111" s="1806"/>
      <c r="QT111" s="1806"/>
      <c r="QU111" s="1806"/>
      <c r="QV111" s="1806"/>
      <c r="QW111" s="1806"/>
      <c r="QX111" s="1806"/>
      <c r="QY111" s="1"/>
      <c r="QZ111" s="153"/>
      <c r="RA111" s="1"/>
      <c r="RB111" s="1"/>
      <c r="RC111" s="1"/>
      <c r="RD111" s="1"/>
      <c r="RE111" s="1"/>
      <c r="RF111" s="1"/>
      <c r="RG111" s="1"/>
      <c r="RH111" s="1"/>
      <c r="RI111" s="1"/>
      <c r="RJ111" s="1"/>
      <c r="RK111" s="1"/>
      <c r="RL111" s="1"/>
      <c r="RM111" s="1"/>
      <c r="RN111" s="2759"/>
      <c r="RO111" s="1"/>
      <c r="RP111" s="1"/>
      <c r="RQ111" s="1"/>
      <c r="RR111" s="1"/>
      <c r="RS111" s="1"/>
      <c r="RT111" s="1"/>
      <c r="RU111" s="1"/>
      <c r="RV111" s="1"/>
      <c r="RW111" s="1"/>
      <c r="RX111" s="1"/>
      <c r="RY111" s="1"/>
      <c r="RZ111" s="2759"/>
      <c r="SA111" s="1"/>
      <c r="SB111" s="1"/>
      <c r="SC111" s="1"/>
      <c r="SD111" s="126"/>
      <c r="SE111" s="1"/>
      <c r="SF111" s="153"/>
      <c r="SG111" s="1"/>
      <c r="SH111" s="1"/>
      <c r="SI111" s="1"/>
      <c r="SJ111" s="1"/>
      <c r="SK111" s="1"/>
      <c r="SL111" s="1"/>
      <c r="SM111" s="1"/>
      <c r="SN111" s="1"/>
      <c r="SO111" s="1"/>
      <c r="SP111" s="1"/>
      <c r="SQ111" s="1"/>
      <c r="SR111" s="1"/>
      <c r="SS111" s="154"/>
      <c r="ST111" s="154"/>
      <c r="SU111" s="154"/>
      <c r="SV111" s="154"/>
      <c r="SW111" s="154"/>
      <c r="SX111" s="154"/>
      <c r="SY111" s="154"/>
      <c r="SZ111" s="544"/>
      <c r="TA111" s="544"/>
      <c r="TB111" s="544"/>
      <c r="TC111" s="544"/>
      <c r="TD111" s="1664"/>
    </row>
    <row r="112" spans="1:524" s="1807" customFormat="1" x14ac:dyDescent="0.3">
      <c r="A112" s="1664"/>
      <c r="B112" s="1664"/>
      <c r="C112" s="1664"/>
      <c r="D112" s="1664"/>
      <c r="E112" s="1664"/>
      <c r="F112" s="1664"/>
      <c r="G112" s="1664"/>
      <c r="H112" s="1664"/>
      <c r="I112" s="1664"/>
      <c r="J112" s="1664"/>
      <c r="K112" s="1664"/>
      <c r="L112" s="1664"/>
      <c r="M112" s="1664"/>
      <c r="N112" s="1664"/>
      <c r="O112" s="1664"/>
      <c r="P112" s="1664"/>
      <c r="Q112" s="1664"/>
      <c r="R112" s="1664"/>
      <c r="S112" s="1791"/>
      <c r="T112" s="1664"/>
      <c r="U112" s="2285" t="s">
        <v>4613</v>
      </c>
      <c r="V112" s="2521">
        <f>V9</f>
        <v>4.9011167692505779</v>
      </c>
      <c r="W112" s="2060" t="s">
        <v>427</v>
      </c>
      <c r="X112" s="1799"/>
      <c r="Y112" s="1799"/>
      <c r="Z112" s="1799"/>
      <c r="AA112" s="1799"/>
      <c r="AB112" s="1799"/>
      <c r="AC112" s="1799"/>
      <c r="AD112" s="1799"/>
      <c r="AE112" s="1799"/>
      <c r="AF112" s="1799"/>
      <c r="AG112" s="1795"/>
      <c r="AH112" s="1795"/>
      <c r="AI112" s="1795"/>
      <c r="AJ112" s="1795"/>
      <c r="AK112" s="1795"/>
      <c r="AL112" s="1795"/>
      <c r="AM112" s="1795"/>
      <c r="AN112" s="1795"/>
      <c r="AO112" s="1795"/>
      <c r="AP112" s="1795"/>
      <c r="AQ112" s="1795"/>
      <c r="AR112" s="1795"/>
      <c r="AS112" s="1795"/>
      <c r="AT112" s="1795"/>
      <c r="AU112" s="1934"/>
      <c r="AV112" s="1981"/>
      <c r="AW112" s="2307"/>
      <c r="AX112" s="2307"/>
      <c r="AY112" s="2307"/>
      <c r="AZ112" s="1664"/>
      <c r="BA112" s="1791"/>
      <c r="BB112" s="1664"/>
      <c r="BC112" s="1664"/>
      <c r="BD112" s="1821"/>
      <c r="BE112" s="2513" t="s">
        <v>4617</v>
      </c>
      <c r="BF112" s="1821">
        <f>BF111*BJ71</f>
        <v>608.53443381042723</v>
      </c>
      <c r="BG112" s="1821" t="s">
        <v>525</v>
      </c>
      <c r="BH112" s="1821"/>
      <c r="BI112" s="1821"/>
      <c r="BJ112" s="1821"/>
      <c r="BK112" s="1821"/>
      <c r="BL112" s="1821"/>
      <c r="BM112" s="1821"/>
      <c r="BN112" s="1821"/>
      <c r="BO112" s="1664"/>
      <c r="BP112" s="1664"/>
      <c r="BQ112" s="1664"/>
      <c r="BR112" s="1664"/>
      <c r="BS112" s="1791"/>
      <c r="BT112" s="1664"/>
      <c r="BU112" s="1800"/>
      <c r="BV112" s="1800"/>
      <c r="BW112" s="1800"/>
      <c r="BX112" s="1800"/>
      <c r="BY112" s="1800"/>
      <c r="BZ112" s="1800"/>
      <c r="CA112" s="1800"/>
      <c r="CB112" s="1800"/>
      <c r="CC112" s="1800"/>
      <c r="CD112" s="1800"/>
      <c r="CE112" s="1791"/>
      <c r="CF112" s="1664"/>
      <c r="CG112" s="1726"/>
      <c r="CH112" s="1726"/>
      <c r="CI112" s="1726"/>
      <c r="CJ112" s="1726"/>
      <c r="CK112" s="1726"/>
      <c r="CL112" s="1726"/>
      <c r="CM112" s="1726"/>
      <c r="CN112" s="1726"/>
      <c r="CO112" s="1726"/>
      <c r="CP112" s="1726"/>
      <c r="CQ112" s="1726"/>
      <c r="CR112" s="1726"/>
      <c r="CS112" s="1726"/>
      <c r="CT112" s="1726"/>
      <c r="CU112" s="1726"/>
      <c r="CV112" s="1726"/>
      <c r="CW112" s="1726"/>
      <c r="CX112" s="1726"/>
      <c r="CY112" s="1726"/>
      <c r="CZ112" s="1726"/>
      <c r="DA112" s="1726"/>
      <c r="DB112" s="1726"/>
      <c r="DC112" s="1726"/>
      <c r="DD112" s="1726"/>
      <c r="DE112" s="1726"/>
      <c r="DF112" s="1726"/>
      <c r="DG112" s="1726"/>
      <c r="DH112" s="1726"/>
      <c r="DI112" s="1726"/>
      <c r="DJ112" s="1726"/>
      <c r="DK112" s="1726"/>
      <c r="DL112" s="1726"/>
      <c r="DM112" s="1726"/>
      <c r="DN112" s="1726"/>
      <c r="DO112" s="1726"/>
      <c r="DP112" s="1726"/>
      <c r="DQ112" s="1726"/>
      <c r="DR112" s="1664"/>
      <c r="DS112" s="1791"/>
      <c r="DT112" s="1664"/>
      <c r="DU112" s="1726"/>
      <c r="DV112" s="1726"/>
      <c r="DW112" s="1726"/>
      <c r="DX112" s="1726"/>
      <c r="DY112" s="1726"/>
      <c r="DZ112" s="1726"/>
      <c r="EA112" s="1726"/>
      <c r="EB112" s="1726"/>
      <c r="EC112" s="1726"/>
      <c r="ED112" s="1726"/>
      <c r="EE112" s="1726"/>
      <c r="EF112" s="1726"/>
      <c r="EG112" s="1726"/>
      <c r="EH112" s="1726"/>
      <c r="EI112" s="1726"/>
      <c r="EJ112" s="1726"/>
      <c r="EK112" s="1726"/>
      <c r="EL112" s="1726"/>
      <c r="EM112" s="1726"/>
      <c r="EN112" s="1726"/>
      <c r="EO112" s="1726"/>
      <c r="EP112" s="1726"/>
      <c r="EQ112" s="1726"/>
      <c r="ER112" s="1726"/>
      <c r="ES112" s="1726"/>
      <c r="ET112" s="1726"/>
      <c r="EU112" s="1726"/>
      <c r="EV112" s="1726"/>
      <c r="EW112" s="1726"/>
      <c r="EX112" s="1726"/>
      <c r="EY112" s="1726"/>
      <c r="EZ112" s="1726"/>
      <c r="FA112" s="1726"/>
      <c r="FB112" s="1726"/>
      <c r="FC112" s="1726"/>
      <c r="FD112" s="1801"/>
      <c r="FE112" s="1664"/>
      <c r="FF112" s="1804"/>
      <c r="FG112" s="1804"/>
      <c r="FH112" s="1804"/>
      <c r="FI112" s="1804"/>
      <c r="FJ112" s="1804"/>
      <c r="FK112" s="1804"/>
      <c r="FL112" s="1804"/>
      <c r="FM112" s="1804"/>
      <c r="FN112" s="1804"/>
      <c r="FO112" s="1804"/>
      <c r="FP112" s="1804"/>
      <c r="FQ112" s="1804"/>
      <c r="FR112" s="1804"/>
      <c r="FS112" s="1804"/>
      <c r="FT112" s="1804"/>
      <c r="FU112" s="1804"/>
      <c r="FV112" s="1804"/>
      <c r="FW112" s="1804"/>
      <c r="FX112" s="1804"/>
      <c r="FY112" s="1804"/>
      <c r="FZ112" s="1804"/>
      <c r="GA112" s="1804"/>
      <c r="GB112" s="1804"/>
      <c r="GC112" s="1804"/>
      <c r="GD112" s="1804"/>
      <c r="GE112" s="1804"/>
      <c r="GF112" s="1804"/>
      <c r="GG112" s="1804"/>
      <c r="GH112" s="1804"/>
      <c r="GI112" s="1804"/>
      <c r="GJ112" s="1804"/>
      <c r="GK112" s="1804"/>
      <c r="GL112" s="1804"/>
      <c r="GM112" s="1804"/>
      <c r="GN112" s="1804"/>
      <c r="GO112" s="1804"/>
      <c r="GP112" s="1804"/>
      <c r="GQ112" s="1804"/>
      <c r="GR112" s="1804"/>
      <c r="GS112" s="1804"/>
      <c r="GT112" s="1804"/>
      <c r="GU112" s="1804"/>
      <c r="GV112" s="1804"/>
      <c r="GW112" s="1804"/>
      <c r="GX112" s="1804"/>
      <c r="GY112" s="1804"/>
      <c r="GZ112" s="1804"/>
      <c r="HA112" s="1804"/>
      <c r="HB112" s="1804"/>
      <c r="HC112" s="1804"/>
      <c r="HD112" s="1804"/>
      <c r="HE112" s="1804"/>
      <c r="HF112" s="1804"/>
      <c r="HG112" s="1804"/>
      <c r="HH112" s="1804"/>
      <c r="HI112" s="1804"/>
      <c r="HJ112" s="1804"/>
      <c r="HK112" s="1804"/>
      <c r="HL112" s="1804"/>
      <c r="HM112" s="1804"/>
      <c r="HN112" s="1791"/>
      <c r="HO112" s="1664"/>
      <c r="HP112" s="1726"/>
      <c r="HQ112" s="1726"/>
      <c r="HR112" s="1726"/>
      <c r="HS112" s="1726"/>
      <c r="HT112" s="1726"/>
      <c r="HU112" s="1726"/>
      <c r="HV112" s="1726"/>
      <c r="HW112" s="1726"/>
      <c r="HX112" s="1726"/>
      <c r="HY112" s="1726"/>
      <c r="HZ112" s="1726"/>
      <c r="IA112" s="1726"/>
      <c r="IB112" s="1726"/>
      <c r="IC112" s="1726"/>
      <c r="ID112" s="1726"/>
      <c r="IE112" s="1726"/>
      <c r="IF112" s="1726"/>
      <c r="IG112" s="1726"/>
      <c r="IH112" s="1726"/>
      <c r="II112" s="1726"/>
      <c r="IJ112" s="1726"/>
      <c r="IK112" s="1726"/>
      <c r="IL112" s="1726"/>
      <c r="IM112" s="1726"/>
      <c r="IN112" s="1726"/>
      <c r="IO112" s="1726"/>
      <c r="IP112" s="1726"/>
      <c r="IQ112" s="1726"/>
      <c r="IR112" s="1726"/>
      <c r="IS112" s="1726"/>
      <c r="IT112" s="1726"/>
      <c r="IU112" s="1726"/>
      <c r="IV112" s="1726"/>
      <c r="IW112" s="1726"/>
      <c r="IX112" s="1726"/>
      <c r="IY112" s="1726"/>
      <c r="IZ112" s="1726"/>
      <c r="JA112" s="1791"/>
      <c r="JB112" s="1664"/>
      <c r="JC112" s="1664"/>
      <c r="JD112" s="1664"/>
      <c r="JE112" s="1664"/>
      <c r="JF112" s="1664"/>
      <c r="JG112" s="1664"/>
      <c r="JH112" s="1664"/>
      <c r="JI112" s="1664"/>
      <c r="JJ112" s="1664"/>
      <c r="JK112" s="1664"/>
      <c r="JL112" s="1664"/>
      <c r="JM112" s="1664"/>
      <c r="JN112" s="1791"/>
      <c r="JO112" s="1664"/>
      <c r="JP112" s="1726"/>
      <c r="JQ112" s="1726"/>
      <c r="JR112" s="1726"/>
      <c r="JS112" s="1726"/>
      <c r="JT112" s="1726"/>
      <c r="JU112" s="1726"/>
      <c r="JV112" s="1726"/>
      <c r="JW112" s="1726"/>
      <c r="JX112" s="1726"/>
      <c r="JY112" s="1726"/>
      <c r="JZ112" s="1726"/>
      <c r="KA112" s="1726"/>
      <c r="KB112" s="1726"/>
      <c r="KC112" s="1726"/>
      <c r="KD112" s="1726"/>
      <c r="KE112" s="1726"/>
      <c r="KF112" s="1726"/>
      <c r="KG112" s="1726"/>
      <c r="KH112" s="1726"/>
      <c r="KI112" s="1726"/>
      <c r="KJ112" s="1726"/>
      <c r="KK112" s="1726"/>
      <c r="KL112" s="1726"/>
      <c r="KM112" s="1726"/>
      <c r="KN112" s="1726"/>
      <c r="KO112" s="1726"/>
      <c r="KP112" s="1726"/>
      <c r="KQ112" s="1801"/>
      <c r="KR112" s="1726"/>
      <c r="KS112" s="1726"/>
      <c r="KT112" s="1726"/>
      <c r="KU112" s="1726"/>
      <c r="KV112" s="1726"/>
      <c r="KW112" s="1726"/>
      <c r="KX112" s="1726"/>
      <c r="KY112" s="1726"/>
      <c r="KZ112" s="1726"/>
      <c r="LA112" s="1726"/>
      <c r="LB112" s="1726"/>
      <c r="LC112" s="1726"/>
      <c r="LD112" s="1726"/>
      <c r="LE112" s="1726"/>
      <c r="LF112" s="1726"/>
      <c r="LG112" s="1726"/>
      <c r="LH112" s="1726"/>
      <c r="LI112" s="1726"/>
      <c r="LJ112" s="1726"/>
      <c r="LK112" s="1726"/>
      <c r="LL112" s="1726"/>
      <c r="LM112" s="1726"/>
      <c r="LN112" s="1726"/>
      <c r="LO112" s="1726"/>
      <c r="LP112" s="1726"/>
      <c r="LQ112" s="1726"/>
      <c r="LR112" s="1726"/>
      <c r="LS112" s="1726"/>
      <c r="LT112" s="1726"/>
      <c r="LU112" s="1726"/>
      <c r="LV112" s="1726"/>
      <c r="LW112" s="1664"/>
      <c r="LX112" s="1791"/>
      <c r="LY112" s="1664"/>
      <c r="LZ112" s="1664"/>
      <c r="MA112" s="1664"/>
      <c r="MB112" s="1664"/>
      <c r="MC112" s="1664"/>
      <c r="MD112" s="1664"/>
      <c r="ME112" s="1664"/>
      <c r="MF112" s="1664"/>
      <c r="MG112" s="1664"/>
      <c r="MH112" s="1791"/>
      <c r="MI112" s="1664"/>
      <c r="MJ112" s="1805"/>
      <c r="MK112" s="1805"/>
      <c r="ML112" s="1805"/>
      <c r="MM112" s="1805"/>
      <c r="MN112" s="1805"/>
      <c r="MO112" s="1805"/>
      <c r="MP112" s="1805"/>
      <c r="MQ112" s="1805"/>
      <c r="MR112" s="1805"/>
      <c r="MS112" s="1805"/>
      <c r="MT112" s="1805"/>
      <c r="MU112" s="1805"/>
      <c r="MV112" s="1805"/>
      <c r="MW112" s="1805"/>
      <c r="MX112" s="1805"/>
      <c r="MY112" s="1805"/>
      <c r="MZ112" s="1805"/>
      <c r="NA112" s="1805"/>
      <c r="NB112" s="1805"/>
      <c r="NC112" s="1805"/>
      <c r="ND112" s="1805"/>
      <c r="NE112" s="1805"/>
      <c r="NF112" s="1805"/>
      <c r="NG112" s="1805"/>
      <c r="NH112" s="1805"/>
      <c r="NI112" s="1805"/>
      <c r="NJ112" s="1805"/>
      <c r="NK112" s="1805"/>
      <c r="NL112" s="1805"/>
      <c r="NM112" s="1805"/>
      <c r="NN112" s="1805"/>
      <c r="NO112" s="1805"/>
      <c r="NP112" s="1805"/>
      <c r="NQ112" s="1805"/>
      <c r="NR112" s="1805"/>
      <c r="NS112" s="1791"/>
      <c r="NT112" s="1664"/>
      <c r="NU112" s="1726"/>
      <c r="NV112" s="1726"/>
      <c r="NW112" s="1726"/>
      <c r="NX112" s="1726"/>
      <c r="NY112" s="1726"/>
      <c r="NZ112" s="1726"/>
      <c r="OA112" s="1726"/>
      <c r="OB112" s="1726"/>
      <c r="OC112" s="1726"/>
      <c r="OD112" s="1726"/>
      <c r="OE112" s="1726"/>
      <c r="OF112" s="1726"/>
      <c r="OG112" s="1726"/>
      <c r="OH112" s="1726"/>
      <c r="OI112" s="1726"/>
      <c r="OJ112" s="1726"/>
      <c r="OK112" s="1726"/>
      <c r="OL112" s="1726"/>
      <c r="OM112" s="1726"/>
      <c r="ON112" s="1726"/>
      <c r="OO112" s="1726"/>
      <c r="OP112" s="1726"/>
      <c r="OQ112" s="1726"/>
      <c r="OR112" s="1726"/>
      <c r="OS112" s="1726"/>
      <c r="OT112" s="1726"/>
      <c r="OU112" s="1726"/>
      <c r="OV112" s="1726"/>
      <c r="OW112" s="1726"/>
      <c r="OX112" s="1726"/>
      <c r="OY112" s="1726"/>
      <c r="OZ112" s="1726"/>
      <c r="PA112" s="1726"/>
      <c r="PB112" s="1726"/>
      <c r="PC112" s="1726"/>
      <c r="PD112" s="1726"/>
      <c r="PE112" s="1726"/>
      <c r="PF112" s="1726"/>
      <c r="PG112" s="1726"/>
      <c r="PH112" s="1726"/>
      <c r="PI112" s="1726"/>
      <c r="PJ112" s="1726"/>
      <c r="PK112" s="1726"/>
      <c r="PL112" s="1726"/>
      <c r="PM112" s="1726"/>
      <c r="PN112" s="1726"/>
      <c r="PO112" s="1726"/>
      <c r="PP112" s="1726"/>
      <c r="PQ112" s="1726"/>
      <c r="PR112" s="1726"/>
      <c r="PS112" s="1726"/>
      <c r="PT112" s="1726"/>
      <c r="PU112" s="1726"/>
      <c r="PV112" s="1726"/>
      <c r="PW112" s="1726"/>
      <c r="PX112" s="1726"/>
      <c r="PY112" s="1726"/>
      <c r="PZ112" s="1726"/>
      <c r="QA112" s="1726"/>
      <c r="QB112" s="1726"/>
      <c r="QC112" s="1726"/>
      <c r="QD112" s="1726"/>
      <c r="QE112" s="1726"/>
      <c r="QF112" s="1726"/>
      <c r="QG112" s="1726"/>
      <c r="QH112" s="1726"/>
      <c r="QI112" s="1726"/>
      <c r="QJ112" s="1726"/>
      <c r="QK112" s="1664"/>
      <c r="QL112" s="1791"/>
      <c r="QM112" s="1664"/>
      <c r="QN112" s="1806"/>
      <c r="QO112" s="1806"/>
      <c r="QP112" s="1806"/>
      <c r="QQ112" s="1806"/>
      <c r="QR112" s="1806"/>
      <c r="QS112" s="1806"/>
      <c r="QT112" s="1806"/>
      <c r="QU112" s="1806"/>
      <c r="QV112" s="1806"/>
      <c r="QW112" s="1806"/>
      <c r="QX112" s="1806"/>
      <c r="QY112" s="1"/>
      <c r="QZ112" s="153"/>
      <c r="RA112" s="1"/>
      <c r="RB112" s="1"/>
      <c r="RC112" s="1"/>
      <c r="RD112" s="1"/>
      <c r="RE112" s="1"/>
      <c r="RF112" s="1"/>
      <c r="RG112" s="1"/>
      <c r="RH112" s="1"/>
      <c r="RI112" s="1"/>
      <c r="RJ112" s="1"/>
      <c r="RK112" s="1"/>
      <c r="RL112" s="1"/>
      <c r="RM112" s="1"/>
      <c r="RN112" s="2759"/>
      <c r="RO112" s="1"/>
      <c r="RP112" s="1"/>
      <c r="RQ112" s="1"/>
      <c r="RR112" s="1"/>
      <c r="RS112" s="1"/>
      <c r="RT112" s="1"/>
      <c r="RU112" s="1"/>
      <c r="RV112" s="1"/>
      <c r="RW112" s="1"/>
      <c r="RX112" s="1"/>
      <c r="RY112" s="1"/>
      <c r="RZ112" s="2759"/>
      <c r="SA112" s="1"/>
      <c r="SB112" s="1"/>
      <c r="SC112" s="1"/>
      <c r="SD112" s="126"/>
      <c r="SE112" s="1"/>
      <c r="SF112" s="153"/>
      <c r="SG112" s="1"/>
      <c r="SH112" s="1"/>
      <c r="SI112" s="1"/>
      <c r="SJ112" s="1"/>
      <c r="SK112" s="1"/>
      <c r="SL112" s="1"/>
      <c r="SM112" s="1"/>
      <c r="SN112" s="1"/>
      <c r="SO112" s="1"/>
      <c r="SP112" s="1"/>
      <c r="SQ112" s="1"/>
      <c r="SR112" s="1"/>
      <c r="SS112" s="154"/>
      <c r="ST112" s="154"/>
      <c r="SU112" s="154"/>
      <c r="SV112" s="154"/>
      <c r="SW112" s="154"/>
      <c r="SX112" s="154"/>
      <c r="SY112" s="154"/>
      <c r="SZ112" s="154"/>
      <c r="TA112" s="154"/>
      <c r="TB112" s="154"/>
      <c r="TC112" s="154"/>
      <c r="TD112" s="1664"/>
    </row>
    <row r="113" spans="1:524" s="1807" customFormat="1" x14ac:dyDescent="0.3">
      <c r="A113" s="1664"/>
      <c r="B113" s="1664"/>
      <c r="C113" s="1664"/>
      <c r="D113" s="1664"/>
      <c r="E113" s="1664"/>
      <c r="F113" s="1664"/>
      <c r="G113" s="1664"/>
      <c r="H113" s="1664"/>
      <c r="I113" s="1664"/>
      <c r="J113" s="1664"/>
      <c r="K113" s="1664"/>
      <c r="L113" s="1664"/>
      <c r="M113" s="1664"/>
      <c r="N113" s="1664"/>
      <c r="O113" s="1664"/>
      <c r="P113" s="1664"/>
      <c r="Q113" s="1664"/>
      <c r="R113" s="1664"/>
      <c r="S113" s="1791"/>
      <c r="T113" s="1664"/>
      <c r="U113" s="2285"/>
      <c r="V113" s="2209"/>
      <c r="W113" s="2060"/>
      <c r="X113" s="1799"/>
      <c r="Y113" s="1799"/>
      <c r="Z113" s="1799"/>
      <c r="AA113" s="1799"/>
      <c r="AB113" s="1799"/>
      <c r="AC113" s="1799"/>
      <c r="AD113" s="1799"/>
      <c r="AE113" s="1799"/>
      <c r="AF113" s="1799"/>
      <c r="AG113" s="1795"/>
      <c r="AH113" s="1795"/>
      <c r="AI113" s="1795"/>
      <c r="AJ113" s="1795"/>
      <c r="AK113" s="1795"/>
      <c r="AL113" s="1795"/>
      <c r="AM113" s="1795"/>
      <c r="AN113" s="1795"/>
      <c r="AO113" s="1795"/>
      <c r="AP113" s="1795"/>
      <c r="AQ113" s="1795"/>
      <c r="AR113" s="1795"/>
      <c r="AS113" s="1795"/>
      <c r="AT113" s="1795"/>
      <c r="AU113" s="1934"/>
      <c r="AV113" s="1981"/>
      <c r="AW113" s="2307"/>
      <c r="AX113" s="2307"/>
      <c r="AY113" s="2307"/>
      <c r="AZ113" s="1664"/>
      <c r="BA113" s="1791"/>
      <c r="BB113" s="1664"/>
      <c r="BC113" s="1664"/>
      <c r="BD113" s="1664"/>
      <c r="BE113" s="1664"/>
      <c r="BF113" s="1664"/>
      <c r="BG113" s="1664"/>
      <c r="BH113" s="1664"/>
      <c r="BI113" s="1664"/>
      <c r="BJ113" s="1664"/>
      <c r="BK113" s="1664"/>
      <c r="BL113" s="1664"/>
      <c r="BM113" s="1664"/>
      <c r="BN113" s="1664"/>
      <c r="BO113" s="1664"/>
      <c r="BP113" s="1664"/>
      <c r="BQ113" s="1664"/>
      <c r="BR113" s="1664"/>
      <c r="BS113" s="1791"/>
      <c r="BT113" s="1664"/>
      <c r="BU113" s="1800"/>
      <c r="BV113" s="1800"/>
      <c r="BW113" s="1800"/>
      <c r="BX113" s="1800"/>
      <c r="BY113" s="1800"/>
      <c r="BZ113" s="1800"/>
      <c r="CA113" s="1800"/>
      <c r="CB113" s="1800"/>
      <c r="CC113" s="1800"/>
      <c r="CD113" s="1800"/>
      <c r="CE113" s="1791"/>
      <c r="CF113" s="1664"/>
      <c r="CG113" s="1726"/>
      <c r="CH113" s="1726"/>
      <c r="CI113" s="1726"/>
      <c r="CJ113" s="1726"/>
      <c r="CK113" s="1726"/>
      <c r="CL113" s="1726"/>
      <c r="CM113" s="1726"/>
      <c r="CN113" s="1726"/>
      <c r="CO113" s="1726"/>
      <c r="CP113" s="1726"/>
      <c r="CQ113" s="1726"/>
      <c r="CR113" s="1726"/>
      <c r="CS113" s="1726"/>
      <c r="CT113" s="1726"/>
      <c r="CU113" s="1726"/>
      <c r="CV113" s="1726"/>
      <c r="CW113" s="1726"/>
      <c r="CX113" s="1726"/>
      <c r="CY113" s="1726"/>
      <c r="CZ113" s="1726"/>
      <c r="DA113" s="1726"/>
      <c r="DB113" s="1726"/>
      <c r="DC113" s="1726"/>
      <c r="DD113" s="1726"/>
      <c r="DE113" s="1726"/>
      <c r="DF113" s="1726"/>
      <c r="DG113" s="1726"/>
      <c r="DH113" s="1726"/>
      <c r="DI113" s="1726"/>
      <c r="DJ113" s="1726"/>
      <c r="DK113" s="1726"/>
      <c r="DL113" s="1726"/>
      <c r="DM113" s="1726"/>
      <c r="DN113" s="1726"/>
      <c r="DO113" s="1726"/>
      <c r="DP113" s="1726"/>
      <c r="DQ113" s="1726"/>
      <c r="DR113" s="1664"/>
      <c r="DS113" s="1791"/>
      <c r="DT113" s="1664"/>
      <c r="DU113" s="1726"/>
      <c r="DV113" s="1726"/>
      <c r="DW113" s="1726"/>
      <c r="DX113" s="1726"/>
      <c r="DY113" s="1726"/>
      <c r="DZ113" s="1726"/>
      <c r="EA113" s="1726"/>
      <c r="EB113" s="1726"/>
      <c r="EC113" s="1726"/>
      <c r="ED113" s="1726"/>
      <c r="EE113" s="1726"/>
      <c r="EF113" s="1726"/>
      <c r="EG113" s="1726"/>
      <c r="EH113" s="1726"/>
      <c r="EI113" s="1726"/>
      <c r="EJ113" s="1726"/>
      <c r="EK113" s="1726"/>
      <c r="EL113" s="1726"/>
      <c r="EM113" s="1726"/>
      <c r="EN113" s="1726"/>
      <c r="EO113" s="1726"/>
      <c r="EP113" s="1726"/>
      <c r="EQ113" s="1726"/>
      <c r="ER113" s="1726"/>
      <c r="ES113" s="1726"/>
      <c r="ET113" s="1726"/>
      <c r="EU113" s="1726"/>
      <c r="EV113" s="1726"/>
      <c r="EW113" s="1726"/>
      <c r="EX113" s="1726"/>
      <c r="EY113" s="1726"/>
      <c r="EZ113" s="1726"/>
      <c r="FA113" s="1726"/>
      <c r="FB113" s="1726"/>
      <c r="FC113" s="1726"/>
      <c r="FD113" s="1801"/>
      <c r="FE113" s="1664"/>
      <c r="FF113" s="1804"/>
      <c r="FG113" s="1804"/>
      <c r="FH113" s="1804"/>
      <c r="FI113" s="1804"/>
      <c r="FJ113" s="1804"/>
      <c r="FK113" s="1804"/>
      <c r="FL113" s="1804"/>
      <c r="FM113" s="1804"/>
      <c r="FN113" s="1804"/>
      <c r="FO113" s="1804"/>
      <c r="FP113" s="1804"/>
      <c r="FQ113" s="1804"/>
      <c r="FR113" s="1804"/>
      <c r="FS113" s="1804"/>
      <c r="FT113" s="1804"/>
      <c r="FU113" s="1804"/>
      <c r="FV113" s="1804"/>
      <c r="FW113" s="1804"/>
      <c r="FX113" s="1804"/>
      <c r="FY113" s="1804"/>
      <c r="FZ113" s="1804"/>
      <c r="GA113" s="1804"/>
      <c r="GB113" s="1804"/>
      <c r="GC113" s="1804"/>
      <c r="GD113" s="1804"/>
      <c r="GE113" s="1804"/>
      <c r="GF113" s="1804"/>
      <c r="GG113" s="1804"/>
      <c r="GH113" s="1804"/>
      <c r="GI113" s="1804"/>
      <c r="GJ113" s="1804"/>
      <c r="GK113" s="1804"/>
      <c r="GL113" s="1804"/>
      <c r="GM113" s="1804"/>
      <c r="GN113" s="1804"/>
      <c r="GO113" s="1804"/>
      <c r="GP113" s="1804"/>
      <c r="GQ113" s="1804"/>
      <c r="GR113" s="1804"/>
      <c r="GS113" s="1804"/>
      <c r="GT113" s="1804"/>
      <c r="GU113" s="1804"/>
      <c r="GV113" s="1804"/>
      <c r="GW113" s="1804"/>
      <c r="GX113" s="1804"/>
      <c r="GY113" s="1804"/>
      <c r="GZ113" s="1804"/>
      <c r="HA113" s="1804"/>
      <c r="HB113" s="1804"/>
      <c r="HC113" s="1804"/>
      <c r="HD113" s="1804"/>
      <c r="HE113" s="1804"/>
      <c r="HF113" s="1804"/>
      <c r="HG113" s="1804"/>
      <c r="HH113" s="1804"/>
      <c r="HI113" s="1804"/>
      <c r="HJ113" s="1804"/>
      <c r="HK113" s="1804"/>
      <c r="HL113" s="1804"/>
      <c r="HM113" s="1804"/>
      <c r="HN113" s="1791"/>
      <c r="HO113" s="1664"/>
      <c r="HP113" s="1726"/>
      <c r="HQ113" s="1726"/>
      <c r="HR113" s="1726"/>
      <c r="HS113" s="1726"/>
      <c r="HT113" s="1726"/>
      <c r="HU113" s="1726"/>
      <c r="HV113" s="1726"/>
      <c r="HW113" s="1726"/>
      <c r="HX113" s="1726"/>
      <c r="HY113" s="1726"/>
      <c r="HZ113" s="1726"/>
      <c r="IA113" s="1726"/>
      <c r="IB113" s="1726"/>
      <c r="IC113" s="1726"/>
      <c r="ID113" s="1726"/>
      <c r="IE113" s="1726"/>
      <c r="IF113" s="1726"/>
      <c r="IG113" s="1726"/>
      <c r="IH113" s="1726"/>
      <c r="II113" s="1726"/>
      <c r="IJ113" s="1726"/>
      <c r="IK113" s="1726"/>
      <c r="IL113" s="1726"/>
      <c r="IM113" s="1726"/>
      <c r="IN113" s="1726"/>
      <c r="IO113" s="1726"/>
      <c r="IP113" s="1726"/>
      <c r="IQ113" s="1726"/>
      <c r="IR113" s="1726"/>
      <c r="IS113" s="1726"/>
      <c r="IT113" s="1726"/>
      <c r="IU113" s="1726"/>
      <c r="IV113" s="1726"/>
      <c r="IW113" s="1726"/>
      <c r="IX113" s="1726"/>
      <c r="IY113" s="1726"/>
      <c r="IZ113" s="1726"/>
      <c r="JA113" s="1791"/>
      <c r="JB113" s="1664"/>
      <c r="JC113" s="1664"/>
      <c r="JD113" s="1664"/>
      <c r="JE113" s="1664"/>
      <c r="JF113" s="1664"/>
      <c r="JG113" s="1664"/>
      <c r="JH113" s="1664"/>
      <c r="JI113" s="1664"/>
      <c r="JJ113" s="1664"/>
      <c r="JK113" s="1664"/>
      <c r="JL113" s="1664"/>
      <c r="JM113" s="1664"/>
      <c r="JN113" s="1791"/>
      <c r="JO113" s="1664"/>
      <c r="JP113" s="1726"/>
      <c r="JQ113" s="1726"/>
      <c r="JR113" s="1726"/>
      <c r="JS113" s="1726"/>
      <c r="JT113" s="1726"/>
      <c r="JU113" s="1726"/>
      <c r="JV113" s="1726"/>
      <c r="JW113" s="1726"/>
      <c r="JX113" s="1726"/>
      <c r="JY113" s="1726"/>
      <c r="JZ113" s="1726"/>
      <c r="KA113" s="1726"/>
      <c r="KB113" s="1726"/>
      <c r="KC113" s="1726"/>
      <c r="KD113" s="1726"/>
      <c r="KE113" s="1726"/>
      <c r="KF113" s="1726"/>
      <c r="KG113" s="1726"/>
      <c r="KH113" s="1726"/>
      <c r="KI113" s="1726"/>
      <c r="KJ113" s="1726"/>
      <c r="KK113" s="1726"/>
      <c r="KL113" s="1726"/>
      <c r="KM113" s="1726"/>
      <c r="KN113" s="1726"/>
      <c r="KO113" s="1726"/>
      <c r="KP113" s="1726"/>
      <c r="KQ113" s="1801"/>
      <c r="KR113" s="1726"/>
      <c r="KS113" s="1726"/>
      <c r="KT113" s="1726"/>
      <c r="KU113" s="1726"/>
      <c r="KV113" s="1726"/>
      <c r="KW113" s="1726"/>
      <c r="KX113" s="1726"/>
      <c r="KY113" s="1726"/>
      <c r="KZ113" s="1726"/>
      <c r="LA113" s="1726"/>
      <c r="LB113" s="1726"/>
      <c r="LC113" s="1726"/>
      <c r="LD113" s="1726"/>
      <c r="LE113" s="1726"/>
      <c r="LF113" s="1726"/>
      <c r="LG113" s="1726"/>
      <c r="LH113" s="1726"/>
      <c r="LI113" s="1726"/>
      <c r="LJ113" s="1726"/>
      <c r="LK113" s="1726"/>
      <c r="LL113" s="1726"/>
      <c r="LM113" s="1726"/>
      <c r="LN113" s="1726"/>
      <c r="LO113" s="1726"/>
      <c r="LP113" s="1726"/>
      <c r="LQ113" s="1726"/>
      <c r="LR113" s="1726"/>
      <c r="LS113" s="1726"/>
      <c r="LT113" s="1726"/>
      <c r="LU113" s="1726"/>
      <c r="LV113" s="1726"/>
      <c r="LW113" s="1664"/>
      <c r="LX113" s="1791"/>
      <c r="LY113" s="1664"/>
      <c r="LZ113" s="1664"/>
      <c r="MA113" s="1664"/>
      <c r="MB113" s="1664"/>
      <c r="MC113" s="1664"/>
      <c r="MD113" s="1664"/>
      <c r="ME113" s="1664"/>
      <c r="MF113" s="1664"/>
      <c r="MG113" s="1664"/>
      <c r="MH113" s="1791"/>
      <c r="MI113" s="1664"/>
      <c r="MJ113" s="1805"/>
      <c r="MK113" s="1805"/>
      <c r="ML113" s="1805"/>
      <c r="MM113" s="1805"/>
      <c r="MN113" s="1805"/>
      <c r="MO113" s="1805"/>
      <c r="MP113" s="1805"/>
      <c r="MQ113" s="1805"/>
      <c r="MR113" s="1805"/>
      <c r="MS113" s="1805"/>
      <c r="MT113" s="1805"/>
      <c r="MU113" s="1805"/>
      <c r="MV113" s="1805"/>
      <c r="MW113" s="1805"/>
      <c r="MX113" s="1805"/>
      <c r="MY113" s="1805"/>
      <c r="MZ113" s="1805"/>
      <c r="NA113" s="1805"/>
      <c r="NB113" s="1805"/>
      <c r="NC113" s="1805"/>
      <c r="ND113" s="1805"/>
      <c r="NE113" s="1805"/>
      <c r="NF113" s="1805"/>
      <c r="NG113" s="1805"/>
      <c r="NH113" s="1805"/>
      <c r="NI113" s="1805"/>
      <c r="NJ113" s="1805"/>
      <c r="NK113" s="1805"/>
      <c r="NL113" s="1805"/>
      <c r="NM113" s="1805"/>
      <c r="NN113" s="1805"/>
      <c r="NO113" s="1805"/>
      <c r="NP113" s="1805"/>
      <c r="NQ113" s="1805"/>
      <c r="NR113" s="1805"/>
      <c r="NS113" s="1791"/>
      <c r="NT113" s="1664"/>
      <c r="NU113" s="1726"/>
      <c r="NV113" s="1726"/>
      <c r="NW113" s="1726"/>
      <c r="NX113" s="1726"/>
      <c r="NY113" s="1726"/>
      <c r="NZ113" s="1726"/>
      <c r="OA113" s="1726"/>
      <c r="OB113" s="1726"/>
      <c r="OC113" s="1726"/>
      <c r="OD113" s="1726"/>
      <c r="OE113" s="1726"/>
      <c r="OF113" s="1726"/>
      <c r="OG113" s="1726"/>
      <c r="OH113" s="1726"/>
      <c r="OI113" s="1726"/>
      <c r="OJ113" s="1726"/>
      <c r="OK113" s="1726"/>
      <c r="OL113" s="1726"/>
      <c r="OM113" s="1726"/>
      <c r="ON113" s="1726"/>
      <c r="OO113" s="1726"/>
      <c r="OP113" s="1726"/>
      <c r="OQ113" s="1726"/>
      <c r="OR113" s="1726"/>
      <c r="OS113" s="1726"/>
      <c r="OT113" s="1726"/>
      <c r="OU113" s="1726"/>
      <c r="OV113" s="1726"/>
      <c r="OW113" s="1726"/>
      <c r="OX113" s="1726"/>
      <c r="OY113" s="1726"/>
      <c r="OZ113" s="1726"/>
      <c r="PA113" s="1726"/>
      <c r="PB113" s="1726"/>
      <c r="PC113" s="1726"/>
      <c r="PD113" s="1726"/>
      <c r="PE113" s="1726"/>
      <c r="PF113" s="1726"/>
      <c r="PG113" s="1726"/>
      <c r="PH113" s="1726"/>
      <c r="PI113" s="1726"/>
      <c r="PJ113" s="1726"/>
      <c r="PK113" s="1726"/>
      <c r="PL113" s="1726"/>
      <c r="PM113" s="1726"/>
      <c r="PN113" s="1726"/>
      <c r="PO113" s="1726"/>
      <c r="PP113" s="1726"/>
      <c r="PQ113" s="1726"/>
      <c r="PR113" s="1726"/>
      <c r="PS113" s="1726"/>
      <c r="PT113" s="1726"/>
      <c r="PU113" s="1726"/>
      <c r="PV113" s="1726"/>
      <c r="PW113" s="1726"/>
      <c r="PX113" s="1726"/>
      <c r="PY113" s="1726"/>
      <c r="PZ113" s="1726"/>
      <c r="QA113" s="1726"/>
      <c r="QB113" s="1726"/>
      <c r="QC113" s="1726"/>
      <c r="QD113" s="1726"/>
      <c r="QE113" s="1726"/>
      <c r="QF113" s="1726"/>
      <c r="QG113" s="1726"/>
      <c r="QH113" s="1726"/>
      <c r="QI113" s="1726"/>
      <c r="QJ113" s="1726"/>
      <c r="QK113" s="1664"/>
      <c r="QL113" s="1791"/>
      <c r="QM113" s="1664"/>
      <c r="QN113" s="1806"/>
      <c r="QO113" s="1806"/>
      <c r="QP113" s="1806"/>
      <c r="QQ113" s="1806"/>
      <c r="QR113" s="1806"/>
      <c r="QS113" s="1806"/>
      <c r="QT113" s="1806"/>
      <c r="QU113" s="1806"/>
      <c r="QV113" s="1806"/>
      <c r="QW113" s="1806"/>
      <c r="QX113" s="1806"/>
      <c r="QY113" s="1"/>
      <c r="QZ113" s="153"/>
      <c r="RA113" s="1"/>
      <c r="RB113" s="1"/>
      <c r="RC113" s="1"/>
      <c r="RD113" s="1"/>
      <c r="RE113" s="1"/>
      <c r="RF113" s="1"/>
      <c r="RG113" s="1"/>
      <c r="RH113" s="1"/>
      <c r="RI113" s="1"/>
      <c r="RJ113" s="1"/>
      <c r="RK113" s="1"/>
      <c r="RL113" s="1"/>
      <c r="RM113" s="1"/>
      <c r="RN113" s="2759"/>
      <c r="RO113" s="1"/>
      <c r="RP113" s="1"/>
      <c r="RQ113" s="1"/>
      <c r="RR113" s="1"/>
      <c r="RS113" s="1"/>
      <c r="RT113" s="1"/>
      <c r="RU113" s="1"/>
      <c r="RV113" s="1"/>
      <c r="RW113" s="1"/>
      <c r="RX113" s="1"/>
      <c r="RY113" s="1"/>
      <c r="RZ113" s="2759"/>
      <c r="SA113" s="1"/>
      <c r="SB113" s="1"/>
      <c r="SC113" s="1"/>
      <c r="SD113" s="126"/>
      <c r="SE113" s="1"/>
      <c r="SF113" s="153"/>
      <c r="SG113" s="1"/>
      <c r="SH113" s="1"/>
      <c r="SI113" s="1"/>
      <c r="SJ113" s="1"/>
      <c r="SK113" s="1"/>
      <c r="SL113" s="1"/>
      <c r="SM113" s="1"/>
      <c r="SN113" s="1"/>
      <c r="SO113" s="1"/>
      <c r="SP113" s="1"/>
      <c r="SQ113" s="1"/>
      <c r="SR113" s="1"/>
      <c r="SS113" s="154"/>
      <c r="ST113" s="154"/>
      <c r="SU113" s="154"/>
      <c r="SV113" s="154"/>
      <c r="SW113" s="154"/>
      <c r="SX113" s="154"/>
      <c r="SY113" s="154"/>
      <c r="SZ113" s="154"/>
      <c r="TA113" s="154"/>
      <c r="TB113" s="154"/>
      <c r="TC113" s="154"/>
      <c r="TD113" s="1664"/>
    </row>
    <row r="114" spans="1:524" s="1807" customFormat="1" ht="24" x14ac:dyDescent="0.45">
      <c r="A114" s="1664"/>
      <c r="B114" s="1664"/>
      <c r="C114" s="1664"/>
      <c r="D114" s="1664"/>
      <c r="E114" s="1664"/>
      <c r="F114" s="1664"/>
      <c r="G114" s="1664"/>
      <c r="H114" s="1664"/>
      <c r="I114" s="1664"/>
      <c r="J114" s="1664"/>
      <c r="K114" s="1664"/>
      <c r="L114" s="1664"/>
      <c r="M114" s="1664"/>
      <c r="N114" s="1664"/>
      <c r="O114" s="1664"/>
      <c r="P114" s="1664"/>
      <c r="Q114" s="1664"/>
      <c r="R114" s="1664"/>
      <c r="S114" s="1791"/>
      <c r="T114" s="1664"/>
      <c r="U114" s="1815" t="s">
        <v>4618</v>
      </c>
      <c r="V114" s="1799" t="s">
        <v>4619</v>
      </c>
      <c r="W114" s="1799"/>
      <c r="X114" s="2060"/>
      <c r="Y114" s="1795"/>
      <c r="Z114" s="1799"/>
      <c r="AA114" s="1799"/>
      <c r="AB114" s="1799"/>
      <c r="AC114" s="1799"/>
      <c r="AD114" s="1799"/>
      <c r="AE114" s="1799"/>
      <c r="AF114" s="1799"/>
      <c r="AG114" s="1795"/>
      <c r="AH114" s="1795"/>
      <c r="AI114" s="1795"/>
      <c r="AJ114" s="1795"/>
      <c r="AK114" s="1795"/>
      <c r="AL114" s="1795"/>
      <c r="AM114" s="1795"/>
      <c r="AN114" s="1795"/>
      <c r="AO114" s="1795"/>
      <c r="AP114" s="1795"/>
      <c r="AQ114" s="1795"/>
      <c r="AR114" s="1795"/>
      <c r="AS114" s="1795"/>
      <c r="AT114" s="1795"/>
      <c r="AU114" s="1934"/>
      <c r="AV114" s="1981"/>
      <c r="AW114" s="1798"/>
      <c r="AX114" s="1798"/>
      <c r="AY114" s="1798"/>
      <c r="AZ114" s="1664"/>
      <c r="BA114" s="1791"/>
      <c r="BB114" s="1664"/>
      <c r="BC114" s="1664"/>
      <c r="BD114" s="2491" t="s">
        <v>4620</v>
      </c>
      <c r="BE114" s="1821"/>
      <c r="BF114" s="1821"/>
      <c r="BG114" s="1821"/>
      <c r="BH114" s="1821"/>
      <c r="BI114" s="1821"/>
      <c r="BJ114" s="1821"/>
      <c r="BK114" s="1821"/>
      <c r="BL114" s="1821"/>
      <c r="BM114" s="1821"/>
      <c r="BN114" s="1821"/>
      <c r="BO114" s="1821"/>
      <c r="BP114" s="1821"/>
      <c r="BQ114" s="1821"/>
      <c r="BR114" s="1664"/>
      <c r="BS114" s="1791"/>
      <c r="BT114" s="1664"/>
      <c r="BU114" s="1800"/>
      <c r="BV114" s="1800"/>
      <c r="BW114" s="1800"/>
      <c r="BX114" s="1800"/>
      <c r="BY114" s="1800"/>
      <c r="BZ114" s="1800"/>
      <c r="CA114" s="1800"/>
      <c r="CB114" s="1800"/>
      <c r="CC114" s="1800"/>
      <c r="CD114" s="1800"/>
      <c r="CE114" s="1791"/>
      <c r="CF114" s="1664"/>
      <c r="CG114" s="1726"/>
      <c r="CH114" s="1726"/>
      <c r="CI114" s="1726"/>
      <c r="CJ114" s="1726"/>
      <c r="CK114" s="1726"/>
      <c r="CL114" s="1726"/>
      <c r="CM114" s="1726"/>
      <c r="CN114" s="1726"/>
      <c r="CO114" s="1726"/>
      <c r="CP114" s="1726"/>
      <c r="CQ114" s="1726"/>
      <c r="CR114" s="1726"/>
      <c r="CS114" s="1726"/>
      <c r="CT114" s="1726"/>
      <c r="CU114" s="1726"/>
      <c r="CV114" s="1726"/>
      <c r="CW114" s="1726"/>
      <c r="CX114" s="1726"/>
      <c r="CY114" s="1726"/>
      <c r="CZ114" s="1726"/>
      <c r="DA114" s="1726"/>
      <c r="DB114" s="1726"/>
      <c r="DC114" s="1726"/>
      <c r="DD114" s="1726"/>
      <c r="DE114" s="1726"/>
      <c r="DF114" s="1726"/>
      <c r="DG114" s="1726"/>
      <c r="DH114" s="1726"/>
      <c r="DI114" s="1726"/>
      <c r="DJ114" s="1726"/>
      <c r="DK114" s="1726"/>
      <c r="DL114" s="1726"/>
      <c r="DM114" s="1726"/>
      <c r="DN114" s="1726"/>
      <c r="DO114" s="1726"/>
      <c r="DP114" s="1726"/>
      <c r="DQ114" s="1726"/>
      <c r="DR114" s="1664"/>
      <c r="DS114" s="1791"/>
      <c r="DT114" s="1664"/>
      <c r="DU114" s="1726"/>
      <c r="DV114" s="1726"/>
      <c r="DW114" s="1726"/>
      <c r="DX114" s="1726"/>
      <c r="DY114" s="1726"/>
      <c r="DZ114" s="1726"/>
      <c r="EA114" s="1726"/>
      <c r="EB114" s="1726"/>
      <c r="EC114" s="1726"/>
      <c r="ED114" s="1726"/>
      <c r="EE114" s="1726"/>
      <c r="EF114" s="1726"/>
      <c r="EG114" s="1726"/>
      <c r="EH114" s="1726"/>
      <c r="EI114" s="1726"/>
      <c r="EJ114" s="1726"/>
      <c r="EK114" s="1726"/>
      <c r="EL114" s="1726"/>
      <c r="EM114" s="1726"/>
      <c r="EN114" s="1726"/>
      <c r="EO114" s="1726"/>
      <c r="EP114" s="1726"/>
      <c r="EQ114" s="1726"/>
      <c r="ER114" s="1726"/>
      <c r="ES114" s="1726"/>
      <c r="ET114" s="1726"/>
      <c r="EU114" s="1726"/>
      <c r="EV114" s="1726"/>
      <c r="EW114" s="1726"/>
      <c r="EX114" s="1726"/>
      <c r="EY114" s="1726"/>
      <c r="EZ114" s="1726"/>
      <c r="FA114" s="1726"/>
      <c r="FB114" s="1726"/>
      <c r="FC114" s="1726"/>
      <c r="FD114" s="1801"/>
      <c r="FE114" s="1664"/>
      <c r="FF114" s="1804"/>
      <c r="FG114" s="1804"/>
      <c r="FH114" s="1804"/>
      <c r="FI114" s="1804"/>
      <c r="FJ114" s="1804"/>
      <c r="FK114" s="1804"/>
      <c r="FL114" s="1804"/>
      <c r="FM114" s="1804"/>
      <c r="FN114" s="1804"/>
      <c r="FO114" s="1804"/>
      <c r="FP114" s="1804"/>
      <c r="FQ114" s="1804"/>
      <c r="FR114" s="1804"/>
      <c r="FS114" s="1804"/>
      <c r="FT114" s="1804"/>
      <c r="FU114" s="1804"/>
      <c r="FV114" s="1804"/>
      <c r="FW114" s="1804"/>
      <c r="FX114" s="1804"/>
      <c r="FY114" s="1804"/>
      <c r="FZ114" s="1804"/>
      <c r="GA114" s="1804"/>
      <c r="GB114" s="1804"/>
      <c r="GC114" s="1804"/>
      <c r="GD114" s="1804"/>
      <c r="GE114" s="1804"/>
      <c r="GF114" s="1804"/>
      <c r="GG114" s="1804"/>
      <c r="GH114" s="1804"/>
      <c r="GI114" s="1804"/>
      <c r="GJ114" s="1804"/>
      <c r="GK114" s="1804"/>
      <c r="GL114" s="1804"/>
      <c r="GM114" s="1804"/>
      <c r="GN114" s="1804"/>
      <c r="GO114" s="1804"/>
      <c r="GP114" s="1804"/>
      <c r="GQ114" s="1804"/>
      <c r="GR114" s="1804"/>
      <c r="GS114" s="1804"/>
      <c r="GT114" s="1804"/>
      <c r="GU114" s="1804"/>
      <c r="GV114" s="1804"/>
      <c r="GW114" s="1804"/>
      <c r="GX114" s="1804"/>
      <c r="GY114" s="1804"/>
      <c r="GZ114" s="1804"/>
      <c r="HA114" s="1804"/>
      <c r="HB114" s="1804"/>
      <c r="HC114" s="1804"/>
      <c r="HD114" s="1804"/>
      <c r="HE114" s="1804"/>
      <c r="HF114" s="1804"/>
      <c r="HG114" s="1804"/>
      <c r="HH114" s="1804"/>
      <c r="HI114" s="1804"/>
      <c r="HJ114" s="1804"/>
      <c r="HK114" s="1804"/>
      <c r="HL114" s="1804"/>
      <c r="HM114" s="1804"/>
      <c r="HN114" s="1791"/>
      <c r="HO114" s="1664"/>
      <c r="HP114" s="1726"/>
      <c r="HQ114" s="1726"/>
      <c r="HR114" s="1726"/>
      <c r="HS114" s="1726"/>
      <c r="HT114" s="1726"/>
      <c r="HU114" s="1726"/>
      <c r="HV114" s="1726"/>
      <c r="HW114" s="1726"/>
      <c r="HX114" s="1726"/>
      <c r="HY114" s="1726"/>
      <c r="HZ114" s="1726"/>
      <c r="IA114" s="1726"/>
      <c r="IB114" s="1726"/>
      <c r="IC114" s="1726"/>
      <c r="ID114" s="1726"/>
      <c r="IE114" s="1726"/>
      <c r="IF114" s="1726"/>
      <c r="IG114" s="1726"/>
      <c r="IH114" s="1726"/>
      <c r="II114" s="1726"/>
      <c r="IJ114" s="1726"/>
      <c r="IK114" s="1726"/>
      <c r="IL114" s="1726"/>
      <c r="IM114" s="1726"/>
      <c r="IN114" s="1726"/>
      <c r="IO114" s="1726"/>
      <c r="IP114" s="1726"/>
      <c r="IQ114" s="1726"/>
      <c r="IR114" s="1726"/>
      <c r="IS114" s="1726"/>
      <c r="IT114" s="1726"/>
      <c r="IU114" s="1726"/>
      <c r="IV114" s="1726"/>
      <c r="IW114" s="1726"/>
      <c r="IX114" s="1726"/>
      <c r="IY114" s="1726"/>
      <c r="IZ114" s="1726"/>
      <c r="JA114" s="1791"/>
      <c r="JB114" s="1664"/>
      <c r="JC114" s="1664"/>
      <c r="JD114" s="1664"/>
      <c r="JE114" s="1664"/>
      <c r="JF114" s="1664"/>
      <c r="JG114" s="1664"/>
      <c r="JH114" s="1664"/>
      <c r="JI114" s="1664"/>
      <c r="JJ114" s="1664"/>
      <c r="JK114" s="1664"/>
      <c r="JL114" s="1664"/>
      <c r="JM114" s="1664"/>
      <c r="JN114" s="1791"/>
      <c r="JO114" s="1664"/>
      <c r="JP114" s="1726"/>
      <c r="JQ114" s="1726"/>
      <c r="JR114" s="1726"/>
      <c r="JS114" s="1726"/>
      <c r="JT114" s="1726"/>
      <c r="JU114" s="1726"/>
      <c r="JV114" s="1726"/>
      <c r="JW114" s="1726"/>
      <c r="JX114" s="1726"/>
      <c r="JY114" s="1726"/>
      <c r="JZ114" s="1726"/>
      <c r="KA114" s="1726"/>
      <c r="KB114" s="1726"/>
      <c r="KC114" s="1726"/>
      <c r="KD114" s="1726"/>
      <c r="KE114" s="1726"/>
      <c r="KF114" s="1726"/>
      <c r="KG114" s="1726"/>
      <c r="KH114" s="1726"/>
      <c r="KI114" s="1726"/>
      <c r="KJ114" s="1726"/>
      <c r="KK114" s="1726"/>
      <c r="KL114" s="1726"/>
      <c r="KM114" s="1726"/>
      <c r="KN114" s="1726"/>
      <c r="KO114" s="1726"/>
      <c r="KP114" s="1726"/>
      <c r="KQ114" s="1801"/>
      <c r="KR114" s="1726"/>
      <c r="KS114" s="1726"/>
      <c r="KT114" s="1726"/>
      <c r="KU114" s="1726"/>
      <c r="KV114" s="1726"/>
      <c r="KW114" s="1726"/>
      <c r="KX114" s="1726"/>
      <c r="KY114" s="1726"/>
      <c r="KZ114" s="1726"/>
      <c r="LA114" s="1726"/>
      <c r="LB114" s="1726"/>
      <c r="LC114" s="1726"/>
      <c r="LD114" s="1726"/>
      <c r="LE114" s="1726"/>
      <c r="LF114" s="1726"/>
      <c r="LG114" s="1726"/>
      <c r="LH114" s="1726"/>
      <c r="LI114" s="1726"/>
      <c r="LJ114" s="1726"/>
      <c r="LK114" s="1726"/>
      <c r="LL114" s="1726"/>
      <c r="LM114" s="1726"/>
      <c r="LN114" s="1726"/>
      <c r="LO114" s="1726"/>
      <c r="LP114" s="1726"/>
      <c r="LQ114" s="1726"/>
      <c r="LR114" s="1726"/>
      <c r="LS114" s="1726"/>
      <c r="LT114" s="1726"/>
      <c r="LU114" s="1726"/>
      <c r="LV114" s="1726"/>
      <c r="LW114" s="1664"/>
      <c r="LX114" s="1791"/>
      <c r="LY114" s="1664"/>
      <c r="LZ114" s="1664"/>
      <c r="MA114" s="1664"/>
      <c r="MB114" s="1664"/>
      <c r="MC114" s="1664"/>
      <c r="MD114" s="1664"/>
      <c r="ME114" s="1664"/>
      <c r="MF114" s="1664"/>
      <c r="MG114" s="1664"/>
      <c r="MH114" s="1791"/>
      <c r="MI114" s="1664"/>
      <c r="MJ114" s="1805"/>
      <c r="MK114" s="1805"/>
      <c r="ML114" s="1805"/>
      <c r="MM114" s="1805"/>
      <c r="MN114" s="1805"/>
      <c r="MO114" s="1805"/>
      <c r="MP114" s="1805"/>
      <c r="MQ114" s="1805"/>
      <c r="MR114" s="1805"/>
      <c r="MS114" s="1805"/>
      <c r="MT114" s="1805"/>
      <c r="MU114" s="1805"/>
      <c r="MV114" s="1805"/>
      <c r="MW114" s="1805"/>
      <c r="MX114" s="1805"/>
      <c r="MY114" s="1805"/>
      <c r="MZ114" s="1805"/>
      <c r="NA114" s="1805"/>
      <c r="NB114" s="1805"/>
      <c r="NC114" s="1805"/>
      <c r="ND114" s="1805"/>
      <c r="NE114" s="1805"/>
      <c r="NF114" s="1805"/>
      <c r="NG114" s="1805"/>
      <c r="NH114" s="1805"/>
      <c r="NI114" s="1805"/>
      <c r="NJ114" s="1805"/>
      <c r="NK114" s="1805"/>
      <c r="NL114" s="1805"/>
      <c r="NM114" s="1805"/>
      <c r="NN114" s="1805"/>
      <c r="NO114" s="1805"/>
      <c r="NP114" s="1805"/>
      <c r="NQ114" s="1805"/>
      <c r="NR114" s="1805"/>
      <c r="NS114" s="1791"/>
      <c r="NT114" s="1664"/>
      <c r="NU114" s="1726"/>
      <c r="NV114" s="1726"/>
      <c r="NW114" s="1726"/>
      <c r="NX114" s="1726"/>
      <c r="NY114" s="1726"/>
      <c r="NZ114" s="1726"/>
      <c r="OA114" s="1726"/>
      <c r="OB114" s="1726"/>
      <c r="OC114" s="1726"/>
      <c r="OD114" s="1726"/>
      <c r="OE114" s="1726"/>
      <c r="OF114" s="1726"/>
      <c r="OG114" s="1726"/>
      <c r="OH114" s="1726"/>
      <c r="OI114" s="1726"/>
      <c r="OJ114" s="1726"/>
      <c r="OK114" s="1726"/>
      <c r="OL114" s="1726"/>
      <c r="OM114" s="1726"/>
      <c r="ON114" s="1726"/>
      <c r="OO114" s="1726"/>
      <c r="OP114" s="1726"/>
      <c r="OQ114" s="1726"/>
      <c r="OR114" s="1726"/>
      <c r="OS114" s="1726"/>
      <c r="OT114" s="1726"/>
      <c r="OU114" s="1726"/>
      <c r="OV114" s="1726"/>
      <c r="OW114" s="1726"/>
      <c r="OX114" s="1726"/>
      <c r="OY114" s="1726"/>
      <c r="OZ114" s="1726"/>
      <c r="PA114" s="1726"/>
      <c r="PB114" s="1726"/>
      <c r="PC114" s="1726"/>
      <c r="PD114" s="1726"/>
      <c r="PE114" s="1726"/>
      <c r="PF114" s="1726"/>
      <c r="PG114" s="1726"/>
      <c r="PH114" s="1726"/>
      <c r="PI114" s="1726"/>
      <c r="PJ114" s="1726"/>
      <c r="PK114" s="1726"/>
      <c r="PL114" s="1726"/>
      <c r="PM114" s="1726"/>
      <c r="PN114" s="1726"/>
      <c r="PO114" s="1726"/>
      <c r="PP114" s="1726"/>
      <c r="PQ114" s="1726"/>
      <c r="PR114" s="1726"/>
      <c r="PS114" s="1726"/>
      <c r="PT114" s="1726"/>
      <c r="PU114" s="1726"/>
      <c r="PV114" s="1726"/>
      <c r="PW114" s="1726"/>
      <c r="PX114" s="1726"/>
      <c r="PY114" s="1726"/>
      <c r="PZ114" s="1726"/>
      <c r="QA114" s="1726"/>
      <c r="QB114" s="1726"/>
      <c r="QC114" s="1726"/>
      <c r="QD114" s="1726"/>
      <c r="QE114" s="1726"/>
      <c r="QF114" s="1726"/>
      <c r="QG114" s="1726"/>
      <c r="QH114" s="1726"/>
      <c r="QI114" s="1726"/>
      <c r="QJ114" s="1726"/>
      <c r="QK114" s="1664"/>
      <c r="QL114" s="1791"/>
      <c r="QM114" s="1664"/>
      <c r="QN114" s="1806"/>
      <c r="QO114" s="1806"/>
      <c r="QP114" s="1806"/>
      <c r="QQ114" s="1806"/>
      <c r="QR114" s="1806"/>
      <c r="QS114" s="1806"/>
      <c r="QT114" s="1806"/>
      <c r="QU114" s="1806"/>
      <c r="QV114" s="1806"/>
      <c r="QW114" s="1806"/>
      <c r="QX114" s="1806"/>
      <c r="QY114" s="1"/>
      <c r="QZ114" s="153"/>
      <c r="RA114" s="1"/>
      <c r="RB114" s="1"/>
      <c r="RC114" s="1"/>
      <c r="RD114" s="1"/>
      <c r="RE114" s="1"/>
      <c r="RF114" s="1"/>
      <c r="RG114" s="1"/>
      <c r="RH114" s="1"/>
      <c r="RI114" s="1"/>
      <c r="RJ114" s="1"/>
      <c r="RK114" s="1"/>
      <c r="RL114" s="1"/>
      <c r="RM114" s="1"/>
      <c r="RN114" s="2759"/>
      <c r="RO114" s="1"/>
      <c r="RP114" s="1"/>
      <c r="RQ114" s="1"/>
      <c r="RR114" s="1"/>
      <c r="RS114" s="1"/>
      <c r="RT114" s="1"/>
      <c r="RU114" s="1"/>
      <c r="RV114" s="1"/>
      <c r="RW114" s="1"/>
      <c r="RX114" s="1"/>
      <c r="RY114" s="1"/>
      <c r="RZ114" s="2759"/>
      <c r="SA114" s="1"/>
      <c r="SB114" s="1"/>
      <c r="SC114" s="1"/>
      <c r="SD114" s="126"/>
      <c r="SE114" s="1"/>
      <c r="SF114" s="153"/>
      <c r="SG114" s="1"/>
      <c r="SH114" s="1"/>
      <c r="SI114" s="1"/>
      <c r="SJ114" s="1"/>
      <c r="SK114" s="1"/>
      <c r="SL114" s="1"/>
      <c r="SM114" s="1"/>
      <c r="SN114" s="1"/>
      <c r="SO114" s="1"/>
      <c r="SP114" s="1"/>
      <c r="SQ114" s="1"/>
      <c r="SR114" s="1"/>
      <c r="SS114" s="154"/>
      <c r="ST114" s="154"/>
      <c r="SU114" s="154"/>
      <c r="SV114" s="154"/>
      <c r="SW114" s="154"/>
      <c r="SX114" s="154"/>
      <c r="SY114" s="154"/>
      <c r="SZ114" s="154"/>
      <c r="TA114" s="154"/>
      <c r="TB114" s="154"/>
      <c r="TC114" s="154"/>
      <c r="TD114" s="1664"/>
    </row>
    <row r="115" spans="1:524" s="1807" customFormat="1" x14ac:dyDescent="0.3">
      <c r="A115" s="1664"/>
      <c r="B115" s="1664"/>
      <c r="C115" s="1664"/>
      <c r="D115" s="1664"/>
      <c r="E115" s="1664"/>
      <c r="F115" s="1664"/>
      <c r="G115" s="1664"/>
      <c r="H115" s="1664"/>
      <c r="I115" s="1664"/>
      <c r="J115" s="1664"/>
      <c r="K115" s="1664"/>
      <c r="L115" s="1664"/>
      <c r="M115" s="1664"/>
      <c r="N115" s="1664"/>
      <c r="O115" s="1664"/>
      <c r="P115" s="1664"/>
      <c r="Q115" s="1664"/>
      <c r="R115" s="1664"/>
      <c r="S115" s="1791"/>
      <c r="T115" s="1664"/>
      <c r="U115" s="2285" t="s">
        <v>4618</v>
      </c>
      <c r="V115" s="2521">
        <f>V9</f>
        <v>4.9011167692505779</v>
      </c>
      <c r="W115" s="1799" t="s">
        <v>427</v>
      </c>
      <c r="X115" s="1795"/>
      <c r="Y115" s="1795"/>
      <c r="Z115" s="1795"/>
      <c r="AA115" s="1799"/>
      <c r="AB115" s="1799"/>
      <c r="AC115" s="1799"/>
      <c r="AD115" s="1799"/>
      <c r="AE115" s="1799"/>
      <c r="AF115" s="1799"/>
      <c r="AG115" s="1795"/>
      <c r="AH115" s="1795"/>
      <c r="AI115" s="1795"/>
      <c r="AJ115" s="1795"/>
      <c r="AK115" s="1795"/>
      <c r="AL115" s="1795"/>
      <c r="AM115" s="1795"/>
      <c r="AN115" s="1795"/>
      <c r="AO115" s="1795"/>
      <c r="AP115" s="1795"/>
      <c r="AQ115" s="1795"/>
      <c r="AR115" s="1795"/>
      <c r="AS115" s="1795"/>
      <c r="AT115" s="1795"/>
      <c r="AU115" s="1934"/>
      <c r="AV115" s="1981"/>
      <c r="AW115" s="1798"/>
      <c r="AX115" s="1798"/>
      <c r="AY115" s="1798"/>
      <c r="AZ115" s="1664"/>
      <c r="BA115" s="1791"/>
      <c r="BB115" s="1664"/>
      <c r="BC115" s="1664"/>
      <c r="BD115" s="1664"/>
      <c r="BE115" s="1664"/>
      <c r="BF115" s="1664"/>
      <c r="BG115" s="1664"/>
      <c r="BH115" s="1664"/>
      <c r="BI115" s="1664"/>
      <c r="BJ115" s="1664"/>
      <c r="BK115" s="1664"/>
      <c r="BL115" s="1664"/>
      <c r="BM115" s="1664"/>
      <c r="BN115" s="1664"/>
      <c r="BO115" s="1664"/>
      <c r="BP115" s="1664"/>
      <c r="BQ115" s="1664"/>
      <c r="BR115" s="1664"/>
      <c r="BS115" s="1791"/>
      <c r="BT115" s="1664"/>
      <c r="BU115" s="1800"/>
      <c r="BV115" s="1800"/>
      <c r="BW115" s="1800"/>
      <c r="BX115" s="1800"/>
      <c r="BY115" s="1800"/>
      <c r="BZ115" s="1800"/>
      <c r="CA115" s="1800"/>
      <c r="CB115" s="1800"/>
      <c r="CC115" s="1800"/>
      <c r="CD115" s="1800"/>
      <c r="CE115" s="1791"/>
      <c r="CF115" s="1664"/>
      <c r="CG115" s="1726"/>
      <c r="CH115" s="1726"/>
      <c r="CI115" s="1726"/>
      <c r="CJ115" s="1726"/>
      <c r="CK115" s="1726"/>
      <c r="CL115" s="1726"/>
      <c r="CM115" s="1726"/>
      <c r="CN115" s="1726"/>
      <c r="CO115" s="1726"/>
      <c r="CP115" s="1726"/>
      <c r="CQ115" s="1726"/>
      <c r="CR115" s="1726"/>
      <c r="CS115" s="1726"/>
      <c r="CT115" s="1726"/>
      <c r="CU115" s="1726"/>
      <c r="CV115" s="1726"/>
      <c r="CW115" s="1726"/>
      <c r="CX115" s="1726"/>
      <c r="CY115" s="1726"/>
      <c r="CZ115" s="1726"/>
      <c r="DA115" s="1726"/>
      <c r="DB115" s="1726"/>
      <c r="DC115" s="1726"/>
      <c r="DD115" s="1726"/>
      <c r="DE115" s="1726"/>
      <c r="DF115" s="1726"/>
      <c r="DG115" s="1726"/>
      <c r="DH115" s="1726"/>
      <c r="DI115" s="1726"/>
      <c r="DJ115" s="1726"/>
      <c r="DK115" s="1726"/>
      <c r="DL115" s="1726"/>
      <c r="DM115" s="1726"/>
      <c r="DN115" s="1726"/>
      <c r="DO115" s="1726"/>
      <c r="DP115" s="1726"/>
      <c r="DQ115" s="1726"/>
      <c r="DR115" s="1664"/>
      <c r="DS115" s="1791"/>
      <c r="DT115" s="1664"/>
      <c r="DU115" s="1726"/>
      <c r="DV115" s="1726"/>
      <c r="DW115" s="1726"/>
      <c r="DX115" s="1726"/>
      <c r="DY115" s="1726"/>
      <c r="DZ115" s="1726"/>
      <c r="EA115" s="1726"/>
      <c r="EB115" s="1726"/>
      <c r="EC115" s="1726"/>
      <c r="ED115" s="1726"/>
      <c r="EE115" s="1726"/>
      <c r="EF115" s="1726"/>
      <c r="EG115" s="1726"/>
      <c r="EH115" s="1726"/>
      <c r="EI115" s="1726"/>
      <c r="EJ115" s="1726"/>
      <c r="EK115" s="1726"/>
      <c r="EL115" s="1726"/>
      <c r="EM115" s="1726"/>
      <c r="EN115" s="1726"/>
      <c r="EO115" s="1726"/>
      <c r="EP115" s="1726"/>
      <c r="EQ115" s="1726"/>
      <c r="ER115" s="1726"/>
      <c r="ES115" s="1726"/>
      <c r="ET115" s="1726"/>
      <c r="EU115" s="1726"/>
      <c r="EV115" s="1726"/>
      <c r="EW115" s="1726"/>
      <c r="EX115" s="1726"/>
      <c r="EY115" s="1726"/>
      <c r="EZ115" s="1726"/>
      <c r="FA115" s="1726"/>
      <c r="FB115" s="1726"/>
      <c r="FC115" s="1726"/>
      <c r="FD115" s="1801"/>
      <c r="FE115" s="1664"/>
      <c r="FF115" s="1804"/>
      <c r="FG115" s="1804"/>
      <c r="FH115" s="1804"/>
      <c r="FI115" s="1804"/>
      <c r="FJ115" s="1804"/>
      <c r="FK115" s="1804"/>
      <c r="FL115" s="1804"/>
      <c r="FM115" s="1804"/>
      <c r="FN115" s="1804"/>
      <c r="FO115" s="1804"/>
      <c r="FP115" s="1804"/>
      <c r="FQ115" s="1804"/>
      <c r="FR115" s="1804"/>
      <c r="FS115" s="1804"/>
      <c r="FT115" s="1804"/>
      <c r="FU115" s="1804"/>
      <c r="FV115" s="1804"/>
      <c r="FW115" s="1804"/>
      <c r="FX115" s="1804"/>
      <c r="FY115" s="1804"/>
      <c r="FZ115" s="1804"/>
      <c r="GA115" s="1804"/>
      <c r="GB115" s="1804"/>
      <c r="GC115" s="1804"/>
      <c r="GD115" s="1804"/>
      <c r="GE115" s="1804"/>
      <c r="GF115" s="1804"/>
      <c r="GG115" s="1804"/>
      <c r="GH115" s="1804"/>
      <c r="GI115" s="1804"/>
      <c r="GJ115" s="1804"/>
      <c r="GK115" s="1804"/>
      <c r="GL115" s="1804"/>
      <c r="GM115" s="1804"/>
      <c r="GN115" s="1804"/>
      <c r="GO115" s="1804"/>
      <c r="GP115" s="1804"/>
      <c r="GQ115" s="1804"/>
      <c r="GR115" s="1804"/>
      <c r="GS115" s="1804"/>
      <c r="GT115" s="1804"/>
      <c r="GU115" s="1804"/>
      <c r="GV115" s="1804"/>
      <c r="GW115" s="1804"/>
      <c r="GX115" s="1804"/>
      <c r="GY115" s="1804"/>
      <c r="GZ115" s="1804"/>
      <c r="HA115" s="1804"/>
      <c r="HB115" s="1804"/>
      <c r="HC115" s="1804"/>
      <c r="HD115" s="1804"/>
      <c r="HE115" s="1804"/>
      <c r="HF115" s="1804"/>
      <c r="HG115" s="1804"/>
      <c r="HH115" s="1804"/>
      <c r="HI115" s="1804"/>
      <c r="HJ115" s="1804"/>
      <c r="HK115" s="1804"/>
      <c r="HL115" s="1804"/>
      <c r="HM115" s="1804"/>
      <c r="HN115" s="1791"/>
      <c r="HO115" s="1664"/>
      <c r="HP115" s="1726"/>
      <c r="HQ115" s="1726"/>
      <c r="HR115" s="1726"/>
      <c r="HS115" s="1726"/>
      <c r="HT115" s="1726"/>
      <c r="HU115" s="1726"/>
      <c r="HV115" s="1726"/>
      <c r="HW115" s="1726"/>
      <c r="HX115" s="1726"/>
      <c r="HY115" s="1726"/>
      <c r="HZ115" s="1726"/>
      <c r="IA115" s="1726"/>
      <c r="IB115" s="1726"/>
      <c r="IC115" s="1726"/>
      <c r="ID115" s="1726"/>
      <c r="IE115" s="1726"/>
      <c r="IF115" s="1726"/>
      <c r="IG115" s="1726"/>
      <c r="IH115" s="1726"/>
      <c r="II115" s="1726"/>
      <c r="IJ115" s="1726"/>
      <c r="IK115" s="1726"/>
      <c r="IL115" s="1726"/>
      <c r="IM115" s="1726"/>
      <c r="IN115" s="1726"/>
      <c r="IO115" s="1726"/>
      <c r="IP115" s="1726"/>
      <c r="IQ115" s="1726"/>
      <c r="IR115" s="1726"/>
      <c r="IS115" s="1726"/>
      <c r="IT115" s="1726"/>
      <c r="IU115" s="1726"/>
      <c r="IV115" s="1726"/>
      <c r="IW115" s="1726"/>
      <c r="IX115" s="1726"/>
      <c r="IY115" s="1726"/>
      <c r="IZ115" s="1726"/>
      <c r="JA115" s="1791"/>
      <c r="JB115" s="1664"/>
      <c r="JC115" s="1664"/>
      <c r="JD115" s="1664"/>
      <c r="JE115" s="1664"/>
      <c r="JF115" s="1664"/>
      <c r="JG115" s="1664"/>
      <c r="JH115" s="1664"/>
      <c r="JI115" s="1664"/>
      <c r="JJ115" s="1664"/>
      <c r="JK115" s="1664"/>
      <c r="JL115" s="1664"/>
      <c r="JM115" s="1664"/>
      <c r="JN115" s="1791"/>
      <c r="JO115" s="1664"/>
      <c r="JP115" s="1726"/>
      <c r="JQ115" s="1726"/>
      <c r="JR115" s="1726"/>
      <c r="JS115" s="1726"/>
      <c r="JT115" s="1726"/>
      <c r="JU115" s="1726"/>
      <c r="JV115" s="1726"/>
      <c r="JW115" s="1726"/>
      <c r="JX115" s="1726"/>
      <c r="JY115" s="1726"/>
      <c r="JZ115" s="1726"/>
      <c r="KA115" s="1726"/>
      <c r="KB115" s="1726"/>
      <c r="KC115" s="1726"/>
      <c r="KD115" s="1726"/>
      <c r="KE115" s="1726"/>
      <c r="KF115" s="1726"/>
      <c r="KG115" s="1726"/>
      <c r="KH115" s="1726"/>
      <c r="KI115" s="1726"/>
      <c r="KJ115" s="1726"/>
      <c r="KK115" s="1726"/>
      <c r="KL115" s="1726"/>
      <c r="KM115" s="1726"/>
      <c r="KN115" s="1726"/>
      <c r="KO115" s="1726"/>
      <c r="KP115" s="1726"/>
      <c r="KQ115" s="1801"/>
      <c r="KR115" s="1726"/>
      <c r="KS115" s="1726"/>
      <c r="KT115" s="1726"/>
      <c r="KU115" s="1726"/>
      <c r="KV115" s="1726"/>
      <c r="KW115" s="1726"/>
      <c r="KX115" s="1726"/>
      <c r="KY115" s="1726"/>
      <c r="KZ115" s="1726"/>
      <c r="LA115" s="1726"/>
      <c r="LB115" s="1726"/>
      <c r="LC115" s="1726"/>
      <c r="LD115" s="1726"/>
      <c r="LE115" s="1726"/>
      <c r="LF115" s="1726"/>
      <c r="LG115" s="1726"/>
      <c r="LH115" s="1726"/>
      <c r="LI115" s="1726"/>
      <c r="LJ115" s="1726"/>
      <c r="LK115" s="1726"/>
      <c r="LL115" s="1726"/>
      <c r="LM115" s="1726"/>
      <c r="LN115" s="1726"/>
      <c r="LO115" s="1726"/>
      <c r="LP115" s="1726"/>
      <c r="LQ115" s="1726"/>
      <c r="LR115" s="1726"/>
      <c r="LS115" s="1726"/>
      <c r="LT115" s="1726"/>
      <c r="LU115" s="1726"/>
      <c r="LV115" s="1726"/>
      <c r="LW115" s="1664"/>
      <c r="LX115" s="1791"/>
      <c r="LY115" s="1664"/>
      <c r="LZ115" s="1664"/>
      <c r="MA115" s="1664"/>
      <c r="MB115" s="1664"/>
      <c r="MC115" s="1664"/>
      <c r="MD115" s="1664"/>
      <c r="ME115" s="1664"/>
      <c r="MF115" s="1664"/>
      <c r="MG115" s="1664"/>
      <c r="MH115" s="1791"/>
      <c r="MI115" s="1664"/>
      <c r="MJ115" s="1805"/>
      <c r="MK115" s="1805"/>
      <c r="ML115" s="1805"/>
      <c r="MM115" s="1805"/>
      <c r="MN115" s="1805"/>
      <c r="MO115" s="1805"/>
      <c r="MP115" s="1805"/>
      <c r="MQ115" s="1805"/>
      <c r="MR115" s="1805"/>
      <c r="MS115" s="1805"/>
      <c r="MT115" s="1805"/>
      <c r="MU115" s="1805"/>
      <c r="MV115" s="1805"/>
      <c r="MW115" s="1805"/>
      <c r="MX115" s="1805"/>
      <c r="MY115" s="1805"/>
      <c r="MZ115" s="1805"/>
      <c r="NA115" s="1805"/>
      <c r="NB115" s="1805"/>
      <c r="NC115" s="1805"/>
      <c r="ND115" s="1805"/>
      <c r="NE115" s="1805"/>
      <c r="NF115" s="1805"/>
      <c r="NG115" s="1805"/>
      <c r="NH115" s="1805"/>
      <c r="NI115" s="1805"/>
      <c r="NJ115" s="1805"/>
      <c r="NK115" s="1805"/>
      <c r="NL115" s="1805"/>
      <c r="NM115" s="1805"/>
      <c r="NN115" s="1805"/>
      <c r="NO115" s="1805"/>
      <c r="NP115" s="1805"/>
      <c r="NQ115" s="1805"/>
      <c r="NR115" s="1805"/>
      <c r="NS115" s="1791"/>
      <c r="NT115" s="1664"/>
      <c r="NU115" s="1726"/>
      <c r="NV115" s="1726"/>
      <c r="NW115" s="1726"/>
      <c r="NX115" s="1726"/>
      <c r="NY115" s="1726"/>
      <c r="NZ115" s="1726"/>
      <c r="OA115" s="1726"/>
      <c r="OB115" s="1726"/>
      <c r="OC115" s="1726"/>
      <c r="OD115" s="1726"/>
      <c r="OE115" s="1726"/>
      <c r="OF115" s="1726"/>
      <c r="OG115" s="1726"/>
      <c r="OH115" s="1726"/>
      <c r="OI115" s="1726"/>
      <c r="OJ115" s="1726"/>
      <c r="OK115" s="1726"/>
      <c r="OL115" s="1726"/>
      <c r="OM115" s="1726"/>
      <c r="ON115" s="1726"/>
      <c r="OO115" s="1726"/>
      <c r="OP115" s="1726"/>
      <c r="OQ115" s="1726"/>
      <c r="OR115" s="1726"/>
      <c r="OS115" s="1726"/>
      <c r="OT115" s="1726"/>
      <c r="OU115" s="1726"/>
      <c r="OV115" s="1726"/>
      <c r="OW115" s="1726"/>
      <c r="OX115" s="1726"/>
      <c r="OY115" s="1726"/>
      <c r="OZ115" s="1726"/>
      <c r="PA115" s="1726"/>
      <c r="PB115" s="1726"/>
      <c r="PC115" s="1726"/>
      <c r="PD115" s="1726"/>
      <c r="PE115" s="1726"/>
      <c r="PF115" s="1726"/>
      <c r="PG115" s="1726"/>
      <c r="PH115" s="1726"/>
      <c r="PI115" s="1726"/>
      <c r="PJ115" s="1726"/>
      <c r="PK115" s="1726"/>
      <c r="PL115" s="1726"/>
      <c r="PM115" s="1726"/>
      <c r="PN115" s="1726"/>
      <c r="PO115" s="1726"/>
      <c r="PP115" s="1726"/>
      <c r="PQ115" s="1726"/>
      <c r="PR115" s="1726"/>
      <c r="PS115" s="1726"/>
      <c r="PT115" s="1726"/>
      <c r="PU115" s="1726"/>
      <c r="PV115" s="1726"/>
      <c r="PW115" s="1726"/>
      <c r="PX115" s="1726"/>
      <c r="PY115" s="1726"/>
      <c r="PZ115" s="1726"/>
      <c r="QA115" s="1726"/>
      <c r="QB115" s="1726"/>
      <c r="QC115" s="1726"/>
      <c r="QD115" s="1726"/>
      <c r="QE115" s="1726"/>
      <c r="QF115" s="1726"/>
      <c r="QG115" s="1726"/>
      <c r="QH115" s="1726"/>
      <c r="QI115" s="1726"/>
      <c r="QJ115" s="1726"/>
      <c r="QK115" s="1664"/>
      <c r="QL115" s="1791"/>
      <c r="QM115" s="1664"/>
      <c r="QN115" s="1806"/>
      <c r="QO115" s="1806"/>
      <c r="QP115" s="1806"/>
      <c r="QQ115" s="1806"/>
      <c r="QR115" s="1806"/>
      <c r="QS115" s="1806"/>
      <c r="QT115" s="1806"/>
      <c r="QU115" s="1806"/>
      <c r="QV115" s="1806"/>
      <c r="QW115" s="1806"/>
      <c r="QX115" s="1806"/>
      <c r="QY115" s="1"/>
      <c r="QZ115" s="153"/>
      <c r="RA115" s="1"/>
      <c r="RB115" s="1"/>
      <c r="RC115" s="1"/>
      <c r="RD115" s="1"/>
      <c r="RE115" s="1"/>
      <c r="RF115" s="1"/>
      <c r="RG115" s="1"/>
      <c r="RH115" s="1"/>
      <c r="RI115" s="1"/>
      <c r="RJ115" s="1"/>
      <c r="RK115" s="1"/>
      <c r="RL115" s="1"/>
      <c r="RM115" s="1"/>
      <c r="RN115" s="2759"/>
      <c r="RO115" s="1"/>
      <c r="RP115" s="1"/>
      <c r="RQ115" s="1"/>
      <c r="RR115" s="1"/>
      <c r="RS115" s="1"/>
      <c r="RT115" s="1"/>
      <c r="RU115" s="1"/>
      <c r="RV115" s="1"/>
      <c r="RW115" s="1"/>
      <c r="RX115" s="1"/>
      <c r="RY115" s="1"/>
      <c r="RZ115" s="2759"/>
      <c r="SA115" s="1"/>
      <c r="SB115" s="1"/>
      <c r="SC115" s="1"/>
      <c r="SD115" s="126"/>
      <c r="SE115" s="1"/>
      <c r="SF115" s="153"/>
      <c r="SG115" s="1"/>
      <c r="SH115" s="1"/>
      <c r="SI115" s="1"/>
      <c r="SJ115" s="1"/>
      <c r="SK115" s="1"/>
      <c r="SL115" s="1"/>
      <c r="SM115" s="1"/>
      <c r="SN115" s="1"/>
      <c r="SO115" s="1"/>
      <c r="SP115" s="1"/>
      <c r="SQ115" s="1"/>
      <c r="SR115" s="1"/>
      <c r="SS115" s="154"/>
      <c r="ST115" s="154"/>
      <c r="SU115" s="154"/>
      <c r="SV115" s="154"/>
      <c r="SW115" s="154"/>
      <c r="SX115" s="154"/>
      <c r="SY115" s="154"/>
      <c r="SZ115" s="154"/>
      <c r="TA115" s="154"/>
      <c r="TB115" s="154"/>
      <c r="TC115" s="154"/>
      <c r="TD115" s="1664"/>
    </row>
    <row r="116" spans="1:524" s="1807" customFormat="1" ht="18" x14ac:dyDescent="0.35">
      <c r="A116" s="1664"/>
      <c r="B116" s="1664"/>
      <c r="C116" s="1664"/>
      <c r="D116" s="1664"/>
      <c r="E116" s="1664"/>
      <c r="F116" s="1664"/>
      <c r="G116" s="1664"/>
      <c r="H116" s="1664"/>
      <c r="I116" s="1664"/>
      <c r="J116" s="1664"/>
      <c r="K116" s="1664"/>
      <c r="L116" s="1664"/>
      <c r="M116" s="1664"/>
      <c r="N116" s="1664"/>
      <c r="O116" s="1664"/>
      <c r="P116" s="1664"/>
      <c r="Q116" s="1664"/>
      <c r="R116" s="1664"/>
      <c r="S116" s="1791"/>
      <c r="T116" s="1664"/>
      <c r="U116" s="2285"/>
      <c r="V116" s="2209"/>
      <c r="W116" s="1799"/>
      <c r="X116" s="1795"/>
      <c r="Y116" s="1795"/>
      <c r="Z116" s="1795"/>
      <c r="AA116" s="1799"/>
      <c r="AB116" s="1799"/>
      <c r="AC116" s="1799"/>
      <c r="AD116" s="1799"/>
      <c r="AE116" s="1799"/>
      <c r="AF116" s="1799"/>
      <c r="AG116" s="1795"/>
      <c r="AH116" s="1795"/>
      <c r="AI116" s="1795"/>
      <c r="AJ116" s="1795"/>
      <c r="AK116" s="1795"/>
      <c r="AL116" s="1795"/>
      <c r="AM116" s="1795"/>
      <c r="AN116" s="1795"/>
      <c r="AO116" s="1795"/>
      <c r="AP116" s="1795"/>
      <c r="AQ116" s="1795"/>
      <c r="AR116" s="1795"/>
      <c r="AS116" s="1795"/>
      <c r="AT116" s="1795"/>
      <c r="AU116" s="1934"/>
      <c r="AV116" s="1981"/>
      <c r="AW116" s="1798"/>
      <c r="AX116" s="1798"/>
      <c r="AY116" s="1798"/>
      <c r="AZ116" s="1664"/>
      <c r="BA116" s="1791"/>
      <c r="BB116" s="1664"/>
      <c r="BC116" s="1664"/>
      <c r="BD116" s="1821"/>
      <c r="BE116" s="1821"/>
      <c r="BF116" s="1821"/>
      <c r="BG116" s="1821"/>
      <c r="BH116" s="2542" t="s">
        <v>4621</v>
      </c>
      <c r="BI116" s="2504">
        <v>0.97499999999999998</v>
      </c>
      <c r="BJ116" s="2542"/>
      <c r="BK116" s="2498" t="s">
        <v>4622</v>
      </c>
      <c r="BL116" s="2504"/>
      <c r="BM116" s="2504"/>
      <c r="BN116" s="2504"/>
      <c r="BO116" s="1821"/>
      <c r="BP116" s="1821"/>
      <c r="BQ116" s="1821"/>
      <c r="BR116" s="1664"/>
      <c r="BS116" s="1791"/>
      <c r="BT116" s="1664"/>
      <c r="BU116" s="1800"/>
      <c r="BV116" s="1800"/>
      <c r="BW116" s="1800"/>
      <c r="BX116" s="1800"/>
      <c r="BY116" s="1800"/>
      <c r="BZ116" s="1800"/>
      <c r="CA116" s="1800"/>
      <c r="CB116" s="1800"/>
      <c r="CC116" s="1800"/>
      <c r="CD116" s="1800"/>
      <c r="CE116" s="1791"/>
      <c r="CF116" s="1664"/>
      <c r="CG116" s="1726"/>
      <c r="CH116" s="1726"/>
      <c r="CI116" s="1726"/>
      <c r="CJ116" s="1726"/>
      <c r="CK116" s="1726"/>
      <c r="CL116" s="1726"/>
      <c r="CM116" s="1726"/>
      <c r="CN116" s="1726"/>
      <c r="CO116" s="1726"/>
      <c r="CP116" s="1726"/>
      <c r="CQ116" s="1726"/>
      <c r="CR116" s="1726"/>
      <c r="CS116" s="1726"/>
      <c r="CT116" s="1726"/>
      <c r="CU116" s="1726"/>
      <c r="CV116" s="1726"/>
      <c r="CW116" s="1726"/>
      <c r="CX116" s="1726"/>
      <c r="CY116" s="1726"/>
      <c r="CZ116" s="1726"/>
      <c r="DA116" s="1726"/>
      <c r="DB116" s="1726"/>
      <c r="DC116" s="1726"/>
      <c r="DD116" s="1726"/>
      <c r="DE116" s="1726"/>
      <c r="DF116" s="1726"/>
      <c r="DG116" s="1726"/>
      <c r="DH116" s="1726"/>
      <c r="DI116" s="1726"/>
      <c r="DJ116" s="1726"/>
      <c r="DK116" s="1726"/>
      <c r="DL116" s="1726"/>
      <c r="DM116" s="1726"/>
      <c r="DN116" s="1726"/>
      <c r="DO116" s="1726"/>
      <c r="DP116" s="1726"/>
      <c r="DQ116" s="1726"/>
      <c r="DR116" s="1664"/>
      <c r="DS116" s="1791"/>
      <c r="DT116" s="1664"/>
      <c r="DU116" s="1726"/>
      <c r="DV116" s="1726"/>
      <c r="DW116" s="1726"/>
      <c r="DX116" s="1726"/>
      <c r="DY116" s="1726"/>
      <c r="DZ116" s="1726"/>
      <c r="EA116" s="1726"/>
      <c r="EB116" s="1726"/>
      <c r="EC116" s="1726"/>
      <c r="ED116" s="1726"/>
      <c r="EE116" s="1726"/>
      <c r="EF116" s="1726"/>
      <c r="EG116" s="1726"/>
      <c r="EH116" s="1726"/>
      <c r="EI116" s="1726"/>
      <c r="EJ116" s="1726"/>
      <c r="EK116" s="1726"/>
      <c r="EL116" s="1726"/>
      <c r="EM116" s="1726"/>
      <c r="EN116" s="1726"/>
      <c r="EO116" s="1726"/>
      <c r="EP116" s="1726"/>
      <c r="EQ116" s="1726"/>
      <c r="ER116" s="1726"/>
      <c r="ES116" s="1726"/>
      <c r="ET116" s="1726"/>
      <c r="EU116" s="1726"/>
      <c r="EV116" s="1726"/>
      <c r="EW116" s="1726"/>
      <c r="EX116" s="1726"/>
      <c r="EY116" s="1726"/>
      <c r="EZ116" s="1726"/>
      <c r="FA116" s="1726"/>
      <c r="FB116" s="1726"/>
      <c r="FC116" s="1726"/>
      <c r="FD116" s="1801"/>
      <c r="FE116" s="1664"/>
      <c r="FF116" s="1804"/>
      <c r="FG116" s="1804"/>
      <c r="FH116" s="1804"/>
      <c r="FI116" s="1804"/>
      <c r="FJ116" s="1804"/>
      <c r="FK116" s="1804"/>
      <c r="FL116" s="1804"/>
      <c r="FM116" s="1804"/>
      <c r="FN116" s="1804"/>
      <c r="FO116" s="1804"/>
      <c r="FP116" s="1804"/>
      <c r="FQ116" s="1804"/>
      <c r="FR116" s="1804"/>
      <c r="FS116" s="1804"/>
      <c r="FT116" s="1804"/>
      <c r="FU116" s="1804"/>
      <c r="FV116" s="1804"/>
      <c r="FW116" s="1804"/>
      <c r="FX116" s="1804"/>
      <c r="FY116" s="1804"/>
      <c r="FZ116" s="1804"/>
      <c r="GA116" s="1804"/>
      <c r="GB116" s="1804"/>
      <c r="GC116" s="1804"/>
      <c r="GD116" s="1804"/>
      <c r="GE116" s="1804"/>
      <c r="GF116" s="1804"/>
      <c r="GG116" s="1804"/>
      <c r="GH116" s="1804"/>
      <c r="GI116" s="1804"/>
      <c r="GJ116" s="1804"/>
      <c r="GK116" s="1804"/>
      <c r="GL116" s="1804"/>
      <c r="GM116" s="1804"/>
      <c r="GN116" s="1804"/>
      <c r="GO116" s="1804"/>
      <c r="GP116" s="1804"/>
      <c r="GQ116" s="1804"/>
      <c r="GR116" s="1804"/>
      <c r="GS116" s="1804"/>
      <c r="GT116" s="1804"/>
      <c r="GU116" s="1804"/>
      <c r="GV116" s="1804"/>
      <c r="GW116" s="1804"/>
      <c r="GX116" s="1804"/>
      <c r="GY116" s="1804"/>
      <c r="GZ116" s="1804"/>
      <c r="HA116" s="1804"/>
      <c r="HB116" s="1804"/>
      <c r="HC116" s="1804"/>
      <c r="HD116" s="1804"/>
      <c r="HE116" s="1804"/>
      <c r="HF116" s="1804"/>
      <c r="HG116" s="1804"/>
      <c r="HH116" s="1804"/>
      <c r="HI116" s="1804"/>
      <c r="HJ116" s="1804"/>
      <c r="HK116" s="1804"/>
      <c r="HL116" s="1804"/>
      <c r="HM116" s="1804"/>
      <c r="HN116" s="1791"/>
      <c r="HO116" s="1664"/>
      <c r="HP116" s="1726"/>
      <c r="HQ116" s="1726"/>
      <c r="HR116" s="1726"/>
      <c r="HS116" s="1726"/>
      <c r="HT116" s="1726"/>
      <c r="HU116" s="1726"/>
      <c r="HV116" s="1726"/>
      <c r="HW116" s="1726"/>
      <c r="HX116" s="1726"/>
      <c r="HY116" s="1726"/>
      <c r="HZ116" s="1726"/>
      <c r="IA116" s="1726"/>
      <c r="IB116" s="1726"/>
      <c r="IC116" s="1726"/>
      <c r="ID116" s="1726"/>
      <c r="IE116" s="1726"/>
      <c r="IF116" s="1726"/>
      <c r="IG116" s="1726"/>
      <c r="IH116" s="1726"/>
      <c r="II116" s="1726"/>
      <c r="IJ116" s="1726"/>
      <c r="IK116" s="1726"/>
      <c r="IL116" s="1726"/>
      <c r="IM116" s="1726"/>
      <c r="IN116" s="1726"/>
      <c r="IO116" s="1726"/>
      <c r="IP116" s="1726"/>
      <c r="IQ116" s="1726"/>
      <c r="IR116" s="1726"/>
      <c r="IS116" s="1726"/>
      <c r="IT116" s="1726"/>
      <c r="IU116" s="1726"/>
      <c r="IV116" s="1726"/>
      <c r="IW116" s="1726"/>
      <c r="IX116" s="1726"/>
      <c r="IY116" s="1726"/>
      <c r="IZ116" s="1726"/>
      <c r="JA116" s="1791"/>
      <c r="JB116" s="1664"/>
      <c r="JC116" s="1664"/>
      <c r="JD116" s="1664"/>
      <c r="JE116" s="1664"/>
      <c r="JF116" s="1664"/>
      <c r="JG116" s="1664"/>
      <c r="JH116" s="1664"/>
      <c r="JI116" s="1664"/>
      <c r="JJ116" s="1664"/>
      <c r="JK116" s="1664"/>
      <c r="JL116" s="1664"/>
      <c r="JM116" s="1664"/>
      <c r="JN116" s="1791"/>
      <c r="JO116" s="1664"/>
      <c r="JP116" s="1726"/>
      <c r="JQ116" s="1726"/>
      <c r="JR116" s="1726"/>
      <c r="JS116" s="1726"/>
      <c r="JT116" s="1726"/>
      <c r="JU116" s="1726"/>
      <c r="JV116" s="1726"/>
      <c r="JW116" s="1726"/>
      <c r="JX116" s="1726"/>
      <c r="JY116" s="1726"/>
      <c r="JZ116" s="1726"/>
      <c r="KA116" s="1726"/>
      <c r="KB116" s="1726"/>
      <c r="KC116" s="1726"/>
      <c r="KD116" s="1726"/>
      <c r="KE116" s="1726"/>
      <c r="KF116" s="1726"/>
      <c r="KG116" s="1726"/>
      <c r="KH116" s="1726"/>
      <c r="KI116" s="1726"/>
      <c r="KJ116" s="1726"/>
      <c r="KK116" s="1726"/>
      <c r="KL116" s="1726"/>
      <c r="KM116" s="1726"/>
      <c r="KN116" s="1726"/>
      <c r="KO116" s="1726"/>
      <c r="KP116" s="1726"/>
      <c r="KQ116" s="1801"/>
      <c r="KR116" s="1726"/>
      <c r="KS116" s="1726"/>
      <c r="KT116" s="1726"/>
      <c r="KU116" s="1726"/>
      <c r="KV116" s="1726"/>
      <c r="KW116" s="1726"/>
      <c r="KX116" s="1726"/>
      <c r="KY116" s="1726"/>
      <c r="KZ116" s="1726"/>
      <c r="LA116" s="1726"/>
      <c r="LB116" s="1726"/>
      <c r="LC116" s="1726"/>
      <c r="LD116" s="1726"/>
      <c r="LE116" s="1726"/>
      <c r="LF116" s="1726"/>
      <c r="LG116" s="1726"/>
      <c r="LH116" s="1726"/>
      <c r="LI116" s="1726"/>
      <c r="LJ116" s="1726"/>
      <c r="LK116" s="1726"/>
      <c r="LL116" s="1726"/>
      <c r="LM116" s="1726"/>
      <c r="LN116" s="1726"/>
      <c r="LO116" s="1726"/>
      <c r="LP116" s="1726"/>
      <c r="LQ116" s="1726"/>
      <c r="LR116" s="1726"/>
      <c r="LS116" s="1726"/>
      <c r="LT116" s="1726"/>
      <c r="LU116" s="1726"/>
      <c r="LV116" s="1726"/>
      <c r="LW116" s="1664"/>
      <c r="LX116" s="1791"/>
      <c r="LY116" s="1664"/>
      <c r="LZ116" s="1664"/>
      <c r="MA116" s="1664"/>
      <c r="MB116" s="1664"/>
      <c r="MC116" s="1664"/>
      <c r="MD116" s="1664"/>
      <c r="ME116" s="1664"/>
      <c r="MF116" s="1664"/>
      <c r="MG116" s="1664"/>
      <c r="MH116" s="1791"/>
      <c r="MI116" s="1664"/>
      <c r="MJ116" s="1805"/>
      <c r="MK116" s="1805"/>
      <c r="ML116" s="1805"/>
      <c r="MM116" s="1805"/>
      <c r="MN116" s="1805"/>
      <c r="MO116" s="1805"/>
      <c r="MP116" s="1805"/>
      <c r="MQ116" s="1805"/>
      <c r="MR116" s="1805"/>
      <c r="MS116" s="1805"/>
      <c r="MT116" s="1805"/>
      <c r="MU116" s="1805"/>
      <c r="MV116" s="1805"/>
      <c r="MW116" s="1805"/>
      <c r="MX116" s="1805"/>
      <c r="MY116" s="1805"/>
      <c r="MZ116" s="1805"/>
      <c r="NA116" s="1805"/>
      <c r="NB116" s="1805"/>
      <c r="NC116" s="1805"/>
      <c r="ND116" s="1805"/>
      <c r="NE116" s="1805"/>
      <c r="NF116" s="1805"/>
      <c r="NG116" s="1805"/>
      <c r="NH116" s="1805"/>
      <c r="NI116" s="1805"/>
      <c r="NJ116" s="1805"/>
      <c r="NK116" s="1805"/>
      <c r="NL116" s="1805"/>
      <c r="NM116" s="1805"/>
      <c r="NN116" s="1805"/>
      <c r="NO116" s="1805"/>
      <c r="NP116" s="1805"/>
      <c r="NQ116" s="1805"/>
      <c r="NR116" s="1805"/>
      <c r="NS116" s="1791"/>
      <c r="NT116" s="1664"/>
      <c r="NU116" s="1726"/>
      <c r="NV116" s="1726"/>
      <c r="NW116" s="1726"/>
      <c r="NX116" s="1726"/>
      <c r="NY116" s="1726"/>
      <c r="NZ116" s="1726"/>
      <c r="OA116" s="1726"/>
      <c r="OB116" s="1726"/>
      <c r="OC116" s="1726"/>
      <c r="OD116" s="1726"/>
      <c r="OE116" s="1726"/>
      <c r="OF116" s="1726"/>
      <c r="OG116" s="1726"/>
      <c r="OH116" s="1726"/>
      <c r="OI116" s="1726"/>
      <c r="OJ116" s="1726"/>
      <c r="OK116" s="1726"/>
      <c r="OL116" s="1726"/>
      <c r="OM116" s="1726"/>
      <c r="ON116" s="1726"/>
      <c r="OO116" s="1726"/>
      <c r="OP116" s="1726"/>
      <c r="OQ116" s="1726"/>
      <c r="OR116" s="1726"/>
      <c r="OS116" s="1726"/>
      <c r="OT116" s="1726"/>
      <c r="OU116" s="1726"/>
      <c r="OV116" s="1726"/>
      <c r="OW116" s="1726"/>
      <c r="OX116" s="1726"/>
      <c r="OY116" s="1726"/>
      <c r="OZ116" s="1726"/>
      <c r="PA116" s="1726"/>
      <c r="PB116" s="1726"/>
      <c r="PC116" s="1726"/>
      <c r="PD116" s="1726"/>
      <c r="PE116" s="1726"/>
      <c r="PF116" s="1726"/>
      <c r="PG116" s="1726"/>
      <c r="PH116" s="1726"/>
      <c r="PI116" s="1726"/>
      <c r="PJ116" s="1726"/>
      <c r="PK116" s="1726"/>
      <c r="PL116" s="1726"/>
      <c r="PM116" s="1726"/>
      <c r="PN116" s="1726"/>
      <c r="PO116" s="1726"/>
      <c r="PP116" s="1726"/>
      <c r="PQ116" s="1726"/>
      <c r="PR116" s="1726"/>
      <c r="PS116" s="1726"/>
      <c r="PT116" s="1726"/>
      <c r="PU116" s="1726"/>
      <c r="PV116" s="1726"/>
      <c r="PW116" s="1726"/>
      <c r="PX116" s="1726"/>
      <c r="PY116" s="1726"/>
      <c r="PZ116" s="1726"/>
      <c r="QA116" s="1726"/>
      <c r="QB116" s="1726"/>
      <c r="QC116" s="1726"/>
      <c r="QD116" s="1726"/>
      <c r="QE116" s="1726"/>
      <c r="QF116" s="1726"/>
      <c r="QG116" s="1726"/>
      <c r="QH116" s="1726"/>
      <c r="QI116" s="1726"/>
      <c r="QJ116" s="1726"/>
      <c r="QK116" s="1664"/>
      <c r="QL116" s="1791"/>
      <c r="QM116" s="1664"/>
      <c r="QN116" s="1806"/>
      <c r="QO116" s="1806"/>
      <c r="QP116" s="1806"/>
      <c r="QQ116" s="1806"/>
      <c r="QR116" s="1806"/>
      <c r="QS116" s="1806"/>
      <c r="QT116" s="1806"/>
      <c r="QU116" s="1806"/>
      <c r="QV116" s="1806"/>
      <c r="QW116" s="1806"/>
      <c r="QX116" s="1806"/>
      <c r="QY116" s="1"/>
      <c r="QZ116" s="153"/>
      <c r="RA116" s="1"/>
      <c r="RB116" s="1"/>
      <c r="RC116" s="1"/>
      <c r="RD116" s="1"/>
      <c r="RE116" s="1"/>
      <c r="RF116" s="1"/>
      <c r="RG116" s="1"/>
      <c r="RH116" s="1"/>
      <c r="RI116" s="1"/>
      <c r="RJ116" s="1"/>
      <c r="RK116" s="1"/>
      <c r="RL116" s="1"/>
      <c r="RM116" s="1"/>
      <c r="RN116" s="2759"/>
      <c r="RO116" s="1"/>
      <c r="RP116" s="1"/>
      <c r="RQ116" s="1"/>
      <c r="RR116" s="1"/>
      <c r="RS116" s="1"/>
      <c r="RT116" s="1"/>
      <c r="RU116" s="1"/>
      <c r="RV116" s="1"/>
      <c r="RW116" s="1"/>
      <c r="RX116" s="1"/>
      <c r="RY116" s="1"/>
      <c r="RZ116" s="2759"/>
      <c r="SA116" s="1"/>
      <c r="SB116" s="1"/>
      <c r="SC116" s="1"/>
      <c r="SD116" s="126"/>
      <c r="SE116" s="1"/>
      <c r="SF116" s="153"/>
      <c r="SG116" s="1"/>
      <c r="SH116" s="1"/>
      <c r="SI116" s="1"/>
      <c r="SJ116" s="1"/>
      <c r="SK116" s="1"/>
      <c r="SL116" s="1"/>
      <c r="SM116" s="1"/>
      <c r="SN116" s="1"/>
      <c r="SO116" s="1"/>
      <c r="SP116" s="1"/>
      <c r="SQ116" s="1"/>
      <c r="SR116" s="1"/>
      <c r="SS116" s="154"/>
      <c r="ST116" s="154"/>
      <c r="SU116" s="154"/>
      <c r="SV116" s="154"/>
      <c r="SW116" s="154"/>
      <c r="SX116" s="154"/>
      <c r="SY116" s="154"/>
      <c r="SZ116" s="154"/>
      <c r="TA116" s="154"/>
      <c r="TB116" s="154"/>
      <c r="TC116" s="154"/>
      <c r="TD116" s="1664"/>
    </row>
    <row r="117" spans="1:524" s="1807" customFormat="1" x14ac:dyDescent="0.3">
      <c r="A117" s="1664"/>
      <c r="B117" s="1664"/>
      <c r="C117" s="1664"/>
      <c r="D117" s="1664"/>
      <c r="E117" s="1664"/>
      <c r="F117" s="1664"/>
      <c r="G117" s="1664"/>
      <c r="H117" s="1664"/>
      <c r="I117" s="1664"/>
      <c r="J117" s="1664"/>
      <c r="K117" s="1664"/>
      <c r="L117" s="1664"/>
      <c r="M117" s="1664"/>
      <c r="N117" s="1664"/>
      <c r="O117" s="1664"/>
      <c r="P117" s="1664"/>
      <c r="Q117" s="1664"/>
      <c r="R117" s="1664"/>
      <c r="S117" s="1791"/>
      <c r="T117" s="1664"/>
      <c r="U117" s="2273" t="s">
        <v>4623</v>
      </c>
      <c r="V117" s="1799"/>
      <c r="W117" s="1799"/>
      <c r="X117" s="1799"/>
      <c r="Y117" s="1799"/>
      <c r="Z117" s="1799"/>
      <c r="AA117" s="1799"/>
      <c r="AB117" s="1799"/>
      <c r="AC117" s="1799"/>
      <c r="AD117" s="1799"/>
      <c r="AE117" s="1799"/>
      <c r="AF117" s="1799"/>
      <c r="AG117" s="1795"/>
      <c r="AH117" s="1795"/>
      <c r="AI117" s="1795"/>
      <c r="AJ117" s="1795"/>
      <c r="AK117" s="1795"/>
      <c r="AL117" s="1795"/>
      <c r="AM117" s="1795"/>
      <c r="AN117" s="1795"/>
      <c r="AO117" s="1795"/>
      <c r="AP117" s="1795"/>
      <c r="AQ117" s="1795"/>
      <c r="AR117" s="1795"/>
      <c r="AS117" s="1795"/>
      <c r="AT117" s="1795"/>
      <c r="AU117" s="1934"/>
      <c r="AV117" s="1981"/>
      <c r="AW117" s="1798"/>
      <c r="AX117" s="1798"/>
      <c r="AY117" s="1798"/>
      <c r="AZ117" s="1664"/>
      <c r="BA117" s="1791"/>
      <c r="BB117" s="1664"/>
      <c r="BC117" s="1664"/>
      <c r="BD117" s="1664"/>
      <c r="BE117" s="1664"/>
      <c r="BF117" s="1664"/>
      <c r="BG117" s="1664"/>
      <c r="BH117" s="1664"/>
      <c r="BI117" s="1664"/>
      <c r="BJ117" s="1664"/>
      <c r="BK117" s="1664"/>
      <c r="BL117" s="1664"/>
      <c r="BM117" s="1664"/>
      <c r="BN117" s="1664"/>
      <c r="BO117" s="1664"/>
      <c r="BP117" s="1664"/>
      <c r="BQ117" s="1664"/>
      <c r="BR117" s="1664"/>
      <c r="BS117" s="1791"/>
      <c r="BT117" s="1664"/>
      <c r="BU117" s="1800"/>
      <c r="BV117" s="1800"/>
      <c r="BW117" s="1800"/>
      <c r="BX117" s="1800"/>
      <c r="BY117" s="1800"/>
      <c r="BZ117" s="1800"/>
      <c r="CA117" s="1800"/>
      <c r="CB117" s="1800"/>
      <c r="CC117" s="1800"/>
      <c r="CD117" s="1800"/>
      <c r="CE117" s="1791"/>
      <c r="CF117" s="1664"/>
      <c r="CG117" s="1726"/>
      <c r="CH117" s="1726"/>
      <c r="CI117" s="1726"/>
      <c r="CJ117" s="1726"/>
      <c r="CK117" s="1726"/>
      <c r="CL117" s="1726"/>
      <c r="CM117" s="1726"/>
      <c r="CN117" s="1726"/>
      <c r="CO117" s="1726"/>
      <c r="CP117" s="1726"/>
      <c r="CQ117" s="1726"/>
      <c r="CR117" s="1726"/>
      <c r="CS117" s="1726"/>
      <c r="CT117" s="1726"/>
      <c r="CU117" s="1726"/>
      <c r="CV117" s="1726"/>
      <c r="CW117" s="1726"/>
      <c r="CX117" s="1726"/>
      <c r="CY117" s="1726"/>
      <c r="CZ117" s="1726"/>
      <c r="DA117" s="1726"/>
      <c r="DB117" s="1726"/>
      <c r="DC117" s="1726"/>
      <c r="DD117" s="1726"/>
      <c r="DE117" s="1726"/>
      <c r="DF117" s="1726"/>
      <c r="DG117" s="1726"/>
      <c r="DH117" s="1726"/>
      <c r="DI117" s="1726"/>
      <c r="DJ117" s="1726"/>
      <c r="DK117" s="1726"/>
      <c r="DL117" s="1726"/>
      <c r="DM117" s="1726"/>
      <c r="DN117" s="1726"/>
      <c r="DO117" s="1726"/>
      <c r="DP117" s="1726"/>
      <c r="DQ117" s="1726"/>
      <c r="DR117" s="1664"/>
      <c r="DS117" s="1791"/>
      <c r="DT117" s="1664"/>
      <c r="DU117" s="1726"/>
      <c r="DV117" s="1726"/>
      <c r="DW117" s="1726"/>
      <c r="DX117" s="1726"/>
      <c r="DY117" s="1726"/>
      <c r="DZ117" s="1726"/>
      <c r="EA117" s="1726"/>
      <c r="EB117" s="1726"/>
      <c r="EC117" s="1726"/>
      <c r="ED117" s="1726"/>
      <c r="EE117" s="1726"/>
      <c r="EF117" s="1726"/>
      <c r="EG117" s="1726"/>
      <c r="EH117" s="1726"/>
      <c r="EI117" s="1726"/>
      <c r="EJ117" s="1726"/>
      <c r="EK117" s="1726"/>
      <c r="EL117" s="1726"/>
      <c r="EM117" s="1726"/>
      <c r="EN117" s="1726"/>
      <c r="EO117" s="1726"/>
      <c r="EP117" s="1726"/>
      <c r="EQ117" s="1726"/>
      <c r="ER117" s="1726"/>
      <c r="ES117" s="1726"/>
      <c r="ET117" s="1726"/>
      <c r="EU117" s="1726"/>
      <c r="EV117" s="1726"/>
      <c r="EW117" s="1726"/>
      <c r="EX117" s="1726"/>
      <c r="EY117" s="1726"/>
      <c r="EZ117" s="1726"/>
      <c r="FA117" s="1726"/>
      <c r="FB117" s="1726"/>
      <c r="FC117" s="1726"/>
      <c r="FD117" s="1801"/>
      <c r="FE117" s="1664"/>
      <c r="FF117" s="1804"/>
      <c r="FG117" s="1804"/>
      <c r="FH117" s="1804"/>
      <c r="FI117" s="1804"/>
      <c r="FJ117" s="1804"/>
      <c r="FK117" s="1804"/>
      <c r="FL117" s="1804"/>
      <c r="FM117" s="1804"/>
      <c r="FN117" s="1804"/>
      <c r="FO117" s="1804"/>
      <c r="FP117" s="1804"/>
      <c r="FQ117" s="1804"/>
      <c r="FR117" s="1804"/>
      <c r="FS117" s="1804"/>
      <c r="FT117" s="1804"/>
      <c r="FU117" s="1804"/>
      <c r="FV117" s="1804"/>
      <c r="FW117" s="1804"/>
      <c r="FX117" s="1804"/>
      <c r="FY117" s="1804"/>
      <c r="FZ117" s="1804"/>
      <c r="GA117" s="1804"/>
      <c r="GB117" s="1804"/>
      <c r="GC117" s="1804"/>
      <c r="GD117" s="1804"/>
      <c r="GE117" s="1804"/>
      <c r="GF117" s="1804"/>
      <c r="GG117" s="1804"/>
      <c r="GH117" s="1804"/>
      <c r="GI117" s="1804"/>
      <c r="GJ117" s="1804"/>
      <c r="GK117" s="1804"/>
      <c r="GL117" s="1804"/>
      <c r="GM117" s="1804"/>
      <c r="GN117" s="1804"/>
      <c r="GO117" s="1804"/>
      <c r="GP117" s="1804"/>
      <c r="GQ117" s="1804"/>
      <c r="GR117" s="1804"/>
      <c r="GS117" s="1804"/>
      <c r="GT117" s="1804"/>
      <c r="GU117" s="1804"/>
      <c r="GV117" s="1804"/>
      <c r="GW117" s="1804"/>
      <c r="GX117" s="1804"/>
      <c r="GY117" s="1804"/>
      <c r="GZ117" s="1804"/>
      <c r="HA117" s="1804"/>
      <c r="HB117" s="1804"/>
      <c r="HC117" s="1804"/>
      <c r="HD117" s="1804"/>
      <c r="HE117" s="1804"/>
      <c r="HF117" s="1804"/>
      <c r="HG117" s="1804"/>
      <c r="HH117" s="1804"/>
      <c r="HI117" s="1804"/>
      <c r="HJ117" s="1804"/>
      <c r="HK117" s="1804"/>
      <c r="HL117" s="1804"/>
      <c r="HM117" s="1804"/>
      <c r="HN117" s="1791"/>
      <c r="HO117" s="1664"/>
      <c r="HP117" s="1726"/>
      <c r="HQ117" s="1726"/>
      <c r="HR117" s="1726"/>
      <c r="HS117" s="1726"/>
      <c r="HT117" s="1726"/>
      <c r="HU117" s="1726"/>
      <c r="HV117" s="1726"/>
      <c r="HW117" s="1726"/>
      <c r="HX117" s="1726"/>
      <c r="HY117" s="1726"/>
      <c r="HZ117" s="1726"/>
      <c r="IA117" s="1726"/>
      <c r="IB117" s="1726"/>
      <c r="IC117" s="1726"/>
      <c r="ID117" s="1726"/>
      <c r="IE117" s="1726"/>
      <c r="IF117" s="1726"/>
      <c r="IG117" s="1726"/>
      <c r="IH117" s="1726"/>
      <c r="II117" s="1726"/>
      <c r="IJ117" s="1726"/>
      <c r="IK117" s="1726"/>
      <c r="IL117" s="1726"/>
      <c r="IM117" s="1726"/>
      <c r="IN117" s="1726"/>
      <c r="IO117" s="1726"/>
      <c r="IP117" s="1726"/>
      <c r="IQ117" s="1726"/>
      <c r="IR117" s="1726"/>
      <c r="IS117" s="1726"/>
      <c r="IT117" s="1726"/>
      <c r="IU117" s="1726"/>
      <c r="IV117" s="1726"/>
      <c r="IW117" s="1726"/>
      <c r="IX117" s="1726"/>
      <c r="IY117" s="1726"/>
      <c r="IZ117" s="1726"/>
      <c r="JA117" s="1791"/>
      <c r="JB117" s="1664"/>
      <c r="JC117" s="1664"/>
      <c r="JD117" s="1664"/>
      <c r="JE117" s="1664"/>
      <c r="JF117" s="1664"/>
      <c r="JG117" s="1664"/>
      <c r="JH117" s="1664"/>
      <c r="JI117" s="1664"/>
      <c r="JJ117" s="1664"/>
      <c r="JK117" s="1664"/>
      <c r="JL117" s="1664"/>
      <c r="JM117" s="1664"/>
      <c r="JN117" s="1791"/>
      <c r="JO117" s="1664"/>
      <c r="JP117" s="1726"/>
      <c r="JQ117" s="1726"/>
      <c r="JR117" s="1726"/>
      <c r="JS117" s="1726"/>
      <c r="JT117" s="1726"/>
      <c r="JU117" s="1726"/>
      <c r="JV117" s="1726"/>
      <c r="JW117" s="1726"/>
      <c r="JX117" s="1726"/>
      <c r="JY117" s="1726"/>
      <c r="JZ117" s="1726"/>
      <c r="KA117" s="1726"/>
      <c r="KB117" s="1726"/>
      <c r="KC117" s="1726"/>
      <c r="KD117" s="1726"/>
      <c r="KE117" s="1726"/>
      <c r="KF117" s="1726"/>
      <c r="KG117" s="1726"/>
      <c r="KH117" s="1726"/>
      <c r="KI117" s="1726"/>
      <c r="KJ117" s="1726"/>
      <c r="KK117" s="1726"/>
      <c r="KL117" s="1726"/>
      <c r="KM117" s="1726"/>
      <c r="KN117" s="1726"/>
      <c r="KO117" s="1726"/>
      <c r="KP117" s="1726"/>
      <c r="KQ117" s="1801"/>
      <c r="KR117" s="1726"/>
      <c r="KS117" s="1726"/>
      <c r="KT117" s="1726"/>
      <c r="KU117" s="1726"/>
      <c r="KV117" s="1726"/>
      <c r="KW117" s="1726"/>
      <c r="KX117" s="1726"/>
      <c r="KY117" s="1726"/>
      <c r="KZ117" s="1726"/>
      <c r="LA117" s="1726"/>
      <c r="LB117" s="1726"/>
      <c r="LC117" s="1726"/>
      <c r="LD117" s="1726"/>
      <c r="LE117" s="1726"/>
      <c r="LF117" s="1726"/>
      <c r="LG117" s="1726"/>
      <c r="LH117" s="1726"/>
      <c r="LI117" s="1726"/>
      <c r="LJ117" s="1726"/>
      <c r="LK117" s="1726"/>
      <c r="LL117" s="1726"/>
      <c r="LM117" s="1726"/>
      <c r="LN117" s="1726"/>
      <c r="LO117" s="1726"/>
      <c r="LP117" s="1726"/>
      <c r="LQ117" s="1726"/>
      <c r="LR117" s="1726"/>
      <c r="LS117" s="1726"/>
      <c r="LT117" s="1726"/>
      <c r="LU117" s="1726"/>
      <c r="LV117" s="1726"/>
      <c r="LW117" s="1664"/>
      <c r="LX117" s="1791"/>
      <c r="LY117" s="1664"/>
      <c r="LZ117" s="1664"/>
      <c r="MA117" s="1664"/>
      <c r="MB117" s="1664"/>
      <c r="MC117" s="1664"/>
      <c r="MD117" s="1664"/>
      <c r="ME117" s="1664"/>
      <c r="MF117" s="1664"/>
      <c r="MG117" s="1664"/>
      <c r="MH117" s="1791"/>
      <c r="MI117" s="1664"/>
      <c r="MJ117" s="1805"/>
      <c r="MK117" s="1805"/>
      <c r="ML117" s="1805"/>
      <c r="MM117" s="1805"/>
      <c r="MN117" s="1805"/>
      <c r="MO117" s="1805"/>
      <c r="MP117" s="1805"/>
      <c r="MQ117" s="1805"/>
      <c r="MR117" s="1805"/>
      <c r="MS117" s="1805"/>
      <c r="MT117" s="1805"/>
      <c r="MU117" s="1805"/>
      <c r="MV117" s="1805"/>
      <c r="MW117" s="1805"/>
      <c r="MX117" s="1805"/>
      <c r="MY117" s="1805"/>
      <c r="MZ117" s="1805"/>
      <c r="NA117" s="1805"/>
      <c r="NB117" s="1805"/>
      <c r="NC117" s="1805"/>
      <c r="ND117" s="1805"/>
      <c r="NE117" s="1805"/>
      <c r="NF117" s="1805"/>
      <c r="NG117" s="1805"/>
      <c r="NH117" s="1805"/>
      <c r="NI117" s="1805"/>
      <c r="NJ117" s="1805"/>
      <c r="NK117" s="1805"/>
      <c r="NL117" s="1805"/>
      <c r="NM117" s="1805"/>
      <c r="NN117" s="1805"/>
      <c r="NO117" s="1805"/>
      <c r="NP117" s="1805"/>
      <c r="NQ117" s="1805"/>
      <c r="NR117" s="1805"/>
      <c r="NS117" s="1791"/>
      <c r="NT117" s="1664"/>
      <c r="NU117" s="1726"/>
      <c r="NV117" s="1726"/>
      <c r="NW117" s="1726"/>
      <c r="NX117" s="1726"/>
      <c r="NY117" s="1726"/>
      <c r="NZ117" s="1726"/>
      <c r="OA117" s="1726"/>
      <c r="OB117" s="1726"/>
      <c r="OC117" s="1726"/>
      <c r="OD117" s="1726"/>
      <c r="OE117" s="1726"/>
      <c r="OF117" s="1726"/>
      <c r="OG117" s="1726"/>
      <c r="OH117" s="1726"/>
      <c r="OI117" s="1726"/>
      <c r="OJ117" s="1726"/>
      <c r="OK117" s="1726"/>
      <c r="OL117" s="1726"/>
      <c r="OM117" s="1726"/>
      <c r="ON117" s="1726"/>
      <c r="OO117" s="1726"/>
      <c r="OP117" s="1726"/>
      <c r="OQ117" s="1726"/>
      <c r="OR117" s="1726"/>
      <c r="OS117" s="1726"/>
      <c r="OT117" s="1726"/>
      <c r="OU117" s="1726"/>
      <c r="OV117" s="1726"/>
      <c r="OW117" s="1726"/>
      <c r="OX117" s="1726"/>
      <c r="OY117" s="1726"/>
      <c r="OZ117" s="1726"/>
      <c r="PA117" s="1726"/>
      <c r="PB117" s="1726"/>
      <c r="PC117" s="1726"/>
      <c r="PD117" s="1726"/>
      <c r="PE117" s="1726"/>
      <c r="PF117" s="1726"/>
      <c r="PG117" s="1726"/>
      <c r="PH117" s="1726"/>
      <c r="PI117" s="1726"/>
      <c r="PJ117" s="1726"/>
      <c r="PK117" s="1726"/>
      <c r="PL117" s="1726"/>
      <c r="PM117" s="1726"/>
      <c r="PN117" s="1726"/>
      <c r="PO117" s="1726"/>
      <c r="PP117" s="1726"/>
      <c r="PQ117" s="1726"/>
      <c r="PR117" s="1726"/>
      <c r="PS117" s="1726"/>
      <c r="PT117" s="1726"/>
      <c r="PU117" s="1726"/>
      <c r="PV117" s="1726"/>
      <c r="PW117" s="1726"/>
      <c r="PX117" s="1726"/>
      <c r="PY117" s="1726"/>
      <c r="PZ117" s="1726"/>
      <c r="QA117" s="1726"/>
      <c r="QB117" s="1726"/>
      <c r="QC117" s="1726"/>
      <c r="QD117" s="1726"/>
      <c r="QE117" s="1726"/>
      <c r="QF117" s="1726"/>
      <c r="QG117" s="1726"/>
      <c r="QH117" s="1726"/>
      <c r="QI117" s="1726"/>
      <c r="QJ117" s="1726"/>
      <c r="QK117" s="1664"/>
      <c r="QL117" s="1791"/>
      <c r="QM117" s="1664"/>
      <c r="QN117" s="1806"/>
      <c r="QO117" s="1806"/>
      <c r="QP117" s="1806"/>
      <c r="QQ117" s="1806"/>
      <c r="QR117" s="1806"/>
      <c r="QS117" s="1806"/>
      <c r="QT117" s="1806"/>
      <c r="QU117" s="1806"/>
      <c r="QV117" s="1806"/>
      <c r="QW117" s="1806"/>
      <c r="QX117" s="1806"/>
      <c r="QY117" s="1"/>
      <c r="QZ117" s="153"/>
      <c r="RA117" s="1"/>
      <c r="RB117" s="1"/>
      <c r="RC117" s="1"/>
      <c r="RD117" s="1"/>
      <c r="RE117" s="1"/>
      <c r="RF117" s="1"/>
      <c r="RG117" s="1"/>
      <c r="RH117" s="1"/>
      <c r="RI117" s="1"/>
      <c r="RJ117" s="1"/>
      <c r="RK117" s="1"/>
      <c r="RL117" s="1"/>
      <c r="RM117" s="1"/>
      <c r="RN117" s="2759"/>
      <c r="RO117" s="1"/>
      <c r="RP117" s="1"/>
      <c r="RQ117" s="1"/>
      <c r="RR117" s="1"/>
      <c r="RS117" s="1"/>
      <c r="RT117" s="1"/>
      <c r="RU117" s="1"/>
      <c r="RV117" s="1"/>
      <c r="RW117" s="1"/>
      <c r="RX117" s="1"/>
      <c r="RY117" s="1"/>
      <c r="RZ117" s="2759"/>
      <c r="SA117" s="1"/>
      <c r="SB117" s="1"/>
      <c r="SC117" s="1"/>
      <c r="SD117" s="126"/>
      <c r="SE117" s="1"/>
      <c r="SF117" s="153"/>
      <c r="SG117" s="1"/>
      <c r="SH117" s="1"/>
      <c r="SI117" s="1"/>
      <c r="SJ117" s="1"/>
      <c r="SK117" s="1"/>
      <c r="SL117" s="1"/>
      <c r="SM117" s="1"/>
      <c r="SN117" s="1"/>
      <c r="SO117" s="1"/>
      <c r="SP117" s="1"/>
      <c r="SQ117" s="1"/>
      <c r="SR117" s="1"/>
      <c r="SS117" s="154"/>
      <c r="ST117" s="154"/>
      <c r="SU117" s="154"/>
      <c r="SV117" s="154"/>
      <c r="SW117" s="154"/>
      <c r="SX117" s="154"/>
      <c r="SY117" s="154"/>
      <c r="SZ117" s="154"/>
      <c r="TA117" s="154"/>
      <c r="TB117" s="154"/>
      <c r="TC117" s="154"/>
      <c r="TD117" s="1664"/>
    </row>
    <row r="118" spans="1:524" s="1807" customFormat="1" ht="18" x14ac:dyDescent="0.35">
      <c r="A118" s="1664"/>
      <c r="B118" s="1664"/>
      <c r="C118" s="1664"/>
      <c r="D118" s="1664"/>
      <c r="E118" s="1664"/>
      <c r="F118" s="1664"/>
      <c r="G118" s="1664"/>
      <c r="H118" s="1664"/>
      <c r="I118" s="1664"/>
      <c r="J118" s="1664"/>
      <c r="K118" s="1664"/>
      <c r="L118" s="1664"/>
      <c r="M118" s="1664"/>
      <c r="N118" s="1664"/>
      <c r="O118" s="1664"/>
      <c r="P118" s="1664"/>
      <c r="Q118" s="1664"/>
      <c r="R118" s="1664"/>
      <c r="S118" s="1791"/>
      <c r="T118" s="1664"/>
      <c r="U118" s="2285" t="s">
        <v>4623</v>
      </c>
      <c r="V118" s="2620">
        <f>IFERROR((125.67*V7/Y23)-(162.25*(Y9)^2)+(234.32*(Y9)^3)+0.1551*(O4+(6.8*(V112-V115)/V9)^3),0)</f>
        <v>31.534936942231212</v>
      </c>
      <c r="W118" s="1799"/>
      <c r="X118" s="1799"/>
      <c r="Y118" s="1799"/>
      <c r="Z118" s="1799"/>
      <c r="AA118" s="1799"/>
      <c r="AB118" s="1799"/>
      <c r="AC118" s="1799"/>
      <c r="AD118" s="1799"/>
      <c r="AE118" s="1799"/>
      <c r="AF118" s="1799"/>
      <c r="AG118" s="1795"/>
      <c r="AH118" s="1795"/>
      <c r="AI118" s="1795"/>
      <c r="AJ118" s="1795"/>
      <c r="AK118" s="1795"/>
      <c r="AL118" s="1795"/>
      <c r="AM118" s="1795"/>
      <c r="AN118" s="1795"/>
      <c r="AO118" s="1795"/>
      <c r="AP118" s="1795"/>
      <c r="AQ118" s="1795"/>
      <c r="AR118" s="1795"/>
      <c r="AS118" s="1795"/>
      <c r="AT118" s="1795"/>
      <c r="AU118" s="1934"/>
      <c r="AV118" s="1981"/>
      <c r="AW118" s="1798"/>
      <c r="AX118" s="1798"/>
      <c r="AY118" s="1798"/>
      <c r="AZ118" s="1664"/>
      <c r="BA118" s="1791"/>
      <c r="BB118" s="1664"/>
      <c r="BC118" s="1664"/>
      <c r="BD118" s="1821"/>
      <c r="BE118" s="2513" t="s">
        <v>4624</v>
      </c>
      <c r="BF118" s="2621">
        <f>BF111/0.975</f>
        <v>465.77453793373689</v>
      </c>
      <c r="BG118" s="1821" t="s">
        <v>4547</v>
      </c>
      <c r="BH118" s="1821"/>
      <c r="BI118" s="1821"/>
      <c r="BJ118" s="1821"/>
      <c r="BK118" s="1821"/>
      <c r="BL118" s="1821"/>
      <c r="BM118" s="1821"/>
      <c r="BN118" s="1821"/>
      <c r="BO118" s="1821"/>
      <c r="BP118" s="1821"/>
      <c r="BQ118" s="1821"/>
      <c r="BR118" s="1664"/>
      <c r="BS118" s="1791"/>
      <c r="BT118" s="1664"/>
      <c r="BU118" s="1800"/>
      <c r="BV118" s="1800"/>
      <c r="BW118" s="1800"/>
      <c r="BX118" s="1800"/>
      <c r="BY118" s="1800"/>
      <c r="BZ118" s="1800"/>
      <c r="CA118" s="1800"/>
      <c r="CB118" s="1800"/>
      <c r="CC118" s="1800"/>
      <c r="CD118" s="1800"/>
      <c r="CE118" s="1791"/>
      <c r="CF118" s="1664"/>
      <c r="CG118" s="1726"/>
      <c r="CH118" s="1726"/>
      <c r="CI118" s="1726"/>
      <c r="CJ118" s="1726"/>
      <c r="CK118" s="1726"/>
      <c r="CL118" s="1726"/>
      <c r="CM118" s="1726"/>
      <c r="CN118" s="1726"/>
      <c r="CO118" s="1726"/>
      <c r="CP118" s="1726"/>
      <c r="CQ118" s="1726"/>
      <c r="CR118" s="1726"/>
      <c r="CS118" s="1726"/>
      <c r="CT118" s="1726"/>
      <c r="CU118" s="1726"/>
      <c r="CV118" s="1726"/>
      <c r="CW118" s="1726"/>
      <c r="CX118" s="1726"/>
      <c r="CY118" s="1726"/>
      <c r="CZ118" s="1726"/>
      <c r="DA118" s="1726"/>
      <c r="DB118" s="1726"/>
      <c r="DC118" s="1726"/>
      <c r="DD118" s="1726"/>
      <c r="DE118" s="1726"/>
      <c r="DF118" s="1726"/>
      <c r="DG118" s="1726"/>
      <c r="DH118" s="1726"/>
      <c r="DI118" s="1726"/>
      <c r="DJ118" s="1726"/>
      <c r="DK118" s="1726"/>
      <c r="DL118" s="1726"/>
      <c r="DM118" s="1726"/>
      <c r="DN118" s="1726"/>
      <c r="DO118" s="1726"/>
      <c r="DP118" s="1726"/>
      <c r="DQ118" s="1726"/>
      <c r="DR118" s="1664"/>
      <c r="DS118" s="1791"/>
      <c r="DT118" s="1664"/>
      <c r="DU118" s="1726"/>
      <c r="DV118" s="1726"/>
      <c r="DW118" s="1726"/>
      <c r="DX118" s="1726"/>
      <c r="DY118" s="1726"/>
      <c r="DZ118" s="1726"/>
      <c r="EA118" s="1726"/>
      <c r="EB118" s="1726"/>
      <c r="EC118" s="1726"/>
      <c r="ED118" s="1726"/>
      <c r="EE118" s="1726"/>
      <c r="EF118" s="1726"/>
      <c r="EG118" s="1726"/>
      <c r="EH118" s="1726"/>
      <c r="EI118" s="1726"/>
      <c r="EJ118" s="1726"/>
      <c r="EK118" s="1726"/>
      <c r="EL118" s="1726"/>
      <c r="EM118" s="1726"/>
      <c r="EN118" s="1726"/>
      <c r="EO118" s="1726"/>
      <c r="EP118" s="1726"/>
      <c r="EQ118" s="1726"/>
      <c r="ER118" s="1726"/>
      <c r="ES118" s="1726"/>
      <c r="ET118" s="1726"/>
      <c r="EU118" s="1726"/>
      <c r="EV118" s="1726"/>
      <c r="EW118" s="1726"/>
      <c r="EX118" s="1726"/>
      <c r="EY118" s="1726"/>
      <c r="EZ118" s="1726"/>
      <c r="FA118" s="1726"/>
      <c r="FB118" s="1726"/>
      <c r="FC118" s="1726"/>
      <c r="FD118" s="1801"/>
      <c r="FE118" s="1664"/>
      <c r="FF118" s="1804"/>
      <c r="FG118" s="1804"/>
      <c r="FH118" s="1804"/>
      <c r="FI118" s="1804"/>
      <c r="FJ118" s="1804"/>
      <c r="FK118" s="1804"/>
      <c r="FL118" s="1804"/>
      <c r="FM118" s="1804"/>
      <c r="FN118" s="1804"/>
      <c r="FO118" s="1804"/>
      <c r="FP118" s="1804"/>
      <c r="FQ118" s="1804"/>
      <c r="FR118" s="1804"/>
      <c r="FS118" s="1804"/>
      <c r="FT118" s="1804"/>
      <c r="FU118" s="1804"/>
      <c r="FV118" s="1804"/>
      <c r="FW118" s="1804"/>
      <c r="FX118" s="1804"/>
      <c r="FY118" s="1804"/>
      <c r="FZ118" s="1804"/>
      <c r="GA118" s="1804"/>
      <c r="GB118" s="1804"/>
      <c r="GC118" s="1804"/>
      <c r="GD118" s="1804"/>
      <c r="GE118" s="1804"/>
      <c r="GF118" s="1804"/>
      <c r="GG118" s="1804"/>
      <c r="GH118" s="1804"/>
      <c r="GI118" s="1804"/>
      <c r="GJ118" s="1804"/>
      <c r="GK118" s="1804"/>
      <c r="GL118" s="1804"/>
      <c r="GM118" s="1804"/>
      <c r="GN118" s="1804"/>
      <c r="GO118" s="1804"/>
      <c r="GP118" s="1804"/>
      <c r="GQ118" s="1804"/>
      <c r="GR118" s="1804"/>
      <c r="GS118" s="1804"/>
      <c r="GT118" s="1804"/>
      <c r="GU118" s="1804"/>
      <c r="GV118" s="1804"/>
      <c r="GW118" s="1804"/>
      <c r="GX118" s="1804"/>
      <c r="GY118" s="1804"/>
      <c r="GZ118" s="1804"/>
      <c r="HA118" s="1804"/>
      <c r="HB118" s="1804"/>
      <c r="HC118" s="1804"/>
      <c r="HD118" s="1804"/>
      <c r="HE118" s="1804"/>
      <c r="HF118" s="1804"/>
      <c r="HG118" s="1804"/>
      <c r="HH118" s="1804"/>
      <c r="HI118" s="1804"/>
      <c r="HJ118" s="1804"/>
      <c r="HK118" s="1804"/>
      <c r="HL118" s="1804"/>
      <c r="HM118" s="1804"/>
      <c r="HN118" s="1791"/>
      <c r="HO118" s="1664"/>
      <c r="HP118" s="1726"/>
      <c r="HQ118" s="1726"/>
      <c r="HR118" s="1726"/>
      <c r="HS118" s="1726"/>
      <c r="HT118" s="1726"/>
      <c r="HU118" s="1726"/>
      <c r="HV118" s="1726"/>
      <c r="HW118" s="1726"/>
      <c r="HX118" s="1726"/>
      <c r="HY118" s="1726"/>
      <c r="HZ118" s="1726"/>
      <c r="IA118" s="1726"/>
      <c r="IB118" s="1726"/>
      <c r="IC118" s="1726"/>
      <c r="ID118" s="1726"/>
      <c r="IE118" s="1726"/>
      <c r="IF118" s="1726"/>
      <c r="IG118" s="1726"/>
      <c r="IH118" s="1726"/>
      <c r="II118" s="1726"/>
      <c r="IJ118" s="1726"/>
      <c r="IK118" s="1726"/>
      <c r="IL118" s="1726"/>
      <c r="IM118" s="1726"/>
      <c r="IN118" s="1726"/>
      <c r="IO118" s="1726"/>
      <c r="IP118" s="1726"/>
      <c r="IQ118" s="1726"/>
      <c r="IR118" s="1726"/>
      <c r="IS118" s="1726"/>
      <c r="IT118" s="1726"/>
      <c r="IU118" s="1726"/>
      <c r="IV118" s="1726"/>
      <c r="IW118" s="1726"/>
      <c r="IX118" s="1726"/>
      <c r="IY118" s="1726"/>
      <c r="IZ118" s="1726"/>
      <c r="JA118" s="1791"/>
      <c r="JB118" s="1664"/>
      <c r="JC118" s="1664"/>
      <c r="JD118" s="1664"/>
      <c r="JE118" s="1664"/>
      <c r="JF118" s="1664"/>
      <c r="JG118" s="1664"/>
      <c r="JH118" s="1664"/>
      <c r="JI118" s="1664"/>
      <c r="JJ118" s="1664"/>
      <c r="JK118" s="1664"/>
      <c r="JL118" s="1664"/>
      <c r="JM118" s="1664"/>
      <c r="JN118" s="1791"/>
      <c r="JO118" s="1664"/>
      <c r="JP118" s="1726"/>
      <c r="JQ118" s="1726"/>
      <c r="JR118" s="1726"/>
      <c r="JS118" s="1726"/>
      <c r="JT118" s="1726"/>
      <c r="JU118" s="1726"/>
      <c r="JV118" s="1726"/>
      <c r="JW118" s="1726"/>
      <c r="JX118" s="1726"/>
      <c r="JY118" s="1726"/>
      <c r="JZ118" s="1726"/>
      <c r="KA118" s="1726"/>
      <c r="KB118" s="1726"/>
      <c r="KC118" s="1726"/>
      <c r="KD118" s="1726"/>
      <c r="KE118" s="1726"/>
      <c r="KF118" s="1726"/>
      <c r="KG118" s="1726"/>
      <c r="KH118" s="1726"/>
      <c r="KI118" s="1726"/>
      <c r="KJ118" s="1726"/>
      <c r="KK118" s="1726"/>
      <c r="KL118" s="1726"/>
      <c r="KM118" s="1726"/>
      <c r="KN118" s="1726"/>
      <c r="KO118" s="1726"/>
      <c r="KP118" s="1726"/>
      <c r="KQ118" s="1801"/>
      <c r="KR118" s="1726"/>
      <c r="KS118" s="1726"/>
      <c r="KT118" s="1726"/>
      <c r="KU118" s="1726"/>
      <c r="KV118" s="1726"/>
      <c r="KW118" s="1726"/>
      <c r="KX118" s="1726"/>
      <c r="KY118" s="1726"/>
      <c r="KZ118" s="1726"/>
      <c r="LA118" s="1726"/>
      <c r="LB118" s="1726"/>
      <c r="LC118" s="1726"/>
      <c r="LD118" s="1726"/>
      <c r="LE118" s="1726"/>
      <c r="LF118" s="1726"/>
      <c r="LG118" s="1726"/>
      <c r="LH118" s="1726"/>
      <c r="LI118" s="1726"/>
      <c r="LJ118" s="1726"/>
      <c r="LK118" s="1726"/>
      <c r="LL118" s="1726"/>
      <c r="LM118" s="1726"/>
      <c r="LN118" s="1726"/>
      <c r="LO118" s="1726"/>
      <c r="LP118" s="1726"/>
      <c r="LQ118" s="1726"/>
      <c r="LR118" s="1726"/>
      <c r="LS118" s="1726"/>
      <c r="LT118" s="1726"/>
      <c r="LU118" s="1726"/>
      <c r="LV118" s="1726"/>
      <c r="LW118" s="1664"/>
      <c r="LX118" s="1791"/>
      <c r="LY118" s="1664"/>
      <c r="LZ118" s="1664"/>
      <c r="MA118" s="1664"/>
      <c r="MB118" s="1664"/>
      <c r="MC118" s="1664"/>
      <c r="MD118" s="1664"/>
      <c r="ME118" s="1664"/>
      <c r="MF118" s="1664"/>
      <c r="MG118" s="1664"/>
      <c r="MH118" s="1791"/>
      <c r="MI118" s="1664"/>
      <c r="MJ118" s="1805"/>
      <c r="MK118" s="1805"/>
      <c r="ML118" s="1805"/>
      <c r="MM118" s="1805"/>
      <c r="MN118" s="1805"/>
      <c r="MO118" s="1805"/>
      <c r="MP118" s="1805"/>
      <c r="MQ118" s="1805"/>
      <c r="MR118" s="1805"/>
      <c r="MS118" s="1805"/>
      <c r="MT118" s="1805"/>
      <c r="MU118" s="1805"/>
      <c r="MV118" s="1805"/>
      <c r="MW118" s="1805"/>
      <c r="MX118" s="1805"/>
      <c r="MY118" s="1805"/>
      <c r="MZ118" s="1805"/>
      <c r="NA118" s="1805"/>
      <c r="NB118" s="1805"/>
      <c r="NC118" s="1805"/>
      <c r="ND118" s="1805"/>
      <c r="NE118" s="1805"/>
      <c r="NF118" s="1805"/>
      <c r="NG118" s="1805"/>
      <c r="NH118" s="1805"/>
      <c r="NI118" s="1805"/>
      <c r="NJ118" s="1805"/>
      <c r="NK118" s="1805"/>
      <c r="NL118" s="1805"/>
      <c r="NM118" s="1805"/>
      <c r="NN118" s="1805"/>
      <c r="NO118" s="1805"/>
      <c r="NP118" s="1805"/>
      <c r="NQ118" s="1805"/>
      <c r="NR118" s="1805"/>
      <c r="NS118" s="1791"/>
      <c r="NT118" s="1664"/>
      <c r="NU118" s="1726"/>
      <c r="NV118" s="1726"/>
      <c r="NW118" s="1726"/>
      <c r="NX118" s="1726"/>
      <c r="NY118" s="1726"/>
      <c r="NZ118" s="1726"/>
      <c r="OA118" s="1726"/>
      <c r="OB118" s="1726"/>
      <c r="OC118" s="1726"/>
      <c r="OD118" s="1726"/>
      <c r="OE118" s="1726"/>
      <c r="OF118" s="1726"/>
      <c r="OG118" s="1726"/>
      <c r="OH118" s="1726"/>
      <c r="OI118" s="1726"/>
      <c r="OJ118" s="1726"/>
      <c r="OK118" s="1726"/>
      <c r="OL118" s="1726"/>
      <c r="OM118" s="1726"/>
      <c r="ON118" s="1726"/>
      <c r="OO118" s="1726"/>
      <c r="OP118" s="1726"/>
      <c r="OQ118" s="1726"/>
      <c r="OR118" s="1726"/>
      <c r="OS118" s="1726"/>
      <c r="OT118" s="1726"/>
      <c r="OU118" s="1726"/>
      <c r="OV118" s="1726"/>
      <c r="OW118" s="1726"/>
      <c r="OX118" s="1726"/>
      <c r="OY118" s="1726"/>
      <c r="OZ118" s="1726"/>
      <c r="PA118" s="1726"/>
      <c r="PB118" s="1726"/>
      <c r="PC118" s="1726"/>
      <c r="PD118" s="1726"/>
      <c r="PE118" s="1726"/>
      <c r="PF118" s="1726"/>
      <c r="PG118" s="1726"/>
      <c r="PH118" s="1726"/>
      <c r="PI118" s="1726"/>
      <c r="PJ118" s="1726"/>
      <c r="PK118" s="1726"/>
      <c r="PL118" s="1726"/>
      <c r="PM118" s="1726"/>
      <c r="PN118" s="1726"/>
      <c r="PO118" s="1726"/>
      <c r="PP118" s="1726"/>
      <c r="PQ118" s="1726"/>
      <c r="PR118" s="1726"/>
      <c r="PS118" s="1726"/>
      <c r="PT118" s="1726"/>
      <c r="PU118" s="1726"/>
      <c r="PV118" s="1726"/>
      <c r="PW118" s="1726"/>
      <c r="PX118" s="1726"/>
      <c r="PY118" s="1726"/>
      <c r="PZ118" s="1726"/>
      <c r="QA118" s="1726"/>
      <c r="QB118" s="1726"/>
      <c r="QC118" s="1726"/>
      <c r="QD118" s="1726"/>
      <c r="QE118" s="1726"/>
      <c r="QF118" s="1726"/>
      <c r="QG118" s="1726"/>
      <c r="QH118" s="1726"/>
      <c r="QI118" s="1726"/>
      <c r="QJ118" s="1726"/>
      <c r="QK118" s="1664"/>
      <c r="QL118" s="1791"/>
      <c r="QM118" s="1664"/>
      <c r="QN118" s="1806"/>
      <c r="QO118" s="1806"/>
      <c r="QP118" s="1806"/>
      <c r="QQ118" s="1806"/>
      <c r="QR118" s="1806"/>
      <c r="QS118" s="1806"/>
      <c r="QT118" s="1806"/>
      <c r="QU118" s="1806"/>
      <c r="QV118" s="1806"/>
      <c r="QW118" s="1806"/>
      <c r="QX118" s="1806"/>
      <c r="QY118" s="1"/>
      <c r="QZ118" s="153"/>
      <c r="RA118" s="1"/>
      <c r="RB118" s="1"/>
      <c r="RC118" s="1"/>
      <c r="RD118" s="1"/>
      <c r="RE118" s="1"/>
      <c r="RF118" s="1"/>
      <c r="RG118" s="1"/>
      <c r="RH118" s="1"/>
      <c r="RI118" s="1"/>
      <c r="RJ118" s="1"/>
      <c r="RK118" s="1"/>
      <c r="RL118" s="1"/>
      <c r="RM118" s="1"/>
      <c r="RN118" s="2759"/>
      <c r="RO118" s="1"/>
      <c r="RP118" s="1"/>
      <c r="RQ118" s="1"/>
      <c r="RR118" s="1"/>
      <c r="RS118" s="1"/>
      <c r="RT118" s="1"/>
      <c r="RU118" s="1"/>
      <c r="RV118" s="1"/>
      <c r="RW118" s="1"/>
      <c r="RX118" s="1"/>
      <c r="RY118" s="1"/>
      <c r="RZ118" s="2759"/>
      <c r="SA118" s="1"/>
      <c r="SB118" s="1"/>
      <c r="SC118" s="1"/>
      <c r="SD118" s="126"/>
      <c r="SE118" s="1"/>
      <c r="SF118" s="153"/>
      <c r="SG118" s="1"/>
      <c r="SH118" s="1"/>
      <c r="SI118" s="1"/>
      <c r="SJ118" s="1"/>
      <c r="SK118" s="1"/>
      <c r="SL118" s="1"/>
      <c r="SM118" s="1"/>
      <c r="SN118" s="1"/>
      <c r="SO118" s="1"/>
      <c r="SP118" s="1"/>
      <c r="SQ118" s="1"/>
      <c r="SR118" s="1"/>
      <c r="SS118" s="154"/>
      <c r="ST118" s="154"/>
      <c r="SU118" s="154"/>
      <c r="SV118" s="154"/>
      <c r="SW118" s="154"/>
      <c r="SX118" s="154"/>
      <c r="SY118" s="154"/>
      <c r="SZ118" s="154"/>
      <c r="TA118" s="154"/>
      <c r="TB118" s="154"/>
      <c r="TC118" s="154"/>
      <c r="TD118" s="1664"/>
    </row>
    <row r="119" spans="1:524" s="1807" customFormat="1" x14ac:dyDescent="0.3">
      <c r="A119" s="1664"/>
      <c r="B119" s="1664"/>
      <c r="C119" s="1664"/>
      <c r="D119" s="1664"/>
      <c r="E119" s="1664"/>
      <c r="F119" s="1664"/>
      <c r="G119" s="1664"/>
      <c r="H119" s="1664"/>
      <c r="I119" s="1664"/>
      <c r="J119" s="1664"/>
      <c r="K119" s="1664"/>
      <c r="L119" s="1664"/>
      <c r="M119" s="1664"/>
      <c r="N119" s="1664"/>
      <c r="O119" s="1664"/>
      <c r="P119" s="1664"/>
      <c r="Q119" s="1664"/>
      <c r="R119" s="1664"/>
      <c r="S119" s="1791"/>
      <c r="T119" s="1664"/>
      <c r="U119" s="2285"/>
      <c r="V119" s="2209"/>
      <c r="W119" s="1799"/>
      <c r="X119" s="1799"/>
      <c r="Y119" s="1799"/>
      <c r="Z119" s="1799"/>
      <c r="AA119" s="1799"/>
      <c r="AB119" s="1799"/>
      <c r="AC119" s="1799"/>
      <c r="AD119" s="1799"/>
      <c r="AE119" s="1799"/>
      <c r="AF119" s="1799"/>
      <c r="AG119" s="1817"/>
      <c r="AH119" s="1817"/>
      <c r="AI119" s="1817"/>
      <c r="AJ119" s="1817"/>
      <c r="AK119" s="1817"/>
      <c r="AL119" s="1817"/>
      <c r="AM119" s="1817"/>
      <c r="AN119" s="1817"/>
      <c r="AO119" s="1817"/>
      <c r="AP119" s="1817"/>
      <c r="AQ119" s="1817"/>
      <c r="AR119" s="1817"/>
      <c r="AS119" s="1817"/>
      <c r="AT119" s="1817"/>
      <c r="AU119" s="1934"/>
      <c r="AV119" s="1981"/>
      <c r="AW119" s="1798"/>
      <c r="AX119" s="1798"/>
      <c r="AY119" s="1798"/>
      <c r="AZ119" s="1664"/>
      <c r="BA119" s="1791"/>
      <c r="BB119" s="1664"/>
      <c r="BC119" s="1664"/>
      <c r="BD119" s="1821"/>
      <c r="BE119" s="2553" t="s">
        <v>4625</v>
      </c>
      <c r="BF119" s="2526">
        <f>(BF118*BJ71)</f>
        <v>624.13788083120744</v>
      </c>
      <c r="BG119" s="2526" t="s">
        <v>525</v>
      </c>
      <c r="BH119" s="1821"/>
      <c r="BI119" s="1821"/>
      <c r="BJ119" s="1821"/>
      <c r="BK119" s="1821"/>
      <c r="BL119" s="1821"/>
      <c r="BM119" s="1821"/>
      <c r="BN119" s="1821"/>
      <c r="BO119" s="1821"/>
      <c r="BP119" s="1821"/>
      <c r="BQ119" s="1821"/>
      <c r="BR119" s="1664"/>
      <c r="BS119" s="1791"/>
      <c r="BT119" s="1664"/>
      <c r="BU119" s="1800"/>
      <c r="BV119" s="1800"/>
      <c r="BW119" s="1800"/>
      <c r="BX119" s="1800"/>
      <c r="BY119" s="1800"/>
      <c r="BZ119" s="1800"/>
      <c r="CA119" s="1800"/>
      <c r="CB119" s="1800"/>
      <c r="CC119" s="1800"/>
      <c r="CD119" s="1800"/>
      <c r="CE119" s="1791"/>
      <c r="CF119" s="1664"/>
      <c r="CG119" s="1726"/>
      <c r="CH119" s="1726"/>
      <c r="CI119" s="1726"/>
      <c r="CJ119" s="1726"/>
      <c r="CK119" s="1726"/>
      <c r="CL119" s="1726"/>
      <c r="CM119" s="1726"/>
      <c r="CN119" s="1726"/>
      <c r="CO119" s="1726"/>
      <c r="CP119" s="1726"/>
      <c r="CQ119" s="1726"/>
      <c r="CR119" s="1726"/>
      <c r="CS119" s="1726"/>
      <c r="CT119" s="1726"/>
      <c r="CU119" s="1726"/>
      <c r="CV119" s="1726"/>
      <c r="CW119" s="1726"/>
      <c r="CX119" s="1726"/>
      <c r="CY119" s="1726"/>
      <c r="CZ119" s="1726"/>
      <c r="DA119" s="1726"/>
      <c r="DB119" s="1726"/>
      <c r="DC119" s="1726"/>
      <c r="DD119" s="1726"/>
      <c r="DE119" s="1726"/>
      <c r="DF119" s="1726"/>
      <c r="DG119" s="1726"/>
      <c r="DH119" s="1726"/>
      <c r="DI119" s="1726"/>
      <c r="DJ119" s="1726"/>
      <c r="DK119" s="1726"/>
      <c r="DL119" s="1726"/>
      <c r="DM119" s="1726"/>
      <c r="DN119" s="1726"/>
      <c r="DO119" s="1726"/>
      <c r="DP119" s="1726"/>
      <c r="DQ119" s="1726"/>
      <c r="DR119" s="1664"/>
      <c r="DS119" s="1791"/>
      <c r="DT119" s="1664"/>
      <c r="DU119" s="1726"/>
      <c r="DV119" s="1726"/>
      <c r="DW119" s="1726"/>
      <c r="DX119" s="1726"/>
      <c r="DY119" s="1726"/>
      <c r="DZ119" s="1726"/>
      <c r="EA119" s="1726"/>
      <c r="EB119" s="1726"/>
      <c r="EC119" s="1726"/>
      <c r="ED119" s="1726"/>
      <c r="EE119" s="1726"/>
      <c r="EF119" s="1726"/>
      <c r="EG119" s="1726"/>
      <c r="EH119" s="1726"/>
      <c r="EI119" s="1726"/>
      <c r="EJ119" s="1726"/>
      <c r="EK119" s="1726"/>
      <c r="EL119" s="1726"/>
      <c r="EM119" s="1726"/>
      <c r="EN119" s="1726"/>
      <c r="EO119" s="1726"/>
      <c r="EP119" s="1726"/>
      <c r="EQ119" s="1726"/>
      <c r="ER119" s="1726"/>
      <c r="ES119" s="1726"/>
      <c r="ET119" s="1726"/>
      <c r="EU119" s="1726"/>
      <c r="EV119" s="1726"/>
      <c r="EW119" s="1726"/>
      <c r="EX119" s="1726"/>
      <c r="EY119" s="1726"/>
      <c r="EZ119" s="1726"/>
      <c r="FA119" s="1726"/>
      <c r="FB119" s="1726"/>
      <c r="FC119" s="1726"/>
      <c r="FD119" s="1801"/>
      <c r="FE119" s="1664"/>
      <c r="FF119" s="1804"/>
      <c r="FG119" s="1804"/>
      <c r="FH119" s="1804"/>
      <c r="FI119" s="1804"/>
      <c r="FJ119" s="1804"/>
      <c r="FK119" s="1804"/>
      <c r="FL119" s="1804"/>
      <c r="FM119" s="1804"/>
      <c r="FN119" s="1804"/>
      <c r="FO119" s="1804"/>
      <c r="FP119" s="1804"/>
      <c r="FQ119" s="1804"/>
      <c r="FR119" s="1804"/>
      <c r="FS119" s="1804"/>
      <c r="FT119" s="1804"/>
      <c r="FU119" s="1804"/>
      <c r="FV119" s="1804"/>
      <c r="FW119" s="1804"/>
      <c r="FX119" s="1804"/>
      <c r="FY119" s="1804"/>
      <c r="FZ119" s="1804"/>
      <c r="GA119" s="1804"/>
      <c r="GB119" s="1804"/>
      <c r="GC119" s="1804"/>
      <c r="GD119" s="1804"/>
      <c r="GE119" s="1804"/>
      <c r="GF119" s="1804"/>
      <c r="GG119" s="1804"/>
      <c r="GH119" s="1804"/>
      <c r="GI119" s="1804"/>
      <c r="GJ119" s="1804"/>
      <c r="GK119" s="1804"/>
      <c r="GL119" s="1804"/>
      <c r="GM119" s="1804"/>
      <c r="GN119" s="1804"/>
      <c r="GO119" s="1804"/>
      <c r="GP119" s="1804"/>
      <c r="GQ119" s="1804"/>
      <c r="GR119" s="1804"/>
      <c r="GS119" s="1804"/>
      <c r="GT119" s="1804"/>
      <c r="GU119" s="1804"/>
      <c r="GV119" s="1804"/>
      <c r="GW119" s="1804"/>
      <c r="GX119" s="1804"/>
      <c r="GY119" s="1804"/>
      <c r="GZ119" s="1804"/>
      <c r="HA119" s="1804"/>
      <c r="HB119" s="1804"/>
      <c r="HC119" s="1804"/>
      <c r="HD119" s="1804"/>
      <c r="HE119" s="1804"/>
      <c r="HF119" s="1804"/>
      <c r="HG119" s="1804"/>
      <c r="HH119" s="1804"/>
      <c r="HI119" s="1804"/>
      <c r="HJ119" s="1804"/>
      <c r="HK119" s="1804"/>
      <c r="HL119" s="1804"/>
      <c r="HM119" s="1804"/>
      <c r="HN119" s="1791"/>
      <c r="HO119" s="1664"/>
      <c r="HP119" s="1726"/>
      <c r="HQ119" s="1726"/>
      <c r="HR119" s="1726"/>
      <c r="HS119" s="1726"/>
      <c r="HT119" s="1726"/>
      <c r="HU119" s="1726"/>
      <c r="HV119" s="1726"/>
      <c r="HW119" s="1726"/>
      <c r="HX119" s="1726"/>
      <c r="HY119" s="1726"/>
      <c r="HZ119" s="1726"/>
      <c r="IA119" s="1726"/>
      <c r="IB119" s="1726"/>
      <c r="IC119" s="1726"/>
      <c r="ID119" s="1726"/>
      <c r="IE119" s="1726"/>
      <c r="IF119" s="1726"/>
      <c r="IG119" s="1726"/>
      <c r="IH119" s="1726"/>
      <c r="II119" s="1726"/>
      <c r="IJ119" s="1726"/>
      <c r="IK119" s="1726"/>
      <c r="IL119" s="1726"/>
      <c r="IM119" s="1726"/>
      <c r="IN119" s="1726"/>
      <c r="IO119" s="1726"/>
      <c r="IP119" s="1726"/>
      <c r="IQ119" s="1726"/>
      <c r="IR119" s="1726"/>
      <c r="IS119" s="1726"/>
      <c r="IT119" s="1726"/>
      <c r="IU119" s="1726"/>
      <c r="IV119" s="1726"/>
      <c r="IW119" s="1726"/>
      <c r="IX119" s="1726"/>
      <c r="IY119" s="1726"/>
      <c r="IZ119" s="1726"/>
      <c r="JA119" s="1791"/>
      <c r="JB119" s="1664"/>
      <c r="JC119" s="1664"/>
      <c r="JD119" s="1664"/>
      <c r="JE119" s="1664"/>
      <c r="JF119" s="1664"/>
      <c r="JG119" s="1664"/>
      <c r="JH119" s="1664"/>
      <c r="JI119" s="1664"/>
      <c r="JJ119" s="1664"/>
      <c r="JK119" s="1664"/>
      <c r="JL119" s="1664"/>
      <c r="JM119" s="1664"/>
      <c r="JN119" s="1791"/>
      <c r="JO119" s="1664"/>
      <c r="JP119" s="1726"/>
      <c r="JQ119" s="1726"/>
      <c r="JR119" s="1726"/>
      <c r="JS119" s="1726"/>
      <c r="JT119" s="1726"/>
      <c r="JU119" s="1726"/>
      <c r="JV119" s="1726"/>
      <c r="JW119" s="1726"/>
      <c r="JX119" s="1726"/>
      <c r="JY119" s="1726"/>
      <c r="JZ119" s="1726"/>
      <c r="KA119" s="1726"/>
      <c r="KB119" s="1726"/>
      <c r="KC119" s="1726"/>
      <c r="KD119" s="1726"/>
      <c r="KE119" s="1726"/>
      <c r="KF119" s="1726"/>
      <c r="KG119" s="1726"/>
      <c r="KH119" s="1726"/>
      <c r="KI119" s="1726"/>
      <c r="KJ119" s="1726"/>
      <c r="KK119" s="1726"/>
      <c r="KL119" s="1726"/>
      <c r="KM119" s="1726"/>
      <c r="KN119" s="1726"/>
      <c r="KO119" s="1726"/>
      <c r="KP119" s="1726"/>
      <c r="KQ119" s="1801"/>
      <c r="KR119" s="1726"/>
      <c r="KS119" s="1726"/>
      <c r="KT119" s="1726"/>
      <c r="KU119" s="1726"/>
      <c r="KV119" s="1726"/>
      <c r="KW119" s="1726"/>
      <c r="KX119" s="1726"/>
      <c r="KY119" s="1726"/>
      <c r="KZ119" s="1726"/>
      <c r="LA119" s="1726"/>
      <c r="LB119" s="1726"/>
      <c r="LC119" s="1726"/>
      <c r="LD119" s="1726"/>
      <c r="LE119" s="1726"/>
      <c r="LF119" s="1726"/>
      <c r="LG119" s="1726"/>
      <c r="LH119" s="1726"/>
      <c r="LI119" s="1726"/>
      <c r="LJ119" s="1726"/>
      <c r="LK119" s="1726"/>
      <c r="LL119" s="1726"/>
      <c r="LM119" s="1726"/>
      <c r="LN119" s="1726"/>
      <c r="LO119" s="1726"/>
      <c r="LP119" s="1726"/>
      <c r="LQ119" s="1726"/>
      <c r="LR119" s="1726"/>
      <c r="LS119" s="1726"/>
      <c r="LT119" s="1726"/>
      <c r="LU119" s="1726"/>
      <c r="LV119" s="1726"/>
      <c r="LW119" s="1664"/>
      <c r="LX119" s="1791"/>
      <c r="LY119" s="1664"/>
      <c r="LZ119" s="1664"/>
      <c r="MA119" s="1664"/>
      <c r="MB119" s="1664"/>
      <c r="MC119" s="1664"/>
      <c r="MD119" s="1664"/>
      <c r="ME119" s="1664"/>
      <c r="MF119" s="1664"/>
      <c r="MG119" s="1664"/>
      <c r="MH119" s="1791"/>
      <c r="MI119" s="1664"/>
      <c r="MJ119" s="1805"/>
      <c r="MK119" s="1805"/>
      <c r="ML119" s="1805"/>
      <c r="MM119" s="1805"/>
      <c r="MN119" s="1805"/>
      <c r="MO119" s="1805"/>
      <c r="MP119" s="1805"/>
      <c r="MQ119" s="1805"/>
      <c r="MR119" s="1805"/>
      <c r="MS119" s="1805"/>
      <c r="MT119" s="1805"/>
      <c r="MU119" s="1805"/>
      <c r="MV119" s="1805"/>
      <c r="MW119" s="1805"/>
      <c r="MX119" s="1805"/>
      <c r="MY119" s="1805"/>
      <c r="MZ119" s="1805"/>
      <c r="NA119" s="1805"/>
      <c r="NB119" s="1805"/>
      <c r="NC119" s="1805"/>
      <c r="ND119" s="1805"/>
      <c r="NE119" s="1805"/>
      <c r="NF119" s="1805"/>
      <c r="NG119" s="1805"/>
      <c r="NH119" s="1805"/>
      <c r="NI119" s="1805"/>
      <c r="NJ119" s="1805"/>
      <c r="NK119" s="1805"/>
      <c r="NL119" s="1805"/>
      <c r="NM119" s="1805"/>
      <c r="NN119" s="1805"/>
      <c r="NO119" s="1805"/>
      <c r="NP119" s="1805"/>
      <c r="NQ119" s="1805"/>
      <c r="NR119" s="1805"/>
      <c r="NS119" s="1791"/>
      <c r="NT119" s="1664"/>
      <c r="NU119" s="1726"/>
      <c r="NV119" s="1726"/>
      <c r="NW119" s="1726"/>
      <c r="NX119" s="1726"/>
      <c r="NY119" s="1726"/>
      <c r="NZ119" s="1726"/>
      <c r="OA119" s="1726"/>
      <c r="OB119" s="1726"/>
      <c r="OC119" s="1726"/>
      <c r="OD119" s="1726"/>
      <c r="OE119" s="1726"/>
      <c r="OF119" s="1726"/>
      <c r="OG119" s="1726"/>
      <c r="OH119" s="1726"/>
      <c r="OI119" s="1726"/>
      <c r="OJ119" s="1726"/>
      <c r="OK119" s="1726"/>
      <c r="OL119" s="1726"/>
      <c r="OM119" s="1726"/>
      <c r="ON119" s="1726"/>
      <c r="OO119" s="1726"/>
      <c r="OP119" s="1726"/>
      <c r="OQ119" s="1726"/>
      <c r="OR119" s="1726"/>
      <c r="OS119" s="1726"/>
      <c r="OT119" s="1726"/>
      <c r="OU119" s="1726"/>
      <c r="OV119" s="1726"/>
      <c r="OW119" s="1726"/>
      <c r="OX119" s="1726"/>
      <c r="OY119" s="1726"/>
      <c r="OZ119" s="1726"/>
      <c r="PA119" s="1726"/>
      <c r="PB119" s="1726"/>
      <c r="PC119" s="1726"/>
      <c r="PD119" s="1726"/>
      <c r="PE119" s="1726"/>
      <c r="PF119" s="1726"/>
      <c r="PG119" s="1726"/>
      <c r="PH119" s="1726"/>
      <c r="PI119" s="1726"/>
      <c r="PJ119" s="1726"/>
      <c r="PK119" s="1726"/>
      <c r="PL119" s="1726"/>
      <c r="PM119" s="1726"/>
      <c r="PN119" s="1726"/>
      <c r="PO119" s="1726"/>
      <c r="PP119" s="1726"/>
      <c r="PQ119" s="1726"/>
      <c r="PR119" s="1726"/>
      <c r="PS119" s="1726"/>
      <c r="PT119" s="1726"/>
      <c r="PU119" s="1726"/>
      <c r="PV119" s="1726"/>
      <c r="PW119" s="1726"/>
      <c r="PX119" s="1726"/>
      <c r="PY119" s="1726"/>
      <c r="PZ119" s="1726"/>
      <c r="QA119" s="1726"/>
      <c r="QB119" s="1726"/>
      <c r="QC119" s="1726"/>
      <c r="QD119" s="1726"/>
      <c r="QE119" s="1726"/>
      <c r="QF119" s="1726"/>
      <c r="QG119" s="1726"/>
      <c r="QH119" s="1726"/>
      <c r="QI119" s="1726"/>
      <c r="QJ119" s="1726"/>
      <c r="QK119" s="1664"/>
      <c r="QL119" s="1791"/>
      <c r="QM119" s="1664"/>
      <c r="QN119" s="1806"/>
      <c r="QO119" s="1806"/>
      <c r="QP119" s="1806"/>
      <c r="QQ119" s="1806"/>
      <c r="QR119" s="1806"/>
      <c r="QS119" s="1806"/>
      <c r="QT119" s="1806"/>
      <c r="QU119" s="1806"/>
      <c r="QV119" s="1806"/>
      <c r="QW119" s="1806"/>
      <c r="QX119" s="1806"/>
      <c r="QY119" s="1"/>
      <c r="QZ119" s="153"/>
      <c r="RA119" s="1"/>
      <c r="RB119" s="1"/>
      <c r="RC119" s="1"/>
      <c r="RD119" s="1"/>
      <c r="RE119" s="1"/>
      <c r="RF119" s="1"/>
      <c r="RG119" s="1"/>
      <c r="RH119" s="1"/>
      <c r="RI119" s="1"/>
      <c r="RJ119" s="1"/>
      <c r="RK119" s="1"/>
      <c r="RL119" s="1"/>
      <c r="RM119" s="1"/>
      <c r="RN119" s="2759"/>
      <c r="RO119" s="1"/>
      <c r="RP119" s="1"/>
      <c r="RQ119" s="1"/>
      <c r="RR119" s="1"/>
      <c r="RS119" s="1"/>
      <c r="RT119" s="1"/>
      <c r="RU119" s="1"/>
      <c r="RV119" s="1"/>
      <c r="RW119" s="1"/>
      <c r="RX119" s="1"/>
      <c r="RY119" s="1"/>
      <c r="RZ119" s="2759"/>
      <c r="SA119" s="1"/>
      <c r="SB119" s="1"/>
      <c r="SC119" s="1"/>
      <c r="SD119" s="126"/>
      <c r="SE119" s="1"/>
      <c r="SF119" s="153"/>
      <c r="SG119" s="1"/>
      <c r="SH119" s="1"/>
      <c r="SI119" s="1"/>
      <c r="SJ119" s="1"/>
      <c r="SK119" s="1"/>
      <c r="SL119" s="1"/>
      <c r="SM119" s="1"/>
      <c r="SN119" s="1"/>
      <c r="SO119" s="1"/>
      <c r="SP119" s="1"/>
      <c r="SQ119" s="1"/>
      <c r="SR119" s="1"/>
      <c r="SS119" s="154"/>
      <c r="ST119" s="154"/>
      <c r="SU119" s="154"/>
      <c r="SV119" s="154"/>
      <c r="SW119" s="154"/>
      <c r="SX119" s="154"/>
      <c r="SY119" s="154"/>
      <c r="SZ119" s="154"/>
      <c r="TA119" s="154"/>
      <c r="TB119" s="154"/>
      <c r="TC119" s="154"/>
      <c r="TD119" s="1664"/>
    </row>
    <row r="120" spans="1:524" s="1807" customFormat="1" x14ac:dyDescent="0.3">
      <c r="A120" s="1664"/>
      <c r="B120" s="1664"/>
      <c r="C120" s="1664"/>
      <c r="D120" s="1664"/>
      <c r="E120" s="1664"/>
      <c r="F120" s="1664"/>
      <c r="G120" s="1664"/>
      <c r="H120" s="1664"/>
      <c r="I120" s="1664"/>
      <c r="J120" s="1664"/>
      <c r="K120" s="1664"/>
      <c r="L120" s="1664"/>
      <c r="M120" s="1664"/>
      <c r="N120" s="1664"/>
      <c r="O120" s="1664"/>
      <c r="P120" s="1664"/>
      <c r="Q120" s="1664"/>
      <c r="R120" s="1664"/>
      <c r="S120" s="1791"/>
      <c r="T120" s="1664"/>
      <c r="U120" s="2273" t="s">
        <v>4626</v>
      </c>
      <c r="V120" s="1799"/>
      <c r="W120" s="1799"/>
      <c r="X120" s="1799"/>
      <c r="Y120" s="1799"/>
      <c r="Z120" s="1799"/>
      <c r="AA120" s="1799"/>
      <c r="AB120" s="1799"/>
      <c r="AC120" s="1799"/>
      <c r="AD120" s="1799"/>
      <c r="AE120" s="1799"/>
      <c r="AF120" s="1799"/>
      <c r="AG120" s="1817"/>
      <c r="AH120" s="1817"/>
      <c r="AI120" s="1817"/>
      <c r="AJ120" s="1817"/>
      <c r="AK120" s="1817"/>
      <c r="AL120" s="1817"/>
      <c r="AM120" s="1817"/>
      <c r="AN120" s="1817"/>
      <c r="AO120" s="1817"/>
      <c r="AP120" s="1817"/>
      <c r="AQ120" s="1817"/>
      <c r="AR120" s="1817"/>
      <c r="AS120" s="1817"/>
      <c r="AT120" s="1817"/>
      <c r="AU120" s="1934"/>
      <c r="AV120" s="1981"/>
      <c r="AW120" s="1798"/>
      <c r="AX120" s="1798"/>
      <c r="AY120" s="1798"/>
      <c r="AZ120" s="1664"/>
      <c r="BA120" s="1791"/>
      <c r="BB120" s="1664"/>
      <c r="BC120" s="1664"/>
      <c r="BD120" s="1821"/>
      <c r="BE120" s="1821" t="s">
        <v>4627</v>
      </c>
      <c r="BF120" s="1821"/>
      <c r="BG120" s="1821"/>
      <c r="BH120" s="1821"/>
      <c r="BI120" s="1821"/>
      <c r="BJ120" s="1821"/>
      <c r="BK120" s="1821"/>
      <c r="BL120" s="1821"/>
      <c r="BM120" s="1821"/>
      <c r="BN120" s="1821"/>
      <c r="BO120" s="1821"/>
      <c r="BP120" s="1821"/>
      <c r="BQ120" s="1821"/>
      <c r="BR120" s="1664"/>
      <c r="BS120" s="1791"/>
      <c r="BT120" s="1664"/>
      <c r="BU120" s="1800"/>
      <c r="BV120" s="1800"/>
      <c r="BW120" s="1800"/>
      <c r="BX120" s="1800"/>
      <c r="BY120" s="1800"/>
      <c r="BZ120" s="1800"/>
      <c r="CA120" s="1800"/>
      <c r="CB120" s="1800"/>
      <c r="CC120" s="1800"/>
      <c r="CD120" s="1800"/>
      <c r="CE120" s="1791"/>
      <c r="CF120" s="1664"/>
      <c r="CG120" s="1726"/>
      <c r="CH120" s="1726"/>
      <c r="CI120" s="1726"/>
      <c r="CJ120" s="1726"/>
      <c r="CK120" s="1726"/>
      <c r="CL120" s="1726"/>
      <c r="CM120" s="1726"/>
      <c r="CN120" s="1726"/>
      <c r="CO120" s="1726"/>
      <c r="CP120" s="1726"/>
      <c r="CQ120" s="1726"/>
      <c r="CR120" s="1726"/>
      <c r="CS120" s="1726"/>
      <c r="CT120" s="1726"/>
      <c r="CU120" s="1726"/>
      <c r="CV120" s="1726"/>
      <c r="CW120" s="1726"/>
      <c r="CX120" s="1726"/>
      <c r="CY120" s="1726"/>
      <c r="CZ120" s="1726"/>
      <c r="DA120" s="1726"/>
      <c r="DB120" s="1726"/>
      <c r="DC120" s="1726"/>
      <c r="DD120" s="1726"/>
      <c r="DE120" s="1726"/>
      <c r="DF120" s="1726"/>
      <c r="DG120" s="1726"/>
      <c r="DH120" s="1726"/>
      <c r="DI120" s="1726"/>
      <c r="DJ120" s="1726"/>
      <c r="DK120" s="1726"/>
      <c r="DL120" s="1726"/>
      <c r="DM120" s="1726"/>
      <c r="DN120" s="1726"/>
      <c r="DO120" s="1726"/>
      <c r="DP120" s="1726"/>
      <c r="DQ120" s="1726"/>
      <c r="DR120" s="1664"/>
      <c r="DS120" s="1791"/>
      <c r="DT120" s="1664"/>
      <c r="DU120" s="1726"/>
      <c r="DV120" s="1726"/>
      <c r="DW120" s="1726"/>
      <c r="DX120" s="1726"/>
      <c r="DY120" s="1726"/>
      <c r="DZ120" s="1726"/>
      <c r="EA120" s="1726"/>
      <c r="EB120" s="1726"/>
      <c r="EC120" s="1726"/>
      <c r="ED120" s="1726"/>
      <c r="EE120" s="1726"/>
      <c r="EF120" s="1726"/>
      <c r="EG120" s="1726"/>
      <c r="EH120" s="1726"/>
      <c r="EI120" s="1726"/>
      <c r="EJ120" s="1726"/>
      <c r="EK120" s="1726"/>
      <c r="EL120" s="1726"/>
      <c r="EM120" s="1726"/>
      <c r="EN120" s="1726"/>
      <c r="EO120" s="1726"/>
      <c r="EP120" s="1726"/>
      <c r="EQ120" s="1726"/>
      <c r="ER120" s="1726"/>
      <c r="ES120" s="1726"/>
      <c r="ET120" s="1726"/>
      <c r="EU120" s="1726"/>
      <c r="EV120" s="1726"/>
      <c r="EW120" s="1726"/>
      <c r="EX120" s="1726"/>
      <c r="EY120" s="1726"/>
      <c r="EZ120" s="1726"/>
      <c r="FA120" s="1726"/>
      <c r="FB120" s="1726"/>
      <c r="FC120" s="1726"/>
      <c r="FD120" s="1801"/>
      <c r="FE120" s="1664"/>
      <c r="FF120" s="1804"/>
      <c r="FG120" s="1804"/>
      <c r="FH120" s="1804"/>
      <c r="FI120" s="1804"/>
      <c r="FJ120" s="1804"/>
      <c r="FK120" s="1804"/>
      <c r="FL120" s="1804"/>
      <c r="FM120" s="1804"/>
      <c r="FN120" s="1804"/>
      <c r="FO120" s="1804"/>
      <c r="FP120" s="1804"/>
      <c r="FQ120" s="1804"/>
      <c r="FR120" s="1804"/>
      <c r="FS120" s="1804"/>
      <c r="FT120" s="1804"/>
      <c r="FU120" s="1804"/>
      <c r="FV120" s="1804"/>
      <c r="FW120" s="1804"/>
      <c r="FX120" s="1804"/>
      <c r="FY120" s="1804"/>
      <c r="FZ120" s="1804"/>
      <c r="GA120" s="1804"/>
      <c r="GB120" s="1804"/>
      <c r="GC120" s="1804"/>
      <c r="GD120" s="1804"/>
      <c r="GE120" s="1804"/>
      <c r="GF120" s="1804"/>
      <c r="GG120" s="1804"/>
      <c r="GH120" s="1804"/>
      <c r="GI120" s="1804"/>
      <c r="GJ120" s="1804"/>
      <c r="GK120" s="1804"/>
      <c r="GL120" s="1804"/>
      <c r="GM120" s="1804"/>
      <c r="GN120" s="1804"/>
      <c r="GO120" s="1804"/>
      <c r="GP120" s="1804"/>
      <c r="GQ120" s="1804"/>
      <c r="GR120" s="1804"/>
      <c r="GS120" s="1804"/>
      <c r="GT120" s="1804"/>
      <c r="GU120" s="1804"/>
      <c r="GV120" s="1804"/>
      <c r="GW120" s="1804"/>
      <c r="GX120" s="1804"/>
      <c r="GY120" s="1804"/>
      <c r="GZ120" s="1804"/>
      <c r="HA120" s="1804"/>
      <c r="HB120" s="1804"/>
      <c r="HC120" s="1804"/>
      <c r="HD120" s="1804"/>
      <c r="HE120" s="1804"/>
      <c r="HF120" s="1804"/>
      <c r="HG120" s="1804"/>
      <c r="HH120" s="1804"/>
      <c r="HI120" s="1804"/>
      <c r="HJ120" s="1804"/>
      <c r="HK120" s="1804"/>
      <c r="HL120" s="1804"/>
      <c r="HM120" s="1804"/>
      <c r="HN120" s="1791"/>
      <c r="HO120" s="1664"/>
      <c r="HP120" s="1726"/>
      <c r="HQ120" s="1726"/>
      <c r="HR120" s="1726"/>
      <c r="HS120" s="1726"/>
      <c r="HT120" s="1726"/>
      <c r="HU120" s="1726"/>
      <c r="HV120" s="1726"/>
      <c r="HW120" s="1726"/>
      <c r="HX120" s="1726"/>
      <c r="HY120" s="1726"/>
      <c r="HZ120" s="1726"/>
      <c r="IA120" s="1726"/>
      <c r="IB120" s="1726"/>
      <c r="IC120" s="1726"/>
      <c r="ID120" s="1726"/>
      <c r="IE120" s="1726"/>
      <c r="IF120" s="1726"/>
      <c r="IG120" s="1726"/>
      <c r="IH120" s="1726"/>
      <c r="II120" s="1726"/>
      <c r="IJ120" s="1726"/>
      <c r="IK120" s="1726"/>
      <c r="IL120" s="1726"/>
      <c r="IM120" s="1726"/>
      <c r="IN120" s="1726"/>
      <c r="IO120" s="1726"/>
      <c r="IP120" s="1726"/>
      <c r="IQ120" s="1726"/>
      <c r="IR120" s="1726"/>
      <c r="IS120" s="1726"/>
      <c r="IT120" s="1726"/>
      <c r="IU120" s="1726"/>
      <c r="IV120" s="1726"/>
      <c r="IW120" s="1726"/>
      <c r="IX120" s="1726"/>
      <c r="IY120" s="1726"/>
      <c r="IZ120" s="1726"/>
      <c r="JA120" s="1791"/>
      <c r="JB120" s="1664"/>
      <c r="JC120" s="1664"/>
      <c r="JD120" s="1664"/>
      <c r="JE120" s="1664"/>
      <c r="JF120" s="1664"/>
      <c r="JG120" s="1664"/>
      <c r="JH120" s="1664"/>
      <c r="JI120" s="1664"/>
      <c r="JJ120" s="1664"/>
      <c r="JK120" s="1664"/>
      <c r="JL120" s="1664"/>
      <c r="JM120" s="1664"/>
      <c r="JN120" s="1791"/>
      <c r="JO120" s="1664"/>
      <c r="JP120" s="1726"/>
      <c r="JQ120" s="1726"/>
      <c r="JR120" s="1726"/>
      <c r="JS120" s="1726"/>
      <c r="JT120" s="1726"/>
      <c r="JU120" s="1726"/>
      <c r="JV120" s="1726"/>
      <c r="JW120" s="1726"/>
      <c r="JX120" s="1726"/>
      <c r="JY120" s="1726"/>
      <c r="JZ120" s="1726"/>
      <c r="KA120" s="1726"/>
      <c r="KB120" s="1726"/>
      <c r="KC120" s="1726"/>
      <c r="KD120" s="1726"/>
      <c r="KE120" s="1726"/>
      <c r="KF120" s="1726"/>
      <c r="KG120" s="1726"/>
      <c r="KH120" s="1726"/>
      <c r="KI120" s="1726"/>
      <c r="KJ120" s="1726"/>
      <c r="KK120" s="1726"/>
      <c r="KL120" s="1726"/>
      <c r="KM120" s="1726"/>
      <c r="KN120" s="1726"/>
      <c r="KO120" s="1726"/>
      <c r="KP120" s="1726"/>
      <c r="KQ120" s="1801"/>
      <c r="KR120" s="1726"/>
      <c r="KS120" s="1726"/>
      <c r="KT120" s="1726"/>
      <c r="KU120" s="1726"/>
      <c r="KV120" s="1726"/>
      <c r="KW120" s="1726"/>
      <c r="KX120" s="1726"/>
      <c r="KY120" s="1726"/>
      <c r="KZ120" s="1726"/>
      <c r="LA120" s="1726"/>
      <c r="LB120" s="1726"/>
      <c r="LC120" s="1726"/>
      <c r="LD120" s="1726"/>
      <c r="LE120" s="1726"/>
      <c r="LF120" s="1726"/>
      <c r="LG120" s="1726"/>
      <c r="LH120" s="1726"/>
      <c r="LI120" s="1726"/>
      <c r="LJ120" s="1726"/>
      <c r="LK120" s="1726"/>
      <c r="LL120" s="1726"/>
      <c r="LM120" s="1726"/>
      <c r="LN120" s="1726"/>
      <c r="LO120" s="1726"/>
      <c r="LP120" s="1726"/>
      <c r="LQ120" s="1726"/>
      <c r="LR120" s="1726"/>
      <c r="LS120" s="1726"/>
      <c r="LT120" s="1726"/>
      <c r="LU120" s="1726"/>
      <c r="LV120" s="1726"/>
      <c r="LW120" s="1664"/>
      <c r="LX120" s="1791"/>
      <c r="LY120" s="1664"/>
      <c r="LZ120" s="1664"/>
      <c r="MA120" s="1664"/>
      <c r="MB120" s="1664"/>
      <c r="MC120" s="1664"/>
      <c r="MD120" s="1664"/>
      <c r="ME120" s="1664"/>
      <c r="MF120" s="1664"/>
      <c r="MG120" s="1664"/>
      <c r="MH120" s="1791"/>
      <c r="MI120" s="1664"/>
      <c r="MJ120" s="1805"/>
      <c r="MK120" s="1805"/>
      <c r="ML120" s="1805"/>
      <c r="MM120" s="1805"/>
      <c r="MN120" s="1805"/>
      <c r="MO120" s="1805"/>
      <c r="MP120" s="1805"/>
      <c r="MQ120" s="1805"/>
      <c r="MR120" s="1805"/>
      <c r="MS120" s="1805"/>
      <c r="MT120" s="1805"/>
      <c r="MU120" s="1805"/>
      <c r="MV120" s="1805"/>
      <c r="MW120" s="1805"/>
      <c r="MX120" s="1805"/>
      <c r="MY120" s="1805"/>
      <c r="MZ120" s="1805"/>
      <c r="NA120" s="1805"/>
      <c r="NB120" s="1805"/>
      <c r="NC120" s="1805"/>
      <c r="ND120" s="1805"/>
      <c r="NE120" s="1805"/>
      <c r="NF120" s="1805"/>
      <c r="NG120" s="1805"/>
      <c r="NH120" s="1805"/>
      <c r="NI120" s="1805"/>
      <c r="NJ120" s="1805"/>
      <c r="NK120" s="1805"/>
      <c r="NL120" s="1805"/>
      <c r="NM120" s="1805"/>
      <c r="NN120" s="1805"/>
      <c r="NO120" s="1805"/>
      <c r="NP120" s="1805"/>
      <c r="NQ120" s="1805"/>
      <c r="NR120" s="1805"/>
      <c r="NS120" s="1791"/>
      <c r="NT120" s="1664"/>
      <c r="NU120" s="1726"/>
      <c r="NV120" s="1726"/>
      <c r="NW120" s="1726"/>
      <c r="NX120" s="1726"/>
      <c r="NY120" s="1726"/>
      <c r="NZ120" s="1726"/>
      <c r="OA120" s="1726"/>
      <c r="OB120" s="1726"/>
      <c r="OC120" s="1726"/>
      <c r="OD120" s="1726"/>
      <c r="OE120" s="1726"/>
      <c r="OF120" s="1726"/>
      <c r="OG120" s="1726"/>
      <c r="OH120" s="1726"/>
      <c r="OI120" s="1726"/>
      <c r="OJ120" s="1726"/>
      <c r="OK120" s="1726"/>
      <c r="OL120" s="1726"/>
      <c r="OM120" s="1726"/>
      <c r="ON120" s="1726"/>
      <c r="OO120" s="1726"/>
      <c r="OP120" s="1726"/>
      <c r="OQ120" s="1726"/>
      <c r="OR120" s="1726"/>
      <c r="OS120" s="1726"/>
      <c r="OT120" s="1726"/>
      <c r="OU120" s="1726"/>
      <c r="OV120" s="1726"/>
      <c r="OW120" s="1726"/>
      <c r="OX120" s="1726"/>
      <c r="OY120" s="1726"/>
      <c r="OZ120" s="1726"/>
      <c r="PA120" s="1726"/>
      <c r="PB120" s="1726"/>
      <c r="PC120" s="1726"/>
      <c r="PD120" s="1726"/>
      <c r="PE120" s="1726"/>
      <c r="PF120" s="1726"/>
      <c r="PG120" s="1726"/>
      <c r="PH120" s="1726"/>
      <c r="PI120" s="1726"/>
      <c r="PJ120" s="1726"/>
      <c r="PK120" s="1726"/>
      <c r="PL120" s="1726"/>
      <c r="PM120" s="1726"/>
      <c r="PN120" s="1726"/>
      <c r="PO120" s="1726"/>
      <c r="PP120" s="1726"/>
      <c r="PQ120" s="1726"/>
      <c r="PR120" s="1726"/>
      <c r="PS120" s="1726"/>
      <c r="PT120" s="1726"/>
      <c r="PU120" s="1726"/>
      <c r="PV120" s="1726"/>
      <c r="PW120" s="1726"/>
      <c r="PX120" s="1726"/>
      <c r="PY120" s="1726"/>
      <c r="PZ120" s="1726"/>
      <c r="QA120" s="1726"/>
      <c r="QB120" s="1726"/>
      <c r="QC120" s="1726"/>
      <c r="QD120" s="1726"/>
      <c r="QE120" s="1726"/>
      <c r="QF120" s="1726"/>
      <c r="QG120" s="1726"/>
      <c r="QH120" s="1726"/>
      <c r="QI120" s="1726"/>
      <c r="QJ120" s="1726"/>
      <c r="QK120" s="1664"/>
      <c r="QL120" s="1791"/>
      <c r="QM120" s="1664"/>
      <c r="QN120" s="1806"/>
      <c r="QO120" s="1806"/>
      <c r="QP120" s="1806"/>
      <c r="QQ120" s="1806"/>
      <c r="QR120" s="1806"/>
      <c r="QS120" s="1806"/>
      <c r="QT120" s="1806"/>
      <c r="QU120" s="1806"/>
      <c r="QV120" s="1806"/>
      <c r="QW120" s="1806"/>
      <c r="QX120" s="1806"/>
      <c r="QY120" s="1"/>
      <c r="QZ120" s="153"/>
      <c r="RA120" s="1"/>
      <c r="RB120" s="1"/>
      <c r="RC120" s="1"/>
      <c r="RD120" s="1"/>
      <c r="RE120" s="1"/>
      <c r="RF120" s="1"/>
      <c r="RG120" s="1"/>
      <c r="RH120" s="1"/>
      <c r="RI120" s="1"/>
      <c r="RJ120" s="1"/>
      <c r="RK120" s="1"/>
      <c r="RL120" s="1"/>
      <c r="RM120" s="1"/>
      <c r="RN120" s="2759"/>
      <c r="RO120" s="1"/>
      <c r="RP120" s="1"/>
      <c r="RQ120" s="1"/>
      <c r="RR120" s="1"/>
      <c r="RS120" s="1"/>
      <c r="RT120" s="1"/>
      <c r="RU120" s="1"/>
      <c r="RV120" s="1"/>
      <c r="RW120" s="1"/>
      <c r="RX120" s="1"/>
      <c r="RY120" s="1"/>
      <c r="RZ120" s="2759"/>
      <c r="SA120" s="1"/>
      <c r="SB120" s="1"/>
      <c r="SC120" s="1"/>
      <c r="SD120" s="126"/>
      <c r="SE120" s="1"/>
      <c r="SF120" s="153"/>
      <c r="SG120" s="1"/>
      <c r="SH120" s="1"/>
      <c r="SI120" s="1"/>
      <c r="SJ120" s="1"/>
      <c r="SK120" s="1"/>
      <c r="SL120" s="1"/>
      <c r="SM120" s="1"/>
      <c r="SN120" s="1"/>
      <c r="SO120" s="1"/>
      <c r="SP120" s="1"/>
      <c r="SQ120" s="1"/>
      <c r="SR120" s="1"/>
      <c r="SS120" s="154"/>
      <c r="ST120" s="154"/>
      <c r="SU120" s="154"/>
      <c r="SV120" s="154"/>
      <c r="SW120" s="154"/>
      <c r="SX120" s="154"/>
      <c r="SY120" s="154"/>
      <c r="SZ120" s="154"/>
      <c r="TA120" s="154"/>
      <c r="TB120" s="154"/>
      <c r="TC120" s="154"/>
      <c r="TD120" s="1664"/>
    </row>
    <row r="121" spans="1:524" s="1807" customFormat="1" x14ac:dyDescent="0.3">
      <c r="A121" s="1664"/>
      <c r="B121" s="1664"/>
      <c r="C121" s="1664"/>
      <c r="D121" s="1664"/>
      <c r="E121" s="1664"/>
      <c r="F121" s="1664"/>
      <c r="G121" s="1664"/>
      <c r="H121" s="1664"/>
      <c r="I121" s="1664"/>
      <c r="J121" s="1664"/>
      <c r="K121" s="1664"/>
      <c r="L121" s="1664"/>
      <c r="M121" s="1664"/>
      <c r="N121" s="1664"/>
      <c r="O121" s="1664"/>
      <c r="P121" s="1664"/>
      <c r="Q121" s="1664"/>
      <c r="R121" s="1664"/>
      <c r="S121" s="1791"/>
      <c r="T121" s="1664"/>
      <c r="U121" s="2285" t="s">
        <v>4626</v>
      </c>
      <c r="V121" s="2521">
        <f>IFERROR(2223105*(V109^3.7861)*((V9/V7)^1.0796)*((90-V118)^(-1.3757)),0)</f>
        <v>10.183822352804452</v>
      </c>
      <c r="W121" s="2060"/>
      <c r="X121" s="1799"/>
      <c r="Y121" s="1799"/>
      <c r="Z121" s="1799"/>
      <c r="AA121" s="1799"/>
      <c r="AB121" s="1799"/>
      <c r="AC121" s="1799"/>
      <c r="AD121" s="1799"/>
      <c r="AE121" s="1799"/>
      <c r="AF121" s="1799"/>
      <c r="AG121" s="1795"/>
      <c r="AH121" s="1795"/>
      <c r="AI121" s="1795"/>
      <c r="AJ121" s="1795"/>
      <c r="AK121" s="1795"/>
      <c r="AL121" s="1795"/>
      <c r="AM121" s="1795"/>
      <c r="AN121" s="1795"/>
      <c r="AO121" s="1795"/>
      <c r="AP121" s="1795"/>
      <c r="AQ121" s="1795"/>
      <c r="AR121" s="1795"/>
      <c r="AS121" s="1795"/>
      <c r="AT121" s="1795"/>
      <c r="AU121" s="1934"/>
      <c r="AV121" s="2306"/>
      <c r="AW121" s="1843"/>
      <c r="AX121" s="1798"/>
      <c r="AY121" s="1798"/>
      <c r="AZ121" s="1664"/>
      <c r="BA121" s="1791"/>
      <c r="BB121" s="1664"/>
      <c r="BC121" s="1664"/>
      <c r="BD121" s="1664"/>
      <c r="BE121" s="1664"/>
      <c r="BF121" s="1664"/>
      <c r="BG121" s="1664"/>
      <c r="BH121" s="1664"/>
      <c r="BI121" s="1664"/>
      <c r="BJ121" s="1664"/>
      <c r="BK121" s="1664"/>
      <c r="BL121" s="1664"/>
      <c r="BM121" s="1664"/>
      <c r="BN121" s="1664"/>
      <c r="BO121" s="1664"/>
      <c r="BP121" s="1664"/>
      <c r="BQ121" s="1664"/>
      <c r="BR121" s="1664"/>
      <c r="BS121" s="1791"/>
      <c r="BT121" s="1664"/>
      <c r="BU121" s="1800"/>
      <c r="BV121" s="1800"/>
      <c r="BW121" s="1800"/>
      <c r="BX121" s="1800"/>
      <c r="BY121" s="1800"/>
      <c r="BZ121" s="1800"/>
      <c r="CA121" s="1800"/>
      <c r="CB121" s="1800"/>
      <c r="CC121" s="1800"/>
      <c r="CD121" s="1800"/>
      <c r="CE121" s="1791"/>
      <c r="CF121" s="1664"/>
      <c r="CG121" s="1726"/>
      <c r="CH121" s="1726"/>
      <c r="CI121" s="1726"/>
      <c r="CJ121" s="1726"/>
      <c r="CK121" s="1726"/>
      <c r="CL121" s="1726"/>
      <c r="CM121" s="1726"/>
      <c r="CN121" s="1726"/>
      <c r="CO121" s="1726"/>
      <c r="CP121" s="1726"/>
      <c r="CQ121" s="1726"/>
      <c r="CR121" s="1726"/>
      <c r="CS121" s="1726"/>
      <c r="CT121" s="1726"/>
      <c r="CU121" s="1726"/>
      <c r="CV121" s="1726"/>
      <c r="CW121" s="1726"/>
      <c r="CX121" s="1726"/>
      <c r="CY121" s="1726"/>
      <c r="CZ121" s="1726"/>
      <c r="DA121" s="1726"/>
      <c r="DB121" s="1726"/>
      <c r="DC121" s="1726"/>
      <c r="DD121" s="1726"/>
      <c r="DE121" s="1726"/>
      <c r="DF121" s="1726"/>
      <c r="DG121" s="1726"/>
      <c r="DH121" s="1726"/>
      <c r="DI121" s="1726"/>
      <c r="DJ121" s="1726"/>
      <c r="DK121" s="1726"/>
      <c r="DL121" s="1726"/>
      <c r="DM121" s="1726"/>
      <c r="DN121" s="1726"/>
      <c r="DO121" s="1726"/>
      <c r="DP121" s="1726"/>
      <c r="DQ121" s="1726"/>
      <c r="DR121" s="1664"/>
      <c r="DS121" s="1791"/>
      <c r="DT121" s="1664"/>
      <c r="DU121" s="1726"/>
      <c r="DV121" s="1726"/>
      <c r="DW121" s="1726"/>
      <c r="DX121" s="1726"/>
      <c r="DY121" s="1726"/>
      <c r="DZ121" s="1726"/>
      <c r="EA121" s="1726"/>
      <c r="EB121" s="1726"/>
      <c r="EC121" s="1726"/>
      <c r="ED121" s="1726"/>
      <c r="EE121" s="1726"/>
      <c r="EF121" s="1726"/>
      <c r="EG121" s="1726"/>
      <c r="EH121" s="1726"/>
      <c r="EI121" s="1726"/>
      <c r="EJ121" s="1726"/>
      <c r="EK121" s="1726"/>
      <c r="EL121" s="1726"/>
      <c r="EM121" s="1726"/>
      <c r="EN121" s="1726"/>
      <c r="EO121" s="1726"/>
      <c r="EP121" s="1726"/>
      <c r="EQ121" s="1726"/>
      <c r="ER121" s="1726"/>
      <c r="ES121" s="1726"/>
      <c r="ET121" s="1726"/>
      <c r="EU121" s="1726"/>
      <c r="EV121" s="1726"/>
      <c r="EW121" s="1726"/>
      <c r="EX121" s="1726"/>
      <c r="EY121" s="1726"/>
      <c r="EZ121" s="1726"/>
      <c r="FA121" s="1726"/>
      <c r="FB121" s="1726"/>
      <c r="FC121" s="1726"/>
      <c r="FD121" s="1801"/>
      <c r="FE121" s="1664"/>
      <c r="FF121" s="1804"/>
      <c r="FG121" s="1804"/>
      <c r="FH121" s="1804"/>
      <c r="FI121" s="1804"/>
      <c r="FJ121" s="1804"/>
      <c r="FK121" s="1804"/>
      <c r="FL121" s="1804"/>
      <c r="FM121" s="1804"/>
      <c r="FN121" s="1804"/>
      <c r="FO121" s="1804"/>
      <c r="FP121" s="1804"/>
      <c r="FQ121" s="1804"/>
      <c r="FR121" s="1804"/>
      <c r="FS121" s="1804"/>
      <c r="FT121" s="1804"/>
      <c r="FU121" s="1804"/>
      <c r="FV121" s="1804"/>
      <c r="FW121" s="1804"/>
      <c r="FX121" s="1804"/>
      <c r="FY121" s="1804"/>
      <c r="FZ121" s="1804"/>
      <c r="GA121" s="1804"/>
      <c r="GB121" s="1804"/>
      <c r="GC121" s="1804"/>
      <c r="GD121" s="1804"/>
      <c r="GE121" s="1804"/>
      <c r="GF121" s="1804"/>
      <c r="GG121" s="1804"/>
      <c r="GH121" s="1804"/>
      <c r="GI121" s="1804"/>
      <c r="GJ121" s="1804"/>
      <c r="GK121" s="1804"/>
      <c r="GL121" s="1804"/>
      <c r="GM121" s="1804"/>
      <c r="GN121" s="1804"/>
      <c r="GO121" s="1804"/>
      <c r="GP121" s="1804"/>
      <c r="GQ121" s="1804"/>
      <c r="GR121" s="1804"/>
      <c r="GS121" s="1804"/>
      <c r="GT121" s="1804"/>
      <c r="GU121" s="1804"/>
      <c r="GV121" s="1804"/>
      <c r="GW121" s="1804"/>
      <c r="GX121" s="1804"/>
      <c r="GY121" s="1804"/>
      <c r="GZ121" s="1804"/>
      <c r="HA121" s="1804"/>
      <c r="HB121" s="1804"/>
      <c r="HC121" s="1804"/>
      <c r="HD121" s="1804"/>
      <c r="HE121" s="1804"/>
      <c r="HF121" s="1804"/>
      <c r="HG121" s="1804"/>
      <c r="HH121" s="1804"/>
      <c r="HI121" s="1804"/>
      <c r="HJ121" s="1804"/>
      <c r="HK121" s="1804"/>
      <c r="HL121" s="1804"/>
      <c r="HM121" s="1804"/>
      <c r="HN121" s="1791"/>
      <c r="HO121" s="1664"/>
      <c r="HP121" s="1726"/>
      <c r="HQ121" s="1726"/>
      <c r="HR121" s="1726"/>
      <c r="HS121" s="1726"/>
      <c r="HT121" s="1726"/>
      <c r="HU121" s="1726"/>
      <c r="HV121" s="1726"/>
      <c r="HW121" s="1726"/>
      <c r="HX121" s="1726"/>
      <c r="HY121" s="1726"/>
      <c r="HZ121" s="1726"/>
      <c r="IA121" s="1726"/>
      <c r="IB121" s="1726"/>
      <c r="IC121" s="1726"/>
      <c r="ID121" s="1726"/>
      <c r="IE121" s="1726"/>
      <c r="IF121" s="1726"/>
      <c r="IG121" s="1726"/>
      <c r="IH121" s="1726"/>
      <c r="II121" s="1726"/>
      <c r="IJ121" s="1726"/>
      <c r="IK121" s="1726"/>
      <c r="IL121" s="1726"/>
      <c r="IM121" s="1726"/>
      <c r="IN121" s="1726"/>
      <c r="IO121" s="1726"/>
      <c r="IP121" s="1726"/>
      <c r="IQ121" s="1726"/>
      <c r="IR121" s="1726"/>
      <c r="IS121" s="1726"/>
      <c r="IT121" s="1726"/>
      <c r="IU121" s="1726"/>
      <c r="IV121" s="1726"/>
      <c r="IW121" s="1726"/>
      <c r="IX121" s="1726"/>
      <c r="IY121" s="1726"/>
      <c r="IZ121" s="1726"/>
      <c r="JA121" s="1791"/>
      <c r="JB121" s="1664"/>
      <c r="JC121" s="1664"/>
      <c r="JD121" s="1664"/>
      <c r="JE121" s="1664"/>
      <c r="JF121" s="1664"/>
      <c r="JG121" s="1664"/>
      <c r="JH121" s="1664"/>
      <c r="JI121" s="1664"/>
      <c r="JJ121" s="1664"/>
      <c r="JK121" s="1664"/>
      <c r="JL121" s="1664"/>
      <c r="JM121" s="1664"/>
      <c r="JN121" s="1791"/>
      <c r="JO121" s="1664"/>
      <c r="JP121" s="1726"/>
      <c r="JQ121" s="1726"/>
      <c r="JR121" s="1726"/>
      <c r="JS121" s="1726"/>
      <c r="JT121" s="1726"/>
      <c r="JU121" s="1726"/>
      <c r="JV121" s="1726"/>
      <c r="JW121" s="1726"/>
      <c r="JX121" s="1726"/>
      <c r="JY121" s="1726"/>
      <c r="JZ121" s="1726"/>
      <c r="KA121" s="1726"/>
      <c r="KB121" s="1726"/>
      <c r="KC121" s="1726"/>
      <c r="KD121" s="1726"/>
      <c r="KE121" s="1726"/>
      <c r="KF121" s="1726"/>
      <c r="KG121" s="1726"/>
      <c r="KH121" s="1726"/>
      <c r="KI121" s="1726"/>
      <c r="KJ121" s="1726"/>
      <c r="KK121" s="1726"/>
      <c r="KL121" s="1726"/>
      <c r="KM121" s="1726"/>
      <c r="KN121" s="1726"/>
      <c r="KO121" s="1726"/>
      <c r="KP121" s="1726"/>
      <c r="KQ121" s="1801"/>
      <c r="KR121" s="1726"/>
      <c r="KS121" s="1726"/>
      <c r="KT121" s="1726"/>
      <c r="KU121" s="1726"/>
      <c r="KV121" s="1726"/>
      <c r="KW121" s="1726"/>
      <c r="KX121" s="1726"/>
      <c r="KY121" s="1726"/>
      <c r="KZ121" s="1726"/>
      <c r="LA121" s="1726"/>
      <c r="LB121" s="1726"/>
      <c r="LC121" s="1726"/>
      <c r="LD121" s="1726"/>
      <c r="LE121" s="1726"/>
      <c r="LF121" s="1726"/>
      <c r="LG121" s="1726"/>
      <c r="LH121" s="1726"/>
      <c r="LI121" s="1726"/>
      <c r="LJ121" s="1726"/>
      <c r="LK121" s="1726"/>
      <c r="LL121" s="1726"/>
      <c r="LM121" s="1726"/>
      <c r="LN121" s="1726"/>
      <c r="LO121" s="1726"/>
      <c r="LP121" s="1726"/>
      <c r="LQ121" s="1726"/>
      <c r="LR121" s="1726"/>
      <c r="LS121" s="1726"/>
      <c r="LT121" s="1726"/>
      <c r="LU121" s="1726"/>
      <c r="LV121" s="1726"/>
      <c r="LW121" s="1664"/>
      <c r="LX121" s="1791"/>
      <c r="LY121" s="1664"/>
      <c r="LZ121" s="1664"/>
      <c r="MA121" s="1664"/>
      <c r="MB121" s="1664"/>
      <c r="MC121" s="1664"/>
      <c r="MD121" s="1664"/>
      <c r="ME121" s="1664"/>
      <c r="MF121" s="1664"/>
      <c r="MG121" s="1664"/>
      <c r="MH121" s="1791"/>
      <c r="MI121" s="1664"/>
      <c r="MJ121" s="1805"/>
      <c r="MK121" s="1805"/>
      <c r="ML121" s="1805"/>
      <c r="MM121" s="1805"/>
      <c r="MN121" s="1805"/>
      <c r="MO121" s="1805"/>
      <c r="MP121" s="1805"/>
      <c r="MQ121" s="1805"/>
      <c r="MR121" s="1805"/>
      <c r="MS121" s="1805"/>
      <c r="MT121" s="1805"/>
      <c r="MU121" s="1805"/>
      <c r="MV121" s="1805"/>
      <c r="MW121" s="1805"/>
      <c r="MX121" s="1805"/>
      <c r="MY121" s="1805"/>
      <c r="MZ121" s="1805"/>
      <c r="NA121" s="1805"/>
      <c r="NB121" s="1805"/>
      <c r="NC121" s="1805"/>
      <c r="ND121" s="1805"/>
      <c r="NE121" s="1805"/>
      <c r="NF121" s="1805"/>
      <c r="NG121" s="1805"/>
      <c r="NH121" s="1805"/>
      <c r="NI121" s="1805"/>
      <c r="NJ121" s="1805"/>
      <c r="NK121" s="1805"/>
      <c r="NL121" s="1805"/>
      <c r="NM121" s="1805"/>
      <c r="NN121" s="1805"/>
      <c r="NO121" s="1805"/>
      <c r="NP121" s="1805"/>
      <c r="NQ121" s="1805"/>
      <c r="NR121" s="1805"/>
      <c r="NS121" s="1791"/>
      <c r="NT121" s="1664"/>
      <c r="NU121" s="1726"/>
      <c r="NV121" s="1726"/>
      <c r="NW121" s="1726"/>
      <c r="NX121" s="1726"/>
      <c r="NY121" s="1726"/>
      <c r="NZ121" s="1726"/>
      <c r="OA121" s="1726"/>
      <c r="OB121" s="1726"/>
      <c r="OC121" s="1726"/>
      <c r="OD121" s="1726"/>
      <c r="OE121" s="1726"/>
      <c r="OF121" s="1726"/>
      <c r="OG121" s="1726"/>
      <c r="OH121" s="1726"/>
      <c r="OI121" s="1726"/>
      <c r="OJ121" s="1726"/>
      <c r="OK121" s="1726"/>
      <c r="OL121" s="1726"/>
      <c r="OM121" s="1726"/>
      <c r="ON121" s="1726"/>
      <c r="OO121" s="1726"/>
      <c r="OP121" s="1726"/>
      <c r="OQ121" s="1726"/>
      <c r="OR121" s="1726"/>
      <c r="OS121" s="1726"/>
      <c r="OT121" s="1726"/>
      <c r="OU121" s="1726"/>
      <c r="OV121" s="1726"/>
      <c r="OW121" s="1726"/>
      <c r="OX121" s="1726"/>
      <c r="OY121" s="1726"/>
      <c r="OZ121" s="1726"/>
      <c r="PA121" s="1726"/>
      <c r="PB121" s="1726"/>
      <c r="PC121" s="1726"/>
      <c r="PD121" s="1726"/>
      <c r="PE121" s="1726"/>
      <c r="PF121" s="1726"/>
      <c r="PG121" s="1726"/>
      <c r="PH121" s="1726"/>
      <c r="PI121" s="1726"/>
      <c r="PJ121" s="1726"/>
      <c r="PK121" s="1726"/>
      <c r="PL121" s="1726"/>
      <c r="PM121" s="1726"/>
      <c r="PN121" s="1726"/>
      <c r="PO121" s="1726"/>
      <c r="PP121" s="1726"/>
      <c r="PQ121" s="1726"/>
      <c r="PR121" s="1726"/>
      <c r="PS121" s="1726"/>
      <c r="PT121" s="1726"/>
      <c r="PU121" s="1726"/>
      <c r="PV121" s="1726"/>
      <c r="PW121" s="1726"/>
      <c r="PX121" s="1726"/>
      <c r="PY121" s="1726"/>
      <c r="PZ121" s="1726"/>
      <c r="QA121" s="1726"/>
      <c r="QB121" s="1726"/>
      <c r="QC121" s="1726"/>
      <c r="QD121" s="1726"/>
      <c r="QE121" s="1726"/>
      <c r="QF121" s="1726"/>
      <c r="QG121" s="1726"/>
      <c r="QH121" s="1726"/>
      <c r="QI121" s="1726"/>
      <c r="QJ121" s="1726"/>
      <c r="QK121" s="1664"/>
      <c r="QL121" s="1791"/>
      <c r="QM121" s="1664"/>
      <c r="QN121" s="1806"/>
      <c r="QO121" s="1806"/>
      <c r="QP121" s="1806"/>
      <c r="QQ121" s="1806"/>
      <c r="QR121" s="1806"/>
      <c r="QS121" s="1806"/>
      <c r="QT121" s="1806"/>
      <c r="QU121" s="1806"/>
      <c r="QV121" s="1806"/>
      <c r="QW121" s="1806"/>
      <c r="QX121" s="1806"/>
      <c r="QY121" s="1"/>
      <c r="QZ121" s="153"/>
      <c r="RA121" s="1"/>
      <c r="RB121" s="1"/>
      <c r="RC121" s="1"/>
      <c r="RD121" s="1"/>
      <c r="RE121" s="1"/>
      <c r="RF121" s="1"/>
      <c r="RG121" s="1"/>
      <c r="RH121" s="1"/>
      <c r="RI121" s="1"/>
      <c r="RJ121" s="1"/>
      <c r="RK121" s="1"/>
      <c r="RL121" s="1"/>
      <c r="RM121" s="1"/>
      <c r="RN121" s="2759"/>
      <c r="RO121" s="1"/>
      <c r="RP121" s="1"/>
      <c r="RQ121" s="1"/>
      <c r="RR121" s="1"/>
      <c r="RS121" s="1"/>
      <c r="RT121" s="1"/>
      <c r="RU121" s="1"/>
      <c r="RV121" s="1"/>
      <c r="RW121" s="1"/>
      <c r="RX121" s="1"/>
      <c r="RY121" s="1"/>
      <c r="RZ121" s="2759"/>
      <c r="SA121" s="1"/>
      <c r="SB121" s="1"/>
      <c r="SC121" s="1"/>
      <c r="SD121" s="126"/>
      <c r="SE121" s="1"/>
      <c r="SF121" s="153"/>
      <c r="SG121" s="1"/>
      <c r="SH121" s="1"/>
      <c r="SI121" s="1"/>
      <c r="SJ121" s="1"/>
      <c r="SK121" s="1"/>
      <c r="SL121" s="1"/>
      <c r="SM121" s="1"/>
      <c r="SN121" s="1"/>
      <c r="SO121" s="1"/>
      <c r="SP121" s="1"/>
      <c r="SQ121" s="1"/>
      <c r="SR121" s="1"/>
      <c r="SS121" s="154"/>
      <c r="ST121" s="154"/>
      <c r="SU121" s="154"/>
      <c r="SV121" s="154"/>
      <c r="SW121" s="154"/>
      <c r="SX121" s="154"/>
      <c r="SY121" s="154"/>
      <c r="SZ121" s="154"/>
      <c r="TA121" s="154"/>
      <c r="TB121" s="154"/>
      <c r="TC121" s="154"/>
      <c r="TD121" s="1664"/>
    </row>
    <row r="122" spans="1:524" s="1807" customFormat="1" x14ac:dyDescent="0.3">
      <c r="A122" s="1664"/>
      <c r="B122" s="1664"/>
      <c r="C122" s="1664"/>
      <c r="D122" s="1664"/>
      <c r="E122" s="1664"/>
      <c r="F122" s="1664"/>
      <c r="G122" s="1664"/>
      <c r="H122" s="1664"/>
      <c r="I122" s="1664"/>
      <c r="J122" s="1664"/>
      <c r="K122" s="1664"/>
      <c r="L122" s="1664"/>
      <c r="M122" s="1664"/>
      <c r="N122" s="1664"/>
      <c r="O122" s="1664"/>
      <c r="P122" s="1664"/>
      <c r="Q122" s="1664"/>
      <c r="R122" s="1664"/>
      <c r="S122" s="1791"/>
      <c r="T122" s="1664"/>
      <c r="U122" s="2060"/>
      <c r="V122" s="2060"/>
      <c r="W122" s="2060"/>
      <c r="X122" s="1799"/>
      <c r="Y122" s="1799"/>
      <c r="Z122" s="1799"/>
      <c r="AA122" s="1799"/>
      <c r="AB122" s="1799"/>
      <c r="AC122" s="1799"/>
      <c r="AD122" s="1799"/>
      <c r="AE122" s="1799"/>
      <c r="AF122" s="1799"/>
      <c r="AG122" s="1799"/>
      <c r="AH122" s="1795"/>
      <c r="AI122" s="1795"/>
      <c r="AJ122" s="1795"/>
      <c r="AK122" s="1795"/>
      <c r="AL122" s="1795"/>
      <c r="AM122" s="1795"/>
      <c r="AN122" s="1795"/>
      <c r="AO122" s="1795"/>
      <c r="AP122" s="1795"/>
      <c r="AQ122" s="1795"/>
      <c r="AR122" s="1795"/>
      <c r="AS122" s="1795"/>
      <c r="AT122" s="1795"/>
      <c r="AU122" s="2330"/>
      <c r="AV122" s="2208"/>
      <c r="AW122" s="2208"/>
      <c r="AX122" s="1798"/>
      <c r="AY122" s="1798"/>
      <c r="AZ122" s="1664"/>
      <c r="BA122" s="1791"/>
      <c r="BB122" s="1664"/>
      <c r="BC122" s="1664"/>
      <c r="BD122" s="1664"/>
      <c r="BE122" s="1664"/>
      <c r="BF122" s="1664"/>
      <c r="BG122" s="1664"/>
      <c r="BH122" s="1664"/>
      <c r="BI122" s="1664"/>
      <c r="BJ122" s="1664"/>
      <c r="BK122" s="1664"/>
      <c r="BL122" s="1664"/>
      <c r="BM122" s="1664"/>
      <c r="BN122" s="1664"/>
      <c r="BO122" s="1664"/>
      <c r="BP122" s="1664"/>
      <c r="BQ122" s="1664"/>
      <c r="BR122" s="1664"/>
      <c r="BS122" s="1791"/>
      <c r="BT122" s="1664"/>
      <c r="BU122" s="1800"/>
      <c r="BV122" s="1800"/>
      <c r="BW122" s="1800"/>
      <c r="BX122" s="1800"/>
      <c r="BY122" s="1800"/>
      <c r="BZ122" s="1800"/>
      <c r="CA122" s="1800"/>
      <c r="CB122" s="1800"/>
      <c r="CC122" s="1800"/>
      <c r="CD122" s="1800"/>
      <c r="CE122" s="1791"/>
      <c r="CF122" s="1664"/>
      <c r="CG122" s="1726"/>
      <c r="CH122" s="1726"/>
      <c r="CI122" s="1726"/>
      <c r="CJ122" s="1726"/>
      <c r="CK122" s="1726"/>
      <c r="CL122" s="1726"/>
      <c r="CM122" s="1726"/>
      <c r="CN122" s="1726"/>
      <c r="CO122" s="1726"/>
      <c r="CP122" s="1726"/>
      <c r="CQ122" s="1726"/>
      <c r="CR122" s="1726"/>
      <c r="CS122" s="1726"/>
      <c r="CT122" s="1726"/>
      <c r="CU122" s="1726"/>
      <c r="CV122" s="1726"/>
      <c r="CW122" s="1726"/>
      <c r="CX122" s="1726"/>
      <c r="CY122" s="1726"/>
      <c r="CZ122" s="1726"/>
      <c r="DA122" s="1726"/>
      <c r="DB122" s="1726"/>
      <c r="DC122" s="1726"/>
      <c r="DD122" s="1726"/>
      <c r="DE122" s="1726"/>
      <c r="DF122" s="1726"/>
      <c r="DG122" s="1726"/>
      <c r="DH122" s="1726"/>
      <c r="DI122" s="1726"/>
      <c r="DJ122" s="1726"/>
      <c r="DK122" s="1726"/>
      <c r="DL122" s="1726"/>
      <c r="DM122" s="1726"/>
      <c r="DN122" s="1726"/>
      <c r="DO122" s="1726"/>
      <c r="DP122" s="1726"/>
      <c r="DQ122" s="1726"/>
      <c r="DR122" s="1664"/>
      <c r="DS122" s="1791"/>
      <c r="DT122" s="1664"/>
      <c r="DU122" s="1726"/>
      <c r="DV122" s="1726"/>
      <c r="DW122" s="1726"/>
      <c r="DX122" s="1726"/>
      <c r="DY122" s="1726"/>
      <c r="DZ122" s="1726"/>
      <c r="EA122" s="1726"/>
      <c r="EB122" s="1726"/>
      <c r="EC122" s="1726"/>
      <c r="ED122" s="1726"/>
      <c r="EE122" s="1726"/>
      <c r="EF122" s="1726"/>
      <c r="EG122" s="1726"/>
      <c r="EH122" s="1726"/>
      <c r="EI122" s="1726"/>
      <c r="EJ122" s="1726"/>
      <c r="EK122" s="1726"/>
      <c r="EL122" s="1726"/>
      <c r="EM122" s="1726"/>
      <c r="EN122" s="1726"/>
      <c r="EO122" s="1726"/>
      <c r="EP122" s="1726"/>
      <c r="EQ122" s="1726"/>
      <c r="ER122" s="1726"/>
      <c r="ES122" s="1726"/>
      <c r="ET122" s="1726"/>
      <c r="EU122" s="1726"/>
      <c r="EV122" s="1726"/>
      <c r="EW122" s="1726"/>
      <c r="EX122" s="1726"/>
      <c r="EY122" s="1726"/>
      <c r="EZ122" s="1726"/>
      <c r="FA122" s="1726"/>
      <c r="FB122" s="1726"/>
      <c r="FC122" s="1726"/>
      <c r="FD122" s="1801"/>
      <c r="FE122" s="1664"/>
      <c r="FF122" s="1804"/>
      <c r="FG122" s="1804"/>
      <c r="FH122" s="1804"/>
      <c r="FI122" s="1804"/>
      <c r="FJ122" s="1804"/>
      <c r="FK122" s="1804"/>
      <c r="FL122" s="1804"/>
      <c r="FM122" s="1804"/>
      <c r="FN122" s="1804"/>
      <c r="FO122" s="1804"/>
      <c r="FP122" s="1804"/>
      <c r="FQ122" s="1804"/>
      <c r="FR122" s="1804"/>
      <c r="FS122" s="1804"/>
      <c r="FT122" s="1804"/>
      <c r="FU122" s="1804"/>
      <c r="FV122" s="1804"/>
      <c r="FW122" s="1804"/>
      <c r="FX122" s="1804"/>
      <c r="FY122" s="1804"/>
      <c r="FZ122" s="1804"/>
      <c r="GA122" s="1804"/>
      <c r="GB122" s="1804"/>
      <c r="GC122" s="1804"/>
      <c r="GD122" s="1804"/>
      <c r="GE122" s="1804"/>
      <c r="GF122" s="1804"/>
      <c r="GG122" s="1804"/>
      <c r="GH122" s="1804"/>
      <c r="GI122" s="1804"/>
      <c r="GJ122" s="1804"/>
      <c r="GK122" s="1804"/>
      <c r="GL122" s="1804"/>
      <c r="GM122" s="1804"/>
      <c r="GN122" s="1804"/>
      <c r="GO122" s="1804"/>
      <c r="GP122" s="1804"/>
      <c r="GQ122" s="1804"/>
      <c r="GR122" s="1804"/>
      <c r="GS122" s="1804"/>
      <c r="GT122" s="1804"/>
      <c r="GU122" s="1804"/>
      <c r="GV122" s="1804"/>
      <c r="GW122" s="1804"/>
      <c r="GX122" s="1804"/>
      <c r="GY122" s="1804"/>
      <c r="GZ122" s="1804"/>
      <c r="HA122" s="1804"/>
      <c r="HB122" s="1804"/>
      <c r="HC122" s="1804"/>
      <c r="HD122" s="1804"/>
      <c r="HE122" s="1804"/>
      <c r="HF122" s="1804"/>
      <c r="HG122" s="1804"/>
      <c r="HH122" s="1804"/>
      <c r="HI122" s="1804"/>
      <c r="HJ122" s="1804"/>
      <c r="HK122" s="1804"/>
      <c r="HL122" s="1804"/>
      <c r="HM122" s="1804"/>
      <c r="HN122" s="1791"/>
      <c r="HO122" s="1664"/>
      <c r="HP122" s="1726"/>
      <c r="HQ122" s="1726"/>
      <c r="HR122" s="1726"/>
      <c r="HS122" s="1726"/>
      <c r="HT122" s="1726"/>
      <c r="HU122" s="1726"/>
      <c r="HV122" s="1726"/>
      <c r="HW122" s="1726"/>
      <c r="HX122" s="1726"/>
      <c r="HY122" s="1726"/>
      <c r="HZ122" s="1726"/>
      <c r="IA122" s="1726"/>
      <c r="IB122" s="1726"/>
      <c r="IC122" s="1726"/>
      <c r="ID122" s="1726"/>
      <c r="IE122" s="1726"/>
      <c r="IF122" s="1726"/>
      <c r="IG122" s="1726"/>
      <c r="IH122" s="1726"/>
      <c r="II122" s="1726"/>
      <c r="IJ122" s="1726"/>
      <c r="IK122" s="1726"/>
      <c r="IL122" s="1726"/>
      <c r="IM122" s="1726"/>
      <c r="IN122" s="1726"/>
      <c r="IO122" s="1726"/>
      <c r="IP122" s="1726"/>
      <c r="IQ122" s="1726"/>
      <c r="IR122" s="1726"/>
      <c r="IS122" s="1726"/>
      <c r="IT122" s="1726"/>
      <c r="IU122" s="1726"/>
      <c r="IV122" s="1726"/>
      <c r="IW122" s="1726"/>
      <c r="IX122" s="1726"/>
      <c r="IY122" s="1726"/>
      <c r="IZ122" s="1726"/>
      <c r="JA122" s="1791"/>
      <c r="JB122" s="1664"/>
      <c r="JC122" s="1664"/>
      <c r="JD122" s="1664"/>
      <c r="JE122" s="1664"/>
      <c r="JF122" s="1664"/>
      <c r="JG122" s="1664"/>
      <c r="JH122" s="1664"/>
      <c r="JI122" s="1664"/>
      <c r="JJ122" s="1664"/>
      <c r="JK122" s="1664"/>
      <c r="JL122" s="1664"/>
      <c r="JM122" s="1664"/>
      <c r="JN122" s="1791"/>
      <c r="JO122" s="1664"/>
      <c r="JP122" s="1726"/>
      <c r="JQ122" s="1726"/>
      <c r="JR122" s="1726"/>
      <c r="JS122" s="1726"/>
      <c r="JT122" s="1726"/>
      <c r="JU122" s="1726"/>
      <c r="JV122" s="1726"/>
      <c r="JW122" s="1726"/>
      <c r="JX122" s="1726"/>
      <c r="JY122" s="1726"/>
      <c r="JZ122" s="1726"/>
      <c r="KA122" s="1726"/>
      <c r="KB122" s="1726"/>
      <c r="KC122" s="1726"/>
      <c r="KD122" s="1726"/>
      <c r="KE122" s="1726"/>
      <c r="KF122" s="1726"/>
      <c r="KG122" s="1726"/>
      <c r="KH122" s="1726"/>
      <c r="KI122" s="1726"/>
      <c r="KJ122" s="1726"/>
      <c r="KK122" s="1726"/>
      <c r="KL122" s="1726"/>
      <c r="KM122" s="1726"/>
      <c r="KN122" s="1726"/>
      <c r="KO122" s="1726"/>
      <c r="KP122" s="1726"/>
      <c r="KQ122" s="1801"/>
      <c r="KR122" s="1726"/>
      <c r="KS122" s="1726"/>
      <c r="KT122" s="1726"/>
      <c r="KU122" s="1726"/>
      <c r="KV122" s="1726"/>
      <c r="KW122" s="1726"/>
      <c r="KX122" s="1726"/>
      <c r="KY122" s="1726"/>
      <c r="KZ122" s="1726"/>
      <c r="LA122" s="1726"/>
      <c r="LB122" s="1726"/>
      <c r="LC122" s="1726"/>
      <c r="LD122" s="1726"/>
      <c r="LE122" s="1726"/>
      <c r="LF122" s="1726"/>
      <c r="LG122" s="1726"/>
      <c r="LH122" s="1726"/>
      <c r="LI122" s="1726"/>
      <c r="LJ122" s="1726"/>
      <c r="LK122" s="1726"/>
      <c r="LL122" s="1726"/>
      <c r="LM122" s="1726"/>
      <c r="LN122" s="1726"/>
      <c r="LO122" s="1726"/>
      <c r="LP122" s="1726"/>
      <c r="LQ122" s="1726"/>
      <c r="LR122" s="1726"/>
      <c r="LS122" s="1726"/>
      <c r="LT122" s="1726"/>
      <c r="LU122" s="1726"/>
      <c r="LV122" s="1726"/>
      <c r="LW122" s="1664"/>
      <c r="LX122" s="1791"/>
      <c r="LY122" s="1664"/>
      <c r="LZ122" s="1664"/>
      <c r="MA122" s="1664"/>
      <c r="MB122" s="1664"/>
      <c r="MC122" s="1664"/>
      <c r="MD122" s="1664"/>
      <c r="ME122" s="1664"/>
      <c r="MF122" s="1664"/>
      <c r="MG122" s="1664"/>
      <c r="MH122" s="1791"/>
      <c r="MI122" s="1664"/>
      <c r="MJ122" s="1805"/>
      <c r="MK122" s="1805"/>
      <c r="ML122" s="1805"/>
      <c r="MM122" s="1805"/>
      <c r="MN122" s="1805"/>
      <c r="MO122" s="1805"/>
      <c r="MP122" s="1805"/>
      <c r="MQ122" s="1805"/>
      <c r="MR122" s="1805"/>
      <c r="MS122" s="1805"/>
      <c r="MT122" s="1805"/>
      <c r="MU122" s="1805"/>
      <c r="MV122" s="1805"/>
      <c r="MW122" s="1805"/>
      <c r="MX122" s="1805"/>
      <c r="MY122" s="1805"/>
      <c r="MZ122" s="1805"/>
      <c r="NA122" s="1805"/>
      <c r="NB122" s="1805"/>
      <c r="NC122" s="1805"/>
      <c r="ND122" s="1805"/>
      <c r="NE122" s="1805"/>
      <c r="NF122" s="1805"/>
      <c r="NG122" s="1805"/>
      <c r="NH122" s="1805"/>
      <c r="NI122" s="1805"/>
      <c r="NJ122" s="1805"/>
      <c r="NK122" s="1805"/>
      <c r="NL122" s="1805"/>
      <c r="NM122" s="1805"/>
      <c r="NN122" s="1805"/>
      <c r="NO122" s="1805"/>
      <c r="NP122" s="1805"/>
      <c r="NQ122" s="1805"/>
      <c r="NR122" s="1805"/>
      <c r="NS122" s="1791"/>
      <c r="NT122" s="1664"/>
      <c r="NU122" s="1726"/>
      <c r="NV122" s="1726"/>
      <c r="NW122" s="1726"/>
      <c r="NX122" s="1726"/>
      <c r="NY122" s="1726"/>
      <c r="NZ122" s="1726"/>
      <c r="OA122" s="1726"/>
      <c r="OB122" s="1726"/>
      <c r="OC122" s="1726"/>
      <c r="OD122" s="1726"/>
      <c r="OE122" s="1726"/>
      <c r="OF122" s="1726"/>
      <c r="OG122" s="1726"/>
      <c r="OH122" s="1726"/>
      <c r="OI122" s="1726"/>
      <c r="OJ122" s="1726"/>
      <c r="OK122" s="1726"/>
      <c r="OL122" s="1726"/>
      <c r="OM122" s="1726"/>
      <c r="ON122" s="1726"/>
      <c r="OO122" s="1726"/>
      <c r="OP122" s="1726"/>
      <c r="OQ122" s="1726"/>
      <c r="OR122" s="1726"/>
      <c r="OS122" s="1726"/>
      <c r="OT122" s="1726"/>
      <c r="OU122" s="1726"/>
      <c r="OV122" s="1726"/>
      <c r="OW122" s="1726"/>
      <c r="OX122" s="1726"/>
      <c r="OY122" s="1726"/>
      <c r="OZ122" s="1726"/>
      <c r="PA122" s="1726"/>
      <c r="PB122" s="1726"/>
      <c r="PC122" s="1726"/>
      <c r="PD122" s="1726"/>
      <c r="PE122" s="1726"/>
      <c r="PF122" s="1726"/>
      <c r="PG122" s="1726"/>
      <c r="PH122" s="1726"/>
      <c r="PI122" s="1726"/>
      <c r="PJ122" s="1726"/>
      <c r="PK122" s="1726"/>
      <c r="PL122" s="1726"/>
      <c r="PM122" s="1726"/>
      <c r="PN122" s="1726"/>
      <c r="PO122" s="1726"/>
      <c r="PP122" s="1726"/>
      <c r="PQ122" s="1726"/>
      <c r="PR122" s="1726"/>
      <c r="PS122" s="1726"/>
      <c r="PT122" s="1726"/>
      <c r="PU122" s="1726"/>
      <c r="PV122" s="1726"/>
      <c r="PW122" s="1726"/>
      <c r="PX122" s="1726"/>
      <c r="PY122" s="1726"/>
      <c r="PZ122" s="1726"/>
      <c r="QA122" s="1726"/>
      <c r="QB122" s="1726"/>
      <c r="QC122" s="1726"/>
      <c r="QD122" s="1726"/>
      <c r="QE122" s="1726"/>
      <c r="QF122" s="1726"/>
      <c r="QG122" s="1726"/>
      <c r="QH122" s="1726"/>
      <c r="QI122" s="1726"/>
      <c r="QJ122" s="1726"/>
      <c r="QK122" s="1664"/>
      <c r="QL122" s="1791"/>
      <c r="QM122" s="1664"/>
      <c r="QN122" s="1806"/>
      <c r="QO122" s="1806"/>
      <c r="QP122" s="1806"/>
      <c r="QQ122" s="1806"/>
      <c r="QR122" s="1806"/>
      <c r="QS122" s="1806"/>
      <c r="QT122" s="1806"/>
      <c r="QU122" s="1806"/>
      <c r="QV122" s="1806"/>
      <c r="QW122" s="1806"/>
      <c r="QX122" s="1806"/>
      <c r="QY122" s="1"/>
      <c r="QZ122" s="153"/>
      <c r="RA122" s="1"/>
      <c r="RB122" s="1"/>
      <c r="RC122" s="1"/>
      <c r="RD122" s="1"/>
      <c r="RE122" s="1"/>
      <c r="RF122" s="1"/>
      <c r="RG122" s="1"/>
      <c r="RH122" s="1"/>
      <c r="RI122" s="1"/>
      <c r="RJ122" s="1"/>
      <c r="RK122" s="1"/>
      <c r="RL122" s="1"/>
      <c r="RM122" s="1"/>
      <c r="RN122" s="2759"/>
      <c r="RO122" s="1"/>
      <c r="RP122" s="1"/>
      <c r="RQ122" s="1"/>
      <c r="RR122" s="1"/>
      <c r="RS122" s="1"/>
      <c r="RT122" s="1"/>
      <c r="RU122" s="1"/>
      <c r="RV122" s="1"/>
      <c r="RW122" s="1"/>
      <c r="RX122" s="1"/>
      <c r="RY122" s="1"/>
      <c r="RZ122" s="2759"/>
      <c r="SA122" s="1"/>
      <c r="SB122" s="1"/>
      <c r="SC122" s="1"/>
      <c r="SD122" s="126"/>
      <c r="SE122" s="1"/>
      <c r="SF122" s="153"/>
      <c r="SG122" s="1"/>
      <c r="SH122" s="1"/>
      <c r="SI122" s="1"/>
      <c r="SJ122" s="1"/>
      <c r="SK122" s="1"/>
      <c r="SL122" s="1"/>
      <c r="SM122" s="1"/>
      <c r="SN122" s="1"/>
      <c r="SO122" s="1"/>
      <c r="SP122" s="1"/>
      <c r="SQ122" s="1"/>
      <c r="SR122" s="1"/>
      <c r="SS122" s="154"/>
      <c r="ST122" s="154"/>
      <c r="SU122" s="154"/>
      <c r="SV122" s="154"/>
      <c r="SW122" s="154"/>
      <c r="SX122" s="154"/>
      <c r="SY122" s="154"/>
      <c r="SZ122" s="154"/>
      <c r="TA122" s="154"/>
      <c r="TB122" s="154"/>
      <c r="TC122" s="154"/>
      <c r="TD122" s="1664"/>
    </row>
    <row r="123" spans="1:524" s="1807" customFormat="1" ht="17.25" thickBot="1" x14ac:dyDescent="0.35">
      <c r="A123" s="1664"/>
      <c r="B123" s="1664"/>
      <c r="C123" s="1664"/>
      <c r="D123" s="1664"/>
      <c r="E123" s="1664"/>
      <c r="F123" s="1664"/>
      <c r="G123" s="1664"/>
      <c r="H123" s="1664"/>
      <c r="I123" s="1664"/>
      <c r="J123" s="1664"/>
      <c r="K123" s="1664"/>
      <c r="L123" s="1664"/>
      <c r="M123" s="1664"/>
      <c r="N123" s="1664"/>
      <c r="O123" s="1664"/>
      <c r="P123" s="1664"/>
      <c r="Q123" s="1664"/>
      <c r="R123" s="1664"/>
      <c r="S123" s="1791"/>
      <c r="T123" s="1664"/>
      <c r="U123" s="2285" t="s">
        <v>4628</v>
      </c>
      <c r="V123" s="2480">
        <v>-0.9</v>
      </c>
      <c r="W123" s="4597" t="s">
        <v>4629</v>
      </c>
      <c r="X123" s="4597"/>
      <c r="Y123" s="4597"/>
      <c r="Z123" s="4597"/>
      <c r="AA123" s="1799"/>
      <c r="AB123" s="1799"/>
      <c r="AC123" s="1799"/>
      <c r="AD123" s="1799"/>
      <c r="AE123" s="1799"/>
      <c r="AF123" s="1799"/>
      <c r="AG123" s="1799"/>
      <c r="AH123" s="1795"/>
      <c r="AI123" s="1795"/>
      <c r="AJ123" s="1795"/>
      <c r="AK123" s="1795"/>
      <c r="AL123" s="1795"/>
      <c r="AM123" s="1795"/>
      <c r="AN123" s="1795"/>
      <c r="AO123" s="1795"/>
      <c r="AP123" s="1795"/>
      <c r="AQ123" s="1795"/>
      <c r="AR123" s="1795"/>
      <c r="AS123" s="1795"/>
      <c r="AT123" s="1795"/>
      <c r="AU123" s="2330"/>
      <c r="AV123" s="2208"/>
      <c r="AW123" s="2208"/>
      <c r="AX123" s="1798"/>
      <c r="AY123" s="1798"/>
      <c r="AZ123" s="1664"/>
      <c r="BA123" s="1791"/>
      <c r="BB123" s="1664"/>
      <c r="BC123" s="1664"/>
      <c r="BD123" s="1821"/>
      <c r="BE123" s="2622"/>
      <c r="BF123" s="2622"/>
      <c r="BG123" s="2622"/>
      <c r="BH123" s="1821"/>
      <c r="BI123" s="1821"/>
      <c r="BJ123" s="1821"/>
      <c r="BK123" s="1821"/>
      <c r="BL123" s="1821"/>
      <c r="BM123" s="1821"/>
      <c r="BN123" s="1821"/>
      <c r="BO123" s="1821"/>
      <c r="BP123" s="1821"/>
      <c r="BQ123" s="1821"/>
      <c r="BR123" s="1664"/>
      <c r="BS123" s="1791"/>
      <c r="BT123" s="1664"/>
      <c r="BU123" s="1800"/>
      <c r="BV123" s="1800"/>
      <c r="BW123" s="1800"/>
      <c r="BX123" s="1800"/>
      <c r="BY123" s="1800"/>
      <c r="BZ123" s="1800"/>
      <c r="CA123" s="1800"/>
      <c r="CB123" s="1800"/>
      <c r="CC123" s="1800"/>
      <c r="CD123" s="1800"/>
      <c r="CE123" s="1791"/>
      <c r="CF123" s="1664"/>
      <c r="CG123" s="1726"/>
      <c r="CH123" s="1726"/>
      <c r="CI123" s="1726"/>
      <c r="CJ123" s="1726"/>
      <c r="CK123" s="1726"/>
      <c r="CL123" s="1726"/>
      <c r="CM123" s="1726"/>
      <c r="CN123" s="1726"/>
      <c r="CO123" s="1726"/>
      <c r="CP123" s="1726"/>
      <c r="CQ123" s="1726"/>
      <c r="CR123" s="1726"/>
      <c r="CS123" s="1726"/>
      <c r="CT123" s="1726"/>
      <c r="CU123" s="1726"/>
      <c r="CV123" s="1726"/>
      <c r="CW123" s="1726"/>
      <c r="CX123" s="1726"/>
      <c r="CY123" s="1726"/>
      <c r="CZ123" s="1726"/>
      <c r="DA123" s="1726"/>
      <c r="DB123" s="1726"/>
      <c r="DC123" s="1726"/>
      <c r="DD123" s="1726"/>
      <c r="DE123" s="1726"/>
      <c r="DF123" s="1726"/>
      <c r="DG123" s="1726"/>
      <c r="DH123" s="1726"/>
      <c r="DI123" s="1726"/>
      <c r="DJ123" s="1726"/>
      <c r="DK123" s="1726"/>
      <c r="DL123" s="1726"/>
      <c r="DM123" s="1726"/>
      <c r="DN123" s="1726"/>
      <c r="DO123" s="1726"/>
      <c r="DP123" s="1726"/>
      <c r="DQ123" s="1726"/>
      <c r="DR123" s="1664"/>
      <c r="DS123" s="1791"/>
      <c r="DT123" s="1664"/>
      <c r="DU123" s="1726"/>
      <c r="DV123" s="1726"/>
      <c r="DW123" s="1726"/>
      <c r="DX123" s="1726"/>
      <c r="DY123" s="1726"/>
      <c r="DZ123" s="1726"/>
      <c r="EA123" s="1726"/>
      <c r="EB123" s="1726"/>
      <c r="EC123" s="1726"/>
      <c r="ED123" s="1726"/>
      <c r="EE123" s="1726"/>
      <c r="EF123" s="1726"/>
      <c r="EG123" s="1726"/>
      <c r="EH123" s="1726"/>
      <c r="EI123" s="1726"/>
      <c r="EJ123" s="1726"/>
      <c r="EK123" s="1726"/>
      <c r="EL123" s="1726"/>
      <c r="EM123" s="1726"/>
      <c r="EN123" s="1726"/>
      <c r="EO123" s="1726"/>
      <c r="EP123" s="1726"/>
      <c r="EQ123" s="1726"/>
      <c r="ER123" s="1726"/>
      <c r="ES123" s="1726"/>
      <c r="ET123" s="1726"/>
      <c r="EU123" s="1726"/>
      <c r="EV123" s="1726"/>
      <c r="EW123" s="1726"/>
      <c r="EX123" s="1726"/>
      <c r="EY123" s="1726"/>
      <c r="EZ123" s="1726"/>
      <c r="FA123" s="1726"/>
      <c r="FB123" s="1726"/>
      <c r="FC123" s="1726"/>
      <c r="FD123" s="1801"/>
      <c r="FE123" s="1664"/>
      <c r="FF123" s="1804"/>
      <c r="FG123" s="1804"/>
      <c r="FH123" s="1804"/>
      <c r="FI123" s="1804"/>
      <c r="FJ123" s="1804"/>
      <c r="FK123" s="1804"/>
      <c r="FL123" s="1804"/>
      <c r="FM123" s="1804"/>
      <c r="FN123" s="1804"/>
      <c r="FO123" s="1804"/>
      <c r="FP123" s="1804"/>
      <c r="FQ123" s="1804"/>
      <c r="FR123" s="1804"/>
      <c r="FS123" s="1804"/>
      <c r="FT123" s="1804"/>
      <c r="FU123" s="1804"/>
      <c r="FV123" s="1804"/>
      <c r="FW123" s="1804"/>
      <c r="FX123" s="1804"/>
      <c r="FY123" s="1804"/>
      <c r="FZ123" s="1804"/>
      <c r="GA123" s="1804"/>
      <c r="GB123" s="1804"/>
      <c r="GC123" s="1804"/>
      <c r="GD123" s="1804"/>
      <c r="GE123" s="1804"/>
      <c r="GF123" s="1804"/>
      <c r="GG123" s="1804"/>
      <c r="GH123" s="1804"/>
      <c r="GI123" s="1804"/>
      <c r="GJ123" s="1804"/>
      <c r="GK123" s="1804"/>
      <c r="GL123" s="1804"/>
      <c r="GM123" s="1804"/>
      <c r="GN123" s="1804"/>
      <c r="GO123" s="1804"/>
      <c r="GP123" s="1804"/>
      <c r="GQ123" s="1804"/>
      <c r="GR123" s="1804"/>
      <c r="GS123" s="1804"/>
      <c r="GT123" s="1804"/>
      <c r="GU123" s="1804"/>
      <c r="GV123" s="1804"/>
      <c r="GW123" s="1804"/>
      <c r="GX123" s="1804"/>
      <c r="GY123" s="1804"/>
      <c r="GZ123" s="1804"/>
      <c r="HA123" s="1804"/>
      <c r="HB123" s="1804"/>
      <c r="HC123" s="1804"/>
      <c r="HD123" s="1804"/>
      <c r="HE123" s="1804"/>
      <c r="HF123" s="1804"/>
      <c r="HG123" s="1804"/>
      <c r="HH123" s="1804"/>
      <c r="HI123" s="1804"/>
      <c r="HJ123" s="1804"/>
      <c r="HK123" s="1804"/>
      <c r="HL123" s="1804"/>
      <c r="HM123" s="1804"/>
      <c r="HN123" s="1791"/>
      <c r="HO123" s="1664"/>
      <c r="HP123" s="1726"/>
      <c r="HQ123" s="1726"/>
      <c r="HR123" s="1726"/>
      <c r="HS123" s="1726"/>
      <c r="HT123" s="1726"/>
      <c r="HU123" s="1726"/>
      <c r="HV123" s="1726"/>
      <c r="HW123" s="1726"/>
      <c r="HX123" s="1726"/>
      <c r="HY123" s="1726"/>
      <c r="HZ123" s="1726"/>
      <c r="IA123" s="1726"/>
      <c r="IB123" s="1726"/>
      <c r="IC123" s="1726"/>
      <c r="ID123" s="1726"/>
      <c r="IE123" s="1726"/>
      <c r="IF123" s="1726"/>
      <c r="IG123" s="1726"/>
      <c r="IH123" s="1726"/>
      <c r="II123" s="1726"/>
      <c r="IJ123" s="1726"/>
      <c r="IK123" s="1726"/>
      <c r="IL123" s="1726"/>
      <c r="IM123" s="1726"/>
      <c r="IN123" s="1726"/>
      <c r="IO123" s="1726"/>
      <c r="IP123" s="1726"/>
      <c r="IQ123" s="1726"/>
      <c r="IR123" s="1726"/>
      <c r="IS123" s="1726"/>
      <c r="IT123" s="1726"/>
      <c r="IU123" s="1726"/>
      <c r="IV123" s="1726"/>
      <c r="IW123" s="1726"/>
      <c r="IX123" s="1726"/>
      <c r="IY123" s="1726"/>
      <c r="IZ123" s="1726"/>
      <c r="JA123" s="1791"/>
      <c r="JB123" s="1664"/>
      <c r="JC123" s="1664"/>
      <c r="JD123" s="1664"/>
      <c r="JE123" s="1664"/>
      <c r="JF123" s="1664"/>
      <c r="JG123" s="1664"/>
      <c r="JH123" s="1664"/>
      <c r="JI123" s="1664"/>
      <c r="JJ123" s="1664"/>
      <c r="JK123" s="1664"/>
      <c r="JL123" s="1664"/>
      <c r="JM123" s="1664"/>
      <c r="JN123" s="1791"/>
      <c r="JO123" s="1664"/>
      <c r="JP123" s="1726"/>
      <c r="JQ123" s="1726"/>
      <c r="JR123" s="1726"/>
      <c r="JS123" s="1726"/>
      <c r="JT123" s="1726"/>
      <c r="JU123" s="1726"/>
      <c r="JV123" s="1726"/>
      <c r="JW123" s="1726"/>
      <c r="JX123" s="1726"/>
      <c r="JY123" s="1726"/>
      <c r="JZ123" s="1726"/>
      <c r="KA123" s="1726"/>
      <c r="KB123" s="1726"/>
      <c r="KC123" s="1726"/>
      <c r="KD123" s="1726"/>
      <c r="KE123" s="1726"/>
      <c r="KF123" s="1726"/>
      <c r="KG123" s="1726"/>
      <c r="KH123" s="1726"/>
      <c r="KI123" s="1726"/>
      <c r="KJ123" s="1726"/>
      <c r="KK123" s="1726"/>
      <c r="KL123" s="1726"/>
      <c r="KM123" s="1726"/>
      <c r="KN123" s="1726"/>
      <c r="KO123" s="1726"/>
      <c r="KP123" s="1726"/>
      <c r="KQ123" s="1801"/>
      <c r="KR123" s="1726"/>
      <c r="KS123" s="1726"/>
      <c r="KT123" s="1726"/>
      <c r="KU123" s="1726"/>
      <c r="KV123" s="1726"/>
      <c r="KW123" s="1726"/>
      <c r="KX123" s="1726"/>
      <c r="KY123" s="1726"/>
      <c r="KZ123" s="1726"/>
      <c r="LA123" s="1726"/>
      <c r="LB123" s="1726"/>
      <c r="LC123" s="1726"/>
      <c r="LD123" s="1726"/>
      <c r="LE123" s="1726"/>
      <c r="LF123" s="1726"/>
      <c r="LG123" s="1726"/>
      <c r="LH123" s="1726"/>
      <c r="LI123" s="1726"/>
      <c r="LJ123" s="1726"/>
      <c r="LK123" s="1726"/>
      <c r="LL123" s="1726"/>
      <c r="LM123" s="1726"/>
      <c r="LN123" s="1726"/>
      <c r="LO123" s="1726"/>
      <c r="LP123" s="1726"/>
      <c r="LQ123" s="1726"/>
      <c r="LR123" s="1726"/>
      <c r="LS123" s="1726"/>
      <c r="LT123" s="1726"/>
      <c r="LU123" s="1726"/>
      <c r="LV123" s="1726"/>
      <c r="LW123" s="1664"/>
      <c r="LX123" s="1791"/>
      <c r="LY123" s="1664"/>
      <c r="LZ123" s="1664"/>
      <c r="MA123" s="1664"/>
      <c r="MB123" s="1664"/>
      <c r="MC123" s="1664"/>
      <c r="MD123" s="1664"/>
      <c r="ME123" s="1664"/>
      <c r="MF123" s="1664"/>
      <c r="MG123" s="1664"/>
      <c r="MH123" s="1791"/>
      <c r="MI123" s="1664"/>
      <c r="MJ123" s="1805"/>
      <c r="MK123" s="1805"/>
      <c r="ML123" s="1805"/>
      <c r="MM123" s="1805"/>
      <c r="MN123" s="1805"/>
      <c r="MO123" s="1805"/>
      <c r="MP123" s="1805"/>
      <c r="MQ123" s="1805"/>
      <c r="MR123" s="1805"/>
      <c r="MS123" s="1805"/>
      <c r="MT123" s="1805"/>
      <c r="MU123" s="1805"/>
      <c r="MV123" s="1805"/>
      <c r="MW123" s="1805"/>
      <c r="MX123" s="1805"/>
      <c r="MY123" s="1805"/>
      <c r="MZ123" s="1805"/>
      <c r="NA123" s="1805"/>
      <c r="NB123" s="1805"/>
      <c r="NC123" s="1805"/>
      <c r="ND123" s="1805"/>
      <c r="NE123" s="1805"/>
      <c r="NF123" s="1805"/>
      <c r="NG123" s="1805"/>
      <c r="NH123" s="1805"/>
      <c r="NI123" s="1805"/>
      <c r="NJ123" s="1805"/>
      <c r="NK123" s="1805"/>
      <c r="NL123" s="1805"/>
      <c r="NM123" s="1805"/>
      <c r="NN123" s="1805"/>
      <c r="NO123" s="1805"/>
      <c r="NP123" s="1805"/>
      <c r="NQ123" s="1805"/>
      <c r="NR123" s="1805"/>
      <c r="NS123" s="1791"/>
      <c r="NT123" s="1664"/>
      <c r="NU123" s="1726"/>
      <c r="NV123" s="1726"/>
      <c r="NW123" s="1726"/>
      <c r="NX123" s="1726"/>
      <c r="NY123" s="1726"/>
      <c r="NZ123" s="1726"/>
      <c r="OA123" s="1726"/>
      <c r="OB123" s="1726"/>
      <c r="OC123" s="1726"/>
      <c r="OD123" s="1726"/>
      <c r="OE123" s="1726"/>
      <c r="OF123" s="1726"/>
      <c r="OG123" s="1726"/>
      <c r="OH123" s="1726"/>
      <c r="OI123" s="1726"/>
      <c r="OJ123" s="1726"/>
      <c r="OK123" s="1726"/>
      <c r="OL123" s="1726"/>
      <c r="OM123" s="1726"/>
      <c r="ON123" s="1726"/>
      <c r="OO123" s="1726"/>
      <c r="OP123" s="1726"/>
      <c r="OQ123" s="1726"/>
      <c r="OR123" s="1726"/>
      <c r="OS123" s="1726"/>
      <c r="OT123" s="1726"/>
      <c r="OU123" s="1726"/>
      <c r="OV123" s="1726"/>
      <c r="OW123" s="1726"/>
      <c r="OX123" s="1726"/>
      <c r="OY123" s="1726"/>
      <c r="OZ123" s="1726"/>
      <c r="PA123" s="1726"/>
      <c r="PB123" s="1726"/>
      <c r="PC123" s="1726"/>
      <c r="PD123" s="1726"/>
      <c r="PE123" s="1726"/>
      <c r="PF123" s="1726"/>
      <c r="PG123" s="1726"/>
      <c r="PH123" s="1726"/>
      <c r="PI123" s="1726"/>
      <c r="PJ123" s="1726"/>
      <c r="PK123" s="1726"/>
      <c r="PL123" s="1726"/>
      <c r="PM123" s="1726"/>
      <c r="PN123" s="1726"/>
      <c r="PO123" s="1726"/>
      <c r="PP123" s="1726"/>
      <c r="PQ123" s="1726"/>
      <c r="PR123" s="1726"/>
      <c r="PS123" s="1726"/>
      <c r="PT123" s="1726"/>
      <c r="PU123" s="1726"/>
      <c r="PV123" s="1726"/>
      <c r="PW123" s="1726"/>
      <c r="PX123" s="1726"/>
      <c r="PY123" s="1726"/>
      <c r="PZ123" s="1726"/>
      <c r="QA123" s="1726"/>
      <c r="QB123" s="1726"/>
      <c r="QC123" s="1726"/>
      <c r="QD123" s="1726"/>
      <c r="QE123" s="1726"/>
      <c r="QF123" s="1726"/>
      <c r="QG123" s="1726"/>
      <c r="QH123" s="1726"/>
      <c r="QI123" s="1726"/>
      <c r="QJ123" s="1726"/>
      <c r="QK123" s="1664"/>
      <c r="QL123" s="1791"/>
      <c r="QM123" s="1664"/>
      <c r="QN123" s="1806"/>
      <c r="QO123" s="1806"/>
      <c r="QP123" s="1806"/>
      <c r="QQ123" s="1806"/>
      <c r="QR123" s="1806"/>
      <c r="QS123" s="1806"/>
      <c r="QT123" s="1806"/>
      <c r="QU123" s="1806"/>
      <c r="QV123" s="1806"/>
      <c r="QW123" s="1806"/>
      <c r="QX123" s="1806"/>
      <c r="QY123" s="1"/>
      <c r="QZ123" s="153"/>
      <c r="RA123" s="1"/>
      <c r="RB123" s="1"/>
      <c r="RC123" s="1"/>
      <c r="RD123" s="1"/>
      <c r="RE123" s="1"/>
      <c r="RF123" s="1"/>
      <c r="RG123" s="1"/>
      <c r="RH123" s="1"/>
      <c r="RI123" s="1"/>
      <c r="RJ123" s="1"/>
      <c r="RK123" s="1"/>
      <c r="RL123" s="1"/>
      <c r="RM123" s="1"/>
      <c r="RN123" s="2759"/>
      <c r="RO123" s="1"/>
      <c r="RP123" s="1"/>
      <c r="RQ123" s="1"/>
      <c r="RR123" s="1"/>
      <c r="RS123" s="1"/>
      <c r="RT123" s="1"/>
      <c r="RU123" s="1"/>
      <c r="RV123" s="1"/>
      <c r="RW123" s="1"/>
      <c r="RX123" s="1"/>
      <c r="RY123" s="1"/>
      <c r="RZ123" s="2759"/>
      <c r="SA123" s="1"/>
      <c r="SB123" s="1"/>
      <c r="SC123" s="1"/>
      <c r="SD123" s="126"/>
      <c r="SE123" s="1"/>
      <c r="SF123" s="153"/>
      <c r="SG123" s="1"/>
      <c r="SH123" s="1"/>
      <c r="SI123" s="1"/>
      <c r="SJ123" s="1"/>
      <c r="SK123" s="1"/>
      <c r="SL123" s="1"/>
      <c r="SM123" s="1"/>
      <c r="SN123" s="1"/>
      <c r="SO123" s="1"/>
      <c r="SP123" s="1"/>
      <c r="SQ123" s="1"/>
      <c r="SR123" s="1"/>
      <c r="SS123" s="154"/>
      <c r="ST123" s="154"/>
      <c r="SU123" s="154"/>
      <c r="SV123" s="154"/>
      <c r="SW123" s="154"/>
      <c r="SX123" s="154"/>
      <c r="SY123" s="154"/>
      <c r="SZ123" s="154"/>
      <c r="TA123" s="154"/>
      <c r="TB123" s="154"/>
      <c r="TC123" s="154"/>
      <c r="TD123" s="1664"/>
    </row>
    <row r="124" spans="1:524" s="1807" customFormat="1" x14ac:dyDescent="0.3">
      <c r="A124" s="1664"/>
      <c r="B124" s="1664"/>
      <c r="C124" s="1664"/>
      <c r="D124" s="1664"/>
      <c r="E124" s="1664"/>
      <c r="F124" s="1664"/>
      <c r="G124" s="1664"/>
      <c r="H124" s="1664"/>
      <c r="I124" s="1664"/>
      <c r="J124" s="1664"/>
      <c r="K124" s="1664"/>
      <c r="L124" s="1664"/>
      <c r="M124" s="1664"/>
      <c r="N124" s="1664"/>
      <c r="O124" s="1664"/>
      <c r="P124" s="1664"/>
      <c r="Q124" s="1664"/>
      <c r="R124" s="1664"/>
      <c r="S124" s="1791"/>
      <c r="T124" s="1664"/>
      <c r="U124" s="2060"/>
      <c r="V124" s="2060"/>
      <c r="W124" s="2060"/>
      <c r="X124" s="1799"/>
      <c r="Y124" s="1799"/>
      <c r="Z124" s="1799"/>
      <c r="AA124" s="1799"/>
      <c r="AB124" s="1799"/>
      <c r="AC124" s="1799"/>
      <c r="AD124" s="1799"/>
      <c r="AE124" s="1799"/>
      <c r="AF124" s="1799"/>
      <c r="AG124" s="1799"/>
      <c r="AH124" s="1795"/>
      <c r="AI124" s="1795"/>
      <c r="AJ124" s="1795"/>
      <c r="AK124" s="1795"/>
      <c r="AL124" s="1795"/>
      <c r="AM124" s="1795"/>
      <c r="AN124" s="1795"/>
      <c r="AO124" s="1795"/>
      <c r="AP124" s="1795"/>
      <c r="AQ124" s="1795"/>
      <c r="AR124" s="1795"/>
      <c r="AS124" s="1795"/>
      <c r="AT124" s="1795"/>
      <c r="AU124" s="2330"/>
      <c r="AV124" s="2208"/>
      <c r="AW124" s="2208"/>
      <c r="AX124" s="1798"/>
      <c r="AY124" s="1798"/>
      <c r="AZ124" s="1664"/>
      <c r="BA124" s="1791"/>
      <c r="BB124" s="1664"/>
      <c r="BC124" s="1664"/>
      <c r="BD124" s="1821"/>
      <c r="BE124" s="2623" t="s">
        <v>4630</v>
      </c>
      <c r="BF124" s="2624" t="s">
        <v>4631</v>
      </c>
      <c r="BG124" s="2625"/>
      <c r="BH124" s="1821"/>
      <c r="BI124" s="2535" t="s">
        <v>4632</v>
      </c>
      <c r="BJ124" s="2542"/>
      <c r="BK124" s="2498" t="s">
        <v>4633</v>
      </c>
      <c r="BL124" s="2504"/>
      <c r="BM124" s="2504"/>
      <c r="BN124" s="2504"/>
      <c r="BO124" s="1821"/>
      <c r="BP124" s="1821"/>
      <c r="BQ124" s="1821"/>
      <c r="BR124" s="1664"/>
      <c r="BS124" s="1791"/>
      <c r="BT124" s="1664"/>
      <c r="BU124" s="1800"/>
      <c r="BV124" s="1800"/>
      <c r="BW124" s="1800"/>
      <c r="BX124" s="1800"/>
      <c r="BY124" s="1800"/>
      <c r="BZ124" s="1800"/>
      <c r="CA124" s="1800"/>
      <c r="CB124" s="1800"/>
      <c r="CC124" s="1800"/>
      <c r="CD124" s="1800"/>
      <c r="CE124" s="1791"/>
      <c r="CF124" s="1664"/>
      <c r="CG124" s="1726"/>
      <c r="CH124" s="1726"/>
      <c r="CI124" s="1726"/>
      <c r="CJ124" s="1726"/>
      <c r="CK124" s="1726"/>
      <c r="CL124" s="1726"/>
      <c r="CM124" s="1726"/>
      <c r="CN124" s="1726"/>
      <c r="CO124" s="1726"/>
      <c r="CP124" s="1726"/>
      <c r="CQ124" s="1726"/>
      <c r="CR124" s="1726"/>
      <c r="CS124" s="1726"/>
      <c r="CT124" s="1726"/>
      <c r="CU124" s="1726"/>
      <c r="CV124" s="1726"/>
      <c r="CW124" s="1726"/>
      <c r="CX124" s="1726"/>
      <c r="CY124" s="1726"/>
      <c r="CZ124" s="1726"/>
      <c r="DA124" s="1726"/>
      <c r="DB124" s="1726"/>
      <c r="DC124" s="1726"/>
      <c r="DD124" s="1726"/>
      <c r="DE124" s="1726"/>
      <c r="DF124" s="1726"/>
      <c r="DG124" s="1726"/>
      <c r="DH124" s="1726"/>
      <c r="DI124" s="1726"/>
      <c r="DJ124" s="1726"/>
      <c r="DK124" s="1726"/>
      <c r="DL124" s="1726"/>
      <c r="DM124" s="1726"/>
      <c r="DN124" s="1726"/>
      <c r="DO124" s="1726"/>
      <c r="DP124" s="1726"/>
      <c r="DQ124" s="1726"/>
      <c r="DR124" s="1664"/>
      <c r="DS124" s="1791"/>
      <c r="DT124" s="1664"/>
      <c r="DU124" s="1726"/>
      <c r="DV124" s="1726"/>
      <c r="DW124" s="1726"/>
      <c r="DX124" s="1726"/>
      <c r="DY124" s="1726"/>
      <c r="DZ124" s="1726"/>
      <c r="EA124" s="1726"/>
      <c r="EB124" s="1726"/>
      <c r="EC124" s="1726"/>
      <c r="ED124" s="1726"/>
      <c r="EE124" s="1726"/>
      <c r="EF124" s="1726"/>
      <c r="EG124" s="1726"/>
      <c r="EH124" s="1726"/>
      <c r="EI124" s="1726"/>
      <c r="EJ124" s="1726"/>
      <c r="EK124" s="1726"/>
      <c r="EL124" s="1726"/>
      <c r="EM124" s="1726"/>
      <c r="EN124" s="1726"/>
      <c r="EO124" s="1726"/>
      <c r="EP124" s="1726"/>
      <c r="EQ124" s="1726"/>
      <c r="ER124" s="1726"/>
      <c r="ES124" s="1726"/>
      <c r="ET124" s="1726"/>
      <c r="EU124" s="1726"/>
      <c r="EV124" s="1726"/>
      <c r="EW124" s="1726"/>
      <c r="EX124" s="1726"/>
      <c r="EY124" s="1726"/>
      <c r="EZ124" s="1726"/>
      <c r="FA124" s="1726"/>
      <c r="FB124" s="1726"/>
      <c r="FC124" s="1726"/>
      <c r="FD124" s="1801"/>
      <c r="FE124" s="1664"/>
      <c r="FF124" s="1804"/>
      <c r="FG124" s="1804"/>
      <c r="FH124" s="1804"/>
      <c r="FI124" s="1804"/>
      <c r="FJ124" s="1804"/>
      <c r="FK124" s="1804"/>
      <c r="FL124" s="1804"/>
      <c r="FM124" s="1804"/>
      <c r="FN124" s="1804"/>
      <c r="FO124" s="1804"/>
      <c r="FP124" s="1804"/>
      <c r="FQ124" s="1804"/>
      <c r="FR124" s="1804"/>
      <c r="FS124" s="1804"/>
      <c r="FT124" s="1804"/>
      <c r="FU124" s="1804"/>
      <c r="FV124" s="1804"/>
      <c r="FW124" s="1804"/>
      <c r="FX124" s="1804"/>
      <c r="FY124" s="1804"/>
      <c r="FZ124" s="1804"/>
      <c r="GA124" s="1804"/>
      <c r="GB124" s="1804"/>
      <c r="GC124" s="1804"/>
      <c r="GD124" s="1804"/>
      <c r="GE124" s="1804"/>
      <c r="GF124" s="1804"/>
      <c r="GG124" s="1804"/>
      <c r="GH124" s="1804"/>
      <c r="GI124" s="1804"/>
      <c r="GJ124" s="1804"/>
      <c r="GK124" s="1804"/>
      <c r="GL124" s="1804"/>
      <c r="GM124" s="1804"/>
      <c r="GN124" s="1804"/>
      <c r="GO124" s="1804"/>
      <c r="GP124" s="1804"/>
      <c r="GQ124" s="1804"/>
      <c r="GR124" s="1804"/>
      <c r="GS124" s="1804"/>
      <c r="GT124" s="1804"/>
      <c r="GU124" s="1804"/>
      <c r="GV124" s="1804"/>
      <c r="GW124" s="1804"/>
      <c r="GX124" s="1804"/>
      <c r="GY124" s="1804"/>
      <c r="GZ124" s="1804"/>
      <c r="HA124" s="1804"/>
      <c r="HB124" s="1804"/>
      <c r="HC124" s="1804"/>
      <c r="HD124" s="1804"/>
      <c r="HE124" s="1804"/>
      <c r="HF124" s="1804"/>
      <c r="HG124" s="1804"/>
      <c r="HH124" s="1804"/>
      <c r="HI124" s="1804"/>
      <c r="HJ124" s="1804"/>
      <c r="HK124" s="1804"/>
      <c r="HL124" s="1804"/>
      <c r="HM124" s="1804"/>
      <c r="HN124" s="1791"/>
      <c r="HO124" s="1664"/>
      <c r="HP124" s="1726"/>
      <c r="HQ124" s="1726"/>
      <c r="HR124" s="1726"/>
      <c r="HS124" s="1726"/>
      <c r="HT124" s="1726"/>
      <c r="HU124" s="1726"/>
      <c r="HV124" s="1726"/>
      <c r="HW124" s="1726"/>
      <c r="HX124" s="1726"/>
      <c r="HY124" s="1726"/>
      <c r="HZ124" s="1726"/>
      <c r="IA124" s="1726"/>
      <c r="IB124" s="1726"/>
      <c r="IC124" s="1726"/>
      <c r="ID124" s="1726"/>
      <c r="IE124" s="1726"/>
      <c r="IF124" s="1726"/>
      <c r="IG124" s="1726"/>
      <c r="IH124" s="1726"/>
      <c r="II124" s="1726"/>
      <c r="IJ124" s="1726"/>
      <c r="IK124" s="1726"/>
      <c r="IL124" s="1726"/>
      <c r="IM124" s="1726"/>
      <c r="IN124" s="1726"/>
      <c r="IO124" s="1726"/>
      <c r="IP124" s="1726"/>
      <c r="IQ124" s="1726"/>
      <c r="IR124" s="1726"/>
      <c r="IS124" s="1726"/>
      <c r="IT124" s="1726"/>
      <c r="IU124" s="1726"/>
      <c r="IV124" s="1726"/>
      <c r="IW124" s="1726"/>
      <c r="IX124" s="1726"/>
      <c r="IY124" s="1726"/>
      <c r="IZ124" s="1726"/>
      <c r="JA124" s="1791"/>
      <c r="JB124" s="1664"/>
      <c r="JC124" s="1664"/>
      <c r="JD124" s="1664"/>
      <c r="JE124" s="1664"/>
      <c r="JF124" s="1664"/>
      <c r="JG124" s="1664"/>
      <c r="JH124" s="1664"/>
      <c r="JI124" s="1664"/>
      <c r="JJ124" s="1664"/>
      <c r="JK124" s="1664"/>
      <c r="JL124" s="1664"/>
      <c r="JM124" s="1664"/>
      <c r="JN124" s="1791"/>
      <c r="JO124" s="1664"/>
      <c r="JP124" s="1726"/>
      <c r="JQ124" s="1726"/>
      <c r="JR124" s="1726"/>
      <c r="JS124" s="1726"/>
      <c r="JT124" s="1726"/>
      <c r="JU124" s="1726"/>
      <c r="JV124" s="1726"/>
      <c r="JW124" s="1726"/>
      <c r="JX124" s="1726"/>
      <c r="JY124" s="1726"/>
      <c r="JZ124" s="1726"/>
      <c r="KA124" s="1726"/>
      <c r="KB124" s="1726"/>
      <c r="KC124" s="1726"/>
      <c r="KD124" s="1726"/>
      <c r="KE124" s="1726"/>
      <c r="KF124" s="1726"/>
      <c r="KG124" s="1726"/>
      <c r="KH124" s="1726"/>
      <c r="KI124" s="1726"/>
      <c r="KJ124" s="1726"/>
      <c r="KK124" s="1726"/>
      <c r="KL124" s="1726"/>
      <c r="KM124" s="1726"/>
      <c r="KN124" s="1726"/>
      <c r="KO124" s="1726"/>
      <c r="KP124" s="1726"/>
      <c r="KQ124" s="1801"/>
      <c r="KR124" s="1726"/>
      <c r="KS124" s="1726"/>
      <c r="KT124" s="1726"/>
      <c r="KU124" s="1726"/>
      <c r="KV124" s="1726"/>
      <c r="KW124" s="1726"/>
      <c r="KX124" s="1726"/>
      <c r="KY124" s="1726"/>
      <c r="KZ124" s="1726"/>
      <c r="LA124" s="1726"/>
      <c r="LB124" s="1726"/>
      <c r="LC124" s="1726"/>
      <c r="LD124" s="1726"/>
      <c r="LE124" s="1726"/>
      <c r="LF124" s="1726"/>
      <c r="LG124" s="1726"/>
      <c r="LH124" s="1726"/>
      <c r="LI124" s="1726"/>
      <c r="LJ124" s="1726"/>
      <c r="LK124" s="1726"/>
      <c r="LL124" s="1726"/>
      <c r="LM124" s="1726"/>
      <c r="LN124" s="1726"/>
      <c r="LO124" s="1726"/>
      <c r="LP124" s="1726"/>
      <c r="LQ124" s="1726"/>
      <c r="LR124" s="1726"/>
      <c r="LS124" s="1726"/>
      <c r="LT124" s="1726"/>
      <c r="LU124" s="1726"/>
      <c r="LV124" s="1726"/>
      <c r="LW124" s="1664"/>
      <c r="LX124" s="1791"/>
      <c r="LY124" s="1664"/>
      <c r="LZ124" s="1664"/>
      <c r="MA124" s="1664"/>
      <c r="MB124" s="1664"/>
      <c r="MC124" s="1664"/>
      <c r="MD124" s="1664"/>
      <c r="ME124" s="1664"/>
      <c r="MF124" s="1664"/>
      <c r="MG124" s="1664"/>
      <c r="MH124" s="1791"/>
      <c r="MI124" s="1664"/>
      <c r="MJ124" s="1805"/>
      <c r="MK124" s="1805"/>
      <c r="ML124" s="1805"/>
      <c r="MM124" s="1805"/>
      <c r="MN124" s="1805"/>
      <c r="MO124" s="1805"/>
      <c r="MP124" s="1805"/>
      <c r="MQ124" s="1805"/>
      <c r="MR124" s="1805"/>
      <c r="MS124" s="1805"/>
      <c r="MT124" s="1805"/>
      <c r="MU124" s="1805"/>
      <c r="MV124" s="1805"/>
      <c r="MW124" s="1805"/>
      <c r="MX124" s="1805"/>
      <c r="MY124" s="1805"/>
      <c r="MZ124" s="1805"/>
      <c r="NA124" s="1805"/>
      <c r="NB124" s="1805"/>
      <c r="NC124" s="1805"/>
      <c r="ND124" s="1805"/>
      <c r="NE124" s="1805"/>
      <c r="NF124" s="1805"/>
      <c r="NG124" s="1805"/>
      <c r="NH124" s="1805"/>
      <c r="NI124" s="1805"/>
      <c r="NJ124" s="1805"/>
      <c r="NK124" s="1805"/>
      <c r="NL124" s="1805"/>
      <c r="NM124" s="1805"/>
      <c r="NN124" s="1805"/>
      <c r="NO124" s="1805"/>
      <c r="NP124" s="1805"/>
      <c r="NQ124" s="1805"/>
      <c r="NR124" s="1805"/>
      <c r="NS124" s="1791"/>
      <c r="NT124" s="1664"/>
      <c r="NU124" s="1726"/>
      <c r="NV124" s="1726"/>
      <c r="NW124" s="1726"/>
      <c r="NX124" s="1726"/>
      <c r="NY124" s="1726"/>
      <c r="NZ124" s="1726"/>
      <c r="OA124" s="1726"/>
      <c r="OB124" s="1726"/>
      <c r="OC124" s="1726"/>
      <c r="OD124" s="1726"/>
      <c r="OE124" s="1726"/>
      <c r="OF124" s="1726"/>
      <c r="OG124" s="1726"/>
      <c r="OH124" s="1726"/>
      <c r="OI124" s="1726"/>
      <c r="OJ124" s="1726"/>
      <c r="OK124" s="1726"/>
      <c r="OL124" s="1726"/>
      <c r="OM124" s="1726"/>
      <c r="ON124" s="1726"/>
      <c r="OO124" s="1726"/>
      <c r="OP124" s="1726"/>
      <c r="OQ124" s="1726"/>
      <c r="OR124" s="1726"/>
      <c r="OS124" s="1726"/>
      <c r="OT124" s="1726"/>
      <c r="OU124" s="1726"/>
      <c r="OV124" s="1726"/>
      <c r="OW124" s="1726"/>
      <c r="OX124" s="1726"/>
      <c r="OY124" s="1726"/>
      <c r="OZ124" s="1726"/>
      <c r="PA124" s="1726"/>
      <c r="PB124" s="1726"/>
      <c r="PC124" s="1726"/>
      <c r="PD124" s="1726"/>
      <c r="PE124" s="1726"/>
      <c r="PF124" s="1726"/>
      <c r="PG124" s="1726"/>
      <c r="PH124" s="1726"/>
      <c r="PI124" s="1726"/>
      <c r="PJ124" s="1726"/>
      <c r="PK124" s="1726"/>
      <c r="PL124" s="1726"/>
      <c r="PM124" s="1726"/>
      <c r="PN124" s="1726"/>
      <c r="PO124" s="1726"/>
      <c r="PP124" s="1726"/>
      <c r="PQ124" s="1726"/>
      <c r="PR124" s="1726"/>
      <c r="PS124" s="1726"/>
      <c r="PT124" s="1726"/>
      <c r="PU124" s="1726"/>
      <c r="PV124" s="1726"/>
      <c r="PW124" s="1726"/>
      <c r="PX124" s="1726"/>
      <c r="PY124" s="1726"/>
      <c r="PZ124" s="1726"/>
      <c r="QA124" s="1726"/>
      <c r="QB124" s="1726"/>
      <c r="QC124" s="1726"/>
      <c r="QD124" s="1726"/>
      <c r="QE124" s="1726"/>
      <c r="QF124" s="1726"/>
      <c r="QG124" s="1726"/>
      <c r="QH124" s="1726"/>
      <c r="QI124" s="1726"/>
      <c r="QJ124" s="1726"/>
      <c r="QK124" s="1664"/>
      <c r="QL124" s="1791"/>
      <c r="QM124" s="1664"/>
      <c r="QN124" s="1806"/>
      <c r="QO124" s="1806"/>
      <c r="QP124" s="1806"/>
      <c r="QQ124" s="1806"/>
      <c r="QR124" s="1806"/>
      <c r="QS124" s="1806"/>
      <c r="QT124" s="1806"/>
      <c r="QU124" s="1806"/>
      <c r="QV124" s="1806"/>
      <c r="QW124" s="1806"/>
      <c r="QX124" s="1806"/>
      <c r="QY124" s="1"/>
      <c r="QZ124" s="153"/>
      <c r="RA124" s="1"/>
      <c r="RB124" s="1"/>
      <c r="RC124" s="1"/>
      <c r="RD124" s="1"/>
      <c r="RE124" s="1"/>
      <c r="RF124" s="1"/>
      <c r="RG124" s="1"/>
      <c r="RH124" s="1"/>
      <c r="RI124" s="1"/>
      <c r="RJ124" s="1"/>
      <c r="RK124" s="1"/>
      <c r="RL124" s="1"/>
      <c r="RM124" s="1"/>
      <c r="RN124" s="2759"/>
      <c r="RO124" s="1"/>
      <c r="RP124" s="1"/>
      <c r="RQ124" s="1"/>
      <c r="RR124" s="1"/>
      <c r="RS124" s="1"/>
      <c r="RT124" s="1"/>
      <c r="RU124" s="1"/>
      <c r="RV124" s="1"/>
      <c r="RW124" s="1"/>
      <c r="RX124" s="1"/>
      <c r="RY124" s="1"/>
      <c r="RZ124" s="2759"/>
      <c r="SA124" s="1"/>
      <c r="SB124" s="1"/>
      <c r="SC124" s="1"/>
      <c r="SD124" s="126"/>
      <c r="SE124" s="1"/>
      <c r="SF124" s="153"/>
      <c r="SG124" s="1"/>
      <c r="SH124" s="1"/>
      <c r="SI124" s="1"/>
      <c r="SJ124" s="1"/>
      <c r="SK124" s="1"/>
      <c r="SL124" s="1"/>
      <c r="SM124" s="1"/>
      <c r="SN124" s="1"/>
      <c r="SO124" s="1"/>
      <c r="SP124" s="1"/>
      <c r="SQ124" s="1"/>
      <c r="SR124" s="1"/>
      <c r="SS124" s="154"/>
      <c r="ST124" s="154"/>
      <c r="SU124" s="154"/>
      <c r="SV124" s="154"/>
      <c r="SW124" s="154"/>
      <c r="SX124" s="154"/>
      <c r="SY124" s="154"/>
      <c r="SZ124" s="154"/>
      <c r="TA124" s="154"/>
      <c r="TB124" s="154"/>
      <c r="TC124" s="154"/>
      <c r="TD124" s="1664"/>
    </row>
    <row r="125" spans="1:524" s="1807" customFormat="1" x14ac:dyDescent="0.3">
      <c r="A125" s="1664"/>
      <c r="B125" s="1664"/>
      <c r="C125" s="1664"/>
      <c r="D125" s="1664"/>
      <c r="E125" s="1664"/>
      <c r="F125" s="1664"/>
      <c r="G125" s="1664"/>
      <c r="H125" s="1664"/>
      <c r="I125" s="1664"/>
      <c r="J125" s="1664"/>
      <c r="K125" s="1664"/>
      <c r="L125" s="1664"/>
      <c r="M125" s="1664"/>
      <c r="N125" s="1664"/>
      <c r="O125" s="1664"/>
      <c r="P125" s="1664"/>
      <c r="Q125" s="1664"/>
      <c r="R125" s="1664"/>
      <c r="S125" s="1791"/>
      <c r="T125" s="1664"/>
      <c r="U125" s="2465" t="s">
        <v>4634</v>
      </c>
      <c r="V125" s="1799"/>
      <c r="W125" s="1799"/>
      <c r="X125" s="1799"/>
      <c r="Y125" s="1799"/>
      <c r="Z125" s="1799"/>
      <c r="AA125" s="1799"/>
      <c r="AB125" s="1799"/>
      <c r="AC125" s="1799"/>
      <c r="AD125" s="1799"/>
      <c r="AE125" s="1799"/>
      <c r="AF125" s="1799"/>
      <c r="AG125" s="1799"/>
      <c r="AH125" s="1795"/>
      <c r="AI125" s="1795"/>
      <c r="AJ125" s="1795"/>
      <c r="AK125" s="1795"/>
      <c r="AL125" s="1795"/>
      <c r="AM125" s="1795"/>
      <c r="AN125" s="1795"/>
      <c r="AO125" s="1795"/>
      <c r="AP125" s="1795"/>
      <c r="AQ125" s="1795"/>
      <c r="AR125" s="1795"/>
      <c r="AS125" s="1795"/>
      <c r="AT125" s="1795"/>
      <c r="AU125" s="2471"/>
      <c r="AV125" s="1798"/>
      <c r="AW125" s="1798"/>
      <c r="AX125" s="1798"/>
      <c r="AY125" s="1798"/>
      <c r="AZ125" s="1664"/>
      <c r="BA125" s="1791"/>
      <c r="BB125" s="1664"/>
      <c r="BC125" s="1664"/>
      <c r="BD125" s="1821"/>
      <c r="BE125" s="2626" t="s">
        <v>243</v>
      </c>
      <c r="BF125" s="2524">
        <f>BF118+(0.15*BF118)</f>
        <v>535.6407186237974</v>
      </c>
      <c r="BG125" s="2627" t="s">
        <v>4547</v>
      </c>
      <c r="BH125" s="1821"/>
      <c r="BI125" s="1821">
        <f>BF125/0.735</f>
        <v>728.762882481357</v>
      </c>
      <c r="BJ125" s="2535" t="s">
        <v>525</v>
      </c>
      <c r="BK125" s="1821"/>
      <c r="BL125" s="1821"/>
      <c r="BM125" s="1821"/>
      <c r="BN125" s="1821"/>
      <c r="BO125" s="1821"/>
      <c r="BP125" s="1821"/>
      <c r="BQ125" s="1821"/>
      <c r="BR125" s="1664"/>
      <c r="BS125" s="1791"/>
      <c r="BT125" s="1664"/>
      <c r="BU125" s="1800"/>
      <c r="BV125" s="1800"/>
      <c r="BW125" s="1800"/>
      <c r="BX125" s="1800"/>
      <c r="BY125" s="1800"/>
      <c r="BZ125" s="1800"/>
      <c r="CA125" s="1800"/>
      <c r="CB125" s="1800"/>
      <c r="CC125" s="1800"/>
      <c r="CD125" s="1800"/>
      <c r="CE125" s="1791"/>
      <c r="CF125" s="1664"/>
      <c r="CG125" s="1726"/>
      <c r="CH125" s="1726"/>
      <c r="CI125" s="1726"/>
      <c r="CJ125" s="1726"/>
      <c r="CK125" s="1726"/>
      <c r="CL125" s="1726"/>
      <c r="CM125" s="1726"/>
      <c r="CN125" s="1726"/>
      <c r="CO125" s="1726"/>
      <c r="CP125" s="1726"/>
      <c r="CQ125" s="1726"/>
      <c r="CR125" s="1726"/>
      <c r="CS125" s="1726"/>
      <c r="CT125" s="1726"/>
      <c r="CU125" s="1726"/>
      <c r="CV125" s="1726"/>
      <c r="CW125" s="1726"/>
      <c r="CX125" s="1726"/>
      <c r="CY125" s="1726"/>
      <c r="CZ125" s="1726"/>
      <c r="DA125" s="1726"/>
      <c r="DB125" s="1726"/>
      <c r="DC125" s="1726"/>
      <c r="DD125" s="1726"/>
      <c r="DE125" s="1726"/>
      <c r="DF125" s="1726"/>
      <c r="DG125" s="1726"/>
      <c r="DH125" s="1726"/>
      <c r="DI125" s="1726"/>
      <c r="DJ125" s="1726"/>
      <c r="DK125" s="1726"/>
      <c r="DL125" s="1726"/>
      <c r="DM125" s="1726"/>
      <c r="DN125" s="1726"/>
      <c r="DO125" s="1726"/>
      <c r="DP125" s="1726"/>
      <c r="DQ125" s="1726"/>
      <c r="DR125" s="1664"/>
      <c r="DS125" s="1791"/>
      <c r="DT125" s="1664"/>
      <c r="DU125" s="1726"/>
      <c r="DV125" s="1726"/>
      <c r="DW125" s="1726"/>
      <c r="DX125" s="1726"/>
      <c r="DY125" s="1726"/>
      <c r="DZ125" s="1726"/>
      <c r="EA125" s="1726"/>
      <c r="EB125" s="1726"/>
      <c r="EC125" s="1726"/>
      <c r="ED125" s="1726"/>
      <c r="EE125" s="1726"/>
      <c r="EF125" s="1726"/>
      <c r="EG125" s="1726"/>
      <c r="EH125" s="1726"/>
      <c r="EI125" s="1726"/>
      <c r="EJ125" s="1726"/>
      <c r="EK125" s="1726"/>
      <c r="EL125" s="1726"/>
      <c r="EM125" s="1726"/>
      <c r="EN125" s="1726"/>
      <c r="EO125" s="1726"/>
      <c r="EP125" s="1726"/>
      <c r="EQ125" s="1726"/>
      <c r="ER125" s="1726"/>
      <c r="ES125" s="1726"/>
      <c r="ET125" s="1726"/>
      <c r="EU125" s="1726"/>
      <c r="EV125" s="1726"/>
      <c r="EW125" s="1726"/>
      <c r="EX125" s="1726"/>
      <c r="EY125" s="1726"/>
      <c r="EZ125" s="1726"/>
      <c r="FA125" s="1726"/>
      <c r="FB125" s="1726"/>
      <c r="FC125" s="1726"/>
      <c r="FD125" s="1801"/>
      <c r="FE125" s="1664"/>
      <c r="FF125" s="1804"/>
      <c r="FG125" s="1804"/>
      <c r="FH125" s="1804"/>
      <c r="FI125" s="1804"/>
      <c r="FJ125" s="1804"/>
      <c r="FK125" s="1804"/>
      <c r="FL125" s="1804"/>
      <c r="FM125" s="1804"/>
      <c r="FN125" s="1804"/>
      <c r="FO125" s="1804"/>
      <c r="FP125" s="1804"/>
      <c r="FQ125" s="1804"/>
      <c r="FR125" s="1804"/>
      <c r="FS125" s="1804"/>
      <c r="FT125" s="1804"/>
      <c r="FU125" s="1804"/>
      <c r="FV125" s="1804"/>
      <c r="FW125" s="1804"/>
      <c r="FX125" s="1804"/>
      <c r="FY125" s="1804"/>
      <c r="FZ125" s="1804"/>
      <c r="GA125" s="1804"/>
      <c r="GB125" s="1804"/>
      <c r="GC125" s="1804"/>
      <c r="GD125" s="1804"/>
      <c r="GE125" s="1804"/>
      <c r="GF125" s="1804"/>
      <c r="GG125" s="1804"/>
      <c r="GH125" s="1804"/>
      <c r="GI125" s="1804"/>
      <c r="GJ125" s="1804"/>
      <c r="GK125" s="1804"/>
      <c r="GL125" s="1804"/>
      <c r="GM125" s="1804"/>
      <c r="GN125" s="1804"/>
      <c r="GO125" s="1804"/>
      <c r="GP125" s="1804"/>
      <c r="GQ125" s="1804"/>
      <c r="GR125" s="1804"/>
      <c r="GS125" s="1804"/>
      <c r="GT125" s="1804"/>
      <c r="GU125" s="1804"/>
      <c r="GV125" s="1804"/>
      <c r="GW125" s="1804"/>
      <c r="GX125" s="1804"/>
      <c r="GY125" s="1804"/>
      <c r="GZ125" s="1804"/>
      <c r="HA125" s="1804"/>
      <c r="HB125" s="1804"/>
      <c r="HC125" s="1804"/>
      <c r="HD125" s="1804"/>
      <c r="HE125" s="1804"/>
      <c r="HF125" s="1804"/>
      <c r="HG125" s="1804"/>
      <c r="HH125" s="1804"/>
      <c r="HI125" s="1804"/>
      <c r="HJ125" s="1804"/>
      <c r="HK125" s="1804"/>
      <c r="HL125" s="1804"/>
      <c r="HM125" s="1804"/>
      <c r="HN125" s="1791"/>
      <c r="HO125" s="1664"/>
      <c r="HP125" s="1726"/>
      <c r="HQ125" s="1726"/>
      <c r="HR125" s="1726"/>
      <c r="HS125" s="1726"/>
      <c r="HT125" s="1726"/>
      <c r="HU125" s="1726"/>
      <c r="HV125" s="1726"/>
      <c r="HW125" s="1726"/>
      <c r="HX125" s="1726"/>
      <c r="HY125" s="1726"/>
      <c r="HZ125" s="1726"/>
      <c r="IA125" s="1726"/>
      <c r="IB125" s="1726"/>
      <c r="IC125" s="1726"/>
      <c r="ID125" s="1726"/>
      <c r="IE125" s="1726"/>
      <c r="IF125" s="1726"/>
      <c r="IG125" s="1726"/>
      <c r="IH125" s="1726"/>
      <c r="II125" s="1726"/>
      <c r="IJ125" s="1726"/>
      <c r="IK125" s="1726"/>
      <c r="IL125" s="1726"/>
      <c r="IM125" s="1726"/>
      <c r="IN125" s="1726"/>
      <c r="IO125" s="1726"/>
      <c r="IP125" s="1726"/>
      <c r="IQ125" s="1726"/>
      <c r="IR125" s="1726"/>
      <c r="IS125" s="1726"/>
      <c r="IT125" s="1726"/>
      <c r="IU125" s="1726"/>
      <c r="IV125" s="1726"/>
      <c r="IW125" s="1726"/>
      <c r="IX125" s="1726"/>
      <c r="IY125" s="1726"/>
      <c r="IZ125" s="1726"/>
      <c r="JA125" s="1791"/>
      <c r="JB125" s="1664"/>
      <c r="JC125" s="1664"/>
      <c r="JD125" s="1664"/>
      <c r="JE125" s="1664"/>
      <c r="JF125" s="1664"/>
      <c r="JG125" s="1664"/>
      <c r="JH125" s="1664"/>
      <c r="JI125" s="1664"/>
      <c r="JJ125" s="1664"/>
      <c r="JK125" s="1664"/>
      <c r="JL125" s="1664"/>
      <c r="JM125" s="1664"/>
      <c r="JN125" s="1791"/>
      <c r="JO125" s="1664"/>
      <c r="JP125" s="1726"/>
      <c r="JQ125" s="1726"/>
      <c r="JR125" s="1726"/>
      <c r="JS125" s="1726"/>
      <c r="JT125" s="1726"/>
      <c r="JU125" s="1726"/>
      <c r="JV125" s="1726"/>
      <c r="JW125" s="1726"/>
      <c r="JX125" s="1726"/>
      <c r="JY125" s="1726"/>
      <c r="JZ125" s="1726"/>
      <c r="KA125" s="1726"/>
      <c r="KB125" s="1726"/>
      <c r="KC125" s="1726"/>
      <c r="KD125" s="1726"/>
      <c r="KE125" s="1726"/>
      <c r="KF125" s="1726"/>
      <c r="KG125" s="1726"/>
      <c r="KH125" s="1726"/>
      <c r="KI125" s="1726"/>
      <c r="KJ125" s="1726"/>
      <c r="KK125" s="1726"/>
      <c r="KL125" s="1726"/>
      <c r="KM125" s="1726"/>
      <c r="KN125" s="1726"/>
      <c r="KO125" s="1726"/>
      <c r="KP125" s="1726"/>
      <c r="KQ125" s="1801"/>
      <c r="KR125" s="1726"/>
      <c r="KS125" s="1726"/>
      <c r="KT125" s="1726"/>
      <c r="KU125" s="1726"/>
      <c r="KV125" s="1726"/>
      <c r="KW125" s="1726"/>
      <c r="KX125" s="1726"/>
      <c r="KY125" s="1726"/>
      <c r="KZ125" s="1726"/>
      <c r="LA125" s="1726"/>
      <c r="LB125" s="1726"/>
      <c r="LC125" s="1726"/>
      <c r="LD125" s="1726"/>
      <c r="LE125" s="1726"/>
      <c r="LF125" s="1726"/>
      <c r="LG125" s="1726"/>
      <c r="LH125" s="1726"/>
      <c r="LI125" s="1726"/>
      <c r="LJ125" s="1726"/>
      <c r="LK125" s="1726"/>
      <c r="LL125" s="1726"/>
      <c r="LM125" s="1726"/>
      <c r="LN125" s="1726"/>
      <c r="LO125" s="1726"/>
      <c r="LP125" s="1726"/>
      <c r="LQ125" s="1726"/>
      <c r="LR125" s="1726"/>
      <c r="LS125" s="1726"/>
      <c r="LT125" s="1726"/>
      <c r="LU125" s="1726"/>
      <c r="LV125" s="1726"/>
      <c r="LW125" s="1664"/>
      <c r="LX125" s="1791"/>
      <c r="LY125" s="1664"/>
      <c r="LZ125" s="1664"/>
      <c r="MA125" s="1664"/>
      <c r="MB125" s="1664"/>
      <c r="MC125" s="1664"/>
      <c r="MD125" s="1664"/>
      <c r="ME125" s="1664"/>
      <c r="MF125" s="1664"/>
      <c r="MG125" s="1664"/>
      <c r="MH125" s="1791"/>
      <c r="MI125" s="1664"/>
      <c r="MJ125" s="1805"/>
      <c r="MK125" s="1805"/>
      <c r="ML125" s="1805"/>
      <c r="MM125" s="1805"/>
      <c r="MN125" s="1805"/>
      <c r="MO125" s="1805"/>
      <c r="MP125" s="1805"/>
      <c r="MQ125" s="1805"/>
      <c r="MR125" s="1805"/>
      <c r="MS125" s="1805"/>
      <c r="MT125" s="1805"/>
      <c r="MU125" s="1805"/>
      <c r="MV125" s="1805"/>
      <c r="MW125" s="1805"/>
      <c r="MX125" s="1805"/>
      <c r="MY125" s="1805"/>
      <c r="MZ125" s="1805"/>
      <c r="NA125" s="1805"/>
      <c r="NB125" s="1805"/>
      <c r="NC125" s="1805"/>
      <c r="ND125" s="1805"/>
      <c r="NE125" s="1805"/>
      <c r="NF125" s="1805"/>
      <c r="NG125" s="1805"/>
      <c r="NH125" s="1805"/>
      <c r="NI125" s="1805"/>
      <c r="NJ125" s="1805"/>
      <c r="NK125" s="1805"/>
      <c r="NL125" s="1805"/>
      <c r="NM125" s="1805"/>
      <c r="NN125" s="1805"/>
      <c r="NO125" s="1805"/>
      <c r="NP125" s="1805"/>
      <c r="NQ125" s="1805"/>
      <c r="NR125" s="1805"/>
      <c r="NS125" s="1791"/>
      <c r="NT125" s="1664"/>
      <c r="NU125" s="1726"/>
      <c r="NV125" s="1726"/>
      <c r="NW125" s="1726"/>
      <c r="NX125" s="1726"/>
      <c r="NY125" s="1726"/>
      <c r="NZ125" s="1726"/>
      <c r="OA125" s="1726"/>
      <c r="OB125" s="1726"/>
      <c r="OC125" s="1726"/>
      <c r="OD125" s="1726"/>
      <c r="OE125" s="1726"/>
      <c r="OF125" s="1726"/>
      <c r="OG125" s="1726"/>
      <c r="OH125" s="1726"/>
      <c r="OI125" s="1726"/>
      <c r="OJ125" s="1726"/>
      <c r="OK125" s="1726"/>
      <c r="OL125" s="1726"/>
      <c r="OM125" s="1726"/>
      <c r="ON125" s="1726"/>
      <c r="OO125" s="1726"/>
      <c r="OP125" s="1726"/>
      <c r="OQ125" s="1726"/>
      <c r="OR125" s="1726"/>
      <c r="OS125" s="1726"/>
      <c r="OT125" s="1726"/>
      <c r="OU125" s="1726"/>
      <c r="OV125" s="1726"/>
      <c r="OW125" s="1726"/>
      <c r="OX125" s="1726"/>
      <c r="OY125" s="1726"/>
      <c r="OZ125" s="1726"/>
      <c r="PA125" s="1726"/>
      <c r="PB125" s="1726"/>
      <c r="PC125" s="1726"/>
      <c r="PD125" s="1726"/>
      <c r="PE125" s="1726"/>
      <c r="PF125" s="1726"/>
      <c r="PG125" s="1726"/>
      <c r="PH125" s="1726"/>
      <c r="PI125" s="1726"/>
      <c r="PJ125" s="1726"/>
      <c r="PK125" s="1726"/>
      <c r="PL125" s="1726"/>
      <c r="PM125" s="1726"/>
      <c r="PN125" s="1726"/>
      <c r="PO125" s="1726"/>
      <c r="PP125" s="1726"/>
      <c r="PQ125" s="1726"/>
      <c r="PR125" s="1726"/>
      <c r="PS125" s="1726"/>
      <c r="PT125" s="1726"/>
      <c r="PU125" s="1726"/>
      <c r="PV125" s="1726"/>
      <c r="PW125" s="1726"/>
      <c r="PX125" s="1726"/>
      <c r="PY125" s="1726"/>
      <c r="PZ125" s="1726"/>
      <c r="QA125" s="1726"/>
      <c r="QB125" s="1726"/>
      <c r="QC125" s="1726"/>
      <c r="QD125" s="1726"/>
      <c r="QE125" s="1726"/>
      <c r="QF125" s="1726"/>
      <c r="QG125" s="1726"/>
      <c r="QH125" s="1726"/>
      <c r="QI125" s="1726"/>
      <c r="QJ125" s="1726"/>
      <c r="QK125" s="1664"/>
      <c r="QL125" s="1791"/>
      <c r="QM125" s="1664"/>
      <c r="QN125" s="1806"/>
      <c r="QO125" s="1806"/>
      <c r="QP125" s="1806"/>
      <c r="QQ125" s="1806"/>
      <c r="QR125" s="1806"/>
      <c r="QS125" s="1806"/>
      <c r="QT125" s="1806"/>
      <c r="QU125" s="1806"/>
      <c r="QV125" s="1806"/>
      <c r="QW125" s="1806"/>
      <c r="QX125" s="1806"/>
      <c r="QY125" s="1"/>
      <c r="QZ125" s="153"/>
      <c r="RA125" s="1"/>
      <c r="RB125" s="1"/>
      <c r="RC125" s="1"/>
      <c r="RD125" s="1"/>
      <c r="RE125" s="1"/>
      <c r="RF125" s="1"/>
      <c r="RG125" s="1"/>
      <c r="RH125" s="1"/>
      <c r="RI125" s="1"/>
      <c r="RJ125" s="1"/>
      <c r="RK125" s="1"/>
      <c r="RL125" s="1"/>
      <c r="RM125" s="1"/>
      <c r="RN125" s="2759"/>
      <c r="RO125" s="1"/>
      <c r="RP125" s="1"/>
      <c r="RQ125" s="1"/>
      <c r="RR125" s="1"/>
      <c r="RS125" s="1"/>
      <c r="RT125" s="1"/>
      <c r="RU125" s="1"/>
      <c r="RV125" s="1"/>
      <c r="RW125" s="1"/>
      <c r="RX125" s="1"/>
      <c r="RY125" s="1"/>
      <c r="RZ125" s="2759"/>
      <c r="SA125" s="1"/>
      <c r="SB125" s="1"/>
      <c r="SC125" s="1"/>
      <c r="SD125" s="126"/>
      <c r="SE125" s="1"/>
      <c r="SF125" s="153"/>
      <c r="SG125" s="1"/>
      <c r="SH125" s="1"/>
      <c r="SI125" s="1"/>
      <c r="SJ125" s="1"/>
      <c r="SK125" s="1"/>
      <c r="SL125" s="1"/>
      <c r="SM125" s="1"/>
      <c r="SN125" s="1"/>
      <c r="SO125" s="1"/>
      <c r="SP125" s="1"/>
      <c r="SQ125" s="1"/>
      <c r="SR125" s="1"/>
      <c r="SS125" s="154"/>
      <c r="ST125" s="154"/>
      <c r="SU125" s="154"/>
      <c r="SV125" s="154"/>
      <c r="SW125" s="154"/>
      <c r="SX125" s="154"/>
      <c r="SY125" s="154"/>
      <c r="SZ125" s="154"/>
      <c r="TA125" s="154"/>
      <c r="TB125" s="154"/>
      <c r="TC125" s="154"/>
      <c r="TD125" s="1664"/>
    </row>
    <row r="126" spans="1:524" s="1807" customFormat="1" ht="17.25" thickBot="1" x14ac:dyDescent="0.35">
      <c r="A126" s="1664"/>
      <c r="B126" s="1664"/>
      <c r="C126" s="1664"/>
      <c r="D126" s="1664"/>
      <c r="E126" s="1664"/>
      <c r="F126" s="1664"/>
      <c r="G126" s="1664"/>
      <c r="H126" s="1664"/>
      <c r="I126" s="1664"/>
      <c r="J126" s="1664"/>
      <c r="K126" s="1664"/>
      <c r="L126" s="1664"/>
      <c r="M126" s="1664"/>
      <c r="N126" s="1664"/>
      <c r="O126" s="1664"/>
      <c r="P126" s="1664"/>
      <c r="Q126" s="1664"/>
      <c r="R126" s="1664"/>
      <c r="S126" s="1791"/>
      <c r="T126" s="1664"/>
      <c r="U126" s="2465"/>
      <c r="V126" s="1799"/>
      <c r="W126" s="1799"/>
      <c r="X126" s="1799"/>
      <c r="Y126" s="1799"/>
      <c r="Z126" s="1799"/>
      <c r="AA126" s="1799"/>
      <c r="AB126" s="1799"/>
      <c r="AC126" s="1799"/>
      <c r="AD126" s="1799"/>
      <c r="AE126" s="1799"/>
      <c r="AF126" s="1799"/>
      <c r="AG126" s="1799"/>
      <c r="AH126" s="1795"/>
      <c r="AI126" s="1795"/>
      <c r="AJ126" s="1795"/>
      <c r="AK126" s="1795"/>
      <c r="AL126" s="1795"/>
      <c r="AM126" s="1795"/>
      <c r="AN126" s="1795"/>
      <c r="AO126" s="1795"/>
      <c r="AP126" s="1795"/>
      <c r="AQ126" s="1795"/>
      <c r="AR126" s="1795"/>
      <c r="AS126" s="1795"/>
      <c r="AT126" s="1795"/>
      <c r="AU126" s="2471"/>
      <c r="AV126" s="1798"/>
      <c r="AW126" s="1798"/>
      <c r="AX126" s="1798"/>
      <c r="AY126" s="1798"/>
      <c r="AZ126" s="1664"/>
      <c r="BA126" s="1791"/>
      <c r="BB126" s="1664"/>
      <c r="BC126" s="1664"/>
      <c r="BD126" s="1821"/>
      <c r="BE126" s="2628" t="s">
        <v>243</v>
      </c>
      <c r="BF126" s="2629">
        <f>BF119+(0.1*BF119)</f>
        <v>686.55166891432816</v>
      </c>
      <c r="BG126" s="2630" t="s">
        <v>525</v>
      </c>
      <c r="BH126" s="1821"/>
      <c r="BI126" s="1821"/>
      <c r="BJ126" s="1821"/>
      <c r="BK126" s="1821"/>
      <c r="BL126" s="1821"/>
      <c r="BM126" s="1821"/>
      <c r="BN126" s="1821"/>
      <c r="BO126" s="1821"/>
      <c r="BP126" s="1821"/>
      <c r="BQ126" s="1821"/>
      <c r="BR126" s="1664"/>
      <c r="BS126" s="1791"/>
      <c r="BT126" s="1664"/>
      <c r="BU126" s="1800"/>
      <c r="BV126" s="1800"/>
      <c r="BW126" s="1800"/>
      <c r="BX126" s="1800"/>
      <c r="BY126" s="1800"/>
      <c r="BZ126" s="1800"/>
      <c r="CA126" s="1800"/>
      <c r="CB126" s="1800"/>
      <c r="CC126" s="1800"/>
      <c r="CD126" s="1800"/>
      <c r="CE126" s="1791"/>
      <c r="CF126" s="1664"/>
      <c r="CG126" s="1726"/>
      <c r="CH126" s="1726"/>
      <c r="CI126" s="1726"/>
      <c r="CJ126" s="1726"/>
      <c r="CK126" s="1726"/>
      <c r="CL126" s="1726"/>
      <c r="CM126" s="1726"/>
      <c r="CN126" s="1726"/>
      <c r="CO126" s="1726"/>
      <c r="CP126" s="1726"/>
      <c r="CQ126" s="1726"/>
      <c r="CR126" s="1726"/>
      <c r="CS126" s="1726"/>
      <c r="CT126" s="1726"/>
      <c r="CU126" s="1726"/>
      <c r="CV126" s="1726"/>
      <c r="CW126" s="1726"/>
      <c r="CX126" s="1726"/>
      <c r="CY126" s="1726"/>
      <c r="CZ126" s="1726"/>
      <c r="DA126" s="1726"/>
      <c r="DB126" s="1726"/>
      <c r="DC126" s="1726"/>
      <c r="DD126" s="1726"/>
      <c r="DE126" s="1726"/>
      <c r="DF126" s="1726"/>
      <c r="DG126" s="1726"/>
      <c r="DH126" s="1726"/>
      <c r="DI126" s="1726"/>
      <c r="DJ126" s="1726"/>
      <c r="DK126" s="1726"/>
      <c r="DL126" s="1726"/>
      <c r="DM126" s="1726"/>
      <c r="DN126" s="1726"/>
      <c r="DO126" s="1726"/>
      <c r="DP126" s="1726"/>
      <c r="DQ126" s="1726"/>
      <c r="DR126" s="1664"/>
      <c r="DS126" s="1791"/>
      <c r="DT126" s="1664"/>
      <c r="DU126" s="1726"/>
      <c r="DV126" s="1726"/>
      <c r="DW126" s="1726"/>
      <c r="DX126" s="1726"/>
      <c r="DY126" s="1726"/>
      <c r="DZ126" s="1726"/>
      <c r="EA126" s="1726"/>
      <c r="EB126" s="1726"/>
      <c r="EC126" s="1726"/>
      <c r="ED126" s="1726"/>
      <c r="EE126" s="1726"/>
      <c r="EF126" s="1726"/>
      <c r="EG126" s="1726"/>
      <c r="EH126" s="1726"/>
      <c r="EI126" s="1726"/>
      <c r="EJ126" s="1726"/>
      <c r="EK126" s="1726"/>
      <c r="EL126" s="1726"/>
      <c r="EM126" s="1726"/>
      <c r="EN126" s="1726"/>
      <c r="EO126" s="1726"/>
      <c r="EP126" s="1726"/>
      <c r="EQ126" s="1726"/>
      <c r="ER126" s="1726"/>
      <c r="ES126" s="1726"/>
      <c r="ET126" s="1726"/>
      <c r="EU126" s="1726"/>
      <c r="EV126" s="1726"/>
      <c r="EW126" s="1726"/>
      <c r="EX126" s="1726"/>
      <c r="EY126" s="1726"/>
      <c r="EZ126" s="1726"/>
      <c r="FA126" s="1726"/>
      <c r="FB126" s="1726"/>
      <c r="FC126" s="1726"/>
      <c r="FD126" s="1801"/>
      <c r="FE126" s="1664"/>
      <c r="FF126" s="1804"/>
      <c r="FG126" s="1804"/>
      <c r="FH126" s="1804"/>
      <c r="FI126" s="1804"/>
      <c r="FJ126" s="1804"/>
      <c r="FK126" s="1804"/>
      <c r="FL126" s="1804"/>
      <c r="FM126" s="1804"/>
      <c r="FN126" s="1804"/>
      <c r="FO126" s="1804"/>
      <c r="FP126" s="1804"/>
      <c r="FQ126" s="1804"/>
      <c r="FR126" s="1804"/>
      <c r="FS126" s="1804"/>
      <c r="FT126" s="1804"/>
      <c r="FU126" s="1804"/>
      <c r="FV126" s="1804"/>
      <c r="FW126" s="1804"/>
      <c r="FX126" s="1804"/>
      <c r="FY126" s="1804"/>
      <c r="FZ126" s="1804"/>
      <c r="GA126" s="1804"/>
      <c r="GB126" s="1804"/>
      <c r="GC126" s="1804"/>
      <c r="GD126" s="1804"/>
      <c r="GE126" s="1804"/>
      <c r="GF126" s="1804"/>
      <c r="GG126" s="1804"/>
      <c r="GH126" s="1804"/>
      <c r="GI126" s="1804"/>
      <c r="GJ126" s="1804"/>
      <c r="GK126" s="1804"/>
      <c r="GL126" s="1804"/>
      <c r="GM126" s="1804"/>
      <c r="GN126" s="1804"/>
      <c r="GO126" s="1804"/>
      <c r="GP126" s="1804"/>
      <c r="GQ126" s="1804"/>
      <c r="GR126" s="1804"/>
      <c r="GS126" s="1804"/>
      <c r="GT126" s="1804"/>
      <c r="GU126" s="1804"/>
      <c r="GV126" s="1804"/>
      <c r="GW126" s="1804"/>
      <c r="GX126" s="1804"/>
      <c r="GY126" s="1804"/>
      <c r="GZ126" s="1804"/>
      <c r="HA126" s="1804"/>
      <c r="HB126" s="1804"/>
      <c r="HC126" s="1804"/>
      <c r="HD126" s="1804"/>
      <c r="HE126" s="1804"/>
      <c r="HF126" s="1804"/>
      <c r="HG126" s="1804"/>
      <c r="HH126" s="1804"/>
      <c r="HI126" s="1804"/>
      <c r="HJ126" s="1804"/>
      <c r="HK126" s="1804"/>
      <c r="HL126" s="1804"/>
      <c r="HM126" s="1804"/>
      <c r="HN126" s="1791"/>
      <c r="HO126" s="1664"/>
      <c r="HP126" s="1726"/>
      <c r="HQ126" s="1726"/>
      <c r="HR126" s="1726"/>
      <c r="HS126" s="1726"/>
      <c r="HT126" s="1726"/>
      <c r="HU126" s="1726"/>
      <c r="HV126" s="1726"/>
      <c r="HW126" s="1726"/>
      <c r="HX126" s="1726"/>
      <c r="HY126" s="1726"/>
      <c r="HZ126" s="1726"/>
      <c r="IA126" s="1726"/>
      <c r="IB126" s="1726"/>
      <c r="IC126" s="1726"/>
      <c r="ID126" s="1726"/>
      <c r="IE126" s="1726"/>
      <c r="IF126" s="1726"/>
      <c r="IG126" s="1726"/>
      <c r="IH126" s="1726"/>
      <c r="II126" s="1726"/>
      <c r="IJ126" s="1726"/>
      <c r="IK126" s="1726"/>
      <c r="IL126" s="1726"/>
      <c r="IM126" s="1726"/>
      <c r="IN126" s="1726"/>
      <c r="IO126" s="1726"/>
      <c r="IP126" s="1726"/>
      <c r="IQ126" s="1726"/>
      <c r="IR126" s="1726"/>
      <c r="IS126" s="1726"/>
      <c r="IT126" s="1726"/>
      <c r="IU126" s="1726"/>
      <c r="IV126" s="1726"/>
      <c r="IW126" s="1726"/>
      <c r="IX126" s="1726"/>
      <c r="IY126" s="1726"/>
      <c r="IZ126" s="1726"/>
      <c r="JA126" s="1791"/>
      <c r="JB126" s="1664"/>
      <c r="JC126" s="1664"/>
      <c r="JD126" s="1664"/>
      <c r="JE126" s="1664"/>
      <c r="JF126" s="1664"/>
      <c r="JG126" s="1664"/>
      <c r="JH126" s="1664"/>
      <c r="JI126" s="1664"/>
      <c r="JJ126" s="1664"/>
      <c r="JK126" s="1664"/>
      <c r="JL126" s="1664"/>
      <c r="JM126" s="1664"/>
      <c r="JN126" s="1791"/>
      <c r="JO126" s="1664"/>
      <c r="JP126" s="1726"/>
      <c r="JQ126" s="1726"/>
      <c r="JR126" s="1726"/>
      <c r="JS126" s="1726"/>
      <c r="JT126" s="1726"/>
      <c r="JU126" s="1726"/>
      <c r="JV126" s="1726"/>
      <c r="JW126" s="1726"/>
      <c r="JX126" s="1726"/>
      <c r="JY126" s="1726"/>
      <c r="JZ126" s="1726"/>
      <c r="KA126" s="1726"/>
      <c r="KB126" s="1726"/>
      <c r="KC126" s="1726"/>
      <c r="KD126" s="1726"/>
      <c r="KE126" s="1726"/>
      <c r="KF126" s="1726"/>
      <c r="KG126" s="1726"/>
      <c r="KH126" s="1726"/>
      <c r="KI126" s="1726"/>
      <c r="KJ126" s="1726"/>
      <c r="KK126" s="1726"/>
      <c r="KL126" s="1726"/>
      <c r="KM126" s="1726"/>
      <c r="KN126" s="1726"/>
      <c r="KO126" s="1726"/>
      <c r="KP126" s="1726"/>
      <c r="KQ126" s="1801"/>
      <c r="KR126" s="1726"/>
      <c r="KS126" s="1726"/>
      <c r="KT126" s="1726"/>
      <c r="KU126" s="1726"/>
      <c r="KV126" s="1726"/>
      <c r="KW126" s="1726"/>
      <c r="KX126" s="1726"/>
      <c r="KY126" s="1726"/>
      <c r="KZ126" s="1726"/>
      <c r="LA126" s="1726"/>
      <c r="LB126" s="1726"/>
      <c r="LC126" s="1726"/>
      <c r="LD126" s="1726"/>
      <c r="LE126" s="1726"/>
      <c r="LF126" s="1726"/>
      <c r="LG126" s="1726"/>
      <c r="LH126" s="1726"/>
      <c r="LI126" s="1726"/>
      <c r="LJ126" s="1726"/>
      <c r="LK126" s="1726"/>
      <c r="LL126" s="1726"/>
      <c r="LM126" s="1726"/>
      <c r="LN126" s="1726"/>
      <c r="LO126" s="1726"/>
      <c r="LP126" s="1726"/>
      <c r="LQ126" s="1726"/>
      <c r="LR126" s="1726"/>
      <c r="LS126" s="1726"/>
      <c r="LT126" s="1726"/>
      <c r="LU126" s="1726"/>
      <c r="LV126" s="1726"/>
      <c r="LW126" s="1664"/>
      <c r="LX126" s="1791"/>
      <c r="LY126" s="1664"/>
      <c r="LZ126" s="1664"/>
      <c r="MA126" s="1664"/>
      <c r="MB126" s="1664"/>
      <c r="MC126" s="1664"/>
      <c r="MD126" s="1664"/>
      <c r="ME126" s="1664"/>
      <c r="MF126" s="1664"/>
      <c r="MG126" s="1664"/>
      <c r="MH126" s="1791"/>
      <c r="MI126" s="1664"/>
      <c r="MJ126" s="1805"/>
      <c r="MK126" s="1805"/>
      <c r="ML126" s="1805"/>
      <c r="MM126" s="1805"/>
      <c r="MN126" s="1805"/>
      <c r="MO126" s="1805"/>
      <c r="MP126" s="1805"/>
      <c r="MQ126" s="1805"/>
      <c r="MR126" s="1805"/>
      <c r="MS126" s="1805"/>
      <c r="MT126" s="1805"/>
      <c r="MU126" s="1805"/>
      <c r="MV126" s="1805"/>
      <c r="MW126" s="1805"/>
      <c r="MX126" s="1805"/>
      <c r="MY126" s="1805"/>
      <c r="MZ126" s="1805"/>
      <c r="NA126" s="1805"/>
      <c r="NB126" s="1805"/>
      <c r="NC126" s="1805"/>
      <c r="ND126" s="1805"/>
      <c r="NE126" s="1805"/>
      <c r="NF126" s="1805"/>
      <c r="NG126" s="1805"/>
      <c r="NH126" s="1805"/>
      <c r="NI126" s="1805"/>
      <c r="NJ126" s="1805"/>
      <c r="NK126" s="1805"/>
      <c r="NL126" s="1805"/>
      <c r="NM126" s="1805"/>
      <c r="NN126" s="1805"/>
      <c r="NO126" s="1805"/>
      <c r="NP126" s="1805"/>
      <c r="NQ126" s="1805"/>
      <c r="NR126" s="1805"/>
      <c r="NS126" s="1791"/>
      <c r="NT126" s="1664"/>
      <c r="NU126" s="1726"/>
      <c r="NV126" s="1726"/>
      <c r="NW126" s="1726"/>
      <c r="NX126" s="1726"/>
      <c r="NY126" s="1726"/>
      <c r="NZ126" s="1726"/>
      <c r="OA126" s="1726"/>
      <c r="OB126" s="1726"/>
      <c r="OC126" s="1726"/>
      <c r="OD126" s="1726"/>
      <c r="OE126" s="1726"/>
      <c r="OF126" s="1726"/>
      <c r="OG126" s="1726"/>
      <c r="OH126" s="1726"/>
      <c r="OI126" s="1726"/>
      <c r="OJ126" s="1726"/>
      <c r="OK126" s="1726"/>
      <c r="OL126" s="1726"/>
      <c r="OM126" s="1726"/>
      <c r="ON126" s="1726"/>
      <c r="OO126" s="1726"/>
      <c r="OP126" s="1726"/>
      <c r="OQ126" s="1726"/>
      <c r="OR126" s="1726"/>
      <c r="OS126" s="1726"/>
      <c r="OT126" s="1726"/>
      <c r="OU126" s="1726"/>
      <c r="OV126" s="1726"/>
      <c r="OW126" s="1726"/>
      <c r="OX126" s="1726"/>
      <c r="OY126" s="1726"/>
      <c r="OZ126" s="1726"/>
      <c r="PA126" s="1726"/>
      <c r="PB126" s="1726"/>
      <c r="PC126" s="1726"/>
      <c r="PD126" s="1726"/>
      <c r="PE126" s="1726"/>
      <c r="PF126" s="1726"/>
      <c r="PG126" s="1726"/>
      <c r="PH126" s="1726"/>
      <c r="PI126" s="1726"/>
      <c r="PJ126" s="1726"/>
      <c r="PK126" s="1726"/>
      <c r="PL126" s="1726"/>
      <c r="PM126" s="1726"/>
      <c r="PN126" s="1726"/>
      <c r="PO126" s="1726"/>
      <c r="PP126" s="1726"/>
      <c r="PQ126" s="1726"/>
      <c r="PR126" s="1726"/>
      <c r="PS126" s="1726"/>
      <c r="PT126" s="1726"/>
      <c r="PU126" s="1726"/>
      <c r="PV126" s="1726"/>
      <c r="PW126" s="1726"/>
      <c r="PX126" s="1726"/>
      <c r="PY126" s="1726"/>
      <c r="PZ126" s="1726"/>
      <c r="QA126" s="1726"/>
      <c r="QB126" s="1726"/>
      <c r="QC126" s="1726"/>
      <c r="QD126" s="1726"/>
      <c r="QE126" s="1726"/>
      <c r="QF126" s="1726"/>
      <c r="QG126" s="1726"/>
      <c r="QH126" s="1726"/>
      <c r="QI126" s="1726"/>
      <c r="QJ126" s="1726"/>
      <c r="QK126" s="1664"/>
      <c r="QL126" s="1791"/>
      <c r="QM126" s="1664"/>
      <c r="QN126" s="1806"/>
      <c r="QO126" s="1806"/>
      <c r="QP126" s="1806"/>
      <c r="QQ126" s="1806"/>
      <c r="QR126" s="1806"/>
      <c r="QS126" s="1806"/>
      <c r="QT126" s="1806"/>
      <c r="QU126" s="1806"/>
      <c r="QV126" s="1806"/>
      <c r="QW126" s="1806"/>
      <c r="QX126" s="1806"/>
      <c r="QY126" s="1"/>
      <c r="QZ126" s="153"/>
      <c r="RA126" s="1"/>
      <c r="RB126" s="1"/>
      <c r="RC126" s="1"/>
      <c r="RD126" s="1"/>
      <c r="RE126" s="1"/>
      <c r="RF126" s="1"/>
      <c r="RG126" s="1"/>
      <c r="RH126" s="1"/>
      <c r="RI126" s="1"/>
      <c r="RJ126" s="1"/>
      <c r="RK126" s="1"/>
      <c r="RL126" s="1"/>
      <c r="RM126" s="1"/>
      <c r="RN126" s="2759"/>
      <c r="RO126" s="1"/>
      <c r="RP126" s="1"/>
      <c r="RQ126" s="1"/>
      <c r="RR126" s="1"/>
      <c r="RS126" s="1"/>
      <c r="RT126" s="1"/>
      <c r="RU126" s="1"/>
      <c r="RV126" s="1"/>
      <c r="RW126" s="1"/>
      <c r="RX126" s="1"/>
      <c r="RY126" s="1"/>
      <c r="RZ126" s="2759"/>
      <c r="SA126" s="1"/>
      <c r="SB126" s="1"/>
      <c r="SC126" s="1"/>
      <c r="SD126" s="126"/>
      <c r="SE126" s="1"/>
      <c r="SF126" s="153"/>
      <c r="SG126" s="1"/>
      <c r="SH126" s="1"/>
      <c r="SI126" s="1"/>
      <c r="SJ126" s="1"/>
      <c r="SK126" s="1"/>
      <c r="SL126" s="1"/>
      <c r="SM126" s="1"/>
      <c r="SN126" s="1"/>
      <c r="SO126" s="1"/>
      <c r="SP126" s="1"/>
      <c r="SQ126" s="1"/>
      <c r="SR126" s="1"/>
      <c r="SS126" s="154"/>
      <c r="ST126" s="154"/>
      <c r="SU126" s="154"/>
      <c r="SV126" s="154"/>
      <c r="SW126" s="154"/>
      <c r="SX126" s="154"/>
      <c r="SY126" s="154"/>
      <c r="SZ126" s="154"/>
      <c r="TA126" s="154"/>
      <c r="TB126" s="154"/>
      <c r="TC126" s="154"/>
      <c r="TD126" s="1664"/>
    </row>
    <row r="127" spans="1:524" s="1807" customFormat="1" x14ac:dyDescent="0.3">
      <c r="A127" s="1664"/>
      <c r="B127" s="1664"/>
      <c r="C127" s="1664"/>
      <c r="D127" s="1664"/>
      <c r="E127" s="1664"/>
      <c r="F127" s="1664"/>
      <c r="G127" s="1664"/>
      <c r="H127" s="1664"/>
      <c r="I127" s="1664"/>
      <c r="J127" s="1664"/>
      <c r="K127" s="1664"/>
      <c r="L127" s="1664"/>
      <c r="M127" s="1664"/>
      <c r="N127" s="1664"/>
      <c r="O127" s="1664"/>
      <c r="P127" s="1664"/>
      <c r="Q127" s="1664"/>
      <c r="R127" s="1664"/>
      <c r="S127" s="1791"/>
      <c r="T127" s="1664"/>
      <c r="U127" s="1815" t="s">
        <v>4635</v>
      </c>
      <c r="V127" s="4587" t="s">
        <v>4636</v>
      </c>
      <c r="W127" s="4587"/>
      <c r="X127" s="4587"/>
      <c r="Y127" s="4587"/>
      <c r="Z127" s="2356" t="s">
        <v>4637</v>
      </c>
      <c r="AA127" s="1799"/>
      <c r="AB127" s="1799"/>
      <c r="AC127" s="1799"/>
      <c r="AD127" s="1799"/>
      <c r="AE127" s="1799"/>
      <c r="AF127" s="1799"/>
      <c r="AG127" s="1799"/>
      <c r="AH127" s="1795"/>
      <c r="AI127" s="1795"/>
      <c r="AJ127" s="1795"/>
      <c r="AK127" s="1795"/>
      <c r="AL127" s="1795"/>
      <c r="AM127" s="1795"/>
      <c r="AN127" s="1795"/>
      <c r="AO127" s="1795"/>
      <c r="AP127" s="1795"/>
      <c r="AQ127" s="1795"/>
      <c r="AR127" s="1795"/>
      <c r="AS127" s="1795"/>
      <c r="AT127" s="1795"/>
      <c r="AU127" s="1976"/>
      <c r="AV127" s="1798"/>
      <c r="AW127" s="1798"/>
      <c r="AX127" s="1798"/>
      <c r="AY127" s="1798"/>
      <c r="AZ127" s="1664"/>
      <c r="BA127" s="1791"/>
      <c r="BB127" s="1664"/>
      <c r="BC127" s="1664"/>
      <c r="BD127" s="1821"/>
      <c r="BE127" s="2562" t="s">
        <v>4638</v>
      </c>
      <c r="BF127" s="2562"/>
      <c r="BG127" s="2562"/>
      <c r="BH127" s="1821"/>
      <c r="BI127" s="2537"/>
      <c r="BJ127" s="2537"/>
      <c r="BK127" s="2537"/>
      <c r="BL127" s="2537"/>
      <c r="BM127" s="2537"/>
      <c r="BN127" s="2537"/>
      <c r="BO127" s="1821"/>
      <c r="BP127" s="1821"/>
      <c r="BQ127" s="1821"/>
      <c r="BR127" s="1664"/>
      <c r="BS127" s="1791"/>
      <c r="BT127" s="1664"/>
      <c r="BU127" s="1800"/>
      <c r="BV127" s="1800"/>
      <c r="BW127" s="1800"/>
      <c r="BX127" s="1800"/>
      <c r="BY127" s="1800"/>
      <c r="BZ127" s="1800"/>
      <c r="CA127" s="1800"/>
      <c r="CB127" s="1800"/>
      <c r="CC127" s="1800"/>
      <c r="CD127" s="1800"/>
      <c r="CE127" s="1791"/>
      <c r="CF127" s="1664"/>
      <c r="CG127" s="1726"/>
      <c r="CH127" s="1726"/>
      <c r="CI127" s="1726"/>
      <c r="CJ127" s="1726"/>
      <c r="CK127" s="1726"/>
      <c r="CL127" s="1726"/>
      <c r="CM127" s="1726"/>
      <c r="CN127" s="1726"/>
      <c r="CO127" s="1726"/>
      <c r="CP127" s="1726"/>
      <c r="CQ127" s="1726"/>
      <c r="CR127" s="1726"/>
      <c r="CS127" s="1726"/>
      <c r="CT127" s="1726"/>
      <c r="CU127" s="1726"/>
      <c r="CV127" s="1726"/>
      <c r="CW127" s="1726"/>
      <c r="CX127" s="1726"/>
      <c r="CY127" s="1726"/>
      <c r="CZ127" s="1726"/>
      <c r="DA127" s="1726"/>
      <c r="DB127" s="1726"/>
      <c r="DC127" s="1726"/>
      <c r="DD127" s="1726"/>
      <c r="DE127" s="1726"/>
      <c r="DF127" s="1726"/>
      <c r="DG127" s="1726"/>
      <c r="DH127" s="1726"/>
      <c r="DI127" s="1726"/>
      <c r="DJ127" s="1726"/>
      <c r="DK127" s="1726"/>
      <c r="DL127" s="1726"/>
      <c r="DM127" s="1726"/>
      <c r="DN127" s="1726"/>
      <c r="DO127" s="1726"/>
      <c r="DP127" s="1726"/>
      <c r="DQ127" s="1726"/>
      <c r="DR127" s="1664"/>
      <c r="DS127" s="1791"/>
      <c r="DT127" s="1664"/>
      <c r="DU127" s="1726"/>
      <c r="DV127" s="1726"/>
      <c r="DW127" s="1726"/>
      <c r="DX127" s="1726"/>
      <c r="DY127" s="1726"/>
      <c r="DZ127" s="1726"/>
      <c r="EA127" s="1726"/>
      <c r="EB127" s="1726"/>
      <c r="EC127" s="1726"/>
      <c r="ED127" s="1726"/>
      <c r="EE127" s="1726"/>
      <c r="EF127" s="1726"/>
      <c r="EG127" s="1726"/>
      <c r="EH127" s="1726"/>
      <c r="EI127" s="1726"/>
      <c r="EJ127" s="1726"/>
      <c r="EK127" s="1726"/>
      <c r="EL127" s="1726"/>
      <c r="EM127" s="1726"/>
      <c r="EN127" s="1726"/>
      <c r="EO127" s="1726"/>
      <c r="EP127" s="1726"/>
      <c r="EQ127" s="1726"/>
      <c r="ER127" s="1726"/>
      <c r="ES127" s="1726"/>
      <c r="ET127" s="1726"/>
      <c r="EU127" s="1726"/>
      <c r="EV127" s="1726"/>
      <c r="EW127" s="1726"/>
      <c r="EX127" s="1726"/>
      <c r="EY127" s="1726"/>
      <c r="EZ127" s="1726"/>
      <c r="FA127" s="1726"/>
      <c r="FB127" s="1726"/>
      <c r="FC127" s="1726"/>
      <c r="FD127" s="1801"/>
      <c r="FE127" s="1664"/>
      <c r="FF127" s="1804"/>
      <c r="FG127" s="1804"/>
      <c r="FH127" s="1804"/>
      <c r="FI127" s="1804"/>
      <c r="FJ127" s="1804"/>
      <c r="FK127" s="1804"/>
      <c r="FL127" s="1804"/>
      <c r="FM127" s="1804"/>
      <c r="FN127" s="1804"/>
      <c r="FO127" s="1804"/>
      <c r="FP127" s="1804"/>
      <c r="FQ127" s="1804"/>
      <c r="FR127" s="1804"/>
      <c r="FS127" s="1804"/>
      <c r="FT127" s="1804"/>
      <c r="FU127" s="1804"/>
      <c r="FV127" s="1804"/>
      <c r="FW127" s="1804"/>
      <c r="FX127" s="1804"/>
      <c r="FY127" s="1804"/>
      <c r="FZ127" s="1804"/>
      <c r="GA127" s="1804"/>
      <c r="GB127" s="1804"/>
      <c r="GC127" s="1804"/>
      <c r="GD127" s="1804"/>
      <c r="GE127" s="1804"/>
      <c r="GF127" s="1804"/>
      <c r="GG127" s="1804"/>
      <c r="GH127" s="1804"/>
      <c r="GI127" s="1804"/>
      <c r="GJ127" s="1804"/>
      <c r="GK127" s="1804"/>
      <c r="GL127" s="1804"/>
      <c r="GM127" s="1804"/>
      <c r="GN127" s="1804"/>
      <c r="GO127" s="1804"/>
      <c r="GP127" s="1804"/>
      <c r="GQ127" s="1804"/>
      <c r="GR127" s="1804"/>
      <c r="GS127" s="1804"/>
      <c r="GT127" s="1804"/>
      <c r="GU127" s="1804"/>
      <c r="GV127" s="1804"/>
      <c r="GW127" s="1804"/>
      <c r="GX127" s="1804"/>
      <c r="GY127" s="1804"/>
      <c r="GZ127" s="1804"/>
      <c r="HA127" s="1804"/>
      <c r="HB127" s="1804"/>
      <c r="HC127" s="1804"/>
      <c r="HD127" s="1804"/>
      <c r="HE127" s="1804"/>
      <c r="HF127" s="1804"/>
      <c r="HG127" s="1804"/>
      <c r="HH127" s="1804"/>
      <c r="HI127" s="1804"/>
      <c r="HJ127" s="1804"/>
      <c r="HK127" s="1804"/>
      <c r="HL127" s="1804"/>
      <c r="HM127" s="1804"/>
      <c r="HN127" s="1791"/>
      <c r="HO127" s="1664"/>
      <c r="HP127" s="1726"/>
      <c r="HQ127" s="1726"/>
      <c r="HR127" s="1726"/>
      <c r="HS127" s="1726"/>
      <c r="HT127" s="1726"/>
      <c r="HU127" s="1726"/>
      <c r="HV127" s="1726"/>
      <c r="HW127" s="1726"/>
      <c r="HX127" s="1726"/>
      <c r="HY127" s="1726"/>
      <c r="HZ127" s="1726"/>
      <c r="IA127" s="1726"/>
      <c r="IB127" s="1726"/>
      <c r="IC127" s="1726"/>
      <c r="ID127" s="1726"/>
      <c r="IE127" s="1726"/>
      <c r="IF127" s="1726"/>
      <c r="IG127" s="1726"/>
      <c r="IH127" s="1726"/>
      <c r="II127" s="1726"/>
      <c r="IJ127" s="1726"/>
      <c r="IK127" s="1726"/>
      <c r="IL127" s="1726"/>
      <c r="IM127" s="1726"/>
      <c r="IN127" s="1726"/>
      <c r="IO127" s="1726"/>
      <c r="IP127" s="1726"/>
      <c r="IQ127" s="1726"/>
      <c r="IR127" s="1726"/>
      <c r="IS127" s="1726"/>
      <c r="IT127" s="1726"/>
      <c r="IU127" s="1726"/>
      <c r="IV127" s="1726"/>
      <c r="IW127" s="1726"/>
      <c r="IX127" s="1726"/>
      <c r="IY127" s="1726"/>
      <c r="IZ127" s="1726"/>
      <c r="JA127" s="1791"/>
      <c r="JB127" s="1664"/>
      <c r="JC127" s="1664"/>
      <c r="JD127" s="1664"/>
      <c r="JE127" s="1664"/>
      <c r="JF127" s="1664"/>
      <c r="JG127" s="1664"/>
      <c r="JH127" s="1664"/>
      <c r="JI127" s="1664"/>
      <c r="JJ127" s="1664"/>
      <c r="JK127" s="1664"/>
      <c r="JL127" s="1664"/>
      <c r="JM127" s="1664"/>
      <c r="JN127" s="1791"/>
      <c r="JO127" s="1664"/>
      <c r="JP127" s="1726"/>
      <c r="JQ127" s="1726"/>
      <c r="JR127" s="1726"/>
      <c r="JS127" s="1726"/>
      <c r="JT127" s="1726"/>
      <c r="JU127" s="1726"/>
      <c r="JV127" s="1726"/>
      <c r="JW127" s="1726"/>
      <c r="JX127" s="1726"/>
      <c r="JY127" s="1726"/>
      <c r="JZ127" s="1726"/>
      <c r="KA127" s="1726"/>
      <c r="KB127" s="1726"/>
      <c r="KC127" s="1726"/>
      <c r="KD127" s="1726"/>
      <c r="KE127" s="1726"/>
      <c r="KF127" s="1726"/>
      <c r="KG127" s="1726"/>
      <c r="KH127" s="1726"/>
      <c r="KI127" s="1726"/>
      <c r="KJ127" s="1726"/>
      <c r="KK127" s="1726"/>
      <c r="KL127" s="1726"/>
      <c r="KM127" s="1726"/>
      <c r="KN127" s="1726"/>
      <c r="KO127" s="1726"/>
      <c r="KP127" s="1726"/>
      <c r="KQ127" s="1801"/>
      <c r="KR127" s="1726"/>
      <c r="KS127" s="1726"/>
      <c r="KT127" s="1726"/>
      <c r="KU127" s="1726"/>
      <c r="KV127" s="1726"/>
      <c r="KW127" s="1726"/>
      <c r="KX127" s="1726"/>
      <c r="KY127" s="1726"/>
      <c r="KZ127" s="1726"/>
      <c r="LA127" s="1726"/>
      <c r="LB127" s="1726"/>
      <c r="LC127" s="1726"/>
      <c r="LD127" s="1726"/>
      <c r="LE127" s="1726"/>
      <c r="LF127" s="1726"/>
      <c r="LG127" s="1726"/>
      <c r="LH127" s="1726"/>
      <c r="LI127" s="1726"/>
      <c r="LJ127" s="1726"/>
      <c r="LK127" s="1726"/>
      <c r="LL127" s="1726"/>
      <c r="LM127" s="1726"/>
      <c r="LN127" s="1726"/>
      <c r="LO127" s="1726"/>
      <c r="LP127" s="1726"/>
      <c r="LQ127" s="1726"/>
      <c r="LR127" s="1726"/>
      <c r="LS127" s="1726"/>
      <c r="LT127" s="1726"/>
      <c r="LU127" s="1726"/>
      <c r="LV127" s="1726"/>
      <c r="LW127" s="1664"/>
      <c r="LX127" s="1791"/>
      <c r="LY127" s="1664"/>
      <c r="LZ127" s="1664"/>
      <c r="MA127" s="1664"/>
      <c r="MB127" s="1664"/>
      <c r="MC127" s="1664"/>
      <c r="MD127" s="1664"/>
      <c r="ME127" s="1664"/>
      <c r="MF127" s="1664"/>
      <c r="MG127" s="1664"/>
      <c r="MH127" s="1791"/>
      <c r="MI127" s="1664"/>
      <c r="MJ127" s="1805"/>
      <c r="MK127" s="1805"/>
      <c r="ML127" s="1805"/>
      <c r="MM127" s="1805"/>
      <c r="MN127" s="1805"/>
      <c r="MO127" s="1805"/>
      <c r="MP127" s="1805"/>
      <c r="MQ127" s="1805"/>
      <c r="MR127" s="1805"/>
      <c r="MS127" s="1805"/>
      <c r="MT127" s="1805"/>
      <c r="MU127" s="1805"/>
      <c r="MV127" s="1805"/>
      <c r="MW127" s="1805"/>
      <c r="MX127" s="1805"/>
      <c r="MY127" s="1805"/>
      <c r="MZ127" s="1805"/>
      <c r="NA127" s="1805"/>
      <c r="NB127" s="1805"/>
      <c r="NC127" s="1805"/>
      <c r="ND127" s="1805"/>
      <c r="NE127" s="1805"/>
      <c r="NF127" s="1805"/>
      <c r="NG127" s="1805"/>
      <c r="NH127" s="1805"/>
      <c r="NI127" s="1805"/>
      <c r="NJ127" s="1805"/>
      <c r="NK127" s="1805"/>
      <c r="NL127" s="1805"/>
      <c r="NM127" s="1805"/>
      <c r="NN127" s="1805"/>
      <c r="NO127" s="1805"/>
      <c r="NP127" s="1805"/>
      <c r="NQ127" s="1805"/>
      <c r="NR127" s="1805"/>
      <c r="NS127" s="1791"/>
      <c r="NT127" s="1664"/>
      <c r="NU127" s="1726"/>
      <c r="NV127" s="1726"/>
      <c r="NW127" s="1726"/>
      <c r="NX127" s="1726"/>
      <c r="NY127" s="1726"/>
      <c r="NZ127" s="1726"/>
      <c r="OA127" s="1726"/>
      <c r="OB127" s="1726"/>
      <c r="OC127" s="1726"/>
      <c r="OD127" s="1726"/>
      <c r="OE127" s="1726"/>
      <c r="OF127" s="1726"/>
      <c r="OG127" s="1726"/>
      <c r="OH127" s="1726"/>
      <c r="OI127" s="1726"/>
      <c r="OJ127" s="1726"/>
      <c r="OK127" s="1726"/>
      <c r="OL127" s="1726"/>
      <c r="OM127" s="1726"/>
      <c r="ON127" s="1726"/>
      <c r="OO127" s="1726"/>
      <c r="OP127" s="1726"/>
      <c r="OQ127" s="1726"/>
      <c r="OR127" s="1726"/>
      <c r="OS127" s="1726"/>
      <c r="OT127" s="1726"/>
      <c r="OU127" s="1726"/>
      <c r="OV127" s="1726"/>
      <c r="OW127" s="1726"/>
      <c r="OX127" s="1726"/>
      <c r="OY127" s="1726"/>
      <c r="OZ127" s="1726"/>
      <c r="PA127" s="1726"/>
      <c r="PB127" s="1726"/>
      <c r="PC127" s="1726"/>
      <c r="PD127" s="1726"/>
      <c r="PE127" s="1726"/>
      <c r="PF127" s="1726"/>
      <c r="PG127" s="1726"/>
      <c r="PH127" s="1726"/>
      <c r="PI127" s="1726"/>
      <c r="PJ127" s="1726"/>
      <c r="PK127" s="1726"/>
      <c r="PL127" s="1726"/>
      <c r="PM127" s="1726"/>
      <c r="PN127" s="1726"/>
      <c r="PO127" s="1726"/>
      <c r="PP127" s="1726"/>
      <c r="PQ127" s="1726"/>
      <c r="PR127" s="1726"/>
      <c r="PS127" s="1726"/>
      <c r="PT127" s="1726"/>
      <c r="PU127" s="1726"/>
      <c r="PV127" s="1726"/>
      <c r="PW127" s="1726"/>
      <c r="PX127" s="1726"/>
      <c r="PY127" s="1726"/>
      <c r="PZ127" s="1726"/>
      <c r="QA127" s="1726"/>
      <c r="QB127" s="1726"/>
      <c r="QC127" s="1726"/>
      <c r="QD127" s="1726"/>
      <c r="QE127" s="1726"/>
      <c r="QF127" s="1726"/>
      <c r="QG127" s="1726"/>
      <c r="QH127" s="1726"/>
      <c r="QI127" s="1726"/>
      <c r="QJ127" s="1726"/>
      <c r="QK127" s="1664"/>
      <c r="QL127" s="1791"/>
      <c r="QM127" s="1664"/>
      <c r="QN127" s="1806"/>
      <c r="QO127" s="1806"/>
      <c r="QP127" s="1806"/>
      <c r="QQ127" s="1806"/>
      <c r="QR127" s="1806"/>
      <c r="QS127" s="1806"/>
      <c r="QT127" s="1806"/>
      <c r="QU127" s="1806"/>
      <c r="QV127" s="1806"/>
      <c r="QW127" s="1806"/>
      <c r="QX127" s="1806"/>
      <c r="QY127" s="1"/>
      <c r="QZ127" s="153"/>
      <c r="RA127" s="1"/>
      <c r="RB127" s="1"/>
      <c r="RC127" s="1"/>
      <c r="RD127" s="1"/>
      <c r="RE127" s="1"/>
      <c r="RF127" s="1"/>
      <c r="RG127" s="1"/>
      <c r="RH127" s="1"/>
      <c r="RI127" s="1"/>
      <c r="RJ127" s="1"/>
      <c r="RK127" s="1"/>
      <c r="RL127" s="1"/>
      <c r="RM127" s="1"/>
      <c r="RN127" s="2759"/>
      <c r="RO127" s="1"/>
      <c r="RP127" s="1"/>
      <c r="RQ127" s="1"/>
      <c r="RR127" s="1"/>
      <c r="RS127" s="1"/>
      <c r="RT127" s="1"/>
      <c r="RU127" s="1"/>
      <c r="RV127" s="1"/>
      <c r="RW127" s="1"/>
      <c r="RX127" s="1"/>
      <c r="RY127" s="1"/>
      <c r="RZ127" s="2759"/>
      <c r="SA127" s="1"/>
      <c r="SB127" s="1"/>
      <c r="SC127" s="1"/>
      <c r="SD127" s="126"/>
      <c r="SE127" s="1"/>
      <c r="SF127" s="153"/>
      <c r="SG127" s="1"/>
      <c r="SH127" s="1"/>
      <c r="SI127" s="1"/>
      <c r="SJ127" s="1"/>
      <c r="SK127" s="1"/>
      <c r="SL127" s="1"/>
      <c r="SM127" s="1"/>
      <c r="SN127" s="1"/>
      <c r="SO127" s="1"/>
      <c r="SP127" s="1"/>
      <c r="SQ127" s="1"/>
      <c r="SR127" s="1"/>
      <c r="SS127" s="154"/>
      <c r="ST127" s="154"/>
      <c r="SU127" s="154"/>
      <c r="SV127" s="154"/>
      <c r="SW127" s="154"/>
      <c r="SX127" s="154"/>
      <c r="SY127" s="154"/>
      <c r="SZ127" s="154"/>
      <c r="TA127" s="154"/>
      <c r="TB127" s="154"/>
      <c r="TC127" s="154"/>
      <c r="TD127" s="1664"/>
    </row>
    <row r="128" spans="1:524" s="1807" customFormat="1" x14ac:dyDescent="0.3">
      <c r="A128" s="1664"/>
      <c r="B128" s="1664"/>
      <c r="C128" s="1664"/>
      <c r="D128" s="1664"/>
      <c r="E128" s="1664"/>
      <c r="F128" s="1664"/>
      <c r="G128" s="1664"/>
      <c r="H128" s="1664"/>
      <c r="I128" s="1664"/>
      <c r="J128" s="1664"/>
      <c r="K128" s="1664"/>
      <c r="L128" s="1664"/>
      <c r="M128" s="1664"/>
      <c r="N128" s="1664"/>
      <c r="O128" s="1664"/>
      <c r="P128" s="1664"/>
      <c r="Q128" s="1664"/>
      <c r="R128" s="1664"/>
      <c r="S128" s="1791"/>
      <c r="T128" s="1664"/>
      <c r="U128" s="1815" t="s">
        <v>4635</v>
      </c>
      <c r="V128" s="4587" t="s">
        <v>4639</v>
      </c>
      <c r="W128" s="4587"/>
      <c r="X128" s="1799"/>
      <c r="Y128" s="1799"/>
      <c r="Z128" s="2356" t="s">
        <v>4640</v>
      </c>
      <c r="AA128" s="1799"/>
      <c r="AB128" s="1799"/>
      <c r="AC128" s="1799"/>
      <c r="AD128" s="1799"/>
      <c r="AE128" s="1799"/>
      <c r="AF128" s="1799"/>
      <c r="AG128" s="1799"/>
      <c r="AH128" s="1795"/>
      <c r="AI128" s="1795"/>
      <c r="AJ128" s="1795"/>
      <c r="AK128" s="1795"/>
      <c r="AL128" s="1795"/>
      <c r="AM128" s="1795"/>
      <c r="AN128" s="1795"/>
      <c r="AO128" s="1795"/>
      <c r="AP128" s="1795"/>
      <c r="AQ128" s="1795"/>
      <c r="AR128" s="1795"/>
      <c r="AS128" s="1795"/>
      <c r="AT128" s="1795"/>
      <c r="AU128" s="1976"/>
      <c r="AV128" s="1798"/>
      <c r="AW128" s="1798"/>
      <c r="AX128" s="1798"/>
      <c r="AY128" s="1798"/>
      <c r="AZ128" s="1664"/>
      <c r="BA128" s="1791"/>
      <c r="BB128" s="1664"/>
      <c r="BC128" s="1664"/>
      <c r="BD128" s="1664"/>
      <c r="BE128" s="1664"/>
      <c r="BF128" s="1664"/>
      <c r="BG128" s="1664"/>
      <c r="BH128" s="1664"/>
      <c r="BI128" s="1664"/>
      <c r="BJ128" s="1664"/>
      <c r="BK128" s="1664"/>
      <c r="BL128" s="1664"/>
      <c r="BM128" s="1664"/>
      <c r="BN128" s="1664"/>
      <c r="BO128" s="1664"/>
      <c r="BP128" s="1664"/>
      <c r="BQ128" s="1664"/>
      <c r="BR128" s="1664"/>
      <c r="BS128" s="1791"/>
      <c r="BT128" s="1664"/>
      <c r="BU128" s="1800"/>
      <c r="BV128" s="1800"/>
      <c r="BW128" s="1800"/>
      <c r="BX128" s="1800"/>
      <c r="BY128" s="1800"/>
      <c r="BZ128" s="1800"/>
      <c r="CA128" s="1800"/>
      <c r="CB128" s="1800"/>
      <c r="CC128" s="1800"/>
      <c r="CD128" s="1800"/>
      <c r="CE128" s="1791"/>
      <c r="CF128" s="1664"/>
      <c r="CG128" s="1726"/>
      <c r="CH128" s="1726"/>
      <c r="CI128" s="1726"/>
      <c r="CJ128" s="1726"/>
      <c r="CK128" s="1726"/>
      <c r="CL128" s="1726"/>
      <c r="CM128" s="1726"/>
      <c r="CN128" s="1726"/>
      <c r="CO128" s="1726"/>
      <c r="CP128" s="1726"/>
      <c r="CQ128" s="1726"/>
      <c r="CR128" s="1726"/>
      <c r="CS128" s="1726"/>
      <c r="CT128" s="1726"/>
      <c r="CU128" s="1726"/>
      <c r="CV128" s="1726"/>
      <c r="CW128" s="1726"/>
      <c r="CX128" s="1726"/>
      <c r="CY128" s="1726"/>
      <c r="CZ128" s="1726"/>
      <c r="DA128" s="1726"/>
      <c r="DB128" s="1726"/>
      <c r="DC128" s="1726"/>
      <c r="DD128" s="1726"/>
      <c r="DE128" s="1726"/>
      <c r="DF128" s="1726"/>
      <c r="DG128" s="1726"/>
      <c r="DH128" s="1726"/>
      <c r="DI128" s="1726"/>
      <c r="DJ128" s="1726"/>
      <c r="DK128" s="1726"/>
      <c r="DL128" s="1726"/>
      <c r="DM128" s="1726"/>
      <c r="DN128" s="1726"/>
      <c r="DO128" s="1726"/>
      <c r="DP128" s="1726"/>
      <c r="DQ128" s="1726"/>
      <c r="DR128" s="1664"/>
      <c r="DS128" s="1791"/>
      <c r="DT128" s="1664"/>
      <c r="DU128" s="1726"/>
      <c r="DV128" s="1726"/>
      <c r="DW128" s="1726"/>
      <c r="DX128" s="1726"/>
      <c r="DY128" s="1726"/>
      <c r="DZ128" s="1726"/>
      <c r="EA128" s="1726"/>
      <c r="EB128" s="1726"/>
      <c r="EC128" s="1726"/>
      <c r="ED128" s="1726"/>
      <c r="EE128" s="1726"/>
      <c r="EF128" s="1726"/>
      <c r="EG128" s="1726"/>
      <c r="EH128" s="1726"/>
      <c r="EI128" s="1726"/>
      <c r="EJ128" s="1726"/>
      <c r="EK128" s="1726"/>
      <c r="EL128" s="1726"/>
      <c r="EM128" s="1726"/>
      <c r="EN128" s="1726"/>
      <c r="EO128" s="1726"/>
      <c r="EP128" s="1726"/>
      <c r="EQ128" s="1726"/>
      <c r="ER128" s="1726"/>
      <c r="ES128" s="1726"/>
      <c r="ET128" s="1726"/>
      <c r="EU128" s="1726"/>
      <c r="EV128" s="1726"/>
      <c r="EW128" s="1726"/>
      <c r="EX128" s="1726"/>
      <c r="EY128" s="1726"/>
      <c r="EZ128" s="1726"/>
      <c r="FA128" s="1726"/>
      <c r="FB128" s="1726"/>
      <c r="FC128" s="1726"/>
      <c r="FD128" s="1801"/>
      <c r="FE128" s="1664"/>
      <c r="FF128" s="1804"/>
      <c r="FG128" s="1804"/>
      <c r="FH128" s="1804"/>
      <c r="FI128" s="1804"/>
      <c r="FJ128" s="1804"/>
      <c r="FK128" s="1804"/>
      <c r="FL128" s="1804"/>
      <c r="FM128" s="1804"/>
      <c r="FN128" s="1804"/>
      <c r="FO128" s="1804"/>
      <c r="FP128" s="1804"/>
      <c r="FQ128" s="1804"/>
      <c r="FR128" s="1804"/>
      <c r="FS128" s="1804"/>
      <c r="FT128" s="1804"/>
      <c r="FU128" s="1804"/>
      <c r="FV128" s="1804"/>
      <c r="FW128" s="1804"/>
      <c r="FX128" s="1804"/>
      <c r="FY128" s="1804"/>
      <c r="FZ128" s="1804"/>
      <c r="GA128" s="1804"/>
      <c r="GB128" s="1804"/>
      <c r="GC128" s="1804"/>
      <c r="GD128" s="1804"/>
      <c r="GE128" s="1804"/>
      <c r="GF128" s="1804"/>
      <c r="GG128" s="1804"/>
      <c r="GH128" s="1804"/>
      <c r="GI128" s="1804"/>
      <c r="GJ128" s="1804"/>
      <c r="GK128" s="1804"/>
      <c r="GL128" s="1804"/>
      <c r="GM128" s="1804"/>
      <c r="GN128" s="1804"/>
      <c r="GO128" s="1804"/>
      <c r="GP128" s="1804"/>
      <c r="GQ128" s="1804"/>
      <c r="GR128" s="1804"/>
      <c r="GS128" s="1804"/>
      <c r="GT128" s="1804"/>
      <c r="GU128" s="1804"/>
      <c r="GV128" s="1804"/>
      <c r="GW128" s="1804"/>
      <c r="GX128" s="1804"/>
      <c r="GY128" s="1804"/>
      <c r="GZ128" s="1804"/>
      <c r="HA128" s="1804"/>
      <c r="HB128" s="1804"/>
      <c r="HC128" s="1804"/>
      <c r="HD128" s="1804"/>
      <c r="HE128" s="1804"/>
      <c r="HF128" s="1804"/>
      <c r="HG128" s="1804"/>
      <c r="HH128" s="1804"/>
      <c r="HI128" s="1804"/>
      <c r="HJ128" s="1804"/>
      <c r="HK128" s="1804"/>
      <c r="HL128" s="1804"/>
      <c r="HM128" s="1804"/>
      <c r="HN128" s="1791"/>
      <c r="HO128" s="1664"/>
      <c r="HP128" s="1726"/>
      <c r="HQ128" s="1726"/>
      <c r="HR128" s="1726"/>
      <c r="HS128" s="1726"/>
      <c r="HT128" s="1726"/>
      <c r="HU128" s="1726"/>
      <c r="HV128" s="1726"/>
      <c r="HW128" s="1726"/>
      <c r="HX128" s="1726"/>
      <c r="HY128" s="1726"/>
      <c r="HZ128" s="1726"/>
      <c r="IA128" s="1726"/>
      <c r="IB128" s="1726"/>
      <c r="IC128" s="1726"/>
      <c r="ID128" s="1726"/>
      <c r="IE128" s="1726"/>
      <c r="IF128" s="1726"/>
      <c r="IG128" s="1726"/>
      <c r="IH128" s="1726"/>
      <c r="II128" s="1726"/>
      <c r="IJ128" s="1726"/>
      <c r="IK128" s="1726"/>
      <c r="IL128" s="1726"/>
      <c r="IM128" s="1726"/>
      <c r="IN128" s="1726"/>
      <c r="IO128" s="1726"/>
      <c r="IP128" s="1726"/>
      <c r="IQ128" s="1726"/>
      <c r="IR128" s="1726"/>
      <c r="IS128" s="1726"/>
      <c r="IT128" s="1726"/>
      <c r="IU128" s="1726"/>
      <c r="IV128" s="1726"/>
      <c r="IW128" s="1726"/>
      <c r="IX128" s="1726"/>
      <c r="IY128" s="1726"/>
      <c r="IZ128" s="1726"/>
      <c r="JA128" s="1791"/>
      <c r="JB128" s="1664"/>
      <c r="JC128" s="1664"/>
      <c r="JD128" s="1664"/>
      <c r="JE128" s="1664"/>
      <c r="JF128" s="1664"/>
      <c r="JG128" s="1664"/>
      <c r="JH128" s="1664"/>
      <c r="JI128" s="1664"/>
      <c r="JJ128" s="1664"/>
      <c r="JK128" s="1664"/>
      <c r="JL128" s="1664"/>
      <c r="JM128" s="1664"/>
      <c r="JN128" s="1791"/>
      <c r="JO128" s="1664"/>
      <c r="JP128" s="1726"/>
      <c r="JQ128" s="1726"/>
      <c r="JR128" s="1726"/>
      <c r="JS128" s="1726"/>
      <c r="JT128" s="1726"/>
      <c r="JU128" s="1726"/>
      <c r="JV128" s="1726"/>
      <c r="JW128" s="1726"/>
      <c r="JX128" s="1726"/>
      <c r="JY128" s="1726"/>
      <c r="JZ128" s="1726"/>
      <c r="KA128" s="1726"/>
      <c r="KB128" s="1726"/>
      <c r="KC128" s="1726"/>
      <c r="KD128" s="1726"/>
      <c r="KE128" s="1726"/>
      <c r="KF128" s="1726"/>
      <c r="KG128" s="1726"/>
      <c r="KH128" s="1726"/>
      <c r="KI128" s="1726"/>
      <c r="KJ128" s="1726"/>
      <c r="KK128" s="1726"/>
      <c r="KL128" s="1726"/>
      <c r="KM128" s="1726"/>
      <c r="KN128" s="1726"/>
      <c r="KO128" s="1726"/>
      <c r="KP128" s="1726"/>
      <c r="KQ128" s="1801"/>
      <c r="KR128" s="1726"/>
      <c r="KS128" s="1726"/>
      <c r="KT128" s="1726"/>
      <c r="KU128" s="1726"/>
      <c r="KV128" s="1726"/>
      <c r="KW128" s="1726"/>
      <c r="KX128" s="1726"/>
      <c r="KY128" s="1726"/>
      <c r="KZ128" s="1726"/>
      <c r="LA128" s="1726"/>
      <c r="LB128" s="1726"/>
      <c r="LC128" s="1726"/>
      <c r="LD128" s="1726"/>
      <c r="LE128" s="1726"/>
      <c r="LF128" s="1726"/>
      <c r="LG128" s="1726"/>
      <c r="LH128" s="1726"/>
      <c r="LI128" s="1726"/>
      <c r="LJ128" s="1726"/>
      <c r="LK128" s="1726"/>
      <c r="LL128" s="1726"/>
      <c r="LM128" s="1726"/>
      <c r="LN128" s="1726"/>
      <c r="LO128" s="1726"/>
      <c r="LP128" s="1726"/>
      <c r="LQ128" s="1726"/>
      <c r="LR128" s="1726"/>
      <c r="LS128" s="1726"/>
      <c r="LT128" s="1726"/>
      <c r="LU128" s="1726"/>
      <c r="LV128" s="1726"/>
      <c r="LW128" s="1664"/>
      <c r="LX128" s="1791"/>
      <c r="LY128" s="1664"/>
      <c r="LZ128" s="1664"/>
      <c r="MA128" s="1664"/>
      <c r="MB128" s="1664"/>
      <c r="MC128" s="1664"/>
      <c r="MD128" s="1664"/>
      <c r="ME128" s="1664"/>
      <c r="MF128" s="1664"/>
      <c r="MG128" s="1664"/>
      <c r="MH128" s="1791"/>
      <c r="MI128" s="1664"/>
      <c r="MJ128" s="1805"/>
      <c r="MK128" s="1805"/>
      <c r="ML128" s="1805"/>
      <c r="MM128" s="1805"/>
      <c r="MN128" s="1805"/>
      <c r="MO128" s="1805"/>
      <c r="MP128" s="1805"/>
      <c r="MQ128" s="1805"/>
      <c r="MR128" s="1805"/>
      <c r="MS128" s="1805"/>
      <c r="MT128" s="1805"/>
      <c r="MU128" s="1805"/>
      <c r="MV128" s="1805"/>
      <c r="MW128" s="1805"/>
      <c r="MX128" s="1805"/>
      <c r="MY128" s="1805"/>
      <c r="MZ128" s="1805"/>
      <c r="NA128" s="1805"/>
      <c r="NB128" s="1805"/>
      <c r="NC128" s="1805"/>
      <c r="ND128" s="1805"/>
      <c r="NE128" s="1805"/>
      <c r="NF128" s="1805"/>
      <c r="NG128" s="1805"/>
      <c r="NH128" s="1805"/>
      <c r="NI128" s="1805"/>
      <c r="NJ128" s="1805"/>
      <c r="NK128" s="1805"/>
      <c r="NL128" s="1805"/>
      <c r="NM128" s="1805"/>
      <c r="NN128" s="1805"/>
      <c r="NO128" s="1805"/>
      <c r="NP128" s="1805"/>
      <c r="NQ128" s="1805"/>
      <c r="NR128" s="1805"/>
      <c r="NS128" s="1791"/>
      <c r="NT128" s="1664"/>
      <c r="NU128" s="1726"/>
      <c r="NV128" s="1726"/>
      <c r="NW128" s="1726"/>
      <c r="NX128" s="1726"/>
      <c r="NY128" s="1726"/>
      <c r="NZ128" s="1726"/>
      <c r="OA128" s="1726"/>
      <c r="OB128" s="1726"/>
      <c r="OC128" s="1726"/>
      <c r="OD128" s="1726"/>
      <c r="OE128" s="1726"/>
      <c r="OF128" s="1726"/>
      <c r="OG128" s="1726"/>
      <c r="OH128" s="1726"/>
      <c r="OI128" s="1726"/>
      <c r="OJ128" s="1726"/>
      <c r="OK128" s="1726"/>
      <c r="OL128" s="1726"/>
      <c r="OM128" s="1726"/>
      <c r="ON128" s="1726"/>
      <c r="OO128" s="1726"/>
      <c r="OP128" s="1726"/>
      <c r="OQ128" s="1726"/>
      <c r="OR128" s="1726"/>
      <c r="OS128" s="1726"/>
      <c r="OT128" s="1726"/>
      <c r="OU128" s="1726"/>
      <c r="OV128" s="1726"/>
      <c r="OW128" s="1726"/>
      <c r="OX128" s="1726"/>
      <c r="OY128" s="1726"/>
      <c r="OZ128" s="1726"/>
      <c r="PA128" s="1726"/>
      <c r="PB128" s="1726"/>
      <c r="PC128" s="1726"/>
      <c r="PD128" s="1726"/>
      <c r="PE128" s="1726"/>
      <c r="PF128" s="1726"/>
      <c r="PG128" s="1726"/>
      <c r="PH128" s="1726"/>
      <c r="PI128" s="1726"/>
      <c r="PJ128" s="1726"/>
      <c r="PK128" s="1726"/>
      <c r="PL128" s="1726"/>
      <c r="PM128" s="1726"/>
      <c r="PN128" s="1726"/>
      <c r="PO128" s="1726"/>
      <c r="PP128" s="1726"/>
      <c r="PQ128" s="1726"/>
      <c r="PR128" s="1726"/>
      <c r="PS128" s="1726"/>
      <c r="PT128" s="1726"/>
      <c r="PU128" s="1726"/>
      <c r="PV128" s="1726"/>
      <c r="PW128" s="1726"/>
      <c r="PX128" s="1726"/>
      <c r="PY128" s="1726"/>
      <c r="PZ128" s="1726"/>
      <c r="QA128" s="1726"/>
      <c r="QB128" s="1726"/>
      <c r="QC128" s="1726"/>
      <c r="QD128" s="1726"/>
      <c r="QE128" s="1726"/>
      <c r="QF128" s="1726"/>
      <c r="QG128" s="1726"/>
      <c r="QH128" s="1726"/>
      <c r="QI128" s="1726"/>
      <c r="QJ128" s="1726"/>
      <c r="QK128" s="1664"/>
      <c r="QL128" s="1791"/>
      <c r="QM128" s="1664"/>
      <c r="QN128" s="1806"/>
      <c r="QO128" s="1806"/>
      <c r="QP128" s="1806"/>
      <c r="QQ128" s="1806"/>
      <c r="QR128" s="1806"/>
      <c r="QS128" s="1806"/>
      <c r="QT128" s="1806"/>
      <c r="QU128" s="1806"/>
      <c r="QV128" s="1806"/>
      <c r="QW128" s="1806"/>
      <c r="QX128" s="1806"/>
      <c r="QY128" s="1"/>
      <c r="QZ128" s="153"/>
      <c r="RA128" s="1"/>
      <c r="RB128" s="1"/>
      <c r="RC128" s="1"/>
      <c r="RD128" s="1"/>
      <c r="RE128" s="1"/>
      <c r="RF128" s="1"/>
      <c r="RG128" s="1"/>
      <c r="RH128" s="1"/>
      <c r="RI128" s="1"/>
      <c r="RJ128" s="1"/>
      <c r="RK128" s="1"/>
      <c r="RL128" s="1"/>
      <c r="RM128" s="1"/>
      <c r="RN128" s="2759"/>
      <c r="RO128" s="1"/>
      <c r="RP128" s="1"/>
      <c r="RQ128" s="1"/>
      <c r="RR128" s="1"/>
      <c r="RS128" s="1"/>
      <c r="RT128" s="1"/>
      <c r="RU128" s="1"/>
      <c r="RV128" s="1"/>
      <c r="RW128" s="1"/>
      <c r="RX128" s="1"/>
      <c r="RY128" s="1"/>
      <c r="RZ128" s="2759"/>
      <c r="SA128" s="1"/>
      <c r="SB128" s="1"/>
      <c r="SC128" s="1"/>
      <c r="SD128" s="126"/>
      <c r="SE128" s="1"/>
      <c r="SF128" s="153"/>
      <c r="SG128" s="1"/>
      <c r="SH128" s="1"/>
      <c r="SI128" s="1"/>
      <c r="SJ128" s="1"/>
      <c r="SK128" s="1"/>
      <c r="SL128" s="1"/>
      <c r="SM128" s="1"/>
      <c r="SN128" s="1"/>
      <c r="SO128" s="1"/>
      <c r="SP128" s="1"/>
      <c r="SQ128" s="1"/>
      <c r="SR128" s="1"/>
      <c r="SS128" s="154"/>
      <c r="ST128" s="154"/>
      <c r="SU128" s="154"/>
      <c r="SV128" s="154"/>
      <c r="SW128" s="154"/>
      <c r="SX128" s="154"/>
      <c r="SY128" s="154"/>
      <c r="SZ128" s="154"/>
      <c r="TA128" s="154"/>
      <c r="TB128" s="154"/>
      <c r="TC128" s="154"/>
      <c r="TD128" s="1664"/>
    </row>
    <row r="129" spans="1:524" s="1807" customFormat="1" x14ac:dyDescent="0.3">
      <c r="A129" s="1664"/>
      <c r="B129" s="1664"/>
      <c r="C129" s="1664"/>
      <c r="D129" s="1664"/>
      <c r="E129" s="1664"/>
      <c r="F129" s="1664"/>
      <c r="G129" s="1664"/>
      <c r="H129" s="1664"/>
      <c r="I129" s="1664"/>
      <c r="J129" s="1664"/>
      <c r="K129" s="1664"/>
      <c r="L129" s="1664"/>
      <c r="M129" s="1664"/>
      <c r="N129" s="1664"/>
      <c r="O129" s="1664"/>
      <c r="P129" s="1664"/>
      <c r="Q129" s="1664"/>
      <c r="R129" s="1664"/>
      <c r="S129" s="1791"/>
      <c r="T129" s="1664"/>
      <c r="U129" s="2285" t="s">
        <v>4635</v>
      </c>
      <c r="V129" s="2620">
        <f>8.0798*Y9-13.8673*Y9^2+6.9844*Y9^3</f>
        <v>1.3628700626352821</v>
      </c>
      <c r="W129" s="2356" t="s">
        <v>4641</v>
      </c>
      <c r="X129" s="1799"/>
      <c r="Y129" s="1799"/>
      <c r="Z129" s="1799"/>
      <c r="AA129" s="1799"/>
      <c r="AB129" s="1799"/>
      <c r="AC129" s="1799"/>
      <c r="AD129" s="1799"/>
      <c r="AE129" s="1799"/>
      <c r="AF129" s="1799"/>
      <c r="AG129" s="1799"/>
      <c r="AH129" s="1795"/>
      <c r="AI129" s="1795"/>
      <c r="AJ129" s="1795"/>
      <c r="AK129" s="1795"/>
      <c r="AL129" s="1795"/>
      <c r="AM129" s="1795"/>
      <c r="AN129" s="1795"/>
      <c r="AO129" s="1795"/>
      <c r="AP129" s="1795"/>
      <c r="AQ129" s="1795"/>
      <c r="AR129" s="1795"/>
      <c r="AS129" s="1795"/>
      <c r="AT129" s="1795"/>
      <c r="AU129" s="1976"/>
      <c r="AV129" s="1798"/>
      <c r="AW129" s="1798"/>
      <c r="AX129" s="1798"/>
      <c r="AY129" s="1798"/>
      <c r="AZ129" s="1664"/>
      <c r="BA129" s="1791"/>
      <c r="BB129" s="1664"/>
      <c r="BC129" s="1664"/>
      <c r="BD129" s="1664"/>
      <c r="BE129" s="1664"/>
      <c r="BF129" s="1664"/>
      <c r="BG129" s="1664"/>
      <c r="BH129" s="1664"/>
      <c r="BI129" s="1664"/>
      <c r="BJ129" s="1664"/>
      <c r="BK129" s="1664"/>
      <c r="BL129" s="1664"/>
      <c r="BM129" s="1664"/>
      <c r="BN129" s="1664"/>
      <c r="BO129" s="1664"/>
      <c r="BP129" s="1664"/>
      <c r="BQ129" s="1664"/>
      <c r="BR129" s="1664"/>
      <c r="BS129" s="1791"/>
      <c r="BT129" s="1664"/>
      <c r="BU129" s="1800"/>
      <c r="BV129" s="1800"/>
      <c r="BW129" s="1800"/>
      <c r="BX129" s="1800"/>
      <c r="BY129" s="1800"/>
      <c r="BZ129" s="1800"/>
      <c r="CA129" s="1800"/>
      <c r="CB129" s="1800"/>
      <c r="CC129" s="1800"/>
      <c r="CD129" s="1800"/>
      <c r="CE129" s="1791"/>
      <c r="CF129" s="1664"/>
      <c r="CG129" s="1726"/>
      <c r="CH129" s="1726"/>
      <c r="CI129" s="1726"/>
      <c r="CJ129" s="1726"/>
      <c r="CK129" s="1726"/>
      <c r="CL129" s="1726"/>
      <c r="CM129" s="1726"/>
      <c r="CN129" s="1726"/>
      <c r="CO129" s="1726"/>
      <c r="CP129" s="1726"/>
      <c r="CQ129" s="1726"/>
      <c r="CR129" s="1726"/>
      <c r="CS129" s="1726"/>
      <c r="CT129" s="1726"/>
      <c r="CU129" s="1726"/>
      <c r="CV129" s="1726"/>
      <c r="CW129" s="1726"/>
      <c r="CX129" s="1726"/>
      <c r="CY129" s="1726"/>
      <c r="CZ129" s="1726"/>
      <c r="DA129" s="1726"/>
      <c r="DB129" s="1726"/>
      <c r="DC129" s="1726"/>
      <c r="DD129" s="1726"/>
      <c r="DE129" s="1726"/>
      <c r="DF129" s="1726"/>
      <c r="DG129" s="1726"/>
      <c r="DH129" s="1726"/>
      <c r="DI129" s="1726"/>
      <c r="DJ129" s="1726"/>
      <c r="DK129" s="1726"/>
      <c r="DL129" s="1726"/>
      <c r="DM129" s="1726"/>
      <c r="DN129" s="1726"/>
      <c r="DO129" s="1726"/>
      <c r="DP129" s="1726"/>
      <c r="DQ129" s="1726"/>
      <c r="DR129" s="1664"/>
      <c r="DS129" s="1791"/>
      <c r="DT129" s="1664"/>
      <c r="DU129" s="1726"/>
      <c r="DV129" s="1726"/>
      <c r="DW129" s="1726"/>
      <c r="DX129" s="1726"/>
      <c r="DY129" s="1726"/>
      <c r="DZ129" s="1726"/>
      <c r="EA129" s="1726"/>
      <c r="EB129" s="1726"/>
      <c r="EC129" s="1726"/>
      <c r="ED129" s="1726"/>
      <c r="EE129" s="1726"/>
      <c r="EF129" s="1726"/>
      <c r="EG129" s="1726"/>
      <c r="EH129" s="1726"/>
      <c r="EI129" s="1726"/>
      <c r="EJ129" s="1726"/>
      <c r="EK129" s="1726"/>
      <c r="EL129" s="1726"/>
      <c r="EM129" s="1726"/>
      <c r="EN129" s="1726"/>
      <c r="EO129" s="1726"/>
      <c r="EP129" s="1726"/>
      <c r="EQ129" s="1726"/>
      <c r="ER129" s="1726"/>
      <c r="ES129" s="1726"/>
      <c r="ET129" s="1726"/>
      <c r="EU129" s="1726"/>
      <c r="EV129" s="1726"/>
      <c r="EW129" s="1726"/>
      <c r="EX129" s="1726"/>
      <c r="EY129" s="1726"/>
      <c r="EZ129" s="1726"/>
      <c r="FA129" s="1726"/>
      <c r="FB129" s="1726"/>
      <c r="FC129" s="1726"/>
      <c r="FD129" s="1801"/>
      <c r="FE129" s="1664"/>
      <c r="FF129" s="1804"/>
      <c r="FG129" s="1804"/>
      <c r="FH129" s="1804"/>
      <c r="FI129" s="1804"/>
      <c r="FJ129" s="1804"/>
      <c r="FK129" s="1804"/>
      <c r="FL129" s="1804"/>
      <c r="FM129" s="1804"/>
      <c r="FN129" s="1804"/>
      <c r="FO129" s="1804"/>
      <c r="FP129" s="1804"/>
      <c r="FQ129" s="1804"/>
      <c r="FR129" s="1804"/>
      <c r="FS129" s="1804"/>
      <c r="FT129" s="1804"/>
      <c r="FU129" s="1804"/>
      <c r="FV129" s="1804"/>
      <c r="FW129" s="1804"/>
      <c r="FX129" s="1804"/>
      <c r="FY129" s="1804"/>
      <c r="FZ129" s="1804"/>
      <c r="GA129" s="1804"/>
      <c r="GB129" s="1804"/>
      <c r="GC129" s="1804"/>
      <c r="GD129" s="1804"/>
      <c r="GE129" s="1804"/>
      <c r="GF129" s="1804"/>
      <c r="GG129" s="1804"/>
      <c r="GH129" s="1804"/>
      <c r="GI129" s="1804"/>
      <c r="GJ129" s="1804"/>
      <c r="GK129" s="1804"/>
      <c r="GL129" s="1804"/>
      <c r="GM129" s="1804"/>
      <c r="GN129" s="1804"/>
      <c r="GO129" s="1804"/>
      <c r="GP129" s="1804"/>
      <c r="GQ129" s="1804"/>
      <c r="GR129" s="1804"/>
      <c r="GS129" s="1804"/>
      <c r="GT129" s="1804"/>
      <c r="GU129" s="1804"/>
      <c r="GV129" s="1804"/>
      <c r="GW129" s="1804"/>
      <c r="GX129" s="1804"/>
      <c r="GY129" s="1804"/>
      <c r="GZ129" s="1804"/>
      <c r="HA129" s="1804"/>
      <c r="HB129" s="1804"/>
      <c r="HC129" s="1804"/>
      <c r="HD129" s="1804"/>
      <c r="HE129" s="1804"/>
      <c r="HF129" s="1804"/>
      <c r="HG129" s="1804"/>
      <c r="HH129" s="1804"/>
      <c r="HI129" s="1804"/>
      <c r="HJ129" s="1804"/>
      <c r="HK129" s="1804"/>
      <c r="HL129" s="1804"/>
      <c r="HM129" s="1804"/>
      <c r="HN129" s="1791"/>
      <c r="HO129" s="1664"/>
      <c r="HP129" s="1726"/>
      <c r="HQ129" s="1726"/>
      <c r="HR129" s="1726"/>
      <c r="HS129" s="1726"/>
      <c r="HT129" s="1726"/>
      <c r="HU129" s="1726"/>
      <c r="HV129" s="1726"/>
      <c r="HW129" s="1726"/>
      <c r="HX129" s="1726"/>
      <c r="HY129" s="1726"/>
      <c r="HZ129" s="1726"/>
      <c r="IA129" s="1726"/>
      <c r="IB129" s="1726"/>
      <c r="IC129" s="1726"/>
      <c r="ID129" s="1726"/>
      <c r="IE129" s="1726"/>
      <c r="IF129" s="1726"/>
      <c r="IG129" s="1726"/>
      <c r="IH129" s="1726"/>
      <c r="II129" s="1726"/>
      <c r="IJ129" s="1726"/>
      <c r="IK129" s="1726"/>
      <c r="IL129" s="1726"/>
      <c r="IM129" s="1726"/>
      <c r="IN129" s="1726"/>
      <c r="IO129" s="1726"/>
      <c r="IP129" s="1726"/>
      <c r="IQ129" s="1726"/>
      <c r="IR129" s="1726"/>
      <c r="IS129" s="1726"/>
      <c r="IT129" s="1726"/>
      <c r="IU129" s="1726"/>
      <c r="IV129" s="1726"/>
      <c r="IW129" s="1726"/>
      <c r="IX129" s="1726"/>
      <c r="IY129" s="1726"/>
      <c r="IZ129" s="1726"/>
      <c r="JA129" s="1791"/>
      <c r="JB129" s="1664"/>
      <c r="JC129" s="1664"/>
      <c r="JD129" s="1664"/>
      <c r="JE129" s="1664"/>
      <c r="JF129" s="1664"/>
      <c r="JG129" s="1664"/>
      <c r="JH129" s="1664"/>
      <c r="JI129" s="1664"/>
      <c r="JJ129" s="1664"/>
      <c r="JK129" s="1664"/>
      <c r="JL129" s="1664"/>
      <c r="JM129" s="1664"/>
      <c r="JN129" s="1791"/>
      <c r="JO129" s="1664"/>
      <c r="JP129" s="1726"/>
      <c r="JQ129" s="1726"/>
      <c r="JR129" s="1726"/>
      <c r="JS129" s="1726"/>
      <c r="JT129" s="1726"/>
      <c r="JU129" s="1726"/>
      <c r="JV129" s="1726"/>
      <c r="JW129" s="1726"/>
      <c r="JX129" s="1726"/>
      <c r="JY129" s="1726"/>
      <c r="JZ129" s="1726"/>
      <c r="KA129" s="1726"/>
      <c r="KB129" s="1726"/>
      <c r="KC129" s="1726"/>
      <c r="KD129" s="1726"/>
      <c r="KE129" s="1726"/>
      <c r="KF129" s="1726"/>
      <c r="KG129" s="1726"/>
      <c r="KH129" s="1726"/>
      <c r="KI129" s="1726"/>
      <c r="KJ129" s="1726"/>
      <c r="KK129" s="1726"/>
      <c r="KL129" s="1726"/>
      <c r="KM129" s="1726"/>
      <c r="KN129" s="1726"/>
      <c r="KO129" s="1726"/>
      <c r="KP129" s="1726"/>
      <c r="KQ129" s="1801"/>
      <c r="KR129" s="1726"/>
      <c r="KS129" s="1726"/>
      <c r="KT129" s="1726"/>
      <c r="KU129" s="1726"/>
      <c r="KV129" s="1726"/>
      <c r="KW129" s="1726"/>
      <c r="KX129" s="1726"/>
      <c r="KY129" s="1726"/>
      <c r="KZ129" s="1726"/>
      <c r="LA129" s="1726"/>
      <c r="LB129" s="1726"/>
      <c r="LC129" s="1726"/>
      <c r="LD129" s="1726"/>
      <c r="LE129" s="1726"/>
      <c r="LF129" s="1726"/>
      <c r="LG129" s="1726"/>
      <c r="LH129" s="1726"/>
      <c r="LI129" s="1726"/>
      <c r="LJ129" s="1726"/>
      <c r="LK129" s="1726"/>
      <c r="LL129" s="1726"/>
      <c r="LM129" s="1726"/>
      <c r="LN129" s="1726"/>
      <c r="LO129" s="1726"/>
      <c r="LP129" s="1726"/>
      <c r="LQ129" s="1726"/>
      <c r="LR129" s="1726"/>
      <c r="LS129" s="1726"/>
      <c r="LT129" s="1726"/>
      <c r="LU129" s="1726"/>
      <c r="LV129" s="1726"/>
      <c r="LW129" s="1664"/>
      <c r="LX129" s="1791"/>
      <c r="LY129" s="1664"/>
      <c r="LZ129" s="1664"/>
      <c r="MA129" s="1664"/>
      <c r="MB129" s="1664"/>
      <c r="MC129" s="1664"/>
      <c r="MD129" s="1664"/>
      <c r="ME129" s="1664"/>
      <c r="MF129" s="1664"/>
      <c r="MG129" s="1664"/>
      <c r="MH129" s="1791"/>
      <c r="MI129" s="1664"/>
      <c r="MJ129" s="1805"/>
      <c r="MK129" s="1805"/>
      <c r="ML129" s="1805"/>
      <c r="MM129" s="1805"/>
      <c r="MN129" s="1805"/>
      <c r="MO129" s="1805"/>
      <c r="MP129" s="1805"/>
      <c r="MQ129" s="1805"/>
      <c r="MR129" s="1805"/>
      <c r="MS129" s="1805"/>
      <c r="MT129" s="1805"/>
      <c r="MU129" s="1805"/>
      <c r="MV129" s="1805"/>
      <c r="MW129" s="1805"/>
      <c r="MX129" s="1805"/>
      <c r="MY129" s="1805"/>
      <c r="MZ129" s="1805"/>
      <c r="NA129" s="1805"/>
      <c r="NB129" s="1805"/>
      <c r="NC129" s="1805"/>
      <c r="ND129" s="1805"/>
      <c r="NE129" s="1805"/>
      <c r="NF129" s="1805"/>
      <c r="NG129" s="1805"/>
      <c r="NH129" s="1805"/>
      <c r="NI129" s="1805"/>
      <c r="NJ129" s="1805"/>
      <c r="NK129" s="1805"/>
      <c r="NL129" s="1805"/>
      <c r="NM129" s="1805"/>
      <c r="NN129" s="1805"/>
      <c r="NO129" s="1805"/>
      <c r="NP129" s="1805"/>
      <c r="NQ129" s="1805"/>
      <c r="NR129" s="1805"/>
      <c r="NS129" s="1791"/>
      <c r="NT129" s="1664"/>
      <c r="NU129" s="1726"/>
      <c r="NV129" s="1726"/>
      <c r="NW129" s="1726"/>
      <c r="NX129" s="1726"/>
      <c r="NY129" s="1726"/>
      <c r="NZ129" s="1726"/>
      <c r="OA129" s="1726"/>
      <c r="OB129" s="1726"/>
      <c r="OC129" s="1726"/>
      <c r="OD129" s="1726"/>
      <c r="OE129" s="1726"/>
      <c r="OF129" s="1726"/>
      <c r="OG129" s="1726"/>
      <c r="OH129" s="1726"/>
      <c r="OI129" s="1726"/>
      <c r="OJ129" s="1726"/>
      <c r="OK129" s="1726"/>
      <c r="OL129" s="1726"/>
      <c r="OM129" s="1726"/>
      <c r="ON129" s="1726"/>
      <c r="OO129" s="1726"/>
      <c r="OP129" s="1726"/>
      <c r="OQ129" s="1726"/>
      <c r="OR129" s="1726"/>
      <c r="OS129" s="1726"/>
      <c r="OT129" s="1726"/>
      <c r="OU129" s="1726"/>
      <c r="OV129" s="1726"/>
      <c r="OW129" s="1726"/>
      <c r="OX129" s="1726"/>
      <c r="OY129" s="1726"/>
      <c r="OZ129" s="1726"/>
      <c r="PA129" s="1726"/>
      <c r="PB129" s="1726"/>
      <c r="PC129" s="1726"/>
      <c r="PD129" s="1726"/>
      <c r="PE129" s="1726"/>
      <c r="PF129" s="1726"/>
      <c r="PG129" s="1726"/>
      <c r="PH129" s="1726"/>
      <c r="PI129" s="1726"/>
      <c r="PJ129" s="1726"/>
      <c r="PK129" s="1726"/>
      <c r="PL129" s="1726"/>
      <c r="PM129" s="1726"/>
      <c r="PN129" s="1726"/>
      <c r="PO129" s="1726"/>
      <c r="PP129" s="1726"/>
      <c r="PQ129" s="1726"/>
      <c r="PR129" s="1726"/>
      <c r="PS129" s="1726"/>
      <c r="PT129" s="1726"/>
      <c r="PU129" s="1726"/>
      <c r="PV129" s="1726"/>
      <c r="PW129" s="1726"/>
      <c r="PX129" s="1726"/>
      <c r="PY129" s="1726"/>
      <c r="PZ129" s="1726"/>
      <c r="QA129" s="1726"/>
      <c r="QB129" s="1726"/>
      <c r="QC129" s="1726"/>
      <c r="QD129" s="1726"/>
      <c r="QE129" s="1726"/>
      <c r="QF129" s="1726"/>
      <c r="QG129" s="1726"/>
      <c r="QH129" s="1726"/>
      <c r="QI129" s="1726"/>
      <c r="QJ129" s="1726"/>
      <c r="QK129" s="1664"/>
      <c r="QL129" s="1791"/>
      <c r="QM129" s="1664"/>
      <c r="QN129" s="1806"/>
      <c r="QO129" s="1806"/>
      <c r="QP129" s="1806"/>
      <c r="QQ129" s="1806"/>
      <c r="QR129" s="1806"/>
      <c r="QS129" s="1806"/>
      <c r="QT129" s="1806"/>
      <c r="QU129" s="1806"/>
      <c r="QV129" s="1806"/>
      <c r="QW129" s="1806"/>
      <c r="QX129" s="1806"/>
      <c r="QY129" s="1"/>
      <c r="QZ129" s="153"/>
      <c r="RA129" s="1"/>
      <c r="RB129" s="1"/>
      <c r="RC129" s="1"/>
      <c r="RD129" s="1"/>
      <c r="RE129" s="1"/>
      <c r="RF129" s="1"/>
      <c r="RG129" s="1"/>
      <c r="RH129" s="1"/>
      <c r="RI129" s="1"/>
      <c r="RJ129" s="1"/>
      <c r="RK129" s="1"/>
      <c r="RL129" s="1"/>
      <c r="RM129" s="1"/>
      <c r="RN129" s="2759"/>
      <c r="RO129" s="1"/>
      <c r="RP129" s="1"/>
      <c r="RQ129" s="1"/>
      <c r="RR129" s="1"/>
      <c r="RS129" s="1"/>
      <c r="RT129" s="1"/>
      <c r="RU129" s="1"/>
      <c r="RV129" s="1"/>
      <c r="RW129" s="1"/>
      <c r="RX129" s="1"/>
      <c r="RY129" s="1"/>
      <c r="RZ129" s="2759"/>
      <c r="SA129" s="1"/>
      <c r="SB129" s="1"/>
      <c r="SC129" s="1"/>
      <c r="SD129" s="126"/>
      <c r="SE129" s="1"/>
      <c r="SF129" s="153"/>
      <c r="SG129" s="1"/>
      <c r="SH129" s="1"/>
      <c r="SI129" s="1"/>
      <c r="SJ129" s="1"/>
      <c r="SK129" s="1"/>
      <c r="SL129" s="1"/>
      <c r="SM129" s="1"/>
      <c r="SN129" s="1"/>
      <c r="SO129" s="1"/>
      <c r="SP129" s="1"/>
      <c r="SQ129" s="1"/>
      <c r="SR129" s="1"/>
      <c r="SS129" s="154"/>
      <c r="ST129" s="154"/>
      <c r="SU129" s="154"/>
      <c r="SV129" s="154"/>
      <c r="SW129" s="154"/>
      <c r="SX129" s="154"/>
      <c r="SY129" s="154"/>
      <c r="SZ129" s="154"/>
      <c r="TA129" s="154"/>
      <c r="TB129" s="154"/>
      <c r="TC129" s="154"/>
      <c r="TD129" s="1664"/>
    </row>
    <row r="130" spans="1:524" s="1807" customFormat="1" x14ac:dyDescent="0.3">
      <c r="A130" s="1664"/>
      <c r="B130" s="1664"/>
      <c r="C130" s="1664"/>
      <c r="D130" s="1664"/>
      <c r="E130" s="1664"/>
      <c r="F130" s="1664"/>
      <c r="G130" s="1664"/>
      <c r="H130" s="1664"/>
      <c r="I130" s="1664"/>
      <c r="J130" s="1664"/>
      <c r="K130" s="1664"/>
      <c r="L130" s="1664"/>
      <c r="M130" s="1664"/>
      <c r="N130" s="1664"/>
      <c r="O130" s="1664"/>
      <c r="P130" s="1664"/>
      <c r="Q130" s="1664"/>
      <c r="R130" s="1664"/>
      <c r="S130" s="1791"/>
      <c r="T130" s="1664"/>
      <c r="U130" s="2060"/>
      <c r="V130" s="2060"/>
      <c r="W130" s="2060"/>
      <c r="X130" s="2060"/>
      <c r="Y130" s="2060"/>
      <c r="Z130" s="2060"/>
      <c r="AA130" s="2060"/>
      <c r="AB130" s="1799"/>
      <c r="AC130" s="1799"/>
      <c r="AD130" s="1799"/>
      <c r="AE130" s="1799"/>
      <c r="AF130" s="1799"/>
      <c r="AG130" s="1795"/>
      <c r="AH130" s="1795"/>
      <c r="AI130" s="1795"/>
      <c r="AJ130" s="1795"/>
      <c r="AK130" s="1795"/>
      <c r="AL130" s="1795"/>
      <c r="AM130" s="1795"/>
      <c r="AN130" s="1795"/>
      <c r="AO130" s="1795"/>
      <c r="AP130" s="1795"/>
      <c r="AQ130" s="1795"/>
      <c r="AR130" s="1795"/>
      <c r="AS130" s="1795"/>
      <c r="AT130" s="1795"/>
      <c r="AU130" s="2097"/>
      <c r="AV130" s="1981"/>
      <c r="AW130" s="1798"/>
      <c r="AX130" s="1798"/>
      <c r="AY130" s="1798"/>
      <c r="AZ130" s="1664"/>
      <c r="BA130" s="1791"/>
      <c r="BB130" s="1664"/>
      <c r="BC130" s="4588" t="s">
        <v>386</v>
      </c>
      <c r="BD130" s="4575" t="s">
        <v>517</v>
      </c>
      <c r="BE130" s="4575" t="s">
        <v>518</v>
      </c>
      <c r="BF130" s="4575" t="s">
        <v>519</v>
      </c>
      <c r="BG130" s="4583" t="s">
        <v>520</v>
      </c>
      <c r="BH130" s="4583" t="s">
        <v>521</v>
      </c>
      <c r="BI130" s="4585" t="s">
        <v>4642</v>
      </c>
      <c r="BJ130" s="4573" t="s">
        <v>4643</v>
      </c>
      <c r="BK130" s="4573" t="s">
        <v>4644</v>
      </c>
      <c r="BL130" s="4573" t="s">
        <v>4645</v>
      </c>
      <c r="BM130" s="4575" t="s">
        <v>4646</v>
      </c>
      <c r="BN130" s="4573" t="s">
        <v>522</v>
      </c>
      <c r="BO130" s="1664"/>
      <c r="BP130" s="1664"/>
      <c r="BQ130" s="1664"/>
      <c r="BR130" s="1664"/>
      <c r="BS130" s="1791"/>
      <c r="BT130" s="1664"/>
      <c r="BU130" s="1800"/>
      <c r="BV130" s="1800"/>
      <c r="BW130" s="1800"/>
      <c r="BX130" s="1800"/>
      <c r="BY130" s="1800"/>
      <c r="BZ130" s="1800"/>
      <c r="CA130" s="1800"/>
      <c r="CB130" s="1800"/>
      <c r="CC130" s="1800"/>
      <c r="CD130" s="1800"/>
      <c r="CE130" s="1791"/>
      <c r="CF130" s="1664"/>
      <c r="CG130" s="1726"/>
      <c r="CH130" s="1726"/>
      <c r="CI130" s="1726"/>
      <c r="CJ130" s="1726"/>
      <c r="CK130" s="1726"/>
      <c r="CL130" s="1726"/>
      <c r="CM130" s="1726"/>
      <c r="CN130" s="1726"/>
      <c r="CO130" s="1726"/>
      <c r="CP130" s="1726"/>
      <c r="CQ130" s="1726"/>
      <c r="CR130" s="1726"/>
      <c r="CS130" s="1726"/>
      <c r="CT130" s="1726"/>
      <c r="CU130" s="1726"/>
      <c r="CV130" s="1726"/>
      <c r="CW130" s="1726"/>
      <c r="CX130" s="1726"/>
      <c r="CY130" s="1726"/>
      <c r="CZ130" s="1726"/>
      <c r="DA130" s="1726"/>
      <c r="DB130" s="1726"/>
      <c r="DC130" s="1726"/>
      <c r="DD130" s="1726"/>
      <c r="DE130" s="1726"/>
      <c r="DF130" s="1726"/>
      <c r="DG130" s="1726"/>
      <c r="DH130" s="1726"/>
      <c r="DI130" s="1726"/>
      <c r="DJ130" s="1726"/>
      <c r="DK130" s="1726"/>
      <c r="DL130" s="1726"/>
      <c r="DM130" s="1726"/>
      <c r="DN130" s="1726"/>
      <c r="DO130" s="1726"/>
      <c r="DP130" s="1726"/>
      <c r="DQ130" s="1726"/>
      <c r="DR130" s="1664"/>
      <c r="DS130" s="1791"/>
      <c r="DT130" s="1664"/>
      <c r="DU130" s="1726"/>
      <c r="DV130" s="1726"/>
      <c r="DW130" s="1726"/>
      <c r="DX130" s="1726"/>
      <c r="DY130" s="1726"/>
      <c r="DZ130" s="1726"/>
      <c r="EA130" s="1726"/>
      <c r="EB130" s="1726"/>
      <c r="EC130" s="1726"/>
      <c r="ED130" s="1726"/>
      <c r="EE130" s="1726"/>
      <c r="EF130" s="1726"/>
      <c r="EG130" s="1726"/>
      <c r="EH130" s="1726"/>
      <c r="EI130" s="1726"/>
      <c r="EJ130" s="1726"/>
      <c r="EK130" s="1726"/>
      <c r="EL130" s="1726"/>
      <c r="EM130" s="1726"/>
      <c r="EN130" s="1726"/>
      <c r="EO130" s="1726"/>
      <c r="EP130" s="1726"/>
      <c r="EQ130" s="1726"/>
      <c r="ER130" s="1726"/>
      <c r="ES130" s="1726"/>
      <c r="ET130" s="1726"/>
      <c r="EU130" s="1726"/>
      <c r="EV130" s="1726"/>
      <c r="EW130" s="1726"/>
      <c r="EX130" s="1726"/>
      <c r="EY130" s="1726"/>
      <c r="EZ130" s="1726"/>
      <c r="FA130" s="1726"/>
      <c r="FB130" s="1726"/>
      <c r="FC130" s="1726"/>
      <c r="FD130" s="1801"/>
      <c r="FE130" s="1664"/>
      <c r="FF130" s="1804"/>
      <c r="FG130" s="1804"/>
      <c r="FH130" s="1804"/>
      <c r="FI130" s="1804"/>
      <c r="FJ130" s="1804"/>
      <c r="FK130" s="1804"/>
      <c r="FL130" s="1804"/>
      <c r="FM130" s="1804"/>
      <c r="FN130" s="1804"/>
      <c r="FO130" s="1804"/>
      <c r="FP130" s="1804"/>
      <c r="FQ130" s="1804"/>
      <c r="FR130" s="1804"/>
      <c r="FS130" s="1804"/>
      <c r="FT130" s="1804"/>
      <c r="FU130" s="1804"/>
      <c r="FV130" s="1804"/>
      <c r="FW130" s="1804"/>
      <c r="FX130" s="1804"/>
      <c r="FY130" s="1804"/>
      <c r="FZ130" s="1804"/>
      <c r="GA130" s="1804"/>
      <c r="GB130" s="1804"/>
      <c r="GC130" s="1804"/>
      <c r="GD130" s="1804"/>
      <c r="GE130" s="1804"/>
      <c r="GF130" s="1804"/>
      <c r="GG130" s="1804"/>
      <c r="GH130" s="1804"/>
      <c r="GI130" s="1804"/>
      <c r="GJ130" s="1804"/>
      <c r="GK130" s="1804"/>
      <c r="GL130" s="1804"/>
      <c r="GM130" s="1804"/>
      <c r="GN130" s="1804"/>
      <c r="GO130" s="1804"/>
      <c r="GP130" s="1804"/>
      <c r="GQ130" s="1804"/>
      <c r="GR130" s="1804"/>
      <c r="GS130" s="1804"/>
      <c r="GT130" s="1804"/>
      <c r="GU130" s="1804"/>
      <c r="GV130" s="1804"/>
      <c r="GW130" s="1804"/>
      <c r="GX130" s="1804"/>
      <c r="GY130" s="1804"/>
      <c r="GZ130" s="1804"/>
      <c r="HA130" s="1804"/>
      <c r="HB130" s="1804"/>
      <c r="HC130" s="1804"/>
      <c r="HD130" s="1804"/>
      <c r="HE130" s="1804"/>
      <c r="HF130" s="1804"/>
      <c r="HG130" s="1804"/>
      <c r="HH130" s="1804"/>
      <c r="HI130" s="1804"/>
      <c r="HJ130" s="1804"/>
      <c r="HK130" s="1804"/>
      <c r="HL130" s="1804"/>
      <c r="HM130" s="1804"/>
      <c r="HN130" s="1791"/>
      <c r="HO130" s="1664"/>
      <c r="HP130" s="1726"/>
      <c r="HQ130" s="1726"/>
      <c r="HR130" s="1726"/>
      <c r="HS130" s="1726"/>
      <c r="HT130" s="1726"/>
      <c r="HU130" s="1726"/>
      <c r="HV130" s="1726"/>
      <c r="HW130" s="1726"/>
      <c r="HX130" s="1726"/>
      <c r="HY130" s="1726"/>
      <c r="HZ130" s="1726"/>
      <c r="IA130" s="1726"/>
      <c r="IB130" s="1726"/>
      <c r="IC130" s="1726"/>
      <c r="ID130" s="1726"/>
      <c r="IE130" s="1726"/>
      <c r="IF130" s="1726"/>
      <c r="IG130" s="1726"/>
      <c r="IH130" s="1726"/>
      <c r="II130" s="1726"/>
      <c r="IJ130" s="1726"/>
      <c r="IK130" s="1726"/>
      <c r="IL130" s="1726"/>
      <c r="IM130" s="1726"/>
      <c r="IN130" s="1726"/>
      <c r="IO130" s="1726"/>
      <c r="IP130" s="1726"/>
      <c r="IQ130" s="1726"/>
      <c r="IR130" s="1726"/>
      <c r="IS130" s="1726"/>
      <c r="IT130" s="1726"/>
      <c r="IU130" s="1726"/>
      <c r="IV130" s="1726"/>
      <c r="IW130" s="1726"/>
      <c r="IX130" s="1726"/>
      <c r="IY130" s="1726"/>
      <c r="IZ130" s="1726"/>
      <c r="JA130" s="1791"/>
      <c r="JB130" s="1664"/>
      <c r="JC130" s="1664"/>
      <c r="JD130" s="1664"/>
      <c r="JE130" s="1664"/>
      <c r="JF130" s="1664"/>
      <c r="JG130" s="1664"/>
      <c r="JH130" s="1664"/>
      <c r="JI130" s="1664"/>
      <c r="JJ130" s="1664"/>
      <c r="JK130" s="1664"/>
      <c r="JL130" s="1664"/>
      <c r="JM130" s="1664"/>
      <c r="JN130" s="1791"/>
      <c r="JO130" s="1664"/>
      <c r="JP130" s="1726"/>
      <c r="JQ130" s="1726"/>
      <c r="JR130" s="1726"/>
      <c r="JS130" s="1726"/>
      <c r="JT130" s="1726"/>
      <c r="JU130" s="1726"/>
      <c r="JV130" s="1726"/>
      <c r="JW130" s="1726"/>
      <c r="JX130" s="1726"/>
      <c r="JY130" s="1726"/>
      <c r="JZ130" s="1726"/>
      <c r="KA130" s="1726"/>
      <c r="KB130" s="1726"/>
      <c r="KC130" s="1726"/>
      <c r="KD130" s="1726"/>
      <c r="KE130" s="1726"/>
      <c r="KF130" s="1726"/>
      <c r="KG130" s="1726"/>
      <c r="KH130" s="1726"/>
      <c r="KI130" s="1726"/>
      <c r="KJ130" s="1726"/>
      <c r="KK130" s="1726"/>
      <c r="KL130" s="1726"/>
      <c r="KM130" s="1726"/>
      <c r="KN130" s="1726"/>
      <c r="KO130" s="1726"/>
      <c r="KP130" s="1726"/>
      <c r="KQ130" s="1801"/>
      <c r="KR130" s="1726"/>
      <c r="KS130" s="1726"/>
      <c r="KT130" s="1726"/>
      <c r="KU130" s="1726"/>
      <c r="KV130" s="1726"/>
      <c r="KW130" s="1726"/>
      <c r="KX130" s="1726"/>
      <c r="KY130" s="1726"/>
      <c r="KZ130" s="1726"/>
      <c r="LA130" s="1726"/>
      <c r="LB130" s="1726"/>
      <c r="LC130" s="1726"/>
      <c r="LD130" s="1726"/>
      <c r="LE130" s="1726"/>
      <c r="LF130" s="1726"/>
      <c r="LG130" s="1726"/>
      <c r="LH130" s="1726"/>
      <c r="LI130" s="1726"/>
      <c r="LJ130" s="1726"/>
      <c r="LK130" s="1726"/>
      <c r="LL130" s="1726"/>
      <c r="LM130" s="1726"/>
      <c r="LN130" s="1726"/>
      <c r="LO130" s="1726"/>
      <c r="LP130" s="1726"/>
      <c r="LQ130" s="1726"/>
      <c r="LR130" s="1726"/>
      <c r="LS130" s="1726"/>
      <c r="LT130" s="1726"/>
      <c r="LU130" s="1726"/>
      <c r="LV130" s="1726"/>
      <c r="LW130" s="1664"/>
      <c r="LX130" s="1791"/>
      <c r="LY130" s="1664"/>
      <c r="LZ130" s="1664"/>
      <c r="MA130" s="1664"/>
      <c r="MB130" s="1664"/>
      <c r="MC130" s="1664"/>
      <c r="MD130" s="1664"/>
      <c r="ME130" s="1664"/>
      <c r="MF130" s="1664"/>
      <c r="MG130" s="1664"/>
      <c r="MH130" s="1791"/>
      <c r="MI130" s="1664"/>
      <c r="MJ130" s="1805"/>
      <c r="MK130" s="1805"/>
      <c r="ML130" s="1805"/>
      <c r="MM130" s="1805"/>
      <c r="MN130" s="1805"/>
      <c r="MO130" s="1805"/>
      <c r="MP130" s="1805"/>
      <c r="MQ130" s="1805"/>
      <c r="MR130" s="1805"/>
      <c r="MS130" s="1805"/>
      <c r="MT130" s="1805"/>
      <c r="MU130" s="1805"/>
      <c r="MV130" s="1805"/>
      <c r="MW130" s="1805"/>
      <c r="MX130" s="1805"/>
      <c r="MY130" s="1805"/>
      <c r="MZ130" s="1805"/>
      <c r="NA130" s="1805"/>
      <c r="NB130" s="1805"/>
      <c r="NC130" s="1805"/>
      <c r="ND130" s="1805"/>
      <c r="NE130" s="1805"/>
      <c r="NF130" s="1805"/>
      <c r="NG130" s="1805"/>
      <c r="NH130" s="1805"/>
      <c r="NI130" s="1805"/>
      <c r="NJ130" s="1805"/>
      <c r="NK130" s="1805"/>
      <c r="NL130" s="1805"/>
      <c r="NM130" s="1805"/>
      <c r="NN130" s="1805"/>
      <c r="NO130" s="1805"/>
      <c r="NP130" s="1805"/>
      <c r="NQ130" s="1805"/>
      <c r="NR130" s="1805"/>
      <c r="NS130" s="1791"/>
      <c r="NT130" s="1664"/>
      <c r="NU130" s="1726"/>
      <c r="NV130" s="1726"/>
      <c r="NW130" s="1726"/>
      <c r="NX130" s="1726"/>
      <c r="NY130" s="1726"/>
      <c r="NZ130" s="1726"/>
      <c r="OA130" s="1726"/>
      <c r="OB130" s="1726"/>
      <c r="OC130" s="1726"/>
      <c r="OD130" s="1726"/>
      <c r="OE130" s="1726"/>
      <c r="OF130" s="1726"/>
      <c r="OG130" s="1726"/>
      <c r="OH130" s="1726"/>
      <c r="OI130" s="1726"/>
      <c r="OJ130" s="1726"/>
      <c r="OK130" s="1726"/>
      <c r="OL130" s="1726"/>
      <c r="OM130" s="1726"/>
      <c r="ON130" s="1726"/>
      <c r="OO130" s="1726"/>
      <c r="OP130" s="1726"/>
      <c r="OQ130" s="1726"/>
      <c r="OR130" s="1726"/>
      <c r="OS130" s="1726"/>
      <c r="OT130" s="1726"/>
      <c r="OU130" s="1726"/>
      <c r="OV130" s="1726"/>
      <c r="OW130" s="1726"/>
      <c r="OX130" s="1726"/>
      <c r="OY130" s="1726"/>
      <c r="OZ130" s="1726"/>
      <c r="PA130" s="1726"/>
      <c r="PB130" s="1726"/>
      <c r="PC130" s="1726"/>
      <c r="PD130" s="1726"/>
      <c r="PE130" s="1726"/>
      <c r="PF130" s="1726"/>
      <c r="PG130" s="1726"/>
      <c r="PH130" s="1726"/>
      <c r="PI130" s="1726"/>
      <c r="PJ130" s="1726"/>
      <c r="PK130" s="1726"/>
      <c r="PL130" s="1726"/>
      <c r="PM130" s="1726"/>
      <c r="PN130" s="1726"/>
      <c r="PO130" s="1726"/>
      <c r="PP130" s="1726"/>
      <c r="PQ130" s="1726"/>
      <c r="PR130" s="1726"/>
      <c r="PS130" s="1726"/>
      <c r="PT130" s="1726"/>
      <c r="PU130" s="1726"/>
      <c r="PV130" s="1726"/>
      <c r="PW130" s="1726"/>
      <c r="PX130" s="1726"/>
      <c r="PY130" s="1726"/>
      <c r="PZ130" s="1726"/>
      <c r="QA130" s="1726"/>
      <c r="QB130" s="1726"/>
      <c r="QC130" s="1726"/>
      <c r="QD130" s="1726"/>
      <c r="QE130" s="1726"/>
      <c r="QF130" s="1726"/>
      <c r="QG130" s="1726"/>
      <c r="QH130" s="1726"/>
      <c r="QI130" s="1726"/>
      <c r="QJ130" s="1726"/>
      <c r="QK130" s="1664"/>
      <c r="QL130" s="1791"/>
      <c r="QM130" s="1664"/>
      <c r="QN130" s="1806"/>
      <c r="QO130" s="1806"/>
      <c r="QP130" s="1806"/>
      <c r="QQ130" s="1806"/>
      <c r="QR130" s="1806"/>
      <c r="QS130" s="1806"/>
      <c r="QT130" s="1806"/>
      <c r="QU130" s="1806"/>
      <c r="QV130" s="1806"/>
      <c r="QW130" s="1806"/>
      <c r="QX130" s="1806"/>
      <c r="QY130" s="1"/>
      <c r="QZ130" s="153"/>
      <c r="RA130" s="1"/>
      <c r="RB130" s="1"/>
      <c r="RC130" s="1"/>
      <c r="RD130" s="1"/>
      <c r="RE130" s="1"/>
      <c r="RF130" s="1"/>
      <c r="RG130" s="1"/>
      <c r="RH130" s="1"/>
      <c r="RI130" s="1"/>
      <c r="RJ130" s="1"/>
      <c r="RK130" s="1"/>
      <c r="RL130" s="1"/>
      <c r="RM130" s="1"/>
      <c r="RN130" s="2759"/>
      <c r="RO130" s="1"/>
      <c r="RP130" s="1"/>
      <c r="RQ130" s="1"/>
      <c r="RR130" s="1"/>
      <c r="RS130" s="1"/>
      <c r="RT130" s="1"/>
      <c r="RU130" s="1"/>
      <c r="RV130" s="1"/>
      <c r="RW130" s="1"/>
      <c r="RX130" s="1"/>
      <c r="RY130" s="1"/>
      <c r="RZ130" s="2759"/>
      <c r="SA130" s="1"/>
      <c r="SB130" s="1"/>
      <c r="SC130" s="1"/>
      <c r="SD130" s="126"/>
      <c r="SE130" s="1"/>
      <c r="SF130" s="153"/>
      <c r="SG130" s="1"/>
      <c r="SH130" s="1"/>
      <c r="SI130" s="1"/>
      <c r="SJ130" s="1"/>
      <c r="SK130" s="1"/>
      <c r="SL130" s="1"/>
      <c r="SM130" s="1"/>
      <c r="SN130" s="1"/>
      <c r="SO130" s="1"/>
      <c r="SP130" s="1"/>
      <c r="SQ130" s="1"/>
      <c r="SR130" s="1"/>
      <c r="SS130" s="154"/>
      <c r="ST130" s="154"/>
      <c r="SU130" s="154"/>
      <c r="SV130" s="154"/>
      <c r="SW130" s="154"/>
      <c r="SX130" s="154"/>
      <c r="SY130" s="154"/>
      <c r="SZ130" s="154"/>
      <c r="TA130" s="154"/>
      <c r="TB130" s="154"/>
      <c r="TC130" s="154"/>
      <c r="TD130" s="1664"/>
    </row>
    <row r="131" spans="1:524" s="1807" customFormat="1" ht="18" x14ac:dyDescent="0.3">
      <c r="A131" s="1664"/>
      <c r="B131" s="1664"/>
      <c r="C131" s="1664"/>
      <c r="D131" s="1664"/>
      <c r="E131" s="1664"/>
      <c r="F131" s="1664"/>
      <c r="G131" s="1664"/>
      <c r="H131" s="1664"/>
      <c r="I131" s="1664"/>
      <c r="J131" s="1664"/>
      <c r="K131" s="1664"/>
      <c r="L131" s="1664"/>
      <c r="M131" s="1664"/>
      <c r="N131" s="1664"/>
      <c r="O131" s="1664"/>
      <c r="P131" s="1664"/>
      <c r="Q131" s="1664"/>
      <c r="R131" s="1664"/>
      <c r="S131" s="1791"/>
      <c r="T131" s="1664"/>
      <c r="U131" s="2631" t="s">
        <v>4647</v>
      </c>
      <c r="V131" s="2620">
        <f>IFERROR(Q3^(1/3)/Y23,0)</f>
        <v>0.20635750901746083</v>
      </c>
      <c r="W131" s="2060"/>
      <c r="X131" s="2060"/>
      <c r="Y131" s="2060"/>
      <c r="Z131" s="2060"/>
      <c r="AA131" s="2060"/>
      <c r="AB131" s="1799"/>
      <c r="AC131" s="1799"/>
      <c r="AD131" s="1799"/>
      <c r="AE131" s="1799"/>
      <c r="AF131" s="2060"/>
      <c r="AG131" s="2060"/>
      <c r="AH131" s="2060"/>
      <c r="AI131" s="2060"/>
      <c r="AJ131" s="2060"/>
      <c r="AK131" s="2060"/>
      <c r="AL131" s="2060"/>
      <c r="AM131" s="1795"/>
      <c r="AN131" s="1795"/>
      <c r="AO131" s="1795"/>
      <c r="AP131" s="1795"/>
      <c r="AQ131" s="1795"/>
      <c r="AR131" s="1795"/>
      <c r="AS131" s="1795"/>
      <c r="AT131" s="1795"/>
      <c r="AU131" s="1934"/>
      <c r="AV131" s="1981"/>
      <c r="AW131" s="1843"/>
      <c r="AX131" s="1798"/>
      <c r="AY131" s="1798"/>
      <c r="AZ131" s="1664"/>
      <c r="BA131" s="1791"/>
      <c r="BB131" s="1664"/>
      <c r="BC131" s="4588"/>
      <c r="BD131" s="4576"/>
      <c r="BE131" s="4576"/>
      <c r="BF131" s="4576"/>
      <c r="BG131" s="4584"/>
      <c r="BH131" s="4584"/>
      <c r="BI131" s="4586"/>
      <c r="BJ131" s="4574"/>
      <c r="BK131" s="4574"/>
      <c r="BL131" s="4574"/>
      <c r="BM131" s="4576"/>
      <c r="BN131" s="4574"/>
      <c r="BO131" s="1664"/>
      <c r="BP131" s="1664"/>
      <c r="BQ131" s="1664"/>
      <c r="BR131" s="1664"/>
      <c r="BS131" s="1791"/>
      <c r="BT131" s="1664"/>
      <c r="BU131" s="1800"/>
      <c r="BV131" s="1800"/>
      <c r="BW131" s="1800"/>
      <c r="BX131" s="1800"/>
      <c r="BY131" s="1800"/>
      <c r="BZ131" s="1800"/>
      <c r="CA131" s="1800"/>
      <c r="CB131" s="1800"/>
      <c r="CC131" s="1800"/>
      <c r="CD131" s="1800"/>
      <c r="CE131" s="1791"/>
      <c r="CF131" s="1664"/>
      <c r="CG131" s="1726"/>
      <c r="CH131" s="1726"/>
      <c r="CI131" s="1726"/>
      <c r="CJ131" s="1726"/>
      <c r="CK131" s="1726"/>
      <c r="CL131" s="1726"/>
      <c r="CM131" s="1726"/>
      <c r="CN131" s="1726"/>
      <c r="CO131" s="1726"/>
      <c r="CP131" s="1726"/>
      <c r="CQ131" s="1726"/>
      <c r="CR131" s="1726"/>
      <c r="CS131" s="1726"/>
      <c r="CT131" s="1726"/>
      <c r="CU131" s="1726"/>
      <c r="CV131" s="1726"/>
      <c r="CW131" s="1726"/>
      <c r="CX131" s="1726"/>
      <c r="CY131" s="1726"/>
      <c r="CZ131" s="1726"/>
      <c r="DA131" s="1726"/>
      <c r="DB131" s="1726"/>
      <c r="DC131" s="1726"/>
      <c r="DD131" s="1726"/>
      <c r="DE131" s="1726"/>
      <c r="DF131" s="1726"/>
      <c r="DG131" s="1726"/>
      <c r="DH131" s="1726"/>
      <c r="DI131" s="1726"/>
      <c r="DJ131" s="1726"/>
      <c r="DK131" s="1726"/>
      <c r="DL131" s="1726"/>
      <c r="DM131" s="1726"/>
      <c r="DN131" s="1726"/>
      <c r="DO131" s="1726"/>
      <c r="DP131" s="1726"/>
      <c r="DQ131" s="1726"/>
      <c r="DR131" s="1664"/>
      <c r="DS131" s="1791"/>
      <c r="DT131" s="1664"/>
      <c r="DU131" s="1726"/>
      <c r="DV131" s="1726"/>
      <c r="DW131" s="1726"/>
      <c r="DX131" s="1726"/>
      <c r="DY131" s="1726"/>
      <c r="DZ131" s="1726"/>
      <c r="EA131" s="1726"/>
      <c r="EB131" s="1726"/>
      <c r="EC131" s="1726"/>
      <c r="ED131" s="1726"/>
      <c r="EE131" s="1726"/>
      <c r="EF131" s="1726"/>
      <c r="EG131" s="1726"/>
      <c r="EH131" s="1726"/>
      <c r="EI131" s="1726"/>
      <c r="EJ131" s="1726"/>
      <c r="EK131" s="1726"/>
      <c r="EL131" s="1726"/>
      <c r="EM131" s="1726"/>
      <c r="EN131" s="1726"/>
      <c r="EO131" s="1726"/>
      <c r="EP131" s="1726"/>
      <c r="EQ131" s="1726"/>
      <c r="ER131" s="1726"/>
      <c r="ES131" s="1726"/>
      <c r="ET131" s="1726"/>
      <c r="EU131" s="1726"/>
      <c r="EV131" s="1726"/>
      <c r="EW131" s="1726"/>
      <c r="EX131" s="1726"/>
      <c r="EY131" s="1726"/>
      <c r="EZ131" s="1726"/>
      <c r="FA131" s="1726"/>
      <c r="FB131" s="1726"/>
      <c r="FC131" s="1726"/>
      <c r="FD131" s="1801"/>
      <c r="FE131" s="1664"/>
      <c r="FF131" s="1804"/>
      <c r="FG131" s="1804"/>
      <c r="FH131" s="1804"/>
      <c r="FI131" s="1804"/>
      <c r="FJ131" s="1804"/>
      <c r="FK131" s="1804"/>
      <c r="FL131" s="1804"/>
      <c r="FM131" s="1804"/>
      <c r="FN131" s="1804"/>
      <c r="FO131" s="1804"/>
      <c r="FP131" s="1804"/>
      <c r="FQ131" s="1804"/>
      <c r="FR131" s="1804"/>
      <c r="FS131" s="1804"/>
      <c r="FT131" s="1804"/>
      <c r="FU131" s="1804"/>
      <c r="FV131" s="1804"/>
      <c r="FW131" s="1804"/>
      <c r="FX131" s="1804"/>
      <c r="FY131" s="1804"/>
      <c r="FZ131" s="1804"/>
      <c r="GA131" s="1804"/>
      <c r="GB131" s="1804"/>
      <c r="GC131" s="1804"/>
      <c r="GD131" s="1804"/>
      <c r="GE131" s="1804"/>
      <c r="GF131" s="1804"/>
      <c r="GG131" s="1804"/>
      <c r="GH131" s="1804"/>
      <c r="GI131" s="1804"/>
      <c r="GJ131" s="1804"/>
      <c r="GK131" s="1804"/>
      <c r="GL131" s="1804"/>
      <c r="GM131" s="1804"/>
      <c r="GN131" s="1804"/>
      <c r="GO131" s="1804"/>
      <c r="GP131" s="1804"/>
      <c r="GQ131" s="1804"/>
      <c r="GR131" s="1804"/>
      <c r="GS131" s="1804"/>
      <c r="GT131" s="1804"/>
      <c r="GU131" s="1804"/>
      <c r="GV131" s="1804"/>
      <c r="GW131" s="1804"/>
      <c r="GX131" s="1804"/>
      <c r="GY131" s="1804"/>
      <c r="GZ131" s="1804"/>
      <c r="HA131" s="1804"/>
      <c r="HB131" s="1804"/>
      <c r="HC131" s="1804"/>
      <c r="HD131" s="1804"/>
      <c r="HE131" s="1804"/>
      <c r="HF131" s="1804"/>
      <c r="HG131" s="1804"/>
      <c r="HH131" s="1804"/>
      <c r="HI131" s="1804"/>
      <c r="HJ131" s="1804"/>
      <c r="HK131" s="1804"/>
      <c r="HL131" s="1804"/>
      <c r="HM131" s="1804"/>
      <c r="HN131" s="1791"/>
      <c r="HO131" s="1664"/>
      <c r="HP131" s="1726"/>
      <c r="HQ131" s="1726"/>
      <c r="HR131" s="1726"/>
      <c r="HS131" s="1726"/>
      <c r="HT131" s="1726"/>
      <c r="HU131" s="1726"/>
      <c r="HV131" s="1726"/>
      <c r="HW131" s="1726"/>
      <c r="HX131" s="1726"/>
      <c r="HY131" s="1726"/>
      <c r="HZ131" s="1726"/>
      <c r="IA131" s="1726"/>
      <c r="IB131" s="1726"/>
      <c r="IC131" s="1726"/>
      <c r="ID131" s="1726"/>
      <c r="IE131" s="1726"/>
      <c r="IF131" s="1726"/>
      <c r="IG131" s="1726"/>
      <c r="IH131" s="1726"/>
      <c r="II131" s="1726"/>
      <c r="IJ131" s="1726"/>
      <c r="IK131" s="1726"/>
      <c r="IL131" s="1726"/>
      <c r="IM131" s="1726"/>
      <c r="IN131" s="1726"/>
      <c r="IO131" s="1726"/>
      <c r="IP131" s="1726"/>
      <c r="IQ131" s="1726"/>
      <c r="IR131" s="1726"/>
      <c r="IS131" s="1726"/>
      <c r="IT131" s="1726"/>
      <c r="IU131" s="1726"/>
      <c r="IV131" s="1726"/>
      <c r="IW131" s="1726"/>
      <c r="IX131" s="1726"/>
      <c r="IY131" s="1726"/>
      <c r="IZ131" s="1726"/>
      <c r="JA131" s="1791"/>
      <c r="JB131" s="1664"/>
      <c r="JC131" s="1664"/>
      <c r="JD131" s="1664"/>
      <c r="JE131" s="1664"/>
      <c r="JF131" s="1664"/>
      <c r="JG131" s="1664"/>
      <c r="JH131" s="1664"/>
      <c r="JI131" s="1664"/>
      <c r="JJ131" s="1664"/>
      <c r="JK131" s="1664"/>
      <c r="JL131" s="1664"/>
      <c r="JM131" s="1664"/>
      <c r="JN131" s="1791"/>
      <c r="JO131" s="1664"/>
      <c r="JP131" s="1726"/>
      <c r="JQ131" s="1726"/>
      <c r="JR131" s="1726"/>
      <c r="JS131" s="1726"/>
      <c r="JT131" s="1726"/>
      <c r="JU131" s="1726"/>
      <c r="JV131" s="1726"/>
      <c r="JW131" s="1726"/>
      <c r="JX131" s="1726"/>
      <c r="JY131" s="1726"/>
      <c r="JZ131" s="1726"/>
      <c r="KA131" s="1726"/>
      <c r="KB131" s="1726"/>
      <c r="KC131" s="1726"/>
      <c r="KD131" s="1726"/>
      <c r="KE131" s="1726"/>
      <c r="KF131" s="1726"/>
      <c r="KG131" s="1726"/>
      <c r="KH131" s="1726"/>
      <c r="KI131" s="1726"/>
      <c r="KJ131" s="1726"/>
      <c r="KK131" s="1726"/>
      <c r="KL131" s="1726"/>
      <c r="KM131" s="1726"/>
      <c r="KN131" s="1726"/>
      <c r="KO131" s="1726"/>
      <c r="KP131" s="1726"/>
      <c r="KQ131" s="1801"/>
      <c r="KR131" s="1726"/>
      <c r="KS131" s="1726"/>
      <c r="KT131" s="1726"/>
      <c r="KU131" s="1726"/>
      <c r="KV131" s="1726"/>
      <c r="KW131" s="1726"/>
      <c r="KX131" s="1726"/>
      <c r="KY131" s="1726"/>
      <c r="KZ131" s="1726"/>
      <c r="LA131" s="1726"/>
      <c r="LB131" s="1726"/>
      <c r="LC131" s="1726"/>
      <c r="LD131" s="1726"/>
      <c r="LE131" s="1726"/>
      <c r="LF131" s="1726"/>
      <c r="LG131" s="1726"/>
      <c r="LH131" s="1726"/>
      <c r="LI131" s="1726"/>
      <c r="LJ131" s="1726"/>
      <c r="LK131" s="1726"/>
      <c r="LL131" s="1726"/>
      <c r="LM131" s="1726"/>
      <c r="LN131" s="1726"/>
      <c r="LO131" s="1726"/>
      <c r="LP131" s="1726"/>
      <c r="LQ131" s="1726"/>
      <c r="LR131" s="1726"/>
      <c r="LS131" s="1726"/>
      <c r="LT131" s="1726"/>
      <c r="LU131" s="1726"/>
      <c r="LV131" s="1726"/>
      <c r="LW131" s="1664"/>
      <c r="LX131" s="1791"/>
      <c r="LY131" s="1664"/>
      <c r="LZ131" s="1664"/>
      <c r="MA131" s="1664"/>
      <c r="MB131" s="1664"/>
      <c r="MC131" s="1664"/>
      <c r="MD131" s="1664"/>
      <c r="ME131" s="1664"/>
      <c r="MF131" s="1664"/>
      <c r="MG131" s="1664"/>
      <c r="MH131" s="1791"/>
      <c r="MI131" s="1664"/>
      <c r="MJ131" s="1805"/>
      <c r="MK131" s="1805"/>
      <c r="ML131" s="1805"/>
      <c r="MM131" s="1805"/>
      <c r="MN131" s="1805"/>
      <c r="MO131" s="1805"/>
      <c r="MP131" s="1805"/>
      <c r="MQ131" s="1805"/>
      <c r="MR131" s="1805"/>
      <c r="MS131" s="1805"/>
      <c r="MT131" s="1805"/>
      <c r="MU131" s="1805"/>
      <c r="MV131" s="1805"/>
      <c r="MW131" s="1805"/>
      <c r="MX131" s="1805"/>
      <c r="MY131" s="1805"/>
      <c r="MZ131" s="1805"/>
      <c r="NA131" s="1805"/>
      <c r="NB131" s="1805"/>
      <c r="NC131" s="1805"/>
      <c r="ND131" s="1805"/>
      <c r="NE131" s="1805"/>
      <c r="NF131" s="1805"/>
      <c r="NG131" s="1805"/>
      <c r="NH131" s="1805"/>
      <c r="NI131" s="1805"/>
      <c r="NJ131" s="1805"/>
      <c r="NK131" s="1805"/>
      <c r="NL131" s="1805"/>
      <c r="NM131" s="1805"/>
      <c r="NN131" s="1805"/>
      <c r="NO131" s="1805"/>
      <c r="NP131" s="1805"/>
      <c r="NQ131" s="1805"/>
      <c r="NR131" s="1805"/>
      <c r="NS131" s="1791"/>
      <c r="NT131" s="1664"/>
      <c r="NU131" s="1726"/>
      <c r="NV131" s="1726"/>
      <c r="NW131" s="1726"/>
      <c r="NX131" s="1726"/>
      <c r="NY131" s="1726"/>
      <c r="NZ131" s="1726"/>
      <c r="OA131" s="1726"/>
      <c r="OB131" s="1726"/>
      <c r="OC131" s="1726"/>
      <c r="OD131" s="1726"/>
      <c r="OE131" s="1726"/>
      <c r="OF131" s="1726"/>
      <c r="OG131" s="1726"/>
      <c r="OH131" s="1726"/>
      <c r="OI131" s="1726"/>
      <c r="OJ131" s="1726"/>
      <c r="OK131" s="1726"/>
      <c r="OL131" s="1726"/>
      <c r="OM131" s="1726"/>
      <c r="ON131" s="1726"/>
      <c r="OO131" s="1726"/>
      <c r="OP131" s="1726"/>
      <c r="OQ131" s="1726"/>
      <c r="OR131" s="1726"/>
      <c r="OS131" s="1726"/>
      <c r="OT131" s="1726"/>
      <c r="OU131" s="1726"/>
      <c r="OV131" s="1726"/>
      <c r="OW131" s="1726"/>
      <c r="OX131" s="1726"/>
      <c r="OY131" s="1726"/>
      <c r="OZ131" s="1726"/>
      <c r="PA131" s="1726"/>
      <c r="PB131" s="1726"/>
      <c r="PC131" s="1726"/>
      <c r="PD131" s="1726"/>
      <c r="PE131" s="1726"/>
      <c r="PF131" s="1726"/>
      <c r="PG131" s="1726"/>
      <c r="PH131" s="1726"/>
      <c r="PI131" s="1726"/>
      <c r="PJ131" s="1726"/>
      <c r="PK131" s="1726"/>
      <c r="PL131" s="1726"/>
      <c r="PM131" s="1726"/>
      <c r="PN131" s="1726"/>
      <c r="PO131" s="1726"/>
      <c r="PP131" s="1726"/>
      <c r="PQ131" s="1726"/>
      <c r="PR131" s="1726"/>
      <c r="PS131" s="1726"/>
      <c r="PT131" s="1726"/>
      <c r="PU131" s="1726"/>
      <c r="PV131" s="1726"/>
      <c r="PW131" s="1726"/>
      <c r="PX131" s="1726"/>
      <c r="PY131" s="1726"/>
      <c r="PZ131" s="1726"/>
      <c r="QA131" s="1726"/>
      <c r="QB131" s="1726"/>
      <c r="QC131" s="1726"/>
      <c r="QD131" s="1726"/>
      <c r="QE131" s="1726"/>
      <c r="QF131" s="1726"/>
      <c r="QG131" s="1726"/>
      <c r="QH131" s="1726"/>
      <c r="QI131" s="1726"/>
      <c r="QJ131" s="1726"/>
      <c r="QK131" s="1664"/>
      <c r="QL131" s="1791"/>
      <c r="QM131" s="1664"/>
      <c r="QN131" s="1806"/>
      <c r="QO131" s="1806"/>
      <c r="QP131" s="1806"/>
      <c r="QQ131" s="1806"/>
      <c r="QR131" s="1806"/>
      <c r="QS131" s="1806"/>
      <c r="QT131" s="1806"/>
      <c r="QU131" s="1806"/>
      <c r="QV131" s="1806"/>
      <c r="QW131" s="1806"/>
      <c r="QX131" s="1806"/>
      <c r="QY131" s="1"/>
      <c r="QZ131" s="153"/>
      <c r="RA131" s="1"/>
      <c r="RB131" s="1"/>
      <c r="RC131" s="1"/>
      <c r="RD131" s="1"/>
      <c r="RE131" s="1"/>
      <c r="RF131" s="1"/>
      <c r="RG131" s="1"/>
      <c r="RH131" s="1"/>
      <c r="RI131" s="1"/>
      <c r="RJ131" s="1"/>
      <c r="RK131" s="1"/>
      <c r="RL131" s="1"/>
      <c r="RM131" s="1"/>
      <c r="RN131" s="2759"/>
      <c r="RO131" s="1"/>
      <c r="RP131" s="1"/>
      <c r="RQ131" s="1"/>
      <c r="RR131" s="1"/>
      <c r="RS131" s="1"/>
      <c r="RT131" s="1"/>
      <c r="RU131" s="1"/>
      <c r="RV131" s="1"/>
      <c r="RW131" s="1"/>
      <c r="RX131" s="1"/>
      <c r="RY131" s="1"/>
      <c r="RZ131" s="2759"/>
      <c r="SA131" s="1"/>
      <c r="SB131" s="1"/>
      <c r="SC131" s="1"/>
      <c r="SD131" s="126"/>
      <c r="SE131" s="1"/>
      <c r="SF131" s="153"/>
      <c r="SG131" s="1"/>
      <c r="SH131" s="1"/>
      <c r="SI131" s="1"/>
      <c r="SJ131" s="1"/>
      <c r="SK131" s="1"/>
      <c r="SL131" s="1"/>
      <c r="SM131" s="1"/>
      <c r="SN131" s="1"/>
      <c r="SO131" s="1"/>
      <c r="SP131" s="1"/>
      <c r="SQ131" s="1"/>
      <c r="SR131" s="1"/>
      <c r="SS131" s="154"/>
      <c r="ST131" s="154"/>
      <c r="SU131" s="154"/>
      <c r="SV131" s="154"/>
      <c r="SW131" s="154"/>
      <c r="SX131" s="154"/>
      <c r="SY131" s="154"/>
      <c r="SZ131" s="154"/>
      <c r="TA131" s="154"/>
      <c r="TB131" s="154"/>
      <c r="TC131" s="154"/>
      <c r="TD131" s="1664"/>
    </row>
    <row r="132" spans="1:524" s="1807" customFormat="1" x14ac:dyDescent="0.3">
      <c r="A132" s="1664"/>
      <c r="B132" s="1664"/>
      <c r="C132" s="1664"/>
      <c r="D132" s="1664"/>
      <c r="E132" s="1664"/>
      <c r="F132" s="1664"/>
      <c r="G132" s="1664"/>
      <c r="H132" s="1664"/>
      <c r="I132" s="1664"/>
      <c r="J132" s="1664"/>
      <c r="K132" s="1664"/>
      <c r="L132" s="1664"/>
      <c r="M132" s="1664"/>
      <c r="N132" s="1664"/>
      <c r="O132" s="1664"/>
      <c r="P132" s="1664"/>
      <c r="Q132" s="1664"/>
      <c r="R132" s="1664"/>
      <c r="S132" s="1791"/>
      <c r="T132" s="1664"/>
      <c r="U132" s="2060"/>
      <c r="V132" s="2060"/>
      <c r="W132" s="2060"/>
      <c r="X132" s="2060"/>
      <c r="Y132" s="2060"/>
      <c r="Z132" s="2060"/>
      <c r="AA132" s="2060"/>
      <c r="AB132" s="1799"/>
      <c r="AC132" s="1799"/>
      <c r="AD132" s="1799"/>
      <c r="AE132" s="1799"/>
      <c r="AF132" s="2060"/>
      <c r="AG132" s="2060"/>
      <c r="AH132" s="2060"/>
      <c r="AI132" s="2060"/>
      <c r="AJ132" s="2060"/>
      <c r="AK132" s="2060"/>
      <c r="AL132" s="2060"/>
      <c r="AM132" s="1795"/>
      <c r="AN132" s="1795"/>
      <c r="AO132" s="1795"/>
      <c r="AP132" s="1795"/>
      <c r="AQ132" s="1795"/>
      <c r="AR132" s="1795"/>
      <c r="AS132" s="1795"/>
      <c r="AT132" s="1795"/>
      <c r="AU132" s="1934"/>
      <c r="AV132" s="1981"/>
      <c r="AW132" s="1798"/>
      <c r="AX132" s="1798"/>
      <c r="AY132" s="1798"/>
      <c r="AZ132" s="1664"/>
      <c r="BA132" s="1791"/>
      <c r="BB132" s="1664"/>
      <c r="BC132" s="2780">
        <v>112</v>
      </c>
      <c r="BD132" s="2633" t="s">
        <v>629</v>
      </c>
      <c r="BE132" s="2633" t="s">
        <v>4648</v>
      </c>
      <c r="BF132" s="2633">
        <v>37800</v>
      </c>
      <c r="BG132" s="2634">
        <v>162</v>
      </c>
      <c r="BH132" s="2635">
        <v>1.22</v>
      </c>
      <c r="BI132" s="2636">
        <f>SUMIFS($Z$113,BF132,"&gt;"&amp;$AK$23,BF132,"&lt;"&amp;$AM$23)</f>
        <v>0</v>
      </c>
      <c r="BJ132" s="2637">
        <f t="shared" ref="BJ132:BJ195" si="17">SUMIF(BI132,"&gt;0",BG132)</f>
        <v>0</v>
      </c>
      <c r="BK132" s="2637">
        <f t="shared" ref="BK132:BK195" si="18">(BG132/1000000)*BF132*$AB$101*BI132</f>
        <v>0</v>
      </c>
      <c r="BL132" s="2633">
        <f t="shared" ref="BL132:BL195" si="19">(BK132/0.86)*1000</f>
        <v>0</v>
      </c>
      <c r="BM132" s="2638">
        <f t="shared" ref="BM132:BM195" si="20">BL132*$HQ$15</f>
        <v>0</v>
      </c>
      <c r="BN132" s="2639">
        <v>1260</v>
      </c>
      <c r="BO132" s="1664"/>
      <c r="BP132" s="1664"/>
      <c r="BQ132" s="1664"/>
      <c r="BR132" s="1664"/>
      <c r="BS132" s="1791"/>
      <c r="BT132" s="1664"/>
      <c r="BU132" s="1800"/>
      <c r="BV132" s="1800"/>
      <c r="BW132" s="1800"/>
      <c r="BX132" s="1800"/>
      <c r="BY132" s="1800"/>
      <c r="BZ132" s="1800"/>
      <c r="CA132" s="1800"/>
      <c r="CB132" s="1800"/>
      <c r="CC132" s="1800"/>
      <c r="CD132" s="1800"/>
      <c r="CE132" s="1791"/>
      <c r="CF132" s="1664"/>
      <c r="CG132" s="1726"/>
      <c r="CH132" s="1726"/>
      <c r="CI132" s="1726"/>
      <c r="CJ132" s="1726"/>
      <c r="CK132" s="1726"/>
      <c r="CL132" s="1726"/>
      <c r="CM132" s="1726"/>
      <c r="CN132" s="1726"/>
      <c r="CO132" s="1726"/>
      <c r="CP132" s="1726"/>
      <c r="CQ132" s="1726"/>
      <c r="CR132" s="1726"/>
      <c r="CS132" s="1726"/>
      <c r="CT132" s="1726"/>
      <c r="CU132" s="1726"/>
      <c r="CV132" s="1726"/>
      <c r="CW132" s="1726"/>
      <c r="CX132" s="1726"/>
      <c r="CY132" s="1726"/>
      <c r="CZ132" s="1726"/>
      <c r="DA132" s="1726"/>
      <c r="DB132" s="1726"/>
      <c r="DC132" s="1726"/>
      <c r="DD132" s="1726"/>
      <c r="DE132" s="1726"/>
      <c r="DF132" s="1726"/>
      <c r="DG132" s="1726"/>
      <c r="DH132" s="1726"/>
      <c r="DI132" s="1726"/>
      <c r="DJ132" s="1726"/>
      <c r="DK132" s="1726"/>
      <c r="DL132" s="1726"/>
      <c r="DM132" s="1726"/>
      <c r="DN132" s="1726"/>
      <c r="DO132" s="1726"/>
      <c r="DP132" s="1726"/>
      <c r="DQ132" s="1726"/>
      <c r="DR132" s="1664"/>
      <c r="DS132" s="1791"/>
      <c r="DT132" s="1664"/>
      <c r="DU132" s="1726"/>
      <c r="DV132" s="1726"/>
      <c r="DW132" s="1726"/>
      <c r="DX132" s="1726"/>
      <c r="DY132" s="1726"/>
      <c r="DZ132" s="1726"/>
      <c r="EA132" s="1726"/>
      <c r="EB132" s="1726"/>
      <c r="EC132" s="1726"/>
      <c r="ED132" s="1726"/>
      <c r="EE132" s="1726"/>
      <c r="EF132" s="1726"/>
      <c r="EG132" s="1726"/>
      <c r="EH132" s="1726"/>
      <c r="EI132" s="1726"/>
      <c r="EJ132" s="1726"/>
      <c r="EK132" s="1726"/>
      <c r="EL132" s="1726"/>
      <c r="EM132" s="1726"/>
      <c r="EN132" s="1726"/>
      <c r="EO132" s="1726"/>
      <c r="EP132" s="1726"/>
      <c r="EQ132" s="1726"/>
      <c r="ER132" s="1726"/>
      <c r="ES132" s="1726"/>
      <c r="ET132" s="1726"/>
      <c r="EU132" s="1726"/>
      <c r="EV132" s="1726"/>
      <c r="EW132" s="1726"/>
      <c r="EX132" s="1726"/>
      <c r="EY132" s="1726"/>
      <c r="EZ132" s="1726"/>
      <c r="FA132" s="1726"/>
      <c r="FB132" s="1726"/>
      <c r="FC132" s="1726"/>
      <c r="FD132" s="1801"/>
      <c r="FE132" s="1664"/>
      <c r="FF132" s="1804"/>
      <c r="FG132" s="1804"/>
      <c r="FH132" s="1804"/>
      <c r="FI132" s="1804"/>
      <c r="FJ132" s="1804"/>
      <c r="FK132" s="1804"/>
      <c r="FL132" s="1804"/>
      <c r="FM132" s="1804"/>
      <c r="FN132" s="1804"/>
      <c r="FO132" s="1804"/>
      <c r="FP132" s="1804"/>
      <c r="FQ132" s="1804"/>
      <c r="FR132" s="1804"/>
      <c r="FS132" s="1804"/>
      <c r="FT132" s="1804"/>
      <c r="FU132" s="1804"/>
      <c r="FV132" s="1804"/>
      <c r="FW132" s="1804"/>
      <c r="FX132" s="1804"/>
      <c r="FY132" s="1804"/>
      <c r="FZ132" s="1804"/>
      <c r="GA132" s="1804"/>
      <c r="GB132" s="1804"/>
      <c r="GC132" s="1804"/>
      <c r="GD132" s="1804"/>
      <c r="GE132" s="1804"/>
      <c r="GF132" s="1804"/>
      <c r="GG132" s="1804"/>
      <c r="GH132" s="1804"/>
      <c r="GI132" s="1804"/>
      <c r="GJ132" s="1804"/>
      <c r="GK132" s="1804"/>
      <c r="GL132" s="1804"/>
      <c r="GM132" s="1804"/>
      <c r="GN132" s="1804"/>
      <c r="GO132" s="1804"/>
      <c r="GP132" s="1804"/>
      <c r="GQ132" s="1804"/>
      <c r="GR132" s="1804"/>
      <c r="GS132" s="1804"/>
      <c r="GT132" s="1804"/>
      <c r="GU132" s="1804"/>
      <c r="GV132" s="1804"/>
      <c r="GW132" s="1804"/>
      <c r="GX132" s="1804"/>
      <c r="GY132" s="1804"/>
      <c r="GZ132" s="1804"/>
      <c r="HA132" s="1804"/>
      <c r="HB132" s="1804"/>
      <c r="HC132" s="1804"/>
      <c r="HD132" s="1804"/>
      <c r="HE132" s="1804"/>
      <c r="HF132" s="1804"/>
      <c r="HG132" s="1804"/>
      <c r="HH132" s="1804"/>
      <c r="HI132" s="1804"/>
      <c r="HJ132" s="1804"/>
      <c r="HK132" s="1804"/>
      <c r="HL132" s="1804"/>
      <c r="HM132" s="1804"/>
      <c r="HN132" s="1791"/>
      <c r="HO132" s="1664"/>
      <c r="HP132" s="1726"/>
      <c r="HQ132" s="1726"/>
      <c r="HR132" s="1726"/>
      <c r="HS132" s="1726"/>
      <c r="HT132" s="1726"/>
      <c r="HU132" s="1726"/>
      <c r="HV132" s="1726"/>
      <c r="HW132" s="1726"/>
      <c r="HX132" s="1726"/>
      <c r="HY132" s="1726"/>
      <c r="HZ132" s="1726"/>
      <c r="IA132" s="1726"/>
      <c r="IB132" s="1726"/>
      <c r="IC132" s="1726"/>
      <c r="ID132" s="1726"/>
      <c r="IE132" s="1726"/>
      <c r="IF132" s="1726"/>
      <c r="IG132" s="1726"/>
      <c r="IH132" s="1726"/>
      <c r="II132" s="1726"/>
      <c r="IJ132" s="1726"/>
      <c r="IK132" s="1726"/>
      <c r="IL132" s="1726"/>
      <c r="IM132" s="1726"/>
      <c r="IN132" s="1726"/>
      <c r="IO132" s="1726"/>
      <c r="IP132" s="1726"/>
      <c r="IQ132" s="1726"/>
      <c r="IR132" s="1726"/>
      <c r="IS132" s="1726"/>
      <c r="IT132" s="1726"/>
      <c r="IU132" s="1726"/>
      <c r="IV132" s="1726"/>
      <c r="IW132" s="1726"/>
      <c r="IX132" s="1726"/>
      <c r="IY132" s="1726"/>
      <c r="IZ132" s="1726"/>
      <c r="JA132" s="1791"/>
      <c r="JB132" s="1664"/>
      <c r="JC132" s="1664"/>
      <c r="JD132" s="1664"/>
      <c r="JE132" s="1664"/>
      <c r="JF132" s="1664"/>
      <c r="JG132" s="1664"/>
      <c r="JH132" s="1664"/>
      <c r="JI132" s="1664"/>
      <c r="JJ132" s="1664"/>
      <c r="JK132" s="1664"/>
      <c r="JL132" s="1664"/>
      <c r="JM132" s="1664"/>
      <c r="JN132" s="1791"/>
      <c r="JO132" s="1664"/>
      <c r="JP132" s="1726"/>
      <c r="JQ132" s="1726"/>
      <c r="JR132" s="1726"/>
      <c r="JS132" s="1726"/>
      <c r="JT132" s="1726"/>
      <c r="JU132" s="1726"/>
      <c r="JV132" s="1726"/>
      <c r="JW132" s="1726"/>
      <c r="JX132" s="1726"/>
      <c r="JY132" s="1726"/>
      <c r="JZ132" s="1726"/>
      <c r="KA132" s="1726"/>
      <c r="KB132" s="1726"/>
      <c r="KC132" s="1726"/>
      <c r="KD132" s="1726"/>
      <c r="KE132" s="1726"/>
      <c r="KF132" s="1726"/>
      <c r="KG132" s="1726"/>
      <c r="KH132" s="1726"/>
      <c r="KI132" s="1726"/>
      <c r="KJ132" s="1726"/>
      <c r="KK132" s="1726"/>
      <c r="KL132" s="1726"/>
      <c r="KM132" s="1726"/>
      <c r="KN132" s="1726"/>
      <c r="KO132" s="1726"/>
      <c r="KP132" s="1726"/>
      <c r="KQ132" s="1801"/>
      <c r="KR132" s="1726"/>
      <c r="KS132" s="1726"/>
      <c r="KT132" s="1726"/>
      <c r="KU132" s="1726"/>
      <c r="KV132" s="1726"/>
      <c r="KW132" s="1726"/>
      <c r="KX132" s="1726"/>
      <c r="KY132" s="1726"/>
      <c r="KZ132" s="1726"/>
      <c r="LA132" s="1726"/>
      <c r="LB132" s="1726"/>
      <c r="LC132" s="1726"/>
      <c r="LD132" s="1726"/>
      <c r="LE132" s="1726"/>
      <c r="LF132" s="1726"/>
      <c r="LG132" s="1726"/>
      <c r="LH132" s="1726"/>
      <c r="LI132" s="1726"/>
      <c r="LJ132" s="1726"/>
      <c r="LK132" s="1726"/>
      <c r="LL132" s="1726"/>
      <c r="LM132" s="1726"/>
      <c r="LN132" s="1726"/>
      <c r="LO132" s="1726"/>
      <c r="LP132" s="1726"/>
      <c r="LQ132" s="1726"/>
      <c r="LR132" s="1726"/>
      <c r="LS132" s="1726"/>
      <c r="LT132" s="1726"/>
      <c r="LU132" s="1726"/>
      <c r="LV132" s="1726"/>
      <c r="LW132" s="1664"/>
      <c r="LX132" s="1791"/>
      <c r="LY132" s="1664"/>
      <c r="LZ132" s="1664"/>
      <c r="MA132" s="1664"/>
      <c r="MB132" s="1664"/>
      <c r="MC132" s="1664"/>
      <c r="MD132" s="1664"/>
      <c r="ME132" s="1664"/>
      <c r="MF132" s="1664"/>
      <c r="MG132" s="1664"/>
      <c r="MH132" s="1791"/>
      <c r="MI132" s="1664"/>
      <c r="MJ132" s="1805"/>
      <c r="MK132" s="1805"/>
      <c r="ML132" s="1805"/>
      <c r="MM132" s="1805"/>
      <c r="MN132" s="1805"/>
      <c r="MO132" s="1805"/>
      <c r="MP132" s="1805"/>
      <c r="MQ132" s="1805"/>
      <c r="MR132" s="1805"/>
      <c r="MS132" s="1805"/>
      <c r="MT132" s="1805"/>
      <c r="MU132" s="1805"/>
      <c r="MV132" s="1805"/>
      <c r="MW132" s="1805"/>
      <c r="MX132" s="1805"/>
      <c r="MY132" s="1805"/>
      <c r="MZ132" s="1805"/>
      <c r="NA132" s="1805"/>
      <c r="NB132" s="1805"/>
      <c r="NC132" s="1805"/>
      <c r="ND132" s="1805"/>
      <c r="NE132" s="1805"/>
      <c r="NF132" s="1805"/>
      <c r="NG132" s="1805"/>
      <c r="NH132" s="1805"/>
      <c r="NI132" s="1805"/>
      <c r="NJ132" s="1805"/>
      <c r="NK132" s="1805"/>
      <c r="NL132" s="1805"/>
      <c r="NM132" s="1805"/>
      <c r="NN132" s="1805"/>
      <c r="NO132" s="1805"/>
      <c r="NP132" s="1805"/>
      <c r="NQ132" s="1805"/>
      <c r="NR132" s="1805"/>
      <c r="NS132" s="1791"/>
      <c r="NT132" s="1664"/>
      <c r="NU132" s="1726"/>
      <c r="NV132" s="1726"/>
      <c r="NW132" s="1726"/>
      <c r="NX132" s="1726"/>
      <c r="NY132" s="1726"/>
      <c r="NZ132" s="1726"/>
      <c r="OA132" s="1726"/>
      <c r="OB132" s="1726"/>
      <c r="OC132" s="1726"/>
      <c r="OD132" s="1726"/>
      <c r="OE132" s="1726"/>
      <c r="OF132" s="1726"/>
      <c r="OG132" s="1726"/>
      <c r="OH132" s="1726"/>
      <c r="OI132" s="1726"/>
      <c r="OJ132" s="1726"/>
      <c r="OK132" s="1726"/>
      <c r="OL132" s="1726"/>
      <c r="OM132" s="1726"/>
      <c r="ON132" s="1726"/>
      <c r="OO132" s="1726"/>
      <c r="OP132" s="1726"/>
      <c r="OQ132" s="1726"/>
      <c r="OR132" s="1726"/>
      <c r="OS132" s="1726"/>
      <c r="OT132" s="1726"/>
      <c r="OU132" s="1726"/>
      <c r="OV132" s="1726"/>
      <c r="OW132" s="1726"/>
      <c r="OX132" s="1726"/>
      <c r="OY132" s="1726"/>
      <c r="OZ132" s="1726"/>
      <c r="PA132" s="1726"/>
      <c r="PB132" s="1726"/>
      <c r="PC132" s="1726"/>
      <c r="PD132" s="1726"/>
      <c r="PE132" s="1726"/>
      <c r="PF132" s="1726"/>
      <c r="PG132" s="1726"/>
      <c r="PH132" s="1726"/>
      <c r="PI132" s="1726"/>
      <c r="PJ132" s="1726"/>
      <c r="PK132" s="1726"/>
      <c r="PL132" s="1726"/>
      <c r="PM132" s="1726"/>
      <c r="PN132" s="1726"/>
      <c r="PO132" s="1726"/>
      <c r="PP132" s="1726"/>
      <c r="PQ132" s="1726"/>
      <c r="PR132" s="1726"/>
      <c r="PS132" s="1726"/>
      <c r="PT132" s="1726"/>
      <c r="PU132" s="1726"/>
      <c r="PV132" s="1726"/>
      <c r="PW132" s="1726"/>
      <c r="PX132" s="1726"/>
      <c r="PY132" s="1726"/>
      <c r="PZ132" s="1726"/>
      <c r="QA132" s="1726"/>
      <c r="QB132" s="1726"/>
      <c r="QC132" s="1726"/>
      <c r="QD132" s="1726"/>
      <c r="QE132" s="1726"/>
      <c r="QF132" s="1726"/>
      <c r="QG132" s="1726"/>
      <c r="QH132" s="1726"/>
      <c r="QI132" s="1726"/>
      <c r="QJ132" s="1726"/>
      <c r="QK132" s="1664"/>
      <c r="QL132" s="1791"/>
      <c r="QM132" s="1664"/>
      <c r="QN132" s="1806"/>
      <c r="QO132" s="1806"/>
      <c r="QP132" s="1806"/>
      <c r="QQ132" s="1806"/>
      <c r="QR132" s="1806"/>
      <c r="QS132" s="1806"/>
      <c r="QT132" s="1806"/>
      <c r="QU132" s="1806"/>
      <c r="QV132" s="1806"/>
      <c r="QW132" s="1806"/>
      <c r="QX132" s="1806"/>
      <c r="QY132" s="1"/>
      <c r="QZ132" s="153"/>
      <c r="RA132" s="1"/>
      <c r="RB132" s="1"/>
      <c r="RC132" s="1"/>
      <c r="RD132" s="1"/>
      <c r="RE132" s="1"/>
      <c r="RF132" s="1"/>
      <c r="RG132" s="1"/>
      <c r="RH132" s="1"/>
      <c r="RI132" s="1"/>
      <c r="RJ132" s="1"/>
      <c r="RK132" s="1"/>
      <c r="RL132" s="1"/>
      <c r="RM132" s="1"/>
      <c r="RN132" s="2759"/>
      <c r="RO132" s="1"/>
      <c r="RP132" s="1"/>
      <c r="RQ132" s="1"/>
      <c r="RR132" s="1"/>
      <c r="RS132" s="1"/>
      <c r="RT132" s="1"/>
      <c r="RU132" s="1"/>
      <c r="RV132" s="1"/>
      <c r="RW132" s="1"/>
      <c r="RX132" s="1"/>
      <c r="RY132" s="1"/>
      <c r="RZ132" s="2759"/>
      <c r="SA132" s="1"/>
      <c r="SB132" s="1"/>
      <c r="SC132" s="1"/>
      <c r="SD132" s="126"/>
      <c r="SE132" s="1"/>
      <c r="SF132" s="153"/>
      <c r="SG132" s="1"/>
      <c r="SH132" s="1"/>
      <c r="SI132" s="1"/>
      <c r="SJ132" s="1"/>
      <c r="SK132" s="1"/>
      <c r="SL132" s="1"/>
      <c r="SM132" s="1"/>
      <c r="SN132" s="1"/>
      <c r="SO132" s="1"/>
      <c r="SP132" s="1"/>
      <c r="SQ132" s="1"/>
      <c r="SR132" s="1"/>
      <c r="SS132" s="154"/>
      <c r="ST132" s="154"/>
      <c r="SU132" s="154"/>
      <c r="SV132" s="154"/>
      <c r="SW132" s="154"/>
      <c r="SX132" s="154"/>
      <c r="SY132" s="154"/>
      <c r="SZ132" s="154"/>
      <c r="TA132" s="154"/>
      <c r="TB132" s="154"/>
      <c r="TC132" s="154"/>
      <c r="TD132" s="1664"/>
    </row>
    <row r="133" spans="1:524" s="1807" customFormat="1" x14ac:dyDescent="0.3">
      <c r="A133" s="1664"/>
      <c r="B133" s="1664"/>
      <c r="C133" s="1664"/>
      <c r="D133" s="1664"/>
      <c r="E133" s="1664"/>
      <c r="F133" s="1664"/>
      <c r="G133" s="1664"/>
      <c r="H133" s="1664"/>
      <c r="I133" s="1664"/>
      <c r="J133" s="1664"/>
      <c r="K133" s="1664"/>
      <c r="L133" s="1664"/>
      <c r="M133" s="1664"/>
      <c r="N133" s="1664"/>
      <c r="O133" s="1664"/>
      <c r="P133" s="1664"/>
      <c r="Q133" s="1664"/>
      <c r="R133" s="1664"/>
      <c r="S133" s="1791"/>
      <c r="T133" s="1664"/>
      <c r="U133" s="2273" t="s">
        <v>4649</v>
      </c>
      <c r="V133" s="2060"/>
      <c r="W133" s="2060"/>
      <c r="X133" s="2060"/>
      <c r="Y133" s="2060"/>
      <c r="Z133" s="2060"/>
      <c r="AA133" s="2060"/>
      <c r="AB133" s="2060"/>
      <c r="AC133" s="2060"/>
      <c r="AD133" s="2060"/>
      <c r="AE133" s="2060"/>
      <c r="AF133" s="2060"/>
      <c r="AG133" s="2060"/>
      <c r="AH133" s="2060"/>
      <c r="AI133" s="2060"/>
      <c r="AJ133" s="2060"/>
      <c r="AK133" s="2060"/>
      <c r="AL133" s="2060"/>
      <c r="AM133" s="1795"/>
      <c r="AN133" s="1795"/>
      <c r="AO133" s="1795"/>
      <c r="AP133" s="1795"/>
      <c r="AQ133" s="1795"/>
      <c r="AR133" s="1795"/>
      <c r="AS133" s="1795"/>
      <c r="AT133" s="1795"/>
      <c r="AU133" s="2330"/>
      <c r="AV133" s="2208"/>
      <c r="AW133" s="1981"/>
      <c r="AX133" s="1798"/>
      <c r="AY133" s="1798"/>
      <c r="AZ133" s="1664"/>
      <c r="BA133" s="1791"/>
      <c r="BB133" s="1664"/>
      <c r="BC133" s="2640">
        <v>111</v>
      </c>
      <c r="BD133" s="2641" t="s">
        <v>629</v>
      </c>
      <c r="BE133" s="2641" t="s">
        <v>4650</v>
      </c>
      <c r="BF133" s="2641">
        <v>33600</v>
      </c>
      <c r="BG133" s="2066">
        <v>162</v>
      </c>
      <c r="BH133" s="2642">
        <v>1.22</v>
      </c>
      <c r="BI133" s="2643">
        <f t="shared" ref="BI133:BI195" si="21">SUMIFS($Z$113,BF133,"&gt;"&amp;$AK$23,BF133,"&lt;"&amp;$AM$23)</f>
        <v>0</v>
      </c>
      <c r="BJ133" s="2640">
        <f t="shared" si="17"/>
        <v>0</v>
      </c>
      <c r="BK133" s="2640">
        <f t="shared" si="18"/>
        <v>0</v>
      </c>
      <c r="BL133" s="2641">
        <f t="shared" si="19"/>
        <v>0</v>
      </c>
      <c r="BM133" s="2638">
        <f t="shared" si="20"/>
        <v>0</v>
      </c>
      <c r="BN133" s="2644">
        <v>1140</v>
      </c>
      <c r="BO133" s="1664"/>
      <c r="BP133" s="1664"/>
      <c r="BQ133" s="1664"/>
      <c r="BR133" s="1664"/>
      <c r="BS133" s="1791"/>
      <c r="BT133" s="1664"/>
      <c r="BU133" s="1800"/>
      <c r="BV133" s="1800"/>
      <c r="BW133" s="1800"/>
      <c r="BX133" s="1800"/>
      <c r="BY133" s="1800"/>
      <c r="BZ133" s="1800"/>
      <c r="CA133" s="1800"/>
      <c r="CB133" s="1800"/>
      <c r="CC133" s="1800"/>
      <c r="CD133" s="1800"/>
      <c r="CE133" s="1791"/>
      <c r="CF133" s="1664"/>
      <c r="CG133" s="1726"/>
      <c r="CH133" s="1726"/>
      <c r="CI133" s="1726"/>
      <c r="CJ133" s="1726"/>
      <c r="CK133" s="1726"/>
      <c r="CL133" s="1726"/>
      <c r="CM133" s="1726"/>
      <c r="CN133" s="1726"/>
      <c r="CO133" s="1726"/>
      <c r="CP133" s="1726"/>
      <c r="CQ133" s="1726"/>
      <c r="CR133" s="1726"/>
      <c r="CS133" s="1726"/>
      <c r="CT133" s="1726"/>
      <c r="CU133" s="1726"/>
      <c r="CV133" s="1726"/>
      <c r="CW133" s="1726"/>
      <c r="CX133" s="1726"/>
      <c r="CY133" s="1726"/>
      <c r="CZ133" s="1726"/>
      <c r="DA133" s="1726"/>
      <c r="DB133" s="1726"/>
      <c r="DC133" s="1726"/>
      <c r="DD133" s="1726"/>
      <c r="DE133" s="1726"/>
      <c r="DF133" s="1726"/>
      <c r="DG133" s="1726"/>
      <c r="DH133" s="1726"/>
      <c r="DI133" s="1726"/>
      <c r="DJ133" s="1726"/>
      <c r="DK133" s="1726"/>
      <c r="DL133" s="1726"/>
      <c r="DM133" s="1726"/>
      <c r="DN133" s="1726"/>
      <c r="DO133" s="1726"/>
      <c r="DP133" s="1726"/>
      <c r="DQ133" s="1726"/>
      <c r="DR133" s="1664"/>
      <c r="DS133" s="1791"/>
      <c r="DT133" s="1664"/>
      <c r="DU133" s="1726"/>
      <c r="DV133" s="1726"/>
      <c r="DW133" s="1726"/>
      <c r="DX133" s="1726"/>
      <c r="DY133" s="1726"/>
      <c r="DZ133" s="1726"/>
      <c r="EA133" s="1726"/>
      <c r="EB133" s="1726"/>
      <c r="EC133" s="1726"/>
      <c r="ED133" s="1726"/>
      <c r="EE133" s="1726"/>
      <c r="EF133" s="1726"/>
      <c r="EG133" s="1726"/>
      <c r="EH133" s="1726"/>
      <c r="EI133" s="1726"/>
      <c r="EJ133" s="1726"/>
      <c r="EK133" s="1726"/>
      <c r="EL133" s="1726"/>
      <c r="EM133" s="1726"/>
      <c r="EN133" s="1726"/>
      <c r="EO133" s="1726"/>
      <c r="EP133" s="1726"/>
      <c r="EQ133" s="1726"/>
      <c r="ER133" s="1726"/>
      <c r="ES133" s="1726"/>
      <c r="ET133" s="1726"/>
      <c r="EU133" s="1726"/>
      <c r="EV133" s="1726"/>
      <c r="EW133" s="1726"/>
      <c r="EX133" s="1726"/>
      <c r="EY133" s="1726"/>
      <c r="EZ133" s="1726"/>
      <c r="FA133" s="1726"/>
      <c r="FB133" s="1726"/>
      <c r="FC133" s="1726"/>
      <c r="FD133" s="1801"/>
      <c r="FE133" s="1664"/>
      <c r="FF133" s="1804"/>
      <c r="FG133" s="1804"/>
      <c r="FH133" s="1804"/>
      <c r="FI133" s="1804"/>
      <c r="FJ133" s="1804"/>
      <c r="FK133" s="1804"/>
      <c r="FL133" s="1804"/>
      <c r="FM133" s="1804"/>
      <c r="FN133" s="1804"/>
      <c r="FO133" s="1804"/>
      <c r="FP133" s="1804"/>
      <c r="FQ133" s="1804"/>
      <c r="FR133" s="1804"/>
      <c r="FS133" s="1804"/>
      <c r="FT133" s="1804"/>
      <c r="FU133" s="1804"/>
      <c r="FV133" s="1804"/>
      <c r="FW133" s="1804"/>
      <c r="FX133" s="1804"/>
      <c r="FY133" s="1804"/>
      <c r="FZ133" s="1804"/>
      <c r="GA133" s="1804"/>
      <c r="GB133" s="1804"/>
      <c r="GC133" s="1804"/>
      <c r="GD133" s="1804"/>
      <c r="GE133" s="1804"/>
      <c r="GF133" s="1804"/>
      <c r="GG133" s="1804"/>
      <c r="GH133" s="1804"/>
      <c r="GI133" s="1804"/>
      <c r="GJ133" s="1804"/>
      <c r="GK133" s="1804"/>
      <c r="GL133" s="1804"/>
      <c r="GM133" s="1804"/>
      <c r="GN133" s="1804"/>
      <c r="GO133" s="1804"/>
      <c r="GP133" s="1804"/>
      <c r="GQ133" s="1804"/>
      <c r="GR133" s="1804"/>
      <c r="GS133" s="1804"/>
      <c r="GT133" s="1804"/>
      <c r="GU133" s="1804"/>
      <c r="GV133" s="1804"/>
      <c r="GW133" s="1804"/>
      <c r="GX133" s="1804"/>
      <c r="GY133" s="1804"/>
      <c r="GZ133" s="1804"/>
      <c r="HA133" s="1804"/>
      <c r="HB133" s="1804"/>
      <c r="HC133" s="1804"/>
      <c r="HD133" s="1804"/>
      <c r="HE133" s="1804"/>
      <c r="HF133" s="1804"/>
      <c r="HG133" s="1804"/>
      <c r="HH133" s="1804"/>
      <c r="HI133" s="1804"/>
      <c r="HJ133" s="1804"/>
      <c r="HK133" s="1804"/>
      <c r="HL133" s="1804"/>
      <c r="HM133" s="1804"/>
      <c r="HN133" s="1791"/>
      <c r="HO133" s="1664"/>
      <c r="HP133" s="1726"/>
      <c r="HQ133" s="1726"/>
      <c r="HR133" s="1726"/>
      <c r="HS133" s="1726"/>
      <c r="HT133" s="1726"/>
      <c r="HU133" s="1726"/>
      <c r="HV133" s="1726"/>
      <c r="HW133" s="1726"/>
      <c r="HX133" s="1726"/>
      <c r="HY133" s="1726"/>
      <c r="HZ133" s="1726"/>
      <c r="IA133" s="1726"/>
      <c r="IB133" s="1726"/>
      <c r="IC133" s="1726"/>
      <c r="ID133" s="1726"/>
      <c r="IE133" s="1726"/>
      <c r="IF133" s="1726"/>
      <c r="IG133" s="1726"/>
      <c r="IH133" s="1726"/>
      <c r="II133" s="1726"/>
      <c r="IJ133" s="1726"/>
      <c r="IK133" s="1726"/>
      <c r="IL133" s="1726"/>
      <c r="IM133" s="1726"/>
      <c r="IN133" s="1726"/>
      <c r="IO133" s="1726"/>
      <c r="IP133" s="1726"/>
      <c r="IQ133" s="1726"/>
      <c r="IR133" s="1726"/>
      <c r="IS133" s="1726"/>
      <c r="IT133" s="1726"/>
      <c r="IU133" s="1726"/>
      <c r="IV133" s="1726"/>
      <c r="IW133" s="1726"/>
      <c r="IX133" s="1726"/>
      <c r="IY133" s="1726"/>
      <c r="IZ133" s="1726"/>
      <c r="JA133" s="1791"/>
      <c r="JB133" s="1664"/>
      <c r="JC133" s="1664"/>
      <c r="JD133" s="1664"/>
      <c r="JE133" s="1664"/>
      <c r="JF133" s="1664"/>
      <c r="JG133" s="1664"/>
      <c r="JH133" s="1664"/>
      <c r="JI133" s="1664"/>
      <c r="JJ133" s="1664"/>
      <c r="JK133" s="1664"/>
      <c r="JL133" s="1664"/>
      <c r="JM133" s="1664"/>
      <c r="JN133" s="1791"/>
      <c r="JO133" s="1664"/>
      <c r="JP133" s="1726"/>
      <c r="JQ133" s="1726"/>
      <c r="JR133" s="1726"/>
      <c r="JS133" s="1726"/>
      <c r="JT133" s="1726"/>
      <c r="JU133" s="1726"/>
      <c r="JV133" s="1726"/>
      <c r="JW133" s="1726"/>
      <c r="JX133" s="1726"/>
      <c r="JY133" s="1726"/>
      <c r="JZ133" s="1726"/>
      <c r="KA133" s="1726"/>
      <c r="KB133" s="1726"/>
      <c r="KC133" s="1726"/>
      <c r="KD133" s="1726"/>
      <c r="KE133" s="1726"/>
      <c r="KF133" s="1726"/>
      <c r="KG133" s="1726"/>
      <c r="KH133" s="1726"/>
      <c r="KI133" s="1726"/>
      <c r="KJ133" s="1726"/>
      <c r="KK133" s="1726"/>
      <c r="KL133" s="1726"/>
      <c r="KM133" s="1726"/>
      <c r="KN133" s="1726"/>
      <c r="KO133" s="1726"/>
      <c r="KP133" s="1726"/>
      <c r="KQ133" s="1801"/>
      <c r="KR133" s="1726"/>
      <c r="KS133" s="1726"/>
      <c r="KT133" s="1726"/>
      <c r="KU133" s="1726"/>
      <c r="KV133" s="1726"/>
      <c r="KW133" s="1726"/>
      <c r="KX133" s="1726"/>
      <c r="KY133" s="1726"/>
      <c r="KZ133" s="1726"/>
      <c r="LA133" s="1726"/>
      <c r="LB133" s="1726"/>
      <c r="LC133" s="1726"/>
      <c r="LD133" s="1726"/>
      <c r="LE133" s="1726"/>
      <c r="LF133" s="1726"/>
      <c r="LG133" s="1726"/>
      <c r="LH133" s="1726"/>
      <c r="LI133" s="1726"/>
      <c r="LJ133" s="1726"/>
      <c r="LK133" s="1726"/>
      <c r="LL133" s="1726"/>
      <c r="LM133" s="1726"/>
      <c r="LN133" s="1726"/>
      <c r="LO133" s="1726"/>
      <c r="LP133" s="1726"/>
      <c r="LQ133" s="1726"/>
      <c r="LR133" s="1726"/>
      <c r="LS133" s="1726"/>
      <c r="LT133" s="1726"/>
      <c r="LU133" s="1726"/>
      <c r="LV133" s="1726"/>
      <c r="LW133" s="1664"/>
      <c r="LX133" s="1791"/>
      <c r="LY133" s="1664"/>
      <c r="LZ133" s="1664"/>
      <c r="MA133" s="1664"/>
      <c r="MB133" s="1664"/>
      <c r="MC133" s="1664"/>
      <c r="MD133" s="1664"/>
      <c r="ME133" s="1664"/>
      <c r="MF133" s="1664"/>
      <c r="MG133" s="1664"/>
      <c r="MH133" s="1791"/>
      <c r="MI133" s="1664"/>
      <c r="MJ133" s="1805"/>
      <c r="MK133" s="1805"/>
      <c r="ML133" s="1805"/>
      <c r="MM133" s="1805"/>
      <c r="MN133" s="1805"/>
      <c r="MO133" s="1805"/>
      <c r="MP133" s="1805"/>
      <c r="MQ133" s="1805"/>
      <c r="MR133" s="1805"/>
      <c r="MS133" s="1805"/>
      <c r="MT133" s="1805"/>
      <c r="MU133" s="1805"/>
      <c r="MV133" s="1805"/>
      <c r="MW133" s="1805"/>
      <c r="MX133" s="1805"/>
      <c r="MY133" s="1805"/>
      <c r="MZ133" s="1805"/>
      <c r="NA133" s="1805"/>
      <c r="NB133" s="1805"/>
      <c r="NC133" s="1805"/>
      <c r="ND133" s="1805"/>
      <c r="NE133" s="1805"/>
      <c r="NF133" s="1805"/>
      <c r="NG133" s="1805"/>
      <c r="NH133" s="1805"/>
      <c r="NI133" s="1805"/>
      <c r="NJ133" s="1805"/>
      <c r="NK133" s="1805"/>
      <c r="NL133" s="1805"/>
      <c r="NM133" s="1805"/>
      <c r="NN133" s="1805"/>
      <c r="NO133" s="1805"/>
      <c r="NP133" s="1805"/>
      <c r="NQ133" s="1805"/>
      <c r="NR133" s="1805"/>
      <c r="NS133" s="1791"/>
      <c r="NT133" s="1664"/>
      <c r="NU133" s="1726"/>
      <c r="NV133" s="1726"/>
      <c r="NW133" s="1726"/>
      <c r="NX133" s="1726"/>
      <c r="NY133" s="1726"/>
      <c r="NZ133" s="1726"/>
      <c r="OA133" s="1726"/>
      <c r="OB133" s="1726"/>
      <c r="OC133" s="1726"/>
      <c r="OD133" s="1726"/>
      <c r="OE133" s="1726"/>
      <c r="OF133" s="1726"/>
      <c r="OG133" s="1726"/>
      <c r="OH133" s="1726"/>
      <c r="OI133" s="1726"/>
      <c r="OJ133" s="1726"/>
      <c r="OK133" s="1726"/>
      <c r="OL133" s="1726"/>
      <c r="OM133" s="1726"/>
      <c r="ON133" s="1726"/>
      <c r="OO133" s="1726"/>
      <c r="OP133" s="1726"/>
      <c r="OQ133" s="1726"/>
      <c r="OR133" s="1726"/>
      <c r="OS133" s="1726"/>
      <c r="OT133" s="1726"/>
      <c r="OU133" s="1726"/>
      <c r="OV133" s="1726"/>
      <c r="OW133" s="1726"/>
      <c r="OX133" s="1726"/>
      <c r="OY133" s="1726"/>
      <c r="OZ133" s="1726"/>
      <c r="PA133" s="1726"/>
      <c r="PB133" s="1726"/>
      <c r="PC133" s="1726"/>
      <c r="PD133" s="1726"/>
      <c r="PE133" s="1726"/>
      <c r="PF133" s="1726"/>
      <c r="PG133" s="1726"/>
      <c r="PH133" s="1726"/>
      <c r="PI133" s="1726"/>
      <c r="PJ133" s="1726"/>
      <c r="PK133" s="1726"/>
      <c r="PL133" s="1726"/>
      <c r="PM133" s="1726"/>
      <c r="PN133" s="1726"/>
      <c r="PO133" s="1726"/>
      <c r="PP133" s="1726"/>
      <c r="PQ133" s="1726"/>
      <c r="PR133" s="1726"/>
      <c r="PS133" s="1726"/>
      <c r="PT133" s="1726"/>
      <c r="PU133" s="1726"/>
      <c r="PV133" s="1726"/>
      <c r="PW133" s="1726"/>
      <c r="PX133" s="1726"/>
      <c r="PY133" s="1726"/>
      <c r="PZ133" s="1726"/>
      <c r="QA133" s="1726"/>
      <c r="QB133" s="1726"/>
      <c r="QC133" s="1726"/>
      <c r="QD133" s="1726"/>
      <c r="QE133" s="1726"/>
      <c r="QF133" s="1726"/>
      <c r="QG133" s="1726"/>
      <c r="QH133" s="1726"/>
      <c r="QI133" s="1726"/>
      <c r="QJ133" s="1726"/>
      <c r="QK133" s="1664"/>
      <c r="QL133" s="1791"/>
      <c r="QM133" s="1664"/>
      <c r="QN133" s="1806"/>
      <c r="QO133" s="1806"/>
      <c r="QP133" s="1806"/>
      <c r="QQ133" s="1806"/>
      <c r="QR133" s="1806"/>
      <c r="QS133" s="1806"/>
      <c r="QT133" s="1806"/>
      <c r="QU133" s="1806"/>
      <c r="QV133" s="1806"/>
      <c r="QW133" s="1806"/>
      <c r="QX133" s="1806"/>
      <c r="QY133" s="1"/>
      <c r="QZ133" s="153"/>
      <c r="RA133" s="1"/>
      <c r="RB133" s="1"/>
      <c r="RC133" s="1"/>
      <c r="RD133" s="1"/>
      <c r="RE133" s="1"/>
      <c r="RF133" s="1"/>
      <c r="RG133" s="1"/>
      <c r="RH133" s="1"/>
      <c r="RI133" s="1"/>
      <c r="RJ133" s="1"/>
      <c r="RK133" s="1"/>
      <c r="RL133" s="1"/>
      <c r="RM133" s="1"/>
      <c r="RN133" s="2759"/>
      <c r="RO133" s="1"/>
      <c r="RP133" s="1"/>
      <c r="RQ133" s="1"/>
      <c r="RR133" s="1"/>
      <c r="RS133" s="1"/>
      <c r="RT133" s="1"/>
      <c r="RU133" s="1"/>
      <c r="RV133" s="1"/>
      <c r="RW133" s="1"/>
      <c r="RX133" s="1"/>
      <c r="RY133" s="1"/>
      <c r="RZ133" s="2759"/>
      <c r="SA133" s="1"/>
      <c r="SB133" s="1"/>
      <c r="SC133" s="1"/>
      <c r="SD133" s="126"/>
      <c r="SE133" s="1"/>
      <c r="SF133" s="153"/>
      <c r="SG133" s="1"/>
      <c r="SH133" s="1"/>
      <c r="SI133" s="1"/>
      <c r="SJ133" s="1"/>
      <c r="SK133" s="1"/>
      <c r="SL133" s="1"/>
      <c r="SM133" s="1"/>
      <c r="SN133" s="1"/>
      <c r="SO133" s="1"/>
      <c r="SP133" s="1"/>
      <c r="SQ133" s="1"/>
      <c r="SR133" s="1"/>
      <c r="SS133" s="154"/>
      <c r="ST133" s="154"/>
      <c r="SU133" s="154"/>
      <c r="SV133" s="154"/>
      <c r="SW133" s="154"/>
      <c r="SX133" s="154"/>
      <c r="SY133" s="154"/>
      <c r="SZ133" s="154"/>
      <c r="TA133" s="154"/>
      <c r="TB133" s="154"/>
      <c r="TC133" s="154"/>
      <c r="TD133" s="1664"/>
    </row>
    <row r="134" spans="1:524" s="1807" customFormat="1" x14ac:dyDescent="0.3">
      <c r="A134" s="1664"/>
      <c r="B134" s="1664"/>
      <c r="C134" s="1664"/>
      <c r="D134" s="1664"/>
      <c r="E134" s="1664"/>
      <c r="F134" s="1664"/>
      <c r="G134" s="1664"/>
      <c r="H134" s="1664"/>
      <c r="I134" s="1664"/>
      <c r="J134" s="1664"/>
      <c r="K134" s="1664"/>
      <c r="L134" s="1664"/>
      <c r="M134" s="1664"/>
      <c r="N134" s="1664"/>
      <c r="O134" s="1664"/>
      <c r="P134" s="1664"/>
      <c r="Q134" s="1664"/>
      <c r="R134" s="1664"/>
      <c r="S134" s="1791"/>
      <c r="T134" s="1664"/>
      <c r="U134" s="2285" t="s">
        <v>4649</v>
      </c>
      <c r="V134" s="2620">
        <f>IFERROR((0.01404*Y23/V9)-(1.7525*V131)-(4.7932*(V7/Y23))-V129,0)</f>
        <v>-2.7424058482893097</v>
      </c>
      <c r="W134" s="2060"/>
      <c r="X134" s="2060"/>
      <c r="Y134" s="2060"/>
      <c r="Z134" s="2060"/>
      <c r="AA134" s="2060"/>
      <c r="AB134" s="2060"/>
      <c r="AC134" s="2060"/>
      <c r="AD134" s="2060"/>
      <c r="AE134" s="2060"/>
      <c r="AF134" s="1799"/>
      <c r="AG134" s="1799"/>
      <c r="AH134" s="1795"/>
      <c r="AI134" s="1795"/>
      <c r="AJ134" s="1795"/>
      <c r="AK134" s="1795"/>
      <c r="AL134" s="1795"/>
      <c r="AM134" s="1795"/>
      <c r="AN134" s="1795"/>
      <c r="AO134" s="1795"/>
      <c r="AP134" s="1795"/>
      <c r="AQ134" s="1795"/>
      <c r="AR134" s="1795"/>
      <c r="AS134" s="1795"/>
      <c r="AT134" s="1795"/>
      <c r="AU134" s="2330"/>
      <c r="AV134" s="2208"/>
      <c r="AW134" s="1981"/>
      <c r="AX134" s="1798"/>
      <c r="AY134" s="1798"/>
      <c r="AZ134" s="1664"/>
      <c r="BA134" s="1791"/>
      <c r="BB134" s="1664"/>
      <c r="BC134" s="2780">
        <v>110</v>
      </c>
      <c r="BD134" s="2633" t="s">
        <v>629</v>
      </c>
      <c r="BE134" s="2633" t="s">
        <v>4651</v>
      </c>
      <c r="BF134" s="2633">
        <v>32400</v>
      </c>
      <c r="BG134" s="2634">
        <v>171</v>
      </c>
      <c r="BH134" s="2635">
        <v>1.22</v>
      </c>
      <c r="BI134" s="2643">
        <f t="shared" si="21"/>
        <v>0</v>
      </c>
      <c r="BJ134" s="2640">
        <f t="shared" si="17"/>
        <v>0</v>
      </c>
      <c r="BK134" s="2640">
        <f t="shared" si="18"/>
        <v>0</v>
      </c>
      <c r="BL134" s="2641">
        <f t="shared" si="19"/>
        <v>0</v>
      </c>
      <c r="BM134" s="2638">
        <f t="shared" si="20"/>
        <v>0</v>
      </c>
      <c r="BN134" s="2644">
        <v>1110</v>
      </c>
      <c r="BO134" s="1664"/>
      <c r="BP134" s="1664"/>
      <c r="BQ134" s="1664"/>
      <c r="BR134" s="1664"/>
      <c r="BS134" s="1791"/>
      <c r="BT134" s="1664"/>
      <c r="BU134" s="1800"/>
      <c r="BV134" s="1800"/>
      <c r="BW134" s="1800"/>
      <c r="BX134" s="1800"/>
      <c r="BY134" s="1800"/>
      <c r="BZ134" s="1800"/>
      <c r="CA134" s="1800"/>
      <c r="CB134" s="1800"/>
      <c r="CC134" s="1800"/>
      <c r="CD134" s="1800"/>
      <c r="CE134" s="1791"/>
      <c r="CF134" s="1664"/>
      <c r="CG134" s="1726"/>
      <c r="CH134" s="1726"/>
      <c r="CI134" s="1726"/>
      <c r="CJ134" s="1726"/>
      <c r="CK134" s="1726"/>
      <c r="CL134" s="1726"/>
      <c r="CM134" s="1726"/>
      <c r="CN134" s="1726"/>
      <c r="CO134" s="1726"/>
      <c r="CP134" s="1726"/>
      <c r="CQ134" s="1726"/>
      <c r="CR134" s="1726"/>
      <c r="CS134" s="1726"/>
      <c r="CT134" s="1726"/>
      <c r="CU134" s="1726"/>
      <c r="CV134" s="1726"/>
      <c r="CW134" s="1726"/>
      <c r="CX134" s="1726"/>
      <c r="CY134" s="1726"/>
      <c r="CZ134" s="1726"/>
      <c r="DA134" s="1726"/>
      <c r="DB134" s="1726"/>
      <c r="DC134" s="1726"/>
      <c r="DD134" s="1726"/>
      <c r="DE134" s="1726"/>
      <c r="DF134" s="1726"/>
      <c r="DG134" s="1726"/>
      <c r="DH134" s="1726"/>
      <c r="DI134" s="1726"/>
      <c r="DJ134" s="1726"/>
      <c r="DK134" s="1726"/>
      <c r="DL134" s="1726"/>
      <c r="DM134" s="1726"/>
      <c r="DN134" s="1726"/>
      <c r="DO134" s="1726"/>
      <c r="DP134" s="1726"/>
      <c r="DQ134" s="1726"/>
      <c r="DR134" s="1664"/>
      <c r="DS134" s="1791"/>
      <c r="DT134" s="1664"/>
      <c r="DU134" s="1726"/>
      <c r="DV134" s="1726"/>
      <c r="DW134" s="1726"/>
      <c r="DX134" s="1726"/>
      <c r="DY134" s="1726"/>
      <c r="DZ134" s="1726"/>
      <c r="EA134" s="1726"/>
      <c r="EB134" s="1726"/>
      <c r="EC134" s="1726"/>
      <c r="ED134" s="1726"/>
      <c r="EE134" s="1726"/>
      <c r="EF134" s="1726"/>
      <c r="EG134" s="1726"/>
      <c r="EH134" s="1726"/>
      <c r="EI134" s="1726"/>
      <c r="EJ134" s="1726"/>
      <c r="EK134" s="1726"/>
      <c r="EL134" s="1726"/>
      <c r="EM134" s="1726"/>
      <c r="EN134" s="1726"/>
      <c r="EO134" s="1726"/>
      <c r="EP134" s="1726"/>
      <c r="EQ134" s="1726"/>
      <c r="ER134" s="1726"/>
      <c r="ES134" s="1726"/>
      <c r="ET134" s="1726"/>
      <c r="EU134" s="1726"/>
      <c r="EV134" s="1726"/>
      <c r="EW134" s="1726"/>
      <c r="EX134" s="1726"/>
      <c r="EY134" s="1726"/>
      <c r="EZ134" s="1726"/>
      <c r="FA134" s="1726"/>
      <c r="FB134" s="1726"/>
      <c r="FC134" s="1726"/>
      <c r="FD134" s="1801"/>
      <c r="FE134" s="1664"/>
      <c r="FF134" s="1804"/>
      <c r="FG134" s="1804"/>
      <c r="FH134" s="1804"/>
      <c r="FI134" s="1804"/>
      <c r="FJ134" s="1804"/>
      <c r="FK134" s="1804"/>
      <c r="FL134" s="1804"/>
      <c r="FM134" s="1804"/>
      <c r="FN134" s="1804"/>
      <c r="FO134" s="1804"/>
      <c r="FP134" s="1804"/>
      <c r="FQ134" s="1804"/>
      <c r="FR134" s="1804"/>
      <c r="FS134" s="1804"/>
      <c r="FT134" s="1804"/>
      <c r="FU134" s="1804"/>
      <c r="FV134" s="1804"/>
      <c r="FW134" s="1804"/>
      <c r="FX134" s="1804"/>
      <c r="FY134" s="1804"/>
      <c r="FZ134" s="1804"/>
      <c r="GA134" s="1804"/>
      <c r="GB134" s="1804"/>
      <c r="GC134" s="1804"/>
      <c r="GD134" s="1804"/>
      <c r="GE134" s="1804"/>
      <c r="GF134" s="1804"/>
      <c r="GG134" s="1804"/>
      <c r="GH134" s="1804"/>
      <c r="GI134" s="1804"/>
      <c r="GJ134" s="1804"/>
      <c r="GK134" s="1804"/>
      <c r="GL134" s="1804"/>
      <c r="GM134" s="1804"/>
      <c r="GN134" s="1804"/>
      <c r="GO134" s="1804"/>
      <c r="GP134" s="1804"/>
      <c r="GQ134" s="1804"/>
      <c r="GR134" s="1804"/>
      <c r="GS134" s="1804"/>
      <c r="GT134" s="1804"/>
      <c r="GU134" s="1804"/>
      <c r="GV134" s="1804"/>
      <c r="GW134" s="1804"/>
      <c r="GX134" s="1804"/>
      <c r="GY134" s="1804"/>
      <c r="GZ134" s="1804"/>
      <c r="HA134" s="1804"/>
      <c r="HB134" s="1804"/>
      <c r="HC134" s="1804"/>
      <c r="HD134" s="1804"/>
      <c r="HE134" s="1804"/>
      <c r="HF134" s="1804"/>
      <c r="HG134" s="1804"/>
      <c r="HH134" s="1804"/>
      <c r="HI134" s="1804"/>
      <c r="HJ134" s="1804"/>
      <c r="HK134" s="1804"/>
      <c r="HL134" s="1804"/>
      <c r="HM134" s="1804"/>
      <c r="HN134" s="1791"/>
      <c r="HO134" s="1664"/>
      <c r="HP134" s="1726"/>
      <c r="HQ134" s="1726"/>
      <c r="HR134" s="1726"/>
      <c r="HS134" s="1726"/>
      <c r="HT134" s="1726"/>
      <c r="HU134" s="1726"/>
      <c r="HV134" s="1726"/>
      <c r="HW134" s="1726"/>
      <c r="HX134" s="1726"/>
      <c r="HY134" s="1726"/>
      <c r="HZ134" s="1726"/>
      <c r="IA134" s="1726"/>
      <c r="IB134" s="1726"/>
      <c r="IC134" s="1726"/>
      <c r="ID134" s="1726"/>
      <c r="IE134" s="1726"/>
      <c r="IF134" s="1726"/>
      <c r="IG134" s="1726"/>
      <c r="IH134" s="1726"/>
      <c r="II134" s="1726"/>
      <c r="IJ134" s="1726"/>
      <c r="IK134" s="1726"/>
      <c r="IL134" s="1726"/>
      <c r="IM134" s="1726"/>
      <c r="IN134" s="1726"/>
      <c r="IO134" s="1726"/>
      <c r="IP134" s="1726"/>
      <c r="IQ134" s="1726"/>
      <c r="IR134" s="1726"/>
      <c r="IS134" s="1726"/>
      <c r="IT134" s="1726"/>
      <c r="IU134" s="1726"/>
      <c r="IV134" s="1726"/>
      <c r="IW134" s="1726"/>
      <c r="IX134" s="1726"/>
      <c r="IY134" s="1726"/>
      <c r="IZ134" s="1726"/>
      <c r="JA134" s="1791"/>
      <c r="JB134" s="1664"/>
      <c r="JC134" s="1664"/>
      <c r="JD134" s="1664"/>
      <c r="JE134" s="1664"/>
      <c r="JF134" s="1664"/>
      <c r="JG134" s="1664"/>
      <c r="JH134" s="1664"/>
      <c r="JI134" s="1664"/>
      <c r="JJ134" s="1664"/>
      <c r="JK134" s="1664"/>
      <c r="JL134" s="1664"/>
      <c r="JM134" s="1664"/>
      <c r="JN134" s="1791"/>
      <c r="JO134" s="1664"/>
      <c r="JP134" s="1726"/>
      <c r="JQ134" s="1726"/>
      <c r="JR134" s="1726"/>
      <c r="JS134" s="1726"/>
      <c r="JT134" s="1726"/>
      <c r="JU134" s="1726"/>
      <c r="JV134" s="1726"/>
      <c r="JW134" s="1726"/>
      <c r="JX134" s="1726"/>
      <c r="JY134" s="1726"/>
      <c r="JZ134" s="1726"/>
      <c r="KA134" s="1726"/>
      <c r="KB134" s="1726"/>
      <c r="KC134" s="1726"/>
      <c r="KD134" s="1726"/>
      <c r="KE134" s="1726"/>
      <c r="KF134" s="1726"/>
      <c r="KG134" s="1726"/>
      <c r="KH134" s="1726"/>
      <c r="KI134" s="1726"/>
      <c r="KJ134" s="1726"/>
      <c r="KK134" s="1726"/>
      <c r="KL134" s="1726"/>
      <c r="KM134" s="1726"/>
      <c r="KN134" s="1726"/>
      <c r="KO134" s="1726"/>
      <c r="KP134" s="1726"/>
      <c r="KQ134" s="1801"/>
      <c r="KR134" s="1726"/>
      <c r="KS134" s="1726"/>
      <c r="KT134" s="1726"/>
      <c r="KU134" s="1726"/>
      <c r="KV134" s="1726"/>
      <c r="KW134" s="1726"/>
      <c r="KX134" s="1726"/>
      <c r="KY134" s="1726"/>
      <c r="KZ134" s="1726"/>
      <c r="LA134" s="1726"/>
      <c r="LB134" s="1726"/>
      <c r="LC134" s="1726"/>
      <c r="LD134" s="1726"/>
      <c r="LE134" s="1726"/>
      <c r="LF134" s="1726"/>
      <c r="LG134" s="1726"/>
      <c r="LH134" s="1726"/>
      <c r="LI134" s="1726"/>
      <c r="LJ134" s="1726"/>
      <c r="LK134" s="1726"/>
      <c r="LL134" s="1726"/>
      <c r="LM134" s="1726"/>
      <c r="LN134" s="1726"/>
      <c r="LO134" s="1726"/>
      <c r="LP134" s="1726"/>
      <c r="LQ134" s="1726"/>
      <c r="LR134" s="1726"/>
      <c r="LS134" s="1726"/>
      <c r="LT134" s="1726"/>
      <c r="LU134" s="1726"/>
      <c r="LV134" s="1726"/>
      <c r="LW134" s="1664"/>
      <c r="LX134" s="1791"/>
      <c r="LY134" s="1664"/>
      <c r="LZ134" s="1664"/>
      <c r="MA134" s="1664"/>
      <c r="MB134" s="1664"/>
      <c r="MC134" s="1664"/>
      <c r="MD134" s="1664"/>
      <c r="ME134" s="1664"/>
      <c r="MF134" s="1664"/>
      <c r="MG134" s="1664"/>
      <c r="MH134" s="1791"/>
      <c r="MI134" s="1664"/>
      <c r="MJ134" s="1805"/>
      <c r="MK134" s="1805"/>
      <c r="ML134" s="1805"/>
      <c r="MM134" s="1805"/>
      <c r="MN134" s="1805"/>
      <c r="MO134" s="1805"/>
      <c r="MP134" s="1805"/>
      <c r="MQ134" s="1805"/>
      <c r="MR134" s="1805"/>
      <c r="MS134" s="1805"/>
      <c r="MT134" s="1805"/>
      <c r="MU134" s="1805"/>
      <c r="MV134" s="1805"/>
      <c r="MW134" s="1805"/>
      <c r="MX134" s="1805"/>
      <c r="MY134" s="1805"/>
      <c r="MZ134" s="1805"/>
      <c r="NA134" s="1805"/>
      <c r="NB134" s="1805"/>
      <c r="NC134" s="1805"/>
      <c r="ND134" s="1805"/>
      <c r="NE134" s="1805"/>
      <c r="NF134" s="1805"/>
      <c r="NG134" s="1805"/>
      <c r="NH134" s="1805"/>
      <c r="NI134" s="1805"/>
      <c r="NJ134" s="1805"/>
      <c r="NK134" s="1805"/>
      <c r="NL134" s="1805"/>
      <c r="NM134" s="1805"/>
      <c r="NN134" s="1805"/>
      <c r="NO134" s="1805"/>
      <c r="NP134" s="1805"/>
      <c r="NQ134" s="1805"/>
      <c r="NR134" s="1805"/>
      <c r="NS134" s="1791"/>
      <c r="NT134" s="1664"/>
      <c r="NU134" s="1726"/>
      <c r="NV134" s="1726"/>
      <c r="NW134" s="1726"/>
      <c r="NX134" s="1726"/>
      <c r="NY134" s="1726"/>
      <c r="NZ134" s="1726"/>
      <c r="OA134" s="1726"/>
      <c r="OB134" s="1726"/>
      <c r="OC134" s="1726"/>
      <c r="OD134" s="1726"/>
      <c r="OE134" s="1726"/>
      <c r="OF134" s="1726"/>
      <c r="OG134" s="1726"/>
      <c r="OH134" s="1726"/>
      <c r="OI134" s="1726"/>
      <c r="OJ134" s="1726"/>
      <c r="OK134" s="1726"/>
      <c r="OL134" s="1726"/>
      <c r="OM134" s="1726"/>
      <c r="ON134" s="1726"/>
      <c r="OO134" s="1726"/>
      <c r="OP134" s="1726"/>
      <c r="OQ134" s="1726"/>
      <c r="OR134" s="1726"/>
      <c r="OS134" s="1726"/>
      <c r="OT134" s="1726"/>
      <c r="OU134" s="1726"/>
      <c r="OV134" s="1726"/>
      <c r="OW134" s="1726"/>
      <c r="OX134" s="1726"/>
      <c r="OY134" s="1726"/>
      <c r="OZ134" s="1726"/>
      <c r="PA134" s="1726"/>
      <c r="PB134" s="1726"/>
      <c r="PC134" s="1726"/>
      <c r="PD134" s="1726"/>
      <c r="PE134" s="1726"/>
      <c r="PF134" s="1726"/>
      <c r="PG134" s="1726"/>
      <c r="PH134" s="1726"/>
      <c r="PI134" s="1726"/>
      <c r="PJ134" s="1726"/>
      <c r="PK134" s="1726"/>
      <c r="PL134" s="1726"/>
      <c r="PM134" s="1726"/>
      <c r="PN134" s="1726"/>
      <c r="PO134" s="1726"/>
      <c r="PP134" s="1726"/>
      <c r="PQ134" s="1726"/>
      <c r="PR134" s="1726"/>
      <c r="PS134" s="1726"/>
      <c r="PT134" s="1726"/>
      <c r="PU134" s="1726"/>
      <c r="PV134" s="1726"/>
      <c r="PW134" s="1726"/>
      <c r="PX134" s="1726"/>
      <c r="PY134" s="1726"/>
      <c r="PZ134" s="1726"/>
      <c r="QA134" s="1726"/>
      <c r="QB134" s="1726"/>
      <c r="QC134" s="1726"/>
      <c r="QD134" s="1726"/>
      <c r="QE134" s="1726"/>
      <c r="QF134" s="1726"/>
      <c r="QG134" s="1726"/>
      <c r="QH134" s="1726"/>
      <c r="QI134" s="1726"/>
      <c r="QJ134" s="1726"/>
      <c r="QK134" s="1664"/>
      <c r="QL134" s="1791"/>
      <c r="QM134" s="1664"/>
      <c r="QN134" s="1806"/>
      <c r="QO134" s="1806"/>
      <c r="QP134" s="1806"/>
      <c r="QQ134" s="1806"/>
      <c r="QR134" s="1806"/>
      <c r="QS134" s="1806"/>
      <c r="QT134" s="1806"/>
      <c r="QU134" s="1806"/>
      <c r="QV134" s="1806"/>
      <c r="QW134" s="1806"/>
      <c r="QX134" s="1806"/>
      <c r="QY134" s="1"/>
      <c r="QZ134" s="153"/>
      <c r="RA134" s="1"/>
      <c r="RB134" s="1"/>
      <c r="RC134" s="1"/>
      <c r="RD134" s="1"/>
      <c r="RE134" s="1"/>
      <c r="RF134" s="1"/>
      <c r="RG134" s="1"/>
      <c r="RH134" s="1"/>
      <c r="RI134" s="1"/>
      <c r="RJ134" s="1"/>
      <c r="RK134" s="1"/>
      <c r="RL134" s="1"/>
      <c r="RM134" s="1"/>
      <c r="RN134" s="2759"/>
      <c r="RO134" s="1"/>
      <c r="RP134" s="1"/>
      <c r="RQ134" s="1"/>
      <c r="RR134" s="1"/>
      <c r="RS134" s="1"/>
      <c r="RT134" s="1"/>
      <c r="RU134" s="1"/>
      <c r="RV134" s="1"/>
      <c r="RW134" s="1"/>
      <c r="RX134" s="1"/>
      <c r="RY134" s="1"/>
      <c r="RZ134" s="2759"/>
      <c r="SA134" s="1"/>
      <c r="SB134" s="1"/>
      <c r="SC134" s="1"/>
      <c r="SD134" s="126"/>
      <c r="SE134" s="1"/>
      <c r="SF134" s="153"/>
      <c r="SG134" s="1"/>
      <c r="SH134" s="1"/>
      <c r="SI134" s="1"/>
      <c r="SJ134" s="1"/>
      <c r="SK134" s="1"/>
      <c r="SL134" s="1"/>
      <c r="SM134" s="1"/>
      <c r="SN134" s="1"/>
      <c r="SO134" s="1"/>
      <c r="SP134" s="1"/>
      <c r="SQ134" s="1"/>
      <c r="SR134" s="1"/>
      <c r="SS134" s="154"/>
      <c r="ST134" s="154"/>
      <c r="SU134" s="154"/>
      <c r="SV134" s="154"/>
      <c r="SW134" s="154"/>
      <c r="SX134" s="154"/>
      <c r="SY134" s="154"/>
      <c r="SZ134" s="154"/>
      <c r="TA134" s="154"/>
      <c r="TB134" s="154"/>
      <c r="TC134" s="154"/>
      <c r="TD134" s="1664"/>
    </row>
    <row r="135" spans="1:524" s="1807" customFormat="1" x14ac:dyDescent="0.3">
      <c r="A135" s="1664"/>
      <c r="B135" s="1664"/>
      <c r="C135" s="1664"/>
      <c r="D135" s="1664"/>
      <c r="E135" s="1664"/>
      <c r="F135" s="1664"/>
      <c r="G135" s="1664"/>
      <c r="H135" s="1664"/>
      <c r="I135" s="1664"/>
      <c r="J135" s="1664"/>
      <c r="K135" s="1664"/>
      <c r="L135" s="1664"/>
      <c r="M135" s="1664"/>
      <c r="N135" s="1664"/>
      <c r="O135" s="1664"/>
      <c r="P135" s="1664"/>
      <c r="Q135" s="1664"/>
      <c r="R135" s="1664"/>
      <c r="S135" s="1791"/>
      <c r="T135" s="1664"/>
      <c r="U135" s="2097"/>
      <c r="V135" s="1981"/>
      <c r="W135" s="1799"/>
      <c r="X135" s="1799"/>
      <c r="Y135" s="1799"/>
      <c r="Z135" s="1799"/>
      <c r="AA135" s="1799"/>
      <c r="AB135" s="1799"/>
      <c r="AC135" s="1799"/>
      <c r="AD135" s="1799"/>
      <c r="AE135" s="1799"/>
      <c r="AF135" s="1799"/>
      <c r="AG135" s="1799"/>
      <c r="AH135" s="1795"/>
      <c r="AI135" s="1795"/>
      <c r="AJ135" s="1795"/>
      <c r="AK135" s="1795"/>
      <c r="AL135" s="1795"/>
      <c r="AM135" s="1795"/>
      <c r="AN135" s="1795"/>
      <c r="AO135" s="1795"/>
      <c r="AP135" s="1795"/>
      <c r="AQ135" s="1795"/>
      <c r="AR135" s="1795"/>
      <c r="AS135" s="1795"/>
      <c r="AT135" s="1795"/>
      <c r="AU135" s="2330"/>
      <c r="AV135" s="2208"/>
      <c r="AW135" s="1981"/>
      <c r="AX135" s="1798"/>
      <c r="AY135" s="1798"/>
      <c r="AZ135" s="1664"/>
      <c r="BA135" s="1791"/>
      <c r="BB135" s="1664"/>
      <c r="BC135" s="2640">
        <v>109</v>
      </c>
      <c r="BD135" s="2633" t="s">
        <v>629</v>
      </c>
      <c r="BE135" s="2633" t="s">
        <v>4652</v>
      </c>
      <c r="BF135" s="2633">
        <v>29400</v>
      </c>
      <c r="BG135" s="2634">
        <v>162</v>
      </c>
      <c r="BH135" s="2635">
        <v>1.22</v>
      </c>
      <c r="BI135" s="2643">
        <f t="shared" si="21"/>
        <v>0</v>
      </c>
      <c r="BJ135" s="2640">
        <f t="shared" si="17"/>
        <v>0</v>
      </c>
      <c r="BK135" s="2640">
        <f t="shared" si="18"/>
        <v>0</v>
      </c>
      <c r="BL135" s="2641">
        <f t="shared" si="19"/>
        <v>0</v>
      </c>
      <c r="BM135" s="2638">
        <f t="shared" si="20"/>
        <v>0</v>
      </c>
      <c r="BN135" s="2644">
        <v>990</v>
      </c>
      <c r="BO135" s="1664"/>
      <c r="BP135" s="1664"/>
      <c r="BQ135" s="1664"/>
      <c r="BR135" s="1664"/>
      <c r="BS135" s="1791"/>
      <c r="BT135" s="1664"/>
      <c r="BU135" s="1800"/>
      <c r="BV135" s="1800"/>
      <c r="BW135" s="1800"/>
      <c r="BX135" s="1800"/>
      <c r="BY135" s="1800"/>
      <c r="BZ135" s="1800"/>
      <c r="CA135" s="1800"/>
      <c r="CB135" s="1800"/>
      <c r="CC135" s="1800"/>
      <c r="CD135" s="1800"/>
      <c r="CE135" s="1791"/>
      <c r="CF135" s="1664"/>
      <c r="CG135" s="1726"/>
      <c r="CH135" s="1726"/>
      <c r="CI135" s="1726"/>
      <c r="CJ135" s="1726"/>
      <c r="CK135" s="1726"/>
      <c r="CL135" s="1726"/>
      <c r="CM135" s="1726"/>
      <c r="CN135" s="1726"/>
      <c r="CO135" s="1726"/>
      <c r="CP135" s="1726"/>
      <c r="CQ135" s="1726"/>
      <c r="CR135" s="1726"/>
      <c r="CS135" s="1726"/>
      <c r="CT135" s="1726"/>
      <c r="CU135" s="1726"/>
      <c r="CV135" s="1726"/>
      <c r="CW135" s="1726"/>
      <c r="CX135" s="1726"/>
      <c r="CY135" s="1726"/>
      <c r="CZ135" s="1726"/>
      <c r="DA135" s="1726"/>
      <c r="DB135" s="1726"/>
      <c r="DC135" s="1726"/>
      <c r="DD135" s="1726"/>
      <c r="DE135" s="1726"/>
      <c r="DF135" s="1726"/>
      <c r="DG135" s="1726"/>
      <c r="DH135" s="1726"/>
      <c r="DI135" s="1726"/>
      <c r="DJ135" s="1726"/>
      <c r="DK135" s="1726"/>
      <c r="DL135" s="1726"/>
      <c r="DM135" s="1726"/>
      <c r="DN135" s="1726"/>
      <c r="DO135" s="1726"/>
      <c r="DP135" s="1726"/>
      <c r="DQ135" s="1726"/>
      <c r="DR135" s="1664"/>
      <c r="DS135" s="1791"/>
      <c r="DT135" s="1664"/>
      <c r="DU135" s="1726"/>
      <c r="DV135" s="1726"/>
      <c r="DW135" s="1726"/>
      <c r="DX135" s="1726"/>
      <c r="DY135" s="1726"/>
      <c r="DZ135" s="1726"/>
      <c r="EA135" s="1726"/>
      <c r="EB135" s="1726"/>
      <c r="EC135" s="1726"/>
      <c r="ED135" s="1726"/>
      <c r="EE135" s="1726"/>
      <c r="EF135" s="1726"/>
      <c r="EG135" s="1726"/>
      <c r="EH135" s="1726"/>
      <c r="EI135" s="1726"/>
      <c r="EJ135" s="1726"/>
      <c r="EK135" s="1726"/>
      <c r="EL135" s="1726"/>
      <c r="EM135" s="1726"/>
      <c r="EN135" s="1726"/>
      <c r="EO135" s="1726"/>
      <c r="EP135" s="1726"/>
      <c r="EQ135" s="1726"/>
      <c r="ER135" s="1726"/>
      <c r="ES135" s="1726"/>
      <c r="ET135" s="1726"/>
      <c r="EU135" s="1726"/>
      <c r="EV135" s="1726"/>
      <c r="EW135" s="1726"/>
      <c r="EX135" s="1726"/>
      <c r="EY135" s="1726"/>
      <c r="EZ135" s="1726"/>
      <c r="FA135" s="1726"/>
      <c r="FB135" s="1726"/>
      <c r="FC135" s="1726"/>
      <c r="FD135" s="1801"/>
      <c r="FE135" s="1664"/>
      <c r="FF135" s="1804"/>
      <c r="FG135" s="1804"/>
      <c r="FH135" s="1804"/>
      <c r="FI135" s="1804"/>
      <c r="FJ135" s="1804"/>
      <c r="FK135" s="1804"/>
      <c r="FL135" s="1804"/>
      <c r="FM135" s="1804"/>
      <c r="FN135" s="1804"/>
      <c r="FO135" s="1804"/>
      <c r="FP135" s="1804"/>
      <c r="FQ135" s="1804"/>
      <c r="FR135" s="1804"/>
      <c r="FS135" s="1804"/>
      <c r="FT135" s="1804"/>
      <c r="FU135" s="1804"/>
      <c r="FV135" s="1804"/>
      <c r="FW135" s="1804"/>
      <c r="FX135" s="1804"/>
      <c r="FY135" s="1804"/>
      <c r="FZ135" s="1804"/>
      <c r="GA135" s="1804"/>
      <c r="GB135" s="1804"/>
      <c r="GC135" s="1804"/>
      <c r="GD135" s="1804"/>
      <c r="GE135" s="1804"/>
      <c r="GF135" s="1804"/>
      <c r="GG135" s="1804"/>
      <c r="GH135" s="1804"/>
      <c r="GI135" s="1804"/>
      <c r="GJ135" s="1804"/>
      <c r="GK135" s="1804"/>
      <c r="GL135" s="1804"/>
      <c r="GM135" s="1804"/>
      <c r="GN135" s="1804"/>
      <c r="GO135" s="1804"/>
      <c r="GP135" s="1804"/>
      <c r="GQ135" s="1804"/>
      <c r="GR135" s="1804"/>
      <c r="GS135" s="1804"/>
      <c r="GT135" s="1804"/>
      <c r="GU135" s="1804"/>
      <c r="GV135" s="1804"/>
      <c r="GW135" s="1804"/>
      <c r="GX135" s="1804"/>
      <c r="GY135" s="1804"/>
      <c r="GZ135" s="1804"/>
      <c r="HA135" s="1804"/>
      <c r="HB135" s="1804"/>
      <c r="HC135" s="1804"/>
      <c r="HD135" s="1804"/>
      <c r="HE135" s="1804"/>
      <c r="HF135" s="1804"/>
      <c r="HG135" s="1804"/>
      <c r="HH135" s="1804"/>
      <c r="HI135" s="1804"/>
      <c r="HJ135" s="1804"/>
      <c r="HK135" s="1804"/>
      <c r="HL135" s="1804"/>
      <c r="HM135" s="1804"/>
      <c r="HN135" s="1791"/>
      <c r="HO135" s="1664"/>
      <c r="HP135" s="1726"/>
      <c r="HQ135" s="1726"/>
      <c r="HR135" s="1726"/>
      <c r="HS135" s="1726"/>
      <c r="HT135" s="1726"/>
      <c r="HU135" s="1726"/>
      <c r="HV135" s="1726"/>
      <c r="HW135" s="1726"/>
      <c r="HX135" s="1726"/>
      <c r="HY135" s="1726"/>
      <c r="HZ135" s="1726"/>
      <c r="IA135" s="1726"/>
      <c r="IB135" s="1726"/>
      <c r="IC135" s="1726"/>
      <c r="ID135" s="1726"/>
      <c r="IE135" s="1726"/>
      <c r="IF135" s="1726"/>
      <c r="IG135" s="1726"/>
      <c r="IH135" s="1726"/>
      <c r="II135" s="1726"/>
      <c r="IJ135" s="1726"/>
      <c r="IK135" s="1726"/>
      <c r="IL135" s="1726"/>
      <c r="IM135" s="1726"/>
      <c r="IN135" s="1726"/>
      <c r="IO135" s="1726"/>
      <c r="IP135" s="1726"/>
      <c r="IQ135" s="1726"/>
      <c r="IR135" s="1726"/>
      <c r="IS135" s="1726"/>
      <c r="IT135" s="1726"/>
      <c r="IU135" s="1726"/>
      <c r="IV135" s="1726"/>
      <c r="IW135" s="1726"/>
      <c r="IX135" s="1726"/>
      <c r="IY135" s="1726"/>
      <c r="IZ135" s="1726"/>
      <c r="JA135" s="1791"/>
      <c r="JB135" s="1664"/>
      <c r="JC135" s="1664"/>
      <c r="JD135" s="1664"/>
      <c r="JE135" s="1664"/>
      <c r="JF135" s="1664"/>
      <c r="JG135" s="1664"/>
      <c r="JH135" s="1664"/>
      <c r="JI135" s="1664"/>
      <c r="JJ135" s="1664"/>
      <c r="JK135" s="1664"/>
      <c r="JL135" s="1664"/>
      <c r="JM135" s="1664"/>
      <c r="JN135" s="1791"/>
      <c r="JO135" s="1664"/>
      <c r="JP135" s="1726"/>
      <c r="JQ135" s="1726"/>
      <c r="JR135" s="1726"/>
      <c r="JS135" s="1726"/>
      <c r="JT135" s="1726"/>
      <c r="JU135" s="1726"/>
      <c r="JV135" s="1726"/>
      <c r="JW135" s="1726"/>
      <c r="JX135" s="1726"/>
      <c r="JY135" s="1726"/>
      <c r="JZ135" s="1726"/>
      <c r="KA135" s="1726"/>
      <c r="KB135" s="1726"/>
      <c r="KC135" s="1726"/>
      <c r="KD135" s="1726"/>
      <c r="KE135" s="1726"/>
      <c r="KF135" s="1726"/>
      <c r="KG135" s="1726"/>
      <c r="KH135" s="1726"/>
      <c r="KI135" s="1726"/>
      <c r="KJ135" s="1726"/>
      <c r="KK135" s="1726"/>
      <c r="KL135" s="1726"/>
      <c r="KM135" s="1726"/>
      <c r="KN135" s="1726"/>
      <c r="KO135" s="1726"/>
      <c r="KP135" s="1726"/>
      <c r="KQ135" s="1801"/>
      <c r="KR135" s="1726"/>
      <c r="KS135" s="1726"/>
      <c r="KT135" s="1726"/>
      <c r="KU135" s="1726"/>
      <c r="KV135" s="1726"/>
      <c r="KW135" s="1726"/>
      <c r="KX135" s="1726"/>
      <c r="KY135" s="1726"/>
      <c r="KZ135" s="1726"/>
      <c r="LA135" s="1726"/>
      <c r="LB135" s="1726"/>
      <c r="LC135" s="1726"/>
      <c r="LD135" s="1726"/>
      <c r="LE135" s="1726"/>
      <c r="LF135" s="1726"/>
      <c r="LG135" s="1726"/>
      <c r="LH135" s="1726"/>
      <c r="LI135" s="1726"/>
      <c r="LJ135" s="1726"/>
      <c r="LK135" s="1726"/>
      <c r="LL135" s="1726"/>
      <c r="LM135" s="1726"/>
      <c r="LN135" s="1726"/>
      <c r="LO135" s="1726"/>
      <c r="LP135" s="1726"/>
      <c r="LQ135" s="1726"/>
      <c r="LR135" s="1726"/>
      <c r="LS135" s="1726"/>
      <c r="LT135" s="1726"/>
      <c r="LU135" s="1726"/>
      <c r="LV135" s="1726"/>
      <c r="LW135" s="1664"/>
      <c r="LX135" s="1791"/>
      <c r="LY135" s="1664"/>
      <c r="LZ135" s="1664"/>
      <c r="MA135" s="1664"/>
      <c r="MB135" s="1664"/>
      <c r="MC135" s="1664"/>
      <c r="MD135" s="1664"/>
      <c r="ME135" s="1664"/>
      <c r="MF135" s="1664"/>
      <c r="MG135" s="1664"/>
      <c r="MH135" s="1791"/>
      <c r="MI135" s="1664"/>
      <c r="MJ135" s="1805"/>
      <c r="MK135" s="1805"/>
      <c r="ML135" s="1805"/>
      <c r="MM135" s="1805"/>
      <c r="MN135" s="1805"/>
      <c r="MO135" s="1805"/>
      <c r="MP135" s="1805"/>
      <c r="MQ135" s="1805"/>
      <c r="MR135" s="1805"/>
      <c r="MS135" s="1805"/>
      <c r="MT135" s="1805"/>
      <c r="MU135" s="1805"/>
      <c r="MV135" s="1805"/>
      <c r="MW135" s="1805"/>
      <c r="MX135" s="1805"/>
      <c r="MY135" s="1805"/>
      <c r="MZ135" s="1805"/>
      <c r="NA135" s="1805"/>
      <c r="NB135" s="1805"/>
      <c r="NC135" s="1805"/>
      <c r="ND135" s="1805"/>
      <c r="NE135" s="1805"/>
      <c r="NF135" s="1805"/>
      <c r="NG135" s="1805"/>
      <c r="NH135" s="1805"/>
      <c r="NI135" s="1805"/>
      <c r="NJ135" s="1805"/>
      <c r="NK135" s="1805"/>
      <c r="NL135" s="1805"/>
      <c r="NM135" s="1805"/>
      <c r="NN135" s="1805"/>
      <c r="NO135" s="1805"/>
      <c r="NP135" s="1805"/>
      <c r="NQ135" s="1805"/>
      <c r="NR135" s="1805"/>
      <c r="NS135" s="1791"/>
      <c r="NT135" s="1664"/>
      <c r="NU135" s="1726"/>
      <c r="NV135" s="1726"/>
      <c r="NW135" s="1726"/>
      <c r="NX135" s="1726"/>
      <c r="NY135" s="1726"/>
      <c r="NZ135" s="1726"/>
      <c r="OA135" s="1726"/>
      <c r="OB135" s="1726"/>
      <c r="OC135" s="1726"/>
      <c r="OD135" s="1726"/>
      <c r="OE135" s="1726"/>
      <c r="OF135" s="1726"/>
      <c r="OG135" s="1726"/>
      <c r="OH135" s="1726"/>
      <c r="OI135" s="1726"/>
      <c r="OJ135" s="1726"/>
      <c r="OK135" s="1726"/>
      <c r="OL135" s="1726"/>
      <c r="OM135" s="1726"/>
      <c r="ON135" s="1726"/>
      <c r="OO135" s="1726"/>
      <c r="OP135" s="1726"/>
      <c r="OQ135" s="1726"/>
      <c r="OR135" s="1726"/>
      <c r="OS135" s="1726"/>
      <c r="OT135" s="1726"/>
      <c r="OU135" s="1726"/>
      <c r="OV135" s="1726"/>
      <c r="OW135" s="1726"/>
      <c r="OX135" s="1726"/>
      <c r="OY135" s="1726"/>
      <c r="OZ135" s="1726"/>
      <c r="PA135" s="1726"/>
      <c r="PB135" s="1726"/>
      <c r="PC135" s="1726"/>
      <c r="PD135" s="1726"/>
      <c r="PE135" s="1726"/>
      <c r="PF135" s="1726"/>
      <c r="PG135" s="1726"/>
      <c r="PH135" s="1726"/>
      <c r="PI135" s="1726"/>
      <c r="PJ135" s="1726"/>
      <c r="PK135" s="1726"/>
      <c r="PL135" s="1726"/>
      <c r="PM135" s="1726"/>
      <c r="PN135" s="1726"/>
      <c r="PO135" s="1726"/>
      <c r="PP135" s="1726"/>
      <c r="PQ135" s="1726"/>
      <c r="PR135" s="1726"/>
      <c r="PS135" s="1726"/>
      <c r="PT135" s="1726"/>
      <c r="PU135" s="1726"/>
      <c r="PV135" s="1726"/>
      <c r="PW135" s="1726"/>
      <c r="PX135" s="1726"/>
      <c r="PY135" s="1726"/>
      <c r="PZ135" s="1726"/>
      <c r="QA135" s="1726"/>
      <c r="QB135" s="1726"/>
      <c r="QC135" s="1726"/>
      <c r="QD135" s="1726"/>
      <c r="QE135" s="1726"/>
      <c r="QF135" s="1726"/>
      <c r="QG135" s="1726"/>
      <c r="QH135" s="1726"/>
      <c r="QI135" s="1726"/>
      <c r="QJ135" s="1726"/>
      <c r="QK135" s="1664"/>
      <c r="QL135" s="1791"/>
      <c r="QM135" s="1664"/>
      <c r="QN135" s="1806"/>
      <c r="QO135" s="1806"/>
      <c r="QP135" s="1806"/>
      <c r="QQ135" s="1806"/>
      <c r="QR135" s="1806"/>
      <c r="QS135" s="1806"/>
      <c r="QT135" s="1806"/>
      <c r="QU135" s="1806"/>
      <c r="QV135" s="1806"/>
      <c r="QW135" s="1806"/>
      <c r="QX135" s="1806"/>
      <c r="QY135" s="1"/>
      <c r="QZ135" s="153"/>
      <c r="RA135" s="1"/>
      <c r="RB135" s="1"/>
      <c r="RC135" s="1"/>
      <c r="RD135" s="1"/>
      <c r="RE135" s="1"/>
      <c r="RF135" s="1"/>
      <c r="RG135" s="1"/>
      <c r="RH135" s="1"/>
      <c r="RI135" s="1"/>
      <c r="RJ135" s="1"/>
      <c r="RK135" s="1"/>
      <c r="RL135" s="1"/>
      <c r="RM135" s="1"/>
      <c r="RN135" s="2759"/>
      <c r="RO135" s="1"/>
      <c r="RP135" s="1"/>
      <c r="RQ135" s="1"/>
      <c r="RR135" s="1"/>
      <c r="RS135" s="1"/>
      <c r="RT135" s="1"/>
      <c r="RU135" s="1"/>
      <c r="RV135" s="1"/>
      <c r="RW135" s="1"/>
      <c r="RX135" s="1"/>
      <c r="RY135" s="1"/>
      <c r="RZ135" s="2759"/>
      <c r="SA135" s="1"/>
      <c r="SB135" s="1"/>
      <c r="SC135" s="1"/>
      <c r="SD135" s="126"/>
      <c r="SE135" s="1"/>
      <c r="SF135" s="153"/>
      <c r="SG135" s="1"/>
      <c r="SH135" s="1"/>
      <c r="SI135" s="1"/>
      <c r="SJ135" s="1"/>
      <c r="SK135" s="1"/>
      <c r="SL135" s="1"/>
      <c r="SM135" s="1"/>
      <c r="SN135" s="1"/>
      <c r="SO135" s="1"/>
      <c r="SP135" s="1"/>
      <c r="SQ135" s="1"/>
      <c r="SR135" s="1"/>
      <c r="SS135" s="154"/>
      <c r="ST135" s="154"/>
      <c r="SU135" s="154"/>
      <c r="SV135" s="154"/>
      <c r="SW135" s="154"/>
      <c r="SX135" s="154"/>
      <c r="SY135" s="154"/>
      <c r="SZ135" s="154"/>
      <c r="TA135" s="154"/>
      <c r="TB135" s="154"/>
      <c r="TC135" s="154"/>
      <c r="TD135" s="1664"/>
    </row>
    <row r="136" spans="1:524" s="1807" customFormat="1" x14ac:dyDescent="0.3">
      <c r="A136" s="1664"/>
      <c r="B136" s="1664"/>
      <c r="C136" s="1664"/>
      <c r="D136" s="1664"/>
      <c r="E136" s="1664"/>
      <c r="F136" s="1664"/>
      <c r="G136" s="1664"/>
      <c r="H136" s="1664"/>
      <c r="I136" s="1664"/>
      <c r="J136" s="1664"/>
      <c r="K136" s="1664"/>
      <c r="L136" s="1664"/>
      <c r="M136" s="1664"/>
      <c r="N136" s="1664"/>
      <c r="O136" s="1664"/>
      <c r="P136" s="1664"/>
      <c r="Q136" s="1664"/>
      <c r="R136" s="1664"/>
      <c r="S136" s="1791"/>
      <c r="T136" s="1664"/>
      <c r="U136" s="4565" t="s">
        <v>132</v>
      </c>
      <c r="V136" s="4577" t="s">
        <v>4653</v>
      </c>
      <c r="W136" s="4580" t="s">
        <v>4654</v>
      </c>
      <c r="X136" s="4581"/>
      <c r="Y136" s="4581"/>
      <c r="Z136" s="4581"/>
      <c r="AA136" s="4581"/>
      <c r="AB136" s="4581"/>
      <c r="AC136" s="4581"/>
      <c r="AD136" s="4581"/>
      <c r="AE136" s="4582"/>
      <c r="AF136" s="1799"/>
      <c r="AG136" s="1799"/>
      <c r="AH136" s="1795"/>
      <c r="AI136" s="1795"/>
      <c r="AJ136" s="1795"/>
      <c r="AK136" s="1795"/>
      <c r="AL136" s="1795"/>
      <c r="AM136" s="1795"/>
      <c r="AN136" s="1795"/>
      <c r="AO136" s="1795"/>
      <c r="AP136" s="1795"/>
      <c r="AQ136" s="1795"/>
      <c r="AR136" s="1795"/>
      <c r="AS136" s="1795"/>
      <c r="AT136" s="1795"/>
      <c r="AU136" s="2330"/>
      <c r="AV136" s="2208"/>
      <c r="AW136" s="1981"/>
      <c r="AX136" s="1798"/>
      <c r="AY136" s="1798"/>
      <c r="AZ136" s="1664"/>
      <c r="BA136" s="1791"/>
      <c r="BB136" s="1664"/>
      <c r="BC136" s="2780">
        <v>108</v>
      </c>
      <c r="BD136" s="2633" t="s">
        <v>629</v>
      </c>
      <c r="BE136" s="2633" t="s">
        <v>4655</v>
      </c>
      <c r="BF136" s="2633">
        <v>28350</v>
      </c>
      <c r="BG136" s="2634">
        <v>171</v>
      </c>
      <c r="BH136" s="2635">
        <v>1.22</v>
      </c>
      <c r="BI136" s="2643">
        <f t="shared" si="21"/>
        <v>0</v>
      </c>
      <c r="BJ136" s="2640">
        <f t="shared" si="17"/>
        <v>0</v>
      </c>
      <c r="BK136" s="2640">
        <f t="shared" si="18"/>
        <v>0</v>
      </c>
      <c r="BL136" s="2641">
        <f t="shared" si="19"/>
        <v>0</v>
      </c>
      <c r="BM136" s="2638">
        <f t="shared" si="20"/>
        <v>0</v>
      </c>
      <c r="BN136" s="2639">
        <v>960</v>
      </c>
      <c r="BO136" s="1664"/>
      <c r="BP136" s="1664"/>
      <c r="BQ136" s="1664"/>
      <c r="BR136" s="1664"/>
      <c r="BS136" s="1791"/>
      <c r="BT136" s="1664"/>
      <c r="BU136" s="1800"/>
      <c r="BV136" s="1800"/>
      <c r="BW136" s="1800"/>
      <c r="BX136" s="1800"/>
      <c r="BY136" s="1800"/>
      <c r="BZ136" s="1800"/>
      <c r="CA136" s="1800"/>
      <c r="CB136" s="1800"/>
      <c r="CC136" s="1800"/>
      <c r="CD136" s="1800"/>
      <c r="CE136" s="1791"/>
      <c r="CF136" s="1664"/>
      <c r="CG136" s="1726"/>
      <c r="CH136" s="1726"/>
      <c r="CI136" s="1726"/>
      <c r="CJ136" s="1726"/>
      <c r="CK136" s="1726"/>
      <c r="CL136" s="1726"/>
      <c r="CM136" s="1726"/>
      <c r="CN136" s="1726"/>
      <c r="CO136" s="1726"/>
      <c r="CP136" s="1726"/>
      <c r="CQ136" s="1726"/>
      <c r="CR136" s="1726"/>
      <c r="CS136" s="1726"/>
      <c r="CT136" s="1726"/>
      <c r="CU136" s="1726"/>
      <c r="CV136" s="1726"/>
      <c r="CW136" s="1726"/>
      <c r="CX136" s="1726"/>
      <c r="CY136" s="1726"/>
      <c r="CZ136" s="1726"/>
      <c r="DA136" s="1726"/>
      <c r="DB136" s="1726"/>
      <c r="DC136" s="1726"/>
      <c r="DD136" s="1726"/>
      <c r="DE136" s="1726"/>
      <c r="DF136" s="1726"/>
      <c r="DG136" s="1726"/>
      <c r="DH136" s="1726"/>
      <c r="DI136" s="1726"/>
      <c r="DJ136" s="1726"/>
      <c r="DK136" s="1726"/>
      <c r="DL136" s="1726"/>
      <c r="DM136" s="1726"/>
      <c r="DN136" s="1726"/>
      <c r="DO136" s="1726"/>
      <c r="DP136" s="1726"/>
      <c r="DQ136" s="1726"/>
      <c r="DR136" s="1664"/>
      <c r="DS136" s="1791"/>
      <c r="DT136" s="1664"/>
      <c r="DU136" s="1726"/>
      <c r="DV136" s="1726"/>
      <c r="DW136" s="1726"/>
      <c r="DX136" s="1726"/>
      <c r="DY136" s="1726"/>
      <c r="DZ136" s="1726"/>
      <c r="EA136" s="1726"/>
      <c r="EB136" s="1726"/>
      <c r="EC136" s="1726"/>
      <c r="ED136" s="1726"/>
      <c r="EE136" s="1726"/>
      <c r="EF136" s="1726"/>
      <c r="EG136" s="1726"/>
      <c r="EH136" s="1726"/>
      <c r="EI136" s="1726"/>
      <c r="EJ136" s="1726"/>
      <c r="EK136" s="1726"/>
      <c r="EL136" s="1726"/>
      <c r="EM136" s="1726"/>
      <c r="EN136" s="1726"/>
      <c r="EO136" s="1726"/>
      <c r="EP136" s="1726"/>
      <c r="EQ136" s="1726"/>
      <c r="ER136" s="1726"/>
      <c r="ES136" s="1726"/>
      <c r="ET136" s="1726"/>
      <c r="EU136" s="1726"/>
      <c r="EV136" s="1726"/>
      <c r="EW136" s="1726"/>
      <c r="EX136" s="1726"/>
      <c r="EY136" s="1726"/>
      <c r="EZ136" s="1726"/>
      <c r="FA136" s="1726"/>
      <c r="FB136" s="1726"/>
      <c r="FC136" s="1726"/>
      <c r="FD136" s="1801"/>
      <c r="FE136" s="1664"/>
      <c r="FF136" s="1804"/>
      <c r="FG136" s="1804"/>
      <c r="FH136" s="1804"/>
      <c r="FI136" s="1804"/>
      <c r="FJ136" s="1804"/>
      <c r="FK136" s="1804"/>
      <c r="FL136" s="1804"/>
      <c r="FM136" s="1804"/>
      <c r="FN136" s="1804"/>
      <c r="FO136" s="1804"/>
      <c r="FP136" s="1804"/>
      <c r="FQ136" s="1804"/>
      <c r="FR136" s="1804"/>
      <c r="FS136" s="1804"/>
      <c r="FT136" s="1804"/>
      <c r="FU136" s="1804"/>
      <c r="FV136" s="1804"/>
      <c r="FW136" s="1804"/>
      <c r="FX136" s="1804"/>
      <c r="FY136" s="1804"/>
      <c r="FZ136" s="1804"/>
      <c r="GA136" s="1804"/>
      <c r="GB136" s="1804"/>
      <c r="GC136" s="1804"/>
      <c r="GD136" s="1804"/>
      <c r="GE136" s="1804"/>
      <c r="GF136" s="1804"/>
      <c r="GG136" s="1804"/>
      <c r="GH136" s="1804"/>
      <c r="GI136" s="1804"/>
      <c r="GJ136" s="1804"/>
      <c r="GK136" s="1804"/>
      <c r="GL136" s="1804"/>
      <c r="GM136" s="1804"/>
      <c r="GN136" s="1804"/>
      <c r="GO136" s="1804"/>
      <c r="GP136" s="1804"/>
      <c r="GQ136" s="1804"/>
      <c r="GR136" s="1804"/>
      <c r="GS136" s="1804"/>
      <c r="GT136" s="1804"/>
      <c r="GU136" s="1804"/>
      <c r="GV136" s="1804"/>
      <c r="GW136" s="1804"/>
      <c r="GX136" s="1804"/>
      <c r="GY136" s="1804"/>
      <c r="GZ136" s="1804"/>
      <c r="HA136" s="1804"/>
      <c r="HB136" s="1804"/>
      <c r="HC136" s="1804"/>
      <c r="HD136" s="1804"/>
      <c r="HE136" s="1804"/>
      <c r="HF136" s="1804"/>
      <c r="HG136" s="1804"/>
      <c r="HH136" s="1804"/>
      <c r="HI136" s="1804"/>
      <c r="HJ136" s="1804"/>
      <c r="HK136" s="1804"/>
      <c r="HL136" s="1804"/>
      <c r="HM136" s="1804"/>
      <c r="HN136" s="1791"/>
      <c r="HO136" s="1664"/>
      <c r="HP136" s="1726"/>
      <c r="HQ136" s="1726"/>
      <c r="HR136" s="1726"/>
      <c r="HS136" s="1726"/>
      <c r="HT136" s="1726"/>
      <c r="HU136" s="1726"/>
      <c r="HV136" s="1726"/>
      <c r="HW136" s="1726"/>
      <c r="HX136" s="1726"/>
      <c r="HY136" s="1726"/>
      <c r="HZ136" s="1726"/>
      <c r="IA136" s="1726"/>
      <c r="IB136" s="1726"/>
      <c r="IC136" s="1726"/>
      <c r="ID136" s="1726"/>
      <c r="IE136" s="1726"/>
      <c r="IF136" s="1726"/>
      <c r="IG136" s="1726"/>
      <c r="IH136" s="1726"/>
      <c r="II136" s="1726"/>
      <c r="IJ136" s="1726"/>
      <c r="IK136" s="1726"/>
      <c r="IL136" s="1726"/>
      <c r="IM136" s="1726"/>
      <c r="IN136" s="1726"/>
      <c r="IO136" s="1726"/>
      <c r="IP136" s="1726"/>
      <c r="IQ136" s="1726"/>
      <c r="IR136" s="1726"/>
      <c r="IS136" s="1726"/>
      <c r="IT136" s="1726"/>
      <c r="IU136" s="1726"/>
      <c r="IV136" s="1726"/>
      <c r="IW136" s="1726"/>
      <c r="IX136" s="1726"/>
      <c r="IY136" s="1726"/>
      <c r="IZ136" s="1726"/>
      <c r="JA136" s="1791"/>
      <c r="JB136" s="1664"/>
      <c r="JC136" s="1664"/>
      <c r="JD136" s="1664"/>
      <c r="JE136" s="1664"/>
      <c r="JF136" s="1664"/>
      <c r="JG136" s="1664"/>
      <c r="JH136" s="1664"/>
      <c r="JI136" s="1664"/>
      <c r="JJ136" s="1664"/>
      <c r="JK136" s="1664"/>
      <c r="JL136" s="1664"/>
      <c r="JM136" s="1664"/>
      <c r="JN136" s="1791"/>
      <c r="JO136" s="1664"/>
      <c r="JP136" s="1726"/>
      <c r="JQ136" s="1726"/>
      <c r="JR136" s="1726"/>
      <c r="JS136" s="1726"/>
      <c r="JT136" s="1726"/>
      <c r="JU136" s="1726"/>
      <c r="JV136" s="1726"/>
      <c r="JW136" s="1726"/>
      <c r="JX136" s="1726"/>
      <c r="JY136" s="1726"/>
      <c r="JZ136" s="1726"/>
      <c r="KA136" s="1726"/>
      <c r="KB136" s="1726"/>
      <c r="KC136" s="1726"/>
      <c r="KD136" s="1726"/>
      <c r="KE136" s="1726"/>
      <c r="KF136" s="1726"/>
      <c r="KG136" s="1726"/>
      <c r="KH136" s="1726"/>
      <c r="KI136" s="1726"/>
      <c r="KJ136" s="1726"/>
      <c r="KK136" s="1726"/>
      <c r="KL136" s="1726"/>
      <c r="KM136" s="1726"/>
      <c r="KN136" s="1726"/>
      <c r="KO136" s="1726"/>
      <c r="KP136" s="1726"/>
      <c r="KQ136" s="1801"/>
      <c r="KR136" s="1726"/>
      <c r="KS136" s="1726"/>
      <c r="KT136" s="1726"/>
      <c r="KU136" s="1726"/>
      <c r="KV136" s="1726"/>
      <c r="KW136" s="1726"/>
      <c r="KX136" s="1726"/>
      <c r="KY136" s="1726"/>
      <c r="KZ136" s="1726"/>
      <c r="LA136" s="1726"/>
      <c r="LB136" s="1726"/>
      <c r="LC136" s="1726"/>
      <c r="LD136" s="1726"/>
      <c r="LE136" s="1726"/>
      <c r="LF136" s="1726"/>
      <c r="LG136" s="1726"/>
      <c r="LH136" s="1726"/>
      <c r="LI136" s="1726"/>
      <c r="LJ136" s="1726"/>
      <c r="LK136" s="1726"/>
      <c r="LL136" s="1726"/>
      <c r="LM136" s="1726"/>
      <c r="LN136" s="1726"/>
      <c r="LO136" s="1726"/>
      <c r="LP136" s="1726"/>
      <c r="LQ136" s="1726"/>
      <c r="LR136" s="1726"/>
      <c r="LS136" s="1726"/>
      <c r="LT136" s="1726"/>
      <c r="LU136" s="1726"/>
      <c r="LV136" s="1726"/>
      <c r="LW136" s="1664"/>
      <c r="LX136" s="1791"/>
      <c r="LY136" s="1664"/>
      <c r="LZ136" s="1664"/>
      <c r="MA136" s="1664"/>
      <c r="MB136" s="1664"/>
      <c r="MC136" s="1664"/>
      <c r="MD136" s="1664"/>
      <c r="ME136" s="1664"/>
      <c r="MF136" s="1664"/>
      <c r="MG136" s="1664"/>
      <c r="MH136" s="1791"/>
      <c r="MI136" s="1664"/>
      <c r="MJ136" s="1805"/>
      <c r="MK136" s="1805"/>
      <c r="ML136" s="1805"/>
      <c r="MM136" s="1805"/>
      <c r="MN136" s="1805"/>
      <c r="MO136" s="1805"/>
      <c r="MP136" s="1805"/>
      <c r="MQ136" s="1805"/>
      <c r="MR136" s="1805"/>
      <c r="MS136" s="1805"/>
      <c r="MT136" s="1805"/>
      <c r="MU136" s="1805"/>
      <c r="MV136" s="1805"/>
      <c r="MW136" s="1805"/>
      <c r="MX136" s="1805"/>
      <c r="MY136" s="1805"/>
      <c r="MZ136" s="1805"/>
      <c r="NA136" s="1805"/>
      <c r="NB136" s="1805"/>
      <c r="NC136" s="1805"/>
      <c r="ND136" s="1805"/>
      <c r="NE136" s="1805"/>
      <c r="NF136" s="1805"/>
      <c r="NG136" s="1805"/>
      <c r="NH136" s="1805"/>
      <c r="NI136" s="1805"/>
      <c r="NJ136" s="1805"/>
      <c r="NK136" s="1805"/>
      <c r="NL136" s="1805"/>
      <c r="NM136" s="1805"/>
      <c r="NN136" s="1805"/>
      <c r="NO136" s="1805"/>
      <c r="NP136" s="1805"/>
      <c r="NQ136" s="1805"/>
      <c r="NR136" s="1805"/>
      <c r="NS136" s="1791"/>
      <c r="NT136" s="1664"/>
      <c r="NU136" s="1726"/>
      <c r="NV136" s="1726"/>
      <c r="NW136" s="1726"/>
      <c r="NX136" s="1726"/>
      <c r="NY136" s="1726"/>
      <c r="NZ136" s="1726"/>
      <c r="OA136" s="1726"/>
      <c r="OB136" s="1726"/>
      <c r="OC136" s="1726"/>
      <c r="OD136" s="1726"/>
      <c r="OE136" s="1726"/>
      <c r="OF136" s="1726"/>
      <c r="OG136" s="1726"/>
      <c r="OH136" s="1726"/>
      <c r="OI136" s="1726"/>
      <c r="OJ136" s="1726"/>
      <c r="OK136" s="1726"/>
      <c r="OL136" s="1726"/>
      <c r="OM136" s="1726"/>
      <c r="ON136" s="1726"/>
      <c r="OO136" s="1726"/>
      <c r="OP136" s="1726"/>
      <c r="OQ136" s="1726"/>
      <c r="OR136" s="1726"/>
      <c r="OS136" s="1726"/>
      <c r="OT136" s="1726"/>
      <c r="OU136" s="1726"/>
      <c r="OV136" s="1726"/>
      <c r="OW136" s="1726"/>
      <c r="OX136" s="1726"/>
      <c r="OY136" s="1726"/>
      <c r="OZ136" s="1726"/>
      <c r="PA136" s="1726"/>
      <c r="PB136" s="1726"/>
      <c r="PC136" s="1726"/>
      <c r="PD136" s="1726"/>
      <c r="PE136" s="1726"/>
      <c r="PF136" s="1726"/>
      <c r="PG136" s="1726"/>
      <c r="PH136" s="1726"/>
      <c r="PI136" s="1726"/>
      <c r="PJ136" s="1726"/>
      <c r="PK136" s="1726"/>
      <c r="PL136" s="1726"/>
      <c r="PM136" s="1726"/>
      <c r="PN136" s="1726"/>
      <c r="PO136" s="1726"/>
      <c r="PP136" s="1726"/>
      <c r="PQ136" s="1726"/>
      <c r="PR136" s="1726"/>
      <c r="PS136" s="1726"/>
      <c r="PT136" s="1726"/>
      <c r="PU136" s="1726"/>
      <c r="PV136" s="1726"/>
      <c r="PW136" s="1726"/>
      <c r="PX136" s="1726"/>
      <c r="PY136" s="1726"/>
      <c r="PZ136" s="1726"/>
      <c r="QA136" s="1726"/>
      <c r="QB136" s="1726"/>
      <c r="QC136" s="1726"/>
      <c r="QD136" s="1726"/>
      <c r="QE136" s="1726"/>
      <c r="QF136" s="1726"/>
      <c r="QG136" s="1726"/>
      <c r="QH136" s="1726"/>
      <c r="QI136" s="1726"/>
      <c r="QJ136" s="1726"/>
      <c r="QK136" s="1664"/>
      <c r="QL136" s="1791"/>
      <c r="QM136" s="1664"/>
      <c r="QN136" s="1806"/>
      <c r="QO136" s="1806"/>
      <c r="QP136" s="1806"/>
      <c r="QQ136" s="1806"/>
      <c r="QR136" s="1806"/>
      <c r="QS136" s="1806"/>
      <c r="QT136" s="1806"/>
      <c r="QU136" s="1806"/>
      <c r="QV136" s="1806"/>
      <c r="QW136" s="1806"/>
      <c r="QX136" s="1806"/>
      <c r="QY136" s="1"/>
      <c r="QZ136" s="153"/>
      <c r="RA136" s="1"/>
      <c r="RB136" s="1"/>
      <c r="RC136" s="1"/>
      <c r="RD136" s="1"/>
      <c r="RE136" s="1"/>
      <c r="RF136" s="1"/>
      <c r="RG136" s="1"/>
      <c r="RH136" s="1"/>
      <c r="RI136" s="1"/>
      <c r="RJ136" s="1"/>
      <c r="RK136" s="1"/>
      <c r="RL136" s="1"/>
      <c r="RM136" s="1"/>
      <c r="RN136" s="2759"/>
      <c r="RO136" s="1"/>
      <c r="RP136" s="1"/>
      <c r="RQ136" s="1"/>
      <c r="RR136" s="1"/>
      <c r="RS136" s="1"/>
      <c r="RT136" s="1"/>
      <c r="RU136" s="1"/>
      <c r="RV136" s="1"/>
      <c r="RW136" s="1"/>
      <c r="RX136" s="1"/>
      <c r="RY136" s="1"/>
      <c r="RZ136" s="2759"/>
      <c r="SA136" s="1"/>
      <c r="SB136" s="1"/>
      <c r="SC136" s="1"/>
      <c r="SD136" s="126"/>
      <c r="SE136" s="1"/>
      <c r="SF136" s="153"/>
      <c r="SG136" s="1"/>
      <c r="SH136" s="1"/>
      <c r="SI136" s="1"/>
      <c r="SJ136" s="1"/>
      <c r="SK136" s="1"/>
      <c r="SL136" s="1"/>
      <c r="SM136" s="1"/>
      <c r="SN136" s="1"/>
      <c r="SO136" s="1"/>
      <c r="SP136" s="1"/>
      <c r="SQ136" s="1"/>
      <c r="SR136" s="1"/>
      <c r="SS136" s="154"/>
      <c r="ST136" s="154"/>
      <c r="SU136" s="154"/>
      <c r="SV136" s="154"/>
      <c r="SW136" s="154"/>
      <c r="SX136" s="154"/>
      <c r="SY136" s="154"/>
      <c r="SZ136" s="154"/>
      <c r="TA136" s="154"/>
      <c r="TB136" s="154"/>
      <c r="TC136" s="154"/>
      <c r="TD136" s="1664"/>
    </row>
    <row r="137" spans="1:524" s="1807" customFormat="1" ht="18" x14ac:dyDescent="0.35">
      <c r="A137" s="1664"/>
      <c r="B137" s="1664"/>
      <c r="C137" s="1664"/>
      <c r="D137" s="1664"/>
      <c r="E137" s="1664"/>
      <c r="F137" s="1664"/>
      <c r="G137" s="1664"/>
      <c r="H137" s="1664"/>
      <c r="I137" s="1664"/>
      <c r="J137" s="1664"/>
      <c r="K137" s="1664"/>
      <c r="L137" s="1664"/>
      <c r="M137" s="1664"/>
      <c r="N137" s="1664"/>
      <c r="O137" s="1664"/>
      <c r="P137" s="1664"/>
      <c r="Q137" s="1664"/>
      <c r="R137" s="1664"/>
      <c r="S137" s="1791"/>
      <c r="T137" s="1664"/>
      <c r="U137" s="4565"/>
      <c r="V137" s="4578"/>
      <c r="W137" s="4568" t="s">
        <v>4656</v>
      </c>
      <c r="X137" s="4569"/>
      <c r="Y137" s="4569"/>
      <c r="Z137" s="4569"/>
      <c r="AA137" s="4570"/>
      <c r="AB137" s="4563" t="s">
        <v>649</v>
      </c>
      <c r="AC137" s="4568" t="s">
        <v>4657</v>
      </c>
      <c r="AD137" s="4569"/>
      <c r="AE137" s="4570"/>
      <c r="AF137" s="1799"/>
      <c r="AG137" s="1799"/>
      <c r="AH137" s="1795"/>
      <c r="AI137" s="1795"/>
      <c r="AJ137" s="1795"/>
      <c r="AK137" s="1795"/>
      <c r="AL137" s="1795"/>
      <c r="AM137" s="1795"/>
      <c r="AN137" s="1795"/>
      <c r="AO137" s="1795"/>
      <c r="AP137" s="1795"/>
      <c r="AQ137" s="1795"/>
      <c r="AR137" s="1795"/>
      <c r="AS137" s="1795"/>
      <c r="AT137" s="1795"/>
      <c r="AU137" s="2330"/>
      <c r="AV137" s="2208"/>
      <c r="AW137" s="1981"/>
      <c r="AX137" s="1798"/>
      <c r="AY137" s="1798"/>
      <c r="AZ137" s="1664"/>
      <c r="BA137" s="1791"/>
      <c r="BB137" s="1664"/>
      <c r="BC137" s="2640">
        <v>107</v>
      </c>
      <c r="BD137" s="2641" t="s">
        <v>629</v>
      </c>
      <c r="BE137" s="2641" t="s">
        <v>4658</v>
      </c>
      <c r="BF137" s="2641">
        <v>25200</v>
      </c>
      <c r="BG137" s="2066">
        <v>162</v>
      </c>
      <c r="BH137" s="2642">
        <v>1.22</v>
      </c>
      <c r="BI137" s="2643">
        <f t="shared" si="21"/>
        <v>0</v>
      </c>
      <c r="BJ137" s="2640">
        <f t="shared" si="17"/>
        <v>0</v>
      </c>
      <c r="BK137" s="2640">
        <f t="shared" si="18"/>
        <v>0</v>
      </c>
      <c r="BL137" s="2641">
        <f t="shared" si="19"/>
        <v>0</v>
      </c>
      <c r="BM137" s="2638">
        <f t="shared" si="20"/>
        <v>0</v>
      </c>
      <c r="BN137" s="2644">
        <v>841</v>
      </c>
      <c r="BO137" s="1664"/>
      <c r="BP137" s="1664"/>
      <c r="BQ137" s="1664"/>
      <c r="BR137" s="1664"/>
      <c r="BS137" s="1791"/>
      <c r="BT137" s="1664"/>
      <c r="BU137" s="1800"/>
      <c r="BV137" s="1800"/>
      <c r="BW137" s="1800"/>
      <c r="BX137" s="1800"/>
      <c r="BY137" s="1800"/>
      <c r="BZ137" s="1800"/>
      <c r="CA137" s="1800"/>
      <c r="CB137" s="1800"/>
      <c r="CC137" s="1800"/>
      <c r="CD137" s="1800"/>
      <c r="CE137" s="1791"/>
      <c r="CF137" s="1664"/>
      <c r="CG137" s="1726"/>
      <c r="CH137" s="1726"/>
      <c r="CI137" s="1726"/>
      <c r="CJ137" s="1726"/>
      <c r="CK137" s="1726"/>
      <c r="CL137" s="1726"/>
      <c r="CM137" s="1726"/>
      <c r="CN137" s="1726"/>
      <c r="CO137" s="1726"/>
      <c r="CP137" s="1726"/>
      <c r="CQ137" s="1726"/>
      <c r="CR137" s="1726"/>
      <c r="CS137" s="1726"/>
      <c r="CT137" s="1726"/>
      <c r="CU137" s="1726"/>
      <c r="CV137" s="1726"/>
      <c r="CW137" s="1726"/>
      <c r="CX137" s="1726"/>
      <c r="CY137" s="1726"/>
      <c r="CZ137" s="1726"/>
      <c r="DA137" s="1726"/>
      <c r="DB137" s="1726"/>
      <c r="DC137" s="1726"/>
      <c r="DD137" s="1726"/>
      <c r="DE137" s="1726"/>
      <c r="DF137" s="1726"/>
      <c r="DG137" s="1726"/>
      <c r="DH137" s="1726"/>
      <c r="DI137" s="1726"/>
      <c r="DJ137" s="1726"/>
      <c r="DK137" s="1726"/>
      <c r="DL137" s="1726"/>
      <c r="DM137" s="1726"/>
      <c r="DN137" s="1726"/>
      <c r="DO137" s="1726"/>
      <c r="DP137" s="1726"/>
      <c r="DQ137" s="1726"/>
      <c r="DR137" s="1664"/>
      <c r="DS137" s="1791"/>
      <c r="DT137" s="1664"/>
      <c r="DU137" s="1726"/>
      <c r="DV137" s="1726"/>
      <c r="DW137" s="1726"/>
      <c r="DX137" s="1726"/>
      <c r="DY137" s="1726"/>
      <c r="DZ137" s="1726"/>
      <c r="EA137" s="1726"/>
      <c r="EB137" s="1726"/>
      <c r="EC137" s="1726"/>
      <c r="ED137" s="1726"/>
      <c r="EE137" s="1726"/>
      <c r="EF137" s="1726"/>
      <c r="EG137" s="1726"/>
      <c r="EH137" s="1726"/>
      <c r="EI137" s="1726"/>
      <c r="EJ137" s="1726"/>
      <c r="EK137" s="1726"/>
      <c r="EL137" s="1726"/>
      <c r="EM137" s="1726"/>
      <c r="EN137" s="1726"/>
      <c r="EO137" s="1726"/>
      <c r="EP137" s="1726"/>
      <c r="EQ137" s="1726"/>
      <c r="ER137" s="1726"/>
      <c r="ES137" s="1726"/>
      <c r="ET137" s="1726"/>
      <c r="EU137" s="1726"/>
      <c r="EV137" s="1726"/>
      <c r="EW137" s="1726"/>
      <c r="EX137" s="1726"/>
      <c r="EY137" s="1726"/>
      <c r="EZ137" s="1726"/>
      <c r="FA137" s="1726"/>
      <c r="FB137" s="1726"/>
      <c r="FC137" s="1726"/>
      <c r="FD137" s="1801"/>
      <c r="FE137" s="1664"/>
      <c r="FF137" s="1804"/>
      <c r="FG137" s="1804"/>
      <c r="FH137" s="1804"/>
      <c r="FI137" s="1804"/>
      <c r="FJ137" s="1804"/>
      <c r="FK137" s="1804"/>
      <c r="FL137" s="1804"/>
      <c r="FM137" s="1804"/>
      <c r="FN137" s="1804"/>
      <c r="FO137" s="1804"/>
      <c r="FP137" s="1804"/>
      <c r="FQ137" s="1804"/>
      <c r="FR137" s="1804"/>
      <c r="FS137" s="1804"/>
      <c r="FT137" s="1804"/>
      <c r="FU137" s="1804"/>
      <c r="FV137" s="1804"/>
      <c r="FW137" s="1804"/>
      <c r="FX137" s="1804"/>
      <c r="FY137" s="1804"/>
      <c r="FZ137" s="1804"/>
      <c r="GA137" s="1804"/>
      <c r="GB137" s="1804"/>
      <c r="GC137" s="1804"/>
      <c r="GD137" s="1804"/>
      <c r="GE137" s="1804"/>
      <c r="GF137" s="1804"/>
      <c r="GG137" s="1804"/>
      <c r="GH137" s="1804"/>
      <c r="GI137" s="1804"/>
      <c r="GJ137" s="1804"/>
      <c r="GK137" s="1804"/>
      <c r="GL137" s="1804"/>
      <c r="GM137" s="1804"/>
      <c r="GN137" s="1804"/>
      <c r="GO137" s="1804"/>
      <c r="GP137" s="1804"/>
      <c r="GQ137" s="1804"/>
      <c r="GR137" s="1804"/>
      <c r="GS137" s="1804"/>
      <c r="GT137" s="1804"/>
      <c r="GU137" s="1804"/>
      <c r="GV137" s="1804"/>
      <c r="GW137" s="1804"/>
      <c r="GX137" s="1804"/>
      <c r="GY137" s="1804"/>
      <c r="GZ137" s="1804"/>
      <c r="HA137" s="1804"/>
      <c r="HB137" s="1804"/>
      <c r="HC137" s="1804"/>
      <c r="HD137" s="1804"/>
      <c r="HE137" s="1804"/>
      <c r="HF137" s="1804"/>
      <c r="HG137" s="1804"/>
      <c r="HH137" s="1804"/>
      <c r="HI137" s="1804"/>
      <c r="HJ137" s="1804"/>
      <c r="HK137" s="1804"/>
      <c r="HL137" s="1804"/>
      <c r="HM137" s="1804"/>
      <c r="HN137" s="1791"/>
      <c r="HO137" s="1664"/>
      <c r="HP137" s="1726"/>
      <c r="HQ137" s="1726"/>
      <c r="HR137" s="1726"/>
      <c r="HS137" s="1726"/>
      <c r="HT137" s="1726"/>
      <c r="HU137" s="1726"/>
      <c r="HV137" s="1726"/>
      <c r="HW137" s="1726"/>
      <c r="HX137" s="1726"/>
      <c r="HY137" s="1726"/>
      <c r="HZ137" s="1726"/>
      <c r="IA137" s="1726"/>
      <c r="IB137" s="1726"/>
      <c r="IC137" s="1726"/>
      <c r="ID137" s="1726"/>
      <c r="IE137" s="1726"/>
      <c r="IF137" s="1726"/>
      <c r="IG137" s="1726"/>
      <c r="IH137" s="1726"/>
      <c r="II137" s="1726"/>
      <c r="IJ137" s="1726"/>
      <c r="IK137" s="1726"/>
      <c r="IL137" s="1726"/>
      <c r="IM137" s="1726"/>
      <c r="IN137" s="1726"/>
      <c r="IO137" s="1726"/>
      <c r="IP137" s="1726"/>
      <c r="IQ137" s="1726"/>
      <c r="IR137" s="1726"/>
      <c r="IS137" s="1726"/>
      <c r="IT137" s="1726"/>
      <c r="IU137" s="1726"/>
      <c r="IV137" s="1726"/>
      <c r="IW137" s="1726"/>
      <c r="IX137" s="1726"/>
      <c r="IY137" s="1726"/>
      <c r="IZ137" s="1726"/>
      <c r="JA137" s="1791"/>
      <c r="JB137" s="1664"/>
      <c r="JC137" s="1664"/>
      <c r="JD137" s="1664"/>
      <c r="JE137" s="1664"/>
      <c r="JF137" s="1664"/>
      <c r="JG137" s="1664"/>
      <c r="JH137" s="1664"/>
      <c r="JI137" s="1664"/>
      <c r="JJ137" s="1664"/>
      <c r="JK137" s="1664"/>
      <c r="JL137" s="1664"/>
      <c r="JM137" s="1664"/>
      <c r="JN137" s="1791"/>
      <c r="JO137" s="1664"/>
      <c r="JP137" s="1726"/>
      <c r="JQ137" s="1726"/>
      <c r="JR137" s="1726"/>
      <c r="JS137" s="1726"/>
      <c r="JT137" s="1726"/>
      <c r="JU137" s="1726"/>
      <c r="JV137" s="1726"/>
      <c r="JW137" s="1726"/>
      <c r="JX137" s="1726"/>
      <c r="JY137" s="1726"/>
      <c r="JZ137" s="1726"/>
      <c r="KA137" s="1726"/>
      <c r="KB137" s="1726"/>
      <c r="KC137" s="1726"/>
      <c r="KD137" s="1726"/>
      <c r="KE137" s="1726"/>
      <c r="KF137" s="1726"/>
      <c r="KG137" s="1726"/>
      <c r="KH137" s="1726"/>
      <c r="KI137" s="1726"/>
      <c r="KJ137" s="1726"/>
      <c r="KK137" s="1726"/>
      <c r="KL137" s="1726"/>
      <c r="KM137" s="1726"/>
      <c r="KN137" s="1726"/>
      <c r="KO137" s="1726"/>
      <c r="KP137" s="1726"/>
      <c r="KQ137" s="1801"/>
      <c r="KR137" s="1726"/>
      <c r="KS137" s="1726"/>
      <c r="KT137" s="1726"/>
      <c r="KU137" s="1726"/>
      <c r="KV137" s="1726"/>
      <c r="KW137" s="1726"/>
      <c r="KX137" s="1726"/>
      <c r="KY137" s="1726"/>
      <c r="KZ137" s="1726"/>
      <c r="LA137" s="1726"/>
      <c r="LB137" s="1726"/>
      <c r="LC137" s="1726"/>
      <c r="LD137" s="1726"/>
      <c r="LE137" s="1726"/>
      <c r="LF137" s="1726"/>
      <c r="LG137" s="1726"/>
      <c r="LH137" s="1726"/>
      <c r="LI137" s="1726"/>
      <c r="LJ137" s="1726"/>
      <c r="LK137" s="1726"/>
      <c r="LL137" s="1726"/>
      <c r="LM137" s="1726"/>
      <c r="LN137" s="1726"/>
      <c r="LO137" s="1726"/>
      <c r="LP137" s="1726"/>
      <c r="LQ137" s="1726"/>
      <c r="LR137" s="1726"/>
      <c r="LS137" s="1726"/>
      <c r="LT137" s="1726"/>
      <c r="LU137" s="1726"/>
      <c r="LV137" s="1726"/>
      <c r="LW137" s="1664"/>
      <c r="LX137" s="1791"/>
      <c r="LY137" s="1664"/>
      <c r="LZ137" s="1664"/>
      <c r="MA137" s="1664"/>
      <c r="MB137" s="1664"/>
      <c r="MC137" s="1664"/>
      <c r="MD137" s="1664"/>
      <c r="ME137" s="1664"/>
      <c r="MF137" s="1664"/>
      <c r="MG137" s="1664"/>
      <c r="MH137" s="1791"/>
      <c r="MI137" s="1664"/>
      <c r="MJ137" s="1805"/>
      <c r="MK137" s="1805"/>
      <c r="ML137" s="1805"/>
      <c r="MM137" s="1805"/>
      <c r="MN137" s="1805"/>
      <c r="MO137" s="1805"/>
      <c r="MP137" s="1805"/>
      <c r="MQ137" s="1805"/>
      <c r="MR137" s="1805"/>
      <c r="MS137" s="1805"/>
      <c r="MT137" s="1805"/>
      <c r="MU137" s="1805"/>
      <c r="MV137" s="1805"/>
      <c r="MW137" s="1805"/>
      <c r="MX137" s="1805"/>
      <c r="MY137" s="1805"/>
      <c r="MZ137" s="1805"/>
      <c r="NA137" s="1805"/>
      <c r="NB137" s="1805"/>
      <c r="NC137" s="1805"/>
      <c r="ND137" s="1805"/>
      <c r="NE137" s="1805"/>
      <c r="NF137" s="1805"/>
      <c r="NG137" s="1805"/>
      <c r="NH137" s="1805"/>
      <c r="NI137" s="1805"/>
      <c r="NJ137" s="1805"/>
      <c r="NK137" s="1805"/>
      <c r="NL137" s="1805"/>
      <c r="NM137" s="1805"/>
      <c r="NN137" s="1805"/>
      <c r="NO137" s="1805"/>
      <c r="NP137" s="1805"/>
      <c r="NQ137" s="1805"/>
      <c r="NR137" s="1805"/>
      <c r="NS137" s="1791"/>
      <c r="NT137" s="1664"/>
      <c r="NU137" s="1726"/>
      <c r="NV137" s="1726"/>
      <c r="NW137" s="1726"/>
      <c r="NX137" s="1726"/>
      <c r="NY137" s="1726"/>
      <c r="NZ137" s="1726"/>
      <c r="OA137" s="1726"/>
      <c r="OB137" s="1726"/>
      <c r="OC137" s="1726"/>
      <c r="OD137" s="1726"/>
      <c r="OE137" s="1726"/>
      <c r="OF137" s="1726"/>
      <c r="OG137" s="1726"/>
      <c r="OH137" s="1726"/>
      <c r="OI137" s="1726"/>
      <c r="OJ137" s="1726"/>
      <c r="OK137" s="1726"/>
      <c r="OL137" s="1726"/>
      <c r="OM137" s="1726"/>
      <c r="ON137" s="1726"/>
      <c r="OO137" s="1726"/>
      <c r="OP137" s="1726"/>
      <c r="OQ137" s="1726"/>
      <c r="OR137" s="1726"/>
      <c r="OS137" s="1726"/>
      <c r="OT137" s="1726"/>
      <c r="OU137" s="1726"/>
      <c r="OV137" s="1726"/>
      <c r="OW137" s="1726"/>
      <c r="OX137" s="1726"/>
      <c r="OY137" s="1726"/>
      <c r="OZ137" s="1726"/>
      <c r="PA137" s="1726"/>
      <c r="PB137" s="1726"/>
      <c r="PC137" s="1726"/>
      <c r="PD137" s="1726"/>
      <c r="PE137" s="1726"/>
      <c r="PF137" s="1726"/>
      <c r="PG137" s="1726"/>
      <c r="PH137" s="1726"/>
      <c r="PI137" s="1726"/>
      <c r="PJ137" s="1726"/>
      <c r="PK137" s="1726"/>
      <c r="PL137" s="1726"/>
      <c r="PM137" s="1726"/>
      <c r="PN137" s="1726"/>
      <c r="PO137" s="1726"/>
      <c r="PP137" s="1726"/>
      <c r="PQ137" s="1726"/>
      <c r="PR137" s="1726"/>
      <c r="PS137" s="1726"/>
      <c r="PT137" s="1726"/>
      <c r="PU137" s="1726"/>
      <c r="PV137" s="1726"/>
      <c r="PW137" s="1726"/>
      <c r="PX137" s="1726"/>
      <c r="PY137" s="1726"/>
      <c r="PZ137" s="1726"/>
      <c r="QA137" s="1726"/>
      <c r="QB137" s="1726"/>
      <c r="QC137" s="1726"/>
      <c r="QD137" s="1726"/>
      <c r="QE137" s="1726"/>
      <c r="QF137" s="1726"/>
      <c r="QG137" s="1726"/>
      <c r="QH137" s="1726"/>
      <c r="QI137" s="1726"/>
      <c r="QJ137" s="1726"/>
      <c r="QK137" s="1664"/>
      <c r="QL137" s="1791"/>
      <c r="QM137" s="1664"/>
      <c r="QN137" s="1806"/>
      <c r="QO137" s="1806"/>
      <c r="QP137" s="1806"/>
      <c r="QQ137" s="1806"/>
      <c r="QR137" s="1806"/>
      <c r="QS137" s="1806"/>
      <c r="QT137" s="1806"/>
      <c r="QU137" s="1806"/>
      <c r="QV137" s="1806"/>
      <c r="QW137" s="1806"/>
      <c r="QX137" s="1806"/>
      <c r="QY137" s="1"/>
      <c r="QZ137" s="153"/>
      <c r="RA137" s="1"/>
      <c r="RB137" s="1"/>
      <c r="RC137" s="1"/>
      <c r="RD137" s="1"/>
      <c r="RE137" s="1"/>
      <c r="RF137" s="1"/>
      <c r="RG137" s="1"/>
      <c r="RH137" s="1"/>
      <c r="RI137" s="1"/>
      <c r="RJ137" s="1"/>
      <c r="RK137" s="1"/>
      <c r="RL137" s="1"/>
      <c r="RM137" s="1"/>
      <c r="RN137" s="2759"/>
      <c r="RO137" s="1"/>
      <c r="RP137" s="1"/>
      <c r="RQ137" s="1"/>
      <c r="RR137" s="1"/>
      <c r="RS137" s="1"/>
      <c r="RT137" s="1"/>
      <c r="RU137" s="1"/>
      <c r="RV137" s="1"/>
      <c r="RW137" s="1"/>
      <c r="RX137" s="1"/>
      <c r="RY137" s="1"/>
      <c r="RZ137" s="2759"/>
      <c r="SA137" s="1"/>
      <c r="SB137" s="1"/>
      <c r="SC137" s="1"/>
      <c r="SD137" s="126"/>
      <c r="SE137" s="1"/>
      <c r="SF137" s="153"/>
      <c r="SG137" s="1"/>
      <c r="SH137" s="1"/>
      <c r="SI137" s="1"/>
      <c r="SJ137" s="1"/>
      <c r="SK137" s="1"/>
      <c r="SL137" s="1"/>
      <c r="SM137" s="1"/>
      <c r="SN137" s="1"/>
      <c r="SO137" s="1"/>
      <c r="SP137" s="1"/>
      <c r="SQ137" s="1"/>
      <c r="SR137" s="1"/>
      <c r="SS137" s="154"/>
      <c r="ST137" s="154"/>
      <c r="SU137" s="154"/>
      <c r="SV137" s="154"/>
      <c r="SW137" s="154"/>
      <c r="SX137" s="154"/>
      <c r="SY137" s="154"/>
      <c r="SZ137" s="154"/>
      <c r="TA137" s="154"/>
      <c r="TB137" s="154"/>
      <c r="TC137" s="154"/>
      <c r="TD137" s="1664"/>
    </row>
    <row r="138" spans="1:524" s="1807" customFormat="1" ht="18.75" x14ac:dyDescent="0.35">
      <c r="A138" s="1664"/>
      <c r="B138" s="1664"/>
      <c r="C138" s="1664"/>
      <c r="D138" s="1664"/>
      <c r="E138" s="1664"/>
      <c r="F138" s="1664"/>
      <c r="G138" s="1664"/>
      <c r="H138" s="1664"/>
      <c r="I138" s="1664"/>
      <c r="J138" s="1664"/>
      <c r="K138" s="1664"/>
      <c r="L138" s="1664"/>
      <c r="M138" s="1664"/>
      <c r="N138" s="1664"/>
      <c r="O138" s="1664"/>
      <c r="P138" s="1664"/>
      <c r="Q138" s="1664"/>
      <c r="R138" s="1664"/>
      <c r="S138" s="1791"/>
      <c r="T138" s="1664"/>
      <c r="U138" s="4565"/>
      <c r="V138" s="4579"/>
      <c r="W138" s="2782" t="s">
        <v>4659</v>
      </c>
      <c r="X138" s="2782" t="s">
        <v>624</v>
      </c>
      <c r="Y138" s="2782" t="s">
        <v>669</v>
      </c>
      <c r="Z138" s="2782" t="s">
        <v>4660</v>
      </c>
      <c r="AA138" s="2782" t="s">
        <v>4661</v>
      </c>
      <c r="AB138" s="4564"/>
      <c r="AC138" s="2645" t="s">
        <v>4647</v>
      </c>
      <c r="AD138" s="2782" t="s">
        <v>4662</v>
      </c>
      <c r="AE138" s="2782" t="s">
        <v>4657</v>
      </c>
      <c r="AF138" s="1799"/>
      <c r="AG138" s="1799"/>
      <c r="AH138" s="1795"/>
      <c r="AI138" s="1795"/>
      <c r="AJ138" s="1795"/>
      <c r="AK138" s="1795"/>
      <c r="AL138" s="1795"/>
      <c r="AM138" s="1795"/>
      <c r="AN138" s="1795"/>
      <c r="AO138" s="1795"/>
      <c r="AP138" s="1795"/>
      <c r="AQ138" s="1795"/>
      <c r="AR138" s="1795"/>
      <c r="AS138" s="1795"/>
      <c r="AT138" s="1795"/>
      <c r="AU138" s="2330"/>
      <c r="AV138" s="2208"/>
      <c r="AW138" s="1981"/>
      <c r="AX138" s="1798"/>
      <c r="AY138" s="1798"/>
      <c r="AZ138" s="1664"/>
      <c r="BA138" s="1791"/>
      <c r="BB138" s="1664"/>
      <c r="BC138" s="2780">
        <v>106</v>
      </c>
      <c r="BD138" s="2641" t="s">
        <v>629</v>
      </c>
      <c r="BE138" s="2641" t="s">
        <v>4663</v>
      </c>
      <c r="BF138" s="2641">
        <v>24300</v>
      </c>
      <c r="BG138" s="2066">
        <v>171</v>
      </c>
      <c r="BH138" s="2642">
        <v>1.22</v>
      </c>
      <c r="BI138" s="2643">
        <f t="shared" si="21"/>
        <v>0</v>
      </c>
      <c r="BJ138" s="2640">
        <f t="shared" si="17"/>
        <v>0</v>
      </c>
      <c r="BK138" s="2640">
        <f t="shared" si="18"/>
        <v>0</v>
      </c>
      <c r="BL138" s="2641">
        <f t="shared" si="19"/>
        <v>0</v>
      </c>
      <c r="BM138" s="2638">
        <f t="shared" si="20"/>
        <v>0</v>
      </c>
      <c r="BN138" s="2644">
        <v>850</v>
      </c>
      <c r="BO138" s="1664"/>
      <c r="BP138" s="1664"/>
      <c r="BQ138" s="1664"/>
      <c r="BR138" s="1664"/>
      <c r="BS138" s="1791"/>
      <c r="BT138" s="1664"/>
      <c r="BU138" s="1800"/>
      <c r="BV138" s="1800"/>
      <c r="BW138" s="1800"/>
      <c r="BX138" s="1800"/>
      <c r="BY138" s="1800"/>
      <c r="BZ138" s="1800"/>
      <c r="CA138" s="1800"/>
      <c r="CB138" s="1800"/>
      <c r="CC138" s="1800"/>
      <c r="CD138" s="1800"/>
      <c r="CE138" s="1791"/>
      <c r="CF138" s="1664"/>
      <c r="CG138" s="1726"/>
      <c r="CH138" s="1726"/>
      <c r="CI138" s="1726"/>
      <c r="CJ138" s="1726"/>
      <c r="CK138" s="1726"/>
      <c r="CL138" s="1726"/>
      <c r="CM138" s="1726"/>
      <c r="CN138" s="1726"/>
      <c r="CO138" s="1726"/>
      <c r="CP138" s="1726"/>
      <c r="CQ138" s="1726"/>
      <c r="CR138" s="1726"/>
      <c r="CS138" s="1726"/>
      <c r="CT138" s="1726"/>
      <c r="CU138" s="1726"/>
      <c r="CV138" s="1726"/>
      <c r="CW138" s="1726"/>
      <c r="CX138" s="1726"/>
      <c r="CY138" s="1726"/>
      <c r="CZ138" s="1726"/>
      <c r="DA138" s="1726"/>
      <c r="DB138" s="1726"/>
      <c r="DC138" s="1726"/>
      <c r="DD138" s="1726"/>
      <c r="DE138" s="1726"/>
      <c r="DF138" s="1726"/>
      <c r="DG138" s="1726"/>
      <c r="DH138" s="1726"/>
      <c r="DI138" s="1726"/>
      <c r="DJ138" s="1726"/>
      <c r="DK138" s="1726"/>
      <c r="DL138" s="1726"/>
      <c r="DM138" s="1726"/>
      <c r="DN138" s="1726"/>
      <c r="DO138" s="1726"/>
      <c r="DP138" s="1726"/>
      <c r="DQ138" s="1726"/>
      <c r="DR138" s="1664"/>
      <c r="DS138" s="1791"/>
      <c r="DT138" s="1664"/>
      <c r="DU138" s="1726"/>
      <c r="DV138" s="1726"/>
      <c r="DW138" s="1726"/>
      <c r="DX138" s="1726"/>
      <c r="DY138" s="1726"/>
      <c r="DZ138" s="1726"/>
      <c r="EA138" s="1726"/>
      <c r="EB138" s="1726"/>
      <c r="EC138" s="1726"/>
      <c r="ED138" s="1726"/>
      <c r="EE138" s="1726"/>
      <c r="EF138" s="1726"/>
      <c r="EG138" s="1726"/>
      <c r="EH138" s="1726"/>
      <c r="EI138" s="1726"/>
      <c r="EJ138" s="1726"/>
      <c r="EK138" s="1726"/>
      <c r="EL138" s="1726"/>
      <c r="EM138" s="1726"/>
      <c r="EN138" s="1726"/>
      <c r="EO138" s="1726"/>
      <c r="EP138" s="1726"/>
      <c r="EQ138" s="1726"/>
      <c r="ER138" s="1726"/>
      <c r="ES138" s="1726"/>
      <c r="ET138" s="1726"/>
      <c r="EU138" s="1726"/>
      <c r="EV138" s="1726"/>
      <c r="EW138" s="1726"/>
      <c r="EX138" s="1726"/>
      <c r="EY138" s="1726"/>
      <c r="EZ138" s="1726"/>
      <c r="FA138" s="1726"/>
      <c r="FB138" s="1726"/>
      <c r="FC138" s="1726"/>
      <c r="FD138" s="1801"/>
      <c r="FE138" s="1664"/>
      <c r="FF138" s="1804"/>
      <c r="FG138" s="1804"/>
      <c r="FH138" s="1804"/>
      <c r="FI138" s="1804"/>
      <c r="FJ138" s="1804"/>
      <c r="FK138" s="1804"/>
      <c r="FL138" s="1804"/>
      <c r="FM138" s="1804"/>
      <c r="FN138" s="1804"/>
      <c r="FO138" s="1804"/>
      <c r="FP138" s="1804"/>
      <c r="FQ138" s="1804"/>
      <c r="FR138" s="1804"/>
      <c r="FS138" s="1804"/>
      <c r="FT138" s="1804"/>
      <c r="FU138" s="1804"/>
      <c r="FV138" s="1804"/>
      <c r="FW138" s="1804"/>
      <c r="FX138" s="1804"/>
      <c r="FY138" s="1804"/>
      <c r="FZ138" s="1804"/>
      <c r="GA138" s="1804"/>
      <c r="GB138" s="1804"/>
      <c r="GC138" s="1804"/>
      <c r="GD138" s="1804"/>
      <c r="GE138" s="1804"/>
      <c r="GF138" s="1804"/>
      <c r="GG138" s="1804"/>
      <c r="GH138" s="1804"/>
      <c r="GI138" s="1804"/>
      <c r="GJ138" s="1804"/>
      <c r="GK138" s="1804"/>
      <c r="GL138" s="1804"/>
      <c r="GM138" s="1804"/>
      <c r="GN138" s="1804"/>
      <c r="GO138" s="1804"/>
      <c r="GP138" s="1804"/>
      <c r="GQ138" s="1804"/>
      <c r="GR138" s="1804"/>
      <c r="GS138" s="1804"/>
      <c r="GT138" s="1804"/>
      <c r="GU138" s="1804"/>
      <c r="GV138" s="1804"/>
      <c r="GW138" s="1804"/>
      <c r="GX138" s="1804"/>
      <c r="GY138" s="1804"/>
      <c r="GZ138" s="1804"/>
      <c r="HA138" s="1804"/>
      <c r="HB138" s="1804"/>
      <c r="HC138" s="1804"/>
      <c r="HD138" s="1804"/>
      <c r="HE138" s="1804"/>
      <c r="HF138" s="1804"/>
      <c r="HG138" s="1804"/>
      <c r="HH138" s="1804"/>
      <c r="HI138" s="1804"/>
      <c r="HJ138" s="1804"/>
      <c r="HK138" s="1804"/>
      <c r="HL138" s="1804"/>
      <c r="HM138" s="1804"/>
      <c r="HN138" s="1791"/>
      <c r="HO138" s="1664"/>
      <c r="HP138" s="1726"/>
      <c r="HQ138" s="1726"/>
      <c r="HR138" s="1726"/>
      <c r="HS138" s="1726"/>
      <c r="HT138" s="1726"/>
      <c r="HU138" s="1726"/>
      <c r="HV138" s="1726"/>
      <c r="HW138" s="1726"/>
      <c r="HX138" s="1726"/>
      <c r="HY138" s="1726"/>
      <c r="HZ138" s="1726"/>
      <c r="IA138" s="1726"/>
      <c r="IB138" s="1726"/>
      <c r="IC138" s="1726"/>
      <c r="ID138" s="1726"/>
      <c r="IE138" s="1726"/>
      <c r="IF138" s="1726"/>
      <c r="IG138" s="1726"/>
      <c r="IH138" s="1726"/>
      <c r="II138" s="1726"/>
      <c r="IJ138" s="1726"/>
      <c r="IK138" s="1726"/>
      <c r="IL138" s="1726"/>
      <c r="IM138" s="1726"/>
      <c r="IN138" s="1726"/>
      <c r="IO138" s="1726"/>
      <c r="IP138" s="1726"/>
      <c r="IQ138" s="1726"/>
      <c r="IR138" s="1726"/>
      <c r="IS138" s="1726"/>
      <c r="IT138" s="1726"/>
      <c r="IU138" s="1726"/>
      <c r="IV138" s="1726"/>
      <c r="IW138" s="1726"/>
      <c r="IX138" s="1726"/>
      <c r="IY138" s="1726"/>
      <c r="IZ138" s="1726"/>
      <c r="JA138" s="1791"/>
      <c r="JB138" s="1664"/>
      <c r="JC138" s="1664"/>
      <c r="JD138" s="1664"/>
      <c r="JE138" s="1664"/>
      <c r="JF138" s="1664"/>
      <c r="JG138" s="1664"/>
      <c r="JH138" s="1664"/>
      <c r="JI138" s="1664"/>
      <c r="JJ138" s="1664"/>
      <c r="JK138" s="1664"/>
      <c r="JL138" s="1664"/>
      <c r="JM138" s="1664"/>
      <c r="JN138" s="1791"/>
      <c r="JO138" s="1664"/>
      <c r="JP138" s="1726"/>
      <c r="JQ138" s="1726"/>
      <c r="JR138" s="1726"/>
      <c r="JS138" s="1726"/>
      <c r="JT138" s="1726"/>
      <c r="JU138" s="1726"/>
      <c r="JV138" s="1726"/>
      <c r="JW138" s="1726"/>
      <c r="JX138" s="1726"/>
      <c r="JY138" s="1726"/>
      <c r="JZ138" s="1726"/>
      <c r="KA138" s="1726"/>
      <c r="KB138" s="1726"/>
      <c r="KC138" s="1726"/>
      <c r="KD138" s="1726"/>
      <c r="KE138" s="1726"/>
      <c r="KF138" s="1726"/>
      <c r="KG138" s="1726"/>
      <c r="KH138" s="1726"/>
      <c r="KI138" s="1726"/>
      <c r="KJ138" s="1726"/>
      <c r="KK138" s="1726"/>
      <c r="KL138" s="1726"/>
      <c r="KM138" s="1726"/>
      <c r="KN138" s="1726"/>
      <c r="KO138" s="1726"/>
      <c r="KP138" s="1726"/>
      <c r="KQ138" s="1801"/>
      <c r="KR138" s="1726"/>
      <c r="KS138" s="1726"/>
      <c r="KT138" s="1726"/>
      <c r="KU138" s="1726"/>
      <c r="KV138" s="1726"/>
      <c r="KW138" s="1726"/>
      <c r="KX138" s="1726"/>
      <c r="KY138" s="1726"/>
      <c r="KZ138" s="1726"/>
      <c r="LA138" s="1726"/>
      <c r="LB138" s="1726"/>
      <c r="LC138" s="1726"/>
      <c r="LD138" s="1726"/>
      <c r="LE138" s="1726"/>
      <c r="LF138" s="1726"/>
      <c r="LG138" s="1726"/>
      <c r="LH138" s="1726"/>
      <c r="LI138" s="1726"/>
      <c r="LJ138" s="1726"/>
      <c r="LK138" s="1726"/>
      <c r="LL138" s="1726"/>
      <c r="LM138" s="1726"/>
      <c r="LN138" s="1726"/>
      <c r="LO138" s="1726"/>
      <c r="LP138" s="1726"/>
      <c r="LQ138" s="1726"/>
      <c r="LR138" s="1726"/>
      <c r="LS138" s="1726"/>
      <c r="LT138" s="1726"/>
      <c r="LU138" s="1726"/>
      <c r="LV138" s="1726"/>
      <c r="LW138" s="1664"/>
      <c r="LX138" s="1791"/>
      <c r="LY138" s="1664"/>
      <c r="LZ138" s="1664"/>
      <c r="MA138" s="1664"/>
      <c r="MB138" s="1664"/>
      <c r="MC138" s="1664"/>
      <c r="MD138" s="1664"/>
      <c r="ME138" s="1664"/>
      <c r="MF138" s="1664"/>
      <c r="MG138" s="1664"/>
      <c r="MH138" s="1791"/>
      <c r="MI138" s="1664"/>
      <c r="MJ138" s="1805"/>
      <c r="MK138" s="1805"/>
      <c r="ML138" s="1805"/>
      <c r="MM138" s="1805"/>
      <c r="MN138" s="1805"/>
      <c r="MO138" s="1805"/>
      <c r="MP138" s="1805"/>
      <c r="MQ138" s="1805"/>
      <c r="MR138" s="1805"/>
      <c r="MS138" s="1805"/>
      <c r="MT138" s="1805"/>
      <c r="MU138" s="1805"/>
      <c r="MV138" s="1805"/>
      <c r="MW138" s="1805"/>
      <c r="MX138" s="1805"/>
      <c r="MY138" s="1805"/>
      <c r="MZ138" s="1805"/>
      <c r="NA138" s="1805"/>
      <c r="NB138" s="1805"/>
      <c r="NC138" s="1805"/>
      <c r="ND138" s="1805"/>
      <c r="NE138" s="1805"/>
      <c r="NF138" s="1805"/>
      <c r="NG138" s="1805"/>
      <c r="NH138" s="1805"/>
      <c r="NI138" s="1805"/>
      <c r="NJ138" s="1805"/>
      <c r="NK138" s="1805"/>
      <c r="NL138" s="1805"/>
      <c r="NM138" s="1805"/>
      <c r="NN138" s="1805"/>
      <c r="NO138" s="1805"/>
      <c r="NP138" s="1805"/>
      <c r="NQ138" s="1805"/>
      <c r="NR138" s="1805"/>
      <c r="NS138" s="1791"/>
      <c r="NT138" s="1664"/>
      <c r="NU138" s="1726"/>
      <c r="NV138" s="1726"/>
      <c r="NW138" s="1726"/>
      <c r="NX138" s="1726"/>
      <c r="NY138" s="1726"/>
      <c r="NZ138" s="1726"/>
      <c r="OA138" s="1726"/>
      <c r="OB138" s="1726"/>
      <c r="OC138" s="1726"/>
      <c r="OD138" s="1726"/>
      <c r="OE138" s="1726"/>
      <c r="OF138" s="1726"/>
      <c r="OG138" s="1726"/>
      <c r="OH138" s="1726"/>
      <c r="OI138" s="1726"/>
      <c r="OJ138" s="1726"/>
      <c r="OK138" s="1726"/>
      <c r="OL138" s="1726"/>
      <c r="OM138" s="1726"/>
      <c r="ON138" s="1726"/>
      <c r="OO138" s="1726"/>
      <c r="OP138" s="1726"/>
      <c r="OQ138" s="1726"/>
      <c r="OR138" s="1726"/>
      <c r="OS138" s="1726"/>
      <c r="OT138" s="1726"/>
      <c r="OU138" s="1726"/>
      <c r="OV138" s="1726"/>
      <c r="OW138" s="1726"/>
      <c r="OX138" s="1726"/>
      <c r="OY138" s="1726"/>
      <c r="OZ138" s="1726"/>
      <c r="PA138" s="1726"/>
      <c r="PB138" s="1726"/>
      <c r="PC138" s="1726"/>
      <c r="PD138" s="1726"/>
      <c r="PE138" s="1726"/>
      <c r="PF138" s="1726"/>
      <c r="PG138" s="1726"/>
      <c r="PH138" s="1726"/>
      <c r="PI138" s="1726"/>
      <c r="PJ138" s="1726"/>
      <c r="PK138" s="1726"/>
      <c r="PL138" s="1726"/>
      <c r="PM138" s="1726"/>
      <c r="PN138" s="1726"/>
      <c r="PO138" s="1726"/>
      <c r="PP138" s="1726"/>
      <c r="PQ138" s="1726"/>
      <c r="PR138" s="1726"/>
      <c r="PS138" s="1726"/>
      <c r="PT138" s="1726"/>
      <c r="PU138" s="1726"/>
      <c r="PV138" s="1726"/>
      <c r="PW138" s="1726"/>
      <c r="PX138" s="1726"/>
      <c r="PY138" s="1726"/>
      <c r="PZ138" s="1726"/>
      <c r="QA138" s="1726"/>
      <c r="QB138" s="1726"/>
      <c r="QC138" s="1726"/>
      <c r="QD138" s="1726"/>
      <c r="QE138" s="1726"/>
      <c r="QF138" s="1726"/>
      <c r="QG138" s="1726"/>
      <c r="QH138" s="1726"/>
      <c r="QI138" s="1726"/>
      <c r="QJ138" s="1726"/>
      <c r="QK138" s="1664"/>
      <c r="QL138" s="1791"/>
      <c r="QM138" s="1664"/>
      <c r="QN138" s="1806"/>
      <c r="QO138" s="1806"/>
      <c r="QP138" s="1806"/>
      <c r="QQ138" s="1806"/>
      <c r="QR138" s="1806"/>
      <c r="QS138" s="1806"/>
      <c r="QT138" s="1806"/>
      <c r="QU138" s="1806"/>
      <c r="QV138" s="1806"/>
      <c r="QW138" s="1806"/>
      <c r="QX138" s="1806"/>
      <c r="QY138" s="1"/>
      <c r="QZ138" s="153"/>
      <c r="RA138" s="1"/>
      <c r="RB138" s="1"/>
      <c r="RC138" s="1"/>
      <c r="RD138" s="1"/>
      <c r="RE138" s="1"/>
      <c r="RF138" s="1"/>
      <c r="RG138" s="1"/>
      <c r="RH138" s="1"/>
      <c r="RI138" s="1"/>
      <c r="RJ138" s="1"/>
      <c r="RK138" s="1"/>
      <c r="RL138" s="1"/>
      <c r="RM138" s="1"/>
      <c r="RN138" s="2759"/>
      <c r="RO138" s="1"/>
      <c r="RP138" s="1"/>
      <c r="RQ138" s="1"/>
      <c r="RR138" s="1"/>
      <c r="RS138" s="1"/>
      <c r="RT138" s="1"/>
      <c r="RU138" s="1"/>
      <c r="RV138" s="1"/>
      <c r="RW138" s="1"/>
      <c r="RX138" s="1"/>
      <c r="RY138" s="1"/>
      <c r="RZ138" s="2759"/>
      <c r="SA138" s="1"/>
      <c r="SB138" s="1"/>
      <c r="SC138" s="1"/>
      <c r="SD138" s="126"/>
      <c r="SE138" s="1"/>
      <c r="SF138" s="153"/>
      <c r="SG138" s="1"/>
      <c r="SH138" s="1"/>
      <c r="SI138" s="1"/>
      <c r="SJ138" s="1"/>
      <c r="SK138" s="1"/>
      <c r="SL138" s="1"/>
      <c r="SM138" s="1"/>
      <c r="SN138" s="1"/>
      <c r="SO138" s="1"/>
      <c r="SP138" s="1"/>
      <c r="SQ138" s="1"/>
      <c r="SR138" s="1"/>
      <c r="SS138" s="154"/>
      <c r="ST138" s="154"/>
      <c r="SU138" s="154"/>
      <c r="SV138" s="154"/>
      <c r="SW138" s="154"/>
      <c r="SX138" s="154"/>
      <c r="SY138" s="154"/>
      <c r="SZ138" s="154"/>
      <c r="TA138" s="154"/>
      <c r="TB138" s="154"/>
      <c r="TC138" s="154"/>
      <c r="TD138" s="1664"/>
    </row>
    <row r="139" spans="1:524" s="1807" customFormat="1" x14ac:dyDescent="0.3">
      <c r="A139" s="1664"/>
      <c r="B139" s="1664"/>
      <c r="C139" s="1664"/>
      <c r="D139" s="1664"/>
      <c r="E139" s="1664"/>
      <c r="F139" s="1664"/>
      <c r="G139" s="1664"/>
      <c r="H139" s="1664"/>
      <c r="I139" s="1664"/>
      <c r="J139" s="1664"/>
      <c r="K139" s="1664"/>
      <c r="L139" s="1664"/>
      <c r="M139" s="1664"/>
      <c r="N139" s="1664"/>
      <c r="O139" s="1664"/>
      <c r="P139" s="1664"/>
      <c r="Q139" s="1664"/>
      <c r="R139" s="1664"/>
      <c r="S139" s="1791"/>
      <c r="T139" s="1664"/>
      <c r="U139" s="2444">
        <v>1</v>
      </c>
      <c r="V139" s="2445">
        <f>W108</f>
        <v>0.26345931079770335</v>
      </c>
      <c r="W139" s="2646">
        <f>V109</f>
        <v>0.26345931079770335</v>
      </c>
      <c r="X139" s="2451">
        <f>V112</f>
        <v>4.9011167692505779</v>
      </c>
      <c r="Y139" s="2451">
        <f>V115</f>
        <v>4.9011167692505779</v>
      </c>
      <c r="Z139" s="2451">
        <f>V118</f>
        <v>31.534936942231212</v>
      </c>
      <c r="AA139" s="2451">
        <f>V121</f>
        <v>10.183822352804452</v>
      </c>
      <c r="AB139" s="2444">
        <f>V123</f>
        <v>-0.9</v>
      </c>
      <c r="AC139" s="2445">
        <f>V131</f>
        <v>0.20635750901746083</v>
      </c>
      <c r="AD139" s="2445">
        <f>V129</f>
        <v>1.3628700626352821</v>
      </c>
      <c r="AE139" s="2445">
        <f>V134</f>
        <v>-2.7424058482893097</v>
      </c>
      <c r="AF139" s="1799"/>
      <c r="AG139" s="1799"/>
      <c r="AH139" s="1795"/>
      <c r="AI139" s="1795"/>
      <c r="AJ139" s="1795"/>
      <c r="AK139" s="1795"/>
      <c r="AL139" s="1795"/>
      <c r="AM139" s="1795"/>
      <c r="AN139" s="1795"/>
      <c r="AO139" s="1795"/>
      <c r="AP139" s="1795"/>
      <c r="AQ139" s="1795"/>
      <c r="AR139" s="1795"/>
      <c r="AS139" s="1795"/>
      <c r="AT139" s="1795"/>
      <c r="AU139" s="2330"/>
      <c r="AV139" s="2208"/>
      <c r="AW139" s="1981"/>
      <c r="AX139" s="1798"/>
      <c r="AY139" s="1798"/>
      <c r="AZ139" s="1664"/>
      <c r="BA139" s="1791"/>
      <c r="BB139" s="1664"/>
      <c r="BC139" s="2640">
        <v>105</v>
      </c>
      <c r="BD139" s="2641" t="s">
        <v>629</v>
      </c>
      <c r="BE139" s="2641" t="s">
        <v>630</v>
      </c>
      <c r="BF139" s="2641">
        <v>21000</v>
      </c>
      <c r="BG139" s="2066">
        <v>160</v>
      </c>
      <c r="BH139" s="2642">
        <v>1.22</v>
      </c>
      <c r="BI139" s="2643">
        <f t="shared" si="21"/>
        <v>0</v>
      </c>
      <c r="BJ139" s="2640">
        <f t="shared" si="17"/>
        <v>0</v>
      </c>
      <c r="BK139" s="2640">
        <f t="shared" si="18"/>
        <v>0</v>
      </c>
      <c r="BL139" s="2641">
        <f t="shared" si="19"/>
        <v>0</v>
      </c>
      <c r="BM139" s="2638">
        <f t="shared" si="20"/>
        <v>0</v>
      </c>
      <c r="BN139" s="2647">
        <v>740</v>
      </c>
      <c r="BO139" s="1664"/>
      <c r="BP139" s="1664"/>
      <c r="BQ139" s="1664"/>
      <c r="BR139" s="1664"/>
      <c r="BS139" s="1791"/>
      <c r="BT139" s="1664"/>
      <c r="BU139" s="1800"/>
      <c r="BV139" s="1800"/>
      <c r="BW139" s="1800"/>
      <c r="BX139" s="1800"/>
      <c r="BY139" s="1800"/>
      <c r="BZ139" s="1800"/>
      <c r="CA139" s="1800"/>
      <c r="CB139" s="1800"/>
      <c r="CC139" s="1800"/>
      <c r="CD139" s="1800"/>
      <c r="CE139" s="1791"/>
      <c r="CF139" s="1664"/>
      <c r="CG139" s="1726"/>
      <c r="CH139" s="1726"/>
      <c r="CI139" s="1726"/>
      <c r="CJ139" s="1726"/>
      <c r="CK139" s="1726"/>
      <c r="CL139" s="1726"/>
      <c r="CM139" s="1726"/>
      <c r="CN139" s="1726"/>
      <c r="CO139" s="1726"/>
      <c r="CP139" s="1726"/>
      <c r="CQ139" s="1726"/>
      <c r="CR139" s="1726"/>
      <c r="CS139" s="1726"/>
      <c r="CT139" s="1726"/>
      <c r="CU139" s="1726"/>
      <c r="CV139" s="1726"/>
      <c r="CW139" s="1726"/>
      <c r="CX139" s="1726"/>
      <c r="CY139" s="1726"/>
      <c r="CZ139" s="1726"/>
      <c r="DA139" s="1726"/>
      <c r="DB139" s="1726"/>
      <c r="DC139" s="1726"/>
      <c r="DD139" s="1726"/>
      <c r="DE139" s="1726"/>
      <c r="DF139" s="1726"/>
      <c r="DG139" s="1726"/>
      <c r="DH139" s="1726"/>
      <c r="DI139" s="1726"/>
      <c r="DJ139" s="1726"/>
      <c r="DK139" s="1726"/>
      <c r="DL139" s="1726"/>
      <c r="DM139" s="1726"/>
      <c r="DN139" s="1726"/>
      <c r="DO139" s="1726"/>
      <c r="DP139" s="1726"/>
      <c r="DQ139" s="1726"/>
      <c r="DR139" s="1664"/>
      <c r="DS139" s="1791"/>
      <c r="DT139" s="1664"/>
      <c r="DU139" s="1726"/>
      <c r="DV139" s="1726"/>
      <c r="DW139" s="1726"/>
      <c r="DX139" s="1726"/>
      <c r="DY139" s="1726"/>
      <c r="DZ139" s="1726"/>
      <c r="EA139" s="1726"/>
      <c r="EB139" s="1726"/>
      <c r="EC139" s="1726"/>
      <c r="ED139" s="1726"/>
      <c r="EE139" s="1726"/>
      <c r="EF139" s="1726"/>
      <c r="EG139" s="1726"/>
      <c r="EH139" s="1726"/>
      <c r="EI139" s="1726"/>
      <c r="EJ139" s="1726"/>
      <c r="EK139" s="1726"/>
      <c r="EL139" s="1726"/>
      <c r="EM139" s="1726"/>
      <c r="EN139" s="1726"/>
      <c r="EO139" s="1726"/>
      <c r="EP139" s="1726"/>
      <c r="EQ139" s="1726"/>
      <c r="ER139" s="1726"/>
      <c r="ES139" s="1726"/>
      <c r="ET139" s="1726"/>
      <c r="EU139" s="1726"/>
      <c r="EV139" s="1726"/>
      <c r="EW139" s="1726"/>
      <c r="EX139" s="1726"/>
      <c r="EY139" s="1726"/>
      <c r="EZ139" s="1726"/>
      <c r="FA139" s="1726"/>
      <c r="FB139" s="1726"/>
      <c r="FC139" s="1726"/>
      <c r="FD139" s="1801"/>
      <c r="FE139" s="1664"/>
      <c r="FF139" s="1804"/>
      <c r="FG139" s="1804"/>
      <c r="FH139" s="1804"/>
      <c r="FI139" s="1804"/>
      <c r="FJ139" s="1804"/>
      <c r="FK139" s="1804"/>
      <c r="FL139" s="1804"/>
      <c r="FM139" s="1804"/>
      <c r="FN139" s="1804"/>
      <c r="FO139" s="1804"/>
      <c r="FP139" s="1804"/>
      <c r="FQ139" s="1804"/>
      <c r="FR139" s="1804"/>
      <c r="FS139" s="1804"/>
      <c r="FT139" s="1804"/>
      <c r="FU139" s="1804"/>
      <c r="FV139" s="1804"/>
      <c r="FW139" s="1804"/>
      <c r="FX139" s="1804"/>
      <c r="FY139" s="1804"/>
      <c r="FZ139" s="1804"/>
      <c r="GA139" s="1804"/>
      <c r="GB139" s="1804"/>
      <c r="GC139" s="1804"/>
      <c r="GD139" s="1804"/>
      <c r="GE139" s="1804"/>
      <c r="GF139" s="1804"/>
      <c r="GG139" s="1804"/>
      <c r="GH139" s="1804"/>
      <c r="GI139" s="1804"/>
      <c r="GJ139" s="1804"/>
      <c r="GK139" s="1804"/>
      <c r="GL139" s="1804"/>
      <c r="GM139" s="1804"/>
      <c r="GN139" s="1804"/>
      <c r="GO139" s="1804"/>
      <c r="GP139" s="1804"/>
      <c r="GQ139" s="1804"/>
      <c r="GR139" s="1804"/>
      <c r="GS139" s="1804"/>
      <c r="GT139" s="1804"/>
      <c r="GU139" s="1804"/>
      <c r="GV139" s="1804"/>
      <c r="GW139" s="1804"/>
      <c r="GX139" s="1804"/>
      <c r="GY139" s="1804"/>
      <c r="GZ139" s="1804"/>
      <c r="HA139" s="1804"/>
      <c r="HB139" s="1804"/>
      <c r="HC139" s="1804"/>
      <c r="HD139" s="1804"/>
      <c r="HE139" s="1804"/>
      <c r="HF139" s="1804"/>
      <c r="HG139" s="1804"/>
      <c r="HH139" s="1804"/>
      <c r="HI139" s="1804"/>
      <c r="HJ139" s="1804"/>
      <c r="HK139" s="1804"/>
      <c r="HL139" s="1804"/>
      <c r="HM139" s="1804"/>
      <c r="HN139" s="1791"/>
      <c r="HO139" s="1664"/>
      <c r="HP139" s="1726"/>
      <c r="HQ139" s="1726"/>
      <c r="HR139" s="1726"/>
      <c r="HS139" s="1726"/>
      <c r="HT139" s="1726"/>
      <c r="HU139" s="1726"/>
      <c r="HV139" s="1726"/>
      <c r="HW139" s="1726"/>
      <c r="HX139" s="1726"/>
      <c r="HY139" s="1726"/>
      <c r="HZ139" s="1726"/>
      <c r="IA139" s="1726"/>
      <c r="IB139" s="1726"/>
      <c r="IC139" s="1726"/>
      <c r="ID139" s="1726"/>
      <c r="IE139" s="1726"/>
      <c r="IF139" s="1726"/>
      <c r="IG139" s="1726"/>
      <c r="IH139" s="1726"/>
      <c r="II139" s="1726"/>
      <c r="IJ139" s="1726"/>
      <c r="IK139" s="1726"/>
      <c r="IL139" s="1726"/>
      <c r="IM139" s="1726"/>
      <c r="IN139" s="1726"/>
      <c r="IO139" s="1726"/>
      <c r="IP139" s="1726"/>
      <c r="IQ139" s="1726"/>
      <c r="IR139" s="1726"/>
      <c r="IS139" s="1726"/>
      <c r="IT139" s="1726"/>
      <c r="IU139" s="1726"/>
      <c r="IV139" s="1726"/>
      <c r="IW139" s="1726"/>
      <c r="IX139" s="1726"/>
      <c r="IY139" s="1726"/>
      <c r="IZ139" s="1726"/>
      <c r="JA139" s="1791"/>
      <c r="JB139" s="1664"/>
      <c r="JC139" s="1664"/>
      <c r="JD139" s="1664"/>
      <c r="JE139" s="1664"/>
      <c r="JF139" s="1664"/>
      <c r="JG139" s="1664"/>
      <c r="JH139" s="1664"/>
      <c r="JI139" s="1664"/>
      <c r="JJ139" s="1664"/>
      <c r="JK139" s="1664"/>
      <c r="JL139" s="1664"/>
      <c r="JM139" s="1664"/>
      <c r="JN139" s="1791"/>
      <c r="JO139" s="1664"/>
      <c r="JP139" s="1726"/>
      <c r="JQ139" s="1726"/>
      <c r="JR139" s="1726"/>
      <c r="JS139" s="1726"/>
      <c r="JT139" s="1726"/>
      <c r="JU139" s="1726"/>
      <c r="JV139" s="1726"/>
      <c r="JW139" s="1726"/>
      <c r="JX139" s="1726"/>
      <c r="JY139" s="1726"/>
      <c r="JZ139" s="1726"/>
      <c r="KA139" s="1726"/>
      <c r="KB139" s="1726"/>
      <c r="KC139" s="1726"/>
      <c r="KD139" s="1726"/>
      <c r="KE139" s="1726"/>
      <c r="KF139" s="1726"/>
      <c r="KG139" s="1726"/>
      <c r="KH139" s="1726"/>
      <c r="KI139" s="1726"/>
      <c r="KJ139" s="1726"/>
      <c r="KK139" s="1726"/>
      <c r="KL139" s="1726"/>
      <c r="KM139" s="1726"/>
      <c r="KN139" s="1726"/>
      <c r="KO139" s="1726"/>
      <c r="KP139" s="1726"/>
      <c r="KQ139" s="1801"/>
      <c r="KR139" s="1726"/>
      <c r="KS139" s="1726"/>
      <c r="KT139" s="1726"/>
      <c r="KU139" s="1726"/>
      <c r="KV139" s="1726"/>
      <c r="KW139" s="1726"/>
      <c r="KX139" s="1726"/>
      <c r="KY139" s="1726"/>
      <c r="KZ139" s="1726"/>
      <c r="LA139" s="1726"/>
      <c r="LB139" s="1726"/>
      <c r="LC139" s="1726"/>
      <c r="LD139" s="1726"/>
      <c r="LE139" s="1726"/>
      <c r="LF139" s="1726"/>
      <c r="LG139" s="1726"/>
      <c r="LH139" s="1726"/>
      <c r="LI139" s="1726"/>
      <c r="LJ139" s="1726"/>
      <c r="LK139" s="1726"/>
      <c r="LL139" s="1726"/>
      <c r="LM139" s="1726"/>
      <c r="LN139" s="1726"/>
      <c r="LO139" s="1726"/>
      <c r="LP139" s="1726"/>
      <c r="LQ139" s="1726"/>
      <c r="LR139" s="1726"/>
      <c r="LS139" s="1726"/>
      <c r="LT139" s="1726"/>
      <c r="LU139" s="1726"/>
      <c r="LV139" s="1726"/>
      <c r="LW139" s="1664"/>
      <c r="LX139" s="1791"/>
      <c r="LY139" s="1664"/>
      <c r="LZ139" s="1664"/>
      <c r="MA139" s="1664"/>
      <c r="MB139" s="1664"/>
      <c r="MC139" s="1664"/>
      <c r="MD139" s="1664"/>
      <c r="ME139" s="1664"/>
      <c r="MF139" s="1664"/>
      <c r="MG139" s="1664"/>
      <c r="MH139" s="1791"/>
      <c r="MI139" s="1664"/>
      <c r="MJ139" s="1805"/>
      <c r="MK139" s="1805"/>
      <c r="ML139" s="1805"/>
      <c r="MM139" s="1805"/>
      <c r="MN139" s="1805"/>
      <c r="MO139" s="1805"/>
      <c r="MP139" s="1805"/>
      <c r="MQ139" s="1805"/>
      <c r="MR139" s="1805"/>
      <c r="MS139" s="1805"/>
      <c r="MT139" s="1805"/>
      <c r="MU139" s="1805"/>
      <c r="MV139" s="1805"/>
      <c r="MW139" s="1805"/>
      <c r="MX139" s="1805"/>
      <c r="MY139" s="1805"/>
      <c r="MZ139" s="1805"/>
      <c r="NA139" s="1805"/>
      <c r="NB139" s="1805"/>
      <c r="NC139" s="1805"/>
      <c r="ND139" s="1805"/>
      <c r="NE139" s="1805"/>
      <c r="NF139" s="1805"/>
      <c r="NG139" s="1805"/>
      <c r="NH139" s="1805"/>
      <c r="NI139" s="1805"/>
      <c r="NJ139" s="1805"/>
      <c r="NK139" s="1805"/>
      <c r="NL139" s="1805"/>
      <c r="NM139" s="1805"/>
      <c r="NN139" s="1805"/>
      <c r="NO139" s="1805"/>
      <c r="NP139" s="1805"/>
      <c r="NQ139" s="1805"/>
      <c r="NR139" s="1805"/>
      <c r="NS139" s="1791"/>
      <c r="NT139" s="1664"/>
      <c r="NU139" s="1726"/>
      <c r="NV139" s="1726"/>
      <c r="NW139" s="1726"/>
      <c r="NX139" s="1726"/>
      <c r="NY139" s="1726"/>
      <c r="NZ139" s="1726"/>
      <c r="OA139" s="1726"/>
      <c r="OB139" s="1726"/>
      <c r="OC139" s="1726"/>
      <c r="OD139" s="1726"/>
      <c r="OE139" s="1726"/>
      <c r="OF139" s="1726"/>
      <c r="OG139" s="1726"/>
      <c r="OH139" s="1726"/>
      <c r="OI139" s="1726"/>
      <c r="OJ139" s="1726"/>
      <c r="OK139" s="1726"/>
      <c r="OL139" s="1726"/>
      <c r="OM139" s="1726"/>
      <c r="ON139" s="1726"/>
      <c r="OO139" s="1726"/>
      <c r="OP139" s="1726"/>
      <c r="OQ139" s="1726"/>
      <c r="OR139" s="1726"/>
      <c r="OS139" s="1726"/>
      <c r="OT139" s="1726"/>
      <c r="OU139" s="1726"/>
      <c r="OV139" s="1726"/>
      <c r="OW139" s="1726"/>
      <c r="OX139" s="1726"/>
      <c r="OY139" s="1726"/>
      <c r="OZ139" s="1726"/>
      <c r="PA139" s="1726"/>
      <c r="PB139" s="1726"/>
      <c r="PC139" s="1726"/>
      <c r="PD139" s="1726"/>
      <c r="PE139" s="1726"/>
      <c r="PF139" s="1726"/>
      <c r="PG139" s="1726"/>
      <c r="PH139" s="1726"/>
      <c r="PI139" s="1726"/>
      <c r="PJ139" s="1726"/>
      <c r="PK139" s="1726"/>
      <c r="PL139" s="1726"/>
      <c r="PM139" s="1726"/>
      <c r="PN139" s="1726"/>
      <c r="PO139" s="1726"/>
      <c r="PP139" s="1726"/>
      <c r="PQ139" s="1726"/>
      <c r="PR139" s="1726"/>
      <c r="PS139" s="1726"/>
      <c r="PT139" s="1726"/>
      <c r="PU139" s="1726"/>
      <c r="PV139" s="1726"/>
      <c r="PW139" s="1726"/>
      <c r="PX139" s="1726"/>
      <c r="PY139" s="1726"/>
      <c r="PZ139" s="1726"/>
      <c r="QA139" s="1726"/>
      <c r="QB139" s="1726"/>
      <c r="QC139" s="1726"/>
      <c r="QD139" s="1726"/>
      <c r="QE139" s="1726"/>
      <c r="QF139" s="1726"/>
      <c r="QG139" s="1726"/>
      <c r="QH139" s="1726"/>
      <c r="QI139" s="1726"/>
      <c r="QJ139" s="1726"/>
      <c r="QK139" s="1664"/>
      <c r="QL139" s="1791"/>
      <c r="QM139" s="1664"/>
      <c r="QN139" s="1806"/>
      <c r="QO139" s="1806"/>
      <c r="QP139" s="1806"/>
      <c r="QQ139" s="1806"/>
      <c r="QR139" s="1806"/>
      <c r="QS139" s="1806"/>
      <c r="QT139" s="1806"/>
      <c r="QU139" s="1806"/>
      <c r="QV139" s="1806"/>
      <c r="QW139" s="1806"/>
      <c r="QX139" s="1806"/>
      <c r="QY139" s="1"/>
      <c r="QZ139" s="153"/>
      <c r="RA139" s="1"/>
      <c r="RB139" s="1"/>
      <c r="RC139" s="1"/>
      <c r="RD139" s="1"/>
      <c r="RE139" s="1"/>
      <c r="RF139" s="1"/>
      <c r="RG139" s="1"/>
      <c r="RH139" s="1"/>
      <c r="RI139" s="1"/>
      <c r="RJ139" s="1"/>
      <c r="RK139" s="1"/>
      <c r="RL139" s="1"/>
      <c r="RM139" s="1"/>
      <c r="RN139" s="2759"/>
      <c r="RO139" s="1"/>
      <c r="RP139" s="1"/>
      <c r="RQ139" s="1"/>
      <c r="RR139" s="1"/>
      <c r="RS139" s="1"/>
      <c r="RT139" s="1"/>
      <c r="RU139" s="1"/>
      <c r="RV139" s="1"/>
      <c r="RW139" s="1"/>
      <c r="RX139" s="1"/>
      <c r="RY139" s="1"/>
      <c r="RZ139" s="2759"/>
      <c r="SA139" s="1"/>
      <c r="SB139" s="1"/>
      <c r="SC139" s="1"/>
      <c r="SD139" s="126"/>
      <c r="SE139" s="1"/>
      <c r="SF139" s="153"/>
      <c r="SG139" s="1"/>
      <c r="SH139" s="1"/>
      <c r="SI139" s="1"/>
      <c r="SJ139" s="1"/>
      <c r="SK139" s="1"/>
      <c r="SL139" s="1"/>
      <c r="SM139" s="1"/>
      <c r="SN139" s="1"/>
      <c r="SO139" s="1"/>
      <c r="SP139" s="1"/>
      <c r="SQ139" s="1"/>
      <c r="SR139" s="1"/>
      <c r="SS139" s="154"/>
      <c r="ST139" s="154"/>
      <c r="SU139" s="154"/>
      <c r="SV139" s="154"/>
      <c r="SW139" s="154"/>
      <c r="SX139" s="154"/>
      <c r="SY139" s="154"/>
      <c r="SZ139" s="154"/>
      <c r="TA139" s="154"/>
      <c r="TB139" s="154"/>
      <c r="TC139" s="154"/>
      <c r="TD139" s="1664"/>
    </row>
    <row r="140" spans="1:524" s="1807" customFormat="1" x14ac:dyDescent="0.3">
      <c r="A140" s="1664"/>
      <c r="B140" s="1664"/>
      <c r="C140" s="1664"/>
      <c r="D140" s="1664"/>
      <c r="E140" s="1664"/>
      <c r="F140" s="1664"/>
      <c r="G140" s="1664"/>
      <c r="H140" s="1664"/>
      <c r="I140" s="1664"/>
      <c r="J140" s="1664"/>
      <c r="K140" s="1664"/>
      <c r="L140" s="1664"/>
      <c r="M140" s="1664"/>
      <c r="N140" s="1664"/>
      <c r="O140" s="1664"/>
      <c r="P140" s="1664"/>
      <c r="Q140" s="1664"/>
      <c r="R140" s="1664"/>
      <c r="S140" s="1791"/>
      <c r="T140" s="1664"/>
      <c r="U140" s="2097"/>
      <c r="V140" s="1981"/>
      <c r="W140" s="1799"/>
      <c r="X140" s="1799"/>
      <c r="Y140" s="1799"/>
      <c r="Z140" s="1799"/>
      <c r="AA140" s="1799"/>
      <c r="AB140" s="1799"/>
      <c r="AC140" s="1799"/>
      <c r="AD140" s="1799"/>
      <c r="AE140" s="1799"/>
      <c r="AF140" s="1799"/>
      <c r="AG140" s="1799"/>
      <c r="AH140" s="1795"/>
      <c r="AI140" s="1795"/>
      <c r="AJ140" s="1795"/>
      <c r="AK140" s="1795"/>
      <c r="AL140" s="1795"/>
      <c r="AM140" s="1795"/>
      <c r="AN140" s="1795"/>
      <c r="AO140" s="1795"/>
      <c r="AP140" s="1795"/>
      <c r="AQ140" s="1795"/>
      <c r="AR140" s="1795"/>
      <c r="AS140" s="1795"/>
      <c r="AT140" s="1795"/>
      <c r="AU140" s="2330"/>
      <c r="AV140" s="2208"/>
      <c r="AW140" s="1981"/>
      <c r="AX140" s="1798"/>
      <c r="AY140" s="1798"/>
      <c r="AZ140" s="1664"/>
      <c r="BA140" s="1791"/>
      <c r="BB140" s="1664"/>
      <c r="BC140" s="2780">
        <v>104</v>
      </c>
      <c r="BD140" s="2641" t="s">
        <v>629</v>
      </c>
      <c r="BE140" s="2641" t="s">
        <v>674</v>
      </c>
      <c r="BF140" s="2641">
        <v>20580</v>
      </c>
      <c r="BG140" s="2066">
        <v>162</v>
      </c>
      <c r="BH140" s="2642">
        <v>1.22</v>
      </c>
      <c r="BI140" s="2643">
        <f t="shared" si="21"/>
        <v>0</v>
      </c>
      <c r="BJ140" s="2640">
        <f t="shared" si="17"/>
        <v>0</v>
      </c>
      <c r="BK140" s="2640">
        <f t="shared" si="18"/>
        <v>0</v>
      </c>
      <c r="BL140" s="2641">
        <f t="shared" si="19"/>
        <v>0</v>
      </c>
      <c r="BM140" s="2638">
        <f t="shared" si="20"/>
        <v>0</v>
      </c>
      <c r="BN140" s="2644">
        <v>850</v>
      </c>
      <c r="BO140" s="1664"/>
      <c r="BP140" s="1664"/>
      <c r="BQ140" s="1664"/>
      <c r="BR140" s="1664"/>
      <c r="BS140" s="1791"/>
      <c r="BT140" s="1664"/>
      <c r="BU140" s="1800"/>
      <c r="BV140" s="1800"/>
      <c r="BW140" s="1800"/>
      <c r="BX140" s="1800"/>
      <c r="BY140" s="1800"/>
      <c r="BZ140" s="1800"/>
      <c r="CA140" s="1800"/>
      <c r="CB140" s="1800"/>
      <c r="CC140" s="1800"/>
      <c r="CD140" s="1800"/>
      <c r="CE140" s="1791"/>
      <c r="CF140" s="1664"/>
      <c r="CG140" s="1726"/>
      <c r="CH140" s="1726"/>
      <c r="CI140" s="1726"/>
      <c r="CJ140" s="1726"/>
      <c r="CK140" s="1726"/>
      <c r="CL140" s="1726"/>
      <c r="CM140" s="1726"/>
      <c r="CN140" s="1726"/>
      <c r="CO140" s="1726"/>
      <c r="CP140" s="1726"/>
      <c r="CQ140" s="1726"/>
      <c r="CR140" s="1726"/>
      <c r="CS140" s="1726"/>
      <c r="CT140" s="1726"/>
      <c r="CU140" s="1726"/>
      <c r="CV140" s="1726"/>
      <c r="CW140" s="1726"/>
      <c r="CX140" s="1726"/>
      <c r="CY140" s="1726"/>
      <c r="CZ140" s="1726"/>
      <c r="DA140" s="1726"/>
      <c r="DB140" s="1726"/>
      <c r="DC140" s="1726"/>
      <c r="DD140" s="1726"/>
      <c r="DE140" s="1726"/>
      <c r="DF140" s="1726"/>
      <c r="DG140" s="1726"/>
      <c r="DH140" s="1726"/>
      <c r="DI140" s="1726"/>
      <c r="DJ140" s="1726"/>
      <c r="DK140" s="1726"/>
      <c r="DL140" s="1726"/>
      <c r="DM140" s="1726"/>
      <c r="DN140" s="1726"/>
      <c r="DO140" s="1726"/>
      <c r="DP140" s="1726"/>
      <c r="DQ140" s="1726"/>
      <c r="DR140" s="1664"/>
      <c r="DS140" s="1791"/>
      <c r="DT140" s="1664"/>
      <c r="DU140" s="1726"/>
      <c r="DV140" s="1726"/>
      <c r="DW140" s="1726"/>
      <c r="DX140" s="1726"/>
      <c r="DY140" s="1726"/>
      <c r="DZ140" s="1726"/>
      <c r="EA140" s="1726"/>
      <c r="EB140" s="1726"/>
      <c r="EC140" s="1726"/>
      <c r="ED140" s="1726"/>
      <c r="EE140" s="1726"/>
      <c r="EF140" s="1726"/>
      <c r="EG140" s="1726"/>
      <c r="EH140" s="1726"/>
      <c r="EI140" s="1726"/>
      <c r="EJ140" s="1726"/>
      <c r="EK140" s="1726"/>
      <c r="EL140" s="1726"/>
      <c r="EM140" s="1726"/>
      <c r="EN140" s="1726"/>
      <c r="EO140" s="1726"/>
      <c r="EP140" s="1726"/>
      <c r="EQ140" s="1726"/>
      <c r="ER140" s="1726"/>
      <c r="ES140" s="1726"/>
      <c r="ET140" s="1726"/>
      <c r="EU140" s="1726"/>
      <c r="EV140" s="1726"/>
      <c r="EW140" s="1726"/>
      <c r="EX140" s="1726"/>
      <c r="EY140" s="1726"/>
      <c r="EZ140" s="1726"/>
      <c r="FA140" s="1726"/>
      <c r="FB140" s="1726"/>
      <c r="FC140" s="1726"/>
      <c r="FD140" s="1801"/>
      <c r="FE140" s="1664"/>
      <c r="FF140" s="1804"/>
      <c r="FG140" s="1804"/>
      <c r="FH140" s="1804"/>
      <c r="FI140" s="1804"/>
      <c r="FJ140" s="1804"/>
      <c r="FK140" s="1804"/>
      <c r="FL140" s="1804"/>
      <c r="FM140" s="1804"/>
      <c r="FN140" s="1804"/>
      <c r="FO140" s="1804"/>
      <c r="FP140" s="1804"/>
      <c r="FQ140" s="1804"/>
      <c r="FR140" s="1804"/>
      <c r="FS140" s="1804"/>
      <c r="FT140" s="1804"/>
      <c r="FU140" s="1804"/>
      <c r="FV140" s="1804"/>
      <c r="FW140" s="1804"/>
      <c r="FX140" s="1804"/>
      <c r="FY140" s="1804"/>
      <c r="FZ140" s="1804"/>
      <c r="GA140" s="1804"/>
      <c r="GB140" s="1804"/>
      <c r="GC140" s="1804"/>
      <c r="GD140" s="1804"/>
      <c r="GE140" s="1804"/>
      <c r="GF140" s="1804"/>
      <c r="GG140" s="1804"/>
      <c r="GH140" s="1804"/>
      <c r="GI140" s="1804"/>
      <c r="GJ140" s="1804"/>
      <c r="GK140" s="1804"/>
      <c r="GL140" s="1804"/>
      <c r="GM140" s="1804"/>
      <c r="GN140" s="1804"/>
      <c r="GO140" s="1804"/>
      <c r="GP140" s="1804"/>
      <c r="GQ140" s="1804"/>
      <c r="GR140" s="1804"/>
      <c r="GS140" s="1804"/>
      <c r="GT140" s="1804"/>
      <c r="GU140" s="1804"/>
      <c r="GV140" s="1804"/>
      <c r="GW140" s="1804"/>
      <c r="GX140" s="1804"/>
      <c r="GY140" s="1804"/>
      <c r="GZ140" s="1804"/>
      <c r="HA140" s="1804"/>
      <c r="HB140" s="1804"/>
      <c r="HC140" s="1804"/>
      <c r="HD140" s="1804"/>
      <c r="HE140" s="1804"/>
      <c r="HF140" s="1804"/>
      <c r="HG140" s="1804"/>
      <c r="HH140" s="1804"/>
      <c r="HI140" s="1804"/>
      <c r="HJ140" s="1804"/>
      <c r="HK140" s="1804"/>
      <c r="HL140" s="1804"/>
      <c r="HM140" s="1804"/>
      <c r="HN140" s="1791"/>
      <c r="HO140" s="1664"/>
      <c r="HP140" s="1726"/>
      <c r="HQ140" s="1726"/>
      <c r="HR140" s="1726"/>
      <c r="HS140" s="1726"/>
      <c r="HT140" s="1726"/>
      <c r="HU140" s="1726"/>
      <c r="HV140" s="1726"/>
      <c r="HW140" s="1726"/>
      <c r="HX140" s="1726"/>
      <c r="HY140" s="1726"/>
      <c r="HZ140" s="1726"/>
      <c r="IA140" s="1726"/>
      <c r="IB140" s="1726"/>
      <c r="IC140" s="1726"/>
      <c r="ID140" s="1726"/>
      <c r="IE140" s="1726"/>
      <c r="IF140" s="1726"/>
      <c r="IG140" s="1726"/>
      <c r="IH140" s="1726"/>
      <c r="II140" s="1726"/>
      <c r="IJ140" s="1726"/>
      <c r="IK140" s="1726"/>
      <c r="IL140" s="1726"/>
      <c r="IM140" s="1726"/>
      <c r="IN140" s="1726"/>
      <c r="IO140" s="1726"/>
      <c r="IP140" s="1726"/>
      <c r="IQ140" s="1726"/>
      <c r="IR140" s="1726"/>
      <c r="IS140" s="1726"/>
      <c r="IT140" s="1726"/>
      <c r="IU140" s="1726"/>
      <c r="IV140" s="1726"/>
      <c r="IW140" s="1726"/>
      <c r="IX140" s="1726"/>
      <c r="IY140" s="1726"/>
      <c r="IZ140" s="1726"/>
      <c r="JA140" s="1791"/>
      <c r="JB140" s="1664"/>
      <c r="JC140" s="1664"/>
      <c r="JD140" s="1664"/>
      <c r="JE140" s="1664"/>
      <c r="JF140" s="1664"/>
      <c r="JG140" s="1664"/>
      <c r="JH140" s="1664"/>
      <c r="JI140" s="1664"/>
      <c r="JJ140" s="1664"/>
      <c r="JK140" s="1664"/>
      <c r="JL140" s="1664"/>
      <c r="JM140" s="1664"/>
      <c r="JN140" s="1791"/>
      <c r="JO140" s="1664"/>
      <c r="JP140" s="1726"/>
      <c r="JQ140" s="1726"/>
      <c r="JR140" s="1726"/>
      <c r="JS140" s="1726"/>
      <c r="JT140" s="1726"/>
      <c r="JU140" s="1726"/>
      <c r="JV140" s="1726"/>
      <c r="JW140" s="1726"/>
      <c r="JX140" s="1726"/>
      <c r="JY140" s="1726"/>
      <c r="JZ140" s="1726"/>
      <c r="KA140" s="1726"/>
      <c r="KB140" s="1726"/>
      <c r="KC140" s="1726"/>
      <c r="KD140" s="1726"/>
      <c r="KE140" s="1726"/>
      <c r="KF140" s="1726"/>
      <c r="KG140" s="1726"/>
      <c r="KH140" s="1726"/>
      <c r="KI140" s="1726"/>
      <c r="KJ140" s="1726"/>
      <c r="KK140" s="1726"/>
      <c r="KL140" s="1726"/>
      <c r="KM140" s="1726"/>
      <c r="KN140" s="1726"/>
      <c r="KO140" s="1726"/>
      <c r="KP140" s="1726"/>
      <c r="KQ140" s="1801"/>
      <c r="KR140" s="1726"/>
      <c r="KS140" s="1726"/>
      <c r="KT140" s="1726"/>
      <c r="KU140" s="1726"/>
      <c r="KV140" s="1726"/>
      <c r="KW140" s="1726"/>
      <c r="KX140" s="1726"/>
      <c r="KY140" s="1726"/>
      <c r="KZ140" s="1726"/>
      <c r="LA140" s="1726"/>
      <c r="LB140" s="1726"/>
      <c r="LC140" s="1726"/>
      <c r="LD140" s="1726"/>
      <c r="LE140" s="1726"/>
      <c r="LF140" s="1726"/>
      <c r="LG140" s="1726"/>
      <c r="LH140" s="1726"/>
      <c r="LI140" s="1726"/>
      <c r="LJ140" s="1726"/>
      <c r="LK140" s="1726"/>
      <c r="LL140" s="1726"/>
      <c r="LM140" s="1726"/>
      <c r="LN140" s="1726"/>
      <c r="LO140" s="1726"/>
      <c r="LP140" s="1726"/>
      <c r="LQ140" s="1726"/>
      <c r="LR140" s="1726"/>
      <c r="LS140" s="1726"/>
      <c r="LT140" s="1726"/>
      <c r="LU140" s="1726"/>
      <c r="LV140" s="1726"/>
      <c r="LW140" s="1664"/>
      <c r="LX140" s="1791"/>
      <c r="LY140" s="1664"/>
      <c r="LZ140" s="1664"/>
      <c r="MA140" s="1664"/>
      <c r="MB140" s="1664"/>
      <c r="MC140" s="1664"/>
      <c r="MD140" s="1664"/>
      <c r="ME140" s="1664"/>
      <c r="MF140" s="1664"/>
      <c r="MG140" s="1664"/>
      <c r="MH140" s="1791"/>
      <c r="MI140" s="1664"/>
      <c r="MJ140" s="1805"/>
      <c r="MK140" s="1805"/>
      <c r="ML140" s="1805"/>
      <c r="MM140" s="1805"/>
      <c r="MN140" s="1805"/>
      <c r="MO140" s="1805"/>
      <c r="MP140" s="1805"/>
      <c r="MQ140" s="1805"/>
      <c r="MR140" s="1805"/>
      <c r="MS140" s="1805"/>
      <c r="MT140" s="1805"/>
      <c r="MU140" s="1805"/>
      <c r="MV140" s="1805"/>
      <c r="MW140" s="1805"/>
      <c r="MX140" s="1805"/>
      <c r="MY140" s="1805"/>
      <c r="MZ140" s="1805"/>
      <c r="NA140" s="1805"/>
      <c r="NB140" s="1805"/>
      <c r="NC140" s="1805"/>
      <c r="ND140" s="1805"/>
      <c r="NE140" s="1805"/>
      <c r="NF140" s="1805"/>
      <c r="NG140" s="1805"/>
      <c r="NH140" s="1805"/>
      <c r="NI140" s="1805"/>
      <c r="NJ140" s="1805"/>
      <c r="NK140" s="1805"/>
      <c r="NL140" s="1805"/>
      <c r="NM140" s="1805"/>
      <c r="NN140" s="1805"/>
      <c r="NO140" s="1805"/>
      <c r="NP140" s="1805"/>
      <c r="NQ140" s="1805"/>
      <c r="NR140" s="1805"/>
      <c r="NS140" s="1791"/>
      <c r="NT140" s="1664"/>
      <c r="NU140" s="1726"/>
      <c r="NV140" s="1726"/>
      <c r="NW140" s="1726"/>
      <c r="NX140" s="1726"/>
      <c r="NY140" s="1726"/>
      <c r="NZ140" s="1726"/>
      <c r="OA140" s="1726"/>
      <c r="OB140" s="1726"/>
      <c r="OC140" s="1726"/>
      <c r="OD140" s="1726"/>
      <c r="OE140" s="1726"/>
      <c r="OF140" s="1726"/>
      <c r="OG140" s="1726"/>
      <c r="OH140" s="1726"/>
      <c r="OI140" s="1726"/>
      <c r="OJ140" s="1726"/>
      <c r="OK140" s="1726"/>
      <c r="OL140" s="1726"/>
      <c r="OM140" s="1726"/>
      <c r="ON140" s="1726"/>
      <c r="OO140" s="1726"/>
      <c r="OP140" s="1726"/>
      <c r="OQ140" s="1726"/>
      <c r="OR140" s="1726"/>
      <c r="OS140" s="1726"/>
      <c r="OT140" s="1726"/>
      <c r="OU140" s="1726"/>
      <c r="OV140" s="1726"/>
      <c r="OW140" s="1726"/>
      <c r="OX140" s="1726"/>
      <c r="OY140" s="1726"/>
      <c r="OZ140" s="1726"/>
      <c r="PA140" s="1726"/>
      <c r="PB140" s="1726"/>
      <c r="PC140" s="1726"/>
      <c r="PD140" s="1726"/>
      <c r="PE140" s="1726"/>
      <c r="PF140" s="1726"/>
      <c r="PG140" s="1726"/>
      <c r="PH140" s="1726"/>
      <c r="PI140" s="1726"/>
      <c r="PJ140" s="1726"/>
      <c r="PK140" s="1726"/>
      <c r="PL140" s="1726"/>
      <c r="PM140" s="1726"/>
      <c r="PN140" s="1726"/>
      <c r="PO140" s="1726"/>
      <c r="PP140" s="1726"/>
      <c r="PQ140" s="1726"/>
      <c r="PR140" s="1726"/>
      <c r="PS140" s="1726"/>
      <c r="PT140" s="1726"/>
      <c r="PU140" s="1726"/>
      <c r="PV140" s="1726"/>
      <c r="PW140" s="1726"/>
      <c r="PX140" s="1726"/>
      <c r="PY140" s="1726"/>
      <c r="PZ140" s="1726"/>
      <c r="QA140" s="1726"/>
      <c r="QB140" s="1726"/>
      <c r="QC140" s="1726"/>
      <c r="QD140" s="1726"/>
      <c r="QE140" s="1726"/>
      <c r="QF140" s="1726"/>
      <c r="QG140" s="1726"/>
      <c r="QH140" s="1726"/>
      <c r="QI140" s="1726"/>
      <c r="QJ140" s="1726"/>
      <c r="QK140" s="1664"/>
      <c r="QL140" s="1791"/>
      <c r="QM140" s="1664"/>
      <c r="QN140" s="1806"/>
      <c r="QO140" s="1806"/>
      <c r="QP140" s="1806"/>
      <c r="QQ140" s="1806"/>
      <c r="QR140" s="1806"/>
      <c r="QS140" s="1806"/>
      <c r="QT140" s="1806"/>
      <c r="QU140" s="1806"/>
      <c r="QV140" s="1806"/>
      <c r="QW140" s="1806"/>
      <c r="QX140" s="1806"/>
      <c r="QY140" s="1"/>
      <c r="QZ140" s="153"/>
      <c r="RA140" s="1"/>
      <c r="RB140" s="1"/>
      <c r="RC140" s="1"/>
      <c r="RD140" s="1"/>
      <c r="RE140" s="1"/>
      <c r="RF140" s="1"/>
      <c r="RG140" s="1"/>
      <c r="RH140" s="1"/>
      <c r="RI140" s="1"/>
      <c r="RJ140" s="1"/>
      <c r="RK140" s="1"/>
      <c r="RL140" s="1"/>
      <c r="RM140" s="1"/>
      <c r="RN140" s="2759"/>
      <c r="RO140" s="1"/>
      <c r="RP140" s="1"/>
      <c r="RQ140" s="1"/>
      <c r="RR140" s="1"/>
      <c r="RS140" s="1"/>
      <c r="RT140" s="1"/>
      <c r="RU140" s="1"/>
      <c r="RV140" s="1"/>
      <c r="RW140" s="1"/>
      <c r="RX140" s="1"/>
      <c r="RY140" s="1"/>
      <c r="RZ140" s="2759"/>
      <c r="SA140" s="1"/>
      <c r="SB140" s="1"/>
      <c r="SC140" s="1"/>
      <c r="SD140" s="126"/>
      <c r="SE140" s="1"/>
      <c r="SF140" s="153"/>
      <c r="SG140" s="1"/>
      <c r="SH140" s="1"/>
      <c r="SI140" s="1"/>
      <c r="SJ140" s="1"/>
      <c r="SK140" s="1"/>
      <c r="SL140" s="1"/>
      <c r="SM140" s="1"/>
      <c r="SN140" s="1"/>
      <c r="SO140" s="1"/>
      <c r="SP140" s="1"/>
      <c r="SQ140" s="1"/>
      <c r="SR140" s="1"/>
      <c r="SS140" s="154"/>
      <c r="ST140" s="154"/>
      <c r="SU140" s="154"/>
      <c r="SV140" s="154"/>
      <c r="SW140" s="154"/>
      <c r="SX140" s="154"/>
      <c r="SY140" s="154"/>
      <c r="SZ140" s="154"/>
      <c r="TA140" s="154"/>
      <c r="TB140" s="154"/>
      <c r="TC140" s="154"/>
      <c r="TD140" s="1664"/>
    </row>
    <row r="141" spans="1:524" s="1807" customFormat="1" x14ac:dyDescent="0.3">
      <c r="A141" s="1664"/>
      <c r="B141" s="1664"/>
      <c r="C141" s="1664"/>
      <c r="D141" s="1664"/>
      <c r="E141" s="1664"/>
      <c r="F141" s="1664"/>
      <c r="G141" s="1664"/>
      <c r="H141" s="1664"/>
      <c r="I141" s="1664"/>
      <c r="J141" s="1664"/>
      <c r="K141" s="1664"/>
      <c r="L141" s="1664"/>
      <c r="M141" s="1664"/>
      <c r="N141" s="1664"/>
      <c r="O141" s="1664"/>
      <c r="P141" s="1664"/>
      <c r="Q141" s="1664"/>
      <c r="R141" s="1664"/>
      <c r="S141" s="1791"/>
      <c r="T141" s="1664"/>
      <c r="U141" s="2060"/>
      <c r="V141" s="2060"/>
      <c r="W141" s="2609"/>
      <c r="X141" s="1799"/>
      <c r="Y141" s="1799"/>
      <c r="Z141" s="1799"/>
      <c r="AA141" s="1799"/>
      <c r="AB141" s="1799"/>
      <c r="AC141" s="1799"/>
      <c r="AD141" s="1799"/>
      <c r="AE141" s="1799"/>
      <c r="AF141" s="1799"/>
      <c r="AG141" s="1799"/>
      <c r="AH141" s="1795"/>
      <c r="AI141" s="1795"/>
      <c r="AJ141" s="1795"/>
      <c r="AK141" s="1795"/>
      <c r="AL141" s="1795"/>
      <c r="AM141" s="1795"/>
      <c r="AN141" s="1795"/>
      <c r="AO141" s="1795"/>
      <c r="AP141" s="1795"/>
      <c r="AQ141" s="1795"/>
      <c r="AR141" s="1795"/>
      <c r="AS141" s="1795"/>
      <c r="AT141" s="1795"/>
      <c r="AU141" s="2330"/>
      <c r="AV141" s="2208"/>
      <c r="AW141" s="1981"/>
      <c r="AX141" s="1798"/>
      <c r="AY141" s="1798"/>
      <c r="AZ141" s="1664"/>
      <c r="BA141" s="1791"/>
      <c r="BB141" s="1664"/>
      <c r="BC141" s="2640">
        <v>103</v>
      </c>
      <c r="BD141" s="2641" t="s">
        <v>629</v>
      </c>
      <c r="BE141" s="2641" t="s">
        <v>724</v>
      </c>
      <c r="BF141" s="2641">
        <v>19880</v>
      </c>
      <c r="BG141" s="2066">
        <v>163</v>
      </c>
      <c r="BH141" s="2642">
        <v>1.22</v>
      </c>
      <c r="BI141" s="2643">
        <f t="shared" si="21"/>
        <v>0</v>
      </c>
      <c r="BJ141" s="2640">
        <f t="shared" si="17"/>
        <v>0</v>
      </c>
      <c r="BK141" s="2640">
        <f t="shared" si="18"/>
        <v>0</v>
      </c>
      <c r="BL141" s="2641">
        <f t="shared" si="19"/>
        <v>0</v>
      </c>
      <c r="BM141" s="2638">
        <f t="shared" si="20"/>
        <v>0</v>
      </c>
      <c r="BN141" s="2647">
        <v>740</v>
      </c>
      <c r="BO141" s="1664"/>
      <c r="BP141" s="1664"/>
      <c r="BQ141" s="1664"/>
      <c r="BR141" s="1664"/>
      <c r="BS141" s="1791"/>
      <c r="BT141" s="1664"/>
      <c r="BU141" s="1800"/>
      <c r="BV141" s="1800"/>
      <c r="BW141" s="1800"/>
      <c r="BX141" s="1800"/>
      <c r="BY141" s="1800"/>
      <c r="BZ141" s="1800"/>
      <c r="CA141" s="1800"/>
      <c r="CB141" s="1800"/>
      <c r="CC141" s="1800"/>
      <c r="CD141" s="1800"/>
      <c r="CE141" s="1791"/>
      <c r="CF141" s="1664"/>
      <c r="CG141" s="1726"/>
      <c r="CH141" s="1726"/>
      <c r="CI141" s="1726"/>
      <c r="CJ141" s="1726"/>
      <c r="CK141" s="1726"/>
      <c r="CL141" s="1726"/>
      <c r="CM141" s="1726"/>
      <c r="CN141" s="1726"/>
      <c r="CO141" s="1726"/>
      <c r="CP141" s="1726"/>
      <c r="CQ141" s="1726"/>
      <c r="CR141" s="1726"/>
      <c r="CS141" s="1726"/>
      <c r="CT141" s="1726"/>
      <c r="CU141" s="1726"/>
      <c r="CV141" s="1726"/>
      <c r="CW141" s="1726"/>
      <c r="CX141" s="1726"/>
      <c r="CY141" s="1726"/>
      <c r="CZ141" s="1726"/>
      <c r="DA141" s="1726"/>
      <c r="DB141" s="1726"/>
      <c r="DC141" s="1726"/>
      <c r="DD141" s="1726"/>
      <c r="DE141" s="1726"/>
      <c r="DF141" s="1726"/>
      <c r="DG141" s="1726"/>
      <c r="DH141" s="1726"/>
      <c r="DI141" s="1726"/>
      <c r="DJ141" s="1726"/>
      <c r="DK141" s="1726"/>
      <c r="DL141" s="1726"/>
      <c r="DM141" s="1726"/>
      <c r="DN141" s="1726"/>
      <c r="DO141" s="1726"/>
      <c r="DP141" s="1726"/>
      <c r="DQ141" s="1726"/>
      <c r="DR141" s="1664"/>
      <c r="DS141" s="1791"/>
      <c r="DT141" s="1664"/>
      <c r="DU141" s="1726"/>
      <c r="DV141" s="1726"/>
      <c r="DW141" s="1726"/>
      <c r="DX141" s="1726"/>
      <c r="DY141" s="1726"/>
      <c r="DZ141" s="1726"/>
      <c r="EA141" s="1726"/>
      <c r="EB141" s="1726"/>
      <c r="EC141" s="1726"/>
      <c r="ED141" s="1726"/>
      <c r="EE141" s="1726"/>
      <c r="EF141" s="1726"/>
      <c r="EG141" s="1726"/>
      <c r="EH141" s="1726"/>
      <c r="EI141" s="1726"/>
      <c r="EJ141" s="1726"/>
      <c r="EK141" s="1726"/>
      <c r="EL141" s="1726"/>
      <c r="EM141" s="1726"/>
      <c r="EN141" s="1726"/>
      <c r="EO141" s="1726"/>
      <c r="EP141" s="1726"/>
      <c r="EQ141" s="1726"/>
      <c r="ER141" s="1726"/>
      <c r="ES141" s="1726"/>
      <c r="ET141" s="1726"/>
      <c r="EU141" s="1726"/>
      <c r="EV141" s="1726"/>
      <c r="EW141" s="1726"/>
      <c r="EX141" s="1726"/>
      <c r="EY141" s="1726"/>
      <c r="EZ141" s="1726"/>
      <c r="FA141" s="1726"/>
      <c r="FB141" s="1726"/>
      <c r="FC141" s="1726"/>
      <c r="FD141" s="1801"/>
      <c r="FE141" s="1664"/>
      <c r="FF141" s="1804"/>
      <c r="FG141" s="1804"/>
      <c r="FH141" s="1804"/>
      <c r="FI141" s="1804"/>
      <c r="FJ141" s="1804"/>
      <c r="FK141" s="1804"/>
      <c r="FL141" s="1804"/>
      <c r="FM141" s="1804"/>
      <c r="FN141" s="1804"/>
      <c r="FO141" s="1804"/>
      <c r="FP141" s="1804"/>
      <c r="FQ141" s="1804"/>
      <c r="FR141" s="1804"/>
      <c r="FS141" s="1804"/>
      <c r="FT141" s="1804"/>
      <c r="FU141" s="1804"/>
      <c r="FV141" s="1804"/>
      <c r="FW141" s="1804"/>
      <c r="FX141" s="1804"/>
      <c r="FY141" s="1804"/>
      <c r="FZ141" s="1804"/>
      <c r="GA141" s="1804"/>
      <c r="GB141" s="1804"/>
      <c r="GC141" s="1804"/>
      <c r="GD141" s="1804"/>
      <c r="GE141" s="1804"/>
      <c r="GF141" s="1804"/>
      <c r="GG141" s="1804"/>
      <c r="GH141" s="1804"/>
      <c r="GI141" s="1804"/>
      <c r="GJ141" s="1804"/>
      <c r="GK141" s="1804"/>
      <c r="GL141" s="1804"/>
      <c r="GM141" s="1804"/>
      <c r="GN141" s="1804"/>
      <c r="GO141" s="1804"/>
      <c r="GP141" s="1804"/>
      <c r="GQ141" s="1804"/>
      <c r="GR141" s="1804"/>
      <c r="GS141" s="1804"/>
      <c r="GT141" s="1804"/>
      <c r="GU141" s="1804"/>
      <c r="GV141" s="1804"/>
      <c r="GW141" s="1804"/>
      <c r="GX141" s="1804"/>
      <c r="GY141" s="1804"/>
      <c r="GZ141" s="1804"/>
      <c r="HA141" s="1804"/>
      <c r="HB141" s="1804"/>
      <c r="HC141" s="1804"/>
      <c r="HD141" s="1804"/>
      <c r="HE141" s="1804"/>
      <c r="HF141" s="1804"/>
      <c r="HG141" s="1804"/>
      <c r="HH141" s="1804"/>
      <c r="HI141" s="1804"/>
      <c r="HJ141" s="1804"/>
      <c r="HK141" s="1804"/>
      <c r="HL141" s="1804"/>
      <c r="HM141" s="1804"/>
      <c r="HN141" s="1791"/>
      <c r="HO141" s="1664"/>
      <c r="HP141" s="1726"/>
      <c r="HQ141" s="1726"/>
      <c r="HR141" s="1726"/>
      <c r="HS141" s="1726"/>
      <c r="HT141" s="1726"/>
      <c r="HU141" s="1726"/>
      <c r="HV141" s="1726"/>
      <c r="HW141" s="1726"/>
      <c r="HX141" s="1726"/>
      <c r="HY141" s="1726"/>
      <c r="HZ141" s="1726"/>
      <c r="IA141" s="1726"/>
      <c r="IB141" s="1726"/>
      <c r="IC141" s="1726"/>
      <c r="ID141" s="1726"/>
      <c r="IE141" s="1726"/>
      <c r="IF141" s="1726"/>
      <c r="IG141" s="1726"/>
      <c r="IH141" s="1726"/>
      <c r="II141" s="1726"/>
      <c r="IJ141" s="1726"/>
      <c r="IK141" s="1726"/>
      <c r="IL141" s="1726"/>
      <c r="IM141" s="1726"/>
      <c r="IN141" s="1726"/>
      <c r="IO141" s="1726"/>
      <c r="IP141" s="1726"/>
      <c r="IQ141" s="1726"/>
      <c r="IR141" s="1726"/>
      <c r="IS141" s="1726"/>
      <c r="IT141" s="1726"/>
      <c r="IU141" s="1726"/>
      <c r="IV141" s="1726"/>
      <c r="IW141" s="1726"/>
      <c r="IX141" s="1726"/>
      <c r="IY141" s="1726"/>
      <c r="IZ141" s="1726"/>
      <c r="JA141" s="1791"/>
      <c r="JB141" s="1664"/>
      <c r="JC141" s="1664"/>
      <c r="JD141" s="1664"/>
      <c r="JE141" s="1664"/>
      <c r="JF141" s="1664"/>
      <c r="JG141" s="1664"/>
      <c r="JH141" s="1664"/>
      <c r="JI141" s="1664"/>
      <c r="JJ141" s="1664"/>
      <c r="JK141" s="1664"/>
      <c r="JL141" s="1664"/>
      <c r="JM141" s="1664"/>
      <c r="JN141" s="1791"/>
      <c r="JO141" s="1664"/>
      <c r="JP141" s="1726"/>
      <c r="JQ141" s="1726"/>
      <c r="JR141" s="1726"/>
      <c r="JS141" s="1726"/>
      <c r="JT141" s="1726"/>
      <c r="JU141" s="1726"/>
      <c r="JV141" s="1726"/>
      <c r="JW141" s="1726"/>
      <c r="JX141" s="1726"/>
      <c r="JY141" s="1726"/>
      <c r="JZ141" s="1726"/>
      <c r="KA141" s="1726"/>
      <c r="KB141" s="1726"/>
      <c r="KC141" s="1726"/>
      <c r="KD141" s="1726"/>
      <c r="KE141" s="1726"/>
      <c r="KF141" s="1726"/>
      <c r="KG141" s="1726"/>
      <c r="KH141" s="1726"/>
      <c r="KI141" s="1726"/>
      <c r="KJ141" s="1726"/>
      <c r="KK141" s="1726"/>
      <c r="KL141" s="1726"/>
      <c r="KM141" s="1726"/>
      <c r="KN141" s="1726"/>
      <c r="KO141" s="1726"/>
      <c r="KP141" s="1726"/>
      <c r="KQ141" s="1801"/>
      <c r="KR141" s="1726"/>
      <c r="KS141" s="1726"/>
      <c r="KT141" s="1726"/>
      <c r="KU141" s="1726"/>
      <c r="KV141" s="1726"/>
      <c r="KW141" s="1726"/>
      <c r="KX141" s="1726"/>
      <c r="KY141" s="1726"/>
      <c r="KZ141" s="1726"/>
      <c r="LA141" s="1726"/>
      <c r="LB141" s="1726"/>
      <c r="LC141" s="1726"/>
      <c r="LD141" s="1726"/>
      <c r="LE141" s="1726"/>
      <c r="LF141" s="1726"/>
      <c r="LG141" s="1726"/>
      <c r="LH141" s="1726"/>
      <c r="LI141" s="1726"/>
      <c r="LJ141" s="1726"/>
      <c r="LK141" s="1726"/>
      <c r="LL141" s="1726"/>
      <c r="LM141" s="1726"/>
      <c r="LN141" s="1726"/>
      <c r="LO141" s="1726"/>
      <c r="LP141" s="1726"/>
      <c r="LQ141" s="1726"/>
      <c r="LR141" s="1726"/>
      <c r="LS141" s="1726"/>
      <c r="LT141" s="1726"/>
      <c r="LU141" s="1726"/>
      <c r="LV141" s="1726"/>
      <c r="LW141" s="1664"/>
      <c r="LX141" s="1791"/>
      <c r="LY141" s="1664"/>
      <c r="LZ141" s="1664"/>
      <c r="MA141" s="1664"/>
      <c r="MB141" s="1664"/>
      <c r="MC141" s="1664"/>
      <c r="MD141" s="1664"/>
      <c r="ME141" s="1664"/>
      <c r="MF141" s="1664"/>
      <c r="MG141" s="1664"/>
      <c r="MH141" s="1791"/>
      <c r="MI141" s="1664"/>
      <c r="MJ141" s="1805"/>
      <c r="MK141" s="1805"/>
      <c r="ML141" s="1805"/>
      <c r="MM141" s="1805"/>
      <c r="MN141" s="1805"/>
      <c r="MO141" s="1805"/>
      <c r="MP141" s="1805"/>
      <c r="MQ141" s="1805"/>
      <c r="MR141" s="1805"/>
      <c r="MS141" s="1805"/>
      <c r="MT141" s="1805"/>
      <c r="MU141" s="1805"/>
      <c r="MV141" s="1805"/>
      <c r="MW141" s="1805"/>
      <c r="MX141" s="1805"/>
      <c r="MY141" s="1805"/>
      <c r="MZ141" s="1805"/>
      <c r="NA141" s="1805"/>
      <c r="NB141" s="1805"/>
      <c r="NC141" s="1805"/>
      <c r="ND141" s="1805"/>
      <c r="NE141" s="1805"/>
      <c r="NF141" s="1805"/>
      <c r="NG141" s="1805"/>
      <c r="NH141" s="1805"/>
      <c r="NI141" s="1805"/>
      <c r="NJ141" s="1805"/>
      <c r="NK141" s="1805"/>
      <c r="NL141" s="1805"/>
      <c r="NM141" s="1805"/>
      <c r="NN141" s="1805"/>
      <c r="NO141" s="1805"/>
      <c r="NP141" s="1805"/>
      <c r="NQ141" s="1805"/>
      <c r="NR141" s="1805"/>
      <c r="NS141" s="1791"/>
      <c r="NT141" s="1664"/>
      <c r="NU141" s="1726"/>
      <c r="NV141" s="1726"/>
      <c r="NW141" s="1726"/>
      <c r="NX141" s="1726"/>
      <c r="NY141" s="1726"/>
      <c r="NZ141" s="1726"/>
      <c r="OA141" s="1726"/>
      <c r="OB141" s="1726"/>
      <c r="OC141" s="1726"/>
      <c r="OD141" s="1726"/>
      <c r="OE141" s="1726"/>
      <c r="OF141" s="1726"/>
      <c r="OG141" s="1726"/>
      <c r="OH141" s="1726"/>
      <c r="OI141" s="1726"/>
      <c r="OJ141" s="1726"/>
      <c r="OK141" s="1726"/>
      <c r="OL141" s="1726"/>
      <c r="OM141" s="1726"/>
      <c r="ON141" s="1726"/>
      <c r="OO141" s="1726"/>
      <c r="OP141" s="1726"/>
      <c r="OQ141" s="1726"/>
      <c r="OR141" s="1726"/>
      <c r="OS141" s="1726"/>
      <c r="OT141" s="1726"/>
      <c r="OU141" s="1726"/>
      <c r="OV141" s="1726"/>
      <c r="OW141" s="1726"/>
      <c r="OX141" s="1726"/>
      <c r="OY141" s="1726"/>
      <c r="OZ141" s="1726"/>
      <c r="PA141" s="1726"/>
      <c r="PB141" s="1726"/>
      <c r="PC141" s="1726"/>
      <c r="PD141" s="1726"/>
      <c r="PE141" s="1726"/>
      <c r="PF141" s="1726"/>
      <c r="PG141" s="1726"/>
      <c r="PH141" s="1726"/>
      <c r="PI141" s="1726"/>
      <c r="PJ141" s="1726"/>
      <c r="PK141" s="1726"/>
      <c r="PL141" s="1726"/>
      <c r="PM141" s="1726"/>
      <c r="PN141" s="1726"/>
      <c r="PO141" s="1726"/>
      <c r="PP141" s="1726"/>
      <c r="PQ141" s="1726"/>
      <c r="PR141" s="1726"/>
      <c r="PS141" s="1726"/>
      <c r="PT141" s="1726"/>
      <c r="PU141" s="1726"/>
      <c r="PV141" s="1726"/>
      <c r="PW141" s="1726"/>
      <c r="PX141" s="1726"/>
      <c r="PY141" s="1726"/>
      <c r="PZ141" s="1726"/>
      <c r="QA141" s="1726"/>
      <c r="QB141" s="1726"/>
      <c r="QC141" s="1726"/>
      <c r="QD141" s="1726"/>
      <c r="QE141" s="1726"/>
      <c r="QF141" s="1726"/>
      <c r="QG141" s="1726"/>
      <c r="QH141" s="1726"/>
      <c r="QI141" s="1726"/>
      <c r="QJ141" s="1726"/>
      <c r="QK141" s="1664"/>
      <c r="QL141" s="1791"/>
      <c r="QM141" s="1664"/>
      <c r="QN141" s="1806"/>
      <c r="QO141" s="1806"/>
      <c r="QP141" s="1806"/>
      <c r="QQ141" s="1806"/>
      <c r="QR141" s="1806"/>
      <c r="QS141" s="1806"/>
      <c r="QT141" s="1806"/>
      <c r="QU141" s="1806"/>
      <c r="QV141" s="1806"/>
      <c r="QW141" s="1806"/>
      <c r="QX141" s="1806"/>
      <c r="QY141" s="1"/>
      <c r="QZ141" s="153"/>
      <c r="RA141" s="1"/>
      <c r="RB141" s="1"/>
      <c r="RC141" s="1"/>
      <c r="RD141" s="1"/>
      <c r="RE141" s="1"/>
      <c r="RF141" s="1"/>
      <c r="RG141" s="1"/>
      <c r="RH141" s="1"/>
      <c r="RI141" s="1"/>
      <c r="RJ141" s="1"/>
      <c r="RK141" s="1"/>
      <c r="RL141" s="1"/>
      <c r="RM141" s="1"/>
      <c r="RN141" s="2759"/>
      <c r="RO141" s="1"/>
      <c r="RP141" s="1"/>
      <c r="RQ141" s="1"/>
      <c r="RR141" s="1"/>
      <c r="RS141" s="1"/>
      <c r="RT141" s="1"/>
      <c r="RU141" s="1"/>
      <c r="RV141" s="1"/>
      <c r="RW141" s="1"/>
      <c r="RX141" s="1"/>
      <c r="RY141" s="1"/>
      <c r="RZ141" s="2759"/>
      <c r="SA141" s="1"/>
      <c r="SB141" s="1"/>
      <c r="SC141" s="1"/>
      <c r="SD141" s="126"/>
      <c r="SE141" s="1"/>
      <c r="SF141" s="153"/>
      <c r="SG141" s="1"/>
      <c r="SH141" s="1"/>
      <c r="SI141" s="1"/>
      <c r="SJ141" s="1"/>
      <c r="SK141" s="1"/>
      <c r="SL141" s="1"/>
      <c r="SM141" s="1"/>
      <c r="SN141" s="1"/>
      <c r="SO141" s="1"/>
      <c r="SP141" s="1"/>
      <c r="SQ141" s="1"/>
      <c r="SR141" s="1"/>
      <c r="SS141" s="154"/>
      <c r="ST141" s="154"/>
      <c r="SU141" s="154"/>
      <c r="SV141" s="154"/>
      <c r="SW141" s="154"/>
      <c r="SX141" s="154"/>
      <c r="SY141" s="154"/>
      <c r="SZ141" s="154"/>
      <c r="TA141" s="154"/>
      <c r="TB141" s="154"/>
      <c r="TC141" s="154"/>
      <c r="TD141" s="1664"/>
    </row>
    <row r="142" spans="1:524" s="1807" customFormat="1" x14ac:dyDescent="0.3">
      <c r="A142" s="1664"/>
      <c r="B142" s="1664"/>
      <c r="C142" s="1664"/>
      <c r="D142" s="1664"/>
      <c r="E142" s="1664"/>
      <c r="F142" s="1664"/>
      <c r="G142" s="1664"/>
      <c r="H142" s="1664"/>
      <c r="I142" s="1664"/>
      <c r="J142" s="1664"/>
      <c r="K142" s="1664"/>
      <c r="L142" s="1664"/>
      <c r="M142" s="1664"/>
      <c r="N142" s="1664"/>
      <c r="O142" s="1664"/>
      <c r="P142" s="1664"/>
      <c r="Q142" s="1664"/>
      <c r="R142" s="1664"/>
      <c r="S142" s="1791"/>
      <c r="T142" s="1664"/>
      <c r="U142" s="2465" t="s">
        <v>4664</v>
      </c>
      <c r="V142" s="1799"/>
      <c r="W142" s="1799"/>
      <c r="X142" s="1799"/>
      <c r="Y142" s="1799"/>
      <c r="Z142" s="1799"/>
      <c r="AA142" s="1799"/>
      <c r="AB142" s="1799"/>
      <c r="AC142" s="1799"/>
      <c r="AD142" s="1799"/>
      <c r="AE142" s="1799"/>
      <c r="AF142" s="1799"/>
      <c r="AG142" s="1799"/>
      <c r="AH142" s="1795"/>
      <c r="AI142" s="1795"/>
      <c r="AJ142" s="1795"/>
      <c r="AK142" s="1795"/>
      <c r="AL142" s="1795"/>
      <c r="AM142" s="1795"/>
      <c r="AN142" s="1795"/>
      <c r="AO142" s="1795"/>
      <c r="AP142" s="1795"/>
      <c r="AQ142" s="1795"/>
      <c r="AR142" s="1795"/>
      <c r="AS142" s="1795"/>
      <c r="AT142" s="1795"/>
      <c r="AU142" s="2330"/>
      <c r="AV142" s="2208"/>
      <c r="AW142" s="1981"/>
      <c r="AX142" s="1798"/>
      <c r="AY142" s="1798"/>
      <c r="AZ142" s="1664"/>
      <c r="BA142" s="1791"/>
      <c r="BB142" s="1664"/>
      <c r="BC142" s="2780">
        <v>102</v>
      </c>
      <c r="BD142" s="2641" t="s">
        <v>629</v>
      </c>
      <c r="BE142" s="2641" t="s">
        <v>767</v>
      </c>
      <c r="BF142" s="2641">
        <v>17440</v>
      </c>
      <c r="BG142" s="2066">
        <v>166</v>
      </c>
      <c r="BH142" s="2642">
        <v>1.22</v>
      </c>
      <c r="BI142" s="2643">
        <f t="shared" si="21"/>
        <v>0</v>
      </c>
      <c r="BJ142" s="2640">
        <f t="shared" si="17"/>
        <v>0</v>
      </c>
      <c r="BK142" s="2640">
        <f t="shared" si="18"/>
        <v>0</v>
      </c>
      <c r="BL142" s="2641">
        <f t="shared" si="19"/>
        <v>0</v>
      </c>
      <c r="BM142" s="2638">
        <f t="shared" si="20"/>
        <v>0</v>
      </c>
      <c r="BN142" s="2640">
        <v>418</v>
      </c>
      <c r="BO142" s="1664"/>
      <c r="BP142" s="1664"/>
      <c r="BQ142" s="1664"/>
      <c r="BR142" s="1664"/>
      <c r="BS142" s="1791"/>
      <c r="BT142" s="1664"/>
      <c r="BU142" s="1800"/>
      <c r="BV142" s="1800"/>
      <c r="BW142" s="1800"/>
      <c r="BX142" s="1800"/>
      <c r="BY142" s="1800"/>
      <c r="BZ142" s="1800"/>
      <c r="CA142" s="1800"/>
      <c r="CB142" s="1800"/>
      <c r="CC142" s="1800"/>
      <c r="CD142" s="1800"/>
      <c r="CE142" s="1791"/>
      <c r="CF142" s="1664"/>
      <c r="CG142" s="1726"/>
      <c r="CH142" s="1726"/>
      <c r="CI142" s="1726"/>
      <c r="CJ142" s="1726"/>
      <c r="CK142" s="1726"/>
      <c r="CL142" s="1726"/>
      <c r="CM142" s="1726"/>
      <c r="CN142" s="1726"/>
      <c r="CO142" s="1726"/>
      <c r="CP142" s="1726"/>
      <c r="CQ142" s="1726"/>
      <c r="CR142" s="1726"/>
      <c r="CS142" s="1726"/>
      <c r="CT142" s="1726"/>
      <c r="CU142" s="1726"/>
      <c r="CV142" s="1726"/>
      <c r="CW142" s="1726"/>
      <c r="CX142" s="1726"/>
      <c r="CY142" s="1726"/>
      <c r="CZ142" s="1726"/>
      <c r="DA142" s="1726"/>
      <c r="DB142" s="1726"/>
      <c r="DC142" s="1726"/>
      <c r="DD142" s="1726"/>
      <c r="DE142" s="1726"/>
      <c r="DF142" s="1726"/>
      <c r="DG142" s="1726"/>
      <c r="DH142" s="1726"/>
      <c r="DI142" s="1726"/>
      <c r="DJ142" s="1726"/>
      <c r="DK142" s="1726"/>
      <c r="DL142" s="1726"/>
      <c r="DM142" s="1726"/>
      <c r="DN142" s="1726"/>
      <c r="DO142" s="1726"/>
      <c r="DP142" s="1726"/>
      <c r="DQ142" s="1726"/>
      <c r="DR142" s="1664"/>
      <c r="DS142" s="1791"/>
      <c r="DT142" s="1664"/>
      <c r="DU142" s="1726"/>
      <c r="DV142" s="1726"/>
      <c r="DW142" s="1726"/>
      <c r="DX142" s="1726"/>
      <c r="DY142" s="1726"/>
      <c r="DZ142" s="1726"/>
      <c r="EA142" s="1726"/>
      <c r="EB142" s="1726"/>
      <c r="EC142" s="1726"/>
      <c r="ED142" s="1726"/>
      <c r="EE142" s="1726"/>
      <c r="EF142" s="1726"/>
      <c r="EG142" s="1726"/>
      <c r="EH142" s="1726"/>
      <c r="EI142" s="1726"/>
      <c r="EJ142" s="1726"/>
      <c r="EK142" s="1726"/>
      <c r="EL142" s="1726"/>
      <c r="EM142" s="1726"/>
      <c r="EN142" s="1726"/>
      <c r="EO142" s="1726"/>
      <c r="EP142" s="1726"/>
      <c r="EQ142" s="1726"/>
      <c r="ER142" s="1726"/>
      <c r="ES142" s="1726"/>
      <c r="ET142" s="1726"/>
      <c r="EU142" s="1726"/>
      <c r="EV142" s="1726"/>
      <c r="EW142" s="1726"/>
      <c r="EX142" s="1726"/>
      <c r="EY142" s="1726"/>
      <c r="EZ142" s="1726"/>
      <c r="FA142" s="1726"/>
      <c r="FB142" s="1726"/>
      <c r="FC142" s="1726"/>
      <c r="FD142" s="1801"/>
      <c r="FE142" s="1664"/>
      <c r="FF142" s="1804"/>
      <c r="FG142" s="1804"/>
      <c r="FH142" s="1804"/>
      <c r="FI142" s="1804"/>
      <c r="FJ142" s="1804"/>
      <c r="FK142" s="1804"/>
      <c r="FL142" s="1804"/>
      <c r="FM142" s="1804"/>
      <c r="FN142" s="1804"/>
      <c r="FO142" s="1804"/>
      <c r="FP142" s="1804"/>
      <c r="FQ142" s="1804"/>
      <c r="FR142" s="1804"/>
      <c r="FS142" s="1804"/>
      <c r="FT142" s="1804"/>
      <c r="FU142" s="1804"/>
      <c r="FV142" s="1804"/>
      <c r="FW142" s="1804"/>
      <c r="FX142" s="1804"/>
      <c r="FY142" s="1804"/>
      <c r="FZ142" s="1804"/>
      <c r="GA142" s="1804"/>
      <c r="GB142" s="1804"/>
      <c r="GC142" s="1804"/>
      <c r="GD142" s="1804"/>
      <c r="GE142" s="1804"/>
      <c r="GF142" s="1804"/>
      <c r="GG142" s="1804"/>
      <c r="GH142" s="1804"/>
      <c r="GI142" s="1804"/>
      <c r="GJ142" s="1804"/>
      <c r="GK142" s="1804"/>
      <c r="GL142" s="1804"/>
      <c r="GM142" s="1804"/>
      <c r="GN142" s="1804"/>
      <c r="GO142" s="1804"/>
      <c r="GP142" s="1804"/>
      <c r="GQ142" s="1804"/>
      <c r="GR142" s="1804"/>
      <c r="GS142" s="1804"/>
      <c r="GT142" s="1804"/>
      <c r="GU142" s="1804"/>
      <c r="GV142" s="1804"/>
      <c r="GW142" s="1804"/>
      <c r="GX142" s="1804"/>
      <c r="GY142" s="1804"/>
      <c r="GZ142" s="1804"/>
      <c r="HA142" s="1804"/>
      <c r="HB142" s="1804"/>
      <c r="HC142" s="1804"/>
      <c r="HD142" s="1804"/>
      <c r="HE142" s="1804"/>
      <c r="HF142" s="1804"/>
      <c r="HG142" s="1804"/>
      <c r="HH142" s="1804"/>
      <c r="HI142" s="1804"/>
      <c r="HJ142" s="1804"/>
      <c r="HK142" s="1804"/>
      <c r="HL142" s="1804"/>
      <c r="HM142" s="1804"/>
      <c r="HN142" s="1791"/>
      <c r="HO142" s="1664"/>
      <c r="HP142" s="1726"/>
      <c r="HQ142" s="1726"/>
      <c r="HR142" s="1726"/>
      <c r="HS142" s="1726"/>
      <c r="HT142" s="1726"/>
      <c r="HU142" s="1726"/>
      <c r="HV142" s="1726"/>
      <c r="HW142" s="1726"/>
      <c r="HX142" s="1726"/>
      <c r="HY142" s="1726"/>
      <c r="HZ142" s="1726"/>
      <c r="IA142" s="1726"/>
      <c r="IB142" s="1726"/>
      <c r="IC142" s="1726"/>
      <c r="ID142" s="1726"/>
      <c r="IE142" s="1726"/>
      <c r="IF142" s="1726"/>
      <c r="IG142" s="1726"/>
      <c r="IH142" s="1726"/>
      <c r="II142" s="1726"/>
      <c r="IJ142" s="1726"/>
      <c r="IK142" s="1726"/>
      <c r="IL142" s="1726"/>
      <c r="IM142" s="1726"/>
      <c r="IN142" s="1726"/>
      <c r="IO142" s="1726"/>
      <c r="IP142" s="1726"/>
      <c r="IQ142" s="1726"/>
      <c r="IR142" s="1726"/>
      <c r="IS142" s="1726"/>
      <c r="IT142" s="1726"/>
      <c r="IU142" s="1726"/>
      <c r="IV142" s="1726"/>
      <c r="IW142" s="1726"/>
      <c r="IX142" s="1726"/>
      <c r="IY142" s="1726"/>
      <c r="IZ142" s="1726"/>
      <c r="JA142" s="1791"/>
      <c r="JB142" s="1664"/>
      <c r="JC142" s="1664"/>
      <c r="JD142" s="1664"/>
      <c r="JE142" s="1664"/>
      <c r="JF142" s="1664"/>
      <c r="JG142" s="1664"/>
      <c r="JH142" s="1664"/>
      <c r="JI142" s="1664"/>
      <c r="JJ142" s="1664"/>
      <c r="JK142" s="1664"/>
      <c r="JL142" s="1664"/>
      <c r="JM142" s="1664"/>
      <c r="JN142" s="1791"/>
      <c r="JO142" s="1664"/>
      <c r="JP142" s="1726"/>
      <c r="JQ142" s="1726"/>
      <c r="JR142" s="1726"/>
      <c r="JS142" s="1726"/>
      <c r="JT142" s="1726"/>
      <c r="JU142" s="1726"/>
      <c r="JV142" s="1726"/>
      <c r="JW142" s="1726"/>
      <c r="JX142" s="1726"/>
      <c r="JY142" s="1726"/>
      <c r="JZ142" s="1726"/>
      <c r="KA142" s="1726"/>
      <c r="KB142" s="1726"/>
      <c r="KC142" s="1726"/>
      <c r="KD142" s="1726"/>
      <c r="KE142" s="1726"/>
      <c r="KF142" s="1726"/>
      <c r="KG142" s="1726"/>
      <c r="KH142" s="1726"/>
      <c r="KI142" s="1726"/>
      <c r="KJ142" s="1726"/>
      <c r="KK142" s="1726"/>
      <c r="KL142" s="1726"/>
      <c r="KM142" s="1726"/>
      <c r="KN142" s="1726"/>
      <c r="KO142" s="1726"/>
      <c r="KP142" s="1726"/>
      <c r="KQ142" s="1801"/>
      <c r="KR142" s="1726"/>
      <c r="KS142" s="1726"/>
      <c r="KT142" s="1726"/>
      <c r="KU142" s="1726"/>
      <c r="KV142" s="1726"/>
      <c r="KW142" s="1726"/>
      <c r="KX142" s="1726"/>
      <c r="KY142" s="1726"/>
      <c r="KZ142" s="1726"/>
      <c r="LA142" s="1726"/>
      <c r="LB142" s="1726"/>
      <c r="LC142" s="1726"/>
      <c r="LD142" s="1726"/>
      <c r="LE142" s="1726"/>
      <c r="LF142" s="1726"/>
      <c r="LG142" s="1726"/>
      <c r="LH142" s="1726"/>
      <c r="LI142" s="1726"/>
      <c r="LJ142" s="1726"/>
      <c r="LK142" s="1726"/>
      <c r="LL142" s="1726"/>
      <c r="LM142" s="1726"/>
      <c r="LN142" s="1726"/>
      <c r="LO142" s="1726"/>
      <c r="LP142" s="1726"/>
      <c r="LQ142" s="1726"/>
      <c r="LR142" s="1726"/>
      <c r="LS142" s="1726"/>
      <c r="LT142" s="1726"/>
      <c r="LU142" s="1726"/>
      <c r="LV142" s="1726"/>
      <c r="LW142" s="1664"/>
      <c r="LX142" s="1791"/>
      <c r="LY142" s="1664"/>
      <c r="LZ142" s="1664"/>
      <c r="MA142" s="1664"/>
      <c r="MB142" s="1664"/>
      <c r="MC142" s="1664"/>
      <c r="MD142" s="1664"/>
      <c r="ME142" s="1664"/>
      <c r="MF142" s="1664"/>
      <c r="MG142" s="1664"/>
      <c r="MH142" s="1791"/>
      <c r="MI142" s="1664"/>
      <c r="MJ142" s="1805"/>
      <c r="MK142" s="1805"/>
      <c r="ML142" s="1805"/>
      <c r="MM142" s="1805"/>
      <c r="MN142" s="1805"/>
      <c r="MO142" s="1805"/>
      <c r="MP142" s="1805"/>
      <c r="MQ142" s="1805"/>
      <c r="MR142" s="1805"/>
      <c r="MS142" s="1805"/>
      <c r="MT142" s="1805"/>
      <c r="MU142" s="1805"/>
      <c r="MV142" s="1805"/>
      <c r="MW142" s="1805"/>
      <c r="MX142" s="1805"/>
      <c r="MY142" s="1805"/>
      <c r="MZ142" s="1805"/>
      <c r="NA142" s="1805"/>
      <c r="NB142" s="1805"/>
      <c r="NC142" s="1805"/>
      <c r="ND142" s="1805"/>
      <c r="NE142" s="1805"/>
      <c r="NF142" s="1805"/>
      <c r="NG142" s="1805"/>
      <c r="NH142" s="1805"/>
      <c r="NI142" s="1805"/>
      <c r="NJ142" s="1805"/>
      <c r="NK142" s="1805"/>
      <c r="NL142" s="1805"/>
      <c r="NM142" s="1805"/>
      <c r="NN142" s="1805"/>
      <c r="NO142" s="1805"/>
      <c r="NP142" s="1805"/>
      <c r="NQ142" s="1805"/>
      <c r="NR142" s="1805"/>
      <c r="NS142" s="1791"/>
      <c r="NT142" s="1664"/>
      <c r="NU142" s="1726"/>
      <c r="NV142" s="1726"/>
      <c r="NW142" s="1726"/>
      <c r="NX142" s="1726"/>
      <c r="NY142" s="1726"/>
      <c r="NZ142" s="1726"/>
      <c r="OA142" s="1726"/>
      <c r="OB142" s="1726"/>
      <c r="OC142" s="1726"/>
      <c r="OD142" s="1726"/>
      <c r="OE142" s="1726"/>
      <c r="OF142" s="1726"/>
      <c r="OG142" s="1726"/>
      <c r="OH142" s="1726"/>
      <c r="OI142" s="1726"/>
      <c r="OJ142" s="1726"/>
      <c r="OK142" s="1726"/>
      <c r="OL142" s="1726"/>
      <c r="OM142" s="1726"/>
      <c r="ON142" s="1726"/>
      <c r="OO142" s="1726"/>
      <c r="OP142" s="1726"/>
      <c r="OQ142" s="1726"/>
      <c r="OR142" s="1726"/>
      <c r="OS142" s="1726"/>
      <c r="OT142" s="1726"/>
      <c r="OU142" s="1726"/>
      <c r="OV142" s="1726"/>
      <c r="OW142" s="1726"/>
      <c r="OX142" s="1726"/>
      <c r="OY142" s="1726"/>
      <c r="OZ142" s="1726"/>
      <c r="PA142" s="1726"/>
      <c r="PB142" s="1726"/>
      <c r="PC142" s="1726"/>
      <c r="PD142" s="1726"/>
      <c r="PE142" s="1726"/>
      <c r="PF142" s="1726"/>
      <c r="PG142" s="1726"/>
      <c r="PH142" s="1726"/>
      <c r="PI142" s="1726"/>
      <c r="PJ142" s="1726"/>
      <c r="PK142" s="1726"/>
      <c r="PL142" s="1726"/>
      <c r="PM142" s="1726"/>
      <c r="PN142" s="1726"/>
      <c r="PO142" s="1726"/>
      <c r="PP142" s="1726"/>
      <c r="PQ142" s="1726"/>
      <c r="PR142" s="1726"/>
      <c r="PS142" s="1726"/>
      <c r="PT142" s="1726"/>
      <c r="PU142" s="1726"/>
      <c r="PV142" s="1726"/>
      <c r="PW142" s="1726"/>
      <c r="PX142" s="1726"/>
      <c r="PY142" s="1726"/>
      <c r="PZ142" s="1726"/>
      <c r="QA142" s="1726"/>
      <c r="QB142" s="1726"/>
      <c r="QC142" s="1726"/>
      <c r="QD142" s="1726"/>
      <c r="QE142" s="1726"/>
      <c r="QF142" s="1726"/>
      <c r="QG142" s="1726"/>
      <c r="QH142" s="1726"/>
      <c r="QI142" s="1726"/>
      <c r="QJ142" s="1726"/>
      <c r="QK142" s="1664"/>
      <c r="QL142" s="1791"/>
      <c r="QM142" s="1664"/>
      <c r="QN142" s="1806"/>
      <c r="QO142" s="1806"/>
      <c r="QP142" s="1806"/>
      <c r="QQ142" s="1806"/>
      <c r="QR142" s="1806"/>
      <c r="QS142" s="1806"/>
      <c r="QT142" s="1806"/>
      <c r="QU142" s="1806"/>
      <c r="QV142" s="1806"/>
      <c r="QW142" s="1806"/>
      <c r="QX142" s="1806"/>
      <c r="QY142" s="1"/>
      <c r="QZ142" s="153"/>
      <c r="RA142" s="1"/>
      <c r="RB142" s="1"/>
      <c r="RC142" s="1"/>
      <c r="RD142" s="1"/>
      <c r="RE142" s="1"/>
      <c r="RF142" s="1"/>
      <c r="RG142" s="1"/>
      <c r="RH142" s="1"/>
      <c r="RI142" s="1"/>
      <c r="RJ142" s="1"/>
      <c r="RK142" s="1"/>
      <c r="RL142" s="1"/>
      <c r="RM142" s="1"/>
      <c r="RN142" s="2759"/>
      <c r="RO142" s="1"/>
      <c r="RP142" s="1"/>
      <c r="RQ142" s="1"/>
      <c r="RR142" s="1"/>
      <c r="RS142" s="1"/>
      <c r="RT142" s="1"/>
      <c r="RU142" s="1"/>
      <c r="RV142" s="1"/>
      <c r="RW142" s="1"/>
      <c r="RX142" s="1"/>
      <c r="RY142" s="1"/>
      <c r="RZ142" s="2759"/>
      <c r="SA142" s="1"/>
      <c r="SB142" s="1"/>
      <c r="SC142" s="1"/>
      <c r="SD142" s="126"/>
      <c r="SE142" s="1"/>
      <c r="SF142" s="153"/>
      <c r="SG142" s="1"/>
      <c r="SH142" s="1"/>
      <c r="SI142" s="1"/>
      <c r="SJ142" s="1"/>
      <c r="SK142" s="1"/>
      <c r="SL142" s="1"/>
      <c r="SM142" s="1"/>
      <c r="SN142" s="1"/>
      <c r="SO142" s="1"/>
      <c r="SP142" s="1"/>
      <c r="SQ142" s="1"/>
      <c r="SR142" s="1"/>
      <c r="SS142" s="154"/>
      <c r="ST142" s="154"/>
      <c r="SU142" s="154"/>
      <c r="SV142" s="154"/>
      <c r="SW142" s="154"/>
      <c r="SX142" s="154"/>
      <c r="SY142" s="154"/>
      <c r="SZ142" s="154"/>
      <c r="TA142" s="154"/>
      <c r="TB142" s="154"/>
      <c r="TC142" s="154"/>
      <c r="TD142" s="1664"/>
    </row>
    <row r="143" spans="1:524" s="1807" customFormat="1" x14ac:dyDescent="0.3">
      <c r="A143" s="1664"/>
      <c r="B143" s="1664"/>
      <c r="C143" s="1664"/>
      <c r="D143" s="1664"/>
      <c r="E143" s="1664"/>
      <c r="F143" s="1664"/>
      <c r="G143" s="1664"/>
      <c r="H143" s="1664"/>
      <c r="I143" s="1664"/>
      <c r="J143" s="1664"/>
      <c r="K143" s="1664"/>
      <c r="L143" s="1664"/>
      <c r="M143" s="1664"/>
      <c r="N143" s="1664"/>
      <c r="O143" s="1664"/>
      <c r="P143" s="1664"/>
      <c r="Q143" s="1664"/>
      <c r="R143" s="1664"/>
      <c r="S143" s="1791"/>
      <c r="T143" s="1664"/>
      <c r="U143" s="1815" t="s">
        <v>4665</v>
      </c>
      <c r="V143" s="2775">
        <v>-1.6938500000000001</v>
      </c>
      <c r="W143" s="1799"/>
      <c r="X143" s="1799"/>
      <c r="Y143" s="1799"/>
      <c r="Z143" s="2356" t="s">
        <v>4666</v>
      </c>
      <c r="AA143" s="1799"/>
      <c r="AB143" s="1799"/>
      <c r="AC143" s="1799"/>
      <c r="AD143" s="2060"/>
      <c r="AE143" s="2060"/>
      <c r="AF143" s="2060"/>
      <c r="AG143" s="2060"/>
      <c r="AH143" s="1795"/>
      <c r="AI143" s="1795"/>
      <c r="AJ143" s="1795"/>
      <c r="AK143" s="1795"/>
      <c r="AL143" s="1795"/>
      <c r="AM143" s="1795"/>
      <c r="AN143" s="1795"/>
      <c r="AO143" s="1795"/>
      <c r="AP143" s="1795"/>
      <c r="AQ143" s="1795"/>
      <c r="AR143" s="1795"/>
      <c r="AS143" s="1795"/>
      <c r="AT143" s="1795"/>
      <c r="AU143" s="2330"/>
      <c r="AV143" s="2208"/>
      <c r="AW143" s="1981"/>
      <c r="AX143" s="1798"/>
      <c r="AY143" s="1798"/>
      <c r="AZ143" s="1664"/>
      <c r="BA143" s="1791"/>
      <c r="BB143" s="1664"/>
      <c r="BC143" s="2640">
        <v>101</v>
      </c>
      <c r="BD143" s="2641" t="s">
        <v>629</v>
      </c>
      <c r="BE143" s="2641" t="s">
        <v>805</v>
      </c>
      <c r="BF143" s="2641">
        <v>16520</v>
      </c>
      <c r="BG143" s="2066">
        <v>170</v>
      </c>
      <c r="BH143" s="2642">
        <v>1.25</v>
      </c>
      <c r="BI143" s="2643">
        <f t="shared" si="21"/>
        <v>0</v>
      </c>
      <c r="BJ143" s="2640">
        <f t="shared" si="17"/>
        <v>0</v>
      </c>
      <c r="BK143" s="2640">
        <f t="shared" si="18"/>
        <v>0</v>
      </c>
      <c r="BL143" s="2641">
        <f t="shared" si="19"/>
        <v>0</v>
      </c>
      <c r="BM143" s="2638">
        <f t="shared" si="20"/>
        <v>0</v>
      </c>
      <c r="BN143" s="2640">
        <v>377</v>
      </c>
      <c r="BO143" s="1664"/>
      <c r="BP143" s="1664"/>
      <c r="BQ143" s="1664"/>
      <c r="BR143" s="1664"/>
      <c r="BS143" s="1791"/>
      <c r="BT143" s="1664"/>
      <c r="BU143" s="1800"/>
      <c r="BV143" s="1800"/>
      <c r="BW143" s="1800"/>
      <c r="BX143" s="1800"/>
      <c r="BY143" s="1800"/>
      <c r="BZ143" s="1800"/>
      <c r="CA143" s="1800"/>
      <c r="CB143" s="1800"/>
      <c r="CC143" s="1800"/>
      <c r="CD143" s="1800"/>
      <c r="CE143" s="1791"/>
      <c r="CF143" s="1664"/>
      <c r="CG143" s="1726"/>
      <c r="CH143" s="1726"/>
      <c r="CI143" s="1726"/>
      <c r="CJ143" s="1726"/>
      <c r="CK143" s="1726"/>
      <c r="CL143" s="1726"/>
      <c r="CM143" s="1726"/>
      <c r="CN143" s="1726"/>
      <c r="CO143" s="1726"/>
      <c r="CP143" s="1726"/>
      <c r="CQ143" s="1726"/>
      <c r="CR143" s="1726"/>
      <c r="CS143" s="1726"/>
      <c r="CT143" s="1726"/>
      <c r="CU143" s="1726"/>
      <c r="CV143" s="1726"/>
      <c r="CW143" s="1726"/>
      <c r="CX143" s="1726"/>
      <c r="CY143" s="1726"/>
      <c r="CZ143" s="1726"/>
      <c r="DA143" s="1726"/>
      <c r="DB143" s="1726"/>
      <c r="DC143" s="1726"/>
      <c r="DD143" s="1726"/>
      <c r="DE143" s="1726"/>
      <c r="DF143" s="1726"/>
      <c r="DG143" s="1726"/>
      <c r="DH143" s="1726"/>
      <c r="DI143" s="1726"/>
      <c r="DJ143" s="1726"/>
      <c r="DK143" s="1726"/>
      <c r="DL143" s="1726"/>
      <c r="DM143" s="1726"/>
      <c r="DN143" s="1726"/>
      <c r="DO143" s="1726"/>
      <c r="DP143" s="1726"/>
      <c r="DQ143" s="1726"/>
      <c r="DR143" s="1664"/>
      <c r="DS143" s="1791"/>
      <c r="DT143" s="1664"/>
      <c r="DU143" s="1726"/>
      <c r="DV143" s="1726"/>
      <c r="DW143" s="1726"/>
      <c r="DX143" s="1726"/>
      <c r="DY143" s="1726"/>
      <c r="DZ143" s="1726"/>
      <c r="EA143" s="1726"/>
      <c r="EB143" s="1726"/>
      <c r="EC143" s="1726"/>
      <c r="ED143" s="1726"/>
      <c r="EE143" s="1726"/>
      <c r="EF143" s="1726"/>
      <c r="EG143" s="1726"/>
      <c r="EH143" s="1726"/>
      <c r="EI143" s="1726"/>
      <c r="EJ143" s="1726"/>
      <c r="EK143" s="1726"/>
      <c r="EL143" s="1726"/>
      <c r="EM143" s="1726"/>
      <c r="EN143" s="1726"/>
      <c r="EO143" s="1726"/>
      <c r="EP143" s="1726"/>
      <c r="EQ143" s="1726"/>
      <c r="ER143" s="1726"/>
      <c r="ES143" s="1726"/>
      <c r="ET143" s="1726"/>
      <c r="EU143" s="1726"/>
      <c r="EV143" s="1726"/>
      <c r="EW143" s="1726"/>
      <c r="EX143" s="1726"/>
      <c r="EY143" s="1726"/>
      <c r="EZ143" s="1726"/>
      <c r="FA143" s="1726"/>
      <c r="FB143" s="1726"/>
      <c r="FC143" s="1726"/>
      <c r="FD143" s="1801"/>
      <c r="FE143" s="1664"/>
      <c r="FF143" s="1804"/>
      <c r="FG143" s="1804"/>
      <c r="FH143" s="1804"/>
      <c r="FI143" s="1804"/>
      <c r="FJ143" s="1804"/>
      <c r="FK143" s="1804"/>
      <c r="FL143" s="1804"/>
      <c r="FM143" s="1804"/>
      <c r="FN143" s="1804"/>
      <c r="FO143" s="1804"/>
      <c r="FP143" s="1804"/>
      <c r="FQ143" s="1804"/>
      <c r="FR143" s="1804"/>
      <c r="FS143" s="1804"/>
      <c r="FT143" s="1804"/>
      <c r="FU143" s="1804"/>
      <c r="FV143" s="1804"/>
      <c r="FW143" s="1804"/>
      <c r="FX143" s="1804"/>
      <c r="FY143" s="1804"/>
      <c r="FZ143" s="1804"/>
      <c r="GA143" s="1804"/>
      <c r="GB143" s="1804"/>
      <c r="GC143" s="1804"/>
      <c r="GD143" s="1804"/>
      <c r="GE143" s="1804"/>
      <c r="GF143" s="1804"/>
      <c r="GG143" s="1804"/>
      <c r="GH143" s="1804"/>
      <c r="GI143" s="1804"/>
      <c r="GJ143" s="1804"/>
      <c r="GK143" s="1804"/>
      <c r="GL143" s="1804"/>
      <c r="GM143" s="1804"/>
      <c r="GN143" s="1804"/>
      <c r="GO143" s="1804"/>
      <c r="GP143" s="1804"/>
      <c r="GQ143" s="1804"/>
      <c r="GR143" s="1804"/>
      <c r="GS143" s="1804"/>
      <c r="GT143" s="1804"/>
      <c r="GU143" s="1804"/>
      <c r="GV143" s="1804"/>
      <c r="GW143" s="1804"/>
      <c r="GX143" s="1804"/>
      <c r="GY143" s="1804"/>
      <c r="GZ143" s="1804"/>
      <c r="HA143" s="1804"/>
      <c r="HB143" s="1804"/>
      <c r="HC143" s="1804"/>
      <c r="HD143" s="1804"/>
      <c r="HE143" s="1804"/>
      <c r="HF143" s="1804"/>
      <c r="HG143" s="1804"/>
      <c r="HH143" s="1804"/>
      <c r="HI143" s="1804"/>
      <c r="HJ143" s="1804"/>
      <c r="HK143" s="1804"/>
      <c r="HL143" s="1804"/>
      <c r="HM143" s="1804"/>
      <c r="HN143" s="1791"/>
      <c r="HO143" s="1664"/>
      <c r="HP143" s="1726"/>
      <c r="HQ143" s="1726"/>
      <c r="HR143" s="1726"/>
      <c r="HS143" s="1726"/>
      <c r="HT143" s="1726"/>
      <c r="HU143" s="1726"/>
      <c r="HV143" s="1726"/>
      <c r="HW143" s="1726"/>
      <c r="HX143" s="1726"/>
      <c r="HY143" s="1726"/>
      <c r="HZ143" s="1726"/>
      <c r="IA143" s="1726"/>
      <c r="IB143" s="1726"/>
      <c r="IC143" s="1726"/>
      <c r="ID143" s="1726"/>
      <c r="IE143" s="1726"/>
      <c r="IF143" s="1726"/>
      <c r="IG143" s="1726"/>
      <c r="IH143" s="1726"/>
      <c r="II143" s="1726"/>
      <c r="IJ143" s="1726"/>
      <c r="IK143" s="1726"/>
      <c r="IL143" s="1726"/>
      <c r="IM143" s="1726"/>
      <c r="IN143" s="1726"/>
      <c r="IO143" s="1726"/>
      <c r="IP143" s="1726"/>
      <c r="IQ143" s="1726"/>
      <c r="IR143" s="1726"/>
      <c r="IS143" s="1726"/>
      <c r="IT143" s="1726"/>
      <c r="IU143" s="1726"/>
      <c r="IV143" s="1726"/>
      <c r="IW143" s="1726"/>
      <c r="IX143" s="1726"/>
      <c r="IY143" s="1726"/>
      <c r="IZ143" s="1726"/>
      <c r="JA143" s="1791"/>
      <c r="JB143" s="1664"/>
      <c r="JC143" s="1664"/>
      <c r="JD143" s="1664"/>
      <c r="JE143" s="1664"/>
      <c r="JF143" s="1664"/>
      <c r="JG143" s="1664"/>
      <c r="JH143" s="1664"/>
      <c r="JI143" s="1664"/>
      <c r="JJ143" s="1664"/>
      <c r="JK143" s="1664"/>
      <c r="JL143" s="1664"/>
      <c r="JM143" s="1664"/>
      <c r="JN143" s="1791"/>
      <c r="JO143" s="1664"/>
      <c r="JP143" s="1726"/>
      <c r="JQ143" s="1726"/>
      <c r="JR143" s="1726"/>
      <c r="JS143" s="1726"/>
      <c r="JT143" s="1726"/>
      <c r="JU143" s="1726"/>
      <c r="JV143" s="1726"/>
      <c r="JW143" s="1726"/>
      <c r="JX143" s="1726"/>
      <c r="JY143" s="1726"/>
      <c r="JZ143" s="1726"/>
      <c r="KA143" s="1726"/>
      <c r="KB143" s="1726"/>
      <c r="KC143" s="1726"/>
      <c r="KD143" s="1726"/>
      <c r="KE143" s="1726"/>
      <c r="KF143" s="1726"/>
      <c r="KG143" s="1726"/>
      <c r="KH143" s="1726"/>
      <c r="KI143" s="1726"/>
      <c r="KJ143" s="1726"/>
      <c r="KK143" s="1726"/>
      <c r="KL143" s="1726"/>
      <c r="KM143" s="1726"/>
      <c r="KN143" s="1726"/>
      <c r="KO143" s="1726"/>
      <c r="KP143" s="1726"/>
      <c r="KQ143" s="1801"/>
      <c r="KR143" s="1726"/>
      <c r="KS143" s="1726"/>
      <c r="KT143" s="1726"/>
      <c r="KU143" s="1726"/>
      <c r="KV143" s="1726"/>
      <c r="KW143" s="1726"/>
      <c r="KX143" s="1726"/>
      <c r="KY143" s="1726"/>
      <c r="KZ143" s="1726"/>
      <c r="LA143" s="1726"/>
      <c r="LB143" s="1726"/>
      <c r="LC143" s="1726"/>
      <c r="LD143" s="1726"/>
      <c r="LE143" s="1726"/>
      <c r="LF143" s="1726"/>
      <c r="LG143" s="1726"/>
      <c r="LH143" s="1726"/>
      <c r="LI143" s="1726"/>
      <c r="LJ143" s="1726"/>
      <c r="LK143" s="1726"/>
      <c r="LL143" s="1726"/>
      <c r="LM143" s="1726"/>
      <c r="LN143" s="1726"/>
      <c r="LO143" s="1726"/>
      <c r="LP143" s="1726"/>
      <c r="LQ143" s="1726"/>
      <c r="LR143" s="1726"/>
      <c r="LS143" s="1726"/>
      <c r="LT143" s="1726"/>
      <c r="LU143" s="1726"/>
      <c r="LV143" s="1726"/>
      <c r="LW143" s="1664"/>
      <c r="LX143" s="1791"/>
      <c r="LY143" s="1664"/>
      <c r="LZ143" s="1664"/>
      <c r="MA143" s="1664"/>
      <c r="MB143" s="1664"/>
      <c r="MC143" s="1664"/>
      <c r="MD143" s="1664"/>
      <c r="ME143" s="1664"/>
      <c r="MF143" s="1664"/>
      <c r="MG143" s="1664"/>
      <c r="MH143" s="1791"/>
      <c r="MI143" s="1664"/>
      <c r="MJ143" s="1805"/>
      <c r="MK143" s="1805"/>
      <c r="ML143" s="1805"/>
      <c r="MM143" s="1805"/>
      <c r="MN143" s="1805"/>
      <c r="MO143" s="1805"/>
      <c r="MP143" s="1805"/>
      <c r="MQ143" s="1805"/>
      <c r="MR143" s="1805"/>
      <c r="MS143" s="1805"/>
      <c r="MT143" s="1805"/>
      <c r="MU143" s="1805"/>
      <c r="MV143" s="1805"/>
      <c r="MW143" s="1805"/>
      <c r="MX143" s="1805"/>
      <c r="MY143" s="1805"/>
      <c r="MZ143" s="1805"/>
      <c r="NA143" s="1805"/>
      <c r="NB143" s="1805"/>
      <c r="NC143" s="1805"/>
      <c r="ND143" s="1805"/>
      <c r="NE143" s="1805"/>
      <c r="NF143" s="1805"/>
      <c r="NG143" s="1805"/>
      <c r="NH143" s="1805"/>
      <c r="NI143" s="1805"/>
      <c r="NJ143" s="1805"/>
      <c r="NK143" s="1805"/>
      <c r="NL143" s="1805"/>
      <c r="NM143" s="1805"/>
      <c r="NN143" s="1805"/>
      <c r="NO143" s="1805"/>
      <c r="NP143" s="1805"/>
      <c r="NQ143" s="1805"/>
      <c r="NR143" s="1805"/>
      <c r="NS143" s="1791"/>
      <c r="NT143" s="1664"/>
      <c r="NU143" s="1726"/>
      <c r="NV143" s="1726"/>
      <c r="NW143" s="1726"/>
      <c r="NX143" s="1726"/>
      <c r="NY143" s="1726"/>
      <c r="NZ143" s="1726"/>
      <c r="OA143" s="1726"/>
      <c r="OB143" s="1726"/>
      <c r="OC143" s="1726"/>
      <c r="OD143" s="1726"/>
      <c r="OE143" s="1726"/>
      <c r="OF143" s="1726"/>
      <c r="OG143" s="1726"/>
      <c r="OH143" s="1726"/>
      <c r="OI143" s="1726"/>
      <c r="OJ143" s="1726"/>
      <c r="OK143" s="1726"/>
      <c r="OL143" s="1726"/>
      <c r="OM143" s="1726"/>
      <c r="ON143" s="1726"/>
      <c r="OO143" s="1726"/>
      <c r="OP143" s="1726"/>
      <c r="OQ143" s="1726"/>
      <c r="OR143" s="1726"/>
      <c r="OS143" s="1726"/>
      <c r="OT143" s="1726"/>
      <c r="OU143" s="1726"/>
      <c r="OV143" s="1726"/>
      <c r="OW143" s="1726"/>
      <c r="OX143" s="1726"/>
      <c r="OY143" s="1726"/>
      <c r="OZ143" s="1726"/>
      <c r="PA143" s="1726"/>
      <c r="PB143" s="1726"/>
      <c r="PC143" s="1726"/>
      <c r="PD143" s="1726"/>
      <c r="PE143" s="1726"/>
      <c r="PF143" s="1726"/>
      <c r="PG143" s="1726"/>
      <c r="PH143" s="1726"/>
      <c r="PI143" s="1726"/>
      <c r="PJ143" s="1726"/>
      <c r="PK143" s="1726"/>
      <c r="PL143" s="1726"/>
      <c r="PM143" s="1726"/>
      <c r="PN143" s="1726"/>
      <c r="PO143" s="1726"/>
      <c r="PP143" s="1726"/>
      <c r="PQ143" s="1726"/>
      <c r="PR143" s="1726"/>
      <c r="PS143" s="1726"/>
      <c r="PT143" s="1726"/>
      <c r="PU143" s="1726"/>
      <c r="PV143" s="1726"/>
      <c r="PW143" s="1726"/>
      <c r="PX143" s="1726"/>
      <c r="PY143" s="1726"/>
      <c r="PZ143" s="1726"/>
      <c r="QA143" s="1726"/>
      <c r="QB143" s="1726"/>
      <c r="QC143" s="1726"/>
      <c r="QD143" s="1726"/>
      <c r="QE143" s="1726"/>
      <c r="QF143" s="1726"/>
      <c r="QG143" s="1726"/>
      <c r="QH143" s="1726"/>
      <c r="QI143" s="1726"/>
      <c r="QJ143" s="1726"/>
      <c r="QK143" s="1664"/>
      <c r="QL143" s="1791"/>
      <c r="QM143" s="1664"/>
      <c r="QN143" s="1806"/>
      <c r="QO143" s="1806"/>
      <c r="QP143" s="1806"/>
      <c r="QQ143" s="1806"/>
      <c r="QR143" s="1806"/>
      <c r="QS143" s="1806"/>
      <c r="QT143" s="1806"/>
      <c r="QU143" s="1806"/>
      <c r="QV143" s="1806"/>
      <c r="QW143" s="1806"/>
      <c r="QX143" s="1806"/>
      <c r="QY143" s="1"/>
      <c r="QZ143" s="153"/>
      <c r="RA143" s="1"/>
      <c r="RB143" s="1"/>
      <c r="RC143" s="1"/>
      <c r="RD143" s="1"/>
      <c r="RE143" s="1"/>
      <c r="RF143" s="1"/>
      <c r="RG143" s="1"/>
      <c r="RH143" s="1"/>
      <c r="RI143" s="1"/>
      <c r="RJ143" s="1"/>
      <c r="RK143" s="1"/>
      <c r="RL143" s="1"/>
      <c r="RM143" s="1"/>
      <c r="RN143" s="2759"/>
      <c r="RO143" s="1"/>
      <c r="RP143" s="1"/>
      <c r="RQ143" s="1"/>
      <c r="RR143" s="1"/>
      <c r="RS143" s="1"/>
      <c r="RT143" s="1"/>
      <c r="RU143" s="1"/>
      <c r="RV143" s="1"/>
      <c r="RW143" s="1"/>
      <c r="RX143" s="1"/>
      <c r="RY143" s="1"/>
      <c r="RZ143" s="2759"/>
      <c r="SA143" s="1"/>
      <c r="SB143" s="1"/>
      <c r="SC143" s="1"/>
      <c r="SD143" s="126"/>
      <c r="SE143" s="1"/>
      <c r="SF143" s="153"/>
      <c r="SG143" s="1"/>
      <c r="SH143" s="1"/>
      <c r="SI143" s="1"/>
      <c r="SJ143" s="1"/>
      <c r="SK143" s="1"/>
      <c r="SL143" s="1"/>
      <c r="SM143" s="1"/>
      <c r="SN143" s="1"/>
      <c r="SO143" s="1"/>
      <c r="SP143" s="1"/>
      <c r="SQ143" s="1"/>
      <c r="SR143" s="1"/>
      <c r="SS143" s="154"/>
      <c r="ST143" s="154"/>
      <c r="SU143" s="154"/>
      <c r="SV143" s="154"/>
      <c r="SW143" s="154"/>
      <c r="SX143" s="154"/>
      <c r="SY143" s="154"/>
      <c r="SZ143" s="154"/>
      <c r="TA143" s="154"/>
      <c r="TB143" s="154"/>
      <c r="TC143" s="154"/>
      <c r="TD143" s="1664"/>
    </row>
    <row r="144" spans="1:524" s="1807" customFormat="1" x14ac:dyDescent="0.3">
      <c r="A144" s="1664"/>
      <c r="B144" s="1664"/>
      <c r="C144" s="1664"/>
      <c r="D144" s="1664"/>
      <c r="E144" s="1664"/>
      <c r="F144" s="1664"/>
      <c r="G144" s="1664"/>
      <c r="H144" s="1664"/>
      <c r="I144" s="1664"/>
      <c r="J144" s="1664"/>
      <c r="K144" s="1664"/>
      <c r="L144" s="1664"/>
      <c r="M144" s="1664"/>
      <c r="N144" s="1664"/>
      <c r="O144" s="1664"/>
      <c r="P144" s="1664"/>
      <c r="Q144" s="1664"/>
      <c r="R144" s="1664"/>
      <c r="S144" s="1791"/>
      <c r="T144" s="1664"/>
      <c r="U144" s="1815" t="s">
        <v>4665</v>
      </c>
      <c r="V144" s="1799" t="s">
        <v>4667</v>
      </c>
      <c r="W144" s="1799"/>
      <c r="X144" s="1799"/>
      <c r="Y144" s="1799"/>
      <c r="Z144" s="2356" t="s">
        <v>4668</v>
      </c>
      <c r="AA144" s="1799"/>
      <c r="AB144" s="1799"/>
      <c r="AC144" s="1799"/>
      <c r="AD144" s="2060"/>
      <c r="AE144" s="2060"/>
      <c r="AF144" s="2060"/>
      <c r="AG144" s="2060"/>
      <c r="AH144" s="1795"/>
      <c r="AI144" s="1795"/>
      <c r="AJ144" s="1795"/>
      <c r="AK144" s="1795"/>
      <c r="AL144" s="1795"/>
      <c r="AM144" s="1795"/>
      <c r="AN144" s="1795"/>
      <c r="AO144" s="1795"/>
      <c r="AP144" s="1795"/>
      <c r="AQ144" s="1795"/>
      <c r="AR144" s="1795"/>
      <c r="AS144" s="1795"/>
      <c r="AT144" s="1795"/>
      <c r="AU144" s="2330"/>
      <c r="AV144" s="2208"/>
      <c r="AW144" s="1981"/>
      <c r="AX144" s="1798"/>
      <c r="AY144" s="1798"/>
      <c r="AZ144" s="1664"/>
      <c r="BA144" s="1791"/>
      <c r="BB144" s="1664"/>
      <c r="BC144" s="2780">
        <v>100</v>
      </c>
      <c r="BD144" s="2641" t="s">
        <v>629</v>
      </c>
      <c r="BE144" s="2641" t="s">
        <v>847</v>
      </c>
      <c r="BF144" s="2641">
        <v>15260</v>
      </c>
      <c r="BG144" s="2066">
        <v>170</v>
      </c>
      <c r="BH144" s="2642">
        <v>1.25</v>
      </c>
      <c r="BI144" s="2643">
        <f t="shared" si="21"/>
        <v>0</v>
      </c>
      <c r="BJ144" s="2640">
        <f t="shared" si="17"/>
        <v>0</v>
      </c>
      <c r="BK144" s="2640">
        <f t="shared" si="18"/>
        <v>0</v>
      </c>
      <c r="BL144" s="2641">
        <f t="shared" si="19"/>
        <v>0</v>
      </c>
      <c r="BM144" s="2638">
        <f t="shared" si="20"/>
        <v>0</v>
      </c>
      <c r="BN144" s="2640">
        <v>377</v>
      </c>
      <c r="BO144" s="1664"/>
      <c r="BP144" s="1664"/>
      <c r="BQ144" s="1664"/>
      <c r="BR144" s="1664"/>
      <c r="BS144" s="1791"/>
      <c r="BT144" s="1664"/>
      <c r="BU144" s="1800"/>
      <c r="BV144" s="1800"/>
      <c r="BW144" s="1800"/>
      <c r="BX144" s="1800"/>
      <c r="BY144" s="1800"/>
      <c r="BZ144" s="1800"/>
      <c r="CA144" s="1800"/>
      <c r="CB144" s="1800"/>
      <c r="CC144" s="1800"/>
      <c r="CD144" s="1800"/>
      <c r="CE144" s="1791"/>
      <c r="CF144" s="1664"/>
      <c r="CG144" s="1726"/>
      <c r="CH144" s="1726"/>
      <c r="CI144" s="1726"/>
      <c r="CJ144" s="1726"/>
      <c r="CK144" s="1726"/>
      <c r="CL144" s="1726"/>
      <c r="CM144" s="1726"/>
      <c r="CN144" s="1726"/>
      <c r="CO144" s="1726"/>
      <c r="CP144" s="1726"/>
      <c r="CQ144" s="1726"/>
      <c r="CR144" s="1726"/>
      <c r="CS144" s="1726"/>
      <c r="CT144" s="1726"/>
      <c r="CU144" s="1726"/>
      <c r="CV144" s="1726"/>
      <c r="CW144" s="1726"/>
      <c r="CX144" s="1726"/>
      <c r="CY144" s="1726"/>
      <c r="CZ144" s="1726"/>
      <c r="DA144" s="1726"/>
      <c r="DB144" s="1726"/>
      <c r="DC144" s="1726"/>
      <c r="DD144" s="1726"/>
      <c r="DE144" s="1726"/>
      <c r="DF144" s="1726"/>
      <c r="DG144" s="1726"/>
      <c r="DH144" s="1726"/>
      <c r="DI144" s="1726"/>
      <c r="DJ144" s="1726"/>
      <c r="DK144" s="1726"/>
      <c r="DL144" s="1726"/>
      <c r="DM144" s="1726"/>
      <c r="DN144" s="1726"/>
      <c r="DO144" s="1726"/>
      <c r="DP144" s="1726"/>
      <c r="DQ144" s="1726"/>
      <c r="DR144" s="1664"/>
      <c r="DS144" s="1791"/>
      <c r="DT144" s="1664"/>
      <c r="DU144" s="1726"/>
      <c r="DV144" s="1726"/>
      <c r="DW144" s="1726"/>
      <c r="DX144" s="1726"/>
      <c r="DY144" s="1726"/>
      <c r="DZ144" s="1726"/>
      <c r="EA144" s="1726"/>
      <c r="EB144" s="1726"/>
      <c r="EC144" s="1726"/>
      <c r="ED144" s="1726"/>
      <c r="EE144" s="1726"/>
      <c r="EF144" s="1726"/>
      <c r="EG144" s="1726"/>
      <c r="EH144" s="1726"/>
      <c r="EI144" s="1726"/>
      <c r="EJ144" s="1726"/>
      <c r="EK144" s="1726"/>
      <c r="EL144" s="1726"/>
      <c r="EM144" s="1726"/>
      <c r="EN144" s="1726"/>
      <c r="EO144" s="1726"/>
      <c r="EP144" s="1726"/>
      <c r="EQ144" s="1726"/>
      <c r="ER144" s="1726"/>
      <c r="ES144" s="1726"/>
      <c r="ET144" s="1726"/>
      <c r="EU144" s="1726"/>
      <c r="EV144" s="1726"/>
      <c r="EW144" s="1726"/>
      <c r="EX144" s="1726"/>
      <c r="EY144" s="1726"/>
      <c r="EZ144" s="1726"/>
      <c r="FA144" s="1726"/>
      <c r="FB144" s="1726"/>
      <c r="FC144" s="1726"/>
      <c r="FD144" s="1801"/>
      <c r="FE144" s="1664"/>
      <c r="FF144" s="1804"/>
      <c r="FG144" s="1804"/>
      <c r="FH144" s="1804"/>
      <c r="FI144" s="1804"/>
      <c r="FJ144" s="1804"/>
      <c r="FK144" s="1804"/>
      <c r="FL144" s="1804"/>
      <c r="FM144" s="1804"/>
      <c r="FN144" s="1804"/>
      <c r="FO144" s="1804"/>
      <c r="FP144" s="1804"/>
      <c r="FQ144" s="1804"/>
      <c r="FR144" s="1804"/>
      <c r="FS144" s="1804"/>
      <c r="FT144" s="1804"/>
      <c r="FU144" s="1804"/>
      <c r="FV144" s="1804"/>
      <c r="FW144" s="1804"/>
      <c r="FX144" s="1804"/>
      <c r="FY144" s="1804"/>
      <c r="FZ144" s="1804"/>
      <c r="GA144" s="1804"/>
      <c r="GB144" s="1804"/>
      <c r="GC144" s="1804"/>
      <c r="GD144" s="1804"/>
      <c r="GE144" s="1804"/>
      <c r="GF144" s="1804"/>
      <c r="GG144" s="1804"/>
      <c r="GH144" s="1804"/>
      <c r="GI144" s="1804"/>
      <c r="GJ144" s="1804"/>
      <c r="GK144" s="1804"/>
      <c r="GL144" s="1804"/>
      <c r="GM144" s="1804"/>
      <c r="GN144" s="1804"/>
      <c r="GO144" s="1804"/>
      <c r="GP144" s="1804"/>
      <c r="GQ144" s="1804"/>
      <c r="GR144" s="1804"/>
      <c r="GS144" s="1804"/>
      <c r="GT144" s="1804"/>
      <c r="GU144" s="1804"/>
      <c r="GV144" s="1804"/>
      <c r="GW144" s="1804"/>
      <c r="GX144" s="1804"/>
      <c r="GY144" s="1804"/>
      <c r="GZ144" s="1804"/>
      <c r="HA144" s="1804"/>
      <c r="HB144" s="1804"/>
      <c r="HC144" s="1804"/>
      <c r="HD144" s="1804"/>
      <c r="HE144" s="1804"/>
      <c r="HF144" s="1804"/>
      <c r="HG144" s="1804"/>
      <c r="HH144" s="1804"/>
      <c r="HI144" s="1804"/>
      <c r="HJ144" s="1804"/>
      <c r="HK144" s="1804"/>
      <c r="HL144" s="1804"/>
      <c r="HM144" s="1804"/>
      <c r="HN144" s="1791"/>
      <c r="HO144" s="1664"/>
      <c r="HP144" s="1726"/>
      <c r="HQ144" s="1726"/>
      <c r="HR144" s="1726"/>
      <c r="HS144" s="1726"/>
      <c r="HT144" s="1726"/>
      <c r="HU144" s="1726"/>
      <c r="HV144" s="1726"/>
      <c r="HW144" s="1726"/>
      <c r="HX144" s="1726"/>
      <c r="HY144" s="1726"/>
      <c r="HZ144" s="1726"/>
      <c r="IA144" s="1726"/>
      <c r="IB144" s="1726"/>
      <c r="IC144" s="1726"/>
      <c r="ID144" s="1726"/>
      <c r="IE144" s="1726"/>
      <c r="IF144" s="1726"/>
      <c r="IG144" s="1726"/>
      <c r="IH144" s="1726"/>
      <c r="II144" s="1726"/>
      <c r="IJ144" s="1726"/>
      <c r="IK144" s="1726"/>
      <c r="IL144" s="1726"/>
      <c r="IM144" s="1726"/>
      <c r="IN144" s="1726"/>
      <c r="IO144" s="1726"/>
      <c r="IP144" s="1726"/>
      <c r="IQ144" s="1726"/>
      <c r="IR144" s="1726"/>
      <c r="IS144" s="1726"/>
      <c r="IT144" s="1726"/>
      <c r="IU144" s="1726"/>
      <c r="IV144" s="1726"/>
      <c r="IW144" s="1726"/>
      <c r="IX144" s="1726"/>
      <c r="IY144" s="1726"/>
      <c r="IZ144" s="1726"/>
      <c r="JA144" s="1791"/>
      <c r="JB144" s="1664"/>
      <c r="JC144" s="1664"/>
      <c r="JD144" s="1664"/>
      <c r="JE144" s="1664"/>
      <c r="JF144" s="1664"/>
      <c r="JG144" s="1664"/>
      <c r="JH144" s="1664"/>
      <c r="JI144" s="1664"/>
      <c r="JJ144" s="1664"/>
      <c r="JK144" s="1664"/>
      <c r="JL144" s="1664"/>
      <c r="JM144" s="1664"/>
      <c r="JN144" s="1791"/>
      <c r="JO144" s="1664"/>
      <c r="JP144" s="1726"/>
      <c r="JQ144" s="1726"/>
      <c r="JR144" s="1726"/>
      <c r="JS144" s="1726"/>
      <c r="JT144" s="1726"/>
      <c r="JU144" s="1726"/>
      <c r="JV144" s="1726"/>
      <c r="JW144" s="1726"/>
      <c r="JX144" s="1726"/>
      <c r="JY144" s="1726"/>
      <c r="JZ144" s="1726"/>
      <c r="KA144" s="1726"/>
      <c r="KB144" s="1726"/>
      <c r="KC144" s="1726"/>
      <c r="KD144" s="1726"/>
      <c r="KE144" s="1726"/>
      <c r="KF144" s="1726"/>
      <c r="KG144" s="1726"/>
      <c r="KH144" s="1726"/>
      <c r="KI144" s="1726"/>
      <c r="KJ144" s="1726"/>
      <c r="KK144" s="1726"/>
      <c r="KL144" s="1726"/>
      <c r="KM144" s="1726"/>
      <c r="KN144" s="1726"/>
      <c r="KO144" s="1726"/>
      <c r="KP144" s="1726"/>
      <c r="KQ144" s="1801"/>
      <c r="KR144" s="1726"/>
      <c r="KS144" s="1726"/>
      <c r="KT144" s="1726"/>
      <c r="KU144" s="1726"/>
      <c r="KV144" s="1726"/>
      <c r="KW144" s="1726"/>
      <c r="KX144" s="1726"/>
      <c r="KY144" s="1726"/>
      <c r="KZ144" s="1726"/>
      <c r="LA144" s="1726"/>
      <c r="LB144" s="1726"/>
      <c r="LC144" s="1726"/>
      <c r="LD144" s="1726"/>
      <c r="LE144" s="1726"/>
      <c r="LF144" s="1726"/>
      <c r="LG144" s="1726"/>
      <c r="LH144" s="1726"/>
      <c r="LI144" s="1726"/>
      <c r="LJ144" s="1726"/>
      <c r="LK144" s="1726"/>
      <c r="LL144" s="1726"/>
      <c r="LM144" s="1726"/>
      <c r="LN144" s="1726"/>
      <c r="LO144" s="1726"/>
      <c r="LP144" s="1726"/>
      <c r="LQ144" s="1726"/>
      <c r="LR144" s="1726"/>
      <c r="LS144" s="1726"/>
      <c r="LT144" s="1726"/>
      <c r="LU144" s="1726"/>
      <c r="LV144" s="1726"/>
      <c r="LW144" s="1664"/>
      <c r="LX144" s="1791"/>
      <c r="LY144" s="1664"/>
      <c r="LZ144" s="1664"/>
      <c r="MA144" s="1664"/>
      <c r="MB144" s="1664"/>
      <c r="MC144" s="1664"/>
      <c r="MD144" s="1664"/>
      <c r="ME144" s="1664"/>
      <c r="MF144" s="1664"/>
      <c r="MG144" s="1664"/>
      <c r="MH144" s="1791"/>
      <c r="MI144" s="1664"/>
      <c r="MJ144" s="1805"/>
      <c r="MK144" s="1805"/>
      <c r="ML144" s="1805"/>
      <c r="MM144" s="1805"/>
      <c r="MN144" s="1805"/>
      <c r="MO144" s="1805"/>
      <c r="MP144" s="1805"/>
      <c r="MQ144" s="1805"/>
      <c r="MR144" s="1805"/>
      <c r="MS144" s="1805"/>
      <c r="MT144" s="1805"/>
      <c r="MU144" s="1805"/>
      <c r="MV144" s="1805"/>
      <c r="MW144" s="1805"/>
      <c r="MX144" s="1805"/>
      <c r="MY144" s="1805"/>
      <c r="MZ144" s="1805"/>
      <c r="NA144" s="1805"/>
      <c r="NB144" s="1805"/>
      <c r="NC144" s="1805"/>
      <c r="ND144" s="1805"/>
      <c r="NE144" s="1805"/>
      <c r="NF144" s="1805"/>
      <c r="NG144" s="1805"/>
      <c r="NH144" s="1805"/>
      <c r="NI144" s="1805"/>
      <c r="NJ144" s="1805"/>
      <c r="NK144" s="1805"/>
      <c r="NL144" s="1805"/>
      <c r="NM144" s="1805"/>
      <c r="NN144" s="1805"/>
      <c r="NO144" s="1805"/>
      <c r="NP144" s="1805"/>
      <c r="NQ144" s="1805"/>
      <c r="NR144" s="1805"/>
      <c r="NS144" s="1791"/>
      <c r="NT144" s="1664"/>
      <c r="NU144" s="1726"/>
      <c r="NV144" s="1726"/>
      <c r="NW144" s="1726"/>
      <c r="NX144" s="1726"/>
      <c r="NY144" s="1726"/>
      <c r="NZ144" s="1726"/>
      <c r="OA144" s="1726"/>
      <c r="OB144" s="1726"/>
      <c r="OC144" s="1726"/>
      <c r="OD144" s="1726"/>
      <c r="OE144" s="1726"/>
      <c r="OF144" s="1726"/>
      <c r="OG144" s="1726"/>
      <c r="OH144" s="1726"/>
      <c r="OI144" s="1726"/>
      <c r="OJ144" s="1726"/>
      <c r="OK144" s="1726"/>
      <c r="OL144" s="1726"/>
      <c r="OM144" s="1726"/>
      <c r="ON144" s="1726"/>
      <c r="OO144" s="1726"/>
      <c r="OP144" s="1726"/>
      <c r="OQ144" s="1726"/>
      <c r="OR144" s="1726"/>
      <c r="OS144" s="1726"/>
      <c r="OT144" s="1726"/>
      <c r="OU144" s="1726"/>
      <c r="OV144" s="1726"/>
      <c r="OW144" s="1726"/>
      <c r="OX144" s="1726"/>
      <c r="OY144" s="1726"/>
      <c r="OZ144" s="1726"/>
      <c r="PA144" s="1726"/>
      <c r="PB144" s="1726"/>
      <c r="PC144" s="1726"/>
      <c r="PD144" s="1726"/>
      <c r="PE144" s="1726"/>
      <c r="PF144" s="1726"/>
      <c r="PG144" s="1726"/>
      <c r="PH144" s="1726"/>
      <c r="PI144" s="1726"/>
      <c r="PJ144" s="1726"/>
      <c r="PK144" s="1726"/>
      <c r="PL144" s="1726"/>
      <c r="PM144" s="1726"/>
      <c r="PN144" s="1726"/>
      <c r="PO144" s="1726"/>
      <c r="PP144" s="1726"/>
      <c r="PQ144" s="1726"/>
      <c r="PR144" s="1726"/>
      <c r="PS144" s="1726"/>
      <c r="PT144" s="1726"/>
      <c r="PU144" s="1726"/>
      <c r="PV144" s="1726"/>
      <c r="PW144" s="1726"/>
      <c r="PX144" s="1726"/>
      <c r="PY144" s="1726"/>
      <c r="PZ144" s="1726"/>
      <c r="QA144" s="1726"/>
      <c r="QB144" s="1726"/>
      <c r="QC144" s="1726"/>
      <c r="QD144" s="1726"/>
      <c r="QE144" s="1726"/>
      <c r="QF144" s="1726"/>
      <c r="QG144" s="1726"/>
      <c r="QH144" s="1726"/>
      <c r="QI144" s="1726"/>
      <c r="QJ144" s="1726"/>
      <c r="QK144" s="1664"/>
      <c r="QL144" s="1791"/>
      <c r="QM144" s="1664"/>
      <c r="QN144" s="1806"/>
      <c r="QO144" s="1806"/>
      <c r="QP144" s="1806"/>
      <c r="QQ144" s="1806"/>
      <c r="QR144" s="1806"/>
      <c r="QS144" s="1806"/>
      <c r="QT144" s="1806"/>
      <c r="QU144" s="1806"/>
      <c r="QV144" s="1806"/>
      <c r="QW144" s="1806"/>
      <c r="QX144" s="1806"/>
      <c r="QY144" s="1"/>
      <c r="QZ144" s="153"/>
      <c r="RA144" s="1"/>
      <c r="RB144" s="1"/>
      <c r="RC144" s="1"/>
      <c r="RD144" s="1"/>
      <c r="RE144" s="1"/>
      <c r="RF144" s="1"/>
      <c r="RG144" s="1"/>
      <c r="RH144" s="1"/>
      <c r="RI144" s="1"/>
      <c r="RJ144" s="1"/>
      <c r="RK144" s="1"/>
      <c r="RL144" s="1"/>
      <c r="RM144" s="1"/>
      <c r="RN144" s="2759"/>
      <c r="RO144" s="1"/>
      <c r="RP144" s="1"/>
      <c r="RQ144" s="1"/>
      <c r="RR144" s="1"/>
      <c r="RS144" s="1"/>
      <c r="RT144" s="1"/>
      <c r="RU144" s="1"/>
      <c r="RV144" s="1"/>
      <c r="RW144" s="1"/>
      <c r="RX144" s="1"/>
      <c r="RY144" s="1"/>
      <c r="RZ144" s="2759"/>
      <c r="SA144" s="1"/>
      <c r="SB144" s="1"/>
      <c r="SC144" s="1"/>
      <c r="SD144" s="126"/>
      <c r="SE144" s="1"/>
      <c r="SF144" s="153"/>
      <c r="SG144" s="1"/>
      <c r="SH144" s="1"/>
      <c r="SI144" s="1"/>
      <c r="SJ144" s="1"/>
      <c r="SK144" s="1"/>
      <c r="SL144" s="1"/>
      <c r="SM144" s="1"/>
      <c r="SN144" s="1"/>
      <c r="SO144" s="1"/>
      <c r="SP144" s="1"/>
      <c r="SQ144" s="1"/>
      <c r="SR144" s="1"/>
      <c r="SS144" s="154"/>
      <c r="ST144" s="154"/>
      <c r="SU144" s="154"/>
      <c r="SV144" s="154"/>
      <c r="SW144" s="154"/>
      <c r="SX144" s="154"/>
      <c r="SY144" s="154"/>
      <c r="SZ144" s="154"/>
      <c r="TA144" s="154"/>
      <c r="TB144" s="154"/>
      <c r="TC144" s="154"/>
      <c r="TD144" s="1664"/>
    </row>
    <row r="145" spans="1:524" s="1807" customFormat="1" x14ac:dyDescent="0.3">
      <c r="A145" s="1664"/>
      <c r="B145" s="1664"/>
      <c r="C145" s="1664"/>
      <c r="D145" s="1664"/>
      <c r="E145" s="1664"/>
      <c r="F145" s="1664"/>
      <c r="G145" s="1664"/>
      <c r="H145" s="1664"/>
      <c r="I145" s="1664"/>
      <c r="J145" s="1664"/>
      <c r="K145" s="1664"/>
      <c r="L145" s="1664"/>
      <c r="M145" s="1664"/>
      <c r="N145" s="1664"/>
      <c r="O145" s="1664"/>
      <c r="P145" s="1664"/>
      <c r="Q145" s="1664"/>
      <c r="R145" s="1664"/>
      <c r="S145" s="1791"/>
      <c r="T145" s="1664"/>
      <c r="U145" s="1815" t="s">
        <v>4665</v>
      </c>
      <c r="V145" s="1799">
        <v>0</v>
      </c>
      <c r="W145" s="1799"/>
      <c r="X145" s="1799"/>
      <c r="Y145" s="1799"/>
      <c r="Z145" s="2356" t="s">
        <v>4669</v>
      </c>
      <c r="AA145" s="1799"/>
      <c r="AB145" s="1799"/>
      <c r="AC145" s="1799"/>
      <c r="AD145" s="2060"/>
      <c r="AE145" s="2060"/>
      <c r="AF145" s="2060"/>
      <c r="AG145" s="2060"/>
      <c r="AH145" s="1795"/>
      <c r="AI145" s="1795"/>
      <c r="AJ145" s="1795"/>
      <c r="AK145" s="1795"/>
      <c r="AL145" s="1795"/>
      <c r="AM145" s="1795"/>
      <c r="AN145" s="1795"/>
      <c r="AO145" s="1795"/>
      <c r="AP145" s="1795"/>
      <c r="AQ145" s="1795"/>
      <c r="AR145" s="1795"/>
      <c r="AS145" s="1795"/>
      <c r="AT145" s="1795"/>
      <c r="AU145" s="2471"/>
      <c r="AV145" s="1798"/>
      <c r="AW145" s="1798"/>
      <c r="AX145" s="1798"/>
      <c r="AY145" s="1798"/>
      <c r="AZ145" s="1664"/>
      <c r="BA145" s="1791"/>
      <c r="BB145" s="1664"/>
      <c r="BC145" s="2640">
        <v>99</v>
      </c>
      <c r="BD145" s="2641" t="s">
        <v>629</v>
      </c>
      <c r="BE145" s="2641" t="s">
        <v>876</v>
      </c>
      <c r="BF145" s="2641">
        <v>14160</v>
      </c>
      <c r="BG145" s="2066">
        <v>164</v>
      </c>
      <c r="BH145" s="2642">
        <v>1.2</v>
      </c>
      <c r="BI145" s="2643">
        <f t="shared" si="21"/>
        <v>0</v>
      </c>
      <c r="BJ145" s="2640">
        <f t="shared" si="17"/>
        <v>0</v>
      </c>
      <c r="BK145" s="2640">
        <f t="shared" si="18"/>
        <v>0</v>
      </c>
      <c r="BL145" s="2641">
        <f t="shared" si="19"/>
        <v>0</v>
      </c>
      <c r="BM145" s="2638">
        <f t="shared" si="20"/>
        <v>0</v>
      </c>
      <c r="BN145" s="2640">
        <v>322</v>
      </c>
      <c r="BO145" s="1664"/>
      <c r="BP145" s="1664"/>
      <c r="BQ145" s="1664"/>
      <c r="BR145" s="1664"/>
      <c r="BS145" s="1791"/>
      <c r="BT145" s="1664"/>
      <c r="BU145" s="1800"/>
      <c r="BV145" s="1800"/>
      <c r="BW145" s="1800"/>
      <c r="BX145" s="1800"/>
      <c r="BY145" s="1800"/>
      <c r="BZ145" s="1800"/>
      <c r="CA145" s="1800"/>
      <c r="CB145" s="1800"/>
      <c r="CC145" s="1800"/>
      <c r="CD145" s="1800"/>
      <c r="CE145" s="1791"/>
      <c r="CF145" s="1664"/>
      <c r="CG145" s="1726"/>
      <c r="CH145" s="1726"/>
      <c r="CI145" s="1726"/>
      <c r="CJ145" s="1726"/>
      <c r="CK145" s="1726"/>
      <c r="CL145" s="1726"/>
      <c r="CM145" s="1726"/>
      <c r="CN145" s="1726"/>
      <c r="CO145" s="1726"/>
      <c r="CP145" s="1726"/>
      <c r="CQ145" s="1726"/>
      <c r="CR145" s="1726"/>
      <c r="CS145" s="1726"/>
      <c r="CT145" s="1726"/>
      <c r="CU145" s="1726"/>
      <c r="CV145" s="1726"/>
      <c r="CW145" s="1726"/>
      <c r="CX145" s="1726"/>
      <c r="CY145" s="1726"/>
      <c r="CZ145" s="1726"/>
      <c r="DA145" s="1726"/>
      <c r="DB145" s="1726"/>
      <c r="DC145" s="1726"/>
      <c r="DD145" s="1726"/>
      <c r="DE145" s="1726"/>
      <c r="DF145" s="1726"/>
      <c r="DG145" s="1726"/>
      <c r="DH145" s="1726"/>
      <c r="DI145" s="1726"/>
      <c r="DJ145" s="1726"/>
      <c r="DK145" s="1726"/>
      <c r="DL145" s="1726"/>
      <c r="DM145" s="1726"/>
      <c r="DN145" s="1726"/>
      <c r="DO145" s="1726"/>
      <c r="DP145" s="1726"/>
      <c r="DQ145" s="1726"/>
      <c r="DR145" s="1664"/>
      <c r="DS145" s="1791"/>
      <c r="DT145" s="1664"/>
      <c r="DU145" s="1726"/>
      <c r="DV145" s="1726"/>
      <c r="DW145" s="1726"/>
      <c r="DX145" s="1726"/>
      <c r="DY145" s="1726"/>
      <c r="DZ145" s="1726"/>
      <c r="EA145" s="1726"/>
      <c r="EB145" s="1726"/>
      <c r="EC145" s="1726"/>
      <c r="ED145" s="1726"/>
      <c r="EE145" s="1726"/>
      <c r="EF145" s="1726"/>
      <c r="EG145" s="1726"/>
      <c r="EH145" s="1726"/>
      <c r="EI145" s="1726"/>
      <c r="EJ145" s="1726"/>
      <c r="EK145" s="1726"/>
      <c r="EL145" s="1726"/>
      <c r="EM145" s="1726"/>
      <c r="EN145" s="1726"/>
      <c r="EO145" s="1726"/>
      <c r="EP145" s="1726"/>
      <c r="EQ145" s="1726"/>
      <c r="ER145" s="1726"/>
      <c r="ES145" s="1726"/>
      <c r="ET145" s="1726"/>
      <c r="EU145" s="1726"/>
      <c r="EV145" s="1726"/>
      <c r="EW145" s="1726"/>
      <c r="EX145" s="1726"/>
      <c r="EY145" s="1726"/>
      <c r="EZ145" s="1726"/>
      <c r="FA145" s="1726"/>
      <c r="FB145" s="1726"/>
      <c r="FC145" s="1726"/>
      <c r="FD145" s="1801"/>
      <c r="FE145" s="1664"/>
      <c r="FF145" s="1804"/>
      <c r="FG145" s="1804"/>
      <c r="FH145" s="1804"/>
      <c r="FI145" s="1804"/>
      <c r="FJ145" s="1804"/>
      <c r="FK145" s="1804"/>
      <c r="FL145" s="1804"/>
      <c r="FM145" s="1804"/>
      <c r="FN145" s="1804"/>
      <c r="FO145" s="1804"/>
      <c r="FP145" s="1804"/>
      <c r="FQ145" s="1804"/>
      <c r="FR145" s="1804"/>
      <c r="FS145" s="1804"/>
      <c r="FT145" s="1804"/>
      <c r="FU145" s="1804"/>
      <c r="FV145" s="1804"/>
      <c r="FW145" s="1804"/>
      <c r="FX145" s="1804"/>
      <c r="FY145" s="1804"/>
      <c r="FZ145" s="1804"/>
      <c r="GA145" s="1804"/>
      <c r="GB145" s="1804"/>
      <c r="GC145" s="1804"/>
      <c r="GD145" s="1804"/>
      <c r="GE145" s="1804"/>
      <c r="GF145" s="1804"/>
      <c r="GG145" s="1804"/>
      <c r="GH145" s="1804"/>
      <c r="GI145" s="1804"/>
      <c r="GJ145" s="1804"/>
      <c r="GK145" s="1804"/>
      <c r="GL145" s="1804"/>
      <c r="GM145" s="1804"/>
      <c r="GN145" s="1804"/>
      <c r="GO145" s="1804"/>
      <c r="GP145" s="1804"/>
      <c r="GQ145" s="1804"/>
      <c r="GR145" s="1804"/>
      <c r="GS145" s="1804"/>
      <c r="GT145" s="1804"/>
      <c r="GU145" s="1804"/>
      <c r="GV145" s="1804"/>
      <c r="GW145" s="1804"/>
      <c r="GX145" s="1804"/>
      <c r="GY145" s="1804"/>
      <c r="GZ145" s="1804"/>
      <c r="HA145" s="1804"/>
      <c r="HB145" s="1804"/>
      <c r="HC145" s="1804"/>
      <c r="HD145" s="1804"/>
      <c r="HE145" s="1804"/>
      <c r="HF145" s="1804"/>
      <c r="HG145" s="1804"/>
      <c r="HH145" s="1804"/>
      <c r="HI145" s="1804"/>
      <c r="HJ145" s="1804"/>
      <c r="HK145" s="1804"/>
      <c r="HL145" s="1804"/>
      <c r="HM145" s="1804"/>
      <c r="HN145" s="1791"/>
      <c r="HO145" s="1664"/>
      <c r="HP145" s="1726"/>
      <c r="HQ145" s="1726"/>
      <c r="HR145" s="1726"/>
      <c r="HS145" s="1726"/>
      <c r="HT145" s="1726"/>
      <c r="HU145" s="1726"/>
      <c r="HV145" s="1726"/>
      <c r="HW145" s="1726"/>
      <c r="HX145" s="1726"/>
      <c r="HY145" s="1726"/>
      <c r="HZ145" s="1726"/>
      <c r="IA145" s="1726"/>
      <c r="IB145" s="1726"/>
      <c r="IC145" s="1726"/>
      <c r="ID145" s="1726"/>
      <c r="IE145" s="1726"/>
      <c r="IF145" s="1726"/>
      <c r="IG145" s="1726"/>
      <c r="IH145" s="1726"/>
      <c r="II145" s="1726"/>
      <c r="IJ145" s="1726"/>
      <c r="IK145" s="1726"/>
      <c r="IL145" s="1726"/>
      <c r="IM145" s="1726"/>
      <c r="IN145" s="1726"/>
      <c r="IO145" s="1726"/>
      <c r="IP145" s="1726"/>
      <c r="IQ145" s="1726"/>
      <c r="IR145" s="1726"/>
      <c r="IS145" s="1726"/>
      <c r="IT145" s="1726"/>
      <c r="IU145" s="1726"/>
      <c r="IV145" s="1726"/>
      <c r="IW145" s="1726"/>
      <c r="IX145" s="1726"/>
      <c r="IY145" s="1726"/>
      <c r="IZ145" s="1726"/>
      <c r="JA145" s="1791"/>
      <c r="JB145" s="1664"/>
      <c r="JC145" s="1664"/>
      <c r="JD145" s="1664"/>
      <c r="JE145" s="1664"/>
      <c r="JF145" s="1664"/>
      <c r="JG145" s="1664"/>
      <c r="JH145" s="1664"/>
      <c r="JI145" s="1664"/>
      <c r="JJ145" s="1664"/>
      <c r="JK145" s="1664"/>
      <c r="JL145" s="1664"/>
      <c r="JM145" s="1664"/>
      <c r="JN145" s="1791"/>
      <c r="JO145" s="1664"/>
      <c r="JP145" s="1726"/>
      <c r="JQ145" s="1726"/>
      <c r="JR145" s="1726"/>
      <c r="JS145" s="1726"/>
      <c r="JT145" s="1726"/>
      <c r="JU145" s="1726"/>
      <c r="JV145" s="1726"/>
      <c r="JW145" s="1726"/>
      <c r="JX145" s="1726"/>
      <c r="JY145" s="1726"/>
      <c r="JZ145" s="1726"/>
      <c r="KA145" s="1726"/>
      <c r="KB145" s="1726"/>
      <c r="KC145" s="1726"/>
      <c r="KD145" s="1726"/>
      <c r="KE145" s="1726"/>
      <c r="KF145" s="1726"/>
      <c r="KG145" s="1726"/>
      <c r="KH145" s="1726"/>
      <c r="KI145" s="1726"/>
      <c r="KJ145" s="1726"/>
      <c r="KK145" s="1726"/>
      <c r="KL145" s="1726"/>
      <c r="KM145" s="1726"/>
      <c r="KN145" s="1726"/>
      <c r="KO145" s="1726"/>
      <c r="KP145" s="1726"/>
      <c r="KQ145" s="1801"/>
      <c r="KR145" s="1726"/>
      <c r="KS145" s="1726"/>
      <c r="KT145" s="1726"/>
      <c r="KU145" s="1726"/>
      <c r="KV145" s="1726"/>
      <c r="KW145" s="1726"/>
      <c r="KX145" s="1726"/>
      <c r="KY145" s="1726"/>
      <c r="KZ145" s="1726"/>
      <c r="LA145" s="1726"/>
      <c r="LB145" s="1726"/>
      <c r="LC145" s="1726"/>
      <c r="LD145" s="1726"/>
      <c r="LE145" s="1726"/>
      <c r="LF145" s="1726"/>
      <c r="LG145" s="1726"/>
      <c r="LH145" s="1726"/>
      <c r="LI145" s="1726"/>
      <c r="LJ145" s="1726"/>
      <c r="LK145" s="1726"/>
      <c r="LL145" s="1726"/>
      <c r="LM145" s="1726"/>
      <c r="LN145" s="1726"/>
      <c r="LO145" s="1726"/>
      <c r="LP145" s="1726"/>
      <c r="LQ145" s="1726"/>
      <c r="LR145" s="1726"/>
      <c r="LS145" s="1726"/>
      <c r="LT145" s="1726"/>
      <c r="LU145" s="1726"/>
      <c r="LV145" s="1726"/>
      <c r="LW145" s="1664"/>
      <c r="LX145" s="1791"/>
      <c r="LY145" s="1664"/>
      <c r="LZ145" s="1664"/>
      <c r="MA145" s="1664"/>
      <c r="MB145" s="1664"/>
      <c r="MC145" s="1664"/>
      <c r="MD145" s="1664"/>
      <c r="ME145" s="1664"/>
      <c r="MF145" s="1664"/>
      <c r="MG145" s="1664"/>
      <c r="MH145" s="1791"/>
      <c r="MI145" s="1664"/>
      <c r="MJ145" s="1805"/>
      <c r="MK145" s="1805"/>
      <c r="ML145" s="1805"/>
      <c r="MM145" s="1805"/>
      <c r="MN145" s="1805"/>
      <c r="MO145" s="1805"/>
      <c r="MP145" s="1805"/>
      <c r="MQ145" s="1805"/>
      <c r="MR145" s="1805"/>
      <c r="MS145" s="1805"/>
      <c r="MT145" s="1805"/>
      <c r="MU145" s="1805"/>
      <c r="MV145" s="1805"/>
      <c r="MW145" s="1805"/>
      <c r="MX145" s="1805"/>
      <c r="MY145" s="1805"/>
      <c r="MZ145" s="1805"/>
      <c r="NA145" s="1805"/>
      <c r="NB145" s="1805"/>
      <c r="NC145" s="1805"/>
      <c r="ND145" s="1805"/>
      <c r="NE145" s="1805"/>
      <c r="NF145" s="1805"/>
      <c r="NG145" s="1805"/>
      <c r="NH145" s="1805"/>
      <c r="NI145" s="1805"/>
      <c r="NJ145" s="1805"/>
      <c r="NK145" s="1805"/>
      <c r="NL145" s="1805"/>
      <c r="NM145" s="1805"/>
      <c r="NN145" s="1805"/>
      <c r="NO145" s="1805"/>
      <c r="NP145" s="1805"/>
      <c r="NQ145" s="1805"/>
      <c r="NR145" s="1805"/>
      <c r="NS145" s="1791"/>
      <c r="NT145" s="1664"/>
      <c r="NU145" s="1726"/>
      <c r="NV145" s="1726"/>
      <c r="NW145" s="1726"/>
      <c r="NX145" s="1726"/>
      <c r="NY145" s="1726"/>
      <c r="NZ145" s="1726"/>
      <c r="OA145" s="1726"/>
      <c r="OB145" s="1726"/>
      <c r="OC145" s="1726"/>
      <c r="OD145" s="1726"/>
      <c r="OE145" s="1726"/>
      <c r="OF145" s="1726"/>
      <c r="OG145" s="1726"/>
      <c r="OH145" s="1726"/>
      <c r="OI145" s="1726"/>
      <c r="OJ145" s="1726"/>
      <c r="OK145" s="1726"/>
      <c r="OL145" s="1726"/>
      <c r="OM145" s="1726"/>
      <c r="ON145" s="1726"/>
      <c r="OO145" s="1726"/>
      <c r="OP145" s="1726"/>
      <c r="OQ145" s="1726"/>
      <c r="OR145" s="1726"/>
      <c r="OS145" s="1726"/>
      <c r="OT145" s="1726"/>
      <c r="OU145" s="1726"/>
      <c r="OV145" s="1726"/>
      <c r="OW145" s="1726"/>
      <c r="OX145" s="1726"/>
      <c r="OY145" s="1726"/>
      <c r="OZ145" s="1726"/>
      <c r="PA145" s="1726"/>
      <c r="PB145" s="1726"/>
      <c r="PC145" s="1726"/>
      <c r="PD145" s="1726"/>
      <c r="PE145" s="1726"/>
      <c r="PF145" s="1726"/>
      <c r="PG145" s="1726"/>
      <c r="PH145" s="1726"/>
      <c r="PI145" s="1726"/>
      <c r="PJ145" s="1726"/>
      <c r="PK145" s="1726"/>
      <c r="PL145" s="1726"/>
      <c r="PM145" s="1726"/>
      <c r="PN145" s="1726"/>
      <c r="PO145" s="1726"/>
      <c r="PP145" s="1726"/>
      <c r="PQ145" s="1726"/>
      <c r="PR145" s="1726"/>
      <c r="PS145" s="1726"/>
      <c r="PT145" s="1726"/>
      <c r="PU145" s="1726"/>
      <c r="PV145" s="1726"/>
      <c r="PW145" s="1726"/>
      <c r="PX145" s="1726"/>
      <c r="PY145" s="1726"/>
      <c r="PZ145" s="1726"/>
      <c r="QA145" s="1726"/>
      <c r="QB145" s="1726"/>
      <c r="QC145" s="1726"/>
      <c r="QD145" s="1726"/>
      <c r="QE145" s="1726"/>
      <c r="QF145" s="1726"/>
      <c r="QG145" s="1726"/>
      <c r="QH145" s="1726"/>
      <c r="QI145" s="1726"/>
      <c r="QJ145" s="1726"/>
      <c r="QK145" s="1664"/>
      <c r="QL145" s="1791"/>
      <c r="QM145" s="1664"/>
      <c r="QN145" s="1806"/>
      <c r="QO145" s="1806"/>
      <c r="QP145" s="1806"/>
      <c r="QQ145" s="1806"/>
      <c r="QR145" s="1806"/>
      <c r="QS145" s="1806"/>
      <c r="QT145" s="1806"/>
      <c r="QU145" s="1806"/>
      <c r="QV145" s="1806"/>
      <c r="QW145" s="1806"/>
      <c r="QX145" s="1806"/>
      <c r="QY145" s="1"/>
      <c r="QZ145" s="153"/>
      <c r="RA145" s="1"/>
      <c r="RB145" s="1"/>
      <c r="RC145" s="1"/>
      <c r="RD145" s="1"/>
      <c r="RE145" s="1"/>
      <c r="RF145" s="1"/>
      <c r="RG145" s="1"/>
      <c r="RH145" s="1"/>
      <c r="RI145" s="1"/>
      <c r="RJ145" s="1"/>
      <c r="RK145" s="1"/>
      <c r="RL145" s="1"/>
      <c r="RM145" s="1"/>
      <c r="RN145" s="2759"/>
      <c r="RO145" s="1"/>
      <c r="RP145" s="1"/>
      <c r="RQ145" s="1"/>
      <c r="RR145" s="1"/>
      <c r="RS145" s="1"/>
      <c r="RT145" s="1"/>
      <c r="RU145" s="1"/>
      <c r="RV145" s="1"/>
      <c r="RW145" s="1"/>
      <c r="RX145" s="1"/>
      <c r="RY145" s="1"/>
      <c r="RZ145" s="2759"/>
      <c r="SA145" s="1"/>
      <c r="SB145" s="1"/>
      <c r="SC145" s="1"/>
      <c r="SD145" s="126"/>
      <c r="SE145" s="1"/>
      <c r="SF145" s="153"/>
      <c r="SG145" s="1"/>
      <c r="SH145" s="1"/>
      <c r="SI145" s="1"/>
      <c r="SJ145" s="1"/>
      <c r="SK145" s="1"/>
      <c r="SL145" s="1"/>
      <c r="SM145" s="1"/>
      <c r="SN145" s="1"/>
      <c r="SO145" s="1"/>
      <c r="SP145" s="1"/>
      <c r="SQ145" s="1"/>
      <c r="SR145" s="1"/>
      <c r="SS145" s="154"/>
      <c r="ST145" s="154"/>
      <c r="SU145" s="154"/>
      <c r="SV145" s="154"/>
      <c r="SW145" s="154"/>
      <c r="SX145" s="154"/>
      <c r="SY145" s="154"/>
      <c r="SZ145" s="154"/>
      <c r="TA145" s="154"/>
      <c r="TB145" s="154"/>
      <c r="TC145" s="154"/>
      <c r="TD145" s="1664"/>
    </row>
    <row r="146" spans="1:524" s="1807" customFormat="1" ht="18" x14ac:dyDescent="0.3">
      <c r="A146" s="1664"/>
      <c r="B146" s="1664"/>
      <c r="C146" s="1664"/>
      <c r="D146" s="1664"/>
      <c r="E146" s="1664"/>
      <c r="F146" s="1664"/>
      <c r="G146" s="1664"/>
      <c r="H146" s="1664"/>
      <c r="I146" s="1664"/>
      <c r="J146" s="1664"/>
      <c r="K146" s="1664"/>
      <c r="L146" s="1664"/>
      <c r="M146" s="1664"/>
      <c r="N146" s="1664"/>
      <c r="O146" s="1664"/>
      <c r="P146" s="1664"/>
      <c r="Q146" s="1664"/>
      <c r="R146" s="1664"/>
      <c r="S146" s="1791"/>
      <c r="T146" s="1664"/>
      <c r="U146" s="2285" t="s">
        <v>4665</v>
      </c>
      <c r="V146" s="2648">
        <f>IFERROR(IF(Y146&lt;=512,-1.69385,IF(AND(Y146&gt;=512,Y146&lt;=1727),1.69385+((Y146-8)/2.36),0)),0)</f>
        <v>-1.6938500000000001</v>
      </c>
      <c r="W146" s="2060"/>
      <c r="X146" s="2649" t="s">
        <v>4670</v>
      </c>
      <c r="Y146" s="2650">
        <f>IFERROR(Y23^3/Q4,0)</f>
        <v>111.02359969788066</v>
      </c>
      <c r="Z146" s="2356" t="s">
        <v>4671</v>
      </c>
      <c r="AA146" s="1799"/>
      <c r="AB146" s="1799"/>
      <c r="AC146" s="1799"/>
      <c r="AD146" s="1799"/>
      <c r="AE146" s="1799"/>
      <c r="AF146" s="1799"/>
      <c r="AG146" s="1799"/>
      <c r="AH146" s="1795"/>
      <c r="AI146" s="1795"/>
      <c r="AJ146" s="1795"/>
      <c r="AK146" s="1795"/>
      <c r="AL146" s="1795"/>
      <c r="AM146" s="1795"/>
      <c r="AN146" s="1795"/>
      <c r="AO146" s="1795"/>
      <c r="AP146" s="1795"/>
      <c r="AQ146" s="1795"/>
      <c r="AR146" s="1795"/>
      <c r="AS146" s="1795"/>
      <c r="AT146" s="1795"/>
      <c r="AU146" s="1976"/>
      <c r="AV146" s="1798"/>
      <c r="AW146" s="1798"/>
      <c r="AX146" s="1798"/>
      <c r="AY146" s="1798"/>
      <c r="AZ146" s="1664"/>
      <c r="BA146" s="1791"/>
      <c r="BB146" s="1664"/>
      <c r="BC146" s="2780">
        <v>98</v>
      </c>
      <c r="BD146" s="2641" t="s">
        <v>629</v>
      </c>
      <c r="BE146" s="2641" t="s">
        <v>4672</v>
      </c>
      <c r="BF146" s="2641">
        <v>13080</v>
      </c>
      <c r="BG146" s="2066">
        <v>170</v>
      </c>
      <c r="BH146" s="2642">
        <v>1.25</v>
      </c>
      <c r="BI146" s="2643">
        <f t="shared" si="21"/>
        <v>0</v>
      </c>
      <c r="BJ146" s="2640">
        <f t="shared" si="17"/>
        <v>0</v>
      </c>
      <c r="BK146" s="2640">
        <f t="shared" si="18"/>
        <v>0</v>
      </c>
      <c r="BL146" s="2641">
        <f t="shared" si="19"/>
        <v>0</v>
      </c>
      <c r="BM146" s="2638">
        <f t="shared" si="20"/>
        <v>0</v>
      </c>
      <c r="BN146" s="2640">
        <v>322</v>
      </c>
      <c r="BO146" s="1664"/>
      <c r="BP146" s="1664"/>
      <c r="BQ146" s="1664"/>
      <c r="BR146" s="1664"/>
      <c r="BS146" s="1791"/>
      <c r="BT146" s="1664"/>
      <c r="BU146" s="1800"/>
      <c r="BV146" s="1800"/>
      <c r="BW146" s="1800"/>
      <c r="BX146" s="1800"/>
      <c r="BY146" s="1800"/>
      <c r="BZ146" s="1800"/>
      <c r="CA146" s="1800"/>
      <c r="CB146" s="1800"/>
      <c r="CC146" s="1800"/>
      <c r="CD146" s="1800"/>
      <c r="CE146" s="1791"/>
      <c r="CF146" s="1664"/>
      <c r="CG146" s="1726"/>
      <c r="CH146" s="1726"/>
      <c r="CI146" s="1726"/>
      <c r="CJ146" s="1726"/>
      <c r="CK146" s="1726"/>
      <c r="CL146" s="1726"/>
      <c r="CM146" s="1726"/>
      <c r="CN146" s="1726"/>
      <c r="CO146" s="1726"/>
      <c r="CP146" s="1726"/>
      <c r="CQ146" s="1726"/>
      <c r="CR146" s="1726"/>
      <c r="CS146" s="1726"/>
      <c r="CT146" s="1726"/>
      <c r="CU146" s="1726"/>
      <c r="CV146" s="1726"/>
      <c r="CW146" s="1726"/>
      <c r="CX146" s="1726"/>
      <c r="CY146" s="1726"/>
      <c r="CZ146" s="1726"/>
      <c r="DA146" s="1726"/>
      <c r="DB146" s="1726"/>
      <c r="DC146" s="1726"/>
      <c r="DD146" s="1726"/>
      <c r="DE146" s="1726"/>
      <c r="DF146" s="1726"/>
      <c r="DG146" s="1726"/>
      <c r="DH146" s="1726"/>
      <c r="DI146" s="1726"/>
      <c r="DJ146" s="1726"/>
      <c r="DK146" s="1726"/>
      <c r="DL146" s="1726"/>
      <c r="DM146" s="1726"/>
      <c r="DN146" s="1726"/>
      <c r="DO146" s="1726"/>
      <c r="DP146" s="1726"/>
      <c r="DQ146" s="1726"/>
      <c r="DR146" s="1664"/>
      <c r="DS146" s="1791"/>
      <c r="DT146" s="1664"/>
      <c r="DU146" s="1726"/>
      <c r="DV146" s="1726"/>
      <c r="DW146" s="1726"/>
      <c r="DX146" s="1726"/>
      <c r="DY146" s="1726"/>
      <c r="DZ146" s="1726"/>
      <c r="EA146" s="1726"/>
      <c r="EB146" s="1726"/>
      <c r="EC146" s="1726"/>
      <c r="ED146" s="1726"/>
      <c r="EE146" s="1726"/>
      <c r="EF146" s="1726"/>
      <c r="EG146" s="1726"/>
      <c r="EH146" s="1726"/>
      <c r="EI146" s="1726"/>
      <c r="EJ146" s="1726"/>
      <c r="EK146" s="1726"/>
      <c r="EL146" s="1726"/>
      <c r="EM146" s="1726"/>
      <c r="EN146" s="1726"/>
      <c r="EO146" s="1726"/>
      <c r="EP146" s="1726"/>
      <c r="EQ146" s="1726"/>
      <c r="ER146" s="1726"/>
      <c r="ES146" s="1726"/>
      <c r="ET146" s="1726"/>
      <c r="EU146" s="1726"/>
      <c r="EV146" s="1726"/>
      <c r="EW146" s="1726"/>
      <c r="EX146" s="1726"/>
      <c r="EY146" s="1726"/>
      <c r="EZ146" s="1726"/>
      <c r="FA146" s="1726"/>
      <c r="FB146" s="1726"/>
      <c r="FC146" s="1726"/>
      <c r="FD146" s="1801"/>
      <c r="FE146" s="1664"/>
      <c r="FF146" s="1804"/>
      <c r="FG146" s="1804"/>
      <c r="FH146" s="1804"/>
      <c r="FI146" s="1804"/>
      <c r="FJ146" s="1804"/>
      <c r="FK146" s="1804"/>
      <c r="FL146" s="1804"/>
      <c r="FM146" s="1804"/>
      <c r="FN146" s="1804"/>
      <c r="FO146" s="1804"/>
      <c r="FP146" s="1804"/>
      <c r="FQ146" s="1804"/>
      <c r="FR146" s="1804"/>
      <c r="FS146" s="1804"/>
      <c r="FT146" s="1804"/>
      <c r="FU146" s="1804"/>
      <c r="FV146" s="1804"/>
      <c r="FW146" s="1804"/>
      <c r="FX146" s="1804"/>
      <c r="FY146" s="1804"/>
      <c r="FZ146" s="1804"/>
      <c r="GA146" s="1804"/>
      <c r="GB146" s="1804"/>
      <c r="GC146" s="1804"/>
      <c r="GD146" s="1804"/>
      <c r="GE146" s="1804"/>
      <c r="GF146" s="1804"/>
      <c r="GG146" s="1804"/>
      <c r="GH146" s="1804"/>
      <c r="GI146" s="1804"/>
      <c r="GJ146" s="1804"/>
      <c r="GK146" s="1804"/>
      <c r="GL146" s="1804"/>
      <c r="GM146" s="1804"/>
      <c r="GN146" s="1804"/>
      <c r="GO146" s="1804"/>
      <c r="GP146" s="1804"/>
      <c r="GQ146" s="1804"/>
      <c r="GR146" s="1804"/>
      <c r="GS146" s="1804"/>
      <c r="GT146" s="1804"/>
      <c r="GU146" s="1804"/>
      <c r="GV146" s="1804"/>
      <c r="GW146" s="1804"/>
      <c r="GX146" s="1804"/>
      <c r="GY146" s="1804"/>
      <c r="GZ146" s="1804"/>
      <c r="HA146" s="1804"/>
      <c r="HB146" s="1804"/>
      <c r="HC146" s="1804"/>
      <c r="HD146" s="1804"/>
      <c r="HE146" s="1804"/>
      <c r="HF146" s="1804"/>
      <c r="HG146" s="1804"/>
      <c r="HH146" s="1804"/>
      <c r="HI146" s="1804"/>
      <c r="HJ146" s="1804"/>
      <c r="HK146" s="1804"/>
      <c r="HL146" s="1804"/>
      <c r="HM146" s="1804"/>
      <c r="HN146" s="1791"/>
      <c r="HO146" s="1664"/>
      <c r="HP146" s="1726"/>
      <c r="HQ146" s="1726"/>
      <c r="HR146" s="1726"/>
      <c r="HS146" s="1726"/>
      <c r="HT146" s="1726"/>
      <c r="HU146" s="1726"/>
      <c r="HV146" s="1726"/>
      <c r="HW146" s="1726"/>
      <c r="HX146" s="1726"/>
      <c r="HY146" s="1726"/>
      <c r="HZ146" s="1726"/>
      <c r="IA146" s="1726"/>
      <c r="IB146" s="1726"/>
      <c r="IC146" s="1726"/>
      <c r="ID146" s="1726"/>
      <c r="IE146" s="1726"/>
      <c r="IF146" s="1726"/>
      <c r="IG146" s="1726"/>
      <c r="IH146" s="1726"/>
      <c r="II146" s="1726"/>
      <c r="IJ146" s="1726"/>
      <c r="IK146" s="1726"/>
      <c r="IL146" s="1726"/>
      <c r="IM146" s="1726"/>
      <c r="IN146" s="1726"/>
      <c r="IO146" s="1726"/>
      <c r="IP146" s="1726"/>
      <c r="IQ146" s="1726"/>
      <c r="IR146" s="1726"/>
      <c r="IS146" s="1726"/>
      <c r="IT146" s="1726"/>
      <c r="IU146" s="1726"/>
      <c r="IV146" s="1726"/>
      <c r="IW146" s="1726"/>
      <c r="IX146" s="1726"/>
      <c r="IY146" s="1726"/>
      <c r="IZ146" s="1726"/>
      <c r="JA146" s="1791"/>
      <c r="JB146" s="1664"/>
      <c r="JC146" s="1664"/>
      <c r="JD146" s="1664"/>
      <c r="JE146" s="1664"/>
      <c r="JF146" s="1664"/>
      <c r="JG146" s="1664"/>
      <c r="JH146" s="1664"/>
      <c r="JI146" s="1664"/>
      <c r="JJ146" s="1664"/>
      <c r="JK146" s="1664"/>
      <c r="JL146" s="1664"/>
      <c r="JM146" s="1664"/>
      <c r="JN146" s="1791"/>
      <c r="JO146" s="1664"/>
      <c r="JP146" s="1726"/>
      <c r="JQ146" s="1726"/>
      <c r="JR146" s="1726"/>
      <c r="JS146" s="1726"/>
      <c r="JT146" s="1726"/>
      <c r="JU146" s="1726"/>
      <c r="JV146" s="1726"/>
      <c r="JW146" s="1726"/>
      <c r="JX146" s="1726"/>
      <c r="JY146" s="1726"/>
      <c r="JZ146" s="1726"/>
      <c r="KA146" s="1726"/>
      <c r="KB146" s="1726"/>
      <c r="KC146" s="1726"/>
      <c r="KD146" s="1726"/>
      <c r="KE146" s="1726"/>
      <c r="KF146" s="1726"/>
      <c r="KG146" s="1726"/>
      <c r="KH146" s="1726"/>
      <c r="KI146" s="1726"/>
      <c r="KJ146" s="1726"/>
      <c r="KK146" s="1726"/>
      <c r="KL146" s="1726"/>
      <c r="KM146" s="1726"/>
      <c r="KN146" s="1726"/>
      <c r="KO146" s="1726"/>
      <c r="KP146" s="1726"/>
      <c r="KQ146" s="1801"/>
      <c r="KR146" s="1726"/>
      <c r="KS146" s="1726"/>
      <c r="KT146" s="1726"/>
      <c r="KU146" s="1726"/>
      <c r="KV146" s="1726"/>
      <c r="KW146" s="1726"/>
      <c r="KX146" s="1726"/>
      <c r="KY146" s="1726"/>
      <c r="KZ146" s="1726"/>
      <c r="LA146" s="1726"/>
      <c r="LB146" s="1726"/>
      <c r="LC146" s="1726"/>
      <c r="LD146" s="1726"/>
      <c r="LE146" s="1726"/>
      <c r="LF146" s="1726"/>
      <c r="LG146" s="1726"/>
      <c r="LH146" s="1726"/>
      <c r="LI146" s="1726"/>
      <c r="LJ146" s="1726"/>
      <c r="LK146" s="1726"/>
      <c r="LL146" s="1726"/>
      <c r="LM146" s="1726"/>
      <c r="LN146" s="1726"/>
      <c r="LO146" s="1726"/>
      <c r="LP146" s="1726"/>
      <c r="LQ146" s="1726"/>
      <c r="LR146" s="1726"/>
      <c r="LS146" s="1726"/>
      <c r="LT146" s="1726"/>
      <c r="LU146" s="1726"/>
      <c r="LV146" s="1726"/>
      <c r="LW146" s="1664"/>
      <c r="LX146" s="1791"/>
      <c r="LY146" s="1664"/>
      <c r="LZ146" s="1664"/>
      <c r="MA146" s="1664"/>
      <c r="MB146" s="1664"/>
      <c r="MC146" s="1664"/>
      <c r="MD146" s="1664"/>
      <c r="ME146" s="1664"/>
      <c r="MF146" s="1664"/>
      <c r="MG146" s="1664"/>
      <c r="MH146" s="1791"/>
      <c r="MI146" s="1664"/>
      <c r="MJ146" s="1805"/>
      <c r="MK146" s="1805"/>
      <c r="ML146" s="1805"/>
      <c r="MM146" s="1805"/>
      <c r="MN146" s="1805"/>
      <c r="MO146" s="1805"/>
      <c r="MP146" s="1805"/>
      <c r="MQ146" s="1805"/>
      <c r="MR146" s="1805"/>
      <c r="MS146" s="1805"/>
      <c r="MT146" s="1805"/>
      <c r="MU146" s="1805"/>
      <c r="MV146" s="1805"/>
      <c r="MW146" s="1805"/>
      <c r="MX146" s="1805"/>
      <c r="MY146" s="1805"/>
      <c r="MZ146" s="1805"/>
      <c r="NA146" s="1805"/>
      <c r="NB146" s="1805"/>
      <c r="NC146" s="1805"/>
      <c r="ND146" s="1805"/>
      <c r="NE146" s="1805"/>
      <c r="NF146" s="1805"/>
      <c r="NG146" s="1805"/>
      <c r="NH146" s="1805"/>
      <c r="NI146" s="1805"/>
      <c r="NJ146" s="1805"/>
      <c r="NK146" s="1805"/>
      <c r="NL146" s="1805"/>
      <c r="NM146" s="1805"/>
      <c r="NN146" s="1805"/>
      <c r="NO146" s="1805"/>
      <c r="NP146" s="1805"/>
      <c r="NQ146" s="1805"/>
      <c r="NR146" s="1805"/>
      <c r="NS146" s="1791"/>
      <c r="NT146" s="1664"/>
      <c r="NU146" s="1726"/>
      <c r="NV146" s="1726"/>
      <c r="NW146" s="1726"/>
      <c r="NX146" s="1726"/>
      <c r="NY146" s="1726"/>
      <c r="NZ146" s="1726"/>
      <c r="OA146" s="1726"/>
      <c r="OB146" s="1726"/>
      <c r="OC146" s="1726"/>
      <c r="OD146" s="1726"/>
      <c r="OE146" s="1726"/>
      <c r="OF146" s="1726"/>
      <c r="OG146" s="1726"/>
      <c r="OH146" s="1726"/>
      <c r="OI146" s="1726"/>
      <c r="OJ146" s="1726"/>
      <c r="OK146" s="1726"/>
      <c r="OL146" s="1726"/>
      <c r="OM146" s="1726"/>
      <c r="ON146" s="1726"/>
      <c r="OO146" s="1726"/>
      <c r="OP146" s="1726"/>
      <c r="OQ146" s="1726"/>
      <c r="OR146" s="1726"/>
      <c r="OS146" s="1726"/>
      <c r="OT146" s="1726"/>
      <c r="OU146" s="1726"/>
      <c r="OV146" s="1726"/>
      <c r="OW146" s="1726"/>
      <c r="OX146" s="1726"/>
      <c r="OY146" s="1726"/>
      <c r="OZ146" s="1726"/>
      <c r="PA146" s="1726"/>
      <c r="PB146" s="1726"/>
      <c r="PC146" s="1726"/>
      <c r="PD146" s="1726"/>
      <c r="PE146" s="1726"/>
      <c r="PF146" s="1726"/>
      <c r="PG146" s="1726"/>
      <c r="PH146" s="1726"/>
      <c r="PI146" s="1726"/>
      <c r="PJ146" s="1726"/>
      <c r="PK146" s="1726"/>
      <c r="PL146" s="1726"/>
      <c r="PM146" s="1726"/>
      <c r="PN146" s="1726"/>
      <c r="PO146" s="1726"/>
      <c r="PP146" s="1726"/>
      <c r="PQ146" s="1726"/>
      <c r="PR146" s="1726"/>
      <c r="PS146" s="1726"/>
      <c r="PT146" s="1726"/>
      <c r="PU146" s="1726"/>
      <c r="PV146" s="1726"/>
      <c r="PW146" s="1726"/>
      <c r="PX146" s="1726"/>
      <c r="PY146" s="1726"/>
      <c r="PZ146" s="1726"/>
      <c r="QA146" s="1726"/>
      <c r="QB146" s="1726"/>
      <c r="QC146" s="1726"/>
      <c r="QD146" s="1726"/>
      <c r="QE146" s="1726"/>
      <c r="QF146" s="1726"/>
      <c r="QG146" s="1726"/>
      <c r="QH146" s="1726"/>
      <c r="QI146" s="1726"/>
      <c r="QJ146" s="1726"/>
      <c r="QK146" s="1664"/>
      <c r="QL146" s="1791"/>
      <c r="QM146" s="1664"/>
      <c r="QN146" s="1806"/>
      <c r="QO146" s="1806"/>
      <c r="QP146" s="1806"/>
      <c r="QQ146" s="1806"/>
      <c r="QR146" s="1806"/>
      <c r="QS146" s="1806"/>
      <c r="QT146" s="1806"/>
      <c r="QU146" s="1806"/>
      <c r="QV146" s="1806"/>
      <c r="QW146" s="1806"/>
      <c r="QX146" s="1806"/>
      <c r="QY146" s="1"/>
      <c r="QZ146" s="153"/>
      <c r="RA146" s="1"/>
      <c r="RB146" s="1"/>
      <c r="RC146" s="1"/>
      <c r="RD146" s="1"/>
      <c r="RE146" s="1"/>
      <c r="RF146" s="1"/>
      <c r="RG146" s="1"/>
      <c r="RH146" s="1"/>
      <c r="RI146" s="1"/>
      <c r="RJ146" s="1"/>
      <c r="RK146" s="1"/>
      <c r="RL146" s="1"/>
      <c r="RM146" s="1"/>
      <c r="RN146" s="2759"/>
      <c r="RO146" s="1"/>
      <c r="RP146" s="1"/>
      <c r="RQ146" s="1"/>
      <c r="RR146" s="1"/>
      <c r="RS146" s="1"/>
      <c r="RT146" s="1"/>
      <c r="RU146" s="1"/>
      <c r="RV146" s="1"/>
      <c r="RW146" s="1"/>
      <c r="RX146" s="1"/>
      <c r="RY146" s="1"/>
      <c r="RZ146" s="2759"/>
      <c r="SA146" s="1"/>
      <c r="SB146" s="1"/>
      <c r="SC146" s="1"/>
      <c r="SD146" s="126"/>
      <c r="SE146" s="1"/>
      <c r="SF146" s="153"/>
      <c r="SG146" s="1"/>
      <c r="SH146" s="1"/>
      <c r="SI146" s="1"/>
      <c r="SJ146" s="1"/>
      <c r="SK146" s="1"/>
      <c r="SL146" s="1"/>
      <c r="SM146" s="1"/>
      <c r="SN146" s="1"/>
      <c r="SO146" s="1"/>
      <c r="SP146" s="1"/>
      <c r="SQ146" s="1"/>
      <c r="SR146" s="1"/>
      <c r="SS146" s="154"/>
      <c r="ST146" s="154"/>
      <c r="SU146" s="154"/>
      <c r="SV146" s="154"/>
      <c r="SW146" s="154"/>
      <c r="SX146" s="154"/>
      <c r="SY146" s="154"/>
      <c r="SZ146" s="154"/>
      <c r="TA146" s="154"/>
      <c r="TB146" s="154"/>
      <c r="TC146" s="154"/>
      <c r="TD146" s="1664"/>
    </row>
    <row r="147" spans="1:524" s="1807" customFormat="1" x14ac:dyDescent="0.3">
      <c r="A147" s="1664"/>
      <c r="B147" s="1664"/>
      <c r="C147" s="1664"/>
      <c r="D147" s="1664"/>
      <c r="E147" s="1664"/>
      <c r="F147" s="1664"/>
      <c r="G147" s="1664"/>
      <c r="H147" s="1664"/>
      <c r="I147" s="1664"/>
      <c r="J147" s="1664"/>
      <c r="K147" s="1664"/>
      <c r="L147" s="1664"/>
      <c r="M147" s="1664"/>
      <c r="N147" s="1664"/>
      <c r="O147" s="1664"/>
      <c r="P147" s="1664"/>
      <c r="Q147" s="1664"/>
      <c r="R147" s="1664"/>
      <c r="S147" s="1791"/>
      <c r="T147" s="1664"/>
      <c r="U147" s="2060"/>
      <c r="V147" s="2060"/>
      <c r="W147" s="2060"/>
      <c r="X147" s="2060"/>
      <c r="Y147" s="2060"/>
      <c r="Z147" s="2060"/>
      <c r="AA147" s="2060"/>
      <c r="AB147" s="2060"/>
      <c r="AC147" s="1799"/>
      <c r="AD147" s="1799"/>
      <c r="AE147" s="1799"/>
      <c r="AF147" s="1799"/>
      <c r="AG147" s="1799"/>
      <c r="AH147" s="1795"/>
      <c r="AI147" s="1795"/>
      <c r="AJ147" s="1795"/>
      <c r="AK147" s="1795"/>
      <c r="AL147" s="1795"/>
      <c r="AM147" s="1795"/>
      <c r="AN147" s="1795"/>
      <c r="AO147" s="1795"/>
      <c r="AP147" s="1795"/>
      <c r="AQ147" s="1795"/>
      <c r="AR147" s="1795"/>
      <c r="AS147" s="1795"/>
      <c r="AT147" s="1795"/>
      <c r="AU147" s="1976"/>
      <c r="AV147" s="2306"/>
      <c r="AW147" s="1798"/>
      <c r="AX147" s="1798"/>
      <c r="AY147" s="1798"/>
      <c r="AZ147" s="1664"/>
      <c r="BA147" s="1791"/>
      <c r="BB147" s="1664"/>
      <c r="BC147" s="2640">
        <v>97</v>
      </c>
      <c r="BD147" s="2641" t="s">
        <v>877</v>
      </c>
      <c r="BE147" s="2641" t="s">
        <v>954</v>
      </c>
      <c r="BF147" s="2641">
        <v>12960</v>
      </c>
      <c r="BG147" s="2066">
        <v>177</v>
      </c>
      <c r="BH147" s="2642">
        <v>1.2</v>
      </c>
      <c r="BI147" s="2643">
        <f t="shared" si="21"/>
        <v>0</v>
      </c>
      <c r="BJ147" s="2640">
        <f t="shared" si="17"/>
        <v>0</v>
      </c>
      <c r="BK147" s="2640">
        <f t="shared" si="18"/>
        <v>0</v>
      </c>
      <c r="BL147" s="2641">
        <f t="shared" si="19"/>
        <v>0</v>
      </c>
      <c r="BM147" s="2638">
        <f t="shared" si="20"/>
        <v>0</v>
      </c>
      <c r="BN147" s="2640">
        <v>269</v>
      </c>
      <c r="BO147" s="1664"/>
      <c r="BP147" s="1664"/>
      <c r="BQ147" s="1664"/>
      <c r="BR147" s="1664"/>
      <c r="BS147" s="1791"/>
      <c r="BT147" s="1664"/>
      <c r="BU147" s="1800"/>
      <c r="BV147" s="1800"/>
      <c r="BW147" s="1800"/>
      <c r="BX147" s="1800"/>
      <c r="BY147" s="1800"/>
      <c r="BZ147" s="1800"/>
      <c r="CA147" s="1800"/>
      <c r="CB147" s="1800"/>
      <c r="CC147" s="1800"/>
      <c r="CD147" s="1800"/>
      <c r="CE147" s="1791"/>
      <c r="CF147" s="1664"/>
      <c r="CG147" s="1726"/>
      <c r="CH147" s="1726"/>
      <c r="CI147" s="1726"/>
      <c r="CJ147" s="1726"/>
      <c r="CK147" s="1726"/>
      <c r="CL147" s="1726"/>
      <c r="CM147" s="1726"/>
      <c r="CN147" s="1726"/>
      <c r="CO147" s="1726"/>
      <c r="CP147" s="1726"/>
      <c r="CQ147" s="1726"/>
      <c r="CR147" s="1726"/>
      <c r="CS147" s="1726"/>
      <c r="CT147" s="1726"/>
      <c r="CU147" s="1726"/>
      <c r="CV147" s="1726"/>
      <c r="CW147" s="1726"/>
      <c r="CX147" s="1726"/>
      <c r="CY147" s="1726"/>
      <c r="CZ147" s="1726"/>
      <c r="DA147" s="1726"/>
      <c r="DB147" s="1726"/>
      <c r="DC147" s="1726"/>
      <c r="DD147" s="1726"/>
      <c r="DE147" s="1726"/>
      <c r="DF147" s="1726"/>
      <c r="DG147" s="1726"/>
      <c r="DH147" s="1726"/>
      <c r="DI147" s="1726"/>
      <c r="DJ147" s="1726"/>
      <c r="DK147" s="1726"/>
      <c r="DL147" s="1726"/>
      <c r="DM147" s="1726"/>
      <c r="DN147" s="1726"/>
      <c r="DO147" s="1726"/>
      <c r="DP147" s="1726"/>
      <c r="DQ147" s="1726"/>
      <c r="DR147" s="1664"/>
      <c r="DS147" s="1791"/>
      <c r="DT147" s="1664"/>
      <c r="DU147" s="1726"/>
      <c r="DV147" s="1726"/>
      <c r="DW147" s="1726"/>
      <c r="DX147" s="1726"/>
      <c r="DY147" s="1726"/>
      <c r="DZ147" s="1726"/>
      <c r="EA147" s="1726"/>
      <c r="EB147" s="1726"/>
      <c r="EC147" s="1726"/>
      <c r="ED147" s="1726"/>
      <c r="EE147" s="1726"/>
      <c r="EF147" s="1726"/>
      <c r="EG147" s="1726"/>
      <c r="EH147" s="1726"/>
      <c r="EI147" s="1726"/>
      <c r="EJ147" s="1726"/>
      <c r="EK147" s="1726"/>
      <c r="EL147" s="1726"/>
      <c r="EM147" s="1726"/>
      <c r="EN147" s="1726"/>
      <c r="EO147" s="1726"/>
      <c r="EP147" s="1726"/>
      <c r="EQ147" s="1726"/>
      <c r="ER147" s="1726"/>
      <c r="ES147" s="1726"/>
      <c r="ET147" s="1726"/>
      <c r="EU147" s="1726"/>
      <c r="EV147" s="1726"/>
      <c r="EW147" s="1726"/>
      <c r="EX147" s="1726"/>
      <c r="EY147" s="1726"/>
      <c r="EZ147" s="1726"/>
      <c r="FA147" s="1726"/>
      <c r="FB147" s="1726"/>
      <c r="FC147" s="1726"/>
      <c r="FD147" s="1801"/>
      <c r="FE147" s="1664"/>
      <c r="FF147" s="1804"/>
      <c r="FG147" s="1804"/>
      <c r="FH147" s="1804"/>
      <c r="FI147" s="1804"/>
      <c r="FJ147" s="1804"/>
      <c r="FK147" s="1804"/>
      <c r="FL147" s="1804"/>
      <c r="FM147" s="1804"/>
      <c r="FN147" s="1804"/>
      <c r="FO147" s="1804"/>
      <c r="FP147" s="1804"/>
      <c r="FQ147" s="1804"/>
      <c r="FR147" s="1804"/>
      <c r="FS147" s="1804"/>
      <c r="FT147" s="1804"/>
      <c r="FU147" s="1804"/>
      <c r="FV147" s="1804"/>
      <c r="FW147" s="1804"/>
      <c r="FX147" s="1804"/>
      <c r="FY147" s="1804"/>
      <c r="FZ147" s="1804"/>
      <c r="GA147" s="1804"/>
      <c r="GB147" s="1804"/>
      <c r="GC147" s="1804"/>
      <c r="GD147" s="1804"/>
      <c r="GE147" s="1804"/>
      <c r="GF147" s="1804"/>
      <c r="GG147" s="1804"/>
      <c r="GH147" s="1804"/>
      <c r="GI147" s="1804"/>
      <c r="GJ147" s="1804"/>
      <c r="GK147" s="1804"/>
      <c r="GL147" s="1804"/>
      <c r="GM147" s="1804"/>
      <c r="GN147" s="1804"/>
      <c r="GO147" s="1804"/>
      <c r="GP147" s="1804"/>
      <c r="GQ147" s="1804"/>
      <c r="GR147" s="1804"/>
      <c r="GS147" s="1804"/>
      <c r="GT147" s="1804"/>
      <c r="GU147" s="1804"/>
      <c r="GV147" s="1804"/>
      <c r="GW147" s="1804"/>
      <c r="GX147" s="1804"/>
      <c r="GY147" s="1804"/>
      <c r="GZ147" s="1804"/>
      <c r="HA147" s="1804"/>
      <c r="HB147" s="1804"/>
      <c r="HC147" s="1804"/>
      <c r="HD147" s="1804"/>
      <c r="HE147" s="1804"/>
      <c r="HF147" s="1804"/>
      <c r="HG147" s="1804"/>
      <c r="HH147" s="1804"/>
      <c r="HI147" s="1804"/>
      <c r="HJ147" s="1804"/>
      <c r="HK147" s="1804"/>
      <c r="HL147" s="1804"/>
      <c r="HM147" s="1804"/>
      <c r="HN147" s="1791"/>
      <c r="HO147" s="1664"/>
      <c r="HP147" s="1726"/>
      <c r="HQ147" s="1726"/>
      <c r="HR147" s="1726"/>
      <c r="HS147" s="1726"/>
      <c r="HT147" s="1726"/>
      <c r="HU147" s="1726"/>
      <c r="HV147" s="1726"/>
      <c r="HW147" s="1726"/>
      <c r="HX147" s="1726"/>
      <c r="HY147" s="1726"/>
      <c r="HZ147" s="1726"/>
      <c r="IA147" s="1726"/>
      <c r="IB147" s="1726"/>
      <c r="IC147" s="1726"/>
      <c r="ID147" s="1726"/>
      <c r="IE147" s="1726"/>
      <c r="IF147" s="1726"/>
      <c r="IG147" s="1726"/>
      <c r="IH147" s="1726"/>
      <c r="II147" s="1726"/>
      <c r="IJ147" s="1726"/>
      <c r="IK147" s="1726"/>
      <c r="IL147" s="1726"/>
      <c r="IM147" s="1726"/>
      <c r="IN147" s="1726"/>
      <c r="IO147" s="1726"/>
      <c r="IP147" s="1726"/>
      <c r="IQ147" s="1726"/>
      <c r="IR147" s="1726"/>
      <c r="IS147" s="1726"/>
      <c r="IT147" s="1726"/>
      <c r="IU147" s="1726"/>
      <c r="IV147" s="1726"/>
      <c r="IW147" s="1726"/>
      <c r="IX147" s="1726"/>
      <c r="IY147" s="1726"/>
      <c r="IZ147" s="1726"/>
      <c r="JA147" s="1791"/>
      <c r="JB147" s="1664"/>
      <c r="JC147" s="1664"/>
      <c r="JD147" s="1664"/>
      <c r="JE147" s="1664"/>
      <c r="JF147" s="1664"/>
      <c r="JG147" s="1664"/>
      <c r="JH147" s="1664"/>
      <c r="JI147" s="1664"/>
      <c r="JJ147" s="1664"/>
      <c r="JK147" s="1664"/>
      <c r="JL147" s="1664"/>
      <c r="JM147" s="1664"/>
      <c r="JN147" s="1791"/>
      <c r="JO147" s="1664"/>
      <c r="JP147" s="1726"/>
      <c r="JQ147" s="1726"/>
      <c r="JR147" s="1726"/>
      <c r="JS147" s="1726"/>
      <c r="JT147" s="1726"/>
      <c r="JU147" s="1726"/>
      <c r="JV147" s="1726"/>
      <c r="JW147" s="1726"/>
      <c r="JX147" s="1726"/>
      <c r="JY147" s="1726"/>
      <c r="JZ147" s="1726"/>
      <c r="KA147" s="1726"/>
      <c r="KB147" s="1726"/>
      <c r="KC147" s="1726"/>
      <c r="KD147" s="1726"/>
      <c r="KE147" s="1726"/>
      <c r="KF147" s="1726"/>
      <c r="KG147" s="1726"/>
      <c r="KH147" s="1726"/>
      <c r="KI147" s="1726"/>
      <c r="KJ147" s="1726"/>
      <c r="KK147" s="1726"/>
      <c r="KL147" s="1726"/>
      <c r="KM147" s="1726"/>
      <c r="KN147" s="1726"/>
      <c r="KO147" s="1726"/>
      <c r="KP147" s="1726"/>
      <c r="KQ147" s="1801"/>
      <c r="KR147" s="1726"/>
      <c r="KS147" s="1726"/>
      <c r="KT147" s="1726"/>
      <c r="KU147" s="1726"/>
      <c r="KV147" s="1726"/>
      <c r="KW147" s="1726"/>
      <c r="KX147" s="1726"/>
      <c r="KY147" s="1726"/>
      <c r="KZ147" s="1726"/>
      <c r="LA147" s="1726"/>
      <c r="LB147" s="1726"/>
      <c r="LC147" s="1726"/>
      <c r="LD147" s="1726"/>
      <c r="LE147" s="1726"/>
      <c r="LF147" s="1726"/>
      <c r="LG147" s="1726"/>
      <c r="LH147" s="1726"/>
      <c r="LI147" s="1726"/>
      <c r="LJ147" s="1726"/>
      <c r="LK147" s="1726"/>
      <c r="LL147" s="1726"/>
      <c r="LM147" s="1726"/>
      <c r="LN147" s="1726"/>
      <c r="LO147" s="1726"/>
      <c r="LP147" s="1726"/>
      <c r="LQ147" s="1726"/>
      <c r="LR147" s="1726"/>
      <c r="LS147" s="1726"/>
      <c r="LT147" s="1726"/>
      <c r="LU147" s="1726"/>
      <c r="LV147" s="1726"/>
      <c r="LW147" s="1664"/>
      <c r="LX147" s="1791"/>
      <c r="LY147" s="1664"/>
      <c r="LZ147" s="1664"/>
      <c r="MA147" s="1664"/>
      <c r="MB147" s="1664"/>
      <c r="MC147" s="1664"/>
      <c r="MD147" s="1664"/>
      <c r="ME147" s="1664"/>
      <c r="MF147" s="1664"/>
      <c r="MG147" s="1664"/>
      <c r="MH147" s="1791"/>
      <c r="MI147" s="1664"/>
      <c r="MJ147" s="1805"/>
      <c r="MK147" s="1805"/>
      <c r="ML147" s="1805"/>
      <c r="MM147" s="1805"/>
      <c r="MN147" s="1805"/>
      <c r="MO147" s="1805"/>
      <c r="MP147" s="1805"/>
      <c r="MQ147" s="1805"/>
      <c r="MR147" s="1805"/>
      <c r="MS147" s="1805"/>
      <c r="MT147" s="1805"/>
      <c r="MU147" s="1805"/>
      <c r="MV147" s="1805"/>
      <c r="MW147" s="1805"/>
      <c r="MX147" s="1805"/>
      <c r="MY147" s="1805"/>
      <c r="MZ147" s="1805"/>
      <c r="NA147" s="1805"/>
      <c r="NB147" s="1805"/>
      <c r="NC147" s="1805"/>
      <c r="ND147" s="1805"/>
      <c r="NE147" s="1805"/>
      <c r="NF147" s="1805"/>
      <c r="NG147" s="1805"/>
      <c r="NH147" s="1805"/>
      <c r="NI147" s="1805"/>
      <c r="NJ147" s="1805"/>
      <c r="NK147" s="1805"/>
      <c r="NL147" s="1805"/>
      <c r="NM147" s="1805"/>
      <c r="NN147" s="1805"/>
      <c r="NO147" s="1805"/>
      <c r="NP147" s="1805"/>
      <c r="NQ147" s="1805"/>
      <c r="NR147" s="1805"/>
      <c r="NS147" s="1791"/>
      <c r="NT147" s="1664"/>
      <c r="NU147" s="1726"/>
      <c r="NV147" s="1726"/>
      <c r="NW147" s="1726"/>
      <c r="NX147" s="1726"/>
      <c r="NY147" s="1726"/>
      <c r="NZ147" s="1726"/>
      <c r="OA147" s="1726"/>
      <c r="OB147" s="1726"/>
      <c r="OC147" s="1726"/>
      <c r="OD147" s="1726"/>
      <c r="OE147" s="1726"/>
      <c r="OF147" s="1726"/>
      <c r="OG147" s="1726"/>
      <c r="OH147" s="1726"/>
      <c r="OI147" s="1726"/>
      <c r="OJ147" s="1726"/>
      <c r="OK147" s="1726"/>
      <c r="OL147" s="1726"/>
      <c r="OM147" s="1726"/>
      <c r="ON147" s="1726"/>
      <c r="OO147" s="1726"/>
      <c r="OP147" s="1726"/>
      <c r="OQ147" s="1726"/>
      <c r="OR147" s="1726"/>
      <c r="OS147" s="1726"/>
      <c r="OT147" s="1726"/>
      <c r="OU147" s="1726"/>
      <c r="OV147" s="1726"/>
      <c r="OW147" s="1726"/>
      <c r="OX147" s="1726"/>
      <c r="OY147" s="1726"/>
      <c r="OZ147" s="1726"/>
      <c r="PA147" s="1726"/>
      <c r="PB147" s="1726"/>
      <c r="PC147" s="1726"/>
      <c r="PD147" s="1726"/>
      <c r="PE147" s="1726"/>
      <c r="PF147" s="1726"/>
      <c r="PG147" s="1726"/>
      <c r="PH147" s="1726"/>
      <c r="PI147" s="1726"/>
      <c r="PJ147" s="1726"/>
      <c r="PK147" s="1726"/>
      <c r="PL147" s="1726"/>
      <c r="PM147" s="1726"/>
      <c r="PN147" s="1726"/>
      <c r="PO147" s="1726"/>
      <c r="PP147" s="1726"/>
      <c r="PQ147" s="1726"/>
      <c r="PR147" s="1726"/>
      <c r="PS147" s="1726"/>
      <c r="PT147" s="1726"/>
      <c r="PU147" s="1726"/>
      <c r="PV147" s="1726"/>
      <c r="PW147" s="1726"/>
      <c r="PX147" s="1726"/>
      <c r="PY147" s="1726"/>
      <c r="PZ147" s="1726"/>
      <c r="QA147" s="1726"/>
      <c r="QB147" s="1726"/>
      <c r="QC147" s="1726"/>
      <c r="QD147" s="1726"/>
      <c r="QE147" s="1726"/>
      <c r="QF147" s="1726"/>
      <c r="QG147" s="1726"/>
      <c r="QH147" s="1726"/>
      <c r="QI147" s="1726"/>
      <c r="QJ147" s="1726"/>
      <c r="QK147" s="1664"/>
      <c r="QL147" s="1791"/>
      <c r="QM147" s="1664"/>
      <c r="QN147" s="1806"/>
      <c r="QO147" s="1806"/>
      <c r="QP147" s="1806"/>
      <c r="QQ147" s="1806"/>
      <c r="QR147" s="1806"/>
      <c r="QS147" s="1806"/>
      <c r="QT147" s="1806"/>
      <c r="QU147" s="1806"/>
      <c r="QV147" s="1806"/>
      <c r="QW147" s="1806"/>
      <c r="QX147" s="1806"/>
      <c r="QY147" s="1"/>
      <c r="QZ147" s="153"/>
      <c r="RA147" s="1"/>
      <c r="RB147" s="1"/>
      <c r="RC147" s="1"/>
      <c r="RD147" s="1"/>
      <c r="RE147" s="1"/>
      <c r="RF147" s="1"/>
      <c r="RG147" s="1"/>
      <c r="RH147" s="1"/>
      <c r="RI147" s="1"/>
      <c r="RJ147" s="1"/>
      <c r="RK147" s="1"/>
      <c r="RL147" s="1"/>
      <c r="RM147" s="1"/>
      <c r="RN147" s="2759"/>
      <c r="RO147" s="1"/>
      <c r="RP147" s="1"/>
      <c r="RQ147" s="1"/>
      <c r="RR147" s="1"/>
      <c r="RS147" s="1"/>
      <c r="RT147" s="1"/>
      <c r="RU147" s="1"/>
      <c r="RV147" s="1"/>
      <c r="RW147" s="1"/>
      <c r="RX147" s="1"/>
      <c r="RY147" s="1"/>
      <c r="RZ147" s="2759"/>
      <c r="SA147" s="1"/>
      <c r="SB147" s="1"/>
      <c r="SC147" s="1"/>
      <c r="SD147" s="126"/>
      <c r="SE147" s="1"/>
      <c r="SF147" s="153"/>
      <c r="SG147" s="1"/>
      <c r="SH147" s="1"/>
      <c r="SI147" s="1"/>
      <c r="SJ147" s="1"/>
      <c r="SK147" s="1"/>
      <c r="SL147" s="1"/>
      <c r="SM147" s="1"/>
      <c r="SN147" s="1"/>
      <c r="SO147" s="1"/>
      <c r="SP147" s="1"/>
      <c r="SQ147" s="1"/>
      <c r="SR147" s="1"/>
      <c r="SS147" s="154"/>
      <c r="ST147" s="154"/>
      <c r="SU147" s="154"/>
      <c r="SV147" s="154"/>
      <c r="SW147" s="154"/>
      <c r="SX147" s="154"/>
      <c r="SY147" s="154"/>
      <c r="SZ147" s="154"/>
      <c r="TA147" s="154"/>
      <c r="TB147" s="154"/>
      <c r="TC147" s="154"/>
      <c r="TD147" s="1664"/>
    </row>
    <row r="148" spans="1:524" s="1807" customFormat="1" x14ac:dyDescent="0.3">
      <c r="A148" s="1664"/>
      <c r="B148" s="1664"/>
      <c r="C148" s="1664"/>
      <c r="D148" s="1664"/>
      <c r="E148" s="1664"/>
      <c r="F148" s="1664"/>
      <c r="G148" s="1664"/>
      <c r="H148" s="1664"/>
      <c r="I148" s="1664"/>
      <c r="J148" s="1664"/>
      <c r="K148" s="1664"/>
      <c r="L148" s="1664"/>
      <c r="M148" s="1664"/>
      <c r="N148" s="1664"/>
      <c r="O148" s="1664"/>
      <c r="P148" s="1664"/>
      <c r="Q148" s="1664"/>
      <c r="R148" s="1664"/>
      <c r="S148" s="1791"/>
      <c r="T148" s="1664"/>
      <c r="U148" s="2273" t="s">
        <v>4673</v>
      </c>
      <c r="V148" s="1799"/>
      <c r="W148" s="1799"/>
      <c r="X148" s="1799"/>
      <c r="Y148" s="2060"/>
      <c r="Z148" s="2060"/>
      <c r="AA148" s="2060"/>
      <c r="AB148" s="2060"/>
      <c r="AC148" s="1799"/>
      <c r="AD148" s="1799"/>
      <c r="AE148" s="1799"/>
      <c r="AF148" s="1799"/>
      <c r="AG148" s="1799"/>
      <c r="AH148" s="1795"/>
      <c r="AI148" s="1795"/>
      <c r="AJ148" s="1795"/>
      <c r="AK148" s="1795"/>
      <c r="AL148" s="1795"/>
      <c r="AM148" s="1795"/>
      <c r="AN148" s="1795"/>
      <c r="AO148" s="1795"/>
      <c r="AP148" s="1795"/>
      <c r="AQ148" s="1795"/>
      <c r="AR148" s="1795"/>
      <c r="AS148" s="1795"/>
      <c r="AT148" s="1795"/>
      <c r="AU148" s="1976"/>
      <c r="AV148" s="1798"/>
      <c r="AW148" s="1798"/>
      <c r="AX148" s="1798"/>
      <c r="AY148" s="1798"/>
      <c r="AZ148" s="1664"/>
      <c r="BA148" s="1791"/>
      <c r="BB148" s="1664"/>
      <c r="BC148" s="2780">
        <v>96</v>
      </c>
      <c r="BD148" s="2641" t="s">
        <v>877</v>
      </c>
      <c r="BE148" s="2641" t="s">
        <v>1071</v>
      </c>
      <c r="BF148" s="2641">
        <v>11940</v>
      </c>
      <c r="BG148" s="2066">
        <v>177</v>
      </c>
      <c r="BH148" s="2642">
        <v>1.2</v>
      </c>
      <c r="BI148" s="2643">
        <f t="shared" si="21"/>
        <v>0</v>
      </c>
      <c r="BJ148" s="2640">
        <f t="shared" si="17"/>
        <v>0</v>
      </c>
      <c r="BK148" s="2640">
        <f t="shared" si="18"/>
        <v>0</v>
      </c>
      <c r="BL148" s="2641">
        <f t="shared" si="19"/>
        <v>0</v>
      </c>
      <c r="BM148" s="2638">
        <f t="shared" si="20"/>
        <v>0</v>
      </c>
      <c r="BN148" s="2640">
        <v>244</v>
      </c>
      <c r="BO148" s="1664"/>
      <c r="BP148" s="1664"/>
      <c r="BQ148" s="1664"/>
      <c r="BR148" s="1664"/>
      <c r="BS148" s="1791"/>
      <c r="BT148" s="1664"/>
      <c r="BU148" s="1800"/>
      <c r="BV148" s="1800"/>
      <c r="BW148" s="1800"/>
      <c r="BX148" s="1800"/>
      <c r="BY148" s="1800"/>
      <c r="BZ148" s="1800"/>
      <c r="CA148" s="1800"/>
      <c r="CB148" s="1800"/>
      <c r="CC148" s="1800"/>
      <c r="CD148" s="1800"/>
      <c r="CE148" s="1791"/>
      <c r="CF148" s="1664"/>
      <c r="CG148" s="1726"/>
      <c r="CH148" s="1726"/>
      <c r="CI148" s="1726"/>
      <c r="CJ148" s="1726"/>
      <c r="CK148" s="1726"/>
      <c r="CL148" s="1726"/>
      <c r="CM148" s="1726"/>
      <c r="CN148" s="1726"/>
      <c r="CO148" s="1726"/>
      <c r="CP148" s="1726"/>
      <c r="CQ148" s="1726"/>
      <c r="CR148" s="1726"/>
      <c r="CS148" s="1726"/>
      <c r="CT148" s="1726"/>
      <c r="CU148" s="1726"/>
      <c r="CV148" s="1726"/>
      <c r="CW148" s="1726"/>
      <c r="CX148" s="1726"/>
      <c r="CY148" s="1726"/>
      <c r="CZ148" s="1726"/>
      <c r="DA148" s="1726"/>
      <c r="DB148" s="1726"/>
      <c r="DC148" s="1726"/>
      <c r="DD148" s="1726"/>
      <c r="DE148" s="1726"/>
      <c r="DF148" s="1726"/>
      <c r="DG148" s="1726"/>
      <c r="DH148" s="1726"/>
      <c r="DI148" s="1726"/>
      <c r="DJ148" s="1726"/>
      <c r="DK148" s="1726"/>
      <c r="DL148" s="1726"/>
      <c r="DM148" s="1726"/>
      <c r="DN148" s="1726"/>
      <c r="DO148" s="1726"/>
      <c r="DP148" s="1726"/>
      <c r="DQ148" s="1726"/>
      <c r="DR148" s="1664"/>
      <c r="DS148" s="1791"/>
      <c r="DT148" s="1664"/>
      <c r="DU148" s="1726"/>
      <c r="DV148" s="1726"/>
      <c r="DW148" s="1726"/>
      <c r="DX148" s="1726"/>
      <c r="DY148" s="1726"/>
      <c r="DZ148" s="1726"/>
      <c r="EA148" s="1726"/>
      <c r="EB148" s="1726"/>
      <c r="EC148" s="1726"/>
      <c r="ED148" s="1726"/>
      <c r="EE148" s="1726"/>
      <c r="EF148" s="1726"/>
      <c r="EG148" s="1726"/>
      <c r="EH148" s="1726"/>
      <c r="EI148" s="1726"/>
      <c r="EJ148" s="1726"/>
      <c r="EK148" s="1726"/>
      <c r="EL148" s="1726"/>
      <c r="EM148" s="1726"/>
      <c r="EN148" s="1726"/>
      <c r="EO148" s="1726"/>
      <c r="EP148" s="1726"/>
      <c r="EQ148" s="1726"/>
      <c r="ER148" s="1726"/>
      <c r="ES148" s="1726"/>
      <c r="ET148" s="1726"/>
      <c r="EU148" s="1726"/>
      <c r="EV148" s="1726"/>
      <c r="EW148" s="1726"/>
      <c r="EX148" s="1726"/>
      <c r="EY148" s="1726"/>
      <c r="EZ148" s="1726"/>
      <c r="FA148" s="1726"/>
      <c r="FB148" s="1726"/>
      <c r="FC148" s="1726"/>
      <c r="FD148" s="1801"/>
      <c r="FE148" s="1664"/>
      <c r="FF148" s="1804"/>
      <c r="FG148" s="1804"/>
      <c r="FH148" s="1804"/>
      <c r="FI148" s="1804"/>
      <c r="FJ148" s="1804"/>
      <c r="FK148" s="1804"/>
      <c r="FL148" s="1804"/>
      <c r="FM148" s="1804"/>
      <c r="FN148" s="1804"/>
      <c r="FO148" s="1804"/>
      <c r="FP148" s="1804"/>
      <c r="FQ148" s="1804"/>
      <c r="FR148" s="1804"/>
      <c r="FS148" s="1804"/>
      <c r="FT148" s="1804"/>
      <c r="FU148" s="1804"/>
      <c r="FV148" s="1804"/>
      <c r="FW148" s="1804"/>
      <c r="FX148" s="1804"/>
      <c r="FY148" s="1804"/>
      <c r="FZ148" s="1804"/>
      <c r="GA148" s="1804"/>
      <c r="GB148" s="1804"/>
      <c r="GC148" s="1804"/>
      <c r="GD148" s="1804"/>
      <c r="GE148" s="1804"/>
      <c r="GF148" s="1804"/>
      <c r="GG148" s="1804"/>
      <c r="GH148" s="1804"/>
      <c r="GI148" s="1804"/>
      <c r="GJ148" s="1804"/>
      <c r="GK148" s="1804"/>
      <c r="GL148" s="1804"/>
      <c r="GM148" s="1804"/>
      <c r="GN148" s="1804"/>
      <c r="GO148" s="1804"/>
      <c r="GP148" s="1804"/>
      <c r="GQ148" s="1804"/>
      <c r="GR148" s="1804"/>
      <c r="GS148" s="1804"/>
      <c r="GT148" s="1804"/>
      <c r="GU148" s="1804"/>
      <c r="GV148" s="1804"/>
      <c r="GW148" s="1804"/>
      <c r="GX148" s="1804"/>
      <c r="GY148" s="1804"/>
      <c r="GZ148" s="1804"/>
      <c r="HA148" s="1804"/>
      <c r="HB148" s="1804"/>
      <c r="HC148" s="1804"/>
      <c r="HD148" s="1804"/>
      <c r="HE148" s="1804"/>
      <c r="HF148" s="1804"/>
      <c r="HG148" s="1804"/>
      <c r="HH148" s="1804"/>
      <c r="HI148" s="1804"/>
      <c r="HJ148" s="1804"/>
      <c r="HK148" s="1804"/>
      <c r="HL148" s="1804"/>
      <c r="HM148" s="1804"/>
      <c r="HN148" s="1791"/>
      <c r="HO148" s="1664"/>
      <c r="HP148" s="1726"/>
      <c r="HQ148" s="1726"/>
      <c r="HR148" s="1726"/>
      <c r="HS148" s="1726"/>
      <c r="HT148" s="1726"/>
      <c r="HU148" s="1726"/>
      <c r="HV148" s="1726"/>
      <c r="HW148" s="1726"/>
      <c r="HX148" s="1726"/>
      <c r="HY148" s="1726"/>
      <c r="HZ148" s="1726"/>
      <c r="IA148" s="1726"/>
      <c r="IB148" s="1726"/>
      <c r="IC148" s="1726"/>
      <c r="ID148" s="1726"/>
      <c r="IE148" s="1726"/>
      <c r="IF148" s="1726"/>
      <c r="IG148" s="1726"/>
      <c r="IH148" s="1726"/>
      <c r="II148" s="1726"/>
      <c r="IJ148" s="1726"/>
      <c r="IK148" s="1726"/>
      <c r="IL148" s="1726"/>
      <c r="IM148" s="1726"/>
      <c r="IN148" s="1726"/>
      <c r="IO148" s="1726"/>
      <c r="IP148" s="1726"/>
      <c r="IQ148" s="1726"/>
      <c r="IR148" s="1726"/>
      <c r="IS148" s="1726"/>
      <c r="IT148" s="1726"/>
      <c r="IU148" s="1726"/>
      <c r="IV148" s="1726"/>
      <c r="IW148" s="1726"/>
      <c r="IX148" s="1726"/>
      <c r="IY148" s="1726"/>
      <c r="IZ148" s="1726"/>
      <c r="JA148" s="1791"/>
      <c r="JB148" s="1664"/>
      <c r="JC148" s="1664"/>
      <c r="JD148" s="1664"/>
      <c r="JE148" s="1664"/>
      <c r="JF148" s="1664"/>
      <c r="JG148" s="1664"/>
      <c r="JH148" s="1664"/>
      <c r="JI148" s="1664"/>
      <c r="JJ148" s="1664"/>
      <c r="JK148" s="1664"/>
      <c r="JL148" s="1664"/>
      <c r="JM148" s="1664"/>
      <c r="JN148" s="1791"/>
      <c r="JO148" s="1664"/>
      <c r="JP148" s="1726"/>
      <c r="JQ148" s="1726"/>
      <c r="JR148" s="1726"/>
      <c r="JS148" s="1726"/>
      <c r="JT148" s="1726"/>
      <c r="JU148" s="1726"/>
      <c r="JV148" s="1726"/>
      <c r="JW148" s="1726"/>
      <c r="JX148" s="1726"/>
      <c r="JY148" s="1726"/>
      <c r="JZ148" s="1726"/>
      <c r="KA148" s="1726"/>
      <c r="KB148" s="1726"/>
      <c r="KC148" s="1726"/>
      <c r="KD148" s="1726"/>
      <c r="KE148" s="1726"/>
      <c r="KF148" s="1726"/>
      <c r="KG148" s="1726"/>
      <c r="KH148" s="1726"/>
      <c r="KI148" s="1726"/>
      <c r="KJ148" s="1726"/>
      <c r="KK148" s="1726"/>
      <c r="KL148" s="1726"/>
      <c r="KM148" s="1726"/>
      <c r="KN148" s="1726"/>
      <c r="KO148" s="1726"/>
      <c r="KP148" s="1726"/>
      <c r="KQ148" s="1801"/>
      <c r="KR148" s="1726"/>
      <c r="KS148" s="1726"/>
      <c r="KT148" s="1726"/>
      <c r="KU148" s="1726"/>
      <c r="KV148" s="1726"/>
      <c r="KW148" s="1726"/>
      <c r="KX148" s="1726"/>
      <c r="KY148" s="1726"/>
      <c r="KZ148" s="1726"/>
      <c r="LA148" s="1726"/>
      <c r="LB148" s="1726"/>
      <c r="LC148" s="1726"/>
      <c r="LD148" s="1726"/>
      <c r="LE148" s="1726"/>
      <c r="LF148" s="1726"/>
      <c r="LG148" s="1726"/>
      <c r="LH148" s="1726"/>
      <c r="LI148" s="1726"/>
      <c r="LJ148" s="1726"/>
      <c r="LK148" s="1726"/>
      <c r="LL148" s="1726"/>
      <c r="LM148" s="1726"/>
      <c r="LN148" s="1726"/>
      <c r="LO148" s="1726"/>
      <c r="LP148" s="1726"/>
      <c r="LQ148" s="1726"/>
      <c r="LR148" s="1726"/>
      <c r="LS148" s="1726"/>
      <c r="LT148" s="1726"/>
      <c r="LU148" s="1726"/>
      <c r="LV148" s="1726"/>
      <c r="LW148" s="1664"/>
      <c r="LX148" s="1791"/>
      <c r="LY148" s="1664"/>
      <c r="LZ148" s="1664"/>
      <c r="MA148" s="1664"/>
      <c r="MB148" s="1664"/>
      <c r="MC148" s="1664"/>
      <c r="MD148" s="1664"/>
      <c r="ME148" s="1664"/>
      <c r="MF148" s="1664"/>
      <c r="MG148" s="1664"/>
      <c r="MH148" s="1791"/>
      <c r="MI148" s="1664"/>
      <c r="MJ148" s="1805"/>
      <c r="MK148" s="1805"/>
      <c r="ML148" s="1805"/>
      <c r="MM148" s="1805"/>
      <c r="MN148" s="1805"/>
      <c r="MO148" s="1805"/>
      <c r="MP148" s="1805"/>
      <c r="MQ148" s="1805"/>
      <c r="MR148" s="1805"/>
      <c r="MS148" s="1805"/>
      <c r="MT148" s="1805"/>
      <c r="MU148" s="1805"/>
      <c r="MV148" s="1805"/>
      <c r="MW148" s="1805"/>
      <c r="MX148" s="1805"/>
      <c r="MY148" s="1805"/>
      <c r="MZ148" s="1805"/>
      <c r="NA148" s="1805"/>
      <c r="NB148" s="1805"/>
      <c r="NC148" s="1805"/>
      <c r="ND148" s="1805"/>
      <c r="NE148" s="1805"/>
      <c r="NF148" s="1805"/>
      <c r="NG148" s="1805"/>
      <c r="NH148" s="1805"/>
      <c r="NI148" s="1805"/>
      <c r="NJ148" s="1805"/>
      <c r="NK148" s="1805"/>
      <c r="NL148" s="1805"/>
      <c r="NM148" s="1805"/>
      <c r="NN148" s="1805"/>
      <c r="NO148" s="1805"/>
      <c r="NP148" s="1805"/>
      <c r="NQ148" s="1805"/>
      <c r="NR148" s="1805"/>
      <c r="NS148" s="1791"/>
      <c r="NT148" s="1664"/>
      <c r="NU148" s="1726"/>
      <c r="NV148" s="1726"/>
      <c r="NW148" s="1726"/>
      <c r="NX148" s="1726"/>
      <c r="NY148" s="1726"/>
      <c r="NZ148" s="1726"/>
      <c r="OA148" s="1726"/>
      <c r="OB148" s="1726"/>
      <c r="OC148" s="1726"/>
      <c r="OD148" s="1726"/>
      <c r="OE148" s="1726"/>
      <c r="OF148" s="1726"/>
      <c r="OG148" s="1726"/>
      <c r="OH148" s="1726"/>
      <c r="OI148" s="1726"/>
      <c r="OJ148" s="1726"/>
      <c r="OK148" s="1726"/>
      <c r="OL148" s="1726"/>
      <c r="OM148" s="1726"/>
      <c r="ON148" s="1726"/>
      <c r="OO148" s="1726"/>
      <c r="OP148" s="1726"/>
      <c r="OQ148" s="1726"/>
      <c r="OR148" s="1726"/>
      <c r="OS148" s="1726"/>
      <c r="OT148" s="1726"/>
      <c r="OU148" s="1726"/>
      <c r="OV148" s="1726"/>
      <c r="OW148" s="1726"/>
      <c r="OX148" s="1726"/>
      <c r="OY148" s="1726"/>
      <c r="OZ148" s="1726"/>
      <c r="PA148" s="1726"/>
      <c r="PB148" s="1726"/>
      <c r="PC148" s="1726"/>
      <c r="PD148" s="1726"/>
      <c r="PE148" s="1726"/>
      <c r="PF148" s="1726"/>
      <c r="PG148" s="1726"/>
      <c r="PH148" s="1726"/>
      <c r="PI148" s="1726"/>
      <c r="PJ148" s="1726"/>
      <c r="PK148" s="1726"/>
      <c r="PL148" s="1726"/>
      <c r="PM148" s="1726"/>
      <c r="PN148" s="1726"/>
      <c r="PO148" s="1726"/>
      <c r="PP148" s="1726"/>
      <c r="PQ148" s="1726"/>
      <c r="PR148" s="1726"/>
      <c r="PS148" s="1726"/>
      <c r="PT148" s="1726"/>
      <c r="PU148" s="1726"/>
      <c r="PV148" s="1726"/>
      <c r="PW148" s="1726"/>
      <c r="PX148" s="1726"/>
      <c r="PY148" s="1726"/>
      <c r="PZ148" s="1726"/>
      <c r="QA148" s="1726"/>
      <c r="QB148" s="1726"/>
      <c r="QC148" s="1726"/>
      <c r="QD148" s="1726"/>
      <c r="QE148" s="1726"/>
      <c r="QF148" s="1726"/>
      <c r="QG148" s="1726"/>
      <c r="QH148" s="1726"/>
      <c r="QI148" s="1726"/>
      <c r="QJ148" s="1726"/>
      <c r="QK148" s="1664"/>
      <c r="QL148" s="1791"/>
      <c r="QM148" s="1664"/>
      <c r="QN148" s="1806"/>
      <c r="QO148" s="1806"/>
      <c r="QP148" s="1806"/>
      <c r="QQ148" s="1806"/>
      <c r="QR148" s="1806"/>
      <c r="QS148" s="1806"/>
      <c r="QT148" s="1806"/>
      <c r="QU148" s="1806"/>
      <c r="QV148" s="1806"/>
      <c r="QW148" s="1806"/>
      <c r="QX148" s="1806"/>
      <c r="QY148" s="1"/>
      <c r="QZ148" s="153"/>
      <c r="RA148" s="1"/>
      <c r="RB148" s="1"/>
      <c r="RC148" s="1"/>
      <c r="RD148" s="1"/>
      <c r="RE148" s="1"/>
      <c r="RF148" s="1"/>
      <c r="RG148" s="1"/>
      <c r="RH148" s="1"/>
      <c r="RI148" s="1"/>
      <c r="RJ148" s="1"/>
      <c r="RK148" s="1"/>
      <c r="RL148" s="1"/>
      <c r="RM148" s="1"/>
      <c r="RN148" s="2759"/>
      <c r="RO148" s="1"/>
      <c r="RP148" s="1"/>
      <c r="RQ148" s="1"/>
      <c r="RR148" s="1"/>
      <c r="RS148" s="1"/>
      <c r="RT148" s="1"/>
      <c r="RU148" s="1"/>
      <c r="RV148" s="1"/>
      <c r="RW148" s="1"/>
      <c r="RX148" s="1"/>
      <c r="RY148" s="1"/>
      <c r="RZ148" s="2759"/>
      <c r="SA148" s="1"/>
      <c r="SB148" s="1"/>
      <c r="SC148" s="1"/>
      <c r="SD148" s="126"/>
      <c r="SE148" s="1"/>
      <c r="SF148" s="153"/>
      <c r="SG148" s="1"/>
      <c r="SH148" s="1"/>
      <c r="SI148" s="1"/>
      <c r="SJ148" s="1"/>
      <c r="SK148" s="1"/>
      <c r="SL148" s="1"/>
      <c r="SM148" s="1"/>
      <c r="SN148" s="1"/>
      <c r="SO148" s="1"/>
      <c r="SP148" s="1"/>
      <c r="SQ148" s="1"/>
      <c r="SR148" s="1"/>
      <c r="SS148" s="154"/>
      <c r="ST148" s="154"/>
      <c r="SU148" s="154"/>
      <c r="SV148" s="154"/>
      <c r="SW148" s="154"/>
      <c r="SX148" s="154"/>
      <c r="SY148" s="154"/>
      <c r="SZ148" s="154"/>
      <c r="TA148" s="154"/>
      <c r="TB148" s="154"/>
      <c r="TC148" s="154"/>
      <c r="TD148" s="1664"/>
    </row>
    <row r="149" spans="1:524" s="1807" customFormat="1" x14ac:dyDescent="0.3">
      <c r="A149" s="1664"/>
      <c r="B149" s="1664"/>
      <c r="C149" s="1664"/>
      <c r="D149" s="1664"/>
      <c r="E149" s="1664"/>
      <c r="F149" s="1664"/>
      <c r="G149" s="1664"/>
      <c r="H149" s="1664"/>
      <c r="I149" s="1664"/>
      <c r="J149" s="1664"/>
      <c r="K149" s="1664"/>
      <c r="L149" s="1664"/>
      <c r="M149" s="1664"/>
      <c r="N149" s="1664"/>
      <c r="O149" s="1664"/>
      <c r="P149" s="1664"/>
      <c r="Q149" s="1664"/>
      <c r="R149" s="1664"/>
      <c r="S149" s="1791"/>
      <c r="T149" s="1664"/>
      <c r="U149" s="2285" t="s">
        <v>4673</v>
      </c>
      <c r="V149" s="2648">
        <f>IFERROR(V146*0.4*(EXP(-0.034*(V10^-3.29))),0)</f>
        <v>-5.7155906868543334E-2</v>
      </c>
      <c r="W149" s="2060"/>
      <c r="X149" s="2060"/>
      <c r="Y149" s="2060"/>
      <c r="Z149" s="2060"/>
      <c r="AA149" s="2060"/>
      <c r="AB149" s="2060"/>
      <c r="AC149" s="1799"/>
      <c r="AD149" s="1799"/>
      <c r="AE149" s="1799"/>
      <c r="AF149" s="1799"/>
      <c r="AG149" s="1799"/>
      <c r="AH149" s="1795"/>
      <c r="AI149" s="1795"/>
      <c r="AJ149" s="1795"/>
      <c r="AK149" s="1795"/>
      <c r="AL149" s="1795"/>
      <c r="AM149" s="1795"/>
      <c r="AN149" s="1795"/>
      <c r="AO149" s="1795"/>
      <c r="AP149" s="1795"/>
      <c r="AQ149" s="1795"/>
      <c r="AR149" s="1795"/>
      <c r="AS149" s="1795"/>
      <c r="AT149" s="1795"/>
      <c r="AU149" s="1976"/>
      <c r="AV149" s="1798"/>
      <c r="AW149" s="1798"/>
      <c r="AX149" s="1798"/>
      <c r="AY149" s="1798"/>
      <c r="AZ149" s="1664"/>
      <c r="BA149" s="1791"/>
      <c r="BB149" s="1664"/>
      <c r="BC149" s="2640">
        <v>95</v>
      </c>
      <c r="BD149" s="2641" t="s">
        <v>877</v>
      </c>
      <c r="BE149" s="2641" t="s">
        <v>4674</v>
      </c>
      <c r="BF149" s="2641">
        <v>11880</v>
      </c>
      <c r="BG149" s="2066">
        <v>177</v>
      </c>
      <c r="BH149" s="2642">
        <v>1.2</v>
      </c>
      <c r="BI149" s="2643">
        <f t="shared" si="21"/>
        <v>0</v>
      </c>
      <c r="BJ149" s="2640">
        <f t="shared" si="17"/>
        <v>0</v>
      </c>
      <c r="BK149" s="2640">
        <f t="shared" si="18"/>
        <v>0</v>
      </c>
      <c r="BL149" s="2641">
        <f t="shared" si="19"/>
        <v>0</v>
      </c>
      <c r="BM149" s="2638">
        <f t="shared" si="20"/>
        <v>0</v>
      </c>
      <c r="BN149" s="2640">
        <v>249</v>
      </c>
      <c r="BO149" s="1664"/>
      <c r="BP149" s="1664"/>
      <c r="BQ149" s="1664"/>
      <c r="BR149" s="1664"/>
      <c r="BS149" s="1791"/>
      <c r="BT149" s="1664"/>
      <c r="BU149" s="1800"/>
      <c r="BV149" s="1800"/>
      <c r="BW149" s="1800"/>
      <c r="BX149" s="1800"/>
      <c r="BY149" s="1800"/>
      <c r="BZ149" s="1800"/>
      <c r="CA149" s="1800"/>
      <c r="CB149" s="1800"/>
      <c r="CC149" s="1800"/>
      <c r="CD149" s="1800"/>
      <c r="CE149" s="1791"/>
      <c r="CF149" s="1664"/>
      <c r="CG149" s="1726"/>
      <c r="CH149" s="1726"/>
      <c r="CI149" s="1726"/>
      <c r="CJ149" s="1726"/>
      <c r="CK149" s="1726"/>
      <c r="CL149" s="1726"/>
      <c r="CM149" s="1726"/>
      <c r="CN149" s="1726"/>
      <c r="CO149" s="1726"/>
      <c r="CP149" s="1726"/>
      <c r="CQ149" s="1726"/>
      <c r="CR149" s="1726"/>
      <c r="CS149" s="1726"/>
      <c r="CT149" s="1726"/>
      <c r="CU149" s="1726"/>
      <c r="CV149" s="1726"/>
      <c r="CW149" s="1726"/>
      <c r="CX149" s="1726"/>
      <c r="CY149" s="1726"/>
      <c r="CZ149" s="1726"/>
      <c r="DA149" s="1726"/>
      <c r="DB149" s="1726"/>
      <c r="DC149" s="1726"/>
      <c r="DD149" s="1726"/>
      <c r="DE149" s="1726"/>
      <c r="DF149" s="1726"/>
      <c r="DG149" s="1726"/>
      <c r="DH149" s="1726"/>
      <c r="DI149" s="1726"/>
      <c r="DJ149" s="1726"/>
      <c r="DK149" s="1726"/>
      <c r="DL149" s="1726"/>
      <c r="DM149" s="1726"/>
      <c r="DN149" s="1726"/>
      <c r="DO149" s="1726"/>
      <c r="DP149" s="1726"/>
      <c r="DQ149" s="1726"/>
      <c r="DR149" s="1664"/>
      <c r="DS149" s="1791"/>
      <c r="DT149" s="1664"/>
      <c r="DU149" s="1726"/>
      <c r="DV149" s="1726"/>
      <c r="DW149" s="1726"/>
      <c r="DX149" s="1726"/>
      <c r="DY149" s="1726"/>
      <c r="DZ149" s="1726"/>
      <c r="EA149" s="1726"/>
      <c r="EB149" s="1726"/>
      <c r="EC149" s="1726"/>
      <c r="ED149" s="1726"/>
      <c r="EE149" s="1726"/>
      <c r="EF149" s="1726"/>
      <c r="EG149" s="1726"/>
      <c r="EH149" s="1726"/>
      <c r="EI149" s="1726"/>
      <c r="EJ149" s="1726"/>
      <c r="EK149" s="1726"/>
      <c r="EL149" s="1726"/>
      <c r="EM149" s="1726"/>
      <c r="EN149" s="1726"/>
      <c r="EO149" s="1726"/>
      <c r="EP149" s="1726"/>
      <c r="EQ149" s="1726"/>
      <c r="ER149" s="1726"/>
      <c r="ES149" s="1726"/>
      <c r="ET149" s="1726"/>
      <c r="EU149" s="1726"/>
      <c r="EV149" s="1726"/>
      <c r="EW149" s="1726"/>
      <c r="EX149" s="1726"/>
      <c r="EY149" s="1726"/>
      <c r="EZ149" s="1726"/>
      <c r="FA149" s="1726"/>
      <c r="FB149" s="1726"/>
      <c r="FC149" s="1726"/>
      <c r="FD149" s="1801"/>
      <c r="FE149" s="1664"/>
      <c r="FF149" s="1804"/>
      <c r="FG149" s="1804"/>
      <c r="FH149" s="1804"/>
      <c r="FI149" s="1804"/>
      <c r="FJ149" s="1804"/>
      <c r="FK149" s="1804"/>
      <c r="FL149" s="1804"/>
      <c r="FM149" s="1804"/>
      <c r="FN149" s="1804"/>
      <c r="FO149" s="1804"/>
      <c r="FP149" s="1804"/>
      <c r="FQ149" s="1804"/>
      <c r="FR149" s="1804"/>
      <c r="FS149" s="1804"/>
      <c r="FT149" s="1804"/>
      <c r="FU149" s="1804"/>
      <c r="FV149" s="1804"/>
      <c r="FW149" s="1804"/>
      <c r="FX149" s="1804"/>
      <c r="FY149" s="1804"/>
      <c r="FZ149" s="1804"/>
      <c r="GA149" s="1804"/>
      <c r="GB149" s="1804"/>
      <c r="GC149" s="1804"/>
      <c r="GD149" s="1804"/>
      <c r="GE149" s="1804"/>
      <c r="GF149" s="1804"/>
      <c r="GG149" s="1804"/>
      <c r="GH149" s="1804"/>
      <c r="GI149" s="1804"/>
      <c r="GJ149" s="1804"/>
      <c r="GK149" s="1804"/>
      <c r="GL149" s="1804"/>
      <c r="GM149" s="1804"/>
      <c r="GN149" s="1804"/>
      <c r="GO149" s="1804"/>
      <c r="GP149" s="1804"/>
      <c r="GQ149" s="1804"/>
      <c r="GR149" s="1804"/>
      <c r="GS149" s="1804"/>
      <c r="GT149" s="1804"/>
      <c r="GU149" s="1804"/>
      <c r="GV149" s="1804"/>
      <c r="GW149" s="1804"/>
      <c r="GX149" s="1804"/>
      <c r="GY149" s="1804"/>
      <c r="GZ149" s="1804"/>
      <c r="HA149" s="1804"/>
      <c r="HB149" s="1804"/>
      <c r="HC149" s="1804"/>
      <c r="HD149" s="1804"/>
      <c r="HE149" s="1804"/>
      <c r="HF149" s="1804"/>
      <c r="HG149" s="1804"/>
      <c r="HH149" s="1804"/>
      <c r="HI149" s="1804"/>
      <c r="HJ149" s="1804"/>
      <c r="HK149" s="1804"/>
      <c r="HL149" s="1804"/>
      <c r="HM149" s="1804"/>
      <c r="HN149" s="1791"/>
      <c r="HO149" s="1664"/>
      <c r="HP149" s="1726"/>
      <c r="HQ149" s="1726"/>
      <c r="HR149" s="1726"/>
      <c r="HS149" s="1726"/>
      <c r="HT149" s="1726"/>
      <c r="HU149" s="1726"/>
      <c r="HV149" s="1726"/>
      <c r="HW149" s="1726"/>
      <c r="HX149" s="1726"/>
      <c r="HY149" s="1726"/>
      <c r="HZ149" s="1726"/>
      <c r="IA149" s="1726"/>
      <c r="IB149" s="1726"/>
      <c r="IC149" s="1726"/>
      <c r="ID149" s="1726"/>
      <c r="IE149" s="1726"/>
      <c r="IF149" s="1726"/>
      <c r="IG149" s="1726"/>
      <c r="IH149" s="1726"/>
      <c r="II149" s="1726"/>
      <c r="IJ149" s="1726"/>
      <c r="IK149" s="1726"/>
      <c r="IL149" s="1726"/>
      <c r="IM149" s="1726"/>
      <c r="IN149" s="1726"/>
      <c r="IO149" s="1726"/>
      <c r="IP149" s="1726"/>
      <c r="IQ149" s="1726"/>
      <c r="IR149" s="1726"/>
      <c r="IS149" s="1726"/>
      <c r="IT149" s="1726"/>
      <c r="IU149" s="1726"/>
      <c r="IV149" s="1726"/>
      <c r="IW149" s="1726"/>
      <c r="IX149" s="1726"/>
      <c r="IY149" s="1726"/>
      <c r="IZ149" s="1726"/>
      <c r="JA149" s="1791"/>
      <c r="JB149" s="1664"/>
      <c r="JC149" s="1664"/>
      <c r="JD149" s="1664"/>
      <c r="JE149" s="1664"/>
      <c r="JF149" s="1664"/>
      <c r="JG149" s="1664"/>
      <c r="JH149" s="1664"/>
      <c r="JI149" s="1664"/>
      <c r="JJ149" s="1664"/>
      <c r="JK149" s="1664"/>
      <c r="JL149" s="1664"/>
      <c r="JM149" s="1664"/>
      <c r="JN149" s="1791"/>
      <c r="JO149" s="1664"/>
      <c r="JP149" s="1726"/>
      <c r="JQ149" s="1726"/>
      <c r="JR149" s="1726"/>
      <c r="JS149" s="1726"/>
      <c r="JT149" s="1726"/>
      <c r="JU149" s="1726"/>
      <c r="JV149" s="1726"/>
      <c r="JW149" s="1726"/>
      <c r="JX149" s="1726"/>
      <c r="JY149" s="1726"/>
      <c r="JZ149" s="1726"/>
      <c r="KA149" s="1726"/>
      <c r="KB149" s="1726"/>
      <c r="KC149" s="1726"/>
      <c r="KD149" s="1726"/>
      <c r="KE149" s="1726"/>
      <c r="KF149" s="1726"/>
      <c r="KG149" s="1726"/>
      <c r="KH149" s="1726"/>
      <c r="KI149" s="1726"/>
      <c r="KJ149" s="1726"/>
      <c r="KK149" s="1726"/>
      <c r="KL149" s="1726"/>
      <c r="KM149" s="1726"/>
      <c r="KN149" s="1726"/>
      <c r="KO149" s="1726"/>
      <c r="KP149" s="1726"/>
      <c r="KQ149" s="1801"/>
      <c r="KR149" s="1726"/>
      <c r="KS149" s="1726"/>
      <c r="KT149" s="1726"/>
      <c r="KU149" s="1726"/>
      <c r="KV149" s="1726"/>
      <c r="KW149" s="1726"/>
      <c r="KX149" s="1726"/>
      <c r="KY149" s="1726"/>
      <c r="KZ149" s="1726"/>
      <c r="LA149" s="1726"/>
      <c r="LB149" s="1726"/>
      <c r="LC149" s="1726"/>
      <c r="LD149" s="1726"/>
      <c r="LE149" s="1726"/>
      <c r="LF149" s="1726"/>
      <c r="LG149" s="1726"/>
      <c r="LH149" s="1726"/>
      <c r="LI149" s="1726"/>
      <c r="LJ149" s="1726"/>
      <c r="LK149" s="1726"/>
      <c r="LL149" s="1726"/>
      <c r="LM149" s="1726"/>
      <c r="LN149" s="1726"/>
      <c r="LO149" s="1726"/>
      <c r="LP149" s="1726"/>
      <c r="LQ149" s="1726"/>
      <c r="LR149" s="1726"/>
      <c r="LS149" s="1726"/>
      <c r="LT149" s="1726"/>
      <c r="LU149" s="1726"/>
      <c r="LV149" s="1726"/>
      <c r="LW149" s="1664"/>
      <c r="LX149" s="1791"/>
      <c r="LY149" s="1664"/>
      <c r="LZ149" s="1664"/>
      <c r="MA149" s="1664"/>
      <c r="MB149" s="1664"/>
      <c r="MC149" s="1664"/>
      <c r="MD149" s="1664"/>
      <c r="ME149" s="1664"/>
      <c r="MF149" s="1664"/>
      <c r="MG149" s="1664"/>
      <c r="MH149" s="1791"/>
      <c r="MI149" s="1664"/>
      <c r="MJ149" s="1805"/>
      <c r="MK149" s="1805"/>
      <c r="ML149" s="1805"/>
      <c r="MM149" s="1805"/>
      <c r="MN149" s="1805"/>
      <c r="MO149" s="1805"/>
      <c r="MP149" s="1805"/>
      <c r="MQ149" s="1805"/>
      <c r="MR149" s="1805"/>
      <c r="MS149" s="1805"/>
      <c r="MT149" s="1805"/>
      <c r="MU149" s="1805"/>
      <c r="MV149" s="1805"/>
      <c r="MW149" s="1805"/>
      <c r="MX149" s="1805"/>
      <c r="MY149" s="1805"/>
      <c r="MZ149" s="1805"/>
      <c r="NA149" s="1805"/>
      <c r="NB149" s="1805"/>
      <c r="NC149" s="1805"/>
      <c r="ND149" s="1805"/>
      <c r="NE149" s="1805"/>
      <c r="NF149" s="1805"/>
      <c r="NG149" s="1805"/>
      <c r="NH149" s="1805"/>
      <c r="NI149" s="1805"/>
      <c r="NJ149" s="1805"/>
      <c r="NK149" s="1805"/>
      <c r="NL149" s="1805"/>
      <c r="NM149" s="1805"/>
      <c r="NN149" s="1805"/>
      <c r="NO149" s="1805"/>
      <c r="NP149" s="1805"/>
      <c r="NQ149" s="1805"/>
      <c r="NR149" s="1805"/>
      <c r="NS149" s="1791"/>
      <c r="NT149" s="1664"/>
      <c r="NU149" s="1726"/>
      <c r="NV149" s="1726"/>
      <c r="NW149" s="1726"/>
      <c r="NX149" s="1726"/>
      <c r="NY149" s="1726"/>
      <c r="NZ149" s="1726"/>
      <c r="OA149" s="1726"/>
      <c r="OB149" s="1726"/>
      <c r="OC149" s="1726"/>
      <c r="OD149" s="1726"/>
      <c r="OE149" s="1726"/>
      <c r="OF149" s="1726"/>
      <c r="OG149" s="1726"/>
      <c r="OH149" s="1726"/>
      <c r="OI149" s="1726"/>
      <c r="OJ149" s="1726"/>
      <c r="OK149" s="1726"/>
      <c r="OL149" s="1726"/>
      <c r="OM149" s="1726"/>
      <c r="ON149" s="1726"/>
      <c r="OO149" s="1726"/>
      <c r="OP149" s="1726"/>
      <c r="OQ149" s="1726"/>
      <c r="OR149" s="1726"/>
      <c r="OS149" s="1726"/>
      <c r="OT149" s="1726"/>
      <c r="OU149" s="1726"/>
      <c r="OV149" s="1726"/>
      <c r="OW149" s="1726"/>
      <c r="OX149" s="1726"/>
      <c r="OY149" s="1726"/>
      <c r="OZ149" s="1726"/>
      <c r="PA149" s="1726"/>
      <c r="PB149" s="1726"/>
      <c r="PC149" s="1726"/>
      <c r="PD149" s="1726"/>
      <c r="PE149" s="1726"/>
      <c r="PF149" s="1726"/>
      <c r="PG149" s="1726"/>
      <c r="PH149" s="1726"/>
      <c r="PI149" s="1726"/>
      <c r="PJ149" s="1726"/>
      <c r="PK149" s="1726"/>
      <c r="PL149" s="1726"/>
      <c r="PM149" s="1726"/>
      <c r="PN149" s="1726"/>
      <c r="PO149" s="1726"/>
      <c r="PP149" s="1726"/>
      <c r="PQ149" s="1726"/>
      <c r="PR149" s="1726"/>
      <c r="PS149" s="1726"/>
      <c r="PT149" s="1726"/>
      <c r="PU149" s="1726"/>
      <c r="PV149" s="1726"/>
      <c r="PW149" s="1726"/>
      <c r="PX149" s="1726"/>
      <c r="PY149" s="1726"/>
      <c r="PZ149" s="1726"/>
      <c r="QA149" s="1726"/>
      <c r="QB149" s="1726"/>
      <c r="QC149" s="1726"/>
      <c r="QD149" s="1726"/>
      <c r="QE149" s="1726"/>
      <c r="QF149" s="1726"/>
      <c r="QG149" s="1726"/>
      <c r="QH149" s="1726"/>
      <c r="QI149" s="1726"/>
      <c r="QJ149" s="1726"/>
      <c r="QK149" s="1664"/>
      <c r="QL149" s="1791"/>
      <c r="QM149" s="1664"/>
      <c r="QN149" s="1806"/>
      <c r="QO149" s="1806"/>
      <c r="QP149" s="1806"/>
      <c r="QQ149" s="1806"/>
      <c r="QR149" s="1806"/>
      <c r="QS149" s="1806"/>
      <c r="QT149" s="1806"/>
      <c r="QU149" s="1806"/>
      <c r="QV149" s="1806"/>
      <c r="QW149" s="1806"/>
      <c r="QX149" s="1806"/>
      <c r="QY149" s="1"/>
      <c r="QZ149" s="153"/>
      <c r="RA149" s="1"/>
      <c r="RB149" s="1"/>
      <c r="RC149" s="1"/>
      <c r="RD149" s="1"/>
      <c r="RE149" s="1"/>
      <c r="RF149" s="1"/>
      <c r="RG149" s="1"/>
      <c r="RH149" s="1"/>
      <c r="RI149" s="1"/>
      <c r="RJ149" s="1"/>
      <c r="RK149" s="1"/>
      <c r="RL149" s="1"/>
      <c r="RM149" s="1"/>
      <c r="RN149" s="2759"/>
      <c r="RO149" s="1"/>
      <c r="RP149" s="1"/>
      <c r="RQ149" s="1"/>
      <c r="RR149" s="1"/>
      <c r="RS149" s="1"/>
      <c r="RT149" s="1"/>
      <c r="RU149" s="1"/>
      <c r="RV149" s="1"/>
      <c r="RW149" s="1"/>
      <c r="RX149" s="1"/>
      <c r="RY149" s="1"/>
      <c r="RZ149" s="2759"/>
      <c r="SA149" s="1"/>
      <c r="SB149" s="1"/>
      <c r="SC149" s="1"/>
      <c r="SD149" s="126"/>
      <c r="SE149" s="1"/>
      <c r="SF149" s="153"/>
      <c r="SG149" s="1"/>
      <c r="SH149" s="1"/>
      <c r="SI149" s="1"/>
      <c r="SJ149" s="1"/>
      <c r="SK149" s="1"/>
      <c r="SL149" s="1"/>
      <c r="SM149" s="1"/>
      <c r="SN149" s="1"/>
      <c r="SO149" s="1"/>
      <c r="SP149" s="1"/>
      <c r="SQ149" s="1"/>
      <c r="SR149" s="1"/>
      <c r="SS149" s="154"/>
      <c r="ST149" s="154"/>
      <c r="SU149" s="154"/>
      <c r="SV149" s="154"/>
      <c r="SW149" s="154"/>
      <c r="SX149" s="154"/>
      <c r="SY149" s="154"/>
      <c r="SZ149" s="154"/>
      <c r="TA149" s="154"/>
      <c r="TB149" s="154"/>
      <c r="TC149" s="154"/>
      <c r="TD149" s="1664"/>
    </row>
    <row r="150" spans="1:524" s="1807" customFormat="1" x14ac:dyDescent="0.3">
      <c r="A150" s="1664"/>
      <c r="B150" s="1664"/>
      <c r="C150" s="1664"/>
      <c r="D150" s="1664"/>
      <c r="E150" s="1664"/>
      <c r="F150" s="1664"/>
      <c r="G150" s="1664"/>
      <c r="H150" s="1664"/>
      <c r="I150" s="1664"/>
      <c r="J150" s="1664"/>
      <c r="K150" s="1664"/>
      <c r="L150" s="1664"/>
      <c r="M150" s="1664"/>
      <c r="N150" s="1664"/>
      <c r="O150" s="1664"/>
      <c r="P150" s="1664"/>
      <c r="Q150" s="1664"/>
      <c r="R150" s="1664"/>
      <c r="S150" s="1791"/>
      <c r="T150" s="1664"/>
      <c r="U150" s="1799"/>
      <c r="V150" s="1799"/>
      <c r="W150" s="1799"/>
      <c r="X150" s="1799"/>
      <c r="Y150" s="1799"/>
      <c r="Z150" s="1799"/>
      <c r="AA150" s="1799"/>
      <c r="AB150" s="1799"/>
      <c r="AC150" s="1799"/>
      <c r="AD150" s="1799"/>
      <c r="AE150" s="1799"/>
      <c r="AF150" s="1799"/>
      <c r="AG150" s="1795"/>
      <c r="AH150" s="1795"/>
      <c r="AI150" s="1795"/>
      <c r="AJ150" s="1795"/>
      <c r="AK150" s="1795"/>
      <c r="AL150" s="1795"/>
      <c r="AM150" s="1795"/>
      <c r="AN150" s="1795"/>
      <c r="AO150" s="1795"/>
      <c r="AP150" s="1795"/>
      <c r="AQ150" s="1795"/>
      <c r="AR150" s="1795"/>
      <c r="AS150" s="1795"/>
      <c r="AT150" s="1795"/>
      <c r="AU150" s="1934"/>
      <c r="AV150" s="2424"/>
      <c r="AW150" s="2651"/>
      <c r="AX150" s="2649"/>
      <c r="AY150" s="1843"/>
      <c r="AZ150" s="1664"/>
      <c r="BA150" s="1791"/>
      <c r="BB150" s="1664"/>
      <c r="BC150" s="2780">
        <v>94</v>
      </c>
      <c r="BD150" s="2641" t="s">
        <v>877</v>
      </c>
      <c r="BE150" s="2641" t="s">
        <v>4675</v>
      </c>
      <c r="BF150" s="2641">
        <v>10945</v>
      </c>
      <c r="BG150" s="2066">
        <v>177</v>
      </c>
      <c r="BH150" s="2642">
        <v>1.2</v>
      </c>
      <c r="BI150" s="2643">
        <f t="shared" si="21"/>
        <v>0</v>
      </c>
      <c r="BJ150" s="2640">
        <f t="shared" si="17"/>
        <v>0</v>
      </c>
      <c r="BK150" s="2640">
        <f t="shared" si="18"/>
        <v>0</v>
      </c>
      <c r="BL150" s="2641">
        <f t="shared" si="19"/>
        <v>0</v>
      </c>
      <c r="BM150" s="2638">
        <f t="shared" si="20"/>
        <v>0</v>
      </c>
      <c r="BN150" s="2640">
        <v>229</v>
      </c>
      <c r="BO150" s="1664"/>
      <c r="BP150" s="1664"/>
      <c r="BQ150" s="1664"/>
      <c r="BR150" s="1664"/>
      <c r="BS150" s="1791"/>
      <c r="BT150" s="1664"/>
      <c r="BU150" s="1800"/>
      <c r="BV150" s="1800"/>
      <c r="BW150" s="1800"/>
      <c r="BX150" s="1800"/>
      <c r="BY150" s="1800"/>
      <c r="BZ150" s="1800"/>
      <c r="CA150" s="1800"/>
      <c r="CB150" s="1800"/>
      <c r="CC150" s="1800"/>
      <c r="CD150" s="1800"/>
      <c r="CE150" s="1791"/>
      <c r="CF150" s="1664"/>
      <c r="CG150" s="1726"/>
      <c r="CH150" s="1726"/>
      <c r="CI150" s="1726"/>
      <c r="CJ150" s="1726"/>
      <c r="CK150" s="1726"/>
      <c r="CL150" s="1726"/>
      <c r="CM150" s="1726"/>
      <c r="CN150" s="1726"/>
      <c r="CO150" s="1726"/>
      <c r="CP150" s="1726"/>
      <c r="CQ150" s="1726"/>
      <c r="CR150" s="1726"/>
      <c r="CS150" s="1726"/>
      <c r="CT150" s="1726"/>
      <c r="CU150" s="1726"/>
      <c r="CV150" s="1726"/>
      <c r="CW150" s="1726"/>
      <c r="CX150" s="1726"/>
      <c r="CY150" s="1726"/>
      <c r="CZ150" s="1726"/>
      <c r="DA150" s="1726"/>
      <c r="DB150" s="1726"/>
      <c r="DC150" s="1726"/>
      <c r="DD150" s="1726"/>
      <c r="DE150" s="1726"/>
      <c r="DF150" s="1726"/>
      <c r="DG150" s="1726"/>
      <c r="DH150" s="1726"/>
      <c r="DI150" s="1726"/>
      <c r="DJ150" s="1726"/>
      <c r="DK150" s="1726"/>
      <c r="DL150" s="1726"/>
      <c r="DM150" s="1726"/>
      <c r="DN150" s="1726"/>
      <c r="DO150" s="1726"/>
      <c r="DP150" s="1726"/>
      <c r="DQ150" s="1726"/>
      <c r="DR150" s="1664"/>
      <c r="DS150" s="1791"/>
      <c r="DT150" s="1664"/>
      <c r="DU150" s="1726"/>
      <c r="DV150" s="1726"/>
      <c r="DW150" s="1726"/>
      <c r="DX150" s="1726"/>
      <c r="DY150" s="1726"/>
      <c r="DZ150" s="1726"/>
      <c r="EA150" s="1726"/>
      <c r="EB150" s="1726"/>
      <c r="EC150" s="1726"/>
      <c r="ED150" s="1726"/>
      <c r="EE150" s="1726"/>
      <c r="EF150" s="1726"/>
      <c r="EG150" s="1726"/>
      <c r="EH150" s="1726"/>
      <c r="EI150" s="1726"/>
      <c r="EJ150" s="1726"/>
      <c r="EK150" s="1726"/>
      <c r="EL150" s="1726"/>
      <c r="EM150" s="1726"/>
      <c r="EN150" s="1726"/>
      <c r="EO150" s="1726"/>
      <c r="EP150" s="1726"/>
      <c r="EQ150" s="1726"/>
      <c r="ER150" s="1726"/>
      <c r="ES150" s="1726"/>
      <c r="ET150" s="1726"/>
      <c r="EU150" s="1726"/>
      <c r="EV150" s="1726"/>
      <c r="EW150" s="1726"/>
      <c r="EX150" s="1726"/>
      <c r="EY150" s="1726"/>
      <c r="EZ150" s="1726"/>
      <c r="FA150" s="1726"/>
      <c r="FB150" s="1726"/>
      <c r="FC150" s="1726"/>
      <c r="FD150" s="1801"/>
      <c r="FE150" s="1664"/>
      <c r="FF150" s="1804"/>
      <c r="FG150" s="1804"/>
      <c r="FH150" s="1804"/>
      <c r="FI150" s="1804"/>
      <c r="FJ150" s="1804"/>
      <c r="FK150" s="1804"/>
      <c r="FL150" s="1804"/>
      <c r="FM150" s="1804"/>
      <c r="FN150" s="1804"/>
      <c r="FO150" s="1804"/>
      <c r="FP150" s="1804"/>
      <c r="FQ150" s="1804"/>
      <c r="FR150" s="1804"/>
      <c r="FS150" s="1804"/>
      <c r="FT150" s="1804"/>
      <c r="FU150" s="1804"/>
      <c r="FV150" s="1804"/>
      <c r="FW150" s="1804"/>
      <c r="FX150" s="1804"/>
      <c r="FY150" s="1804"/>
      <c r="FZ150" s="1804"/>
      <c r="GA150" s="1804"/>
      <c r="GB150" s="1804"/>
      <c r="GC150" s="1804"/>
      <c r="GD150" s="1804"/>
      <c r="GE150" s="1804"/>
      <c r="GF150" s="1804"/>
      <c r="GG150" s="1804"/>
      <c r="GH150" s="1804"/>
      <c r="GI150" s="1804"/>
      <c r="GJ150" s="1804"/>
      <c r="GK150" s="1804"/>
      <c r="GL150" s="1804"/>
      <c r="GM150" s="1804"/>
      <c r="GN150" s="1804"/>
      <c r="GO150" s="1804"/>
      <c r="GP150" s="1804"/>
      <c r="GQ150" s="1804"/>
      <c r="GR150" s="1804"/>
      <c r="GS150" s="1804"/>
      <c r="GT150" s="1804"/>
      <c r="GU150" s="1804"/>
      <c r="GV150" s="1804"/>
      <c r="GW150" s="1804"/>
      <c r="GX150" s="1804"/>
      <c r="GY150" s="1804"/>
      <c r="GZ150" s="1804"/>
      <c r="HA150" s="1804"/>
      <c r="HB150" s="1804"/>
      <c r="HC150" s="1804"/>
      <c r="HD150" s="1804"/>
      <c r="HE150" s="1804"/>
      <c r="HF150" s="1804"/>
      <c r="HG150" s="1804"/>
      <c r="HH150" s="1804"/>
      <c r="HI150" s="1804"/>
      <c r="HJ150" s="1804"/>
      <c r="HK150" s="1804"/>
      <c r="HL150" s="1804"/>
      <c r="HM150" s="1804"/>
      <c r="HN150" s="1791"/>
      <c r="HO150" s="1664"/>
      <c r="HP150" s="1726"/>
      <c r="HQ150" s="1726"/>
      <c r="HR150" s="1726"/>
      <c r="HS150" s="1726"/>
      <c r="HT150" s="1726"/>
      <c r="HU150" s="1726"/>
      <c r="HV150" s="1726"/>
      <c r="HW150" s="1726"/>
      <c r="HX150" s="1726"/>
      <c r="HY150" s="1726"/>
      <c r="HZ150" s="1726"/>
      <c r="IA150" s="1726"/>
      <c r="IB150" s="1726"/>
      <c r="IC150" s="1726"/>
      <c r="ID150" s="1726"/>
      <c r="IE150" s="1726"/>
      <c r="IF150" s="1726"/>
      <c r="IG150" s="1726"/>
      <c r="IH150" s="1726"/>
      <c r="II150" s="1726"/>
      <c r="IJ150" s="1726"/>
      <c r="IK150" s="1726"/>
      <c r="IL150" s="1726"/>
      <c r="IM150" s="1726"/>
      <c r="IN150" s="1726"/>
      <c r="IO150" s="1726"/>
      <c r="IP150" s="1726"/>
      <c r="IQ150" s="1726"/>
      <c r="IR150" s="1726"/>
      <c r="IS150" s="1726"/>
      <c r="IT150" s="1726"/>
      <c r="IU150" s="1726"/>
      <c r="IV150" s="1726"/>
      <c r="IW150" s="1726"/>
      <c r="IX150" s="1726"/>
      <c r="IY150" s="1726"/>
      <c r="IZ150" s="1726"/>
      <c r="JA150" s="1791"/>
      <c r="JB150" s="1664"/>
      <c r="JC150" s="1664"/>
      <c r="JD150" s="1664"/>
      <c r="JE150" s="1664"/>
      <c r="JF150" s="1664"/>
      <c r="JG150" s="1664"/>
      <c r="JH150" s="1664"/>
      <c r="JI150" s="1664"/>
      <c r="JJ150" s="1664"/>
      <c r="JK150" s="1664"/>
      <c r="JL150" s="1664"/>
      <c r="JM150" s="1664"/>
      <c r="JN150" s="1791"/>
      <c r="JO150" s="1664"/>
      <c r="JP150" s="1726"/>
      <c r="JQ150" s="1726"/>
      <c r="JR150" s="1726"/>
      <c r="JS150" s="1726"/>
      <c r="JT150" s="1726"/>
      <c r="JU150" s="1726"/>
      <c r="JV150" s="1726"/>
      <c r="JW150" s="1726"/>
      <c r="JX150" s="1726"/>
      <c r="JY150" s="1726"/>
      <c r="JZ150" s="1726"/>
      <c r="KA150" s="1726"/>
      <c r="KB150" s="1726"/>
      <c r="KC150" s="1726"/>
      <c r="KD150" s="1726"/>
      <c r="KE150" s="1726"/>
      <c r="KF150" s="1726"/>
      <c r="KG150" s="1726"/>
      <c r="KH150" s="1726"/>
      <c r="KI150" s="1726"/>
      <c r="KJ150" s="1726"/>
      <c r="KK150" s="1726"/>
      <c r="KL150" s="1726"/>
      <c r="KM150" s="1726"/>
      <c r="KN150" s="1726"/>
      <c r="KO150" s="1726"/>
      <c r="KP150" s="1726"/>
      <c r="KQ150" s="1801"/>
      <c r="KR150" s="1726"/>
      <c r="KS150" s="1726"/>
      <c r="KT150" s="1726"/>
      <c r="KU150" s="1726"/>
      <c r="KV150" s="1726"/>
      <c r="KW150" s="1726"/>
      <c r="KX150" s="1726"/>
      <c r="KY150" s="1726"/>
      <c r="KZ150" s="1726"/>
      <c r="LA150" s="1726"/>
      <c r="LB150" s="1726"/>
      <c r="LC150" s="1726"/>
      <c r="LD150" s="1726"/>
      <c r="LE150" s="1726"/>
      <c r="LF150" s="1726"/>
      <c r="LG150" s="1726"/>
      <c r="LH150" s="1726"/>
      <c r="LI150" s="1726"/>
      <c r="LJ150" s="1726"/>
      <c r="LK150" s="1726"/>
      <c r="LL150" s="1726"/>
      <c r="LM150" s="1726"/>
      <c r="LN150" s="1726"/>
      <c r="LO150" s="1726"/>
      <c r="LP150" s="1726"/>
      <c r="LQ150" s="1726"/>
      <c r="LR150" s="1726"/>
      <c r="LS150" s="1726"/>
      <c r="LT150" s="1726"/>
      <c r="LU150" s="1726"/>
      <c r="LV150" s="1726"/>
      <c r="LW150" s="1664"/>
      <c r="LX150" s="1791"/>
      <c r="LY150" s="1664"/>
      <c r="LZ150" s="1664"/>
      <c r="MA150" s="1664"/>
      <c r="MB150" s="1664"/>
      <c r="MC150" s="1664"/>
      <c r="MD150" s="1664"/>
      <c r="ME150" s="1664"/>
      <c r="MF150" s="1664"/>
      <c r="MG150" s="1664"/>
      <c r="MH150" s="1791"/>
      <c r="MI150" s="1664"/>
      <c r="MJ150" s="1805"/>
      <c r="MK150" s="1805"/>
      <c r="ML150" s="1805"/>
      <c r="MM150" s="1805"/>
      <c r="MN150" s="1805"/>
      <c r="MO150" s="1805"/>
      <c r="MP150" s="1805"/>
      <c r="MQ150" s="1805"/>
      <c r="MR150" s="1805"/>
      <c r="MS150" s="1805"/>
      <c r="MT150" s="1805"/>
      <c r="MU150" s="1805"/>
      <c r="MV150" s="1805"/>
      <c r="MW150" s="1805"/>
      <c r="MX150" s="1805"/>
      <c r="MY150" s="1805"/>
      <c r="MZ150" s="1805"/>
      <c r="NA150" s="1805"/>
      <c r="NB150" s="1805"/>
      <c r="NC150" s="1805"/>
      <c r="ND150" s="1805"/>
      <c r="NE150" s="1805"/>
      <c r="NF150" s="1805"/>
      <c r="NG150" s="1805"/>
      <c r="NH150" s="1805"/>
      <c r="NI150" s="1805"/>
      <c r="NJ150" s="1805"/>
      <c r="NK150" s="1805"/>
      <c r="NL150" s="1805"/>
      <c r="NM150" s="1805"/>
      <c r="NN150" s="1805"/>
      <c r="NO150" s="1805"/>
      <c r="NP150" s="1805"/>
      <c r="NQ150" s="1805"/>
      <c r="NR150" s="1805"/>
      <c r="NS150" s="1791"/>
      <c r="NT150" s="1664"/>
      <c r="NU150" s="1726"/>
      <c r="NV150" s="1726"/>
      <c r="NW150" s="1726"/>
      <c r="NX150" s="1726"/>
      <c r="NY150" s="1726"/>
      <c r="NZ150" s="1726"/>
      <c r="OA150" s="1726"/>
      <c r="OB150" s="1726"/>
      <c r="OC150" s="1726"/>
      <c r="OD150" s="1726"/>
      <c r="OE150" s="1726"/>
      <c r="OF150" s="1726"/>
      <c r="OG150" s="1726"/>
      <c r="OH150" s="1726"/>
      <c r="OI150" s="1726"/>
      <c r="OJ150" s="1726"/>
      <c r="OK150" s="1726"/>
      <c r="OL150" s="1726"/>
      <c r="OM150" s="1726"/>
      <c r="ON150" s="1726"/>
      <c r="OO150" s="1726"/>
      <c r="OP150" s="1726"/>
      <c r="OQ150" s="1726"/>
      <c r="OR150" s="1726"/>
      <c r="OS150" s="1726"/>
      <c r="OT150" s="1726"/>
      <c r="OU150" s="1726"/>
      <c r="OV150" s="1726"/>
      <c r="OW150" s="1726"/>
      <c r="OX150" s="1726"/>
      <c r="OY150" s="1726"/>
      <c r="OZ150" s="1726"/>
      <c r="PA150" s="1726"/>
      <c r="PB150" s="1726"/>
      <c r="PC150" s="1726"/>
      <c r="PD150" s="1726"/>
      <c r="PE150" s="1726"/>
      <c r="PF150" s="1726"/>
      <c r="PG150" s="1726"/>
      <c r="PH150" s="1726"/>
      <c r="PI150" s="1726"/>
      <c r="PJ150" s="1726"/>
      <c r="PK150" s="1726"/>
      <c r="PL150" s="1726"/>
      <c r="PM150" s="1726"/>
      <c r="PN150" s="1726"/>
      <c r="PO150" s="1726"/>
      <c r="PP150" s="1726"/>
      <c r="PQ150" s="1726"/>
      <c r="PR150" s="1726"/>
      <c r="PS150" s="1726"/>
      <c r="PT150" s="1726"/>
      <c r="PU150" s="1726"/>
      <c r="PV150" s="1726"/>
      <c r="PW150" s="1726"/>
      <c r="PX150" s="1726"/>
      <c r="PY150" s="1726"/>
      <c r="PZ150" s="1726"/>
      <c r="QA150" s="1726"/>
      <c r="QB150" s="1726"/>
      <c r="QC150" s="1726"/>
      <c r="QD150" s="1726"/>
      <c r="QE150" s="1726"/>
      <c r="QF150" s="1726"/>
      <c r="QG150" s="1726"/>
      <c r="QH150" s="1726"/>
      <c r="QI150" s="1726"/>
      <c r="QJ150" s="1726"/>
      <c r="QK150" s="1664"/>
      <c r="QL150" s="1791"/>
      <c r="QM150" s="1664"/>
      <c r="QN150" s="1806"/>
      <c r="QO150" s="1806"/>
      <c r="QP150" s="1806"/>
      <c r="QQ150" s="1806"/>
      <c r="QR150" s="1806"/>
      <c r="QS150" s="1806"/>
      <c r="QT150" s="1806"/>
      <c r="QU150" s="1806"/>
      <c r="QV150" s="1806"/>
      <c r="QW150" s="1806"/>
      <c r="QX150" s="1806"/>
      <c r="QY150" s="1"/>
      <c r="QZ150" s="153"/>
      <c r="RA150" s="1"/>
      <c r="RB150" s="1"/>
      <c r="RC150" s="1"/>
      <c r="RD150" s="1"/>
      <c r="RE150" s="1"/>
      <c r="RF150" s="1"/>
      <c r="RG150" s="1"/>
      <c r="RH150" s="1"/>
      <c r="RI150" s="1"/>
      <c r="RJ150" s="1"/>
      <c r="RK150" s="1"/>
      <c r="RL150" s="1"/>
      <c r="RM150" s="1"/>
      <c r="RN150" s="2759"/>
      <c r="RO150" s="1"/>
      <c r="RP150" s="1"/>
      <c r="RQ150" s="1"/>
      <c r="RR150" s="1"/>
      <c r="RS150" s="1"/>
      <c r="RT150" s="1"/>
      <c r="RU150" s="1"/>
      <c r="RV150" s="1"/>
      <c r="RW150" s="1"/>
      <c r="RX150" s="1"/>
      <c r="RY150" s="1"/>
      <c r="RZ150" s="2759"/>
      <c r="SA150" s="1"/>
      <c r="SB150" s="1"/>
      <c r="SC150" s="1"/>
      <c r="SD150" s="126"/>
      <c r="SE150" s="1"/>
      <c r="SF150" s="153"/>
      <c r="SG150" s="1"/>
      <c r="SH150" s="1"/>
      <c r="SI150" s="1"/>
      <c r="SJ150" s="1"/>
      <c r="SK150" s="1"/>
      <c r="SL150" s="1"/>
      <c r="SM150" s="1"/>
      <c r="SN150" s="1"/>
      <c r="SO150" s="1"/>
      <c r="SP150" s="1"/>
      <c r="SQ150" s="1"/>
      <c r="SR150" s="1"/>
      <c r="SS150" s="154"/>
      <c r="ST150" s="154"/>
      <c r="SU150" s="154"/>
      <c r="SV150" s="154"/>
      <c r="SW150" s="154"/>
      <c r="SX150" s="154"/>
      <c r="SY150" s="154"/>
      <c r="SZ150" s="154"/>
      <c r="TA150" s="154"/>
      <c r="TB150" s="154"/>
      <c r="TC150" s="154"/>
      <c r="TD150" s="1664"/>
    </row>
    <row r="151" spans="1:524" s="1807" customFormat="1" x14ac:dyDescent="0.3">
      <c r="A151" s="1664"/>
      <c r="B151" s="1664"/>
      <c r="C151" s="1664"/>
      <c r="D151" s="1664"/>
      <c r="E151" s="1664"/>
      <c r="F151" s="1664"/>
      <c r="G151" s="1664"/>
      <c r="H151" s="1664"/>
      <c r="I151" s="1664"/>
      <c r="J151" s="1664"/>
      <c r="K151" s="1664"/>
      <c r="L151" s="1664"/>
      <c r="M151" s="1664"/>
      <c r="N151" s="1664"/>
      <c r="O151" s="1664"/>
      <c r="P151" s="1664"/>
      <c r="Q151" s="1664"/>
      <c r="R151" s="1664"/>
      <c r="S151" s="1791"/>
      <c r="T151" s="1664"/>
      <c r="U151" s="2098" t="s">
        <v>4676</v>
      </c>
      <c r="V151" s="2336"/>
      <c r="W151" s="2652"/>
      <c r="X151" s="1799"/>
      <c r="Y151" s="1799"/>
      <c r="Z151" s="1799"/>
      <c r="AA151" s="1799"/>
      <c r="AB151" s="1799"/>
      <c r="AC151" s="1799"/>
      <c r="AD151" s="1799"/>
      <c r="AE151" s="1799"/>
      <c r="AF151" s="1799"/>
      <c r="AG151" s="1795"/>
      <c r="AH151" s="1795"/>
      <c r="AI151" s="1795"/>
      <c r="AJ151" s="1795"/>
      <c r="AK151" s="1795"/>
      <c r="AL151" s="1795"/>
      <c r="AM151" s="1795"/>
      <c r="AN151" s="1795"/>
      <c r="AO151" s="1795"/>
      <c r="AP151" s="1795"/>
      <c r="AQ151" s="1795"/>
      <c r="AR151" s="1795"/>
      <c r="AS151" s="1795"/>
      <c r="AT151" s="1795"/>
      <c r="AU151" s="1934"/>
      <c r="AV151" s="2319"/>
      <c r="AW151" s="1798"/>
      <c r="AX151" s="1798"/>
      <c r="AY151" s="1798"/>
      <c r="AZ151" s="1664"/>
      <c r="BA151" s="1791"/>
      <c r="BB151" s="1664"/>
      <c r="BC151" s="2640">
        <v>93</v>
      </c>
      <c r="BD151" s="2641" t="s">
        <v>877</v>
      </c>
      <c r="BE151" s="2641" t="s">
        <v>1205</v>
      </c>
      <c r="BF151" s="2641">
        <v>10800</v>
      </c>
      <c r="BG151" s="2066">
        <v>178</v>
      </c>
      <c r="BH151" s="2642">
        <v>0.8</v>
      </c>
      <c r="BI151" s="2643">
        <f t="shared" si="21"/>
        <v>0</v>
      </c>
      <c r="BJ151" s="2640">
        <f t="shared" si="17"/>
        <v>0</v>
      </c>
      <c r="BK151" s="2640">
        <f t="shared" si="18"/>
        <v>0</v>
      </c>
      <c r="BL151" s="2641">
        <f t="shared" si="19"/>
        <v>0</v>
      </c>
      <c r="BM151" s="2638">
        <f t="shared" si="20"/>
        <v>0</v>
      </c>
      <c r="BN151" s="2640">
        <v>148</v>
      </c>
      <c r="BO151" s="1664"/>
      <c r="BP151" s="1664"/>
      <c r="BQ151" s="1664"/>
      <c r="BR151" s="1664"/>
      <c r="BS151" s="1791"/>
      <c r="BT151" s="1664"/>
      <c r="BU151" s="1800"/>
      <c r="BV151" s="1800"/>
      <c r="BW151" s="1800"/>
      <c r="BX151" s="1800"/>
      <c r="BY151" s="1800"/>
      <c r="BZ151" s="1800"/>
      <c r="CA151" s="1800"/>
      <c r="CB151" s="1800"/>
      <c r="CC151" s="1800"/>
      <c r="CD151" s="1800"/>
      <c r="CE151" s="1791"/>
      <c r="CF151" s="1664"/>
      <c r="CG151" s="1726"/>
      <c r="CH151" s="1726"/>
      <c r="CI151" s="1726"/>
      <c r="CJ151" s="1726"/>
      <c r="CK151" s="1726"/>
      <c r="CL151" s="1726"/>
      <c r="CM151" s="1726"/>
      <c r="CN151" s="1726"/>
      <c r="CO151" s="1726"/>
      <c r="CP151" s="1726"/>
      <c r="CQ151" s="1726"/>
      <c r="CR151" s="1726"/>
      <c r="CS151" s="1726"/>
      <c r="CT151" s="1726"/>
      <c r="CU151" s="1726"/>
      <c r="CV151" s="1726"/>
      <c r="CW151" s="1726"/>
      <c r="CX151" s="1726"/>
      <c r="CY151" s="1726"/>
      <c r="CZ151" s="1726"/>
      <c r="DA151" s="1726"/>
      <c r="DB151" s="1726"/>
      <c r="DC151" s="1726"/>
      <c r="DD151" s="1726"/>
      <c r="DE151" s="1726"/>
      <c r="DF151" s="1726"/>
      <c r="DG151" s="1726"/>
      <c r="DH151" s="1726"/>
      <c r="DI151" s="1726"/>
      <c r="DJ151" s="1726"/>
      <c r="DK151" s="1726"/>
      <c r="DL151" s="1726"/>
      <c r="DM151" s="1726"/>
      <c r="DN151" s="1726"/>
      <c r="DO151" s="1726"/>
      <c r="DP151" s="1726"/>
      <c r="DQ151" s="1726"/>
      <c r="DR151" s="1664"/>
      <c r="DS151" s="1791"/>
      <c r="DT151" s="1664"/>
      <c r="DU151" s="1726"/>
      <c r="DV151" s="1726"/>
      <c r="DW151" s="1726"/>
      <c r="DX151" s="1726"/>
      <c r="DY151" s="1726"/>
      <c r="DZ151" s="1726"/>
      <c r="EA151" s="1726"/>
      <c r="EB151" s="1726"/>
      <c r="EC151" s="1726"/>
      <c r="ED151" s="1726"/>
      <c r="EE151" s="1726"/>
      <c r="EF151" s="1726"/>
      <c r="EG151" s="1726"/>
      <c r="EH151" s="1726"/>
      <c r="EI151" s="1726"/>
      <c r="EJ151" s="1726"/>
      <c r="EK151" s="1726"/>
      <c r="EL151" s="1726"/>
      <c r="EM151" s="1726"/>
      <c r="EN151" s="1726"/>
      <c r="EO151" s="1726"/>
      <c r="EP151" s="1726"/>
      <c r="EQ151" s="1726"/>
      <c r="ER151" s="1726"/>
      <c r="ES151" s="1726"/>
      <c r="ET151" s="1726"/>
      <c r="EU151" s="1726"/>
      <c r="EV151" s="1726"/>
      <c r="EW151" s="1726"/>
      <c r="EX151" s="1726"/>
      <c r="EY151" s="1726"/>
      <c r="EZ151" s="1726"/>
      <c r="FA151" s="1726"/>
      <c r="FB151" s="1726"/>
      <c r="FC151" s="1726"/>
      <c r="FD151" s="1801"/>
      <c r="FE151" s="1664"/>
      <c r="FF151" s="1804"/>
      <c r="FG151" s="1804"/>
      <c r="FH151" s="1804"/>
      <c r="FI151" s="1804"/>
      <c r="FJ151" s="1804"/>
      <c r="FK151" s="1804"/>
      <c r="FL151" s="1804"/>
      <c r="FM151" s="1804"/>
      <c r="FN151" s="1804"/>
      <c r="FO151" s="1804"/>
      <c r="FP151" s="1804"/>
      <c r="FQ151" s="1804"/>
      <c r="FR151" s="1804"/>
      <c r="FS151" s="1804"/>
      <c r="FT151" s="1804"/>
      <c r="FU151" s="1804"/>
      <c r="FV151" s="1804"/>
      <c r="FW151" s="1804"/>
      <c r="FX151" s="1804"/>
      <c r="FY151" s="1804"/>
      <c r="FZ151" s="1804"/>
      <c r="GA151" s="1804"/>
      <c r="GB151" s="1804"/>
      <c r="GC151" s="1804"/>
      <c r="GD151" s="1804"/>
      <c r="GE151" s="1804"/>
      <c r="GF151" s="1804"/>
      <c r="GG151" s="1804"/>
      <c r="GH151" s="1804"/>
      <c r="GI151" s="1804"/>
      <c r="GJ151" s="1804"/>
      <c r="GK151" s="1804"/>
      <c r="GL151" s="1804"/>
      <c r="GM151" s="1804"/>
      <c r="GN151" s="1804"/>
      <c r="GO151" s="1804"/>
      <c r="GP151" s="1804"/>
      <c r="GQ151" s="1804"/>
      <c r="GR151" s="1804"/>
      <c r="GS151" s="1804"/>
      <c r="GT151" s="1804"/>
      <c r="GU151" s="1804"/>
      <c r="GV151" s="1804"/>
      <c r="GW151" s="1804"/>
      <c r="GX151" s="1804"/>
      <c r="GY151" s="1804"/>
      <c r="GZ151" s="1804"/>
      <c r="HA151" s="1804"/>
      <c r="HB151" s="1804"/>
      <c r="HC151" s="1804"/>
      <c r="HD151" s="1804"/>
      <c r="HE151" s="1804"/>
      <c r="HF151" s="1804"/>
      <c r="HG151" s="1804"/>
      <c r="HH151" s="1804"/>
      <c r="HI151" s="1804"/>
      <c r="HJ151" s="1804"/>
      <c r="HK151" s="1804"/>
      <c r="HL151" s="1804"/>
      <c r="HM151" s="1804"/>
      <c r="HN151" s="1791"/>
      <c r="HO151" s="1664"/>
      <c r="HP151" s="1726"/>
      <c r="HQ151" s="1726"/>
      <c r="HR151" s="1726"/>
      <c r="HS151" s="1726"/>
      <c r="HT151" s="1726"/>
      <c r="HU151" s="1726"/>
      <c r="HV151" s="1726"/>
      <c r="HW151" s="1726"/>
      <c r="HX151" s="1726"/>
      <c r="HY151" s="1726"/>
      <c r="HZ151" s="1726"/>
      <c r="IA151" s="1726"/>
      <c r="IB151" s="1726"/>
      <c r="IC151" s="1726"/>
      <c r="ID151" s="1726"/>
      <c r="IE151" s="1726"/>
      <c r="IF151" s="1726"/>
      <c r="IG151" s="1726"/>
      <c r="IH151" s="1726"/>
      <c r="II151" s="1726"/>
      <c r="IJ151" s="1726"/>
      <c r="IK151" s="1726"/>
      <c r="IL151" s="1726"/>
      <c r="IM151" s="1726"/>
      <c r="IN151" s="1726"/>
      <c r="IO151" s="1726"/>
      <c r="IP151" s="1726"/>
      <c r="IQ151" s="1726"/>
      <c r="IR151" s="1726"/>
      <c r="IS151" s="1726"/>
      <c r="IT151" s="1726"/>
      <c r="IU151" s="1726"/>
      <c r="IV151" s="1726"/>
      <c r="IW151" s="1726"/>
      <c r="IX151" s="1726"/>
      <c r="IY151" s="1726"/>
      <c r="IZ151" s="1726"/>
      <c r="JA151" s="1791"/>
      <c r="JB151" s="1664"/>
      <c r="JC151" s="1664"/>
      <c r="JD151" s="1664"/>
      <c r="JE151" s="1664"/>
      <c r="JF151" s="1664"/>
      <c r="JG151" s="1664"/>
      <c r="JH151" s="1664"/>
      <c r="JI151" s="1664"/>
      <c r="JJ151" s="1664"/>
      <c r="JK151" s="1664"/>
      <c r="JL151" s="1664"/>
      <c r="JM151" s="1664"/>
      <c r="JN151" s="1791"/>
      <c r="JO151" s="1664"/>
      <c r="JP151" s="1726"/>
      <c r="JQ151" s="1726"/>
      <c r="JR151" s="1726"/>
      <c r="JS151" s="1726"/>
      <c r="JT151" s="1726"/>
      <c r="JU151" s="1726"/>
      <c r="JV151" s="1726"/>
      <c r="JW151" s="1726"/>
      <c r="JX151" s="1726"/>
      <c r="JY151" s="1726"/>
      <c r="JZ151" s="1726"/>
      <c r="KA151" s="1726"/>
      <c r="KB151" s="1726"/>
      <c r="KC151" s="1726"/>
      <c r="KD151" s="1726"/>
      <c r="KE151" s="1726"/>
      <c r="KF151" s="1726"/>
      <c r="KG151" s="1726"/>
      <c r="KH151" s="1726"/>
      <c r="KI151" s="1726"/>
      <c r="KJ151" s="1726"/>
      <c r="KK151" s="1726"/>
      <c r="KL151" s="1726"/>
      <c r="KM151" s="1726"/>
      <c r="KN151" s="1726"/>
      <c r="KO151" s="1726"/>
      <c r="KP151" s="1726"/>
      <c r="KQ151" s="1801"/>
      <c r="KR151" s="1726"/>
      <c r="KS151" s="1726"/>
      <c r="KT151" s="1726"/>
      <c r="KU151" s="1726"/>
      <c r="KV151" s="1726"/>
      <c r="KW151" s="1726"/>
      <c r="KX151" s="1726"/>
      <c r="KY151" s="1726"/>
      <c r="KZ151" s="1726"/>
      <c r="LA151" s="1726"/>
      <c r="LB151" s="1726"/>
      <c r="LC151" s="1726"/>
      <c r="LD151" s="1726"/>
      <c r="LE151" s="1726"/>
      <c r="LF151" s="1726"/>
      <c r="LG151" s="1726"/>
      <c r="LH151" s="1726"/>
      <c r="LI151" s="1726"/>
      <c r="LJ151" s="1726"/>
      <c r="LK151" s="1726"/>
      <c r="LL151" s="1726"/>
      <c r="LM151" s="1726"/>
      <c r="LN151" s="1726"/>
      <c r="LO151" s="1726"/>
      <c r="LP151" s="1726"/>
      <c r="LQ151" s="1726"/>
      <c r="LR151" s="1726"/>
      <c r="LS151" s="1726"/>
      <c r="LT151" s="1726"/>
      <c r="LU151" s="1726"/>
      <c r="LV151" s="1726"/>
      <c r="LW151" s="1664"/>
      <c r="LX151" s="1791"/>
      <c r="LY151" s="1664"/>
      <c r="LZ151" s="1664"/>
      <c r="MA151" s="1664"/>
      <c r="MB151" s="1664"/>
      <c r="MC151" s="1664"/>
      <c r="MD151" s="1664"/>
      <c r="ME151" s="1664"/>
      <c r="MF151" s="1664"/>
      <c r="MG151" s="1664"/>
      <c r="MH151" s="1791"/>
      <c r="MI151" s="1664"/>
      <c r="MJ151" s="1805"/>
      <c r="MK151" s="1805"/>
      <c r="ML151" s="1805"/>
      <c r="MM151" s="1805"/>
      <c r="MN151" s="1805"/>
      <c r="MO151" s="1805"/>
      <c r="MP151" s="1805"/>
      <c r="MQ151" s="1805"/>
      <c r="MR151" s="1805"/>
      <c r="MS151" s="1805"/>
      <c r="MT151" s="1805"/>
      <c r="MU151" s="1805"/>
      <c r="MV151" s="1805"/>
      <c r="MW151" s="1805"/>
      <c r="MX151" s="1805"/>
      <c r="MY151" s="1805"/>
      <c r="MZ151" s="1805"/>
      <c r="NA151" s="1805"/>
      <c r="NB151" s="1805"/>
      <c r="NC151" s="1805"/>
      <c r="ND151" s="1805"/>
      <c r="NE151" s="1805"/>
      <c r="NF151" s="1805"/>
      <c r="NG151" s="1805"/>
      <c r="NH151" s="1805"/>
      <c r="NI151" s="1805"/>
      <c r="NJ151" s="1805"/>
      <c r="NK151" s="1805"/>
      <c r="NL151" s="1805"/>
      <c r="NM151" s="1805"/>
      <c r="NN151" s="1805"/>
      <c r="NO151" s="1805"/>
      <c r="NP151" s="1805"/>
      <c r="NQ151" s="1805"/>
      <c r="NR151" s="1805"/>
      <c r="NS151" s="1791"/>
      <c r="NT151" s="1664"/>
      <c r="NU151" s="1726"/>
      <c r="NV151" s="1726"/>
      <c r="NW151" s="1726"/>
      <c r="NX151" s="1726"/>
      <c r="NY151" s="1726"/>
      <c r="NZ151" s="1726"/>
      <c r="OA151" s="1726"/>
      <c r="OB151" s="1726"/>
      <c r="OC151" s="1726"/>
      <c r="OD151" s="1726"/>
      <c r="OE151" s="1726"/>
      <c r="OF151" s="1726"/>
      <c r="OG151" s="1726"/>
      <c r="OH151" s="1726"/>
      <c r="OI151" s="1726"/>
      <c r="OJ151" s="1726"/>
      <c r="OK151" s="1726"/>
      <c r="OL151" s="1726"/>
      <c r="OM151" s="1726"/>
      <c r="ON151" s="1726"/>
      <c r="OO151" s="1726"/>
      <c r="OP151" s="1726"/>
      <c r="OQ151" s="1726"/>
      <c r="OR151" s="1726"/>
      <c r="OS151" s="1726"/>
      <c r="OT151" s="1726"/>
      <c r="OU151" s="1726"/>
      <c r="OV151" s="1726"/>
      <c r="OW151" s="1726"/>
      <c r="OX151" s="1726"/>
      <c r="OY151" s="1726"/>
      <c r="OZ151" s="1726"/>
      <c r="PA151" s="1726"/>
      <c r="PB151" s="1726"/>
      <c r="PC151" s="1726"/>
      <c r="PD151" s="1726"/>
      <c r="PE151" s="1726"/>
      <c r="PF151" s="1726"/>
      <c r="PG151" s="1726"/>
      <c r="PH151" s="1726"/>
      <c r="PI151" s="1726"/>
      <c r="PJ151" s="1726"/>
      <c r="PK151" s="1726"/>
      <c r="PL151" s="1726"/>
      <c r="PM151" s="1726"/>
      <c r="PN151" s="1726"/>
      <c r="PO151" s="1726"/>
      <c r="PP151" s="1726"/>
      <c r="PQ151" s="1726"/>
      <c r="PR151" s="1726"/>
      <c r="PS151" s="1726"/>
      <c r="PT151" s="1726"/>
      <c r="PU151" s="1726"/>
      <c r="PV151" s="1726"/>
      <c r="PW151" s="1726"/>
      <c r="PX151" s="1726"/>
      <c r="PY151" s="1726"/>
      <c r="PZ151" s="1726"/>
      <c r="QA151" s="1726"/>
      <c r="QB151" s="1726"/>
      <c r="QC151" s="1726"/>
      <c r="QD151" s="1726"/>
      <c r="QE151" s="1726"/>
      <c r="QF151" s="1726"/>
      <c r="QG151" s="1726"/>
      <c r="QH151" s="1726"/>
      <c r="QI151" s="1726"/>
      <c r="QJ151" s="1726"/>
      <c r="QK151" s="1664"/>
      <c r="QL151" s="1791"/>
      <c r="QM151" s="1664"/>
      <c r="QN151" s="1806"/>
      <c r="QO151" s="1806"/>
      <c r="QP151" s="1806"/>
      <c r="QQ151" s="1806"/>
      <c r="QR151" s="1806"/>
      <c r="QS151" s="1806"/>
      <c r="QT151" s="1806"/>
      <c r="QU151" s="1806"/>
      <c r="QV151" s="1806"/>
      <c r="QW151" s="1806"/>
      <c r="QX151" s="1806"/>
      <c r="QY151" s="1"/>
      <c r="QZ151" s="153"/>
      <c r="RA151" s="1"/>
      <c r="RB151" s="1"/>
      <c r="RC151" s="1"/>
      <c r="RD151" s="1"/>
      <c r="RE151" s="1"/>
      <c r="RF151" s="1"/>
      <c r="RG151" s="1"/>
      <c r="RH151" s="1"/>
      <c r="RI151" s="1"/>
      <c r="RJ151" s="1"/>
      <c r="RK151" s="1"/>
      <c r="RL151" s="1"/>
      <c r="RM151" s="1"/>
      <c r="RN151" s="2759"/>
      <c r="RO151" s="1"/>
      <c r="RP151" s="1"/>
      <c r="RQ151" s="1"/>
      <c r="RR151" s="1"/>
      <c r="RS151" s="1"/>
      <c r="RT151" s="1"/>
      <c r="RU151" s="1"/>
      <c r="RV151" s="1"/>
      <c r="RW151" s="1"/>
      <c r="RX151" s="1"/>
      <c r="RY151" s="1"/>
      <c r="RZ151" s="2759"/>
      <c r="SA151" s="1"/>
      <c r="SB151" s="1"/>
      <c r="SC151" s="1"/>
      <c r="SD151" s="126"/>
      <c r="SE151" s="1"/>
      <c r="SF151" s="153"/>
      <c r="SG151" s="1"/>
      <c r="SH151" s="1"/>
      <c r="SI151" s="1"/>
      <c r="SJ151" s="1"/>
      <c r="SK151" s="1"/>
      <c r="SL151" s="1"/>
      <c r="SM151" s="1"/>
      <c r="SN151" s="1"/>
      <c r="SO151" s="1"/>
      <c r="SP151" s="1"/>
      <c r="SQ151" s="1"/>
      <c r="SR151" s="1"/>
      <c r="SS151" s="154"/>
      <c r="ST151" s="154"/>
      <c r="SU151" s="154"/>
      <c r="SV151" s="154"/>
      <c r="SW151" s="154"/>
      <c r="SX151" s="154"/>
      <c r="SY151" s="154"/>
      <c r="SZ151" s="154"/>
      <c r="TA151" s="154"/>
      <c r="TB151" s="154"/>
      <c r="TC151" s="154"/>
      <c r="TD151" s="1664"/>
    </row>
    <row r="152" spans="1:524" s="1807" customFormat="1" x14ac:dyDescent="0.3">
      <c r="A152" s="1664"/>
      <c r="B152" s="1664"/>
      <c r="C152" s="1664"/>
      <c r="D152" s="1664"/>
      <c r="E152" s="1664"/>
      <c r="F152" s="1664"/>
      <c r="G152" s="1664"/>
      <c r="H152" s="1664"/>
      <c r="I152" s="1664"/>
      <c r="J152" s="1664"/>
      <c r="K152" s="1664"/>
      <c r="L152" s="1664"/>
      <c r="M152" s="1664"/>
      <c r="N152" s="1664"/>
      <c r="O152" s="1664"/>
      <c r="P152" s="1664"/>
      <c r="Q152" s="1664"/>
      <c r="R152" s="1664"/>
      <c r="S152" s="1791"/>
      <c r="T152" s="1664"/>
      <c r="U152" s="1815" t="s">
        <v>4677</v>
      </c>
      <c r="V152" s="1799" t="s">
        <v>4678</v>
      </c>
      <c r="W152" s="1799"/>
      <c r="X152" s="1799"/>
      <c r="Y152" s="1799"/>
      <c r="Z152" s="2356" t="s">
        <v>4679</v>
      </c>
      <c r="AA152" s="1799"/>
      <c r="AB152" s="1799"/>
      <c r="AC152" s="1799"/>
      <c r="AD152" s="1799"/>
      <c r="AE152" s="1799"/>
      <c r="AF152" s="1799"/>
      <c r="AG152" s="1799"/>
      <c r="AH152" s="1795"/>
      <c r="AI152" s="1795"/>
      <c r="AJ152" s="1795"/>
      <c r="AK152" s="1795"/>
      <c r="AL152" s="1795"/>
      <c r="AM152" s="1795"/>
      <c r="AN152" s="1795"/>
      <c r="AO152" s="1795"/>
      <c r="AP152" s="1795"/>
      <c r="AQ152" s="1795"/>
      <c r="AR152" s="1795"/>
      <c r="AS152" s="1795"/>
      <c r="AT152" s="1795"/>
      <c r="AU152" s="2653"/>
      <c r="AV152" s="2208"/>
      <c r="AW152" s="2319"/>
      <c r="AX152" s="1798"/>
      <c r="AY152" s="1798"/>
      <c r="AZ152" s="1664"/>
      <c r="BA152" s="1791"/>
      <c r="BB152" s="1664"/>
      <c r="BC152" s="2780">
        <v>92</v>
      </c>
      <c r="BD152" s="2641" t="s">
        <v>877</v>
      </c>
      <c r="BE152" s="2641" t="s">
        <v>4680</v>
      </c>
      <c r="BF152" s="2641">
        <v>10800</v>
      </c>
      <c r="BG152" s="2066">
        <v>177</v>
      </c>
      <c r="BH152" s="2642">
        <v>1.2</v>
      </c>
      <c r="BI152" s="2643">
        <f t="shared" si="21"/>
        <v>0</v>
      </c>
      <c r="BJ152" s="2640">
        <f t="shared" si="17"/>
        <v>0</v>
      </c>
      <c r="BK152" s="2640">
        <f t="shared" si="18"/>
        <v>0</v>
      </c>
      <c r="BL152" s="2641">
        <f t="shared" si="19"/>
        <v>0</v>
      </c>
      <c r="BM152" s="2638">
        <f t="shared" si="20"/>
        <v>0</v>
      </c>
      <c r="BN152" s="2640">
        <v>232</v>
      </c>
      <c r="BO152" s="1664"/>
      <c r="BP152" s="1664"/>
      <c r="BQ152" s="1664"/>
      <c r="BR152" s="1664"/>
      <c r="BS152" s="1791"/>
      <c r="BT152" s="1664"/>
      <c r="BU152" s="1800"/>
      <c r="BV152" s="1800"/>
      <c r="BW152" s="1800"/>
      <c r="BX152" s="1800"/>
      <c r="BY152" s="1800"/>
      <c r="BZ152" s="1800"/>
      <c r="CA152" s="1800"/>
      <c r="CB152" s="1800"/>
      <c r="CC152" s="1800"/>
      <c r="CD152" s="1800"/>
      <c r="CE152" s="1791"/>
      <c r="CF152" s="1664"/>
      <c r="CG152" s="1726"/>
      <c r="CH152" s="1726"/>
      <c r="CI152" s="1726"/>
      <c r="CJ152" s="1726"/>
      <c r="CK152" s="1726"/>
      <c r="CL152" s="1726"/>
      <c r="CM152" s="1726"/>
      <c r="CN152" s="1726"/>
      <c r="CO152" s="1726"/>
      <c r="CP152" s="1726"/>
      <c r="CQ152" s="1726"/>
      <c r="CR152" s="1726"/>
      <c r="CS152" s="1726"/>
      <c r="CT152" s="1726"/>
      <c r="CU152" s="1726"/>
      <c r="CV152" s="1726"/>
      <c r="CW152" s="1726"/>
      <c r="CX152" s="1726"/>
      <c r="CY152" s="1726"/>
      <c r="CZ152" s="1726"/>
      <c r="DA152" s="1726"/>
      <c r="DB152" s="1726"/>
      <c r="DC152" s="1726"/>
      <c r="DD152" s="1726"/>
      <c r="DE152" s="1726"/>
      <c r="DF152" s="1726"/>
      <c r="DG152" s="1726"/>
      <c r="DH152" s="1726"/>
      <c r="DI152" s="1726"/>
      <c r="DJ152" s="1726"/>
      <c r="DK152" s="1726"/>
      <c r="DL152" s="1726"/>
      <c r="DM152" s="1726"/>
      <c r="DN152" s="1726"/>
      <c r="DO152" s="1726"/>
      <c r="DP152" s="1726"/>
      <c r="DQ152" s="1726"/>
      <c r="DR152" s="1664"/>
      <c r="DS152" s="1791"/>
      <c r="DT152" s="1664"/>
      <c r="DU152" s="1726"/>
      <c r="DV152" s="1726"/>
      <c r="DW152" s="1726"/>
      <c r="DX152" s="1726"/>
      <c r="DY152" s="1726"/>
      <c r="DZ152" s="1726"/>
      <c r="EA152" s="1726"/>
      <c r="EB152" s="1726"/>
      <c r="EC152" s="1726"/>
      <c r="ED152" s="1726"/>
      <c r="EE152" s="1726"/>
      <c r="EF152" s="1726"/>
      <c r="EG152" s="1726"/>
      <c r="EH152" s="1726"/>
      <c r="EI152" s="1726"/>
      <c r="EJ152" s="1726"/>
      <c r="EK152" s="1726"/>
      <c r="EL152" s="1726"/>
      <c r="EM152" s="1726"/>
      <c r="EN152" s="1726"/>
      <c r="EO152" s="1726"/>
      <c r="EP152" s="1726"/>
      <c r="EQ152" s="1726"/>
      <c r="ER152" s="1726"/>
      <c r="ES152" s="1726"/>
      <c r="ET152" s="1726"/>
      <c r="EU152" s="1726"/>
      <c r="EV152" s="1726"/>
      <c r="EW152" s="1726"/>
      <c r="EX152" s="1726"/>
      <c r="EY152" s="1726"/>
      <c r="EZ152" s="1726"/>
      <c r="FA152" s="1726"/>
      <c r="FB152" s="1726"/>
      <c r="FC152" s="1726"/>
      <c r="FD152" s="1801"/>
      <c r="FE152" s="1664"/>
      <c r="FF152" s="1804"/>
      <c r="FG152" s="1804"/>
      <c r="FH152" s="1804"/>
      <c r="FI152" s="1804"/>
      <c r="FJ152" s="1804"/>
      <c r="FK152" s="1804"/>
      <c r="FL152" s="1804"/>
      <c r="FM152" s="1804"/>
      <c r="FN152" s="1804"/>
      <c r="FO152" s="1804"/>
      <c r="FP152" s="1804"/>
      <c r="FQ152" s="1804"/>
      <c r="FR152" s="1804"/>
      <c r="FS152" s="1804"/>
      <c r="FT152" s="1804"/>
      <c r="FU152" s="1804"/>
      <c r="FV152" s="1804"/>
      <c r="FW152" s="1804"/>
      <c r="FX152" s="1804"/>
      <c r="FY152" s="1804"/>
      <c r="FZ152" s="1804"/>
      <c r="GA152" s="1804"/>
      <c r="GB152" s="1804"/>
      <c r="GC152" s="1804"/>
      <c r="GD152" s="1804"/>
      <c r="GE152" s="1804"/>
      <c r="GF152" s="1804"/>
      <c r="GG152" s="1804"/>
      <c r="GH152" s="1804"/>
      <c r="GI152" s="1804"/>
      <c r="GJ152" s="1804"/>
      <c r="GK152" s="1804"/>
      <c r="GL152" s="1804"/>
      <c r="GM152" s="1804"/>
      <c r="GN152" s="1804"/>
      <c r="GO152" s="1804"/>
      <c r="GP152" s="1804"/>
      <c r="GQ152" s="1804"/>
      <c r="GR152" s="1804"/>
      <c r="GS152" s="1804"/>
      <c r="GT152" s="1804"/>
      <c r="GU152" s="1804"/>
      <c r="GV152" s="1804"/>
      <c r="GW152" s="1804"/>
      <c r="GX152" s="1804"/>
      <c r="GY152" s="1804"/>
      <c r="GZ152" s="1804"/>
      <c r="HA152" s="1804"/>
      <c r="HB152" s="1804"/>
      <c r="HC152" s="1804"/>
      <c r="HD152" s="1804"/>
      <c r="HE152" s="1804"/>
      <c r="HF152" s="1804"/>
      <c r="HG152" s="1804"/>
      <c r="HH152" s="1804"/>
      <c r="HI152" s="1804"/>
      <c r="HJ152" s="1804"/>
      <c r="HK152" s="1804"/>
      <c r="HL152" s="1804"/>
      <c r="HM152" s="1804"/>
      <c r="HN152" s="1791"/>
      <c r="HO152" s="1664"/>
      <c r="HP152" s="1726"/>
      <c r="HQ152" s="1726"/>
      <c r="HR152" s="1726"/>
      <c r="HS152" s="1726"/>
      <c r="HT152" s="1726"/>
      <c r="HU152" s="1726"/>
      <c r="HV152" s="1726"/>
      <c r="HW152" s="1726"/>
      <c r="HX152" s="1726"/>
      <c r="HY152" s="1726"/>
      <c r="HZ152" s="1726"/>
      <c r="IA152" s="1726"/>
      <c r="IB152" s="1726"/>
      <c r="IC152" s="1726"/>
      <c r="ID152" s="1726"/>
      <c r="IE152" s="1726"/>
      <c r="IF152" s="1726"/>
      <c r="IG152" s="1726"/>
      <c r="IH152" s="1726"/>
      <c r="II152" s="1726"/>
      <c r="IJ152" s="1726"/>
      <c r="IK152" s="1726"/>
      <c r="IL152" s="1726"/>
      <c r="IM152" s="1726"/>
      <c r="IN152" s="1726"/>
      <c r="IO152" s="1726"/>
      <c r="IP152" s="1726"/>
      <c r="IQ152" s="1726"/>
      <c r="IR152" s="1726"/>
      <c r="IS152" s="1726"/>
      <c r="IT152" s="1726"/>
      <c r="IU152" s="1726"/>
      <c r="IV152" s="1726"/>
      <c r="IW152" s="1726"/>
      <c r="IX152" s="1726"/>
      <c r="IY152" s="1726"/>
      <c r="IZ152" s="1726"/>
      <c r="JA152" s="1791"/>
      <c r="JB152" s="1664"/>
      <c r="JC152" s="1664"/>
      <c r="JD152" s="1664"/>
      <c r="JE152" s="1664"/>
      <c r="JF152" s="1664"/>
      <c r="JG152" s="1664"/>
      <c r="JH152" s="1664"/>
      <c r="JI152" s="1664"/>
      <c r="JJ152" s="1664"/>
      <c r="JK152" s="1664"/>
      <c r="JL152" s="1664"/>
      <c r="JM152" s="1664"/>
      <c r="JN152" s="1791"/>
      <c r="JO152" s="1664"/>
      <c r="JP152" s="1726"/>
      <c r="JQ152" s="1726"/>
      <c r="JR152" s="1726"/>
      <c r="JS152" s="1726"/>
      <c r="JT152" s="1726"/>
      <c r="JU152" s="1726"/>
      <c r="JV152" s="1726"/>
      <c r="JW152" s="1726"/>
      <c r="JX152" s="1726"/>
      <c r="JY152" s="1726"/>
      <c r="JZ152" s="1726"/>
      <c r="KA152" s="1726"/>
      <c r="KB152" s="1726"/>
      <c r="KC152" s="1726"/>
      <c r="KD152" s="1726"/>
      <c r="KE152" s="1726"/>
      <c r="KF152" s="1726"/>
      <c r="KG152" s="1726"/>
      <c r="KH152" s="1726"/>
      <c r="KI152" s="1726"/>
      <c r="KJ152" s="1726"/>
      <c r="KK152" s="1726"/>
      <c r="KL152" s="1726"/>
      <c r="KM152" s="1726"/>
      <c r="KN152" s="1726"/>
      <c r="KO152" s="1726"/>
      <c r="KP152" s="1726"/>
      <c r="KQ152" s="1801"/>
      <c r="KR152" s="1726"/>
      <c r="KS152" s="1726"/>
      <c r="KT152" s="1726"/>
      <c r="KU152" s="1726"/>
      <c r="KV152" s="1726"/>
      <c r="KW152" s="1726"/>
      <c r="KX152" s="1726"/>
      <c r="KY152" s="1726"/>
      <c r="KZ152" s="1726"/>
      <c r="LA152" s="1726"/>
      <c r="LB152" s="1726"/>
      <c r="LC152" s="1726"/>
      <c r="LD152" s="1726"/>
      <c r="LE152" s="1726"/>
      <c r="LF152" s="1726"/>
      <c r="LG152" s="1726"/>
      <c r="LH152" s="1726"/>
      <c r="LI152" s="1726"/>
      <c r="LJ152" s="1726"/>
      <c r="LK152" s="1726"/>
      <c r="LL152" s="1726"/>
      <c r="LM152" s="1726"/>
      <c r="LN152" s="1726"/>
      <c r="LO152" s="1726"/>
      <c r="LP152" s="1726"/>
      <c r="LQ152" s="1726"/>
      <c r="LR152" s="1726"/>
      <c r="LS152" s="1726"/>
      <c r="LT152" s="1726"/>
      <c r="LU152" s="1726"/>
      <c r="LV152" s="1726"/>
      <c r="LW152" s="1664"/>
      <c r="LX152" s="1791"/>
      <c r="LY152" s="1664"/>
      <c r="LZ152" s="1664"/>
      <c r="MA152" s="1664"/>
      <c r="MB152" s="1664"/>
      <c r="MC152" s="1664"/>
      <c r="MD152" s="1664"/>
      <c r="ME152" s="1664"/>
      <c r="MF152" s="1664"/>
      <c r="MG152" s="1664"/>
      <c r="MH152" s="1791"/>
      <c r="MI152" s="1664"/>
      <c r="MJ152" s="1805"/>
      <c r="MK152" s="1805"/>
      <c r="ML152" s="1805"/>
      <c r="MM152" s="1805"/>
      <c r="MN152" s="1805"/>
      <c r="MO152" s="1805"/>
      <c r="MP152" s="1805"/>
      <c r="MQ152" s="1805"/>
      <c r="MR152" s="1805"/>
      <c r="MS152" s="1805"/>
      <c r="MT152" s="1805"/>
      <c r="MU152" s="1805"/>
      <c r="MV152" s="1805"/>
      <c r="MW152" s="1805"/>
      <c r="MX152" s="1805"/>
      <c r="MY152" s="1805"/>
      <c r="MZ152" s="1805"/>
      <c r="NA152" s="1805"/>
      <c r="NB152" s="1805"/>
      <c r="NC152" s="1805"/>
      <c r="ND152" s="1805"/>
      <c r="NE152" s="1805"/>
      <c r="NF152" s="1805"/>
      <c r="NG152" s="1805"/>
      <c r="NH152" s="1805"/>
      <c r="NI152" s="1805"/>
      <c r="NJ152" s="1805"/>
      <c r="NK152" s="1805"/>
      <c r="NL152" s="1805"/>
      <c r="NM152" s="1805"/>
      <c r="NN152" s="1805"/>
      <c r="NO152" s="1805"/>
      <c r="NP152" s="1805"/>
      <c r="NQ152" s="1805"/>
      <c r="NR152" s="1805"/>
      <c r="NS152" s="1791"/>
      <c r="NT152" s="1664"/>
      <c r="NU152" s="1726"/>
      <c r="NV152" s="1726"/>
      <c r="NW152" s="1726"/>
      <c r="NX152" s="1726"/>
      <c r="NY152" s="1726"/>
      <c r="NZ152" s="1726"/>
      <c r="OA152" s="1726"/>
      <c r="OB152" s="1726"/>
      <c r="OC152" s="1726"/>
      <c r="OD152" s="1726"/>
      <c r="OE152" s="1726"/>
      <c r="OF152" s="1726"/>
      <c r="OG152" s="1726"/>
      <c r="OH152" s="1726"/>
      <c r="OI152" s="1726"/>
      <c r="OJ152" s="1726"/>
      <c r="OK152" s="1726"/>
      <c r="OL152" s="1726"/>
      <c r="OM152" s="1726"/>
      <c r="ON152" s="1726"/>
      <c r="OO152" s="1726"/>
      <c r="OP152" s="1726"/>
      <c r="OQ152" s="1726"/>
      <c r="OR152" s="1726"/>
      <c r="OS152" s="1726"/>
      <c r="OT152" s="1726"/>
      <c r="OU152" s="1726"/>
      <c r="OV152" s="1726"/>
      <c r="OW152" s="1726"/>
      <c r="OX152" s="1726"/>
      <c r="OY152" s="1726"/>
      <c r="OZ152" s="1726"/>
      <c r="PA152" s="1726"/>
      <c r="PB152" s="1726"/>
      <c r="PC152" s="1726"/>
      <c r="PD152" s="1726"/>
      <c r="PE152" s="1726"/>
      <c r="PF152" s="1726"/>
      <c r="PG152" s="1726"/>
      <c r="PH152" s="1726"/>
      <c r="PI152" s="1726"/>
      <c r="PJ152" s="1726"/>
      <c r="PK152" s="1726"/>
      <c r="PL152" s="1726"/>
      <c r="PM152" s="1726"/>
      <c r="PN152" s="1726"/>
      <c r="PO152" s="1726"/>
      <c r="PP152" s="1726"/>
      <c r="PQ152" s="1726"/>
      <c r="PR152" s="1726"/>
      <c r="PS152" s="1726"/>
      <c r="PT152" s="1726"/>
      <c r="PU152" s="1726"/>
      <c r="PV152" s="1726"/>
      <c r="PW152" s="1726"/>
      <c r="PX152" s="1726"/>
      <c r="PY152" s="1726"/>
      <c r="PZ152" s="1726"/>
      <c r="QA152" s="1726"/>
      <c r="QB152" s="1726"/>
      <c r="QC152" s="1726"/>
      <c r="QD152" s="1726"/>
      <c r="QE152" s="1726"/>
      <c r="QF152" s="1726"/>
      <c r="QG152" s="1726"/>
      <c r="QH152" s="1726"/>
      <c r="QI152" s="1726"/>
      <c r="QJ152" s="1726"/>
      <c r="QK152" s="1664"/>
      <c r="QL152" s="1791"/>
      <c r="QM152" s="1664"/>
      <c r="QN152" s="1806"/>
      <c r="QO152" s="1806"/>
      <c r="QP152" s="1806"/>
      <c r="QQ152" s="1806"/>
      <c r="QR152" s="1806"/>
      <c r="QS152" s="1806"/>
      <c r="QT152" s="1806"/>
      <c r="QU152" s="1806"/>
      <c r="QV152" s="1806"/>
      <c r="QW152" s="1806"/>
      <c r="QX152" s="1806"/>
      <c r="QY152" s="1"/>
      <c r="QZ152" s="153"/>
      <c r="RA152" s="1"/>
      <c r="RB152" s="1"/>
      <c r="RC152" s="1"/>
      <c r="RD152" s="1"/>
      <c r="RE152" s="1"/>
      <c r="RF152" s="1"/>
      <c r="RG152" s="1"/>
      <c r="RH152" s="1"/>
      <c r="RI152" s="1"/>
      <c r="RJ152" s="1"/>
      <c r="RK152" s="1"/>
      <c r="RL152" s="1"/>
      <c r="RM152" s="1"/>
      <c r="RN152" s="2759"/>
      <c r="RO152" s="1"/>
      <c r="RP152" s="1"/>
      <c r="RQ152" s="1"/>
      <c r="RR152" s="1"/>
      <c r="RS152" s="1"/>
      <c r="RT152" s="1"/>
      <c r="RU152" s="1"/>
      <c r="RV152" s="1"/>
      <c r="RW152" s="1"/>
      <c r="RX152" s="1"/>
      <c r="RY152" s="1"/>
      <c r="RZ152" s="2759"/>
      <c r="SA152" s="1"/>
      <c r="SB152" s="1"/>
      <c r="SC152" s="1"/>
      <c r="SD152" s="126"/>
      <c r="SE152" s="1"/>
      <c r="SF152" s="153"/>
      <c r="SG152" s="1"/>
      <c r="SH152" s="1"/>
      <c r="SI152" s="1"/>
      <c r="SJ152" s="1"/>
      <c r="SK152" s="1"/>
      <c r="SL152" s="1"/>
      <c r="SM152" s="1"/>
      <c r="SN152" s="1"/>
      <c r="SO152" s="1"/>
      <c r="SP152" s="1"/>
      <c r="SQ152" s="1"/>
      <c r="SR152" s="1"/>
      <c r="SS152" s="154"/>
      <c r="ST152" s="154"/>
      <c r="SU152" s="154"/>
      <c r="SV152" s="154"/>
      <c r="SW152" s="154"/>
      <c r="SX152" s="154"/>
      <c r="SY152" s="154"/>
      <c r="SZ152" s="154"/>
      <c r="TA152" s="154"/>
      <c r="TB152" s="154"/>
      <c r="TC152" s="154"/>
      <c r="TD152" s="1664"/>
    </row>
    <row r="153" spans="1:524" s="1807" customFormat="1" x14ac:dyDescent="0.3">
      <c r="A153" s="1664"/>
      <c r="B153" s="1664"/>
      <c r="C153" s="1664"/>
      <c r="D153" s="1664"/>
      <c r="E153" s="1664"/>
      <c r="F153" s="1664"/>
      <c r="G153" s="1664"/>
      <c r="H153" s="1664"/>
      <c r="I153" s="1664"/>
      <c r="J153" s="1664"/>
      <c r="K153" s="1664"/>
      <c r="L153" s="1664"/>
      <c r="M153" s="1664"/>
      <c r="N153" s="1664"/>
      <c r="O153" s="1664"/>
      <c r="P153" s="1664"/>
      <c r="Q153" s="1664"/>
      <c r="R153" s="1664"/>
      <c r="S153" s="1791"/>
      <c r="T153" s="1664"/>
      <c r="U153" s="1815" t="s">
        <v>4677</v>
      </c>
      <c r="V153" s="1799" t="s">
        <v>4681</v>
      </c>
      <c r="W153" s="1799"/>
      <c r="X153" s="1799"/>
      <c r="Y153" s="1799"/>
      <c r="Z153" s="2356" t="s">
        <v>4682</v>
      </c>
      <c r="AA153" s="1799"/>
      <c r="AB153" s="1799"/>
      <c r="AC153" s="1799"/>
      <c r="AD153" s="1799"/>
      <c r="AE153" s="1799"/>
      <c r="AF153" s="1799"/>
      <c r="AG153" s="1799"/>
      <c r="AH153" s="1795"/>
      <c r="AI153" s="1795"/>
      <c r="AJ153" s="1795"/>
      <c r="AK153" s="1795"/>
      <c r="AL153" s="1795"/>
      <c r="AM153" s="1795"/>
      <c r="AN153" s="1795"/>
      <c r="AO153" s="1795"/>
      <c r="AP153" s="1795"/>
      <c r="AQ153" s="1795"/>
      <c r="AR153" s="1795"/>
      <c r="AS153" s="1795"/>
      <c r="AT153" s="1795"/>
      <c r="AU153" s="2653"/>
      <c r="AV153" s="2208"/>
      <c r="AW153" s="2319"/>
      <c r="AX153" s="1798"/>
      <c r="AY153" s="1798"/>
      <c r="AZ153" s="1664"/>
      <c r="BA153" s="1791"/>
      <c r="BB153" s="1664"/>
      <c r="BC153" s="2640">
        <v>91</v>
      </c>
      <c r="BD153" s="2641" t="s">
        <v>877</v>
      </c>
      <c r="BE153" s="2641" t="s">
        <v>1237</v>
      </c>
      <c r="BF153" s="2641">
        <v>10500</v>
      </c>
      <c r="BG153" s="2066">
        <v>178</v>
      </c>
      <c r="BH153" s="2642">
        <v>0.7</v>
      </c>
      <c r="BI153" s="2643">
        <f t="shared" si="21"/>
        <v>0</v>
      </c>
      <c r="BJ153" s="2640">
        <f t="shared" si="17"/>
        <v>0</v>
      </c>
      <c r="BK153" s="2640">
        <f t="shared" si="18"/>
        <v>0</v>
      </c>
      <c r="BL153" s="2641">
        <f t="shared" si="19"/>
        <v>0</v>
      </c>
      <c r="BM153" s="2638">
        <f t="shared" si="20"/>
        <v>0</v>
      </c>
      <c r="BN153" s="2640">
        <v>104</v>
      </c>
      <c r="BO153" s="1664"/>
      <c r="BP153" s="1664"/>
      <c r="BQ153" s="1664"/>
      <c r="BR153" s="1664"/>
      <c r="BS153" s="1791"/>
      <c r="BT153" s="1664"/>
      <c r="BU153" s="1800"/>
      <c r="BV153" s="1800"/>
      <c r="BW153" s="1800"/>
      <c r="BX153" s="1800"/>
      <c r="BY153" s="1800"/>
      <c r="BZ153" s="1800"/>
      <c r="CA153" s="1800"/>
      <c r="CB153" s="1800"/>
      <c r="CC153" s="1800"/>
      <c r="CD153" s="1800"/>
      <c r="CE153" s="1791"/>
      <c r="CF153" s="1664"/>
      <c r="CG153" s="1726"/>
      <c r="CH153" s="1726"/>
      <c r="CI153" s="1726"/>
      <c r="CJ153" s="1726"/>
      <c r="CK153" s="1726"/>
      <c r="CL153" s="1726"/>
      <c r="CM153" s="1726"/>
      <c r="CN153" s="1726"/>
      <c r="CO153" s="1726"/>
      <c r="CP153" s="1726"/>
      <c r="CQ153" s="1726"/>
      <c r="CR153" s="1726"/>
      <c r="CS153" s="1726"/>
      <c r="CT153" s="1726"/>
      <c r="CU153" s="1726"/>
      <c r="CV153" s="1726"/>
      <c r="CW153" s="1726"/>
      <c r="CX153" s="1726"/>
      <c r="CY153" s="1726"/>
      <c r="CZ153" s="1726"/>
      <c r="DA153" s="1726"/>
      <c r="DB153" s="1726"/>
      <c r="DC153" s="1726"/>
      <c r="DD153" s="1726"/>
      <c r="DE153" s="1726"/>
      <c r="DF153" s="1726"/>
      <c r="DG153" s="1726"/>
      <c r="DH153" s="1726"/>
      <c r="DI153" s="1726"/>
      <c r="DJ153" s="1726"/>
      <c r="DK153" s="1726"/>
      <c r="DL153" s="1726"/>
      <c r="DM153" s="1726"/>
      <c r="DN153" s="1726"/>
      <c r="DO153" s="1726"/>
      <c r="DP153" s="1726"/>
      <c r="DQ153" s="1726"/>
      <c r="DR153" s="1664"/>
      <c r="DS153" s="1791"/>
      <c r="DT153" s="1664"/>
      <c r="DU153" s="1726"/>
      <c r="DV153" s="1726"/>
      <c r="DW153" s="1726"/>
      <c r="DX153" s="1726"/>
      <c r="DY153" s="1726"/>
      <c r="DZ153" s="1726"/>
      <c r="EA153" s="1726"/>
      <c r="EB153" s="1726"/>
      <c r="EC153" s="1726"/>
      <c r="ED153" s="1726"/>
      <c r="EE153" s="1726"/>
      <c r="EF153" s="1726"/>
      <c r="EG153" s="1726"/>
      <c r="EH153" s="1726"/>
      <c r="EI153" s="1726"/>
      <c r="EJ153" s="1726"/>
      <c r="EK153" s="1726"/>
      <c r="EL153" s="1726"/>
      <c r="EM153" s="1726"/>
      <c r="EN153" s="1726"/>
      <c r="EO153" s="1726"/>
      <c r="EP153" s="1726"/>
      <c r="EQ153" s="1726"/>
      <c r="ER153" s="1726"/>
      <c r="ES153" s="1726"/>
      <c r="ET153" s="1726"/>
      <c r="EU153" s="1726"/>
      <c r="EV153" s="1726"/>
      <c r="EW153" s="1726"/>
      <c r="EX153" s="1726"/>
      <c r="EY153" s="1726"/>
      <c r="EZ153" s="1726"/>
      <c r="FA153" s="1726"/>
      <c r="FB153" s="1726"/>
      <c r="FC153" s="1726"/>
      <c r="FD153" s="1801"/>
      <c r="FE153" s="1664"/>
      <c r="FF153" s="1804"/>
      <c r="FG153" s="1804"/>
      <c r="FH153" s="1804"/>
      <c r="FI153" s="1804"/>
      <c r="FJ153" s="1804"/>
      <c r="FK153" s="1804"/>
      <c r="FL153" s="1804"/>
      <c r="FM153" s="1804"/>
      <c r="FN153" s="1804"/>
      <c r="FO153" s="1804"/>
      <c r="FP153" s="1804"/>
      <c r="FQ153" s="1804"/>
      <c r="FR153" s="1804"/>
      <c r="FS153" s="1804"/>
      <c r="FT153" s="1804"/>
      <c r="FU153" s="1804"/>
      <c r="FV153" s="1804"/>
      <c r="FW153" s="1804"/>
      <c r="FX153" s="1804"/>
      <c r="FY153" s="1804"/>
      <c r="FZ153" s="1804"/>
      <c r="GA153" s="1804"/>
      <c r="GB153" s="1804"/>
      <c r="GC153" s="1804"/>
      <c r="GD153" s="1804"/>
      <c r="GE153" s="1804"/>
      <c r="GF153" s="1804"/>
      <c r="GG153" s="1804"/>
      <c r="GH153" s="1804"/>
      <c r="GI153" s="1804"/>
      <c r="GJ153" s="1804"/>
      <c r="GK153" s="1804"/>
      <c r="GL153" s="1804"/>
      <c r="GM153" s="1804"/>
      <c r="GN153" s="1804"/>
      <c r="GO153" s="1804"/>
      <c r="GP153" s="1804"/>
      <c r="GQ153" s="1804"/>
      <c r="GR153" s="1804"/>
      <c r="GS153" s="1804"/>
      <c r="GT153" s="1804"/>
      <c r="GU153" s="1804"/>
      <c r="GV153" s="1804"/>
      <c r="GW153" s="1804"/>
      <c r="GX153" s="1804"/>
      <c r="GY153" s="1804"/>
      <c r="GZ153" s="1804"/>
      <c r="HA153" s="1804"/>
      <c r="HB153" s="1804"/>
      <c r="HC153" s="1804"/>
      <c r="HD153" s="1804"/>
      <c r="HE153" s="1804"/>
      <c r="HF153" s="1804"/>
      <c r="HG153" s="1804"/>
      <c r="HH153" s="1804"/>
      <c r="HI153" s="1804"/>
      <c r="HJ153" s="1804"/>
      <c r="HK153" s="1804"/>
      <c r="HL153" s="1804"/>
      <c r="HM153" s="1804"/>
      <c r="HN153" s="1791"/>
      <c r="HO153" s="1664"/>
      <c r="HP153" s="1726"/>
      <c r="HQ153" s="1726"/>
      <c r="HR153" s="1726"/>
      <c r="HS153" s="1726"/>
      <c r="HT153" s="1726"/>
      <c r="HU153" s="1726"/>
      <c r="HV153" s="1726"/>
      <c r="HW153" s="1726"/>
      <c r="HX153" s="1726"/>
      <c r="HY153" s="1726"/>
      <c r="HZ153" s="1726"/>
      <c r="IA153" s="1726"/>
      <c r="IB153" s="1726"/>
      <c r="IC153" s="1726"/>
      <c r="ID153" s="1726"/>
      <c r="IE153" s="1726"/>
      <c r="IF153" s="1726"/>
      <c r="IG153" s="1726"/>
      <c r="IH153" s="1726"/>
      <c r="II153" s="1726"/>
      <c r="IJ153" s="1726"/>
      <c r="IK153" s="1726"/>
      <c r="IL153" s="1726"/>
      <c r="IM153" s="1726"/>
      <c r="IN153" s="1726"/>
      <c r="IO153" s="1726"/>
      <c r="IP153" s="1726"/>
      <c r="IQ153" s="1726"/>
      <c r="IR153" s="1726"/>
      <c r="IS153" s="1726"/>
      <c r="IT153" s="1726"/>
      <c r="IU153" s="1726"/>
      <c r="IV153" s="1726"/>
      <c r="IW153" s="1726"/>
      <c r="IX153" s="1726"/>
      <c r="IY153" s="1726"/>
      <c r="IZ153" s="1726"/>
      <c r="JA153" s="1791"/>
      <c r="JB153" s="1664"/>
      <c r="JC153" s="1664"/>
      <c r="JD153" s="1664"/>
      <c r="JE153" s="1664"/>
      <c r="JF153" s="1664"/>
      <c r="JG153" s="1664"/>
      <c r="JH153" s="1664"/>
      <c r="JI153" s="1664"/>
      <c r="JJ153" s="1664"/>
      <c r="JK153" s="1664"/>
      <c r="JL153" s="1664"/>
      <c r="JM153" s="1664"/>
      <c r="JN153" s="1791"/>
      <c r="JO153" s="1664"/>
      <c r="JP153" s="1726"/>
      <c r="JQ153" s="1726"/>
      <c r="JR153" s="1726"/>
      <c r="JS153" s="1726"/>
      <c r="JT153" s="1726"/>
      <c r="JU153" s="1726"/>
      <c r="JV153" s="1726"/>
      <c r="JW153" s="1726"/>
      <c r="JX153" s="1726"/>
      <c r="JY153" s="1726"/>
      <c r="JZ153" s="1726"/>
      <c r="KA153" s="1726"/>
      <c r="KB153" s="1726"/>
      <c r="KC153" s="1726"/>
      <c r="KD153" s="1726"/>
      <c r="KE153" s="1726"/>
      <c r="KF153" s="1726"/>
      <c r="KG153" s="1726"/>
      <c r="KH153" s="1726"/>
      <c r="KI153" s="1726"/>
      <c r="KJ153" s="1726"/>
      <c r="KK153" s="1726"/>
      <c r="KL153" s="1726"/>
      <c r="KM153" s="1726"/>
      <c r="KN153" s="1726"/>
      <c r="KO153" s="1726"/>
      <c r="KP153" s="1726"/>
      <c r="KQ153" s="1801"/>
      <c r="KR153" s="1726"/>
      <c r="KS153" s="1726"/>
      <c r="KT153" s="1726"/>
      <c r="KU153" s="1726"/>
      <c r="KV153" s="1726"/>
      <c r="KW153" s="1726"/>
      <c r="KX153" s="1726"/>
      <c r="KY153" s="1726"/>
      <c r="KZ153" s="1726"/>
      <c r="LA153" s="1726"/>
      <c r="LB153" s="1726"/>
      <c r="LC153" s="1726"/>
      <c r="LD153" s="1726"/>
      <c r="LE153" s="1726"/>
      <c r="LF153" s="1726"/>
      <c r="LG153" s="1726"/>
      <c r="LH153" s="1726"/>
      <c r="LI153" s="1726"/>
      <c r="LJ153" s="1726"/>
      <c r="LK153" s="1726"/>
      <c r="LL153" s="1726"/>
      <c r="LM153" s="1726"/>
      <c r="LN153" s="1726"/>
      <c r="LO153" s="1726"/>
      <c r="LP153" s="1726"/>
      <c r="LQ153" s="1726"/>
      <c r="LR153" s="1726"/>
      <c r="LS153" s="1726"/>
      <c r="LT153" s="1726"/>
      <c r="LU153" s="1726"/>
      <c r="LV153" s="1726"/>
      <c r="LW153" s="1664"/>
      <c r="LX153" s="1791"/>
      <c r="LY153" s="1664"/>
      <c r="LZ153" s="1664"/>
      <c r="MA153" s="1664"/>
      <c r="MB153" s="1664"/>
      <c r="MC153" s="1664"/>
      <c r="MD153" s="1664"/>
      <c r="ME153" s="1664"/>
      <c r="MF153" s="1664"/>
      <c r="MG153" s="1664"/>
      <c r="MH153" s="1791"/>
      <c r="MI153" s="1664"/>
      <c r="MJ153" s="1805"/>
      <c r="MK153" s="1805"/>
      <c r="ML153" s="1805"/>
      <c r="MM153" s="1805"/>
      <c r="MN153" s="1805"/>
      <c r="MO153" s="1805"/>
      <c r="MP153" s="1805"/>
      <c r="MQ153" s="1805"/>
      <c r="MR153" s="1805"/>
      <c r="MS153" s="1805"/>
      <c r="MT153" s="1805"/>
      <c r="MU153" s="1805"/>
      <c r="MV153" s="1805"/>
      <c r="MW153" s="1805"/>
      <c r="MX153" s="1805"/>
      <c r="MY153" s="1805"/>
      <c r="MZ153" s="1805"/>
      <c r="NA153" s="1805"/>
      <c r="NB153" s="1805"/>
      <c r="NC153" s="1805"/>
      <c r="ND153" s="1805"/>
      <c r="NE153" s="1805"/>
      <c r="NF153" s="1805"/>
      <c r="NG153" s="1805"/>
      <c r="NH153" s="1805"/>
      <c r="NI153" s="1805"/>
      <c r="NJ153" s="1805"/>
      <c r="NK153" s="1805"/>
      <c r="NL153" s="1805"/>
      <c r="NM153" s="1805"/>
      <c r="NN153" s="1805"/>
      <c r="NO153" s="1805"/>
      <c r="NP153" s="1805"/>
      <c r="NQ153" s="1805"/>
      <c r="NR153" s="1805"/>
      <c r="NS153" s="1791"/>
      <c r="NT153" s="1664"/>
      <c r="NU153" s="1726"/>
      <c r="NV153" s="1726"/>
      <c r="NW153" s="1726"/>
      <c r="NX153" s="1726"/>
      <c r="NY153" s="1726"/>
      <c r="NZ153" s="1726"/>
      <c r="OA153" s="1726"/>
      <c r="OB153" s="1726"/>
      <c r="OC153" s="1726"/>
      <c r="OD153" s="1726"/>
      <c r="OE153" s="1726"/>
      <c r="OF153" s="1726"/>
      <c r="OG153" s="1726"/>
      <c r="OH153" s="1726"/>
      <c r="OI153" s="1726"/>
      <c r="OJ153" s="1726"/>
      <c r="OK153" s="1726"/>
      <c r="OL153" s="1726"/>
      <c r="OM153" s="1726"/>
      <c r="ON153" s="1726"/>
      <c r="OO153" s="1726"/>
      <c r="OP153" s="1726"/>
      <c r="OQ153" s="1726"/>
      <c r="OR153" s="1726"/>
      <c r="OS153" s="1726"/>
      <c r="OT153" s="1726"/>
      <c r="OU153" s="1726"/>
      <c r="OV153" s="1726"/>
      <c r="OW153" s="1726"/>
      <c r="OX153" s="1726"/>
      <c r="OY153" s="1726"/>
      <c r="OZ153" s="1726"/>
      <c r="PA153" s="1726"/>
      <c r="PB153" s="1726"/>
      <c r="PC153" s="1726"/>
      <c r="PD153" s="1726"/>
      <c r="PE153" s="1726"/>
      <c r="PF153" s="1726"/>
      <c r="PG153" s="1726"/>
      <c r="PH153" s="1726"/>
      <c r="PI153" s="1726"/>
      <c r="PJ153" s="1726"/>
      <c r="PK153" s="1726"/>
      <c r="PL153" s="1726"/>
      <c r="PM153" s="1726"/>
      <c r="PN153" s="1726"/>
      <c r="PO153" s="1726"/>
      <c r="PP153" s="1726"/>
      <c r="PQ153" s="1726"/>
      <c r="PR153" s="1726"/>
      <c r="PS153" s="1726"/>
      <c r="PT153" s="1726"/>
      <c r="PU153" s="1726"/>
      <c r="PV153" s="1726"/>
      <c r="PW153" s="1726"/>
      <c r="PX153" s="1726"/>
      <c r="PY153" s="1726"/>
      <c r="PZ153" s="1726"/>
      <c r="QA153" s="1726"/>
      <c r="QB153" s="1726"/>
      <c r="QC153" s="1726"/>
      <c r="QD153" s="1726"/>
      <c r="QE153" s="1726"/>
      <c r="QF153" s="1726"/>
      <c r="QG153" s="1726"/>
      <c r="QH153" s="1726"/>
      <c r="QI153" s="1726"/>
      <c r="QJ153" s="1726"/>
      <c r="QK153" s="1664"/>
      <c r="QL153" s="1791"/>
      <c r="QM153" s="1664"/>
      <c r="QN153" s="1806"/>
      <c r="QO153" s="1806"/>
      <c r="QP153" s="1806"/>
      <c r="QQ153" s="1806"/>
      <c r="QR153" s="1806"/>
      <c r="QS153" s="1806"/>
      <c r="QT153" s="1806"/>
      <c r="QU153" s="1806"/>
      <c r="QV153" s="1806"/>
      <c r="QW153" s="1806"/>
      <c r="QX153" s="1806"/>
      <c r="QY153" s="1"/>
      <c r="QZ153" s="153"/>
      <c r="RA153" s="1"/>
      <c r="RB153" s="1"/>
      <c r="RC153" s="1"/>
      <c r="RD153" s="1"/>
      <c r="RE153" s="1"/>
      <c r="RF153" s="1"/>
      <c r="RG153" s="1"/>
      <c r="RH153" s="1"/>
      <c r="RI153" s="1"/>
      <c r="RJ153" s="1"/>
      <c r="RK153" s="1"/>
      <c r="RL153" s="1"/>
      <c r="RM153" s="1"/>
      <c r="RN153" s="2759"/>
      <c r="RO153" s="1"/>
      <c r="RP153" s="1"/>
      <c r="RQ153" s="1"/>
      <c r="RR153" s="1"/>
      <c r="RS153" s="1"/>
      <c r="RT153" s="1"/>
      <c r="RU153" s="1"/>
      <c r="RV153" s="1"/>
      <c r="RW153" s="1"/>
      <c r="RX153" s="1"/>
      <c r="RY153" s="1"/>
      <c r="RZ153" s="2759"/>
      <c r="SA153" s="1"/>
      <c r="SB153" s="1"/>
      <c r="SC153" s="1"/>
      <c r="SD153" s="126"/>
      <c r="SE153" s="1"/>
      <c r="SF153" s="153"/>
      <c r="SG153" s="1"/>
      <c r="SH153" s="1"/>
      <c r="SI153" s="1"/>
      <c r="SJ153" s="1"/>
      <c r="SK153" s="1"/>
      <c r="SL153" s="1"/>
      <c r="SM153" s="1"/>
      <c r="SN153" s="1"/>
      <c r="SO153" s="1"/>
      <c r="SP153" s="1"/>
      <c r="SQ153" s="1"/>
      <c r="SR153" s="1"/>
      <c r="SS153" s="154"/>
      <c r="ST153" s="154"/>
      <c r="SU153" s="154"/>
      <c r="SV153" s="154"/>
      <c r="SW153" s="154"/>
      <c r="SX153" s="154"/>
      <c r="SY153" s="154"/>
      <c r="SZ153" s="154"/>
      <c r="TA153" s="154"/>
      <c r="TB153" s="154"/>
      <c r="TC153" s="154"/>
      <c r="TD153" s="1664"/>
    </row>
    <row r="154" spans="1:524" s="1807" customFormat="1" x14ac:dyDescent="0.3">
      <c r="A154" s="1664"/>
      <c r="B154" s="1664"/>
      <c r="C154" s="1664"/>
      <c r="D154" s="1664"/>
      <c r="E154" s="1664"/>
      <c r="F154" s="1664"/>
      <c r="G154" s="1664"/>
      <c r="H154" s="1664"/>
      <c r="I154" s="1664"/>
      <c r="J154" s="1664"/>
      <c r="K154" s="1664"/>
      <c r="L154" s="1664"/>
      <c r="M154" s="1664"/>
      <c r="N154" s="1664"/>
      <c r="O154" s="1664"/>
      <c r="P154" s="1664"/>
      <c r="Q154" s="1664"/>
      <c r="R154" s="1664"/>
      <c r="S154" s="1791"/>
      <c r="T154" s="1664"/>
      <c r="U154" s="1815" t="s">
        <v>4677</v>
      </c>
      <c r="V154" s="2359">
        <f>IFERROR((1.446*Y9)-(0.03*(Y23/V7)),0)</f>
        <v>0.75573342712998248</v>
      </c>
      <c r="W154" s="2060"/>
      <c r="X154" s="2651" t="s">
        <v>4683</v>
      </c>
      <c r="Y154" s="2654">
        <f>IFERROR(Y23/V7,0)</f>
        <v>3.7956525315890151</v>
      </c>
      <c r="Z154" s="2356" t="s">
        <v>4684</v>
      </c>
      <c r="AA154" s="1799"/>
      <c r="AB154" s="1799"/>
      <c r="AC154" s="1799"/>
      <c r="AD154" s="1799"/>
      <c r="AE154" s="1799"/>
      <c r="AF154" s="1799"/>
      <c r="AG154" s="1799"/>
      <c r="AH154" s="1795"/>
      <c r="AI154" s="1795"/>
      <c r="AJ154" s="1795"/>
      <c r="AK154" s="1795"/>
      <c r="AL154" s="1795"/>
      <c r="AM154" s="1795"/>
      <c r="AN154" s="1795"/>
      <c r="AO154" s="1795"/>
      <c r="AP154" s="1795"/>
      <c r="AQ154" s="1795"/>
      <c r="AR154" s="1795"/>
      <c r="AS154" s="1795"/>
      <c r="AT154" s="1795"/>
      <c r="AU154" s="2098"/>
      <c r="AV154" s="2208"/>
      <c r="AW154" s="2655"/>
      <c r="AX154" s="1798"/>
      <c r="AY154" s="1798"/>
      <c r="AZ154" s="1664"/>
      <c r="BA154" s="1791"/>
      <c r="BB154" s="1664"/>
      <c r="BC154" s="2780">
        <v>90</v>
      </c>
      <c r="BD154" s="2641" t="s">
        <v>877</v>
      </c>
      <c r="BE154" s="2641" t="s">
        <v>1287</v>
      </c>
      <c r="BF154" s="2641">
        <v>10000</v>
      </c>
      <c r="BG154" s="2066">
        <v>181</v>
      </c>
      <c r="BH154" s="2642">
        <v>0.8</v>
      </c>
      <c r="BI154" s="2643">
        <f t="shared" si="21"/>
        <v>0</v>
      </c>
      <c r="BJ154" s="2640">
        <f t="shared" si="17"/>
        <v>0</v>
      </c>
      <c r="BK154" s="2640">
        <f t="shared" si="18"/>
        <v>0</v>
      </c>
      <c r="BL154" s="2641">
        <f t="shared" si="19"/>
        <v>0</v>
      </c>
      <c r="BM154" s="2638">
        <f t="shared" si="20"/>
        <v>0</v>
      </c>
      <c r="BN154" s="2640">
        <v>92</v>
      </c>
      <c r="BO154" s="1664"/>
      <c r="BP154" s="1664"/>
      <c r="BQ154" s="1664"/>
      <c r="BR154" s="1664"/>
      <c r="BS154" s="1791"/>
      <c r="BT154" s="1664"/>
      <c r="BU154" s="1800"/>
      <c r="BV154" s="1800"/>
      <c r="BW154" s="1800"/>
      <c r="BX154" s="1800"/>
      <c r="BY154" s="1800"/>
      <c r="BZ154" s="1800"/>
      <c r="CA154" s="1800"/>
      <c r="CB154" s="1800"/>
      <c r="CC154" s="1800"/>
      <c r="CD154" s="1800"/>
      <c r="CE154" s="1791"/>
      <c r="CF154" s="1664"/>
      <c r="CG154" s="1726"/>
      <c r="CH154" s="1726"/>
      <c r="CI154" s="1726"/>
      <c r="CJ154" s="1726"/>
      <c r="CK154" s="1726"/>
      <c r="CL154" s="1726"/>
      <c r="CM154" s="1726"/>
      <c r="CN154" s="1726"/>
      <c r="CO154" s="1726"/>
      <c r="CP154" s="1726"/>
      <c r="CQ154" s="1726"/>
      <c r="CR154" s="1726"/>
      <c r="CS154" s="1726"/>
      <c r="CT154" s="1726"/>
      <c r="CU154" s="1726"/>
      <c r="CV154" s="1726"/>
      <c r="CW154" s="1726"/>
      <c r="CX154" s="1726"/>
      <c r="CY154" s="1726"/>
      <c r="CZ154" s="1726"/>
      <c r="DA154" s="1726"/>
      <c r="DB154" s="1726"/>
      <c r="DC154" s="1726"/>
      <c r="DD154" s="1726"/>
      <c r="DE154" s="1726"/>
      <c r="DF154" s="1726"/>
      <c r="DG154" s="1726"/>
      <c r="DH154" s="1726"/>
      <c r="DI154" s="1726"/>
      <c r="DJ154" s="1726"/>
      <c r="DK154" s="1726"/>
      <c r="DL154" s="1726"/>
      <c r="DM154" s="1726"/>
      <c r="DN154" s="1726"/>
      <c r="DO154" s="1726"/>
      <c r="DP154" s="1726"/>
      <c r="DQ154" s="1726"/>
      <c r="DR154" s="1664"/>
      <c r="DS154" s="1791"/>
      <c r="DT154" s="1664"/>
      <c r="DU154" s="1726"/>
      <c r="DV154" s="1726"/>
      <c r="DW154" s="1726"/>
      <c r="DX154" s="1726"/>
      <c r="DY154" s="1726"/>
      <c r="DZ154" s="1726"/>
      <c r="EA154" s="1726"/>
      <c r="EB154" s="1726"/>
      <c r="EC154" s="1726"/>
      <c r="ED154" s="1726"/>
      <c r="EE154" s="1726"/>
      <c r="EF154" s="1726"/>
      <c r="EG154" s="1726"/>
      <c r="EH154" s="1726"/>
      <c r="EI154" s="1726"/>
      <c r="EJ154" s="1726"/>
      <c r="EK154" s="1726"/>
      <c r="EL154" s="1726"/>
      <c r="EM154" s="1726"/>
      <c r="EN154" s="1726"/>
      <c r="EO154" s="1726"/>
      <c r="EP154" s="1726"/>
      <c r="EQ154" s="1726"/>
      <c r="ER154" s="1726"/>
      <c r="ES154" s="1726"/>
      <c r="ET154" s="1726"/>
      <c r="EU154" s="1726"/>
      <c r="EV154" s="1726"/>
      <c r="EW154" s="1726"/>
      <c r="EX154" s="1726"/>
      <c r="EY154" s="1726"/>
      <c r="EZ154" s="1726"/>
      <c r="FA154" s="1726"/>
      <c r="FB154" s="1726"/>
      <c r="FC154" s="1726"/>
      <c r="FD154" s="1801"/>
      <c r="FE154" s="1664"/>
      <c r="FF154" s="1804"/>
      <c r="FG154" s="1804"/>
      <c r="FH154" s="1804"/>
      <c r="FI154" s="1804"/>
      <c r="FJ154" s="1804"/>
      <c r="FK154" s="1804"/>
      <c r="FL154" s="1804"/>
      <c r="FM154" s="1804"/>
      <c r="FN154" s="1804"/>
      <c r="FO154" s="1804"/>
      <c r="FP154" s="1804"/>
      <c r="FQ154" s="1804"/>
      <c r="FR154" s="1804"/>
      <c r="FS154" s="1804"/>
      <c r="FT154" s="1804"/>
      <c r="FU154" s="1804"/>
      <c r="FV154" s="1804"/>
      <c r="FW154" s="1804"/>
      <c r="FX154" s="1804"/>
      <c r="FY154" s="1804"/>
      <c r="FZ154" s="1804"/>
      <c r="GA154" s="1804"/>
      <c r="GB154" s="1804"/>
      <c r="GC154" s="1804"/>
      <c r="GD154" s="1804"/>
      <c r="GE154" s="1804"/>
      <c r="GF154" s="1804"/>
      <c r="GG154" s="1804"/>
      <c r="GH154" s="1804"/>
      <c r="GI154" s="1804"/>
      <c r="GJ154" s="1804"/>
      <c r="GK154" s="1804"/>
      <c r="GL154" s="1804"/>
      <c r="GM154" s="1804"/>
      <c r="GN154" s="1804"/>
      <c r="GO154" s="1804"/>
      <c r="GP154" s="1804"/>
      <c r="GQ154" s="1804"/>
      <c r="GR154" s="1804"/>
      <c r="GS154" s="1804"/>
      <c r="GT154" s="1804"/>
      <c r="GU154" s="1804"/>
      <c r="GV154" s="1804"/>
      <c r="GW154" s="1804"/>
      <c r="GX154" s="1804"/>
      <c r="GY154" s="1804"/>
      <c r="GZ154" s="1804"/>
      <c r="HA154" s="1804"/>
      <c r="HB154" s="1804"/>
      <c r="HC154" s="1804"/>
      <c r="HD154" s="1804"/>
      <c r="HE154" s="1804"/>
      <c r="HF154" s="1804"/>
      <c r="HG154" s="1804"/>
      <c r="HH154" s="1804"/>
      <c r="HI154" s="1804"/>
      <c r="HJ154" s="1804"/>
      <c r="HK154" s="1804"/>
      <c r="HL154" s="1804"/>
      <c r="HM154" s="1804"/>
      <c r="HN154" s="1791"/>
      <c r="HO154" s="1664"/>
      <c r="HP154" s="1726"/>
      <c r="HQ154" s="1726"/>
      <c r="HR154" s="1726"/>
      <c r="HS154" s="1726"/>
      <c r="HT154" s="1726"/>
      <c r="HU154" s="1726"/>
      <c r="HV154" s="1726"/>
      <c r="HW154" s="1726"/>
      <c r="HX154" s="1726"/>
      <c r="HY154" s="1726"/>
      <c r="HZ154" s="1726"/>
      <c r="IA154" s="1726"/>
      <c r="IB154" s="1726"/>
      <c r="IC154" s="1726"/>
      <c r="ID154" s="1726"/>
      <c r="IE154" s="1726"/>
      <c r="IF154" s="1726"/>
      <c r="IG154" s="1726"/>
      <c r="IH154" s="1726"/>
      <c r="II154" s="1726"/>
      <c r="IJ154" s="1726"/>
      <c r="IK154" s="1726"/>
      <c r="IL154" s="1726"/>
      <c r="IM154" s="1726"/>
      <c r="IN154" s="1726"/>
      <c r="IO154" s="1726"/>
      <c r="IP154" s="1726"/>
      <c r="IQ154" s="1726"/>
      <c r="IR154" s="1726"/>
      <c r="IS154" s="1726"/>
      <c r="IT154" s="1726"/>
      <c r="IU154" s="1726"/>
      <c r="IV154" s="1726"/>
      <c r="IW154" s="1726"/>
      <c r="IX154" s="1726"/>
      <c r="IY154" s="1726"/>
      <c r="IZ154" s="1726"/>
      <c r="JA154" s="1791"/>
      <c r="JB154" s="1664"/>
      <c r="JC154" s="1664"/>
      <c r="JD154" s="1664"/>
      <c r="JE154" s="1664"/>
      <c r="JF154" s="1664"/>
      <c r="JG154" s="1664"/>
      <c r="JH154" s="1664"/>
      <c r="JI154" s="1664"/>
      <c r="JJ154" s="1664"/>
      <c r="JK154" s="1664"/>
      <c r="JL154" s="1664"/>
      <c r="JM154" s="1664"/>
      <c r="JN154" s="1791"/>
      <c r="JO154" s="1664"/>
      <c r="JP154" s="1726"/>
      <c r="JQ154" s="1726"/>
      <c r="JR154" s="1726"/>
      <c r="JS154" s="1726"/>
      <c r="JT154" s="1726"/>
      <c r="JU154" s="1726"/>
      <c r="JV154" s="1726"/>
      <c r="JW154" s="1726"/>
      <c r="JX154" s="1726"/>
      <c r="JY154" s="1726"/>
      <c r="JZ154" s="1726"/>
      <c r="KA154" s="1726"/>
      <c r="KB154" s="1726"/>
      <c r="KC154" s="1726"/>
      <c r="KD154" s="1726"/>
      <c r="KE154" s="1726"/>
      <c r="KF154" s="1726"/>
      <c r="KG154" s="1726"/>
      <c r="KH154" s="1726"/>
      <c r="KI154" s="1726"/>
      <c r="KJ154" s="1726"/>
      <c r="KK154" s="1726"/>
      <c r="KL154" s="1726"/>
      <c r="KM154" s="1726"/>
      <c r="KN154" s="1726"/>
      <c r="KO154" s="1726"/>
      <c r="KP154" s="1726"/>
      <c r="KQ154" s="1801"/>
      <c r="KR154" s="1726"/>
      <c r="KS154" s="1726"/>
      <c r="KT154" s="1726"/>
      <c r="KU154" s="1726"/>
      <c r="KV154" s="1726"/>
      <c r="KW154" s="1726"/>
      <c r="KX154" s="1726"/>
      <c r="KY154" s="1726"/>
      <c r="KZ154" s="1726"/>
      <c r="LA154" s="1726"/>
      <c r="LB154" s="1726"/>
      <c r="LC154" s="1726"/>
      <c r="LD154" s="1726"/>
      <c r="LE154" s="1726"/>
      <c r="LF154" s="1726"/>
      <c r="LG154" s="1726"/>
      <c r="LH154" s="1726"/>
      <c r="LI154" s="1726"/>
      <c r="LJ154" s="1726"/>
      <c r="LK154" s="1726"/>
      <c r="LL154" s="1726"/>
      <c r="LM154" s="1726"/>
      <c r="LN154" s="1726"/>
      <c r="LO154" s="1726"/>
      <c r="LP154" s="1726"/>
      <c r="LQ154" s="1726"/>
      <c r="LR154" s="1726"/>
      <c r="LS154" s="1726"/>
      <c r="LT154" s="1726"/>
      <c r="LU154" s="1726"/>
      <c r="LV154" s="1726"/>
      <c r="LW154" s="1664"/>
      <c r="LX154" s="1791"/>
      <c r="LY154" s="1664"/>
      <c r="LZ154" s="1664"/>
      <c r="MA154" s="1664"/>
      <c r="MB154" s="1664"/>
      <c r="MC154" s="1664"/>
      <c r="MD154" s="1664"/>
      <c r="ME154" s="1664"/>
      <c r="MF154" s="1664"/>
      <c r="MG154" s="1664"/>
      <c r="MH154" s="1791"/>
      <c r="MI154" s="1664"/>
      <c r="MJ154" s="1805"/>
      <c r="MK154" s="1805"/>
      <c r="ML154" s="1805"/>
      <c r="MM154" s="1805"/>
      <c r="MN154" s="1805"/>
      <c r="MO154" s="1805"/>
      <c r="MP154" s="1805"/>
      <c r="MQ154" s="1805"/>
      <c r="MR154" s="1805"/>
      <c r="MS154" s="1805"/>
      <c r="MT154" s="1805"/>
      <c r="MU154" s="1805"/>
      <c r="MV154" s="1805"/>
      <c r="MW154" s="1805"/>
      <c r="MX154" s="1805"/>
      <c r="MY154" s="1805"/>
      <c r="MZ154" s="1805"/>
      <c r="NA154" s="1805"/>
      <c r="NB154" s="1805"/>
      <c r="NC154" s="1805"/>
      <c r="ND154" s="1805"/>
      <c r="NE154" s="1805"/>
      <c r="NF154" s="1805"/>
      <c r="NG154" s="1805"/>
      <c r="NH154" s="1805"/>
      <c r="NI154" s="1805"/>
      <c r="NJ154" s="1805"/>
      <c r="NK154" s="1805"/>
      <c r="NL154" s="1805"/>
      <c r="NM154" s="1805"/>
      <c r="NN154" s="1805"/>
      <c r="NO154" s="1805"/>
      <c r="NP154" s="1805"/>
      <c r="NQ154" s="1805"/>
      <c r="NR154" s="1805"/>
      <c r="NS154" s="1791"/>
      <c r="NT154" s="1664"/>
      <c r="NU154" s="1726"/>
      <c r="NV154" s="1726"/>
      <c r="NW154" s="1726"/>
      <c r="NX154" s="1726"/>
      <c r="NY154" s="1726"/>
      <c r="NZ154" s="1726"/>
      <c r="OA154" s="1726"/>
      <c r="OB154" s="1726"/>
      <c r="OC154" s="1726"/>
      <c r="OD154" s="1726"/>
      <c r="OE154" s="1726"/>
      <c r="OF154" s="1726"/>
      <c r="OG154" s="1726"/>
      <c r="OH154" s="1726"/>
      <c r="OI154" s="1726"/>
      <c r="OJ154" s="1726"/>
      <c r="OK154" s="1726"/>
      <c r="OL154" s="1726"/>
      <c r="OM154" s="1726"/>
      <c r="ON154" s="1726"/>
      <c r="OO154" s="1726"/>
      <c r="OP154" s="1726"/>
      <c r="OQ154" s="1726"/>
      <c r="OR154" s="1726"/>
      <c r="OS154" s="1726"/>
      <c r="OT154" s="1726"/>
      <c r="OU154" s="1726"/>
      <c r="OV154" s="1726"/>
      <c r="OW154" s="1726"/>
      <c r="OX154" s="1726"/>
      <c r="OY154" s="1726"/>
      <c r="OZ154" s="1726"/>
      <c r="PA154" s="1726"/>
      <c r="PB154" s="1726"/>
      <c r="PC154" s="1726"/>
      <c r="PD154" s="1726"/>
      <c r="PE154" s="1726"/>
      <c r="PF154" s="1726"/>
      <c r="PG154" s="1726"/>
      <c r="PH154" s="1726"/>
      <c r="PI154" s="1726"/>
      <c r="PJ154" s="1726"/>
      <c r="PK154" s="1726"/>
      <c r="PL154" s="1726"/>
      <c r="PM154" s="1726"/>
      <c r="PN154" s="1726"/>
      <c r="PO154" s="1726"/>
      <c r="PP154" s="1726"/>
      <c r="PQ154" s="1726"/>
      <c r="PR154" s="1726"/>
      <c r="PS154" s="1726"/>
      <c r="PT154" s="1726"/>
      <c r="PU154" s="1726"/>
      <c r="PV154" s="1726"/>
      <c r="PW154" s="1726"/>
      <c r="PX154" s="1726"/>
      <c r="PY154" s="1726"/>
      <c r="PZ154" s="1726"/>
      <c r="QA154" s="1726"/>
      <c r="QB154" s="1726"/>
      <c r="QC154" s="1726"/>
      <c r="QD154" s="1726"/>
      <c r="QE154" s="1726"/>
      <c r="QF154" s="1726"/>
      <c r="QG154" s="1726"/>
      <c r="QH154" s="1726"/>
      <c r="QI154" s="1726"/>
      <c r="QJ154" s="1726"/>
      <c r="QK154" s="1664"/>
      <c r="QL154" s="1791"/>
      <c r="QM154" s="1664"/>
      <c r="QN154" s="1806"/>
      <c r="QO154" s="1806"/>
      <c r="QP154" s="1806"/>
      <c r="QQ154" s="1806"/>
      <c r="QR154" s="1806"/>
      <c r="QS154" s="1806"/>
      <c r="QT154" s="1806"/>
      <c r="QU154" s="1806"/>
      <c r="QV154" s="1806"/>
      <c r="QW154" s="1806"/>
      <c r="QX154" s="1806"/>
      <c r="QY154" s="1"/>
      <c r="QZ154" s="153"/>
      <c r="RA154" s="1"/>
      <c r="RB154" s="1"/>
      <c r="RC154" s="1"/>
      <c r="RD154" s="1"/>
      <c r="RE154" s="1"/>
      <c r="RF154" s="1"/>
      <c r="RG154" s="1"/>
      <c r="RH154" s="1"/>
      <c r="RI154" s="1"/>
      <c r="RJ154" s="1"/>
      <c r="RK154" s="1"/>
      <c r="RL154" s="1"/>
      <c r="RM154" s="1"/>
      <c r="RN154" s="2759"/>
      <c r="RO154" s="1"/>
      <c r="RP154" s="1"/>
      <c r="RQ154" s="1"/>
      <c r="RR154" s="1"/>
      <c r="RS154" s="1"/>
      <c r="RT154" s="1"/>
      <c r="RU154" s="1"/>
      <c r="RV154" s="1"/>
      <c r="RW154" s="1"/>
      <c r="RX154" s="1"/>
      <c r="RY154" s="1"/>
      <c r="RZ154" s="2759"/>
      <c r="SA154" s="1"/>
      <c r="SB154" s="1"/>
      <c r="SC154" s="1"/>
      <c r="SD154" s="126"/>
      <c r="SE154" s="1"/>
      <c r="SF154" s="153"/>
      <c r="SG154" s="1"/>
      <c r="SH154" s="1"/>
      <c r="SI154" s="1"/>
      <c r="SJ154" s="1"/>
      <c r="SK154" s="1"/>
      <c r="SL154" s="1"/>
      <c r="SM154" s="1"/>
      <c r="SN154" s="1"/>
      <c r="SO154" s="1"/>
      <c r="SP154" s="1"/>
      <c r="SQ154" s="1"/>
      <c r="SR154" s="1"/>
      <c r="SS154" s="154"/>
      <c r="ST154" s="154"/>
      <c r="SU154" s="154"/>
      <c r="SV154" s="154"/>
      <c r="SW154" s="154"/>
      <c r="SX154" s="154"/>
      <c r="SY154" s="154"/>
      <c r="SZ154" s="154"/>
      <c r="TA154" s="154"/>
      <c r="TB154" s="154"/>
      <c r="TC154" s="154"/>
      <c r="TD154" s="1664"/>
    </row>
    <row r="155" spans="1:524" s="1807" customFormat="1" x14ac:dyDescent="0.3">
      <c r="A155" s="1664"/>
      <c r="B155" s="1664"/>
      <c r="C155" s="1664"/>
      <c r="D155" s="1664"/>
      <c r="E155" s="1664"/>
      <c r="F155" s="1664"/>
      <c r="G155" s="1664"/>
      <c r="H155" s="1664"/>
      <c r="I155" s="1664"/>
      <c r="J155" s="1664"/>
      <c r="K155" s="1664"/>
      <c r="L155" s="1664"/>
      <c r="M155" s="1664"/>
      <c r="N155" s="1664"/>
      <c r="O155" s="1664"/>
      <c r="P155" s="1664"/>
      <c r="Q155" s="1664"/>
      <c r="R155" s="1664"/>
      <c r="S155" s="1791"/>
      <c r="T155" s="1664"/>
      <c r="U155" s="2060"/>
      <c r="V155" s="2060"/>
      <c r="W155" s="2060"/>
      <c r="X155" s="2060"/>
      <c r="Y155" s="2060"/>
      <c r="Z155" s="2060"/>
      <c r="AA155" s="1799"/>
      <c r="AB155" s="1799"/>
      <c r="AC155" s="1799"/>
      <c r="AD155" s="1799"/>
      <c r="AE155" s="1799"/>
      <c r="AF155" s="1799"/>
      <c r="AG155" s="1799"/>
      <c r="AH155" s="1795"/>
      <c r="AI155" s="1795"/>
      <c r="AJ155" s="1795"/>
      <c r="AK155" s="1795"/>
      <c r="AL155" s="1795"/>
      <c r="AM155" s="1795"/>
      <c r="AN155" s="1795"/>
      <c r="AO155" s="1795"/>
      <c r="AP155" s="1795"/>
      <c r="AQ155" s="1795"/>
      <c r="AR155" s="1795"/>
      <c r="AS155" s="1795"/>
      <c r="AT155" s="1795"/>
      <c r="AU155" s="1976"/>
      <c r="AV155" s="1798"/>
      <c r="AW155" s="1798"/>
      <c r="AX155" s="1798"/>
      <c r="AY155" s="1798"/>
      <c r="AZ155" s="1664"/>
      <c r="BA155" s="1791"/>
      <c r="BB155" s="1664"/>
      <c r="BC155" s="2640">
        <v>89</v>
      </c>
      <c r="BD155" s="2641" t="s">
        <v>877</v>
      </c>
      <c r="BE155" s="2641" t="s">
        <v>1317</v>
      </c>
      <c r="BF155" s="2641">
        <v>9950</v>
      </c>
      <c r="BG155" s="2066">
        <v>177</v>
      </c>
      <c r="BH155" s="2642">
        <v>1.2</v>
      </c>
      <c r="BI155" s="2643">
        <f t="shared" si="21"/>
        <v>0</v>
      </c>
      <c r="BJ155" s="2640">
        <f t="shared" si="17"/>
        <v>0</v>
      </c>
      <c r="BK155" s="2640">
        <f t="shared" si="18"/>
        <v>0</v>
      </c>
      <c r="BL155" s="2641">
        <f t="shared" si="19"/>
        <v>0</v>
      </c>
      <c r="BM155" s="2638">
        <f t="shared" si="20"/>
        <v>0</v>
      </c>
      <c r="BN155" s="2640">
        <v>210</v>
      </c>
      <c r="BO155" s="1664"/>
      <c r="BP155" s="1664"/>
      <c r="BQ155" s="1664"/>
      <c r="BR155" s="1664"/>
      <c r="BS155" s="1791"/>
      <c r="BT155" s="1664"/>
      <c r="BU155" s="1800"/>
      <c r="BV155" s="1800"/>
      <c r="BW155" s="1800"/>
      <c r="BX155" s="1800"/>
      <c r="BY155" s="1800"/>
      <c r="BZ155" s="1800"/>
      <c r="CA155" s="1800"/>
      <c r="CB155" s="1800"/>
      <c r="CC155" s="1800"/>
      <c r="CD155" s="1800"/>
      <c r="CE155" s="1791"/>
      <c r="CF155" s="1664"/>
      <c r="CG155" s="1726"/>
      <c r="CH155" s="1726"/>
      <c r="CI155" s="1726"/>
      <c r="CJ155" s="1726"/>
      <c r="CK155" s="1726"/>
      <c r="CL155" s="1726"/>
      <c r="CM155" s="1726"/>
      <c r="CN155" s="1726"/>
      <c r="CO155" s="1726"/>
      <c r="CP155" s="1726"/>
      <c r="CQ155" s="1726"/>
      <c r="CR155" s="1726"/>
      <c r="CS155" s="1726"/>
      <c r="CT155" s="1726"/>
      <c r="CU155" s="1726"/>
      <c r="CV155" s="1726"/>
      <c r="CW155" s="1726"/>
      <c r="CX155" s="1726"/>
      <c r="CY155" s="1726"/>
      <c r="CZ155" s="1726"/>
      <c r="DA155" s="1726"/>
      <c r="DB155" s="1726"/>
      <c r="DC155" s="1726"/>
      <c r="DD155" s="1726"/>
      <c r="DE155" s="1726"/>
      <c r="DF155" s="1726"/>
      <c r="DG155" s="1726"/>
      <c r="DH155" s="1726"/>
      <c r="DI155" s="1726"/>
      <c r="DJ155" s="1726"/>
      <c r="DK155" s="1726"/>
      <c r="DL155" s="1726"/>
      <c r="DM155" s="1726"/>
      <c r="DN155" s="1726"/>
      <c r="DO155" s="1726"/>
      <c r="DP155" s="1726"/>
      <c r="DQ155" s="1726"/>
      <c r="DR155" s="1664"/>
      <c r="DS155" s="1791"/>
      <c r="DT155" s="1664"/>
      <c r="DU155" s="1726"/>
      <c r="DV155" s="1726"/>
      <c r="DW155" s="1726"/>
      <c r="DX155" s="1726"/>
      <c r="DY155" s="1726"/>
      <c r="DZ155" s="1726"/>
      <c r="EA155" s="1726"/>
      <c r="EB155" s="1726"/>
      <c r="EC155" s="1726"/>
      <c r="ED155" s="1726"/>
      <c r="EE155" s="1726"/>
      <c r="EF155" s="1726"/>
      <c r="EG155" s="1726"/>
      <c r="EH155" s="1726"/>
      <c r="EI155" s="1726"/>
      <c r="EJ155" s="1726"/>
      <c r="EK155" s="1726"/>
      <c r="EL155" s="1726"/>
      <c r="EM155" s="1726"/>
      <c r="EN155" s="1726"/>
      <c r="EO155" s="1726"/>
      <c r="EP155" s="1726"/>
      <c r="EQ155" s="1726"/>
      <c r="ER155" s="1726"/>
      <c r="ES155" s="1726"/>
      <c r="ET155" s="1726"/>
      <c r="EU155" s="1726"/>
      <c r="EV155" s="1726"/>
      <c r="EW155" s="1726"/>
      <c r="EX155" s="1726"/>
      <c r="EY155" s="1726"/>
      <c r="EZ155" s="1726"/>
      <c r="FA155" s="1726"/>
      <c r="FB155" s="1726"/>
      <c r="FC155" s="1726"/>
      <c r="FD155" s="1801"/>
      <c r="FE155" s="1664"/>
      <c r="FF155" s="1804"/>
      <c r="FG155" s="1804"/>
      <c r="FH155" s="1804"/>
      <c r="FI155" s="1804"/>
      <c r="FJ155" s="1804"/>
      <c r="FK155" s="1804"/>
      <c r="FL155" s="1804"/>
      <c r="FM155" s="1804"/>
      <c r="FN155" s="1804"/>
      <c r="FO155" s="1804"/>
      <c r="FP155" s="1804"/>
      <c r="FQ155" s="1804"/>
      <c r="FR155" s="1804"/>
      <c r="FS155" s="1804"/>
      <c r="FT155" s="1804"/>
      <c r="FU155" s="1804"/>
      <c r="FV155" s="1804"/>
      <c r="FW155" s="1804"/>
      <c r="FX155" s="1804"/>
      <c r="FY155" s="1804"/>
      <c r="FZ155" s="1804"/>
      <c r="GA155" s="1804"/>
      <c r="GB155" s="1804"/>
      <c r="GC155" s="1804"/>
      <c r="GD155" s="1804"/>
      <c r="GE155" s="1804"/>
      <c r="GF155" s="1804"/>
      <c r="GG155" s="1804"/>
      <c r="GH155" s="1804"/>
      <c r="GI155" s="1804"/>
      <c r="GJ155" s="1804"/>
      <c r="GK155" s="1804"/>
      <c r="GL155" s="1804"/>
      <c r="GM155" s="1804"/>
      <c r="GN155" s="1804"/>
      <c r="GO155" s="1804"/>
      <c r="GP155" s="1804"/>
      <c r="GQ155" s="1804"/>
      <c r="GR155" s="1804"/>
      <c r="GS155" s="1804"/>
      <c r="GT155" s="1804"/>
      <c r="GU155" s="1804"/>
      <c r="GV155" s="1804"/>
      <c r="GW155" s="1804"/>
      <c r="GX155" s="1804"/>
      <c r="GY155" s="1804"/>
      <c r="GZ155" s="1804"/>
      <c r="HA155" s="1804"/>
      <c r="HB155" s="1804"/>
      <c r="HC155" s="1804"/>
      <c r="HD155" s="1804"/>
      <c r="HE155" s="1804"/>
      <c r="HF155" s="1804"/>
      <c r="HG155" s="1804"/>
      <c r="HH155" s="1804"/>
      <c r="HI155" s="1804"/>
      <c r="HJ155" s="1804"/>
      <c r="HK155" s="1804"/>
      <c r="HL155" s="1804"/>
      <c r="HM155" s="1804"/>
      <c r="HN155" s="1791"/>
      <c r="HO155" s="1664"/>
      <c r="HP155" s="1726"/>
      <c r="HQ155" s="1726"/>
      <c r="HR155" s="1726"/>
      <c r="HS155" s="1726"/>
      <c r="HT155" s="1726"/>
      <c r="HU155" s="1726"/>
      <c r="HV155" s="1726"/>
      <c r="HW155" s="1726"/>
      <c r="HX155" s="1726"/>
      <c r="HY155" s="1726"/>
      <c r="HZ155" s="1726"/>
      <c r="IA155" s="1726"/>
      <c r="IB155" s="1726"/>
      <c r="IC155" s="1726"/>
      <c r="ID155" s="1726"/>
      <c r="IE155" s="1726"/>
      <c r="IF155" s="1726"/>
      <c r="IG155" s="1726"/>
      <c r="IH155" s="1726"/>
      <c r="II155" s="1726"/>
      <c r="IJ155" s="1726"/>
      <c r="IK155" s="1726"/>
      <c r="IL155" s="1726"/>
      <c r="IM155" s="1726"/>
      <c r="IN155" s="1726"/>
      <c r="IO155" s="1726"/>
      <c r="IP155" s="1726"/>
      <c r="IQ155" s="1726"/>
      <c r="IR155" s="1726"/>
      <c r="IS155" s="1726"/>
      <c r="IT155" s="1726"/>
      <c r="IU155" s="1726"/>
      <c r="IV155" s="1726"/>
      <c r="IW155" s="1726"/>
      <c r="IX155" s="1726"/>
      <c r="IY155" s="1726"/>
      <c r="IZ155" s="1726"/>
      <c r="JA155" s="1791"/>
      <c r="JB155" s="1664"/>
      <c r="JC155" s="1664"/>
      <c r="JD155" s="1664"/>
      <c r="JE155" s="1664"/>
      <c r="JF155" s="1664"/>
      <c r="JG155" s="1664"/>
      <c r="JH155" s="1664"/>
      <c r="JI155" s="1664"/>
      <c r="JJ155" s="1664"/>
      <c r="JK155" s="1664"/>
      <c r="JL155" s="1664"/>
      <c r="JM155" s="1664"/>
      <c r="JN155" s="1791"/>
      <c r="JO155" s="1664"/>
      <c r="JP155" s="1726"/>
      <c r="JQ155" s="1726"/>
      <c r="JR155" s="1726"/>
      <c r="JS155" s="1726"/>
      <c r="JT155" s="1726"/>
      <c r="JU155" s="1726"/>
      <c r="JV155" s="1726"/>
      <c r="JW155" s="1726"/>
      <c r="JX155" s="1726"/>
      <c r="JY155" s="1726"/>
      <c r="JZ155" s="1726"/>
      <c r="KA155" s="1726"/>
      <c r="KB155" s="1726"/>
      <c r="KC155" s="1726"/>
      <c r="KD155" s="1726"/>
      <c r="KE155" s="1726"/>
      <c r="KF155" s="1726"/>
      <c r="KG155" s="1726"/>
      <c r="KH155" s="1726"/>
      <c r="KI155" s="1726"/>
      <c r="KJ155" s="1726"/>
      <c r="KK155" s="1726"/>
      <c r="KL155" s="1726"/>
      <c r="KM155" s="1726"/>
      <c r="KN155" s="1726"/>
      <c r="KO155" s="1726"/>
      <c r="KP155" s="1726"/>
      <c r="KQ155" s="1801"/>
      <c r="KR155" s="1726"/>
      <c r="KS155" s="1726"/>
      <c r="KT155" s="1726"/>
      <c r="KU155" s="1726"/>
      <c r="KV155" s="1726"/>
      <c r="KW155" s="1726"/>
      <c r="KX155" s="1726"/>
      <c r="KY155" s="1726"/>
      <c r="KZ155" s="1726"/>
      <c r="LA155" s="1726"/>
      <c r="LB155" s="1726"/>
      <c r="LC155" s="1726"/>
      <c r="LD155" s="1726"/>
      <c r="LE155" s="1726"/>
      <c r="LF155" s="1726"/>
      <c r="LG155" s="1726"/>
      <c r="LH155" s="1726"/>
      <c r="LI155" s="1726"/>
      <c r="LJ155" s="1726"/>
      <c r="LK155" s="1726"/>
      <c r="LL155" s="1726"/>
      <c r="LM155" s="1726"/>
      <c r="LN155" s="1726"/>
      <c r="LO155" s="1726"/>
      <c r="LP155" s="1726"/>
      <c r="LQ155" s="1726"/>
      <c r="LR155" s="1726"/>
      <c r="LS155" s="1726"/>
      <c r="LT155" s="1726"/>
      <c r="LU155" s="1726"/>
      <c r="LV155" s="1726"/>
      <c r="LW155" s="1664"/>
      <c r="LX155" s="1791"/>
      <c r="LY155" s="1664"/>
      <c r="LZ155" s="1664"/>
      <c r="MA155" s="1664"/>
      <c r="MB155" s="1664"/>
      <c r="MC155" s="1664"/>
      <c r="MD155" s="1664"/>
      <c r="ME155" s="1664"/>
      <c r="MF155" s="1664"/>
      <c r="MG155" s="1664"/>
      <c r="MH155" s="1791"/>
      <c r="MI155" s="1664"/>
      <c r="MJ155" s="1805"/>
      <c r="MK155" s="1805"/>
      <c r="ML155" s="1805"/>
      <c r="MM155" s="1805"/>
      <c r="MN155" s="1805"/>
      <c r="MO155" s="1805"/>
      <c r="MP155" s="1805"/>
      <c r="MQ155" s="1805"/>
      <c r="MR155" s="1805"/>
      <c r="MS155" s="1805"/>
      <c r="MT155" s="1805"/>
      <c r="MU155" s="1805"/>
      <c r="MV155" s="1805"/>
      <c r="MW155" s="1805"/>
      <c r="MX155" s="1805"/>
      <c r="MY155" s="1805"/>
      <c r="MZ155" s="1805"/>
      <c r="NA155" s="1805"/>
      <c r="NB155" s="1805"/>
      <c r="NC155" s="1805"/>
      <c r="ND155" s="1805"/>
      <c r="NE155" s="1805"/>
      <c r="NF155" s="1805"/>
      <c r="NG155" s="1805"/>
      <c r="NH155" s="1805"/>
      <c r="NI155" s="1805"/>
      <c r="NJ155" s="1805"/>
      <c r="NK155" s="1805"/>
      <c r="NL155" s="1805"/>
      <c r="NM155" s="1805"/>
      <c r="NN155" s="1805"/>
      <c r="NO155" s="1805"/>
      <c r="NP155" s="1805"/>
      <c r="NQ155" s="1805"/>
      <c r="NR155" s="1805"/>
      <c r="NS155" s="1791"/>
      <c r="NT155" s="1664"/>
      <c r="NU155" s="1726"/>
      <c r="NV155" s="1726"/>
      <c r="NW155" s="1726"/>
      <c r="NX155" s="1726"/>
      <c r="NY155" s="1726"/>
      <c r="NZ155" s="1726"/>
      <c r="OA155" s="1726"/>
      <c r="OB155" s="1726"/>
      <c r="OC155" s="1726"/>
      <c r="OD155" s="1726"/>
      <c r="OE155" s="1726"/>
      <c r="OF155" s="1726"/>
      <c r="OG155" s="1726"/>
      <c r="OH155" s="1726"/>
      <c r="OI155" s="1726"/>
      <c r="OJ155" s="1726"/>
      <c r="OK155" s="1726"/>
      <c r="OL155" s="1726"/>
      <c r="OM155" s="1726"/>
      <c r="ON155" s="1726"/>
      <c r="OO155" s="1726"/>
      <c r="OP155" s="1726"/>
      <c r="OQ155" s="1726"/>
      <c r="OR155" s="1726"/>
      <c r="OS155" s="1726"/>
      <c r="OT155" s="1726"/>
      <c r="OU155" s="1726"/>
      <c r="OV155" s="1726"/>
      <c r="OW155" s="1726"/>
      <c r="OX155" s="1726"/>
      <c r="OY155" s="1726"/>
      <c r="OZ155" s="1726"/>
      <c r="PA155" s="1726"/>
      <c r="PB155" s="1726"/>
      <c r="PC155" s="1726"/>
      <c r="PD155" s="1726"/>
      <c r="PE155" s="1726"/>
      <c r="PF155" s="1726"/>
      <c r="PG155" s="1726"/>
      <c r="PH155" s="1726"/>
      <c r="PI155" s="1726"/>
      <c r="PJ155" s="1726"/>
      <c r="PK155" s="1726"/>
      <c r="PL155" s="1726"/>
      <c r="PM155" s="1726"/>
      <c r="PN155" s="1726"/>
      <c r="PO155" s="1726"/>
      <c r="PP155" s="1726"/>
      <c r="PQ155" s="1726"/>
      <c r="PR155" s="1726"/>
      <c r="PS155" s="1726"/>
      <c r="PT155" s="1726"/>
      <c r="PU155" s="1726"/>
      <c r="PV155" s="1726"/>
      <c r="PW155" s="1726"/>
      <c r="PX155" s="1726"/>
      <c r="PY155" s="1726"/>
      <c r="PZ155" s="1726"/>
      <c r="QA155" s="1726"/>
      <c r="QB155" s="1726"/>
      <c r="QC155" s="1726"/>
      <c r="QD155" s="1726"/>
      <c r="QE155" s="1726"/>
      <c r="QF155" s="1726"/>
      <c r="QG155" s="1726"/>
      <c r="QH155" s="1726"/>
      <c r="QI155" s="1726"/>
      <c r="QJ155" s="1726"/>
      <c r="QK155" s="1664"/>
      <c r="QL155" s="1791"/>
      <c r="QM155" s="1664"/>
      <c r="QN155" s="1806"/>
      <c r="QO155" s="1806"/>
      <c r="QP155" s="1806"/>
      <c r="QQ155" s="1806"/>
      <c r="QR155" s="1806"/>
      <c r="QS155" s="1806"/>
      <c r="QT155" s="1806"/>
      <c r="QU155" s="1806"/>
      <c r="QV155" s="1806"/>
      <c r="QW155" s="1806"/>
      <c r="QX155" s="1806"/>
      <c r="QY155" s="1"/>
      <c r="QZ155" s="153"/>
      <c r="RA155" s="1"/>
      <c r="RB155" s="1"/>
      <c r="RC155" s="1"/>
      <c r="RD155" s="1"/>
      <c r="RE155" s="1"/>
      <c r="RF155" s="1"/>
      <c r="RG155" s="1"/>
      <c r="RH155" s="1"/>
      <c r="RI155" s="1"/>
      <c r="RJ155" s="1"/>
      <c r="RK155" s="1"/>
      <c r="RL155" s="1"/>
      <c r="RM155" s="1"/>
      <c r="RN155" s="2759"/>
      <c r="RO155" s="1"/>
      <c r="RP155" s="1"/>
      <c r="RQ155" s="1"/>
      <c r="RR155" s="1"/>
      <c r="RS155" s="1"/>
      <c r="RT155" s="1"/>
      <c r="RU155" s="1"/>
      <c r="RV155" s="1"/>
      <c r="RW155" s="1"/>
      <c r="RX155" s="1"/>
      <c r="RY155" s="1"/>
      <c r="RZ155" s="2759"/>
      <c r="SA155" s="1"/>
      <c r="SB155" s="1"/>
      <c r="SC155" s="1"/>
      <c r="SD155" s="126"/>
      <c r="SE155" s="1"/>
      <c r="SF155" s="153"/>
      <c r="SG155" s="1"/>
      <c r="SH155" s="1"/>
      <c r="SI155" s="1"/>
      <c r="SJ155" s="1"/>
      <c r="SK155" s="1"/>
      <c r="SL155" s="1"/>
      <c r="SM155" s="1"/>
      <c r="SN155" s="1"/>
      <c r="SO155" s="1"/>
      <c r="SP155" s="1"/>
      <c r="SQ155" s="1"/>
      <c r="SR155" s="1"/>
      <c r="SS155" s="154"/>
      <c r="ST155" s="154"/>
      <c r="SU155" s="154"/>
      <c r="SV155" s="154"/>
      <c r="SW155" s="154"/>
      <c r="SX155" s="154"/>
      <c r="SY155" s="154"/>
      <c r="SZ155" s="154"/>
      <c r="TA155" s="154"/>
      <c r="TB155" s="154"/>
      <c r="TC155" s="154"/>
      <c r="TD155" s="1664"/>
    </row>
    <row r="156" spans="1:524" s="1807" customFormat="1" x14ac:dyDescent="0.3">
      <c r="A156" s="1664"/>
      <c r="B156" s="1664"/>
      <c r="C156" s="1664"/>
      <c r="D156" s="1664"/>
      <c r="E156" s="1664"/>
      <c r="F156" s="1664"/>
      <c r="G156" s="1664"/>
      <c r="H156" s="1664"/>
      <c r="I156" s="1664"/>
      <c r="J156" s="1664"/>
      <c r="K156" s="1664"/>
      <c r="L156" s="1664"/>
      <c r="M156" s="1664"/>
      <c r="N156" s="1664"/>
      <c r="O156" s="1664"/>
      <c r="P156" s="1664"/>
      <c r="Q156" s="1664"/>
      <c r="R156" s="1664"/>
      <c r="S156" s="1791"/>
      <c r="T156" s="1664"/>
      <c r="U156" s="2465" t="s">
        <v>4685</v>
      </c>
      <c r="V156" s="1799"/>
      <c r="W156" s="1799"/>
      <c r="X156" s="1799"/>
      <c r="Y156" s="1799"/>
      <c r="Z156" s="1799"/>
      <c r="AA156" s="1799"/>
      <c r="AB156" s="1799"/>
      <c r="AC156" s="1799"/>
      <c r="AD156" s="1799"/>
      <c r="AE156" s="1799"/>
      <c r="AF156" s="1799"/>
      <c r="AG156" s="1795"/>
      <c r="AH156" s="1795"/>
      <c r="AI156" s="1795"/>
      <c r="AJ156" s="1795"/>
      <c r="AK156" s="1795"/>
      <c r="AL156" s="1795"/>
      <c r="AM156" s="1795"/>
      <c r="AN156" s="1795"/>
      <c r="AO156" s="1795"/>
      <c r="AP156" s="1795"/>
      <c r="AQ156" s="1795"/>
      <c r="AR156" s="1795"/>
      <c r="AS156" s="1795"/>
      <c r="AT156" s="1795"/>
      <c r="AU156" s="1976"/>
      <c r="AV156" s="2306"/>
      <c r="AW156" s="2651"/>
      <c r="AX156" s="1843"/>
      <c r="AY156" s="1843"/>
      <c r="AZ156" s="1664"/>
      <c r="BA156" s="1791"/>
      <c r="BB156" s="1664"/>
      <c r="BC156" s="2780">
        <v>88</v>
      </c>
      <c r="BD156" s="2641" t="s">
        <v>877</v>
      </c>
      <c r="BE156" s="2641" t="s">
        <v>1355</v>
      </c>
      <c r="BF156" s="2641">
        <v>9730</v>
      </c>
      <c r="BG156" s="2066">
        <v>177</v>
      </c>
      <c r="BH156" s="2642">
        <v>0.8</v>
      </c>
      <c r="BI156" s="2643">
        <f t="shared" si="21"/>
        <v>0</v>
      </c>
      <c r="BJ156" s="2640">
        <f t="shared" si="17"/>
        <v>0</v>
      </c>
      <c r="BK156" s="2640">
        <f t="shared" si="18"/>
        <v>0</v>
      </c>
      <c r="BL156" s="2641">
        <f t="shared" si="19"/>
        <v>0</v>
      </c>
      <c r="BM156" s="2638">
        <f t="shared" si="20"/>
        <v>0</v>
      </c>
      <c r="BN156" s="2640">
        <v>172</v>
      </c>
      <c r="BO156" s="1664"/>
      <c r="BP156" s="1664"/>
      <c r="BQ156" s="1664"/>
      <c r="BR156" s="1664"/>
      <c r="BS156" s="1791"/>
      <c r="BT156" s="1664"/>
      <c r="BU156" s="1800"/>
      <c r="BV156" s="1800"/>
      <c r="BW156" s="1800"/>
      <c r="BX156" s="1800"/>
      <c r="BY156" s="1800"/>
      <c r="BZ156" s="1800"/>
      <c r="CA156" s="1800"/>
      <c r="CB156" s="1800"/>
      <c r="CC156" s="1800"/>
      <c r="CD156" s="1800"/>
      <c r="CE156" s="1791"/>
      <c r="CF156" s="1664"/>
      <c r="CG156" s="1726"/>
      <c r="CH156" s="1726"/>
      <c r="CI156" s="1726"/>
      <c r="CJ156" s="1726"/>
      <c r="CK156" s="1726"/>
      <c r="CL156" s="1726"/>
      <c r="CM156" s="1726"/>
      <c r="CN156" s="1726"/>
      <c r="CO156" s="1726"/>
      <c r="CP156" s="1726"/>
      <c r="CQ156" s="1726"/>
      <c r="CR156" s="1726"/>
      <c r="CS156" s="1726"/>
      <c r="CT156" s="1726"/>
      <c r="CU156" s="1726"/>
      <c r="CV156" s="1726"/>
      <c r="CW156" s="1726"/>
      <c r="CX156" s="1726"/>
      <c r="CY156" s="1726"/>
      <c r="CZ156" s="1726"/>
      <c r="DA156" s="1726"/>
      <c r="DB156" s="1726"/>
      <c r="DC156" s="1726"/>
      <c r="DD156" s="1726"/>
      <c r="DE156" s="1726"/>
      <c r="DF156" s="1726"/>
      <c r="DG156" s="1726"/>
      <c r="DH156" s="1726"/>
      <c r="DI156" s="1726"/>
      <c r="DJ156" s="1726"/>
      <c r="DK156" s="1726"/>
      <c r="DL156" s="1726"/>
      <c r="DM156" s="1726"/>
      <c r="DN156" s="1726"/>
      <c r="DO156" s="1726"/>
      <c r="DP156" s="1726"/>
      <c r="DQ156" s="1726"/>
      <c r="DR156" s="1664"/>
      <c r="DS156" s="1791"/>
      <c r="DT156" s="1664"/>
      <c r="DU156" s="1726"/>
      <c r="DV156" s="1726"/>
      <c r="DW156" s="1726"/>
      <c r="DX156" s="1726"/>
      <c r="DY156" s="1726"/>
      <c r="DZ156" s="1726"/>
      <c r="EA156" s="1726"/>
      <c r="EB156" s="1726"/>
      <c r="EC156" s="1726"/>
      <c r="ED156" s="1726"/>
      <c r="EE156" s="1726"/>
      <c r="EF156" s="1726"/>
      <c r="EG156" s="1726"/>
      <c r="EH156" s="1726"/>
      <c r="EI156" s="1726"/>
      <c r="EJ156" s="1726"/>
      <c r="EK156" s="1726"/>
      <c r="EL156" s="1726"/>
      <c r="EM156" s="1726"/>
      <c r="EN156" s="1726"/>
      <c r="EO156" s="1726"/>
      <c r="EP156" s="1726"/>
      <c r="EQ156" s="1726"/>
      <c r="ER156" s="1726"/>
      <c r="ES156" s="1726"/>
      <c r="ET156" s="1726"/>
      <c r="EU156" s="1726"/>
      <c r="EV156" s="1726"/>
      <c r="EW156" s="1726"/>
      <c r="EX156" s="1726"/>
      <c r="EY156" s="1726"/>
      <c r="EZ156" s="1726"/>
      <c r="FA156" s="1726"/>
      <c r="FB156" s="1726"/>
      <c r="FC156" s="1726"/>
      <c r="FD156" s="1801"/>
      <c r="FE156" s="1664"/>
      <c r="FF156" s="1804"/>
      <c r="FG156" s="1804"/>
      <c r="FH156" s="1804"/>
      <c r="FI156" s="1804"/>
      <c r="FJ156" s="1804"/>
      <c r="FK156" s="1804"/>
      <c r="FL156" s="1804"/>
      <c r="FM156" s="1804"/>
      <c r="FN156" s="1804"/>
      <c r="FO156" s="1804"/>
      <c r="FP156" s="1804"/>
      <c r="FQ156" s="1804"/>
      <c r="FR156" s="1804"/>
      <c r="FS156" s="1804"/>
      <c r="FT156" s="1804"/>
      <c r="FU156" s="1804"/>
      <c r="FV156" s="1804"/>
      <c r="FW156" s="1804"/>
      <c r="FX156" s="1804"/>
      <c r="FY156" s="1804"/>
      <c r="FZ156" s="1804"/>
      <c r="GA156" s="1804"/>
      <c r="GB156" s="1804"/>
      <c r="GC156" s="1804"/>
      <c r="GD156" s="1804"/>
      <c r="GE156" s="1804"/>
      <c r="GF156" s="1804"/>
      <c r="GG156" s="1804"/>
      <c r="GH156" s="1804"/>
      <c r="GI156" s="1804"/>
      <c r="GJ156" s="1804"/>
      <c r="GK156" s="1804"/>
      <c r="GL156" s="1804"/>
      <c r="GM156" s="1804"/>
      <c r="GN156" s="1804"/>
      <c r="GO156" s="1804"/>
      <c r="GP156" s="1804"/>
      <c r="GQ156" s="1804"/>
      <c r="GR156" s="1804"/>
      <c r="GS156" s="1804"/>
      <c r="GT156" s="1804"/>
      <c r="GU156" s="1804"/>
      <c r="GV156" s="1804"/>
      <c r="GW156" s="1804"/>
      <c r="GX156" s="1804"/>
      <c r="GY156" s="1804"/>
      <c r="GZ156" s="1804"/>
      <c r="HA156" s="1804"/>
      <c r="HB156" s="1804"/>
      <c r="HC156" s="1804"/>
      <c r="HD156" s="1804"/>
      <c r="HE156" s="1804"/>
      <c r="HF156" s="1804"/>
      <c r="HG156" s="1804"/>
      <c r="HH156" s="1804"/>
      <c r="HI156" s="1804"/>
      <c r="HJ156" s="1804"/>
      <c r="HK156" s="1804"/>
      <c r="HL156" s="1804"/>
      <c r="HM156" s="1804"/>
      <c r="HN156" s="1791"/>
      <c r="HO156" s="1664"/>
      <c r="HP156" s="1726"/>
      <c r="HQ156" s="1726"/>
      <c r="HR156" s="1726"/>
      <c r="HS156" s="1726"/>
      <c r="HT156" s="1726"/>
      <c r="HU156" s="1726"/>
      <c r="HV156" s="1726"/>
      <c r="HW156" s="1726"/>
      <c r="HX156" s="1726"/>
      <c r="HY156" s="1726"/>
      <c r="HZ156" s="1726"/>
      <c r="IA156" s="1726"/>
      <c r="IB156" s="1726"/>
      <c r="IC156" s="1726"/>
      <c r="ID156" s="1726"/>
      <c r="IE156" s="1726"/>
      <c r="IF156" s="1726"/>
      <c r="IG156" s="1726"/>
      <c r="IH156" s="1726"/>
      <c r="II156" s="1726"/>
      <c r="IJ156" s="1726"/>
      <c r="IK156" s="1726"/>
      <c r="IL156" s="1726"/>
      <c r="IM156" s="1726"/>
      <c r="IN156" s="1726"/>
      <c r="IO156" s="1726"/>
      <c r="IP156" s="1726"/>
      <c r="IQ156" s="1726"/>
      <c r="IR156" s="1726"/>
      <c r="IS156" s="1726"/>
      <c r="IT156" s="1726"/>
      <c r="IU156" s="1726"/>
      <c r="IV156" s="1726"/>
      <c r="IW156" s="1726"/>
      <c r="IX156" s="1726"/>
      <c r="IY156" s="1726"/>
      <c r="IZ156" s="1726"/>
      <c r="JA156" s="1791"/>
      <c r="JB156" s="1664"/>
      <c r="JC156" s="1664"/>
      <c r="JD156" s="1664"/>
      <c r="JE156" s="1664"/>
      <c r="JF156" s="1664"/>
      <c r="JG156" s="1664"/>
      <c r="JH156" s="1664"/>
      <c r="JI156" s="1664"/>
      <c r="JJ156" s="1664"/>
      <c r="JK156" s="1664"/>
      <c r="JL156" s="1664"/>
      <c r="JM156" s="1664"/>
      <c r="JN156" s="1791"/>
      <c r="JO156" s="1664"/>
      <c r="JP156" s="1726"/>
      <c r="JQ156" s="1726"/>
      <c r="JR156" s="1726"/>
      <c r="JS156" s="1726"/>
      <c r="JT156" s="1726"/>
      <c r="JU156" s="1726"/>
      <c r="JV156" s="1726"/>
      <c r="JW156" s="1726"/>
      <c r="JX156" s="1726"/>
      <c r="JY156" s="1726"/>
      <c r="JZ156" s="1726"/>
      <c r="KA156" s="1726"/>
      <c r="KB156" s="1726"/>
      <c r="KC156" s="1726"/>
      <c r="KD156" s="1726"/>
      <c r="KE156" s="1726"/>
      <c r="KF156" s="1726"/>
      <c r="KG156" s="1726"/>
      <c r="KH156" s="1726"/>
      <c r="KI156" s="1726"/>
      <c r="KJ156" s="1726"/>
      <c r="KK156" s="1726"/>
      <c r="KL156" s="1726"/>
      <c r="KM156" s="1726"/>
      <c r="KN156" s="1726"/>
      <c r="KO156" s="1726"/>
      <c r="KP156" s="1726"/>
      <c r="KQ156" s="1801"/>
      <c r="KR156" s="1726"/>
      <c r="KS156" s="1726"/>
      <c r="KT156" s="1726"/>
      <c r="KU156" s="1726"/>
      <c r="KV156" s="1726"/>
      <c r="KW156" s="1726"/>
      <c r="KX156" s="1726"/>
      <c r="KY156" s="1726"/>
      <c r="KZ156" s="1726"/>
      <c r="LA156" s="1726"/>
      <c r="LB156" s="1726"/>
      <c r="LC156" s="1726"/>
      <c r="LD156" s="1726"/>
      <c r="LE156" s="1726"/>
      <c r="LF156" s="1726"/>
      <c r="LG156" s="1726"/>
      <c r="LH156" s="1726"/>
      <c r="LI156" s="1726"/>
      <c r="LJ156" s="1726"/>
      <c r="LK156" s="1726"/>
      <c r="LL156" s="1726"/>
      <c r="LM156" s="1726"/>
      <c r="LN156" s="1726"/>
      <c r="LO156" s="1726"/>
      <c r="LP156" s="1726"/>
      <c r="LQ156" s="1726"/>
      <c r="LR156" s="1726"/>
      <c r="LS156" s="1726"/>
      <c r="LT156" s="1726"/>
      <c r="LU156" s="1726"/>
      <c r="LV156" s="1726"/>
      <c r="LW156" s="1664"/>
      <c r="LX156" s="1791"/>
      <c r="LY156" s="1664"/>
      <c r="LZ156" s="1664"/>
      <c r="MA156" s="1664"/>
      <c r="MB156" s="1664"/>
      <c r="MC156" s="1664"/>
      <c r="MD156" s="1664"/>
      <c r="ME156" s="1664"/>
      <c r="MF156" s="1664"/>
      <c r="MG156" s="1664"/>
      <c r="MH156" s="1791"/>
      <c r="MI156" s="1664"/>
      <c r="MJ156" s="1805"/>
      <c r="MK156" s="1805"/>
      <c r="ML156" s="1805"/>
      <c r="MM156" s="1805"/>
      <c r="MN156" s="1805"/>
      <c r="MO156" s="1805"/>
      <c r="MP156" s="1805"/>
      <c r="MQ156" s="1805"/>
      <c r="MR156" s="1805"/>
      <c r="MS156" s="1805"/>
      <c r="MT156" s="1805"/>
      <c r="MU156" s="1805"/>
      <c r="MV156" s="1805"/>
      <c r="MW156" s="1805"/>
      <c r="MX156" s="1805"/>
      <c r="MY156" s="1805"/>
      <c r="MZ156" s="1805"/>
      <c r="NA156" s="1805"/>
      <c r="NB156" s="1805"/>
      <c r="NC156" s="1805"/>
      <c r="ND156" s="1805"/>
      <c r="NE156" s="1805"/>
      <c r="NF156" s="1805"/>
      <c r="NG156" s="1805"/>
      <c r="NH156" s="1805"/>
      <c r="NI156" s="1805"/>
      <c r="NJ156" s="1805"/>
      <c r="NK156" s="1805"/>
      <c r="NL156" s="1805"/>
      <c r="NM156" s="1805"/>
      <c r="NN156" s="1805"/>
      <c r="NO156" s="1805"/>
      <c r="NP156" s="1805"/>
      <c r="NQ156" s="1805"/>
      <c r="NR156" s="1805"/>
      <c r="NS156" s="1791"/>
      <c r="NT156" s="1664"/>
      <c r="NU156" s="1726"/>
      <c r="NV156" s="1726"/>
      <c r="NW156" s="1726"/>
      <c r="NX156" s="1726"/>
      <c r="NY156" s="1726"/>
      <c r="NZ156" s="1726"/>
      <c r="OA156" s="1726"/>
      <c r="OB156" s="1726"/>
      <c r="OC156" s="1726"/>
      <c r="OD156" s="1726"/>
      <c r="OE156" s="1726"/>
      <c r="OF156" s="1726"/>
      <c r="OG156" s="1726"/>
      <c r="OH156" s="1726"/>
      <c r="OI156" s="1726"/>
      <c r="OJ156" s="1726"/>
      <c r="OK156" s="1726"/>
      <c r="OL156" s="1726"/>
      <c r="OM156" s="1726"/>
      <c r="ON156" s="1726"/>
      <c r="OO156" s="1726"/>
      <c r="OP156" s="1726"/>
      <c r="OQ156" s="1726"/>
      <c r="OR156" s="1726"/>
      <c r="OS156" s="1726"/>
      <c r="OT156" s="1726"/>
      <c r="OU156" s="1726"/>
      <c r="OV156" s="1726"/>
      <c r="OW156" s="1726"/>
      <c r="OX156" s="1726"/>
      <c r="OY156" s="1726"/>
      <c r="OZ156" s="1726"/>
      <c r="PA156" s="1726"/>
      <c r="PB156" s="1726"/>
      <c r="PC156" s="1726"/>
      <c r="PD156" s="1726"/>
      <c r="PE156" s="1726"/>
      <c r="PF156" s="1726"/>
      <c r="PG156" s="1726"/>
      <c r="PH156" s="1726"/>
      <c r="PI156" s="1726"/>
      <c r="PJ156" s="1726"/>
      <c r="PK156" s="1726"/>
      <c r="PL156" s="1726"/>
      <c r="PM156" s="1726"/>
      <c r="PN156" s="1726"/>
      <c r="PO156" s="1726"/>
      <c r="PP156" s="1726"/>
      <c r="PQ156" s="1726"/>
      <c r="PR156" s="1726"/>
      <c r="PS156" s="1726"/>
      <c r="PT156" s="1726"/>
      <c r="PU156" s="1726"/>
      <c r="PV156" s="1726"/>
      <c r="PW156" s="1726"/>
      <c r="PX156" s="1726"/>
      <c r="PY156" s="1726"/>
      <c r="PZ156" s="1726"/>
      <c r="QA156" s="1726"/>
      <c r="QB156" s="1726"/>
      <c r="QC156" s="1726"/>
      <c r="QD156" s="1726"/>
      <c r="QE156" s="1726"/>
      <c r="QF156" s="1726"/>
      <c r="QG156" s="1726"/>
      <c r="QH156" s="1726"/>
      <c r="QI156" s="1726"/>
      <c r="QJ156" s="1726"/>
      <c r="QK156" s="1664"/>
      <c r="QL156" s="1791"/>
      <c r="QM156" s="1664"/>
      <c r="QN156" s="1806"/>
      <c r="QO156" s="1806"/>
      <c r="QP156" s="1806"/>
      <c r="QQ156" s="1806"/>
      <c r="QR156" s="1806"/>
      <c r="QS156" s="1806"/>
      <c r="QT156" s="1806"/>
      <c r="QU156" s="1806"/>
      <c r="QV156" s="1806"/>
      <c r="QW156" s="1806"/>
      <c r="QX156" s="1806"/>
      <c r="QY156" s="1"/>
      <c r="QZ156" s="153"/>
      <c r="RA156" s="1"/>
      <c r="RB156" s="1"/>
      <c r="RC156" s="1"/>
      <c r="RD156" s="1"/>
      <c r="RE156" s="1"/>
      <c r="RF156" s="1"/>
      <c r="RG156" s="1"/>
      <c r="RH156" s="1"/>
      <c r="RI156" s="1"/>
      <c r="RJ156" s="1"/>
      <c r="RK156" s="1"/>
      <c r="RL156" s="1"/>
      <c r="RM156" s="1"/>
      <c r="RN156" s="2759"/>
      <c r="RO156" s="1"/>
      <c r="RP156" s="1"/>
      <c r="RQ156" s="1"/>
      <c r="RR156" s="1"/>
      <c r="RS156" s="1"/>
      <c r="RT156" s="1"/>
      <c r="RU156" s="1"/>
      <c r="RV156" s="1"/>
      <c r="RW156" s="1"/>
      <c r="RX156" s="1"/>
      <c r="RY156" s="1"/>
      <c r="RZ156" s="2759"/>
      <c r="SA156" s="1"/>
      <c r="SB156" s="1"/>
      <c r="SC156" s="1"/>
      <c r="SD156" s="126"/>
      <c r="SE156" s="1"/>
      <c r="SF156" s="153"/>
      <c r="SG156" s="1"/>
      <c r="SH156" s="1"/>
      <c r="SI156" s="1"/>
      <c r="SJ156" s="1"/>
      <c r="SK156" s="1"/>
      <c r="SL156" s="1"/>
      <c r="SM156" s="1"/>
      <c r="SN156" s="1"/>
      <c r="SO156" s="1"/>
      <c r="SP156" s="1"/>
      <c r="SQ156" s="1"/>
      <c r="SR156" s="1"/>
      <c r="SS156" s="154"/>
      <c r="ST156" s="154"/>
      <c r="SU156" s="154"/>
      <c r="SV156" s="154"/>
      <c r="SW156" s="154"/>
      <c r="SX156" s="154"/>
      <c r="SY156" s="154"/>
      <c r="SZ156" s="154"/>
      <c r="TA156" s="154"/>
      <c r="TB156" s="154"/>
      <c r="TC156" s="154"/>
      <c r="TD156" s="1664"/>
    </row>
    <row r="157" spans="1:524" s="1807" customFormat="1" x14ac:dyDescent="0.3">
      <c r="A157" s="1664"/>
      <c r="B157" s="1664"/>
      <c r="C157" s="1664"/>
      <c r="D157" s="1664"/>
      <c r="E157" s="1664"/>
      <c r="F157" s="1664"/>
      <c r="G157" s="1664"/>
      <c r="H157" s="1664"/>
      <c r="I157" s="1664"/>
      <c r="J157" s="1664"/>
      <c r="K157" s="1664"/>
      <c r="L157" s="1664"/>
      <c r="M157" s="1664"/>
      <c r="N157" s="1664"/>
      <c r="O157" s="1664"/>
      <c r="P157" s="1664"/>
      <c r="Q157" s="1664"/>
      <c r="R157" s="1664"/>
      <c r="S157" s="1791"/>
      <c r="T157" s="1664"/>
      <c r="U157" s="1815" t="s">
        <v>4686</v>
      </c>
      <c r="V157" s="2775">
        <v>1</v>
      </c>
      <c r="W157" s="1799"/>
      <c r="X157" s="1799"/>
      <c r="Y157" s="1799"/>
      <c r="Z157" s="2356" t="s">
        <v>4687</v>
      </c>
      <c r="AA157" s="1799"/>
      <c r="AB157" s="1799"/>
      <c r="AC157" s="1799"/>
      <c r="AD157" s="1799"/>
      <c r="AE157" s="1799"/>
      <c r="AF157" s="1799"/>
      <c r="AG157" s="1799"/>
      <c r="AH157" s="1795"/>
      <c r="AI157" s="1795"/>
      <c r="AJ157" s="1795"/>
      <c r="AK157" s="1795"/>
      <c r="AL157" s="1795"/>
      <c r="AM157" s="1795"/>
      <c r="AN157" s="1795"/>
      <c r="AO157" s="1795"/>
      <c r="AP157" s="1795"/>
      <c r="AQ157" s="1795"/>
      <c r="AR157" s="1795"/>
      <c r="AS157" s="1795"/>
      <c r="AT157" s="1795"/>
      <c r="AU157" s="2089"/>
      <c r="AV157" s="2208"/>
      <c r="AW157" s="2306"/>
      <c r="AX157" s="1976"/>
      <c r="AY157" s="1798"/>
      <c r="AZ157" s="1664"/>
      <c r="BA157" s="1791"/>
      <c r="BB157" s="1664"/>
      <c r="BC157" s="2640">
        <v>87</v>
      </c>
      <c r="BD157" s="2641" t="s">
        <v>877</v>
      </c>
      <c r="BE157" s="2641" t="s">
        <v>4688</v>
      </c>
      <c r="BF157" s="2641">
        <v>9720</v>
      </c>
      <c r="BG157" s="2066">
        <v>177</v>
      </c>
      <c r="BH157" s="2642">
        <v>1.5</v>
      </c>
      <c r="BI157" s="2643">
        <f t="shared" si="21"/>
        <v>0</v>
      </c>
      <c r="BJ157" s="2640">
        <f t="shared" si="17"/>
        <v>0</v>
      </c>
      <c r="BK157" s="2640">
        <f t="shared" si="18"/>
        <v>0</v>
      </c>
      <c r="BL157" s="2641">
        <f t="shared" si="19"/>
        <v>0</v>
      </c>
      <c r="BM157" s="2638">
        <f t="shared" si="20"/>
        <v>0</v>
      </c>
      <c r="BN157" s="2640">
        <v>195</v>
      </c>
      <c r="BO157" s="1664"/>
      <c r="BP157" s="1664"/>
      <c r="BQ157" s="1664"/>
      <c r="BR157" s="1664"/>
      <c r="BS157" s="1791"/>
      <c r="BT157" s="1664"/>
      <c r="BU157" s="1800"/>
      <c r="BV157" s="1800"/>
      <c r="BW157" s="1800"/>
      <c r="BX157" s="1800"/>
      <c r="BY157" s="1800"/>
      <c r="BZ157" s="1800"/>
      <c r="CA157" s="1800"/>
      <c r="CB157" s="1800"/>
      <c r="CC157" s="1800"/>
      <c r="CD157" s="1800"/>
      <c r="CE157" s="1791"/>
      <c r="CF157" s="1664"/>
      <c r="CG157" s="1726"/>
      <c r="CH157" s="1726"/>
      <c r="CI157" s="1726"/>
      <c r="CJ157" s="1726"/>
      <c r="CK157" s="1726"/>
      <c r="CL157" s="1726"/>
      <c r="CM157" s="1726"/>
      <c r="CN157" s="1726"/>
      <c r="CO157" s="1726"/>
      <c r="CP157" s="1726"/>
      <c r="CQ157" s="1726"/>
      <c r="CR157" s="1726"/>
      <c r="CS157" s="1726"/>
      <c r="CT157" s="1726"/>
      <c r="CU157" s="1726"/>
      <c r="CV157" s="1726"/>
      <c r="CW157" s="1726"/>
      <c r="CX157" s="1726"/>
      <c r="CY157" s="1726"/>
      <c r="CZ157" s="1726"/>
      <c r="DA157" s="1726"/>
      <c r="DB157" s="1726"/>
      <c r="DC157" s="1726"/>
      <c r="DD157" s="1726"/>
      <c r="DE157" s="1726"/>
      <c r="DF157" s="1726"/>
      <c r="DG157" s="1726"/>
      <c r="DH157" s="1726"/>
      <c r="DI157" s="1726"/>
      <c r="DJ157" s="1726"/>
      <c r="DK157" s="1726"/>
      <c r="DL157" s="1726"/>
      <c r="DM157" s="1726"/>
      <c r="DN157" s="1726"/>
      <c r="DO157" s="1726"/>
      <c r="DP157" s="1726"/>
      <c r="DQ157" s="1726"/>
      <c r="DR157" s="1664"/>
      <c r="DS157" s="1791"/>
      <c r="DT157" s="1664"/>
      <c r="DU157" s="1726"/>
      <c r="DV157" s="1726"/>
      <c r="DW157" s="1726"/>
      <c r="DX157" s="1726"/>
      <c r="DY157" s="1726"/>
      <c r="DZ157" s="1726"/>
      <c r="EA157" s="1726"/>
      <c r="EB157" s="1726"/>
      <c r="EC157" s="1726"/>
      <c r="ED157" s="1726"/>
      <c r="EE157" s="1726"/>
      <c r="EF157" s="1726"/>
      <c r="EG157" s="1726"/>
      <c r="EH157" s="1726"/>
      <c r="EI157" s="1726"/>
      <c r="EJ157" s="1726"/>
      <c r="EK157" s="1726"/>
      <c r="EL157" s="1726"/>
      <c r="EM157" s="1726"/>
      <c r="EN157" s="1726"/>
      <c r="EO157" s="1726"/>
      <c r="EP157" s="1726"/>
      <c r="EQ157" s="1726"/>
      <c r="ER157" s="1726"/>
      <c r="ES157" s="1726"/>
      <c r="ET157" s="1726"/>
      <c r="EU157" s="1726"/>
      <c r="EV157" s="1726"/>
      <c r="EW157" s="1726"/>
      <c r="EX157" s="1726"/>
      <c r="EY157" s="1726"/>
      <c r="EZ157" s="1726"/>
      <c r="FA157" s="1726"/>
      <c r="FB157" s="1726"/>
      <c r="FC157" s="1726"/>
      <c r="FD157" s="1801"/>
      <c r="FE157" s="1664"/>
      <c r="FF157" s="1804"/>
      <c r="FG157" s="1804"/>
      <c r="FH157" s="1804"/>
      <c r="FI157" s="1804"/>
      <c r="FJ157" s="1804"/>
      <c r="FK157" s="1804"/>
      <c r="FL157" s="1804"/>
      <c r="FM157" s="1804"/>
      <c r="FN157" s="1804"/>
      <c r="FO157" s="1804"/>
      <c r="FP157" s="1804"/>
      <c r="FQ157" s="1804"/>
      <c r="FR157" s="1804"/>
      <c r="FS157" s="1804"/>
      <c r="FT157" s="1804"/>
      <c r="FU157" s="1804"/>
      <c r="FV157" s="1804"/>
      <c r="FW157" s="1804"/>
      <c r="FX157" s="1804"/>
      <c r="FY157" s="1804"/>
      <c r="FZ157" s="1804"/>
      <c r="GA157" s="1804"/>
      <c r="GB157" s="1804"/>
      <c r="GC157" s="1804"/>
      <c r="GD157" s="1804"/>
      <c r="GE157" s="1804"/>
      <c r="GF157" s="1804"/>
      <c r="GG157" s="1804"/>
      <c r="GH157" s="1804"/>
      <c r="GI157" s="1804"/>
      <c r="GJ157" s="1804"/>
      <c r="GK157" s="1804"/>
      <c r="GL157" s="1804"/>
      <c r="GM157" s="1804"/>
      <c r="GN157" s="1804"/>
      <c r="GO157" s="1804"/>
      <c r="GP157" s="1804"/>
      <c r="GQ157" s="1804"/>
      <c r="GR157" s="1804"/>
      <c r="GS157" s="1804"/>
      <c r="GT157" s="1804"/>
      <c r="GU157" s="1804"/>
      <c r="GV157" s="1804"/>
      <c r="GW157" s="1804"/>
      <c r="GX157" s="1804"/>
      <c r="GY157" s="1804"/>
      <c r="GZ157" s="1804"/>
      <c r="HA157" s="1804"/>
      <c r="HB157" s="1804"/>
      <c r="HC157" s="1804"/>
      <c r="HD157" s="1804"/>
      <c r="HE157" s="1804"/>
      <c r="HF157" s="1804"/>
      <c r="HG157" s="1804"/>
      <c r="HH157" s="1804"/>
      <c r="HI157" s="1804"/>
      <c r="HJ157" s="1804"/>
      <c r="HK157" s="1804"/>
      <c r="HL157" s="1804"/>
      <c r="HM157" s="1804"/>
      <c r="HN157" s="1791"/>
      <c r="HO157" s="1664"/>
      <c r="HP157" s="1726"/>
      <c r="HQ157" s="1726"/>
      <c r="HR157" s="1726"/>
      <c r="HS157" s="1726"/>
      <c r="HT157" s="1726"/>
      <c r="HU157" s="1726"/>
      <c r="HV157" s="1726"/>
      <c r="HW157" s="1726"/>
      <c r="HX157" s="1726"/>
      <c r="HY157" s="1726"/>
      <c r="HZ157" s="1726"/>
      <c r="IA157" s="1726"/>
      <c r="IB157" s="1726"/>
      <c r="IC157" s="1726"/>
      <c r="ID157" s="1726"/>
      <c r="IE157" s="1726"/>
      <c r="IF157" s="1726"/>
      <c r="IG157" s="1726"/>
      <c r="IH157" s="1726"/>
      <c r="II157" s="1726"/>
      <c r="IJ157" s="1726"/>
      <c r="IK157" s="1726"/>
      <c r="IL157" s="1726"/>
      <c r="IM157" s="1726"/>
      <c r="IN157" s="1726"/>
      <c r="IO157" s="1726"/>
      <c r="IP157" s="1726"/>
      <c r="IQ157" s="1726"/>
      <c r="IR157" s="1726"/>
      <c r="IS157" s="1726"/>
      <c r="IT157" s="1726"/>
      <c r="IU157" s="1726"/>
      <c r="IV157" s="1726"/>
      <c r="IW157" s="1726"/>
      <c r="IX157" s="1726"/>
      <c r="IY157" s="1726"/>
      <c r="IZ157" s="1726"/>
      <c r="JA157" s="1791"/>
      <c r="JB157" s="1664"/>
      <c r="JC157" s="1664"/>
      <c r="JD157" s="1664"/>
      <c r="JE157" s="1664"/>
      <c r="JF157" s="1664"/>
      <c r="JG157" s="1664"/>
      <c r="JH157" s="1664"/>
      <c r="JI157" s="1664"/>
      <c r="JJ157" s="1664"/>
      <c r="JK157" s="1664"/>
      <c r="JL157" s="1664"/>
      <c r="JM157" s="1664"/>
      <c r="JN157" s="1791"/>
      <c r="JO157" s="1664"/>
      <c r="JP157" s="1726"/>
      <c r="JQ157" s="1726"/>
      <c r="JR157" s="1726"/>
      <c r="JS157" s="1726"/>
      <c r="JT157" s="1726"/>
      <c r="JU157" s="1726"/>
      <c r="JV157" s="1726"/>
      <c r="JW157" s="1726"/>
      <c r="JX157" s="1726"/>
      <c r="JY157" s="1726"/>
      <c r="JZ157" s="1726"/>
      <c r="KA157" s="1726"/>
      <c r="KB157" s="1726"/>
      <c r="KC157" s="1726"/>
      <c r="KD157" s="1726"/>
      <c r="KE157" s="1726"/>
      <c r="KF157" s="1726"/>
      <c r="KG157" s="1726"/>
      <c r="KH157" s="1726"/>
      <c r="KI157" s="1726"/>
      <c r="KJ157" s="1726"/>
      <c r="KK157" s="1726"/>
      <c r="KL157" s="1726"/>
      <c r="KM157" s="1726"/>
      <c r="KN157" s="1726"/>
      <c r="KO157" s="1726"/>
      <c r="KP157" s="1726"/>
      <c r="KQ157" s="1801"/>
      <c r="KR157" s="1726"/>
      <c r="KS157" s="1726"/>
      <c r="KT157" s="1726"/>
      <c r="KU157" s="1726"/>
      <c r="KV157" s="1726"/>
      <c r="KW157" s="1726"/>
      <c r="KX157" s="1726"/>
      <c r="KY157" s="1726"/>
      <c r="KZ157" s="1726"/>
      <c r="LA157" s="1726"/>
      <c r="LB157" s="1726"/>
      <c r="LC157" s="1726"/>
      <c r="LD157" s="1726"/>
      <c r="LE157" s="1726"/>
      <c r="LF157" s="1726"/>
      <c r="LG157" s="1726"/>
      <c r="LH157" s="1726"/>
      <c r="LI157" s="1726"/>
      <c r="LJ157" s="1726"/>
      <c r="LK157" s="1726"/>
      <c r="LL157" s="1726"/>
      <c r="LM157" s="1726"/>
      <c r="LN157" s="1726"/>
      <c r="LO157" s="1726"/>
      <c r="LP157" s="1726"/>
      <c r="LQ157" s="1726"/>
      <c r="LR157" s="1726"/>
      <c r="LS157" s="1726"/>
      <c r="LT157" s="1726"/>
      <c r="LU157" s="1726"/>
      <c r="LV157" s="1726"/>
      <c r="LW157" s="1664"/>
      <c r="LX157" s="1791"/>
      <c r="LY157" s="1664"/>
      <c r="LZ157" s="1664"/>
      <c r="MA157" s="1664"/>
      <c r="MB157" s="1664"/>
      <c r="MC157" s="1664"/>
      <c r="MD157" s="1664"/>
      <c r="ME157" s="1664"/>
      <c r="MF157" s="1664"/>
      <c r="MG157" s="1664"/>
      <c r="MH157" s="1791"/>
      <c r="MI157" s="1664"/>
      <c r="MJ157" s="1805"/>
      <c r="MK157" s="1805"/>
      <c r="ML157" s="1805"/>
      <c r="MM157" s="1805"/>
      <c r="MN157" s="1805"/>
      <c r="MO157" s="1805"/>
      <c r="MP157" s="1805"/>
      <c r="MQ157" s="1805"/>
      <c r="MR157" s="1805"/>
      <c r="MS157" s="1805"/>
      <c r="MT157" s="1805"/>
      <c r="MU157" s="1805"/>
      <c r="MV157" s="1805"/>
      <c r="MW157" s="1805"/>
      <c r="MX157" s="1805"/>
      <c r="MY157" s="1805"/>
      <c r="MZ157" s="1805"/>
      <c r="NA157" s="1805"/>
      <c r="NB157" s="1805"/>
      <c r="NC157" s="1805"/>
      <c r="ND157" s="1805"/>
      <c r="NE157" s="1805"/>
      <c r="NF157" s="1805"/>
      <c r="NG157" s="1805"/>
      <c r="NH157" s="1805"/>
      <c r="NI157" s="1805"/>
      <c r="NJ157" s="1805"/>
      <c r="NK157" s="1805"/>
      <c r="NL157" s="1805"/>
      <c r="NM157" s="1805"/>
      <c r="NN157" s="1805"/>
      <c r="NO157" s="1805"/>
      <c r="NP157" s="1805"/>
      <c r="NQ157" s="1805"/>
      <c r="NR157" s="1805"/>
      <c r="NS157" s="1791"/>
      <c r="NT157" s="1664"/>
      <c r="NU157" s="1726"/>
      <c r="NV157" s="1726"/>
      <c r="NW157" s="1726"/>
      <c r="NX157" s="1726"/>
      <c r="NY157" s="1726"/>
      <c r="NZ157" s="1726"/>
      <c r="OA157" s="1726"/>
      <c r="OB157" s="1726"/>
      <c r="OC157" s="1726"/>
      <c r="OD157" s="1726"/>
      <c r="OE157" s="1726"/>
      <c r="OF157" s="1726"/>
      <c r="OG157" s="1726"/>
      <c r="OH157" s="1726"/>
      <c r="OI157" s="1726"/>
      <c r="OJ157" s="1726"/>
      <c r="OK157" s="1726"/>
      <c r="OL157" s="1726"/>
      <c r="OM157" s="1726"/>
      <c r="ON157" s="1726"/>
      <c r="OO157" s="1726"/>
      <c r="OP157" s="1726"/>
      <c r="OQ157" s="1726"/>
      <c r="OR157" s="1726"/>
      <c r="OS157" s="1726"/>
      <c r="OT157" s="1726"/>
      <c r="OU157" s="1726"/>
      <c r="OV157" s="1726"/>
      <c r="OW157" s="1726"/>
      <c r="OX157" s="1726"/>
      <c r="OY157" s="1726"/>
      <c r="OZ157" s="1726"/>
      <c r="PA157" s="1726"/>
      <c r="PB157" s="1726"/>
      <c r="PC157" s="1726"/>
      <c r="PD157" s="1726"/>
      <c r="PE157" s="1726"/>
      <c r="PF157" s="1726"/>
      <c r="PG157" s="1726"/>
      <c r="PH157" s="1726"/>
      <c r="PI157" s="1726"/>
      <c r="PJ157" s="1726"/>
      <c r="PK157" s="1726"/>
      <c r="PL157" s="1726"/>
      <c r="PM157" s="1726"/>
      <c r="PN157" s="1726"/>
      <c r="PO157" s="1726"/>
      <c r="PP157" s="1726"/>
      <c r="PQ157" s="1726"/>
      <c r="PR157" s="1726"/>
      <c r="PS157" s="1726"/>
      <c r="PT157" s="1726"/>
      <c r="PU157" s="1726"/>
      <c r="PV157" s="1726"/>
      <c r="PW157" s="1726"/>
      <c r="PX157" s="1726"/>
      <c r="PY157" s="1726"/>
      <c r="PZ157" s="1726"/>
      <c r="QA157" s="1726"/>
      <c r="QB157" s="1726"/>
      <c r="QC157" s="1726"/>
      <c r="QD157" s="1726"/>
      <c r="QE157" s="1726"/>
      <c r="QF157" s="1726"/>
      <c r="QG157" s="1726"/>
      <c r="QH157" s="1726"/>
      <c r="QI157" s="1726"/>
      <c r="QJ157" s="1726"/>
      <c r="QK157" s="1664"/>
      <c r="QL157" s="1791"/>
      <c r="QM157" s="1664"/>
      <c r="QN157" s="1806"/>
      <c r="QO157" s="1806"/>
      <c r="QP157" s="1806"/>
      <c r="QQ157" s="1806"/>
      <c r="QR157" s="1806"/>
      <c r="QS157" s="1806"/>
      <c r="QT157" s="1806"/>
      <c r="QU157" s="1806"/>
      <c r="QV157" s="1806"/>
      <c r="QW157" s="1806"/>
      <c r="QX157" s="1806"/>
      <c r="QY157" s="1"/>
      <c r="QZ157" s="153"/>
      <c r="RA157" s="1"/>
      <c r="RB157" s="1"/>
      <c r="RC157" s="1"/>
      <c r="RD157" s="1"/>
      <c r="RE157" s="1"/>
      <c r="RF157" s="1"/>
      <c r="RG157" s="1"/>
      <c r="RH157" s="1"/>
      <c r="RI157" s="1"/>
      <c r="RJ157" s="1"/>
      <c r="RK157" s="1"/>
      <c r="RL157" s="1"/>
      <c r="RM157" s="1"/>
      <c r="RN157" s="2759"/>
      <c r="RO157" s="1"/>
      <c r="RP157" s="1"/>
      <c r="RQ157" s="1"/>
      <c r="RR157" s="1"/>
      <c r="RS157" s="1"/>
      <c r="RT157" s="1"/>
      <c r="RU157" s="1"/>
      <c r="RV157" s="1"/>
      <c r="RW157" s="1"/>
      <c r="RX157" s="1"/>
      <c r="RY157" s="1"/>
      <c r="RZ157" s="2759"/>
      <c r="SA157" s="1"/>
      <c r="SB157" s="1"/>
      <c r="SC157" s="1"/>
      <c r="SD157" s="126"/>
      <c r="SE157" s="1"/>
      <c r="SF157" s="153"/>
      <c r="SG157" s="1"/>
      <c r="SH157" s="1"/>
      <c r="SI157" s="1"/>
      <c r="SJ157" s="1"/>
      <c r="SK157" s="1"/>
      <c r="SL157" s="1"/>
      <c r="SM157" s="1"/>
      <c r="SN157" s="1"/>
      <c r="SO157" s="1"/>
      <c r="SP157" s="1"/>
      <c r="SQ157" s="1"/>
      <c r="SR157" s="1"/>
      <c r="SS157" s="154"/>
      <c r="ST157" s="154"/>
      <c r="SU157" s="154"/>
      <c r="SV157" s="154"/>
      <c r="SW157" s="154"/>
      <c r="SX157" s="154"/>
      <c r="SY157" s="154"/>
      <c r="SZ157" s="154"/>
      <c r="TA157" s="154"/>
      <c r="TB157" s="154"/>
      <c r="TC157" s="154"/>
      <c r="TD157" s="1664"/>
    </row>
    <row r="158" spans="1:524" s="1807" customFormat="1" x14ac:dyDescent="0.3">
      <c r="A158" s="1664"/>
      <c r="B158" s="1664"/>
      <c r="C158" s="1664"/>
      <c r="D158" s="1664"/>
      <c r="E158" s="1664"/>
      <c r="F158" s="1664"/>
      <c r="G158" s="1664"/>
      <c r="H158" s="1664"/>
      <c r="I158" s="1664"/>
      <c r="J158" s="1664"/>
      <c r="K158" s="1664"/>
      <c r="L158" s="1664"/>
      <c r="M158" s="1664"/>
      <c r="N158" s="1664"/>
      <c r="O158" s="1664"/>
      <c r="P158" s="1664"/>
      <c r="Q158" s="1664"/>
      <c r="R158" s="1664"/>
      <c r="S158" s="1791"/>
      <c r="T158" s="1664"/>
      <c r="U158" s="1815" t="s">
        <v>4686</v>
      </c>
      <c r="V158" s="1799" t="s">
        <v>4689</v>
      </c>
      <c r="W158" s="1799"/>
      <c r="X158" s="1799"/>
      <c r="Y158" s="1799"/>
      <c r="Z158" s="2356" t="s">
        <v>4690</v>
      </c>
      <c r="AA158" s="1799"/>
      <c r="AB158" s="1799"/>
      <c r="AC158" s="1799"/>
      <c r="AD158" s="1799"/>
      <c r="AE158" s="1799"/>
      <c r="AF158" s="1799"/>
      <c r="AG158" s="1799"/>
      <c r="AH158" s="1795"/>
      <c r="AI158" s="1795"/>
      <c r="AJ158" s="1795"/>
      <c r="AK158" s="1795"/>
      <c r="AL158" s="1795"/>
      <c r="AM158" s="1795"/>
      <c r="AN158" s="1795"/>
      <c r="AO158" s="1795"/>
      <c r="AP158" s="1795"/>
      <c r="AQ158" s="1795"/>
      <c r="AR158" s="1795"/>
      <c r="AS158" s="1795"/>
      <c r="AT158" s="1795"/>
      <c r="AU158" s="2089"/>
      <c r="AV158" s="2208"/>
      <c r="AW158" s="2306"/>
      <c r="AX158" s="1976"/>
      <c r="AY158" s="1798"/>
      <c r="AZ158" s="1664"/>
      <c r="BA158" s="1791"/>
      <c r="BB158" s="1664"/>
      <c r="BC158" s="2780">
        <v>86</v>
      </c>
      <c r="BD158" s="2641" t="s">
        <v>877</v>
      </c>
      <c r="BE158" s="2641" t="s">
        <v>4691</v>
      </c>
      <c r="BF158" s="2641">
        <v>9600</v>
      </c>
      <c r="BG158" s="2066">
        <v>178</v>
      </c>
      <c r="BH158" s="2642">
        <v>0.8</v>
      </c>
      <c r="BI158" s="2643">
        <f t="shared" si="21"/>
        <v>0</v>
      </c>
      <c r="BJ158" s="2640">
        <f t="shared" si="17"/>
        <v>0</v>
      </c>
      <c r="BK158" s="2640">
        <f t="shared" si="18"/>
        <v>0</v>
      </c>
      <c r="BL158" s="2641">
        <f t="shared" si="19"/>
        <v>0</v>
      </c>
      <c r="BM158" s="2638">
        <f t="shared" si="20"/>
        <v>0</v>
      </c>
      <c r="BN158" s="2640">
        <v>135</v>
      </c>
      <c r="BO158" s="1664"/>
      <c r="BP158" s="1664"/>
      <c r="BQ158" s="1664"/>
      <c r="BR158" s="1664"/>
      <c r="BS158" s="1791"/>
      <c r="BT158" s="1664"/>
      <c r="BU158" s="1800"/>
      <c r="BV158" s="1800"/>
      <c r="BW158" s="1800"/>
      <c r="BX158" s="1800"/>
      <c r="BY158" s="1800"/>
      <c r="BZ158" s="1800"/>
      <c r="CA158" s="1800"/>
      <c r="CB158" s="1800"/>
      <c r="CC158" s="1800"/>
      <c r="CD158" s="1800"/>
      <c r="CE158" s="1791"/>
      <c r="CF158" s="1664"/>
      <c r="CG158" s="1726"/>
      <c r="CH158" s="1726"/>
      <c r="CI158" s="1726"/>
      <c r="CJ158" s="1726"/>
      <c r="CK158" s="1726"/>
      <c r="CL158" s="1726"/>
      <c r="CM158" s="1726"/>
      <c r="CN158" s="1726"/>
      <c r="CO158" s="1726"/>
      <c r="CP158" s="1726"/>
      <c r="CQ158" s="1726"/>
      <c r="CR158" s="1726"/>
      <c r="CS158" s="1726"/>
      <c r="CT158" s="1726"/>
      <c r="CU158" s="1726"/>
      <c r="CV158" s="1726"/>
      <c r="CW158" s="1726"/>
      <c r="CX158" s="1726"/>
      <c r="CY158" s="1726"/>
      <c r="CZ158" s="1726"/>
      <c r="DA158" s="1726"/>
      <c r="DB158" s="1726"/>
      <c r="DC158" s="1726"/>
      <c r="DD158" s="1726"/>
      <c r="DE158" s="1726"/>
      <c r="DF158" s="1726"/>
      <c r="DG158" s="1726"/>
      <c r="DH158" s="1726"/>
      <c r="DI158" s="1726"/>
      <c r="DJ158" s="1726"/>
      <c r="DK158" s="1726"/>
      <c r="DL158" s="1726"/>
      <c r="DM158" s="1726"/>
      <c r="DN158" s="1726"/>
      <c r="DO158" s="1726"/>
      <c r="DP158" s="1726"/>
      <c r="DQ158" s="1726"/>
      <c r="DR158" s="1664"/>
      <c r="DS158" s="1791"/>
      <c r="DT158" s="1664"/>
      <c r="DU158" s="1726"/>
      <c r="DV158" s="1726"/>
      <c r="DW158" s="1726"/>
      <c r="DX158" s="1726"/>
      <c r="DY158" s="1726"/>
      <c r="DZ158" s="1726"/>
      <c r="EA158" s="1726"/>
      <c r="EB158" s="1726"/>
      <c r="EC158" s="1726"/>
      <c r="ED158" s="1726"/>
      <c r="EE158" s="1726"/>
      <c r="EF158" s="1726"/>
      <c r="EG158" s="1726"/>
      <c r="EH158" s="1726"/>
      <c r="EI158" s="1726"/>
      <c r="EJ158" s="1726"/>
      <c r="EK158" s="1726"/>
      <c r="EL158" s="1726"/>
      <c r="EM158" s="1726"/>
      <c r="EN158" s="1726"/>
      <c r="EO158" s="1726"/>
      <c r="EP158" s="1726"/>
      <c r="EQ158" s="1726"/>
      <c r="ER158" s="1726"/>
      <c r="ES158" s="1726"/>
      <c r="ET158" s="1726"/>
      <c r="EU158" s="1726"/>
      <c r="EV158" s="1726"/>
      <c r="EW158" s="1726"/>
      <c r="EX158" s="1726"/>
      <c r="EY158" s="1726"/>
      <c r="EZ158" s="1726"/>
      <c r="FA158" s="1726"/>
      <c r="FB158" s="1726"/>
      <c r="FC158" s="1726"/>
      <c r="FD158" s="1801"/>
      <c r="FE158" s="1664"/>
      <c r="FF158" s="1804"/>
      <c r="FG158" s="1804"/>
      <c r="FH158" s="1804"/>
      <c r="FI158" s="1804"/>
      <c r="FJ158" s="1804"/>
      <c r="FK158" s="1804"/>
      <c r="FL158" s="1804"/>
      <c r="FM158" s="1804"/>
      <c r="FN158" s="1804"/>
      <c r="FO158" s="1804"/>
      <c r="FP158" s="1804"/>
      <c r="FQ158" s="1804"/>
      <c r="FR158" s="1804"/>
      <c r="FS158" s="1804"/>
      <c r="FT158" s="1804"/>
      <c r="FU158" s="1804"/>
      <c r="FV158" s="1804"/>
      <c r="FW158" s="1804"/>
      <c r="FX158" s="1804"/>
      <c r="FY158" s="1804"/>
      <c r="FZ158" s="1804"/>
      <c r="GA158" s="1804"/>
      <c r="GB158" s="1804"/>
      <c r="GC158" s="1804"/>
      <c r="GD158" s="1804"/>
      <c r="GE158" s="1804"/>
      <c r="GF158" s="1804"/>
      <c r="GG158" s="1804"/>
      <c r="GH158" s="1804"/>
      <c r="GI158" s="1804"/>
      <c r="GJ158" s="1804"/>
      <c r="GK158" s="1804"/>
      <c r="GL158" s="1804"/>
      <c r="GM158" s="1804"/>
      <c r="GN158" s="1804"/>
      <c r="GO158" s="1804"/>
      <c r="GP158" s="1804"/>
      <c r="GQ158" s="1804"/>
      <c r="GR158" s="1804"/>
      <c r="GS158" s="1804"/>
      <c r="GT158" s="1804"/>
      <c r="GU158" s="1804"/>
      <c r="GV158" s="1804"/>
      <c r="GW158" s="1804"/>
      <c r="GX158" s="1804"/>
      <c r="GY158" s="1804"/>
      <c r="GZ158" s="1804"/>
      <c r="HA158" s="1804"/>
      <c r="HB158" s="1804"/>
      <c r="HC158" s="1804"/>
      <c r="HD158" s="1804"/>
      <c r="HE158" s="1804"/>
      <c r="HF158" s="1804"/>
      <c r="HG158" s="1804"/>
      <c r="HH158" s="1804"/>
      <c r="HI158" s="1804"/>
      <c r="HJ158" s="1804"/>
      <c r="HK158" s="1804"/>
      <c r="HL158" s="1804"/>
      <c r="HM158" s="1804"/>
      <c r="HN158" s="1791"/>
      <c r="HO158" s="1664"/>
      <c r="HP158" s="1726"/>
      <c r="HQ158" s="1726"/>
      <c r="HR158" s="1726"/>
      <c r="HS158" s="1726"/>
      <c r="HT158" s="1726"/>
      <c r="HU158" s="1726"/>
      <c r="HV158" s="1726"/>
      <c r="HW158" s="1726"/>
      <c r="HX158" s="1726"/>
      <c r="HY158" s="1726"/>
      <c r="HZ158" s="1726"/>
      <c r="IA158" s="1726"/>
      <c r="IB158" s="1726"/>
      <c r="IC158" s="1726"/>
      <c r="ID158" s="1726"/>
      <c r="IE158" s="1726"/>
      <c r="IF158" s="1726"/>
      <c r="IG158" s="1726"/>
      <c r="IH158" s="1726"/>
      <c r="II158" s="1726"/>
      <c r="IJ158" s="1726"/>
      <c r="IK158" s="1726"/>
      <c r="IL158" s="1726"/>
      <c r="IM158" s="1726"/>
      <c r="IN158" s="1726"/>
      <c r="IO158" s="1726"/>
      <c r="IP158" s="1726"/>
      <c r="IQ158" s="1726"/>
      <c r="IR158" s="1726"/>
      <c r="IS158" s="1726"/>
      <c r="IT158" s="1726"/>
      <c r="IU158" s="1726"/>
      <c r="IV158" s="1726"/>
      <c r="IW158" s="1726"/>
      <c r="IX158" s="1726"/>
      <c r="IY158" s="1726"/>
      <c r="IZ158" s="1726"/>
      <c r="JA158" s="1791"/>
      <c r="JB158" s="1664"/>
      <c r="JC158" s="1664"/>
      <c r="JD158" s="1664"/>
      <c r="JE158" s="1664"/>
      <c r="JF158" s="1664"/>
      <c r="JG158" s="1664"/>
      <c r="JH158" s="1664"/>
      <c r="JI158" s="1664"/>
      <c r="JJ158" s="1664"/>
      <c r="JK158" s="1664"/>
      <c r="JL158" s="1664"/>
      <c r="JM158" s="1664"/>
      <c r="JN158" s="1791"/>
      <c r="JO158" s="1664"/>
      <c r="JP158" s="1726"/>
      <c r="JQ158" s="1726"/>
      <c r="JR158" s="1726"/>
      <c r="JS158" s="1726"/>
      <c r="JT158" s="1726"/>
      <c r="JU158" s="1726"/>
      <c r="JV158" s="1726"/>
      <c r="JW158" s="1726"/>
      <c r="JX158" s="1726"/>
      <c r="JY158" s="1726"/>
      <c r="JZ158" s="1726"/>
      <c r="KA158" s="1726"/>
      <c r="KB158" s="1726"/>
      <c r="KC158" s="1726"/>
      <c r="KD158" s="1726"/>
      <c r="KE158" s="1726"/>
      <c r="KF158" s="1726"/>
      <c r="KG158" s="1726"/>
      <c r="KH158" s="1726"/>
      <c r="KI158" s="1726"/>
      <c r="KJ158" s="1726"/>
      <c r="KK158" s="1726"/>
      <c r="KL158" s="1726"/>
      <c r="KM158" s="1726"/>
      <c r="KN158" s="1726"/>
      <c r="KO158" s="1726"/>
      <c r="KP158" s="1726"/>
      <c r="KQ158" s="1801"/>
      <c r="KR158" s="1726"/>
      <c r="KS158" s="1726"/>
      <c r="KT158" s="1726"/>
      <c r="KU158" s="1726"/>
      <c r="KV158" s="1726"/>
      <c r="KW158" s="1726"/>
      <c r="KX158" s="1726"/>
      <c r="KY158" s="1726"/>
      <c r="KZ158" s="1726"/>
      <c r="LA158" s="1726"/>
      <c r="LB158" s="1726"/>
      <c r="LC158" s="1726"/>
      <c r="LD158" s="1726"/>
      <c r="LE158" s="1726"/>
      <c r="LF158" s="1726"/>
      <c r="LG158" s="1726"/>
      <c r="LH158" s="1726"/>
      <c r="LI158" s="1726"/>
      <c r="LJ158" s="1726"/>
      <c r="LK158" s="1726"/>
      <c r="LL158" s="1726"/>
      <c r="LM158" s="1726"/>
      <c r="LN158" s="1726"/>
      <c r="LO158" s="1726"/>
      <c r="LP158" s="1726"/>
      <c r="LQ158" s="1726"/>
      <c r="LR158" s="1726"/>
      <c r="LS158" s="1726"/>
      <c r="LT158" s="1726"/>
      <c r="LU158" s="1726"/>
      <c r="LV158" s="1726"/>
      <c r="LW158" s="1664"/>
      <c r="LX158" s="1791"/>
      <c r="LY158" s="1664"/>
      <c r="LZ158" s="1664"/>
      <c r="MA158" s="1664"/>
      <c r="MB158" s="1664"/>
      <c r="MC158" s="1664"/>
      <c r="MD158" s="1664"/>
      <c r="ME158" s="1664"/>
      <c r="MF158" s="1664"/>
      <c r="MG158" s="1664"/>
      <c r="MH158" s="1791"/>
      <c r="MI158" s="1664"/>
      <c r="MJ158" s="1805"/>
      <c r="MK158" s="1805"/>
      <c r="ML158" s="1805"/>
      <c r="MM158" s="1805"/>
      <c r="MN158" s="1805"/>
      <c r="MO158" s="1805"/>
      <c r="MP158" s="1805"/>
      <c r="MQ158" s="1805"/>
      <c r="MR158" s="1805"/>
      <c r="MS158" s="1805"/>
      <c r="MT158" s="1805"/>
      <c r="MU158" s="1805"/>
      <c r="MV158" s="1805"/>
      <c r="MW158" s="1805"/>
      <c r="MX158" s="1805"/>
      <c r="MY158" s="1805"/>
      <c r="MZ158" s="1805"/>
      <c r="NA158" s="1805"/>
      <c r="NB158" s="1805"/>
      <c r="NC158" s="1805"/>
      <c r="ND158" s="1805"/>
      <c r="NE158" s="1805"/>
      <c r="NF158" s="1805"/>
      <c r="NG158" s="1805"/>
      <c r="NH158" s="1805"/>
      <c r="NI158" s="1805"/>
      <c r="NJ158" s="1805"/>
      <c r="NK158" s="1805"/>
      <c r="NL158" s="1805"/>
      <c r="NM158" s="1805"/>
      <c r="NN158" s="1805"/>
      <c r="NO158" s="1805"/>
      <c r="NP158" s="1805"/>
      <c r="NQ158" s="1805"/>
      <c r="NR158" s="1805"/>
      <c r="NS158" s="1791"/>
      <c r="NT158" s="1664"/>
      <c r="NU158" s="1726"/>
      <c r="NV158" s="1726"/>
      <c r="NW158" s="1726"/>
      <c r="NX158" s="1726"/>
      <c r="NY158" s="1726"/>
      <c r="NZ158" s="1726"/>
      <c r="OA158" s="1726"/>
      <c r="OB158" s="1726"/>
      <c r="OC158" s="1726"/>
      <c r="OD158" s="1726"/>
      <c r="OE158" s="1726"/>
      <c r="OF158" s="1726"/>
      <c r="OG158" s="1726"/>
      <c r="OH158" s="1726"/>
      <c r="OI158" s="1726"/>
      <c r="OJ158" s="1726"/>
      <c r="OK158" s="1726"/>
      <c r="OL158" s="1726"/>
      <c r="OM158" s="1726"/>
      <c r="ON158" s="1726"/>
      <c r="OO158" s="1726"/>
      <c r="OP158" s="1726"/>
      <c r="OQ158" s="1726"/>
      <c r="OR158" s="1726"/>
      <c r="OS158" s="1726"/>
      <c r="OT158" s="1726"/>
      <c r="OU158" s="1726"/>
      <c r="OV158" s="1726"/>
      <c r="OW158" s="1726"/>
      <c r="OX158" s="1726"/>
      <c r="OY158" s="1726"/>
      <c r="OZ158" s="1726"/>
      <c r="PA158" s="1726"/>
      <c r="PB158" s="1726"/>
      <c r="PC158" s="1726"/>
      <c r="PD158" s="1726"/>
      <c r="PE158" s="1726"/>
      <c r="PF158" s="1726"/>
      <c r="PG158" s="1726"/>
      <c r="PH158" s="1726"/>
      <c r="PI158" s="1726"/>
      <c r="PJ158" s="1726"/>
      <c r="PK158" s="1726"/>
      <c r="PL158" s="1726"/>
      <c r="PM158" s="1726"/>
      <c r="PN158" s="1726"/>
      <c r="PO158" s="1726"/>
      <c r="PP158" s="1726"/>
      <c r="PQ158" s="1726"/>
      <c r="PR158" s="1726"/>
      <c r="PS158" s="1726"/>
      <c r="PT158" s="1726"/>
      <c r="PU158" s="1726"/>
      <c r="PV158" s="1726"/>
      <c r="PW158" s="1726"/>
      <c r="PX158" s="1726"/>
      <c r="PY158" s="1726"/>
      <c r="PZ158" s="1726"/>
      <c r="QA158" s="1726"/>
      <c r="QB158" s="1726"/>
      <c r="QC158" s="1726"/>
      <c r="QD158" s="1726"/>
      <c r="QE158" s="1726"/>
      <c r="QF158" s="1726"/>
      <c r="QG158" s="1726"/>
      <c r="QH158" s="1726"/>
      <c r="QI158" s="1726"/>
      <c r="QJ158" s="1726"/>
      <c r="QK158" s="1664"/>
      <c r="QL158" s="1791"/>
      <c r="QM158" s="1664"/>
      <c r="QN158" s="1806"/>
      <c r="QO158" s="1806"/>
      <c r="QP158" s="1806"/>
      <c r="QQ158" s="1806"/>
      <c r="QR158" s="1806"/>
      <c r="QS158" s="1806"/>
      <c r="QT158" s="1806"/>
      <c r="QU158" s="1806"/>
      <c r="QV158" s="1806"/>
      <c r="QW158" s="1806"/>
      <c r="QX158" s="1806"/>
      <c r="QY158" s="1"/>
      <c r="QZ158" s="153"/>
      <c r="RA158" s="1"/>
      <c r="RB158" s="1"/>
      <c r="RC158" s="1"/>
      <c r="RD158" s="1"/>
      <c r="RE158" s="1"/>
      <c r="RF158" s="1"/>
      <c r="RG158" s="1"/>
      <c r="RH158" s="1"/>
      <c r="RI158" s="1"/>
      <c r="RJ158" s="1"/>
      <c r="RK158" s="1"/>
      <c r="RL158" s="1"/>
      <c r="RM158" s="1"/>
      <c r="RN158" s="2759"/>
      <c r="RO158" s="1"/>
      <c r="RP158" s="1"/>
      <c r="RQ158" s="1"/>
      <c r="RR158" s="1"/>
      <c r="RS158" s="1"/>
      <c r="RT158" s="1"/>
      <c r="RU158" s="1"/>
      <c r="RV158" s="1"/>
      <c r="RW158" s="1"/>
      <c r="RX158" s="1"/>
      <c r="RY158" s="1"/>
      <c r="RZ158" s="2759"/>
      <c r="SA158" s="1"/>
      <c r="SB158" s="1"/>
      <c r="SC158" s="1"/>
      <c r="SD158" s="126"/>
      <c r="SE158" s="1"/>
      <c r="SF158" s="153"/>
      <c r="SG158" s="1"/>
      <c r="SH158" s="1"/>
      <c r="SI158" s="1"/>
      <c r="SJ158" s="1"/>
      <c r="SK158" s="1"/>
      <c r="SL158" s="1"/>
      <c r="SM158" s="1"/>
      <c r="SN158" s="1"/>
      <c r="SO158" s="1"/>
      <c r="SP158" s="1"/>
      <c r="SQ158" s="1"/>
      <c r="SR158" s="1"/>
      <c r="SS158" s="154"/>
      <c r="ST158" s="154"/>
      <c r="SU158" s="154"/>
      <c r="SV158" s="154"/>
      <c r="SW158" s="154"/>
      <c r="SX158" s="154"/>
      <c r="SY158" s="154"/>
      <c r="SZ158" s="154"/>
      <c r="TA158" s="154"/>
      <c r="TB158" s="154"/>
      <c r="TC158" s="154"/>
      <c r="TD158" s="1664"/>
    </row>
    <row r="159" spans="1:524" s="1807" customFormat="1" x14ac:dyDescent="0.3">
      <c r="A159" s="1664"/>
      <c r="B159" s="1664"/>
      <c r="C159" s="1664"/>
      <c r="D159" s="1664"/>
      <c r="E159" s="1664"/>
      <c r="F159" s="1664"/>
      <c r="G159" s="1664"/>
      <c r="H159" s="1664"/>
      <c r="I159" s="1664"/>
      <c r="J159" s="1664"/>
      <c r="K159" s="1664"/>
      <c r="L159" s="1664"/>
      <c r="M159" s="1664"/>
      <c r="N159" s="1664"/>
      <c r="O159" s="1664"/>
      <c r="P159" s="1664"/>
      <c r="Q159" s="1664"/>
      <c r="R159" s="1664"/>
      <c r="S159" s="1791"/>
      <c r="T159" s="1664"/>
      <c r="U159" s="2285" t="s">
        <v>4692</v>
      </c>
      <c r="V159" s="2480">
        <f>V157</f>
        <v>1</v>
      </c>
      <c r="W159" s="2060"/>
      <c r="X159" s="2060"/>
      <c r="Y159" s="2060"/>
      <c r="Z159" s="2060"/>
      <c r="AA159" s="1799"/>
      <c r="AB159" s="1799"/>
      <c r="AC159" s="1799"/>
      <c r="AD159" s="1799"/>
      <c r="AE159" s="1799"/>
      <c r="AF159" s="1799"/>
      <c r="AG159" s="1799"/>
      <c r="AH159" s="1795"/>
      <c r="AI159" s="1795"/>
      <c r="AJ159" s="1795"/>
      <c r="AK159" s="1795"/>
      <c r="AL159" s="1795"/>
      <c r="AM159" s="1795"/>
      <c r="AN159" s="1795"/>
      <c r="AO159" s="1795"/>
      <c r="AP159" s="1795"/>
      <c r="AQ159" s="1795"/>
      <c r="AR159" s="1795"/>
      <c r="AS159" s="1795"/>
      <c r="AT159" s="1795"/>
      <c r="AU159" s="2471"/>
      <c r="AV159" s="1798"/>
      <c r="AW159" s="1798"/>
      <c r="AX159" s="1798"/>
      <c r="AY159" s="1798"/>
      <c r="AZ159" s="1664"/>
      <c r="BA159" s="1791"/>
      <c r="BB159" s="1664"/>
      <c r="BC159" s="2640">
        <v>85</v>
      </c>
      <c r="BD159" s="2641" t="s">
        <v>877</v>
      </c>
      <c r="BE159" s="2641" t="s">
        <v>1381</v>
      </c>
      <c r="BF159" s="2641">
        <v>9480</v>
      </c>
      <c r="BG159" s="2066">
        <v>171</v>
      </c>
      <c r="BH159" s="2642">
        <v>1.5</v>
      </c>
      <c r="BI159" s="2643">
        <f t="shared" si="21"/>
        <v>0</v>
      </c>
      <c r="BJ159" s="2640">
        <f t="shared" si="17"/>
        <v>0</v>
      </c>
      <c r="BK159" s="2640">
        <f t="shared" si="18"/>
        <v>0</v>
      </c>
      <c r="BL159" s="2641">
        <f t="shared" si="19"/>
        <v>0</v>
      </c>
      <c r="BM159" s="2638">
        <f t="shared" si="20"/>
        <v>0</v>
      </c>
      <c r="BN159" s="2640">
        <v>207</v>
      </c>
      <c r="BO159" s="1664"/>
      <c r="BP159" s="1664"/>
      <c r="BQ159" s="1664"/>
      <c r="BR159" s="1664"/>
      <c r="BS159" s="1791"/>
      <c r="BT159" s="1664"/>
      <c r="BU159" s="1800"/>
      <c r="BV159" s="1800"/>
      <c r="BW159" s="1800"/>
      <c r="BX159" s="1800"/>
      <c r="BY159" s="1800"/>
      <c r="BZ159" s="1800"/>
      <c r="CA159" s="1800"/>
      <c r="CB159" s="1800"/>
      <c r="CC159" s="1800"/>
      <c r="CD159" s="1800"/>
      <c r="CE159" s="1791"/>
      <c r="CF159" s="1664"/>
      <c r="CG159" s="1726"/>
      <c r="CH159" s="1726"/>
      <c r="CI159" s="1726"/>
      <c r="CJ159" s="1726"/>
      <c r="CK159" s="1726"/>
      <c r="CL159" s="1726"/>
      <c r="CM159" s="1726"/>
      <c r="CN159" s="1726"/>
      <c r="CO159" s="1726"/>
      <c r="CP159" s="1726"/>
      <c r="CQ159" s="1726"/>
      <c r="CR159" s="1726"/>
      <c r="CS159" s="1726"/>
      <c r="CT159" s="1726"/>
      <c r="CU159" s="1726"/>
      <c r="CV159" s="1726"/>
      <c r="CW159" s="1726"/>
      <c r="CX159" s="1726"/>
      <c r="CY159" s="1726"/>
      <c r="CZ159" s="1726"/>
      <c r="DA159" s="1726"/>
      <c r="DB159" s="1726"/>
      <c r="DC159" s="1726"/>
      <c r="DD159" s="1726"/>
      <c r="DE159" s="1726"/>
      <c r="DF159" s="1726"/>
      <c r="DG159" s="1726"/>
      <c r="DH159" s="1726"/>
      <c r="DI159" s="1726"/>
      <c r="DJ159" s="1726"/>
      <c r="DK159" s="1726"/>
      <c r="DL159" s="1726"/>
      <c r="DM159" s="1726"/>
      <c r="DN159" s="1726"/>
      <c r="DO159" s="1726"/>
      <c r="DP159" s="1726"/>
      <c r="DQ159" s="1726"/>
      <c r="DR159" s="1664"/>
      <c r="DS159" s="1791"/>
      <c r="DT159" s="1664"/>
      <c r="DU159" s="1726"/>
      <c r="DV159" s="1726"/>
      <c r="DW159" s="1726"/>
      <c r="DX159" s="1726"/>
      <c r="DY159" s="1726"/>
      <c r="DZ159" s="1726"/>
      <c r="EA159" s="1726"/>
      <c r="EB159" s="1726"/>
      <c r="EC159" s="1726"/>
      <c r="ED159" s="1726"/>
      <c r="EE159" s="1726"/>
      <c r="EF159" s="1726"/>
      <c r="EG159" s="1726"/>
      <c r="EH159" s="1726"/>
      <c r="EI159" s="1726"/>
      <c r="EJ159" s="1726"/>
      <c r="EK159" s="1726"/>
      <c r="EL159" s="1726"/>
      <c r="EM159" s="1726"/>
      <c r="EN159" s="1726"/>
      <c r="EO159" s="1726"/>
      <c r="EP159" s="1726"/>
      <c r="EQ159" s="1726"/>
      <c r="ER159" s="1726"/>
      <c r="ES159" s="1726"/>
      <c r="ET159" s="1726"/>
      <c r="EU159" s="1726"/>
      <c r="EV159" s="1726"/>
      <c r="EW159" s="1726"/>
      <c r="EX159" s="1726"/>
      <c r="EY159" s="1726"/>
      <c r="EZ159" s="1726"/>
      <c r="FA159" s="1726"/>
      <c r="FB159" s="1726"/>
      <c r="FC159" s="1726"/>
      <c r="FD159" s="1801"/>
      <c r="FE159" s="1664"/>
      <c r="FF159" s="1804"/>
      <c r="FG159" s="1804"/>
      <c r="FH159" s="1804"/>
      <c r="FI159" s="1804"/>
      <c r="FJ159" s="1804"/>
      <c r="FK159" s="1804"/>
      <c r="FL159" s="1804"/>
      <c r="FM159" s="1804"/>
      <c r="FN159" s="1804"/>
      <c r="FO159" s="1804"/>
      <c r="FP159" s="1804"/>
      <c r="FQ159" s="1804"/>
      <c r="FR159" s="1804"/>
      <c r="FS159" s="1804"/>
      <c r="FT159" s="1804"/>
      <c r="FU159" s="1804"/>
      <c r="FV159" s="1804"/>
      <c r="FW159" s="1804"/>
      <c r="FX159" s="1804"/>
      <c r="FY159" s="1804"/>
      <c r="FZ159" s="1804"/>
      <c r="GA159" s="1804"/>
      <c r="GB159" s="1804"/>
      <c r="GC159" s="1804"/>
      <c r="GD159" s="1804"/>
      <c r="GE159" s="1804"/>
      <c r="GF159" s="1804"/>
      <c r="GG159" s="1804"/>
      <c r="GH159" s="1804"/>
      <c r="GI159" s="1804"/>
      <c r="GJ159" s="1804"/>
      <c r="GK159" s="1804"/>
      <c r="GL159" s="1804"/>
      <c r="GM159" s="1804"/>
      <c r="GN159" s="1804"/>
      <c r="GO159" s="1804"/>
      <c r="GP159" s="1804"/>
      <c r="GQ159" s="1804"/>
      <c r="GR159" s="1804"/>
      <c r="GS159" s="1804"/>
      <c r="GT159" s="1804"/>
      <c r="GU159" s="1804"/>
      <c r="GV159" s="1804"/>
      <c r="GW159" s="1804"/>
      <c r="GX159" s="1804"/>
      <c r="GY159" s="1804"/>
      <c r="GZ159" s="1804"/>
      <c r="HA159" s="1804"/>
      <c r="HB159" s="1804"/>
      <c r="HC159" s="1804"/>
      <c r="HD159" s="1804"/>
      <c r="HE159" s="1804"/>
      <c r="HF159" s="1804"/>
      <c r="HG159" s="1804"/>
      <c r="HH159" s="1804"/>
      <c r="HI159" s="1804"/>
      <c r="HJ159" s="1804"/>
      <c r="HK159" s="1804"/>
      <c r="HL159" s="1804"/>
      <c r="HM159" s="1804"/>
      <c r="HN159" s="1791"/>
      <c r="HO159" s="1664"/>
      <c r="HP159" s="1726"/>
      <c r="HQ159" s="1726"/>
      <c r="HR159" s="1726"/>
      <c r="HS159" s="1726"/>
      <c r="HT159" s="1726"/>
      <c r="HU159" s="1726"/>
      <c r="HV159" s="1726"/>
      <c r="HW159" s="1726"/>
      <c r="HX159" s="1726"/>
      <c r="HY159" s="1726"/>
      <c r="HZ159" s="1726"/>
      <c r="IA159" s="1726"/>
      <c r="IB159" s="1726"/>
      <c r="IC159" s="1726"/>
      <c r="ID159" s="1726"/>
      <c r="IE159" s="1726"/>
      <c r="IF159" s="1726"/>
      <c r="IG159" s="1726"/>
      <c r="IH159" s="1726"/>
      <c r="II159" s="1726"/>
      <c r="IJ159" s="1726"/>
      <c r="IK159" s="1726"/>
      <c r="IL159" s="1726"/>
      <c r="IM159" s="1726"/>
      <c r="IN159" s="1726"/>
      <c r="IO159" s="1726"/>
      <c r="IP159" s="1726"/>
      <c r="IQ159" s="1726"/>
      <c r="IR159" s="1726"/>
      <c r="IS159" s="1726"/>
      <c r="IT159" s="1726"/>
      <c r="IU159" s="1726"/>
      <c r="IV159" s="1726"/>
      <c r="IW159" s="1726"/>
      <c r="IX159" s="1726"/>
      <c r="IY159" s="1726"/>
      <c r="IZ159" s="1726"/>
      <c r="JA159" s="1791"/>
      <c r="JB159" s="1664"/>
      <c r="JC159" s="1664"/>
      <c r="JD159" s="1664"/>
      <c r="JE159" s="1664"/>
      <c r="JF159" s="1664"/>
      <c r="JG159" s="1664"/>
      <c r="JH159" s="1664"/>
      <c r="JI159" s="1664"/>
      <c r="JJ159" s="1664"/>
      <c r="JK159" s="1664"/>
      <c r="JL159" s="1664"/>
      <c r="JM159" s="1664"/>
      <c r="JN159" s="1791"/>
      <c r="JO159" s="1664"/>
      <c r="JP159" s="1726"/>
      <c r="JQ159" s="1726"/>
      <c r="JR159" s="1726"/>
      <c r="JS159" s="1726"/>
      <c r="JT159" s="1726"/>
      <c r="JU159" s="1726"/>
      <c r="JV159" s="1726"/>
      <c r="JW159" s="1726"/>
      <c r="JX159" s="1726"/>
      <c r="JY159" s="1726"/>
      <c r="JZ159" s="1726"/>
      <c r="KA159" s="1726"/>
      <c r="KB159" s="1726"/>
      <c r="KC159" s="1726"/>
      <c r="KD159" s="1726"/>
      <c r="KE159" s="1726"/>
      <c r="KF159" s="1726"/>
      <c r="KG159" s="1726"/>
      <c r="KH159" s="1726"/>
      <c r="KI159" s="1726"/>
      <c r="KJ159" s="1726"/>
      <c r="KK159" s="1726"/>
      <c r="KL159" s="1726"/>
      <c r="KM159" s="1726"/>
      <c r="KN159" s="1726"/>
      <c r="KO159" s="1726"/>
      <c r="KP159" s="1726"/>
      <c r="KQ159" s="1801"/>
      <c r="KR159" s="1726"/>
      <c r="KS159" s="1726"/>
      <c r="KT159" s="1726"/>
      <c r="KU159" s="1726"/>
      <c r="KV159" s="1726"/>
      <c r="KW159" s="1726"/>
      <c r="KX159" s="1726"/>
      <c r="KY159" s="1726"/>
      <c r="KZ159" s="1726"/>
      <c r="LA159" s="1726"/>
      <c r="LB159" s="1726"/>
      <c r="LC159" s="1726"/>
      <c r="LD159" s="1726"/>
      <c r="LE159" s="1726"/>
      <c r="LF159" s="1726"/>
      <c r="LG159" s="1726"/>
      <c r="LH159" s="1726"/>
      <c r="LI159" s="1726"/>
      <c r="LJ159" s="1726"/>
      <c r="LK159" s="1726"/>
      <c r="LL159" s="1726"/>
      <c r="LM159" s="1726"/>
      <c r="LN159" s="1726"/>
      <c r="LO159" s="1726"/>
      <c r="LP159" s="1726"/>
      <c r="LQ159" s="1726"/>
      <c r="LR159" s="1726"/>
      <c r="LS159" s="1726"/>
      <c r="LT159" s="1726"/>
      <c r="LU159" s="1726"/>
      <c r="LV159" s="1726"/>
      <c r="LW159" s="1664"/>
      <c r="LX159" s="1791"/>
      <c r="LY159" s="1664"/>
      <c r="LZ159" s="1664"/>
      <c r="MA159" s="1664"/>
      <c r="MB159" s="1664"/>
      <c r="MC159" s="1664"/>
      <c r="MD159" s="1664"/>
      <c r="ME159" s="1664"/>
      <c r="MF159" s="1664"/>
      <c r="MG159" s="1664"/>
      <c r="MH159" s="1791"/>
      <c r="MI159" s="1664"/>
      <c r="MJ159" s="1805"/>
      <c r="MK159" s="1805"/>
      <c r="ML159" s="1805"/>
      <c r="MM159" s="1805"/>
      <c r="MN159" s="1805"/>
      <c r="MO159" s="1805"/>
      <c r="MP159" s="1805"/>
      <c r="MQ159" s="1805"/>
      <c r="MR159" s="1805"/>
      <c r="MS159" s="1805"/>
      <c r="MT159" s="1805"/>
      <c r="MU159" s="1805"/>
      <c r="MV159" s="1805"/>
      <c r="MW159" s="1805"/>
      <c r="MX159" s="1805"/>
      <c r="MY159" s="1805"/>
      <c r="MZ159" s="1805"/>
      <c r="NA159" s="1805"/>
      <c r="NB159" s="1805"/>
      <c r="NC159" s="1805"/>
      <c r="ND159" s="1805"/>
      <c r="NE159" s="1805"/>
      <c r="NF159" s="1805"/>
      <c r="NG159" s="1805"/>
      <c r="NH159" s="1805"/>
      <c r="NI159" s="1805"/>
      <c r="NJ159" s="1805"/>
      <c r="NK159" s="1805"/>
      <c r="NL159" s="1805"/>
      <c r="NM159" s="1805"/>
      <c r="NN159" s="1805"/>
      <c r="NO159" s="1805"/>
      <c r="NP159" s="1805"/>
      <c r="NQ159" s="1805"/>
      <c r="NR159" s="1805"/>
      <c r="NS159" s="1791"/>
      <c r="NT159" s="1664"/>
      <c r="NU159" s="1726"/>
      <c r="NV159" s="1726"/>
      <c r="NW159" s="1726"/>
      <c r="NX159" s="1726"/>
      <c r="NY159" s="1726"/>
      <c r="NZ159" s="1726"/>
      <c r="OA159" s="1726"/>
      <c r="OB159" s="1726"/>
      <c r="OC159" s="1726"/>
      <c r="OD159" s="1726"/>
      <c r="OE159" s="1726"/>
      <c r="OF159" s="1726"/>
      <c r="OG159" s="1726"/>
      <c r="OH159" s="1726"/>
      <c r="OI159" s="1726"/>
      <c r="OJ159" s="1726"/>
      <c r="OK159" s="1726"/>
      <c r="OL159" s="1726"/>
      <c r="OM159" s="1726"/>
      <c r="ON159" s="1726"/>
      <c r="OO159" s="1726"/>
      <c r="OP159" s="1726"/>
      <c r="OQ159" s="1726"/>
      <c r="OR159" s="1726"/>
      <c r="OS159" s="1726"/>
      <c r="OT159" s="1726"/>
      <c r="OU159" s="1726"/>
      <c r="OV159" s="1726"/>
      <c r="OW159" s="1726"/>
      <c r="OX159" s="1726"/>
      <c r="OY159" s="1726"/>
      <c r="OZ159" s="1726"/>
      <c r="PA159" s="1726"/>
      <c r="PB159" s="1726"/>
      <c r="PC159" s="1726"/>
      <c r="PD159" s="1726"/>
      <c r="PE159" s="1726"/>
      <c r="PF159" s="1726"/>
      <c r="PG159" s="1726"/>
      <c r="PH159" s="1726"/>
      <c r="PI159" s="1726"/>
      <c r="PJ159" s="1726"/>
      <c r="PK159" s="1726"/>
      <c r="PL159" s="1726"/>
      <c r="PM159" s="1726"/>
      <c r="PN159" s="1726"/>
      <c r="PO159" s="1726"/>
      <c r="PP159" s="1726"/>
      <c r="PQ159" s="1726"/>
      <c r="PR159" s="1726"/>
      <c r="PS159" s="1726"/>
      <c r="PT159" s="1726"/>
      <c r="PU159" s="1726"/>
      <c r="PV159" s="1726"/>
      <c r="PW159" s="1726"/>
      <c r="PX159" s="1726"/>
      <c r="PY159" s="1726"/>
      <c r="PZ159" s="1726"/>
      <c r="QA159" s="1726"/>
      <c r="QB159" s="1726"/>
      <c r="QC159" s="1726"/>
      <c r="QD159" s="1726"/>
      <c r="QE159" s="1726"/>
      <c r="QF159" s="1726"/>
      <c r="QG159" s="1726"/>
      <c r="QH159" s="1726"/>
      <c r="QI159" s="1726"/>
      <c r="QJ159" s="1726"/>
      <c r="QK159" s="1664"/>
      <c r="QL159" s="1791"/>
      <c r="QM159" s="1664"/>
      <c r="QN159" s="1806"/>
      <c r="QO159" s="1806"/>
      <c r="QP159" s="1806"/>
      <c r="QQ159" s="1806"/>
      <c r="QR159" s="1806"/>
      <c r="QS159" s="1806"/>
      <c r="QT159" s="1806"/>
      <c r="QU159" s="1806"/>
      <c r="QV159" s="1806"/>
      <c r="QW159" s="1806"/>
      <c r="QX159" s="1806"/>
      <c r="QY159" s="1"/>
      <c r="QZ159" s="153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2759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2759"/>
      <c r="SA159" s="1"/>
      <c r="SB159" s="1"/>
      <c r="SC159" s="1"/>
      <c r="SD159" s="126"/>
      <c r="SE159" s="1"/>
      <c r="SF159" s="153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54"/>
      <c r="ST159" s="154"/>
      <c r="SU159" s="154"/>
      <c r="SV159" s="154"/>
      <c r="SW159" s="154"/>
      <c r="SX159" s="154"/>
      <c r="SY159" s="154"/>
      <c r="SZ159" s="154"/>
      <c r="TA159" s="154"/>
      <c r="TB159" s="154"/>
      <c r="TC159" s="154"/>
      <c r="TD159" s="1664"/>
    </row>
    <row r="160" spans="1:524" s="1807" customFormat="1" x14ac:dyDescent="0.3">
      <c r="A160" s="1664"/>
      <c r="B160" s="1664"/>
      <c r="C160" s="1664"/>
      <c r="D160" s="1664"/>
      <c r="E160" s="1664"/>
      <c r="F160" s="1664"/>
      <c r="G160" s="1664"/>
      <c r="H160" s="1664"/>
      <c r="I160" s="1664"/>
      <c r="J160" s="1664"/>
      <c r="K160" s="1664"/>
      <c r="L160" s="1664"/>
      <c r="M160" s="1664"/>
      <c r="N160" s="1664"/>
      <c r="O160" s="1664"/>
      <c r="P160" s="1664"/>
      <c r="Q160" s="1664"/>
      <c r="R160" s="1664"/>
      <c r="S160" s="1791"/>
      <c r="T160" s="1664"/>
      <c r="U160" s="2060"/>
      <c r="V160" s="2060"/>
      <c r="W160" s="2060"/>
      <c r="X160" s="2060"/>
      <c r="Y160" s="2060"/>
      <c r="Z160" s="2060"/>
      <c r="AA160" s="1799"/>
      <c r="AB160" s="1799"/>
      <c r="AC160" s="1799"/>
      <c r="AD160" s="1799"/>
      <c r="AE160" s="1799"/>
      <c r="AF160" s="1799"/>
      <c r="AG160" s="1799"/>
      <c r="AH160" s="1795"/>
      <c r="AI160" s="1795"/>
      <c r="AJ160" s="1795"/>
      <c r="AK160" s="1795"/>
      <c r="AL160" s="1795"/>
      <c r="AM160" s="1795"/>
      <c r="AN160" s="1795"/>
      <c r="AO160" s="1795"/>
      <c r="AP160" s="1795"/>
      <c r="AQ160" s="1795"/>
      <c r="AR160" s="1795"/>
      <c r="AS160" s="1795"/>
      <c r="AT160" s="1795"/>
      <c r="AU160" s="1976"/>
      <c r="AV160" s="2306"/>
      <c r="AW160" s="1798"/>
      <c r="AX160" s="1798"/>
      <c r="AY160" s="1798"/>
      <c r="AZ160" s="1664"/>
      <c r="BA160" s="1791"/>
      <c r="BB160" s="1664"/>
      <c r="BC160" s="2780">
        <v>84</v>
      </c>
      <c r="BD160" s="2641" t="s">
        <v>877</v>
      </c>
      <c r="BE160" s="2641" t="s">
        <v>4693</v>
      </c>
      <c r="BF160" s="2641">
        <v>9480</v>
      </c>
      <c r="BG160" s="2066">
        <v>171</v>
      </c>
      <c r="BH160" s="2642">
        <v>1.1000000000000001</v>
      </c>
      <c r="BI160" s="2643">
        <f t="shared" si="21"/>
        <v>0</v>
      </c>
      <c r="BJ160" s="2640">
        <f t="shared" si="17"/>
        <v>0</v>
      </c>
      <c r="BK160" s="2640">
        <f t="shared" si="18"/>
        <v>0</v>
      </c>
      <c r="BL160" s="2641">
        <f t="shared" si="19"/>
        <v>0</v>
      </c>
      <c r="BM160" s="2638">
        <f t="shared" si="20"/>
        <v>0</v>
      </c>
      <c r="BN160" s="2640">
        <v>195</v>
      </c>
      <c r="BO160" s="1664"/>
      <c r="BP160" s="1664"/>
      <c r="BQ160" s="1664"/>
      <c r="BR160" s="1664"/>
      <c r="BS160" s="1791"/>
      <c r="BT160" s="1664"/>
      <c r="BU160" s="1800"/>
      <c r="BV160" s="1800"/>
      <c r="BW160" s="1800"/>
      <c r="BX160" s="1800"/>
      <c r="BY160" s="1800"/>
      <c r="BZ160" s="1800"/>
      <c r="CA160" s="1800"/>
      <c r="CB160" s="1800"/>
      <c r="CC160" s="1800"/>
      <c r="CD160" s="1800"/>
      <c r="CE160" s="1791"/>
      <c r="CF160" s="1664"/>
      <c r="CG160" s="1726"/>
      <c r="CH160" s="1726"/>
      <c r="CI160" s="1726"/>
      <c r="CJ160" s="1726"/>
      <c r="CK160" s="1726"/>
      <c r="CL160" s="1726"/>
      <c r="CM160" s="1726"/>
      <c r="CN160" s="1726"/>
      <c r="CO160" s="1726"/>
      <c r="CP160" s="1726"/>
      <c r="CQ160" s="1726"/>
      <c r="CR160" s="1726"/>
      <c r="CS160" s="1726"/>
      <c r="CT160" s="1726"/>
      <c r="CU160" s="1726"/>
      <c r="CV160" s="1726"/>
      <c r="CW160" s="1726"/>
      <c r="CX160" s="1726"/>
      <c r="CY160" s="1726"/>
      <c r="CZ160" s="1726"/>
      <c r="DA160" s="1726"/>
      <c r="DB160" s="1726"/>
      <c r="DC160" s="1726"/>
      <c r="DD160" s="1726"/>
      <c r="DE160" s="1726"/>
      <c r="DF160" s="1726"/>
      <c r="DG160" s="1726"/>
      <c r="DH160" s="1726"/>
      <c r="DI160" s="1726"/>
      <c r="DJ160" s="1726"/>
      <c r="DK160" s="1726"/>
      <c r="DL160" s="1726"/>
      <c r="DM160" s="1726"/>
      <c r="DN160" s="1726"/>
      <c r="DO160" s="1726"/>
      <c r="DP160" s="1726"/>
      <c r="DQ160" s="1726"/>
      <c r="DR160" s="1664"/>
      <c r="DS160" s="1791"/>
      <c r="DT160" s="1664"/>
      <c r="DU160" s="1726"/>
      <c r="DV160" s="1726"/>
      <c r="DW160" s="1726"/>
      <c r="DX160" s="1726"/>
      <c r="DY160" s="1726"/>
      <c r="DZ160" s="1726"/>
      <c r="EA160" s="1726"/>
      <c r="EB160" s="1726"/>
      <c r="EC160" s="1726"/>
      <c r="ED160" s="1726"/>
      <c r="EE160" s="1726"/>
      <c r="EF160" s="1726"/>
      <c r="EG160" s="1726"/>
      <c r="EH160" s="1726"/>
      <c r="EI160" s="1726"/>
      <c r="EJ160" s="1726"/>
      <c r="EK160" s="1726"/>
      <c r="EL160" s="1726"/>
      <c r="EM160" s="1726"/>
      <c r="EN160" s="1726"/>
      <c r="EO160" s="1726"/>
      <c r="EP160" s="1726"/>
      <c r="EQ160" s="1726"/>
      <c r="ER160" s="1726"/>
      <c r="ES160" s="1726"/>
      <c r="ET160" s="1726"/>
      <c r="EU160" s="1726"/>
      <c r="EV160" s="1726"/>
      <c r="EW160" s="1726"/>
      <c r="EX160" s="1726"/>
      <c r="EY160" s="1726"/>
      <c r="EZ160" s="1726"/>
      <c r="FA160" s="1726"/>
      <c r="FB160" s="1726"/>
      <c r="FC160" s="1726"/>
      <c r="FD160" s="1801"/>
      <c r="FE160" s="1664"/>
      <c r="FF160" s="1804"/>
      <c r="FG160" s="1804"/>
      <c r="FH160" s="1804"/>
      <c r="FI160" s="1804"/>
      <c r="FJ160" s="1804"/>
      <c r="FK160" s="1804"/>
      <c r="FL160" s="1804"/>
      <c r="FM160" s="1804"/>
      <c r="FN160" s="1804"/>
      <c r="FO160" s="1804"/>
      <c r="FP160" s="1804"/>
      <c r="FQ160" s="1804"/>
      <c r="FR160" s="1804"/>
      <c r="FS160" s="1804"/>
      <c r="FT160" s="1804"/>
      <c r="FU160" s="1804"/>
      <c r="FV160" s="1804"/>
      <c r="FW160" s="1804"/>
      <c r="FX160" s="1804"/>
      <c r="FY160" s="1804"/>
      <c r="FZ160" s="1804"/>
      <c r="GA160" s="1804"/>
      <c r="GB160" s="1804"/>
      <c r="GC160" s="1804"/>
      <c r="GD160" s="1804"/>
      <c r="GE160" s="1804"/>
      <c r="GF160" s="1804"/>
      <c r="GG160" s="1804"/>
      <c r="GH160" s="1804"/>
      <c r="GI160" s="1804"/>
      <c r="GJ160" s="1804"/>
      <c r="GK160" s="1804"/>
      <c r="GL160" s="1804"/>
      <c r="GM160" s="1804"/>
      <c r="GN160" s="1804"/>
      <c r="GO160" s="1804"/>
      <c r="GP160" s="1804"/>
      <c r="GQ160" s="1804"/>
      <c r="GR160" s="1804"/>
      <c r="GS160" s="1804"/>
      <c r="GT160" s="1804"/>
      <c r="GU160" s="1804"/>
      <c r="GV160" s="1804"/>
      <c r="GW160" s="1804"/>
      <c r="GX160" s="1804"/>
      <c r="GY160" s="1804"/>
      <c r="GZ160" s="1804"/>
      <c r="HA160" s="1804"/>
      <c r="HB160" s="1804"/>
      <c r="HC160" s="1804"/>
      <c r="HD160" s="1804"/>
      <c r="HE160" s="1804"/>
      <c r="HF160" s="1804"/>
      <c r="HG160" s="1804"/>
      <c r="HH160" s="1804"/>
      <c r="HI160" s="1804"/>
      <c r="HJ160" s="1804"/>
      <c r="HK160" s="1804"/>
      <c r="HL160" s="1804"/>
      <c r="HM160" s="1804"/>
      <c r="HN160" s="1791"/>
      <c r="HO160" s="1664"/>
      <c r="HP160" s="1726"/>
      <c r="HQ160" s="1726"/>
      <c r="HR160" s="1726"/>
      <c r="HS160" s="1726"/>
      <c r="HT160" s="1726"/>
      <c r="HU160" s="1726"/>
      <c r="HV160" s="1726"/>
      <c r="HW160" s="1726"/>
      <c r="HX160" s="1726"/>
      <c r="HY160" s="1726"/>
      <c r="HZ160" s="1726"/>
      <c r="IA160" s="1726"/>
      <c r="IB160" s="1726"/>
      <c r="IC160" s="1726"/>
      <c r="ID160" s="1726"/>
      <c r="IE160" s="1726"/>
      <c r="IF160" s="1726"/>
      <c r="IG160" s="1726"/>
      <c r="IH160" s="1726"/>
      <c r="II160" s="1726"/>
      <c r="IJ160" s="1726"/>
      <c r="IK160" s="1726"/>
      <c r="IL160" s="1726"/>
      <c r="IM160" s="1726"/>
      <c r="IN160" s="1726"/>
      <c r="IO160" s="1726"/>
      <c r="IP160" s="1726"/>
      <c r="IQ160" s="1726"/>
      <c r="IR160" s="1726"/>
      <c r="IS160" s="1726"/>
      <c r="IT160" s="1726"/>
      <c r="IU160" s="1726"/>
      <c r="IV160" s="1726"/>
      <c r="IW160" s="1726"/>
      <c r="IX160" s="1726"/>
      <c r="IY160" s="1726"/>
      <c r="IZ160" s="1726"/>
      <c r="JA160" s="1791"/>
      <c r="JB160" s="1664"/>
      <c r="JC160" s="1664"/>
      <c r="JD160" s="1664"/>
      <c r="JE160" s="1664"/>
      <c r="JF160" s="1664"/>
      <c r="JG160" s="1664"/>
      <c r="JH160" s="1664"/>
      <c r="JI160" s="1664"/>
      <c r="JJ160" s="1664"/>
      <c r="JK160" s="1664"/>
      <c r="JL160" s="1664"/>
      <c r="JM160" s="1664"/>
      <c r="JN160" s="1791"/>
      <c r="JO160" s="1664"/>
      <c r="JP160" s="1726"/>
      <c r="JQ160" s="1726"/>
      <c r="JR160" s="1726"/>
      <c r="JS160" s="1726"/>
      <c r="JT160" s="1726"/>
      <c r="JU160" s="1726"/>
      <c r="JV160" s="1726"/>
      <c r="JW160" s="1726"/>
      <c r="JX160" s="1726"/>
      <c r="JY160" s="1726"/>
      <c r="JZ160" s="1726"/>
      <c r="KA160" s="1726"/>
      <c r="KB160" s="1726"/>
      <c r="KC160" s="1726"/>
      <c r="KD160" s="1726"/>
      <c r="KE160" s="1726"/>
      <c r="KF160" s="1726"/>
      <c r="KG160" s="1726"/>
      <c r="KH160" s="1726"/>
      <c r="KI160" s="1726"/>
      <c r="KJ160" s="1726"/>
      <c r="KK160" s="1726"/>
      <c r="KL160" s="1726"/>
      <c r="KM160" s="1726"/>
      <c r="KN160" s="1726"/>
      <c r="KO160" s="1726"/>
      <c r="KP160" s="1726"/>
      <c r="KQ160" s="1801"/>
      <c r="KR160" s="1726"/>
      <c r="KS160" s="1726"/>
      <c r="KT160" s="1726"/>
      <c r="KU160" s="1726"/>
      <c r="KV160" s="1726"/>
      <c r="KW160" s="1726"/>
      <c r="KX160" s="1726"/>
      <c r="KY160" s="1726"/>
      <c r="KZ160" s="1726"/>
      <c r="LA160" s="1726"/>
      <c r="LB160" s="1726"/>
      <c r="LC160" s="1726"/>
      <c r="LD160" s="1726"/>
      <c r="LE160" s="1726"/>
      <c r="LF160" s="1726"/>
      <c r="LG160" s="1726"/>
      <c r="LH160" s="1726"/>
      <c r="LI160" s="1726"/>
      <c r="LJ160" s="1726"/>
      <c r="LK160" s="1726"/>
      <c r="LL160" s="1726"/>
      <c r="LM160" s="1726"/>
      <c r="LN160" s="1726"/>
      <c r="LO160" s="1726"/>
      <c r="LP160" s="1726"/>
      <c r="LQ160" s="1726"/>
      <c r="LR160" s="1726"/>
      <c r="LS160" s="1726"/>
      <c r="LT160" s="1726"/>
      <c r="LU160" s="1726"/>
      <c r="LV160" s="1726"/>
      <c r="LW160" s="1664"/>
      <c r="LX160" s="1791"/>
      <c r="LY160" s="1664"/>
      <c r="LZ160" s="1664"/>
      <c r="MA160" s="1664"/>
      <c r="MB160" s="1664"/>
      <c r="MC160" s="1664"/>
      <c r="MD160" s="1664"/>
      <c r="ME160" s="1664"/>
      <c r="MF160" s="1664"/>
      <c r="MG160" s="1664"/>
      <c r="MH160" s="1791"/>
      <c r="MI160" s="1664"/>
      <c r="MJ160" s="1805"/>
      <c r="MK160" s="1805"/>
      <c r="ML160" s="1805"/>
      <c r="MM160" s="1805"/>
      <c r="MN160" s="1805"/>
      <c r="MO160" s="1805"/>
      <c r="MP160" s="1805"/>
      <c r="MQ160" s="1805"/>
      <c r="MR160" s="1805"/>
      <c r="MS160" s="1805"/>
      <c r="MT160" s="1805"/>
      <c r="MU160" s="1805"/>
      <c r="MV160" s="1805"/>
      <c r="MW160" s="1805"/>
      <c r="MX160" s="1805"/>
      <c r="MY160" s="1805"/>
      <c r="MZ160" s="1805"/>
      <c r="NA160" s="1805"/>
      <c r="NB160" s="1805"/>
      <c r="NC160" s="1805"/>
      <c r="ND160" s="1805"/>
      <c r="NE160" s="1805"/>
      <c r="NF160" s="1805"/>
      <c r="NG160" s="1805"/>
      <c r="NH160" s="1805"/>
      <c r="NI160" s="1805"/>
      <c r="NJ160" s="1805"/>
      <c r="NK160" s="1805"/>
      <c r="NL160" s="1805"/>
      <c r="NM160" s="1805"/>
      <c r="NN160" s="1805"/>
      <c r="NO160" s="1805"/>
      <c r="NP160" s="1805"/>
      <c r="NQ160" s="1805"/>
      <c r="NR160" s="1805"/>
      <c r="NS160" s="1791"/>
      <c r="NT160" s="1664"/>
      <c r="NU160" s="1726"/>
      <c r="NV160" s="1726"/>
      <c r="NW160" s="1726"/>
      <c r="NX160" s="1726"/>
      <c r="NY160" s="1726"/>
      <c r="NZ160" s="1726"/>
      <c r="OA160" s="1726"/>
      <c r="OB160" s="1726"/>
      <c r="OC160" s="1726"/>
      <c r="OD160" s="1726"/>
      <c r="OE160" s="1726"/>
      <c r="OF160" s="1726"/>
      <c r="OG160" s="1726"/>
      <c r="OH160" s="1726"/>
      <c r="OI160" s="1726"/>
      <c r="OJ160" s="1726"/>
      <c r="OK160" s="1726"/>
      <c r="OL160" s="1726"/>
      <c r="OM160" s="1726"/>
      <c r="ON160" s="1726"/>
      <c r="OO160" s="1726"/>
      <c r="OP160" s="1726"/>
      <c r="OQ160" s="1726"/>
      <c r="OR160" s="1726"/>
      <c r="OS160" s="1726"/>
      <c r="OT160" s="1726"/>
      <c r="OU160" s="1726"/>
      <c r="OV160" s="1726"/>
      <c r="OW160" s="1726"/>
      <c r="OX160" s="1726"/>
      <c r="OY160" s="1726"/>
      <c r="OZ160" s="1726"/>
      <c r="PA160" s="1726"/>
      <c r="PB160" s="1726"/>
      <c r="PC160" s="1726"/>
      <c r="PD160" s="1726"/>
      <c r="PE160" s="1726"/>
      <c r="PF160" s="1726"/>
      <c r="PG160" s="1726"/>
      <c r="PH160" s="1726"/>
      <c r="PI160" s="1726"/>
      <c r="PJ160" s="1726"/>
      <c r="PK160" s="1726"/>
      <c r="PL160" s="1726"/>
      <c r="PM160" s="1726"/>
      <c r="PN160" s="1726"/>
      <c r="PO160" s="1726"/>
      <c r="PP160" s="1726"/>
      <c r="PQ160" s="1726"/>
      <c r="PR160" s="1726"/>
      <c r="PS160" s="1726"/>
      <c r="PT160" s="1726"/>
      <c r="PU160" s="1726"/>
      <c r="PV160" s="1726"/>
      <c r="PW160" s="1726"/>
      <c r="PX160" s="1726"/>
      <c r="PY160" s="1726"/>
      <c r="PZ160" s="1726"/>
      <c r="QA160" s="1726"/>
      <c r="QB160" s="1726"/>
      <c r="QC160" s="1726"/>
      <c r="QD160" s="1726"/>
      <c r="QE160" s="1726"/>
      <c r="QF160" s="1726"/>
      <c r="QG160" s="1726"/>
      <c r="QH160" s="1726"/>
      <c r="QI160" s="1726"/>
      <c r="QJ160" s="1726"/>
      <c r="QK160" s="1664"/>
      <c r="QL160" s="1791"/>
      <c r="QM160" s="1664"/>
      <c r="QN160" s="1806"/>
      <c r="QO160" s="1806"/>
      <c r="QP160" s="1806"/>
      <c r="QQ160" s="1806"/>
      <c r="QR160" s="1806"/>
      <c r="QS160" s="1806"/>
      <c r="QT160" s="1806"/>
      <c r="QU160" s="1806"/>
      <c r="QV160" s="1806"/>
      <c r="QW160" s="1806"/>
      <c r="QX160" s="1806"/>
      <c r="QY160" s="1"/>
      <c r="QZ160" s="153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2759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2759"/>
      <c r="SA160" s="1"/>
      <c r="SB160" s="1"/>
      <c r="SC160" s="1"/>
      <c r="SD160" s="126"/>
      <c r="SE160" s="1"/>
      <c r="SF160" s="153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54"/>
      <c r="ST160" s="154"/>
      <c r="SU160" s="154"/>
      <c r="SV160" s="154"/>
      <c r="SW160" s="154"/>
      <c r="SX160" s="154"/>
      <c r="SY160" s="154"/>
      <c r="SZ160" s="154"/>
      <c r="TA160" s="154"/>
      <c r="TB160" s="154"/>
      <c r="TC160" s="154"/>
      <c r="TD160" s="1664"/>
    </row>
    <row r="161" spans="1:524" s="1807" customFormat="1" x14ac:dyDescent="0.3">
      <c r="A161" s="1664"/>
      <c r="B161" s="1664"/>
      <c r="C161" s="1664"/>
      <c r="D161" s="1664"/>
      <c r="E161" s="1664"/>
      <c r="F161" s="1664"/>
      <c r="G161" s="1664"/>
      <c r="H161" s="1664"/>
      <c r="I161" s="1664"/>
      <c r="J161" s="1664"/>
      <c r="K161" s="1664"/>
      <c r="L161" s="1664"/>
      <c r="M161" s="1664"/>
      <c r="N161" s="1664"/>
      <c r="O161" s="1664"/>
      <c r="P161" s="1664"/>
      <c r="Q161" s="1664"/>
      <c r="R161" s="1664"/>
      <c r="S161" s="1791"/>
      <c r="T161" s="1664"/>
      <c r="U161" s="2611" t="s">
        <v>4694</v>
      </c>
      <c r="V161" s="2356" t="s">
        <v>4695</v>
      </c>
      <c r="W161" s="1799"/>
      <c r="X161" s="1799"/>
      <c r="Y161" s="1799"/>
      <c r="Z161" s="1799"/>
      <c r="AA161" s="1799"/>
      <c r="AB161" s="1799"/>
      <c r="AC161" s="1799"/>
      <c r="AD161" s="1799"/>
      <c r="AE161" s="1799"/>
      <c r="AF161" s="1799"/>
      <c r="AG161" s="1799"/>
      <c r="AH161" s="1795"/>
      <c r="AI161" s="1795"/>
      <c r="AJ161" s="1795"/>
      <c r="AK161" s="1795"/>
      <c r="AL161" s="1795"/>
      <c r="AM161" s="1795"/>
      <c r="AN161" s="1795"/>
      <c r="AO161" s="1795"/>
      <c r="AP161" s="1795"/>
      <c r="AQ161" s="1795"/>
      <c r="AR161" s="1795"/>
      <c r="AS161" s="1795"/>
      <c r="AT161" s="1795"/>
      <c r="AU161" s="1976"/>
      <c r="AV161" s="1798"/>
      <c r="AW161" s="1798"/>
      <c r="AX161" s="1798"/>
      <c r="AY161" s="1798"/>
      <c r="AZ161" s="1664"/>
      <c r="BA161" s="1791"/>
      <c r="BB161" s="1664"/>
      <c r="BC161" s="2640">
        <v>83</v>
      </c>
      <c r="BD161" s="2641" t="s">
        <v>877</v>
      </c>
      <c r="BE161" s="2641" t="s">
        <v>4696</v>
      </c>
      <c r="BF161" s="2641">
        <v>9170</v>
      </c>
      <c r="BG161" s="2066">
        <v>174</v>
      </c>
      <c r="BH161" s="2642">
        <v>1.5</v>
      </c>
      <c r="BI161" s="2643">
        <f t="shared" si="21"/>
        <v>0</v>
      </c>
      <c r="BJ161" s="2640">
        <f t="shared" si="17"/>
        <v>0</v>
      </c>
      <c r="BK161" s="2640">
        <f t="shared" si="18"/>
        <v>0</v>
      </c>
      <c r="BL161" s="2641">
        <f t="shared" si="19"/>
        <v>0</v>
      </c>
      <c r="BM161" s="2638">
        <f t="shared" si="20"/>
        <v>0</v>
      </c>
      <c r="BN161" s="2640">
        <v>197</v>
      </c>
      <c r="BO161" s="1664"/>
      <c r="BP161" s="1664"/>
      <c r="BQ161" s="1664"/>
      <c r="BR161" s="1664"/>
      <c r="BS161" s="1791"/>
      <c r="BT161" s="1664"/>
      <c r="BU161" s="1800"/>
      <c r="BV161" s="1800"/>
      <c r="BW161" s="1800"/>
      <c r="BX161" s="1800"/>
      <c r="BY161" s="1800"/>
      <c r="BZ161" s="1800"/>
      <c r="CA161" s="1800"/>
      <c r="CB161" s="1800"/>
      <c r="CC161" s="1800"/>
      <c r="CD161" s="1800"/>
      <c r="CE161" s="1791"/>
      <c r="CF161" s="1664"/>
      <c r="CG161" s="1726"/>
      <c r="CH161" s="1726"/>
      <c r="CI161" s="1726"/>
      <c r="CJ161" s="1726"/>
      <c r="CK161" s="1726"/>
      <c r="CL161" s="1726"/>
      <c r="CM161" s="1726"/>
      <c r="CN161" s="1726"/>
      <c r="CO161" s="1726"/>
      <c r="CP161" s="1726"/>
      <c r="CQ161" s="1726"/>
      <c r="CR161" s="1726"/>
      <c r="CS161" s="1726"/>
      <c r="CT161" s="1726"/>
      <c r="CU161" s="1726"/>
      <c r="CV161" s="1726"/>
      <c r="CW161" s="1726"/>
      <c r="CX161" s="1726"/>
      <c r="CY161" s="1726"/>
      <c r="CZ161" s="1726"/>
      <c r="DA161" s="1726"/>
      <c r="DB161" s="1726"/>
      <c r="DC161" s="1726"/>
      <c r="DD161" s="1726"/>
      <c r="DE161" s="1726"/>
      <c r="DF161" s="1726"/>
      <c r="DG161" s="1726"/>
      <c r="DH161" s="1726"/>
      <c r="DI161" s="1726"/>
      <c r="DJ161" s="1726"/>
      <c r="DK161" s="1726"/>
      <c r="DL161" s="1726"/>
      <c r="DM161" s="1726"/>
      <c r="DN161" s="1726"/>
      <c r="DO161" s="1726"/>
      <c r="DP161" s="1726"/>
      <c r="DQ161" s="1726"/>
      <c r="DR161" s="1664"/>
      <c r="DS161" s="1791"/>
      <c r="DT161" s="1664"/>
      <c r="DU161" s="1726"/>
      <c r="DV161" s="1726"/>
      <c r="DW161" s="1726"/>
      <c r="DX161" s="1726"/>
      <c r="DY161" s="1726"/>
      <c r="DZ161" s="1726"/>
      <c r="EA161" s="1726"/>
      <c r="EB161" s="1726"/>
      <c r="EC161" s="1726"/>
      <c r="ED161" s="1726"/>
      <c r="EE161" s="1726"/>
      <c r="EF161" s="1726"/>
      <c r="EG161" s="1726"/>
      <c r="EH161" s="1726"/>
      <c r="EI161" s="1726"/>
      <c r="EJ161" s="1726"/>
      <c r="EK161" s="1726"/>
      <c r="EL161" s="1726"/>
      <c r="EM161" s="1726"/>
      <c r="EN161" s="1726"/>
      <c r="EO161" s="1726"/>
      <c r="EP161" s="1726"/>
      <c r="EQ161" s="1726"/>
      <c r="ER161" s="1726"/>
      <c r="ES161" s="1726"/>
      <c r="ET161" s="1726"/>
      <c r="EU161" s="1726"/>
      <c r="EV161" s="1726"/>
      <c r="EW161" s="1726"/>
      <c r="EX161" s="1726"/>
      <c r="EY161" s="1726"/>
      <c r="EZ161" s="1726"/>
      <c r="FA161" s="1726"/>
      <c r="FB161" s="1726"/>
      <c r="FC161" s="1726"/>
      <c r="FD161" s="1801"/>
      <c r="FE161" s="1664"/>
      <c r="FF161" s="1804"/>
      <c r="FG161" s="1804"/>
      <c r="FH161" s="1804"/>
      <c r="FI161" s="1804"/>
      <c r="FJ161" s="1804"/>
      <c r="FK161" s="1804"/>
      <c r="FL161" s="1804"/>
      <c r="FM161" s="1804"/>
      <c r="FN161" s="1804"/>
      <c r="FO161" s="1804"/>
      <c r="FP161" s="1804"/>
      <c r="FQ161" s="1804"/>
      <c r="FR161" s="1804"/>
      <c r="FS161" s="1804"/>
      <c r="FT161" s="1804"/>
      <c r="FU161" s="1804"/>
      <c r="FV161" s="1804"/>
      <c r="FW161" s="1804"/>
      <c r="FX161" s="1804"/>
      <c r="FY161" s="1804"/>
      <c r="FZ161" s="1804"/>
      <c r="GA161" s="1804"/>
      <c r="GB161" s="1804"/>
      <c r="GC161" s="1804"/>
      <c r="GD161" s="1804"/>
      <c r="GE161" s="1804"/>
      <c r="GF161" s="1804"/>
      <c r="GG161" s="1804"/>
      <c r="GH161" s="1804"/>
      <c r="GI161" s="1804"/>
      <c r="GJ161" s="1804"/>
      <c r="GK161" s="1804"/>
      <c r="GL161" s="1804"/>
      <c r="GM161" s="1804"/>
      <c r="GN161" s="1804"/>
      <c r="GO161" s="1804"/>
      <c r="GP161" s="1804"/>
      <c r="GQ161" s="1804"/>
      <c r="GR161" s="1804"/>
      <c r="GS161" s="1804"/>
      <c r="GT161" s="1804"/>
      <c r="GU161" s="1804"/>
      <c r="GV161" s="1804"/>
      <c r="GW161" s="1804"/>
      <c r="GX161" s="1804"/>
      <c r="GY161" s="1804"/>
      <c r="GZ161" s="1804"/>
      <c r="HA161" s="1804"/>
      <c r="HB161" s="1804"/>
      <c r="HC161" s="1804"/>
      <c r="HD161" s="1804"/>
      <c r="HE161" s="1804"/>
      <c r="HF161" s="1804"/>
      <c r="HG161" s="1804"/>
      <c r="HH161" s="1804"/>
      <c r="HI161" s="1804"/>
      <c r="HJ161" s="1804"/>
      <c r="HK161" s="1804"/>
      <c r="HL161" s="1804"/>
      <c r="HM161" s="1804"/>
      <c r="HN161" s="1791"/>
      <c r="HO161" s="1664"/>
      <c r="HP161" s="1726"/>
      <c r="HQ161" s="1726"/>
      <c r="HR161" s="1726"/>
      <c r="HS161" s="1726"/>
      <c r="HT161" s="1726"/>
      <c r="HU161" s="1726"/>
      <c r="HV161" s="1726"/>
      <c r="HW161" s="1726"/>
      <c r="HX161" s="1726"/>
      <c r="HY161" s="1726"/>
      <c r="HZ161" s="1726"/>
      <c r="IA161" s="1726"/>
      <c r="IB161" s="1726"/>
      <c r="IC161" s="1726"/>
      <c r="ID161" s="1726"/>
      <c r="IE161" s="1726"/>
      <c r="IF161" s="1726"/>
      <c r="IG161" s="1726"/>
      <c r="IH161" s="1726"/>
      <c r="II161" s="1726"/>
      <c r="IJ161" s="1726"/>
      <c r="IK161" s="1726"/>
      <c r="IL161" s="1726"/>
      <c r="IM161" s="1726"/>
      <c r="IN161" s="1726"/>
      <c r="IO161" s="1726"/>
      <c r="IP161" s="1726"/>
      <c r="IQ161" s="1726"/>
      <c r="IR161" s="1726"/>
      <c r="IS161" s="1726"/>
      <c r="IT161" s="1726"/>
      <c r="IU161" s="1726"/>
      <c r="IV161" s="1726"/>
      <c r="IW161" s="1726"/>
      <c r="IX161" s="1726"/>
      <c r="IY161" s="1726"/>
      <c r="IZ161" s="1726"/>
      <c r="JA161" s="1791"/>
      <c r="JB161" s="1664"/>
      <c r="JC161" s="1664"/>
      <c r="JD161" s="1664"/>
      <c r="JE161" s="1664"/>
      <c r="JF161" s="1664"/>
      <c r="JG161" s="1664"/>
      <c r="JH161" s="1664"/>
      <c r="JI161" s="1664"/>
      <c r="JJ161" s="1664"/>
      <c r="JK161" s="1664"/>
      <c r="JL161" s="1664"/>
      <c r="JM161" s="1664"/>
      <c r="JN161" s="1791"/>
      <c r="JO161" s="1664"/>
      <c r="JP161" s="1726"/>
      <c r="JQ161" s="1726"/>
      <c r="JR161" s="1726"/>
      <c r="JS161" s="1726"/>
      <c r="JT161" s="1726"/>
      <c r="JU161" s="1726"/>
      <c r="JV161" s="1726"/>
      <c r="JW161" s="1726"/>
      <c r="JX161" s="1726"/>
      <c r="JY161" s="1726"/>
      <c r="JZ161" s="1726"/>
      <c r="KA161" s="1726"/>
      <c r="KB161" s="1726"/>
      <c r="KC161" s="1726"/>
      <c r="KD161" s="1726"/>
      <c r="KE161" s="1726"/>
      <c r="KF161" s="1726"/>
      <c r="KG161" s="1726"/>
      <c r="KH161" s="1726"/>
      <c r="KI161" s="1726"/>
      <c r="KJ161" s="1726"/>
      <c r="KK161" s="1726"/>
      <c r="KL161" s="1726"/>
      <c r="KM161" s="1726"/>
      <c r="KN161" s="1726"/>
      <c r="KO161" s="1726"/>
      <c r="KP161" s="1726"/>
      <c r="KQ161" s="1801"/>
      <c r="KR161" s="1726"/>
      <c r="KS161" s="1726"/>
      <c r="KT161" s="1726"/>
      <c r="KU161" s="1726"/>
      <c r="KV161" s="1726"/>
      <c r="KW161" s="1726"/>
      <c r="KX161" s="1726"/>
      <c r="KY161" s="1726"/>
      <c r="KZ161" s="1726"/>
      <c r="LA161" s="1726"/>
      <c r="LB161" s="1726"/>
      <c r="LC161" s="1726"/>
      <c r="LD161" s="1726"/>
      <c r="LE161" s="1726"/>
      <c r="LF161" s="1726"/>
      <c r="LG161" s="1726"/>
      <c r="LH161" s="1726"/>
      <c r="LI161" s="1726"/>
      <c r="LJ161" s="1726"/>
      <c r="LK161" s="1726"/>
      <c r="LL161" s="1726"/>
      <c r="LM161" s="1726"/>
      <c r="LN161" s="1726"/>
      <c r="LO161" s="1726"/>
      <c r="LP161" s="1726"/>
      <c r="LQ161" s="1726"/>
      <c r="LR161" s="1726"/>
      <c r="LS161" s="1726"/>
      <c r="LT161" s="1726"/>
      <c r="LU161" s="1726"/>
      <c r="LV161" s="1726"/>
      <c r="LW161" s="1664"/>
      <c r="LX161" s="1791"/>
      <c r="LY161" s="1664"/>
      <c r="LZ161" s="1664"/>
      <c r="MA161" s="1664"/>
      <c r="MB161" s="1664"/>
      <c r="MC161" s="1664"/>
      <c r="MD161" s="1664"/>
      <c r="ME161" s="1664"/>
      <c r="MF161" s="1664"/>
      <c r="MG161" s="1664"/>
      <c r="MH161" s="1791"/>
      <c r="MI161" s="1664"/>
      <c r="MJ161" s="1805"/>
      <c r="MK161" s="1805"/>
      <c r="ML161" s="1805"/>
      <c r="MM161" s="1805"/>
      <c r="MN161" s="1805"/>
      <c r="MO161" s="1805"/>
      <c r="MP161" s="1805"/>
      <c r="MQ161" s="1805"/>
      <c r="MR161" s="1805"/>
      <c r="MS161" s="1805"/>
      <c r="MT161" s="1805"/>
      <c r="MU161" s="1805"/>
      <c r="MV161" s="1805"/>
      <c r="MW161" s="1805"/>
      <c r="MX161" s="1805"/>
      <c r="MY161" s="1805"/>
      <c r="MZ161" s="1805"/>
      <c r="NA161" s="1805"/>
      <c r="NB161" s="1805"/>
      <c r="NC161" s="1805"/>
      <c r="ND161" s="1805"/>
      <c r="NE161" s="1805"/>
      <c r="NF161" s="1805"/>
      <c r="NG161" s="1805"/>
      <c r="NH161" s="1805"/>
      <c r="NI161" s="1805"/>
      <c r="NJ161" s="1805"/>
      <c r="NK161" s="1805"/>
      <c r="NL161" s="1805"/>
      <c r="NM161" s="1805"/>
      <c r="NN161" s="1805"/>
      <c r="NO161" s="1805"/>
      <c r="NP161" s="1805"/>
      <c r="NQ161" s="1805"/>
      <c r="NR161" s="1805"/>
      <c r="NS161" s="1791"/>
      <c r="NT161" s="1664"/>
      <c r="NU161" s="1726"/>
      <c r="NV161" s="1726"/>
      <c r="NW161" s="1726"/>
      <c r="NX161" s="1726"/>
      <c r="NY161" s="1726"/>
      <c r="NZ161" s="1726"/>
      <c r="OA161" s="1726"/>
      <c r="OB161" s="1726"/>
      <c r="OC161" s="1726"/>
      <c r="OD161" s="1726"/>
      <c r="OE161" s="1726"/>
      <c r="OF161" s="1726"/>
      <c r="OG161" s="1726"/>
      <c r="OH161" s="1726"/>
      <c r="OI161" s="1726"/>
      <c r="OJ161" s="1726"/>
      <c r="OK161" s="1726"/>
      <c r="OL161" s="1726"/>
      <c r="OM161" s="1726"/>
      <c r="ON161" s="1726"/>
      <c r="OO161" s="1726"/>
      <c r="OP161" s="1726"/>
      <c r="OQ161" s="1726"/>
      <c r="OR161" s="1726"/>
      <c r="OS161" s="1726"/>
      <c r="OT161" s="1726"/>
      <c r="OU161" s="1726"/>
      <c r="OV161" s="1726"/>
      <c r="OW161" s="1726"/>
      <c r="OX161" s="1726"/>
      <c r="OY161" s="1726"/>
      <c r="OZ161" s="1726"/>
      <c r="PA161" s="1726"/>
      <c r="PB161" s="1726"/>
      <c r="PC161" s="1726"/>
      <c r="PD161" s="1726"/>
      <c r="PE161" s="1726"/>
      <c r="PF161" s="1726"/>
      <c r="PG161" s="1726"/>
      <c r="PH161" s="1726"/>
      <c r="PI161" s="1726"/>
      <c r="PJ161" s="1726"/>
      <c r="PK161" s="1726"/>
      <c r="PL161" s="1726"/>
      <c r="PM161" s="1726"/>
      <c r="PN161" s="1726"/>
      <c r="PO161" s="1726"/>
      <c r="PP161" s="1726"/>
      <c r="PQ161" s="1726"/>
      <c r="PR161" s="1726"/>
      <c r="PS161" s="1726"/>
      <c r="PT161" s="1726"/>
      <c r="PU161" s="1726"/>
      <c r="PV161" s="1726"/>
      <c r="PW161" s="1726"/>
      <c r="PX161" s="1726"/>
      <c r="PY161" s="1726"/>
      <c r="PZ161" s="1726"/>
      <c r="QA161" s="1726"/>
      <c r="QB161" s="1726"/>
      <c r="QC161" s="1726"/>
      <c r="QD161" s="1726"/>
      <c r="QE161" s="1726"/>
      <c r="QF161" s="1726"/>
      <c r="QG161" s="1726"/>
      <c r="QH161" s="1726"/>
      <c r="QI161" s="1726"/>
      <c r="QJ161" s="1726"/>
      <c r="QK161" s="1664"/>
      <c r="QL161" s="1791"/>
      <c r="QM161" s="1664"/>
      <c r="QN161" s="1806"/>
      <c r="QO161" s="1806"/>
      <c r="QP161" s="1806"/>
      <c r="QQ161" s="1806"/>
      <c r="QR161" s="1806"/>
      <c r="QS161" s="1806"/>
      <c r="QT161" s="1806"/>
      <c r="QU161" s="1806"/>
      <c r="QV161" s="1806"/>
      <c r="QW161" s="1806"/>
      <c r="QX161" s="1806"/>
      <c r="QY161" s="1"/>
      <c r="QZ161" s="153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2759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2759"/>
      <c r="SA161" s="1"/>
      <c r="SB161" s="1"/>
      <c r="SC161" s="1"/>
      <c r="SD161" s="126"/>
      <c r="SE161" s="1"/>
      <c r="SF161" s="153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54"/>
      <c r="ST161" s="154"/>
      <c r="SU161" s="154"/>
      <c r="SV161" s="154"/>
      <c r="SW161" s="154"/>
      <c r="SX161" s="154"/>
      <c r="SY161" s="154"/>
      <c r="SZ161" s="154"/>
      <c r="TA161" s="154"/>
      <c r="TB161" s="154"/>
      <c r="TC161" s="154"/>
      <c r="TD161" s="1664"/>
    </row>
    <row r="162" spans="1:524" s="1807" customFormat="1" x14ac:dyDescent="0.3">
      <c r="A162" s="1664"/>
      <c r="B162" s="1664"/>
      <c r="C162" s="1664"/>
      <c r="D162" s="1664"/>
      <c r="E162" s="1664"/>
      <c r="F162" s="1664"/>
      <c r="G162" s="1664"/>
      <c r="H162" s="1664"/>
      <c r="I162" s="1664"/>
      <c r="J162" s="1664"/>
      <c r="K162" s="1664"/>
      <c r="L162" s="1664"/>
      <c r="M162" s="1664"/>
      <c r="N162" s="1664"/>
      <c r="O162" s="1664"/>
      <c r="P162" s="1664"/>
      <c r="Q162" s="1664"/>
      <c r="R162" s="1664"/>
      <c r="S162" s="1791"/>
      <c r="T162" s="1664"/>
      <c r="U162" s="2611" t="s">
        <v>4697</v>
      </c>
      <c r="V162" s="2356" t="s">
        <v>4698</v>
      </c>
      <c r="W162" s="1799"/>
      <c r="X162" s="1799"/>
      <c r="Y162" s="1799"/>
      <c r="Z162" s="1799"/>
      <c r="AA162" s="1799"/>
      <c r="AB162" s="1799"/>
      <c r="AC162" s="1799"/>
      <c r="AD162" s="1799"/>
      <c r="AE162" s="1799"/>
      <c r="AF162" s="1799"/>
      <c r="AG162" s="1799"/>
      <c r="AH162" s="1795"/>
      <c r="AI162" s="1795"/>
      <c r="AJ162" s="1795"/>
      <c r="AK162" s="1795"/>
      <c r="AL162" s="1795"/>
      <c r="AM162" s="1795"/>
      <c r="AN162" s="1795"/>
      <c r="AO162" s="1795"/>
      <c r="AP162" s="1795"/>
      <c r="AQ162" s="1795"/>
      <c r="AR162" s="1795"/>
      <c r="AS162" s="1795"/>
      <c r="AT162" s="1795"/>
      <c r="AU162" s="1976"/>
      <c r="AV162" s="1798"/>
      <c r="AW162" s="1798"/>
      <c r="AX162" s="1798"/>
      <c r="AY162" s="1798"/>
      <c r="AZ162" s="1664"/>
      <c r="BA162" s="1791"/>
      <c r="BB162" s="1664"/>
      <c r="BC162" s="2780">
        <v>82</v>
      </c>
      <c r="BD162" s="2641" t="s">
        <v>877</v>
      </c>
      <c r="BE162" s="2641" t="s">
        <v>4699</v>
      </c>
      <c r="BF162" s="2641">
        <v>9000</v>
      </c>
      <c r="BG162" s="2066">
        <v>181</v>
      </c>
      <c r="BH162" s="2642">
        <v>0.8</v>
      </c>
      <c r="BI162" s="2643">
        <f t="shared" si="21"/>
        <v>0</v>
      </c>
      <c r="BJ162" s="2640">
        <f t="shared" si="17"/>
        <v>0</v>
      </c>
      <c r="BK162" s="2640">
        <f t="shared" si="18"/>
        <v>0</v>
      </c>
      <c r="BL162" s="2641">
        <f t="shared" si="19"/>
        <v>0</v>
      </c>
      <c r="BM162" s="2638">
        <f t="shared" si="20"/>
        <v>0</v>
      </c>
      <c r="BN162" s="2640">
        <v>85</v>
      </c>
      <c r="BO162" s="1664"/>
      <c r="BP162" s="1664"/>
      <c r="BQ162" s="1664"/>
      <c r="BR162" s="1664"/>
      <c r="BS162" s="1791"/>
      <c r="BT162" s="1664"/>
      <c r="BU162" s="1800"/>
      <c r="BV162" s="1800"/>
      <c r="BW162" s="1800"/>
      <c r="BX162" s="1800"/>
      <c r="BY162" s="1800"/>
      <c r="BZ162" s="1800"/>
      <c r="CA162" s="1800"/>
      <c r="CB162" s="1800"/>
      <c r="CC162" s="1800"/>
      <c r="CD162" s="1800"/>
      <c r="CE162" s="1791"/>
      <c r="CF162" s="1664"/>
      <c r="CG162" s="1726"/>
      <c r="CH162" s="1726"/>
      <c r="CI162" s="1726"/>
      <c r="CJ162" s="1726"/>
      <c r="CK162" s="1726"/>
      <c r="CL162" s="1726"/>
      <c r="CM162" s="1726"/>
      <c r="CN162" s="1726"/>
      <c r="CO162" s="1726"/>
      <c r="CP162" s="1726"/>
      <c r="CQ162" s="1726"/>
      <c r="CR162" s="1726"/>
      <c r="CS162" s="1726"/>
      <c r="CT162" s="1726"/>
      <c r="CU162" s="1726"/>
      <c r="CV162" s="1726"/>
      <c r="CW162" s="1726"/>
      <c r="CX162" s="1726"/>
      <c r="CY162" s="1726"/>
      <c r="CZ162" s="1726"/>
      <c r="DA162" s="1726"/>
      <c r="DB162" s="1726"/>
      <c r="DC162" s="1726"/>
      <c r="DD162" s="1726"/>
      <c r="DE162" s="1726"/>
      <c r="DF162" s="1726"/>
      <c r="DG162" s="1726"/>
      <c r="DH162" s="1726"/>
      <c r="DI162" s="1726"/>
      <c r="DJ162" s="1726"/>
      <c r="DK162" s="1726"/>
      <c r="DL162" s="1726"/>
      <c r="DM162" s="1726"/>
      <c r="DN162" s="1726"/>
      <c r="DO162" s="1726"/>
      <c r="DP162" s="1726"/>
      <c r="DQ162" s="1726"/>
      <c r="DR162" s="1664"/>
      <c r="DS162" s="1791"/>
      <c r="DT162" s="1664"/>
      <c r="DU162" s="1726"/>
      <c r="DV162" s="1726"/>
      <c r="DW162" s="1726"/>
      <c r="DX162" s="1726"/>
      <c r="DY162" s="1726"/>
      <c r="DZ162" s="1726"/>
      <c r="EA162" s="1726"/>
      <c r="EB162" s="1726"/>
      <c r="EC162" s="1726"/>
      <c r="ED162" s="1726"/>
      <c r="EE162" s="1726"/>
      <c r="EF162" s="1726"/>
      <c r="EG162" s="1726"/>
      <c r="EH162" s="1726"/>
      <c r="EI162" s="1726"/>
      <c r="EJ162" s="1726"/>
      <c r="EK162" s="1726"/>
      <c r="EL162" s="1726"/>
      <c r="EM162" s="1726"/>
      <c r="EN162" s="1726"/>
      <c r="EO162" s="1726"/>
      <c r="EP162" s="1726"/>
      <c r="EQ162" s="1726"/>
      <c r="ER162" s="1726"/>
      <c r="ES162" s="1726"/>
      <c r="ET162" s="1726"/>
      <c r="EU162" s="1726"/>
      <c r="EV162" s="1726"/>
      <c r="EW162" s="1726"/>
      <c r="EX162" s="1726"/>
      <c r="EY162" s="1726"/>
      <c r="EZ162" s="1726"/>
      <c r="FA162" s="1726"/>
      <c r="FB162" s="1726"/>
      <c r="FC162" s="1726"/>
      <c r="FD162" s="1801"/>
      <c r="FE162" s="1664"/>
      <c r="FF162" s="1804"/>
      <c r="FG162" s="1804"/>
      <c r="FH162" s="1804"/>
      <c r="FI162" s="1804"/>
      <c r="FJ162" s="1804"/>
      <c r="FK162" s="1804"/>
      <c r="FL162" s="1804"/>
      <c r="FM162" s="1804"/>
      <c r="FN162" s="1804"/>
      <c r="FO162" s="1804"/>
      <c r="FP162" s="1804"/>
      <c r="FQ162" s="1804"/>
      <c r="FR162" s="1804"/>
      <c r="FS162" s="1804"/>
      <c r="FT162" s="1804"/>
      <c r="FU162" s="1804"/>
      <c r="FV162" s="1804"/>
      <c r="FW162" s="1804"/>
      <c r="FX162" s="1804"/>
      <c r="FY162" s="1804"/>
      <c r="FZ162" s="1804"/>
      <c r="GA162" s="1804"/>
      <c r="GB162" s="1804"/>
      <c r="GC162" s="1804"/>
      <c r="GD162" s="1804"/>
      <c r="GE162" s="1804"/>
      <c r="GF162" s="1804"/>
      <c r="GG162" s="1804"/>
      <c r="GH162" s="1804"/>
      <c r="GI162" s="1804"/>
      <c r="GJ162" s="1804"/>
      <c r="GK162" s="1804"/>
      <c r="GL162" s="1804"/>
      <c r="GM162" s="1804"/>
      <c r="GN162" s="1804"/>
      <c r="GO162" s="1804"/>
      <c r="GP162" s="1804"/>
      <c r="GQ162" s="1804"/>
      <c r="GR162" s="1804"/>
      <c r="GS162" s="1804"/>
      <c r="GT162" s="1804"/>
      <c r="GU162" s="1804"/>
      <c r="GV162" s="1804"/>
      <c r="GW162" s="1804"/>
      <c r="GX162" s="1804"/>
      <c r="GY162" s="1804"/>
      <c r="GZ162" s="1804"/>
      <c r="HA162" s="1804"/>
      <c r="HB162" s="1804"/>
      <c r="HC162" s="1804"/>
      <c r="HD162" s="1804"/>
      <c r="HE162" s="1804"/>
      <c r="HF162" s="1804"/>
      <c r="HG162" s="1804"/>
      <c r="HH162" s="1804"/>
      <c r="HI162" s="1804"/>
      <c r="HJ162" s="1804"/>
      <c r="HK162" s="1804"/>
      <c r="HL162" s="1804"/>
      <c r="HM162" s="1804"/>
      <c r="HN162" s="1791"/>
      <c r="HO162" s="1664"/>
      <c r="HP162" s="1726"/>
      <c r="HQ162" s="1726"/>
      <c r="HR162" s="1726"/>
      <c r="HS162" s="1726"/>
      <c r="HT162" s="1726"/>
      <c r="HU162" s="1726"/>
      <c r="HV162" s="1726"/>
      <c r="HW162" s="1726"/>
      <c r="HX162" s="1726"/>
      <c r="HY162" s="1726"/>
      <c r="HZ162" s="1726"/>
      <c r="IA162" s="1726"/>
      <c r="IB162" s="1726"/>
      <c r="IC162" s="1726"/>
      <c r="ID162" s="1726"/>
      <c r="IE162" s="1726"/>
      <c r="IF162" s="1726"/>
      <c r="IG162" s="1726"/>
      <c r="IH162" s="1726"/>
      <c r="II162" s="1726"/>
      <c r="IJ162" s="1726"/>
      <c r="IK162" s="1726"/>
      <c r="IL162" s="1726"/>
      <c r="IM162" s="1726"/>
      <c r="IN162" s="1726"/>
      <c r="IO162" s="1726"/>
      <c r="IP162" s="1726"/>
      <c r="IQ162" s="1726"/>
      <c r="IR162" s="1726"/>
      <c r="IS162" s="1726"/>
      <c r="IT162" s="1726"/>
      <c r="IU162" s="1726"/>
      <c r="IV162" s="1726"/>
      <c r="IW162" s="1726"/>
      <c r="IX162" s="1726"/>
      <c r="IY162" s="1726"/>
      <c r="IZ162" s="1726"/>
      <c r="JA162" s="1791"/>
      <c r="JB162" s="1664"/>
      <c r="JC162" s="1664"/>
      <c r="JD162" s="1664"/>
      <c r="JE162" s="1664"/>
      <c r="JF162" s="1664"/>
      <c r="JG162" s="1664"/>
      <c r="JH162" s="1664"/>
      <c r="JI162" s="1664"/>
      <c r="JJ162" s="1664"/>
      <c r="JK162" s="1664"/>
      <c r="JL162" s="1664"/>
      <c r="JM162" s="1664"/>
      <c r="JN162" s="1791"/>
      <c r="JO162" s="1664"/>
      <c r="JP162" s="1726"/>
      <c r="JQ162" s="1726"/>
      <c r="JR162" s="1726"/>
      <c r="JS162" s="1726"/>
      <c r="JT162" s="1726"/>
      <c r="JU162" s="1726"/>
      <c r="JV162" s="1726"/>
      <c r="JW162" s="1726"/>
      <c r="JX162" s="1726"/>
      <c r="JY162" s="1726"/>
      <c r="JZ162" s="1726"/>
      <c r="KA162" s="1726"/>
      <c r="KB162" s="1726"/>
      <c r="KC162" s="1726"/>
      <c r="KD162" s="1726"/>
      <c r="KE162" s="1726"/>
      <c r="KF162" s="1726"/>
      <c r="KG162" s="1726"/>
      <c r="KH162" s="1726"/>
      <c r="KI162" s="1726"/>
      <c r="KJ162" s="1726"/>
      <c r="KK162" s="1726"/>
      <c r="KL162" s="1726"/>
      <c r="KM162" s="1726"/>
      <c r="KN162" s="1726"/>
      <c r="KO162" s="1726"/>
      <c r="KP162" s="1726"/>
      <c r="KQ162" s="1801"/>
      <c r="KR162" s="1726"/>
      <c r="KS162" s="1726"/>
      <c r="KT162" s="1726"/>
      <c r="KU162" s="1726"/>
      <c r="KV162" s="1726"/>
      <c r="KW162" s="1726"/>
      <c r="KX162" s="1726"/>
      <c r="KY162" s="1726"/>
      <c r="KZ162" s="1726"/>
      <c r="LA162" s="1726"/>
      <c r="LB162" s="1726"/>
      <c r="LC162" s="1726"/>
      <c r="LD162" s="1726"/>
      <c r="LE162" s="1726"/>
      <c r="LF162" s="1726"/>
      <c r="LG162" s="1726"/>
      <c r="LH162" s="1726"/>
      <c r="LI162" s="1726"/>
      <c r="LJ162" s="1726"/>
      <c r="LK162" s="1726"/>
      <c r="LL162" s="1726"/>
      <c r="LM162" s="1726"/>
      <c r="LN162" s="1726"/>
      <c r="LO162" s="1726"/>
      <c r="LP162" s="1726"/>
      <c r="LQ162" s="1726"/>
      <c r="LR162" s="1726"/>
      <c r="LS162" s="1726"/>
      <c r="LT162" s="1726"/>
      <c r="LU162" s="1726"/>
      <c r="LV162" s="1726"/>
      <c r="LW162" s="1664"/>
      <c r="LX162" s="1791"/>
      <c r="LY162" s="1664"/>
      <c r="LZ162" s="1664"/>
      <c r="MA162" s="1664"/>
      <c r="MB162" s="1664"/>
      <c r="MC162" s="1664"/>
      <c r="MD162" s="1664"/>
      <c r="ME162" s="1664"/>
      <c r="MF162" s="1664"/>
      <c r="MG162" s="1664"/>
      <c r="MH162" s="1791"/>
      <c r="MI162" s="1664"/>
      <c r="MJ162" s="1805"/>
      <c r="MK162" s="1805"/>
      <c r="ML162" s="1805"/>
      <c r="MM162" s="1805"/>
      <c r="MN162" s="1805"/>
      <c r="MO162" s="1805"/>
      <c r="MP162" s="1805"/>
      <c r="MQ162" s="1805"/>
      <c r="MR162" s="1805"/>
      <c r="MS162" s="1805"/>
      <c r="MT162" s="1805"/>
      <c r="MU162" s="1805"/>
      <c r="MV162" s="1805"/>
      <c r="MW162" s="1805"/>
      <c r="MX162" s="1805"/>
      <c r="MY162" s="1805"/>
      <c r="MZ162" s="1805"/>
      <c r="NA162" s="1805"/>
      <c r="NB162" s="1805"/>
      <c r="NC162" s="1805"/>
      <c r="ND162" s="1805"/>
      <c r="NE162" s="1805"/>
      <c r="NF162" s="1805"/>
      <c r="NG162" s="1805"/>
      <c r="NH162" s="1805"/>
      <c r="NI162" s="1805"/>
      <c r="NJ162" s="1805"/>
      <c r="NK162" s="1805"/>
      <c r="NL162" s="1805"/>
      <c r="NM162" s="1805"/>
      <c r="NN162" s="1805"/>
      <c r="NO162" s="1805"/>
      <c r="NP162" s="1805"/>
      <c r="NQ162" s="1805"/>
      <c r="NR162" s="1805"/>
      <c r="NS162" s="1791"/>
      <c r="NT162" s="1664"/>
      <c r="NU162" s="1726"/>
      <c r="NV162" s="1726"/>
      <c r="NW162" s="1726"/>
      <c r="NX162" s="1726"/>
      <c r="NY162" s="1726"/>
      <c r="NZ162" s="1726"/>
      <c r="OA162" s="1726"/>
      <c r="OB162" s="1726"/>
      <c r="OC162" s="1726"/>
      <c r="OD162" s="1726"/>
      <c r="OE162" s="1726"/>
      <c r="OF162" s="1726"/>
      <c r="OG162" s="1726"/>
      <c r="OH162" s="1726"/>
      <c r="OI162" s="1726"/>
      <c r="OJ162" s="1726"/>
      <c r="OK162" s="1726"/>
      <c r="OL162" s="1726"/>
      <c r="OM162" s="1726"/>
      <c r="ON162" s="1726"/>
      <c r="OO162" s="1726"/>
      <c r="OP162" s="1726"/>
      <c r="OQ162" s="1726"/>
      <c r="OR162" s="1726"/>
      <c r="OS162" s="1726"/>
      <c r="OT162" s="1726"/>
      <c r="OU162" s="1726"/>
      <c r="OV162" s="1726"/>
      <c r="OW162" s="1726"/>
      <c r="OX162" s="1726"/>
      <c r="OY162" s="1726"/>
      <c r="OZ162" s="1726"/>
      <c r="PA162" s="1726"/>
      <c r="PB162" s="1726"/>
      <c r="PC162" s="1726"/>
      <c r="PD162" s="1726"/>
      <c r="PE162" s="1726"/>
      <c r="PF162" s="1726"/>
      <c r="PG162" s="1726"/>
      <c r="PH162" s="1726"/>
      <c r="PI162" s="1726"/>
      <c r="PJ162" s="1726"/>
      <c r="PK162" s="1726"/>
      <c r="PL162" s="1726"/>
      <c r="PM162" s="1726"/>
      <c r="PN162" s="1726"/>
      <c r="PO162" s="1726"/>
      <c r="PP162" s="1726"/>
      <c r="PQ162" s="1726"/>
      <c r="PR162" s="1726"/>
      <c r="PS162" s="1726"/>
      <c r="PT162" s="1726"/>
      <c r="PU162" s="1726"/>
      <c r="PV162" s="1726"/>
      <c r="PW162" s="1726"/>
      <c r="PX162" s="1726"/>
      <c r="PY162" s="1726"/>
      <c r="PZ162" s="1726"/>
      <c r="QA162" s="1726"/>
      <c r="QB162" s="1726"/>
      <c r="QC162" s="1726"/>
      <c r="QD162" s="1726"/>
      <c r="QE162" s="1726"/>
      <c r="QF162" s="1726"/>
      <c r="QG162" s="1726"/>
      <c r="QH162" s="1726"/>
      <c r="QI162" s="1726"/>
      <c r="QJ162" s="1726"/>
      <c r="QK162" s="1664"/>
      <c r="QL162" s="1791"/>
      <c r="QM162" s="1664"/>
      <c r="QN162" s="1806"/>
      <c r="QO162" s="1806"/>
      <c r="QP162" s="1806"/>
      <c r="QQ162" s="1806"/>
      <c r="QR162" s="1806"/>
      <c r="QS162" s="1806"/>
      <c r="QT162" s="1806"/>
      <c r="QU162" s="1806"/>
      <c r="QV162" s="1806"/>
      <c r="QW162" s="1806"/>
      <c r="QX162" s="1806"/>
      <c r="QY162" s="1"/>
      <c r="QZ162" s="153"/>
      <c r="RA162" s="1"/>
      <c r="RB162" s="1"/>
      <c r="RC162" s="1"/>
      <c r="RD162" s="1"/>
      <c r="RE162" s="1"/>
      <c r="RF162" s="1"/>
      <c r="RG162" s="1"/>
      <c r="RH162" s="1"/>
      <c r="RI162" s="1"/>
      <c r="RJ162" s="1"/>
      <c r="RK162" s="1"/>
      <c r="RL162" s="1"/>
      <c r="RM162" s="1"/>
      <c r="RN162" s="2759"/>
      <c r="RO162" s="1"/>
      <c r="RP162" s="1"/>
      <c r="RQ162" s="1"/>
      <c r="RR162" s="1"/>
      <c r="RS162" s="1"/>
      <c r="RT162" s="1"/>
      <c r="RU162" s="1"/>
      <c r="RV162" s="1"/>
      <c r="RW162" s="1"/>
      <c r="RX162" s="1"/>
      <c r="RY162" s="1"/>
      <c r="RZ162" s="2759"/>
      <c r="SA162" s="1"/>
      <c r="SB162" s="1"/>
      <c r="SC162" s="1"/>
      <c r="SD162" s="126"/>
      <c r="SE162" s="1"/>
      <c r="SF162" s="153"/>
      <c r="SG162" s="1"/>
      <c r="SH162" s="1"/>
      <c r="SI162" s="1"/>
      <c r="SJ162" s="1"/>
      <c r="SK162" s="1"/>
      <c r="SL162" s="1"/>
      <c r="SM162" s="1"/>
      <c r="SN162" s="1"/>
      <c r="SO162" s="1"/>
      <c r="SP162" s="1"/>
      <c r="SQ162" s="1"/>
      <c r="SR162" s="1"/>
      <c r="SS162" s="154"/>
      <c r="ST162" s="154"/>
      <c r="SU162" s="154"/>
      <c r="SV162" s="154"/>
      <c r="SW162" s="154"/>
      <c r="SX162" s="154"/>
      <c r="SY162" s="154"/>
      <c r="SZ162" s="154"/>
      <c r="TA162" s="154"/>
      <c r="TB162" s="154"/>
      <c r="TC162" s="154"/>
      <c r="TD162" s="1664"/>
    </row>
    <row r="163" spans="1:524" s="1807" customFormat="1" x14ac:dyDescent="0.3">
      <c r="A163" s="1664"/>
      <c r="B163" s="1664"/>
      <c r="C163" s="1664"/>
      <c r="D163" s="1664"/>
      <c r="E163" s="1664"/>
      <c r="F163" s="1664"/>
      <c r="G163" s="1664"/>
      <c r="H163" s="1664"/>
      <c r="I163" s="1664"/>
      <c r="J163" s="1664"/>
      <c r="K163" s="1664"/>
      <c r="L163" s="1664"/>
      <c r="M163" s="1664"/>
      <c r="N163" s="1664"/>
      <c r="O163" s="1664"/>
      <c r="P163" s="1664"/>
      <c r="Q163" s="1664"/>
      <c r="R163" s="1664"/>
      <c r="S163" s="1791"/>
      <c r="T163" s="1664"/>
      <c r="U163" s="1815" t="s">
        <v>4697</v>
      </c>
      <c r="V163" s="2775">
        <v>0</v>
      </c>
      <c r="W163" s="2356" t="s">
        <v>4700</v>
      </c>
      <c r="X163" s="1799"/>
      <c r="Y163" s="1799"/>
      <c r="Z163" s="1799"/>
      <c r="AA163" s="1799"/>
      <c r="AB163" s="1799"/>
      <c r="AC163" s="1799"/>
      <c r="AD163" s="1799"/>
      <c r="AE163" s="1799"/>
      <c r="AF163" s="1799"/>
      <c r="AG163" s="1799"/>
      <c r="AH163" s="1795"/>
      <c r="AI163" s="1795"/>
      <c r="AJ163" s="1795"/>
      <c r="AK163" s="1795"/>
      <c r="AL163" s="1795"/>
      <c r="AM163" s="1795"/>
      <c r="AN163" s="1795"/>
      <c r="AO163" s="1795"/>
      <c r="AP163" s="1795"/>
      <c r="AQ163" s="1795"/>
      <c r="AR163" s="1795"/>
      <c r="AS163" s="1795"/>
      <c r="AT163" s="1795"/>
      <c r="AU163" s="1976"/>
      <c r="AV163" s="1798"/>
      <c r="AW163" s="1798"/>
      <c r="AX163" s="1798"/>
      <c r="AY163" s="1798"/>
      <c r="AZ163" s="1664"/>
      <c r="BA163" s="1791"/>
      <c r="BB163" s="1664"/>
      <c r="BC163" s="2640">
        <v>81</v>
      </c>
      <c r="BD163" s="2641" t="s">
        <v>877</v>
      </c>
      <c r="BE163" s="2641" t="s">
        <v>1396</v>
      </c>
      <c r="BF163" s="2641">
        <v>9000</v>
      </c>
      <c r="BG163" s="2066">
        <v>178</v>
      </c>
      <c r="BH163" s="2642">
        <v>0.7</v>
      </c>
      <c r="BI163" s="2643">
        <f t="shared" si="21"/>
        <v>0</v>
      </c>
      <c r="BJ163" s="2640">
        <f t="shared" si="17"/>
        <v>0</v>
      </c>
      <c r="BK163" s="2640">
        <f t="shared" si="18"/>
        <v>0</v>
      </c>
      <c r="BL163" s="2641">
        <f t="shared" si="19"/>
        <v>0</v>
      </c>
      <c r="BM163" s="2638">
        <f t="shared" si="20"/>
        <v>0</v>
      </c>
      <c r="BN163" s="2640">
        <v>94</v>
      </c>
      <c r="BO163" s="1664"/>
      <c r="BP163" s="1664"/>
      <c r="BQ163" s="1664"/>
      <c r="BR163" s="1664"/>
      <c r="BS163" s="1791"/>
      <c r="BT163" s="1664"/>
      <c r="BU163" s="1800"/>
      <c r="BV163" s="1800"/>
      <c r="BW163" s="1800"/>
      <c r="BX163" s="1800"/>
      <c r="BY163" s="1800"/>
      <c r="BZ163" s="1800"/>
      <c r="CA163" s="1800"/>
      <c r="CB163" s="1800"/>
      <c r="CC163" s="1800"/>
      <c r="CD163" s="1800"/>
      <c r="CE163" s="1791"/>
      <c r="CF163" s="1664"/>
      <c r="CG163" s="1726"/>
      <c r="CH163" s="1726"/>
      <c r="CI163" s="1726"/>
      <c r="CJ163" s="1726"/>
      <c r="CK163" s="1726"/>
      <c r="CL163" s="1726"/>
      <c r="CM163" s="1726"/>
      <c r="CN163" s="1726"/>
      <c r="CO163" s="1726"/>
      <c r="CP163" s="1726"/>
      <c r="CQ163" s="1726"/>
      <c r="CR163" s="1726"/>
      <c r="CS163" s="1726"/>
      <c r="CT163" s="1726"/>
      <c r="CU163" s="1726"/>
      <c r="CV163" s="1726"/>
      <c r="CW163" s="1726"/>
      <c r="CX163" s="1726"/>
      <c r="CY163" s="1726"/>
      <c r="CZ163" s="1726"/>
      <c r="DA163" s="1726"/>
      <c r="DB163" s="1726"/>
      <c r="DC163" s="1726"/>
      <c r="DD163" s="1726"/>
      <c r="DE163" s="1726"/>
      <c r="DF163" s="1726"/>
      <c r="DG163" s="1726"/>
      <c r="DH163" s="1726"/>
      <c r="DI163" s="1726"/>
      <c r="DJ163" s="1726"/>
      <c r="DK163" s="1726"/>
      <c r="DL163" s="1726"/>
      <c r="DM163" s="1726"/>
      <c r="DN163" s="1726"/>
      <c r="DO163" s="1726"/>
      <c r="DP163" s="1726"/>
      <c r="DQ163" s="1726"/>
      <c r="DR163" s="1664"/>
      <c r="DS163" s="1791"/>
      <c r="DT163" s="1664"/>
      <c r="DU163" s="1726"/>
      <c r="DV163" s="1726"/>
      <c r="DW163" s="1726"/>
      <c r="DX163" s="1726"/>
      <c r="DY163" s="1726"/>
      <c r="DZ163" s="1726"/>
      <c r="EA163" s="1726"/>
      <c r="EB163" s="1726"/>
      <c r="EC163" s="1726"/>
      <c r="ED163" s="1726"/>
      <c r="EE163" s="1726"/>
      <c r="EF163" s="1726"/>
      <c r="EG163" s="1726"/>
      <c r="EH163" s="1726"/>
      <c r="EI163" s="1726"/>
      <c r="EJ163" s="1726"/>
      <c r="EK163" s="1726"/>
      <c r="EL163" s="1726"/>
      <c r="EM163" s="1726"/>
      <c r="EN163" s="1726"/>
      <c r="EO163" s="1726"/>
      <c r="EP163" s="1726"/>
      <c r="EQ163" s="1726"/>
      <c r="ER163" s="1726"/>
      <c r="ES163" s="1726"/>
      <c r="ET163" s="1726"/>
      <c r="EU163" s="1726"/>
      <c r="EV163" s="1726"/>
      <c r="EW163" s="1726"/>
      <c r="EX163" s="1726"/>
      <c r="EY163" s="1726"/>
      <c r="EZ163" s="1726"/>
      <c r="FA163" s="1726"/>
      <c r="FB163" s="1726"/>
      <c r="FC163" s="1726"/>
      <c r="FD163" s="1801"/>
      <c r="FE163" s="1664"/>
      <c r="FF163" s="1804"/>
      <c r="FG163" s="1804"/>
      <c r="FH163" s="1804"/>
      <c r="FI163" s="1804"/>
      <c r="FJ163" s="1804"/>
      <c r="FK163" s="1804"/>
      <c r="FL163" s="1804"/>
      <c r="FM163" s="1804"/>
      <c r="FN163" s="1804"/>
      <c r="FO163" s="1804"/>
      <c r="FP163" s="1804"/>
      <c r="FQ163" s="1804"/>
      <c r="FR163" s="1804"/>
      <c r="FS163" s="1804"/>
      <c r="FT163" s="1804"/>
      <c r="FU163" s="1804"/>
      <c r="FV163" s="1804"/>
      <c r="FW163" s="1804"/>
      <c r="FX163" s="1804"/>
      <c r="FY163" s="1804"/>
      <c r="FZ163" s="1804"/>
      <c r="GA163" s="1804"/>
      <c r="GB163" s="1804"/>
      <c r="GC163" s="1804"/>
      <c r="GD163" s="1804"/>
      <c r="GE163" s="1804"/>
      <c r="GF163" s="1804"/>
      <c r="GG163" s="1804"/>
      <c r="GH163" s="1804"/>
      <c r="GI163" s="1804"/>
      <c r="GJ163" s="1804"/>
      <c r="GK163" s="1804"/>
      <c r="GL163" s="1804"/>
      <c r="GM163" s="1804"/>
      <c r="GN163" s="1804"/>
      <c r="GO163" s="1804"/>
      <c r="GP163" s="1804"/>
      <c r="GQ163" s="1804"/>
      <c r="GR163" s="1804"/>
      <c r="GS163" s="1804"/>
      <c r="GT163" s="1804"/>
      <c r="GU163" s="1804"/>
      <c r="GV163" s="1804"/>
      <c r="GW163" s="1804"/>
      <c r="GX163" s="1804"/>
      <c r="GY163" s="1804"/>
      <c r="GZ163" s="1804"/>
      <c r="HA163" s="1804"/>
      <c r="HB163" s="1804"/>
      <c r="HC163" s="1804"/>
      <c r="HD163" s="1804"/>
      <c r="HE163" s="1804"/>
      <c r="HF163" s="1804"/>
      <c r="HG163" s="1804"/>
      <c r="HH163" s="1804"/>
      <c r="HI163" s="1804"/>
      <c r="HJ163" s="1804"/>
      <c r="HK163" s="1804"/>
      <c r="HL163" s="1804"/>
      <c r="HM163" s="1804"/>
      <c r="HN163" s="1791"/>
      <c r="HO163" s="1664"/>
      <c r="HP163" s="1726"/>
      <c r="HQ163" s="1726"/>
      <c r="HR163" s="1726"/>
      <c r="HS163" s="1726"/>
      <c r="HT163" s="1726"/>
      <c r="HU163" s="1726"/>
      <c r="HV163" s="1726"/>
      <c r="HW163" s="1726"/>
      <c r="HX163" s="1726"/>
      <c r="HY163" s="1726"/>
      <c r="HZ163" s="1726"/>
      <c r="IA163" s="1726"/>
      <c r="IB163" s="1726"/>
      <c r="IC163" s="1726"/>
      <c r="ID163" s="1726"/>
      <c r="IE163" s="1726"/>
      <c r="IF163" s="1726"/>
      <c r="IG163" s="1726"/>
      <c r="IH163" s="1726"/>
      <c r="II163" s="1726"/>
      <c r="IJ163" s="1726"/>
      <c r="IK163" s="1726"/>
      <c r="IL163" s="1726"/>
      <c r="IM163" s="1726"/>
      <c r="IN163" s="1726"/>
      <c r="IO163" s="1726"/>
      <c r="IP163" s="1726"/>
      <c r="IQ163" s="1726"/>
      <c r="IR163" s="1726"/>
      <c r="IS163" s="1726"/>
      <c r="IT163" s="1726"/>
      <c r="IU163" s="1726"/>
      <c r="IV163" s="1726"/>
      <c r="IW163" s="1726"/>
      <c r="IX163" s="1726"/>
      <c r="IY163" s="1726"/>
      <c r="IZ163" s="1726"/>
      <c r="JA163" s="1791"/>
      <c r="JB163" s="1664"/>
      <c r="JC163" s="1664"/>
      <c r="JD163" s="1664"/>
      <c r="JE163" s="1664"/>
      <c r="JF163" s="1664"/>
      <c r="JG163" s="1664"/>
      <c r="JH163" s="1664"/>
      <c r="JI163" s="1664"/>
      <c r="JJ163" s="1664"/>
      <c r="JK163" s="1664"/>
      <c r="JL163" s="1664"/>
      <c r="JM163" s="1664"/>
      <c r="JN163" s="1791"/>
      <c r="JO163" s="1664"/>
      <c r="JP163" s="1726"/>
      <c r="JQ163" s="1726"/>
      <c r="JR163" s="1726"/>
      <c r="JS163" s="1726"/>
      <c r="JT163" s="1726"/>
      <c r="JU163" s="1726"/>
      <c r="JV163" s="1726"/>
      <c r="JW163" s="1726"/>
      <c r="JX163" s="1726"/>
      <c r="JY163" s="1726"/>
      <c r="JZ163" s="1726"/>
      <c r="KA163" s="1726"/>
      <c r="KB163" s="1726"/>
      <c r="KC163" s="1726"/>
      <c r="KD163" s="1726"/>
      <c r="KE163" s="1726"/>
      <c r="KF163" s="1726"/>
      <c r="KG163" s="1726"/>
      <c r="KH163" s="1726"/>
      <c r="KI163" s="1726"/>
      <c r="KJ163" s="1726"/>
      <c r="KK163" s="1726"/>
      <c r="KL163" s="1726"/>
      <c r="KM163" s="1726"/>
      <c r="KN163" s="1726"/>
      <c r="KO163" s="1726"/>
      <c r="KP163" s="1726"/>
      <c r="KQ163" s="1801"/>
      <c r="KR163" s="1726"/>
      <c r="KS163" s="1726"/>
      <c r="KT163" s="1726"/>
      <c r="KU163" s="1726"/>
      <c r="KV163" s="1726"/>
      <c r="KW163" s="1726"/>
      <c r="KX163" s="1726"/>
      <c r="KY163" s="1726"/>
      <c r="KZ163" s="1726"/>
      <c r="LA163" s="1726"/>
      <c r="LB163" s="1726"/>
      <c r="LC163" s="1726"/>
      <c r="LD163" s="1726"/>
      <c r="LE163" s="1726"/>
      <c r="LF163" s="1726"/>
      <c r="LG163" s="1726"/>
      <c r="LH163" s="1726"/>
      <c r="LI163" s="1726"/>
      <c r="LJ163" s="1726"/>
      <c r="LK163" s="1726"/>
      <c r="LL163" s="1726"/>
      <c r="LM163" s="1726"/>
      <c r="LN163" s="1726"/>
      <c r="LO163" s="1726"/>
      <c r="LP163" s="1726"/>
      <c r="LQ163" s="1726"/>
      <c r="LR163" s="1726"/>
      <c r="LS163" s="1726"/>
      <c r="LT163" s="1726"/>
      <c r="LU163" s="1726"/>
      <c r="LV163" s="1726"/>
      <c r="LW163" s="1664"/>
      <c r="LX163" s="1791"/>
      <c r="LY163" s="1664"/>
      <c r="LZ163" s="1664"/>
      <c r="MA163" s="1664"/>
      <c r="MB163" s="1664"/>
      <c r="MC163" s="1664"/>
      <c r="MD163" s="1664"/>
      <c r="ME163" s="1664"/>
      <c r="MF163" s="1664"/>
      <c r="MG163" s="1664"/>
      <c r="MH163" s="1791"/>
      <c r="MI163" s="1664"/>
      <c r="MJ163" s="1805"/>
      <c r="MK163" s="1805"/>
      <c r="ML163" s="1805"/>
      <c r="MM163" s="1805"/>
      <c r="MN163" s="1805"/>
      <c r="MO163" s="1805"/>
      <c r="MP163" s="1805"/>
      <c r="MQ163" s="1805"/>
      <c r="MR163" s="1805"/>
      <c r="MS163" s="1805"/>
      <c r="MT163" s="1805"/>
      <c r="MU163" s="1805"/>
      <c r="MV163" s="1805"/>
      <c r="MW163" s="1805"/>
      <c r="MX163" s="1805"/>
      <c r="MY163" s="1805"/>
      <c r="MZ163" s="1805"/>
      <c r="NA163" s="1805"/>
      <c r="NB163" s="1805"/>
      <c r="NC163" s="1805"/>
      <c r="ND163" s="1805"/>
      <c r="NE163" s="1805"/>
      <c r="NF163" s="1805"/>
      <c r="NG163" s="1805"/>
      <c r="NH163" s="1805"/>
      <c r="NI163" s="1805"/>
      <c r="NJ163" s="1805"/>
      <c r="NK163" s="1805"/>
      <c r="NL163" s="1805"/>
      <c r="NM163" s="1805"/>
      <c r="NN163" s="1805"/>
      <c r="NO163" s="1805"/>
      <c r="NP163" s="1805"/>
      <c r="NQ163" s="1805"/>
      <c r="NR163" s="1805"/>
      <c r="NS163" s="1791"/>
      <c r="NT163" s="1664"/>
      <c r="NU163" s="1726"/>
      <c r="NV163" s="1726"/>
      <c r="NW163" s="1726"/>
      <c r="NX163" s="1726"/>
      <c r="NY163" s="1726"/>
      <c r="NZ163" s="1726"/>
      <c r="OA163" s="1726"/>
      <c r="OB163" s="1726"/>
      <c r="OC163" s="1726"/>
      <c r="OD163" s="1726"/>
      <c r="OE163" s="1726"/>
      <c r="OF163" s="1726"/>
      <c r="OG163" s="1726"/>
      <c r="OH163" s="1726"/>
      <c r="OI163" s="1726"/>
      <c r="OJ163" s="1726"/>
      <c r="OK163" s="1726"/>
      <c r="OL163" s="1726"/>
      <c r="OM163" s="1726"/>
      <c r="ON163" s="1726"/>
      <c r="OO163" s="1726"/>
      <c r="OP163" s="1726"/>
      <c r="OQ163" s="1726"/>
      <c r="OR163" s="1726"/>
      <c r="OS163" s="1726"/>
      <c r="OT163" s="1726"/>
      <c r="OU163" s="1726"/>
      <c r="OV163" s="1726"/>
      <c r="OW163" s="1726"/>
      <c r="OX163" s="1726"/>
      <c r="OY163" s="1726"/>
      <c r="OZ163" s="1726"/>
      <c r="PA163" s="1726"/>
      <c r="PB163" s="1726"/>
      <c r="PC163" s="1726"/>
      <c r="PD163" s="1726"/>
      <c r="PE163" s="1726"/>
      <c r="PF163" s="1726"/>
      <c r="PG163" s="1726"/>
      <c r="PH163" s="1726"/>
      <c r="PI163" s="1726"/>
      <c r="PJ163" s="1726"/>
      <c r="PK163" s="1726"/>
      <c r="PL163" s="1726"/>
      <c r="PM163" s="1726"/>
      <c r="PN163" s="1726"/>
      <c r="PO163" s="1726"/>
      <c r="PP163" s="1726"/>
      <c r="PQ163" s="1726"/>
      <c r="PR163" s="1726"/>
      <c r="PS163" s="1726"/>
      <c r="PT163" s="1726"/>
      <c r="PU163" s="1726"/>
      <c r="PV163" s="1726"/>
      <c r="PW163" s="1726"/>
      <c r="PX163" s="1726"/>
      <c r="PY163" s="1726"/>
      <c r="PZ163" s="1726"/>
      <c r="QA163" s="1726"/>
      <c r="QB163" s="1726"/>
      <c r="QC163" s="1726"/>
      <c r="QD163" s="1726"/>
      <c r="QE163" s="1726"/>
      <c r="QF163" s="1726"/>
      <c r="QG163" s="1726"/>
      <c r="QH163" s="1726"/>
      <c r="QI163" s="1726"/>
      <c r="QJ163" s="1726"/>
      <c r="QK163" s="1664"/>
      <c r="QL163" s="1791"/>
      <c r="QM163" s="1664"/>
      <c r="QN163" s="1806"/>
      <c r="QO163" s="1806"/>
      <c r="QP163" s="1806"/>
      <c r="QQ163" s="1806"/>
      <c r="QR163" s="1806"/>
      <c r="QS163" s="1806"/>
      <c r="QT163" s="1806"/>
      <c r="QU163" s="1806"/>
      <c r="QV163" s="1806"/>
      <c r="QW163" s="1806"/>
      <c r="QX163" s="1806"/>
      <c r="QY163" s="1"/>
      <c r="QZ163" s="153"/>
      <c r="RA163" s="1"/>
      <c r="RB163" s="1"/>
      <c r="RC163" s="1"/>
      <c r="RD163" s="1"/>
      <c r="RE163" s="1"/>
      <c r="RF163" s="1"/>
      <c r="RG163" s="1"/>
      <c r="RH163" s="1"/>
      <c r="RI163" s="1"/>
      <c r="RJ163" s="1"/>
      <c r="RK163" s="1"/>
      <c r="RL163" s="1"/>
      <c r="RM163" s="1"/>
      <c r="RN163" s="2759"/>
      <c r="RO163" s="1"/>
      <c r="RP163" s="1"/>
      <c r="RQ163" s="1"/>
      <c r="RR163" s="1"/>
      <c r="RS163" s="1"/>
      <c r="RT163" s="1"/>
      <c r="RU163" s="1"/>
      <c r="RV163" s="1"/>
      <c r="RW163" s="1"/>
      <c r="RX163" s="1"/>
      <c r="RY163" s="1"/>
      <c r="RZ163" s="2759"/>
      <c r="SA163" s="1"/>
      <c r="SB163" s="1"/>
      <c r="SC163" s="1"/>
      <c r="SD163" s="126"/>
      <c r="SE163" s="1"/>
      <c r="SF163" s="153"/>
      <c r="SG163" s="1"/>
      <c r="SH163" s="1"/>
      <c r="SI163" s="1"/>
      <c r="SJ163" s="1"/>
      <c r="SK163" s="1"/>
      <c r="SL163" s="1"/>
      <c r="SM163" s="1"/>
      <c r="SN163" s="1"/>
      <c r="SO163" s="1"/>
      <c r="SP163" s="1"/>
      <c r="SQ163" s="1"/>
      <c r="SR163" s="1"/>
      <c r="SS163" s="154"/>
      <c r="ST163" s="154"/>
      <c r="SU163" s="154"/>
      <c r="SV163" s="154"/>
      <c r="SW163" s="154"/>
      <c r="SX163" s="154"/>
      <c r="SY163" s="154"/>
      <c r="SZ163" s="154"/>
      <c r="TA163" s="154"/>
      <c r="TB163" s="154"/>
      <c r="TC163" s="154"/>
      <c r="TD163" s="1664"/>
    </row>
    <row r="164" spans="1:524" s="1807" customFormat="1" x14ac:dyDescent="0.3">
      <c r="A164" s="1664"/>
      <c r="B164" s="1664"/>
      <c r="C164" s="1664"/>
      <c r="D164" s="1664"/>
      <c r="E164" s="1664"/>
      <c r="F164" s="1664"/>
      <c r="G164" s="1664"/>
      <c r="H164" s="1664"/>
      <c r="I164" s="1664"/>
      <c r="J164" s="1664"/>
      <c r="K164" s="1664"/>
      <c r="L164" s="1664"/>
      <c r="M164" s="1664"/>
      <c r="N164" s="1664"/>
      <c r="O164" s="1664"/>
      <c r="P164" s="1664"/>
      <c r="Q164" s="1664"/>
      <c r="R164" s="1664"/>
      <c r="S164" s="1791"/>
      <c r="T164" s="1664"/>
      <c r="U164" s="2285" t="s">
        <v>4697</v>
      </c>
      <c r="V164" s="2480">
        <f>85%*B9/2</f>
        <v>9.57310350299589</v>
      </c>
      <c r="W164" s="2060"/>
      <c r="X164" s="2060"/>
      <c r="Y164" s="2060"/>
      <c r="Z164" s="1799"/>
      <c r="AA164" s="1799"/>
      <c r="AB164" s="1799"/>
      <c r="AC164" s="1799"/>
      <c r="AD164" s="1799"/>
      <c r="AE164" s="1799"/>
      <c r="AF164" s="1799"/>
      <c r="AG164" s="1799"/>
      <c r="AH164" s="1795"/>
      <c r="AI164" s="1795"/>
      <c r="AJ164" s="1795"/>
      <c r="AK164" s="1795"/>
      <c r="AL164" s="1795"/>
      <c r="AM164" s="1795"/>
      <c r="AN164" s="1795"/>
      <c r="AO164" s="1795"/>
      <c r="AP164" s="1795"/>
      <c r="AQ164" s="1795"/>
      <c r="AR164" s="1795"/>
      <c r="AS164" s="1795"/>
      <c r="AT164" s="1795"/>
      <c r="AU164" s="1976"/>
      <c r="AV164" s="1798"/>
      <c r="AW164" s="1798"/>
      <c r="AX164" s="1798"/>
      <c r="AY164" s="1798"/>
      <c r="AZ164" s="1664"/>
      <c r="BA164" s="1791"/>
      <c r="BB164" s="1664"/>
      <c r="BC164" s="2780">
        <v>80</v>
      </c>
      <c r="BD164" s="2641" t="s">
        <v>877</v>
      </c>
      <c r="BE164" s="2641" t="s">
        <v>4701</v>
      </c>
      <c r="BF164" s="2641">
        <v>8955</v>
      </c>
      <c r="BG164" s="2066">
        <v>177</v>
      </c>
      <c r="BH164" s="2642">
        <v>1.2</v>
      </c>
      <c r="BI164" s="2643">
        <f t="shared" si="21"/>
        <v>0</v>
      </c>
      <c r="BJ164" s="2640">
        <f t="shared" si="17"/>
        <v>0</v>
      </c>
      <c r="BK164" s="2640">
        <f t="shared" si="18"/>
        <v>0</v>
      </c>
      <c r="BL164" s="2641">
        <f t="shared" si="19"/>
        <v>0</v>
      </c>
      <c r="BM164" s="2638">
        <f t="shared" si="20"/>
        <v>0</v>
      </c>
      <c r="BN164" s="2640">
        <v>176</v>
      </c>
      <c r="BO164" s="1664"/>
      <c r="BP164" s="1664"/>
      <c r="BQ164" s="1664"/>
      <c r="BR164" s="1664"/>
      <c r="BS164" s="1791"/>
      <c r="BT164" s="1664"/>
      <c r="BU164" s="1800"/>
      <c r="BV164" s="1800"/>
      <c r="BW164" s="1800"/>
      <c r="BX164" s="1800"/>
      <c r="BY164" s="1800"/>
      <c r="BZ164" s="1800"/>
      <c r="CA164" s="1800"/>
      <c r="CB164" s="1800"/>
      <c r="CC164" s="1800"/>
      <c r="CD164" s="1800"/>
      <c r="CE164" s="1791"/>
      <c r="CF164" s="1664"/>
      <c r="CG164" s="1726"/>
      <c r="CH164" s="1726"/>
      <c r="CI164" s="1726"/>
      <c r="CJ164" s="1726"/>
      <c r="CK164" s="1726"/>
      <c r="CL164" s="1726"/>
      <c r="CM164" s="1726"/>
      <c r="CN164" s="1726"/>
      <c r="CO164" s="1726"/>
      <c r="CP164" s="1726"/>
      <c r="CQ164" s="1726"/>
      <c r="CR164" s="1726"/>
      <c r="CS164" s="1726"/>
      <c r="CT164" s="1726"/>
      <c r="CU164" s="1726"/>
      <c r="CV164" s="1726"/>
      <c r="CW164" s="1726"/>
      <c r="CX164" s="1726"/>
      <c r="CY164" s="1726"/>
      <c r="CZ164" s="1726"/>
      <c r="DA164" s="1726"/>
      <c r="DB164" s="1726"/>
      <c r="DC164" s="1726"/>
      <c r="DD164" s="1726"/>
      <c r="DE164" s="1726"/>
      <c r="DF164" s="1726"/>
      <c r="DG164" s="1726"/>
      <c r="DH164" s="1726"/>
      <c r="DI164" s="1726"/>
      <c r="DJ164" s="1726"/>
      <c r="DK164" s="1726"/>
      <c r="DL164" s="1726"/>
      <c r="DM164" s="1726"/>
      <c r="DN164" s="1726"/>
      <c r="DO164" s="1726"/>
      <c r="DP164" s="1726"/>
      <c r="DQ164" s="1726"/>
      <c r="DR164" s="1664"/>
      <c r="DS164" s="1791"/>
      <c r="DT164" s="1664"/>
      <c r="DU164" s="1726"/>
      <c r="DV164" s="1726"/>
      <c r="DW164" s="1726"/>
      <c r="DX164" s="1726"/>
      <c r="DY164" s="1726"/>
      <c r="DZ164" s="1726"/>
      <c r="EA164" s="1726"/>
      <c r="EB164" s="1726"/>
      <c r="EC164" s="1726"/>
      <c r="ED164" s="1726"/>
      <c r="EE164" s="1726"/>
      <c r="EF164" s="1726"/>
      <c r="EG164" s="1726"/>
      <c r="EH164" s="1726"/>
      <c r="EI164" s="1726"/>
      <c r="EJ164" s="1726"/>
      <c r="EK164" s="1726"/>
      <c r="EL164" s="1726"/>
      <c r="EM164" s="1726"/>
      <c r="EN164" s="1726"/>
      <c r="EO164" s="1726"/>
      <c r="EP164" s="1726"/>
      <c r="EQ164" s="1726"/>
      <c r="ER164" s="1726"/>
      <c r="ES164" s="1726"/>
      <c r="ET164" s="1726"/>
      <c r="EU164" s="1726"/>
      <c r="EV164" s="1726"/>
      <c r="EW164" s="1726"/>
      <c r="EX164" s="1726"/>
      <c r="EY164" s="1726"/>
      <c r="EZ164" s="1726"/>
      <c r="FA164" s="1726"/>
      <c r="FB164" s="1726"/>
      <c r="FC164" s="1726"/>
      <c r="FD164" s="1801"/>
      <c r="FE164" s="1664"/>
      <c r="FF164" s="1804"/>
      <c r="FG164" s="1804"/>
      <c r="FH164" s="1804"/>
      <c r="FI164" s="1804"/>
      <c r="FJ164" s="1804"/>
      <c r="FK164" s="1804"/>
      <c r="FL164" s="1804"/>
      <c r="FM164" s="1804"/>
      <c r="FN164" s="1804"/>
      <c r="FO164" s="1804"/>
      <c r="FP164" s="1804"/>
      <c r="FQ164" s="1804"/>
      <c r="FR164" s="1804"/>
      <c r="FS164" s="1804"/>
      <c r="FT164" s="1804"/>
      <c r="FU164" s="1804"/>
      <c r="FV164" s="1804"/>
      <c r="FW164" s="1804"/>
      <c r="FX164" s="1804"/>
      <c r="FY164" s="1804"/>
      <c r="FZ164" s="1804"/>
      <c r="GA164" s="1804"/>
      <c r="GB164" s="1804"/>
      <c r="GC164" s="1804"/>
      <c r="GD164" s="1804"/>
      <c r="GE164" s="1804"/>
      <c r="GF164" s="1804"/>
      <c r="GG164" s="1804"/>
      <c r="GH164" s="1804"/>
      <c r="GI164" s="1804"/>
      <c r="GJ164" s="1804"/>
      <c r="GK164" s="1804"/>
      <c r="GL164" s="1804"/>
      <c r="GM164" s="1804"/>
      <c r="GN164" s="1804"/>
      <c r="GO164" s="1804"/>
      <c r="GP164" s="1804"/>
      <c r="GQ164" s="1804"/>
      <c r="GR164" s="1804"/>
      <c r="GS164" s="1804"/>
      <c r="GT164" s="1804"/>
      <c r="GU164" s="1804"/>
      <c r="GV164" s="1804"/>
      <c r="GW164" s="1804"/>
      <c r="GX164" s="1804"/>
      <c r="GY164" s="1804"/>
      <c r="GZ164" s="1804"/>
      <c r="HA164" s="1804"/>
      <c r="HB164" s="1804"/>
      <c r="HC164" s="1804"/>
      <c r="HD164" s="1804"/>
      <c r="HE164" s="1804"/>
      <c r="HF164" s="1804"/>
      <c r="HG164" s="1804"/>
      <c r="HH164" s="1804"/>
      <c r="HI164" s="1804"/>
      <c r="HJ164" s="1804"/>
      <c r="HK164" s="1804"/>
      <c r="HL164" s="1804"/>
      <c r="HM164" s="1804"/>
      <c r="HN164" s="1791"/>
      <c r="HO164" s="1664"/>
      <c r="HP164" s="1726"/>
      <c r="HQ164" s="1726"/>
      <c r="HR164" s="1726"/>
      <c r="HS164" s="1726"/>
      <c r="HT164" s="1726"/>
      <c r="HU164" s="1726"/>
      <c r="HV164" s="1726"/>
      <c r="HW164" s="1726"/>
      <c r="HX164" s="1726"/>
      <c r="HY164" s="1726"/>
      <c r="HZ164" s="1726"/>
      <c r="IA164" s="1726"/>
      <c r="IB164" s="1726"/>
      <c r="IC164" s="1726"/>
      <c r="ID164" s="1726"/>
      <c r="IE164" s="1726"/>
      <c r="IF164" s="1726"/>
      <c r="IG164" s="1726"/>
      <c r="IH164" s="1726"/>
      <c r="II164" s="1726"/>
      <c r="IJ164" s="1726"/>
      <c r="IK164" s="1726"/>
      <c r="IL164" s="1726"/>
      <c r="IM164" s="1726"/>
      <c r="IN164" s="1726"/>
      <c r="IO164" s="1726"/>
      <c r="IP164" s="1726"/>
      <c r="IQ164" s="1726"/>
      <c r="IR164" s="1726"/>
      <c r="IS164" s="1726"/>
      <c r="IT164" s="1726"/>
      <c r="IU164" s="1726"/>
      <c r="IV164" s="1726"/>
      <c r="IW164" s="1726"/>
      <c r="IX164" s="1726"/>
      <c r="IY164" s="1726"/>
      <c r="IZ164" s="1726"/>
      <c r="JA164" s="1791"/>
      <c r="JB164" s="1664"/>
      <c r="JC164" s="1664"/>
      <c r="JD164" s="1664"/>
      <c r="JE164" s="1664"/>
      <c r="JF164" s="1664"/>
      <c r="JG164" s="1664"/>
      <c r="JH164" s="1664"/>
      <c r="JI164" s="1664"/>
      <c r="JJ164" s="1664"/>
      <c r="JK164" s="1664"/>
      <c r="JL164" s="1664"/>
      <c r="JM164" s="1664"/>
      <c r="JN164" s="1791"/>
      <c r="JO164" s="1664"/>
      <c r="JP164" s="1726"/>
      <c r="JQ164" s="1726"/>
      <c r="JR164" s="1726"/>
      <c r="JS164" s="1726"/>
      <c r="JT164" s="1726"/>
      <c r="JU164" s="1726"/>
      <c r="JV164" s="1726"/>
      <c r="JW164" s="1726"/>
      <c r="JX164" s="1726"/>
      <c r="JY164" s="1726"/>
      <c r="JZ164" s="1726"/>
      <c r="KA164" s="1726"/>
      <c r="KB164" s="1726"/>
      <c r="KC164" s="1726"/>
      <c r="KD164" s="1726"/>
      <c r="KE164" s="1726"/>
      <c r="KF164" s="1726"/>
      <c r="KG164" s="1726"/>
      <c r="KH164" s="1726"/>
      <c r="KI164" s="1726"/>
      <c r="KJ164" s="1726"/>
      <c r="KK164" s="1726"/>
      <c r="KL164" s="1726"/>
      <c r="KM164" s="1726"/>
      <c r="KN164" s="1726"/>
      <c r="KO164" s="1726"/>
      <c r="KP164" s="1726"/>
      <c r="KQ164" s="1801"/>
      <c r="KR164" s="1726"/>
      <c r="KS164" s="1726"/>
      <c r="KT164" s="1726"/>
      <c r="KU164" s="1726"/>
      <c r="KV164" s="1726"/>
      <c r="KW164" s="1726"/>
      <c r="KX164" s="1726"/>
      <c r="KY164" s="1726"/>
      <c r="KZ164" s="1726"/>
      <c r="LA164" s="1726"/>
      <c r="LB164" s="1726"/>
      <c r="LC164" s="1726"/>
      <c r="LD164" s="1726"/>
      <c r="LE164" s="1726"/>
      <c r="LF164" s="1726"/>
      <c r="LG164" s="1726"/>
      <c r="LH164" s="1726"/>
      <c r="LI164" s="1726"/>
      <c r="LJ164" s="1726"/>
      <c r="LK164" s="1726"/>
      <c r="LL164" s="1726"/>
      <c r="LM164" s="1726"/>
      <c r="LN164" s="1726"/>
      <c r="LO164" s="1726"/>
      <c r="LP164" s="1726"/>
      <c r="LQ164" s="1726"/>
      <c r="LR164" s="1726"/>
      <c r="LS164" s="1726"/>
      <c r="LT164" s="1726"/>
      <c r="LU164" s="1726"/>
      <c r="LV164" s="1726"/>
      <c r="LW164" s="1664"/>
      <c r="LX164" s="1791"/>
      <c r="LY164" s="1664"/>
      <c r="LZ164" s="1664"/>
      <c r="MA164" s="1664"/>
      <c r="MB164" s="1664"/>
      <c r="MC164" s="1664"/>
      <c r="MD164" s="1664"/>
      <c r="ME164" s="1664"/>
      <c r="MF164" s="1664"/>
      <c r="MG164" s="1664"/>
      <c r="MH164" s="1791"/>
      <c r="MI164" s="1664"/>
      <c r="MJ164" s="1805"/>
      <c r="MK164" s="1805"/>
      <c r="ML164" s="1805"/>
      <c r="MM164" s="1805"/>
      <c r="MN164" s="1805"/>
      <c r="MO164" s="1805"/>
      <c r="MP164" s="1805"/>
      <c r="MQ164" s="1805"/>
      <c r="MR164" s="1805"/>
      <c r="MS164" s="1805"/>
      <c r="MT164" s="1805"/>
      <c r="MU164" s="1805"/>
      <c r="MV164" s="1805"/>
      <c r="MW164" s="1805"/>
      <c r="MX164" s="1805"/>
      <c r="MY164" s="1805"/>
      <c r="MZ164" s="1805"/>
      <c r="NA164" s="1805"/>
      <c r="NB164" s="1805"/>
      <c r="NC164" s="1805"/>
      <c r="ND164" s="1805"/>
      <c r="NE164" s="1805"/>
      <c r="NF164" s="1805"/>
      <c r="NG164" s="1805"/>
      <c r="NH164" s="1805"/>
      <c r="NI164" s="1805"/>
      <c r="NJ164" s="1805"/>
      <c r="NK164" s="1805"/>
      <c r="NL164" s="1805"/>
      <c r="NM164" s="1805"/>
      <c r="NN164" s="1805"/>
      <c r="NO164" s="1805"/>
      <c r="NP164" s="1805"/>
      <c r="NQ164" s="1805"/>
      <c r="NR164" s="1805"/>
      <c r="NS164" s="1791"/>
      <c r="NT164" s="1664"/>
      <c r="NU164" s="1726"/>
      <c r="NV164" s="1726"/>
      <c r="NW164" s="1726"/>
      <c r="NX164" s="1726"/>
      <c r="NY164" s="1726"/>
      <c r="NZ164" s="1726"/>
      <c r="OA164" s="1726"/>
      <c r="OB164" s="1726"/>
      <c r="OC164" s="1726"/>
      <c r="OD164" s="1726"/>
      <c r="OE164" s="1726"/>
      <c r="OF164" s="1726"/>
      <c r="OG164" s="1726"/>
      <c r="OH164" s="1726"/>
      <c r="OI164" s="1726"/>
      <c r="OJ164" s="1726"/>
      <c r="OK164" s="1726"/>
      <c r="OL164" s="1726"/>
      <c r="OM164" s="1726"/>
      <c r="ON164" s="1726"/>
      <c r="OO164" s="1726"/>
      <c r="OP164" s="1726"/>
      <c r="OQ164" s="1726"/>
      <c r="OR164" s="1726"/>
      <c r="OS164" s="1726"/>
      <c r="OT164" s="1726"/>
      <c r="OU164" s="1726"/>
      <c r="OV164" s="1726"/>
      <c r="OW164" s="1726"/>
      <c r="OX164" s="1726"/>
      <c r="OY164" s="1726"/>
      <c r="OZ164" s="1726"/>
      <c r="PA164" s="1726"/>
      <c r="PB164" s="1726"/>
      <c r="PC164" s="1726"/>
      <c r="PD164" s="1726"/>
      <c r="PE164" s="1726"/>
      <c r="PF164" s="1726"/>
      <c r="PG164" s="1726"/>
      <c r="PH164" s="1726"/>
      <c r="PI164" s="1726"/>
      <c r="PJ164" s="1726"/>
      <c r="PK164" s="1726"/>
      <c r="PL164" s="1726"/>
      <c r="PM164" s="1726"/>
      <c r="PN164" s="1726"/>
      <c r="PO164" s="1726"/>
      <c r="PP164" s="1726"/>
      <c r="PQ164" s="1726"/>
      <c r="PR164" s="1726"/>
      <c r="PS164" s="1726"/>
      <c r="PT164" s="1726"/>
      <c r="PU164" s="1726"/>
      <c r="PV164" s="1726"/>
      <c r="PW164" s="1726"/>
      <c r="PX164" s="1726"/>
      <c r="PY164" s="1726"/>
      <c r="PZ164" s="1726"/>
      <c r="QA164" s="1726"/>
      <c r="QB164" s="1726"/>
      <c r="QC164" s="1726"/>
      <c r="QD164" s="1726"/>
      <c r="QE164" s="1726"/>
      <c r="QF164" s="1726"/>
      <c r="QG164" s="1726"/>
      <c r="QH164" s="1726"/>
      <c r="QI164" s="1726"/>
      <c r="QJ164" s="1726"/>
      <c r="QK164" s="1664"/>
      <c r="QL164" s="1791"/>
      <c r="QM164" s="1664"/>
      <c r="QN164" s="1806"/>
      <c r="QO164" s="1806"/>
      <c r="QP164" s="1806"/>
      <c r="QQ164" s="1806"/>
      <c r="QR164" s="1806"/>
      <c r="QS164" s="1806"/>
      <c r="QT164" s="1806"/>
      <c r="QU164" s="1806"/>
      <c r="QV164" s="1806"/>
      <c r="QW164" s="1806"/>
      <c r="QX164" s="1806"/>
      <c r="QY164" s="1"/>
      <c r="QZ164" s="153"/>
      <c r="RA164" s="1"/>
      <c r="RB164" s="1"/>
      <c r="RC164" s="1"/>
      <c r="RD164" s="1"/>
      <c r="RE164" s="1"/>
      <c r="RF164" s="1"/>
      <c r="RG164" s="1"/>
      <c r="RH164" s="1"/>
      <c r="RI164" s="1"/>
      <c r="RJ164" s="1"/>
      <c r="RK164" s="1"/>
      <c r="RL164" s="1"/>
      <c r="RM164" s="1"/>
      <c r="RN164" s="2759"/>
      <c r="RO164" s="1"/>
      <c r="RP164" s="1"/>
      <c r="RQ164" s="1"/>
      <c r="RR164" s="1"/>
      <c r="RS164" s="1"/>
      <c r="RT164" s="1"/>
      <c r="RU164" s="1"/>
      <c r="RV164" s="1"/>
      <c r="RW164" s="1"/>
      <c r="RX164" s="1"/>
      <c r="RY164" s="1"/>
      <c r="RZ164" s="2759"/>
      <c r="SA164" s="1"/>
      <c r="SB164" s="1"/>
      <c r="SC164" s="1"/>
      <c r="SD164" s="126"/>
      <c r="SE164" s="1"/>
      <c r="SF164" s="153"/>
      <c r="SG164" s="1"/>
      <c r="SH164" s="1"/>
      <c r="SI164" s="1"/>
      <c r="SJ164" s="1"/>
      <c r="SK164" s="1"/>
      <c r="SL164" s="1"/>
      <c r="SM164" s="1"/>
      <c r="SN164" s="1"/>
      <c r="SO164" s="1"/>
      <c r="SP164" s="1"/>
      <c r="SQ164" s="1"/>
      <c r="SR164" s="1"/>
      <c r="SS164" s="154"/>
      <c r="ST164" s="154"/>
      <c r="SU164" s="154"/>
      <c r="SV164" s="154"/>
      <c r="SW164" s="154"/>
      <c r="SX164" s="154"/>
      <c r="SY164" s="154"/>
      <c r="SZ164" s="154"/>
      <c r="TA164" s="154"/>
      <c r="TB164" s="154"/>
      <c r="TC164" s="154"/>
      <c r="TD164" s="1664"/>
    </row>
    <row r="165" spans="1:524" s="1807" customFormat="1" x14ac:dyDescent="0.3">
      <c r="A165" s="1664"/>
      <c r="B165" s="1664"/>
      <c r="C165" s="1664"/>
      <c r="D165" s="1664"/>
      <c r="E165" s="1664"/>
      <c r="F165" s="1664"/>
      <c r="G165" s="1664"/>
      <c r="H165" s="1664"/>
      <c r="I165" s="1664"/>
      <c r="J165" s="1664"/>
      <c r="K165" s="1664"/>
      <c r="L165" s="1664"/>
      <c r="M165" s="1664"/>
      <c r="N165" s="1664"/>
      <c r="O165" s="1664"/>
      <c r="P165" s="1664"/>
      <c r="Q165" s="1664"/>
      <c r="R165" s="1664"/>
      <c r="S165" s="1791"/>
      <c r="T165" s="1664"/>
      <c r="U165" s="2060"/>
      <c r="V165" s="2060"/>
      <c r="W165" s="2060"/>
      <c r="X165" s="2060"/>
      <c r="Y165" s="2060"/>
      <c r="Z165" s="1799"/>
      <c r="AA165" s="1799"/>
      <c r="AB165" s="1799"/>
      <c r="AC165" s="1799"/>
      <c r="AD165" s="1799"/>
      <c r="AE165" s="1799"/>
      <c r="AF165" s="1799"/>
      <c r="AG165" s="1799"/>
      <c r="AH165" s="1795"/>
      <c r="AI165" s="1795"/>
      <c r="AJ165" s="1795"/>
      <c r="AK165" s="1795"/>
      <c r="AL165" s="1795"/>
      <c r="AM165" s="1795"/>
      <c r="AN165" s="1795"/>
      <c r="AO165" s="1795"/>
      <c r="AP165" s="1795"/>
      <c r="AQ165" s="1795"/>
      <c r="AR165" s="1795"/>
      <c r="AS165" s="1795"/>
      <c r="AT165" s="1795"/>
      <c r="AU165" s="1976"/>
      <c r="AV165" s="2306"/>
      <c r="AW165" s="1798"/>
      <c r="AX165" s="1798"/>
      <c r="AY165" s="1798"/>
      <c r="AZ165" s="1664"/>
      <c r="BA165" s="1791"/>
      <c r="BB165" s="1664"/>
      <c r="BC165" s="2640">
        <v>79</v>
      </c>
      <c r="BD165" s="2641" t="s">
        <v>877</v>
      </c>
      <c r="BE165" s="2641" t="s">
        <v>1439</v>
      </c>
      <c r="BF165" s="2641">
        <v>8880</v>
      </c>
      <c r="BG165" s="2066">
        <v>178</v>
      </c>
      <c r="BH165" s="2642">
        <v>1.5</v>
      </c>
      <c r="BI165" s="2643">
        <f t="shared" si="21"/>
        <v>0</v>
      </c>
      <c r="BJ165" s="2640">
        <f t="shared" si="17"/>
        <v>0</v>
      </c>
      <c r="BK165" s="2640">
        <f t="shared" si="18"/>
        <v>0</v>
      </c>
      <c r="BL165" s="2641">
        <f t="shared" si="19"/>
        <v>0</v>
      </c>
      <c r="BM165" s="2638">
        <f t="shared" si="20"/>
        <v>0</v>
      </c>
      <c r="BN165" s="2640">
        <v>144</v>
      </c>
      <c r="BO165" s="1664"/>
      <c r="BP165" s="1664"/>
      <c r="BQ165" s="1664"/>
      <c r="BR165" s="1664"/>
      <c r="BS165" s="1791"/>
      <c r="BT165" s="1664"/>
      <c r="BU165" s="1800"/>
      <c r="BV165" s="1800"/>
      <c r="BW165" s="1800"/>
      <c r="BX165" s="1800"/>
      <c r="BY165" s="1800"/>
      <c r="BZ165" s="1800"/>
      <c r="CA165" s="1800"/>
      <c r="CB165" s="1800"/>
      <c r="CC165" s="1800"/>
      <c r="CD165" s="1800"/>
      <c r="CE165" s="1791"/>
      <c r="CF165" s="1664"/>
      <c r="CG165" s="1726"/>
      <c r="CH165" s="1726"/>
      <c r="CI165" s="1726"/>
      <c r="CJ165" s="1726"/>
      <c r="CK165" s="1726"/>
      <c r="CL165" s="1726"/>
      <c r="CM165" s="1726"/>
      <c r="CN165" s="1726"/>
      <c r="CO165" s="1726"/>
      <c r="CP165" s="1726"/>
      <c r="CQ165" s="1726"/>
      <c r="CR165" s="1726"/>
      <c r="CS165" s="1726"/>
      <c r="CT165" s="1726"/>
      <c r="CU165" s="1726"/>
      <c r="CV165" s="1726"/>
      <c r="CW165" s="1726"/>
      <c r="CX165" s="1726"/>
      <c r="CY165" s="1726"/>
      <c r="CZ165" s="1726"/>
      <c r="DA165" s="1726"/>
      <c r="DB165" s="1726"/>
      <c r="DC165" s="1726"/>
      <c r="DD165" s="1726"/>
      <c r="DE165" s="1726"/>
      <c r="DF165" s="1726"/>
      <c r="DG165" s="1726"/>
      <c r="DH165" s="1726"/>
      <c r="DI165" s="1726"/>
      <c r="DJ165" s="1726"/>
      <c r="DK165" s="1726"/>
      <c r="DL165" s="1726"/>
      <c r="DM165" s="1726"/>
      <c r="DN165" s="1726"/>
      <c r="DO165" s="1726"/>
      <c r="DP165" s="1726"/>
      <c r="DQ165" s="1726"/>
      <c r="DR165" s="1664"/>
      <c r="DS165" s="1791"/>
      <c r="DT165" s="1664"/>
      <c r="DU165" s="1726"/>
      <c r="DV165" s="1726"/>
      <c r="DW165" s="1726"/>
      <c r="DX165" s="1726"/>
      <c r="DY165" s="1726"/>
      <c r="DZ165" s="1726"/>
      <c r="EA165" s="1726"/>
      <c r="EB165" s="1726"/>
      <c r="EC165" s="1726"/>
      <c r="ED165" s="1726"/>
      <c r="EE165" s="1726"/>
      <c r="EF165" s="1726"/>
      <c r="EG165" s="1726"/>
      <c r="EH165" s="1726"/>
      <c r="EI165" s="1726"/>
      <c r="EJ165" s="1726"/>
      <c r="EK165" s="1726"/>
      <c r="EL165" s="1726"/>
      <c r="EM165" s="1726"/>
      <c r="EN165" s="1726"/>
      <c r="EO165" s="1726"/>
      <c r="EP165" s="1726"/>
      <c r="EQ165" s="1726"/>
      <c r="ER165" s="1726"/>
      <c r="ES165" s="1726"/>
      <c r="ET165" s="1726"/>
      <c r="EU165" s="1726"/>
      <c r="EV165" s="1726"/>
      <c r="EW165" s="1726"/>
      <c r="EX165" s="1726"/>
      <c r="EY165" s="1726"/>
      <c r="EZ165" s="1726"/>
      <c r="FA165" s="1726"/>
      <c r="FB165" s="1726"/>
      <c r="FC165" s="1726"/>
      <c r="FD165" s="1801"/>
      <c r="FE165" s="1664"/>
      <c r="FF165" s="1804"/>
      <c r="FG165" s="1804"/>
      <c r="FH165" s="1804"/>
      <c r="FI165" s="1804"/>
      <c r="FJ165" s="1804"/>
      <c r="FK165" s="1804"/>
      <c r="FL165" s="1804"/>
      <c r="FM165" s="1804"/>
      <c r="FN165" s="1804"/>
      <c r="FO165" s="1804"/>
      <c r="FP165" s="1804"/>
      <c r="FQ165" s="1804"/>
      <c r="FR165" s="1804"/>
      <c r="FS165" s="1804"/>
      <c r="FT165" s="1804"/>
      <c r="FU165" s="1804"/>
      <c r="FV165" s="1804"/>
      <c r="FW165" s="1804"/>
      <c r="FX165" s="1804"/>
      <c r="FY165" s="1804"/>
      <c r="FZ165" s="1804"/>
      <c r="GA165" s="1804"/>
      <c r="GB165" s="1804"/>
      <c r="GC165" s="1804"/>
      <c r="GD165" s="1804"/>
      <c r="GE165" s="1804"/>
      <c r="GF165" s="1804"/>
      <c r="GG165" s="1804"/>
      <c r="GH165" s="1804"/>
      <c r="GI165" s="1804"/>
      <c r="GJ165" s="1804"/>
      <c r="GK165" s="1804"/>
      <c r="GL165" s="1804"/>
      <c r="GM165" s="1804"/>
      <c r="GN165" s="1804"/>
      <c r="GO165" s="1804"/>
      <c r="GP165" s="1804"/>
      <c r="GQ165" s="1804"/>
      <c r="GR165" s="1804"/>
      <c r="GS165" s="1804"/>
      <c r="GT165" s="1804"/>
      <c r="GU165" s="1804"/>
      <c r="GV165" s="1804"/>
      <c r="GW165" s="1804"/>
      <c r="GX165" s="1804"/>
      <c r="GY165" s="1804"/>
      <c r="GZ165" s="1804"/>
      <c r="HA165" s="1804"/>
      <c r="HB165" s="1804"/>
      <c r="HC165" s="1804"/>
      <c r="HD165" s="1804"/>
      <c r="HE165" s="1804"/>
      <c r="HF165" s="1804"/>
      <c r="HG165" s="1804"/>
      <c r="HH165" s="1804"/>
      <c r="HI165" s="1804"/>
      <c r="HJ165" s="1804"/>
      <c r="HK165" s="1804"/>
      <c r="HL165" s="1804"/>
      <c r="HM165" s="1804"/>
      <c r="HN165" s="1791"/>
      <c r="HO165" s="1664"/>
      <c r="HP165" s="1726"/>
      <c r="HQ165" s="1726"/>
      <c r="HR165" s="1726"/>
      <c r="HS165" s="1726"/>
      <c r="HT165" s="1726"/>
      <c r="HU165" s="1726"/>
      <c r="HV165" s="1726"/>
      <c r="HW165" s="1726"/>
      <c r="HX165" s="1726"/>
      <c r="HY165" s="1726"/>
      <c r="HZ165" s="1726"/>
      <c r="IA165" s="1726"/>
      <c r="IB165" s="1726"/>
      <c r="IC165" s="1726"/>
      <c r="ID165" s="1726"/>
      <c r="IE165" s="1726"/>
      <c r="IF165" s="1726"/>
      <c r="IG165" s="1726"/>
      <c r="IH165" s="1726"/>
      <c r="II165" s="1726"/>
      <c r="IJ165" s="1726"/>
      <c r="IK165" s="1726"/>
      <c r="IL165" s="1726"/>
      <c r="IM165" s="1726"/>
      <c r="IN165" s="1726"/>
      <c r="IO165" s="1726"/>
      <c r="IP165" s="1726"/>
      <c r="IQ165" s="1726"/>
      <c r="IR165" s="1726"/>
      <c r="IS165" s="1726"/>
      <c r="IT165" s="1726"/>
      <c r="IU165" s="1726"/>
      <c r="IV165" s="1726"/>
      <c r="IW165" s="1726"/>
      <c r="IX165" s="1726"/>
      <c r="IY165" s="1726"/>
      <c r="IZ165" s="1726"/>
      <c r="JA165" s="1791"/>
      <c r="JB165" s="1664"/>
      <c r="JC165" s="1664"/>
      <c r="JD165" s="1664"/>
      <c r="JE165" s="1664"/>
      <c r="JF165" s="1664"/>
      <c r="JG165" s="1664"/>
      <c r="JH165" s="1664"/>
      <c r="JI165" s="1664"/>
      <c r="JJ165" s="1664"/>
      <c r="JK165" s="1664"/>
      <c r="JL165" s="1664"/>
      <c r="JM165" s="1664"/>
      <c r="JN165" s="1791"/>
      <c r="JO165" s="1664"/>
      <c r="JP165" s="1726"/>
      <c r="JQ165" s="1726"/>
      <c r="JR165" s="1726"/>
      <c r="JS165" s="1726"/>
      <c r="JT165" s="1726"/>
      <c r="JU165" s="1726"/>
      <c r="JV165" s="1726"/>
      <c r="JW165" s="1726"/>
      <c r="JX165" s="1726"/>
      <c r="JY165" s="1726"/>
      <c r="JZ165" s="1726"/>
      <c r="KA165" s="1726"/>
      <c r="KB165" s="1726"/>
      <c r="KC165" s="1726"/>
      <c r="KD165" s="1726"/>
      <c r="KE165" s="1726"/>
      <c r="KF165" s="1726"/>
      <c r="KG165" s="1726"/>
      <c r="KH165" s="1726"/>
      <c r="KI165" s="1726"/>
      <c r="KJ165" s="1726"/>
      <c r="KK165" s="1726"/>
      <c r="KL165" s="1726"/>
      <c r="KM165" s="1726"/>
      <c r="KN165" s="1726"/>
      <c r="KO165" s="1726"/>
      <c r="KP165" s="1726"/>
      <c r="KQ165" s="1801"/>
      <c r="KR165" s="1726"/>
      <c r="KS165" s="1726"/>
      <c r="KT165" s="1726"/>
      <c r="KU165" s="1726"/>
      <c r="KV165" s="1726"/>
      <c r="KW165" s="1726"/>
      <c r="KX165" s="1726"/>
      <c r="KY165" s="1726"/>
      <c r="KZ165" s="1726"/>
      <c r="LA165" s="1726"/>
      <c r="LB165" s="1726"/>
      <c r="LC165" s="1726"/>
      <c r="LD165" s="1726"/>
      <c r="LE165" s="1726"/>
      <c r="LF165" s="1726"/>
      <c r="LG165" s="1726"/>
      <c r="LH165" s="1726"/>
      <c r="LI165" s="1726"/>
      <c r="LJ165" s="1726"/>
      <c r="LK165" s="1726"/>
      <c r="LL165" s="1726"/>
      <c r="LM165" s="1726"/>
      <c r="LN165" s="1726"/>
      <c r="LO165" s="1726"/>
      <c r="LP165" s="1726"/>
      <c r="LQ165" s="1726"/>
      <c r="LR165" s="1726"/>
      <c r="LS165" s="1726"/>
      <c r="LT165" s="1726"/>
      <c r="LU165" s="1726"/>
      <c r="LV165" s="1726"/>
      <c r="LW165" s="1664"/>
      <c r="LX165" s="1791"/>
      <c r="LY165" s="1664"/>
      <c r="LZ165" s="1664"/>
      <c r="MA165" s="1664"/>
      <c r="MB165" s="1664"/>
      <c r="MC165" s="1664"/>
      <c r="MD165" s="1664"/>
      <c r="ME165" s="1664"/>
      <c r="MF165" s="1664"/>
      <c r="MG165" s="1664"/>
      <c r="MH165" s="1791"/>
      <c r="MI165" s="1664"/>
      <c r="MJ165" s="1805"/>
      <c r="MK165" s="1805"/>
      <c r="ML165" s="1805"/>
      <c r="MM165" s="1805"/>
      <c r="MN165" s="1805"/>
      <c r="MO165" s="1805"/>
      <c r="MP165" s="1805"/>
      <c r="MQ165" s="1805"/>
      <c r="MR165" s="1805"/>
      <c r="MS165" s="1805"/>
      <c r="MT165" s="1805"/>
      <c r="MU165" s="1805"/>
      <c r="MV165" s="1805"/>
      <c r="MW165" s="1805"/>
      <c r="MX165" s="1805"/>
      <c r="MY165" s="1805"/>
      <c r="MZ165" s="1805"/>
      <c r="NA165" s="1805"/>
      <c r="NB165" s="1805"/>
      <c r="NC165" s="1805"/>
      <c r="ND165" s="1805"/>
      <c r="NE165" s="1805"/>
      <c r="NF165" s="1805"/>
      <c r="NG165" s="1805"/>
      <c r="NH165" s="1805"/>
      <c r="NI165" s="1805"/>
      <c r="NJ165" s="1805"/>
      <c r="NK165" s="1805"/>
      <c r="NL165" s="1805"/>
      <c r="NM165" s="1805"/>
      <c r="NN165" s="1805"/>
      <c r="NO165" s="1805"/>
      <c r="NP165" s="1805"/>
      <c r="NQ165" s="1805"/>
      <c r="NR165" s="1805"/>
      <c r="NS165" s="1791"/>
      <c r="NT165" s="1664"/>
      <c r="NU165" s="1726"/>
      <c r="NV165" s="1726"/>
      <c r="NW165" s="1726"/>
      <c r="NX165" s="1726"/>
      <c r="NY165" s="1726"/>
      <c r="NZ165" s="1726"/>
      <c r="OA165" s="1726"/>
      <c r="OB165" s="1726"/>
      <c r="OC165" s="1726"/>
      <c r="OD165" s="1726"/>
      <c r="OE165" s="1726"/>
      <c r="OF165" s="1726"/>
      <c r="OG165" s="1726"/>
      <c r="OH165" s="1726"/>
      <c r="OI165" s="1726"/>
      <c r="OJ165" s="1726"/>
      <c r="OK165" s="1726"/>
      <c r="OL165" s="1726"/>
      <c r="OM165" s="1726"/>
      <c r="ON165" s="1726"/>
      <c r="OO165" s="1726"/>
      <c r="OP165" s="1726"/>
      <c r="OQ165" s="1726"/>
      <c r="OR165" s="1726"/>
      <c r="OS165" s="1726"/>
      <c r="OT165" s="1726"/>
      <c r="OU165" s="1726"/>
      <c r="OV165" s="1726"/>
      <c r="OW165" s="1726"/>
      <c r="OX165" s="1726"/>
      <c r="OY165" s="1726"/>
      <c r="OZ165" s="1726"/>
      <c r="PA165" s="1726"/>
      <c r="PB165" s="1726"/>
      <c r="PC165" s="1726"/>
      <c r="PD165" s="1726"/>
      <c r="PE165" s="1726"/>
      <c r="PF165" s="1726"/>
      <c r="PG165" s="1726"/>
      <c r="PH165" s="1726"/>
      <c r="PI165" s="1726"/>
      <c r="PJ165" s="1726"/>
      <c r="PK165" s="1726"/>
      <c r="PL165" s="1726"/>
      <c r="PM165" s="1726"/>
      <c r="PN165" s="1726"/>
      <c r="PO165" s="1726"/>
      <c r="PP165" s="1726"/>
      <c r="PQ165" s="1726"/>
      <c r="PR165" s="1726"/>
      <c r="PS165" s="1726"/>
      <c r="PT165" s="1726"/>
      <c r="PU165" s="1726"/>
      <c r="PV165" s="1726"/>
      <c r="PW165" s="1726"/>
      <c r="PX165" s="1726"/>
      <c r="PY165" s="1726"/>
      <c r="PZ165" s="1726"/>
      <c r="QA165" s="1726"/>
      <c r="QB165" s="1726"/>
      <c r="QC165" s="1726"/>
      <c r="QD165" s="1726"/>
      <c r="QE165" s="1726"/>
      <c r="QF165" s="1726"/>
      <c r="QG165" s="1726"/>
      <c r="QH165" s="1726"/>
      <c r="QI165" s="1726"/>
      <c r="QJ165" s="1726"/>
      <c r="QK165" s="1664"/>
      <c r="QL165" s="1791"/>
      <c r="QM165" s="1664"/>
      <c r="QN165" s="1806"/>
      <c r="QO165" s="1806"/>
      <c r="QP165" s="1806"/>
      <c r="QQ165" s="1806"/>
      <c r="QR165" s="1806"/>
      <c r="QS165" s="1806"/>
      <c r="QT165" s="1806"/>
      <c r="QU165" s="1806"/>
      <c r="QV165" s="1806"/>
      <c r="QW165" s="1806"/>
      <c r="QX165" s="1806"/>
      <c r="QY165" s="1"/>
      <c r="QZ165" s="153"/>
      <c r="RA165" s="1"/>
      <c r="RB165" s="1"/>
      <c r="RC165" s="1"/>
      <c r="RD165" s="1"/>
      <c r="RE165" s="1"/>
      <c r="RF165" s="1"/>
      <c r="RG165" s="1"/>
      <c r="RH165" s="1"/>
      <c r="RI165" s="1"/>
      <c r="RJ165" s="1"/>
      <c r="RK165" s="1"/>
      <c r="RL165" s="1"/>
      <c r="RM165" s="1"/>
      <c r="RN165" s="2759"/>
      <c r="RO165" s="1"/>
      <c r="RP165" s="1"/>
      <c r="RQ165" s="1"/>
      <c r="RR165" s="1"/>
      <c r="RS165" s="1"/>
      <c r="RT165" s="1"/>
      <c r="RU165" s="1"/>
      <c r="RV165" s="1"/>
      <c r="RW165" s="1"/>
      <c r="RX165" s="1"/>
      <c r="RY165" s="1"/>
      <c r="RZ165" s="2759"/>
      <c r="SA165" s="1"/>
      <c r="SB165" s="1"/>
      <c r="SC165" s="1"/>
      <c r="SD165" s="126"/>
      <c r="SE165" s="1"/>
      <c r="SF165" s="153"/>
      <c r="SG165" s="1"/>
      <c r="SH165" s="1"/>
      <c r="SI165" s="1"/>
      <c r="SJ165" s="1"/>
      <c r="SK165" s="1"/>
      <c r="SL165" s="1"/>
      <c r="SM165" s="1"/>
      <c r="SN165" s="1"/>
      <c r="SO165" s="1"/>
      <c r="SP165" s="1"/>
      <c r="SQ165" s="1"/>
      <c r="SR165" s="1"/>
      <c r="SS165" s="154"/>
      <c r="ST165" s="154"/>
      <c r="SU165" s="154"/>
      <c r="SV165" s="154"/>
      <c r="SW165" s="154"/>
      <c r="SX165" s="154"/>
      <c r="SY165" s="154"/>
      <c r="SZ165" s="154"/>
      <c r="TA165" s="154"/>
      <c r="TB165" s="154"/>
      <c r="TC165" s="154"/>
      <c r="TD165" s="1664"/>
    </row>
    <row r="166" spans="1:524" s="1807" customFormat="1" x14ac:dyDescent="0.3">
      <c r="A166" s="1664"/>
      <c r="B166" s="1664"/>
      <c r="C166" s="1664"/>
      <c r="D166" s="1664"/>
      <c r="E166" s="1664"/>
      <c r="F166" s="1664"/>
      <c r="G166" s="1664"/>
      <c r="H166" s="1664"/>
      <c r="I166" s="1664"/>
      <c r="J166" s="1664"/>
      <c r="K166" s="1664"/>
      <c r="L166" s="1664"/>
      <c r="M166" s="1664"/>
      <c r="N166" s="1664"/>
      <c r="O166" s="1664"/>
      <c r="P166" s="1664"/>
      <c r="Q166" s="1664"/>
      <c r="R166" s="1664"/>
      <c r="S166" s="1791"/>
      <c r="T166" s="1664"/>
      <c r="U166" s="2285" t="s">
        <v>4702</v>
      </c>
      <c r="V166" s="2656">
        <f>V99</f>
        <v>0</v>
      </c>
      <c r="W166" s="1799"/>
      <c r="X166" s="1799"/>
      <c r="Y166" s="1799"/>
      <c r="Z166" s="1799"/>
      <c r="AA166" s="1799"/>
      <c r="AB166" s="1799"/>
      <c r="AC166" s="1799"/>
      <c r="AD166" s="1799"/>
      <c r="AE166" s="1799"/>
      <c r="AF166" s="1799"/>
      <c r="AG166" s="1795"/>
      <c r="AH166" s="1795"/>
      <c r="AI166" s="1795"/>
      <c r="AJ166" s="1795"/>
      <c r="AK166" s="1795"/>
      <c r="AL166" s="1795"/>
      <c r="AM166" s="1795"/>
      <c r="AN166" s="1795"/>
      <c r="AO166" s="1795"/>
      <c r="AP166" s="1795"/>
      <c r="AQ166" s="1795"/>
      <c r="AR166" s="1795"/>
      <c r="AS166" s="1795"/>
      <c r="AT166" s="1795"/>
      <c r="AU166" s="1934"/>
      <c r="AV166" s="2306"/>
      <c r="AW166" s="1798"/>
      <c r="AX166" s="1798"/>
      <c r="AY166" s="1798"/>
      <c r="AZ166" s="1664"/>
      <c r="BA166" s="1791"/>
      <c r="BB166" s="1664"/>
      <c r="BC166" s="2780">
        <v>78</v>
      </c>
      <c r="BD166" s="2641" t="s">
        <v>877</v>
      </c>
      <c r="BE166" s="2641" t="s">
        <v>1467</v>
      </c>
      <c r="BF166" s="2641">
        <v>8640</v>
      </c>
      <c r="BG166" s="2066">
        <v>177</v>
      </c>
      <c r="BH166" s="2642">
        <v>1.5</v>
      </c>
      <c r="BI166" s="2643">
        <f t="shared" si="21"/>
        <v>0</v>
      </c>
      <c r="BJ166" s="2640">
        <f t="shared" si="17"/>
        <v>0</v>
      </c>
      <c r="BK166" s="2640">
        <f t="shared" si="18"/>
        <v>0</v>
      </c>
      <c r="BL166" s="2641">
        <f t="shared" si="19"/>
        <v>0</v>
      </c>
      <c r="BM166" s="2638">
        <f t="shared" si="20"/>
        <v>0</v>
      </c>
      <c r="BN166" s="2640">
        <v>176</v>
      </c>
      <c r="BO166" s="1664"/>
      <c r="BP166" s="1664"/>
      <c r="BQ166" s="1664"/>
      <c r="BR166" s="1664"/>
      <c r="BS166" s="1791"/>
      <c r="BT166" s="1664"/>
      <c r="BU166" s="1800"/>
      <c r="BV166" s="1800"/>
      <c r="BW166" s="1800"/>
      <c r="BX166" s="1800"/>
      <c r="BY166" s="1800"/>
      <c r="BZ166" s="1800"/>
      <c r="CA166" s="1800"/>
      <c r="CB166" s="1800"/>
      <c r="CC166" s="1800"/>
      <c r="CD166" s="1800"/>
      <c r="CE166" s="1791"/>
      <c r="CF166" s="1664"/>
      <c r="CG166" s="1726"/>
      <c r="CH166" s="1726"/>
      <c r="CI166" s="1726"/>
      <c r="CJ166" s="1726"/>
      <c r="CK166" s="1726"/>
      <c r="CL166" s="1726"/>
      <c r="CM166" s="1726"/>
      <c r="CN166" s="1726"/>
      <c r="CO166" s="1726"/>
      <c r="CP166" s="1726"/>
      <c r="CQ166" s="1726"/>
      <c r="CR166" s="1726"/>
      <c r="CS166" s="1726"/>
      <c r="CT166" s="1726"/>
      <c r="CU166" s="1726"/>
      <c r="CV166" s="1726"/>
      <c r="CW166" s="1726"/>
      <c r="CX166" s="1726"/>
      <c r="CY166" s="1726"/>
      <c r="CZ166" s="1726"/>
      <c r="DA166" s="1726"/>
      <c r="DB166" s="1726"/>
      <c r="DC166" s="1726"/>
      <c r="DD166" s="1726"/>
      <c r="DE166" s="1726"/>
      <c r="DF166" s="1726"/>
      <c r="DG166" s="1726"/>
      <c r="DH166" s="1726"/>
      <c r="DI166" s="1726"/>
      <c r="DJ166" s="1726"/>
      <c r="DK166" s="1726"/>
      <c r="DL166" s="1726"/>
      <c r="DM166" s="1726"/>
      <c r="DN166" s="1726"/>
      <c r="DO166" s="1726"/>
      <c r="DP166" s="1726"/>
      <c r="DQ166" s="1726"/>
      <c r="DR166" s="1664"/>
      <c r="DS166" s="1791"/>
      <c r="DT166" s="1664"/>
      <c r="DU166" s="1726"/>
      <c r="DV166" s="1726"/>
      <c r="DW166" s="1726"/>
      <c r="DX166" s="1726"/>
      <c r="DY166" s="1726"/>
      <c r="DZ166" s="1726"/>
      <c r="EA166" s="1726"/>
      <c r="EB166" s="1726"/>
      <c r="EC166" s="1726"/>
      <c r="ED166" s="1726"/>
      <c r="EE166" s="1726"/>
      <c r="EF166" s="1726"/>
      <c r="EG166" s="1726"/>
      <c r="EH166" s="1726"/>
      <c r="EI166" s="1726"/>
      <c r="EJ166" s="1726"/>
      <c r="EK166" s="1726"/>
      <c r="EL166" s="1726"/>
      <c r="EM166" s="1726"/>
      <c r="EN166" s="1726"/>
      <c r="EO166" s="1726"/>
      <c r="EP166" s="1726"/>
      <c r="EQ166" s="1726"/>
      <c r="ER166" s="1726"/>
      <c r="ES166" s="1726"/>
      <c r="ET166" s="1726"/>
      <c r="EU166" s="1726"/>
      <c r="EV166" s="1726"/>
      <c r="EW166" s="1726"/>
      <c r="EX166" s="1726"/>
      <c r="EY166" s="1726"/>
      <c r="EZ166" s="1726"/>
      <c r="FA166" s="1726"/>
      <c r="FB166" s="1726"/>
      <c r="FC166" s="1726"/>
      <c r="FD166" s="1801"/>
      <c r="FE166" s="1664"/>
      <c r="FF166" s="1804"/>
      <c r="FG166" s="1804"/>
      <c r="FH166" s="1804"/>
      <c r="FI166" s="1804"/>
      <c r="FJ166" s="1804"/>
      <c r="FK166" s="1804"/>
      <c r="FL166" s="1804"/>
      <c r="FM166" s="1804"/>
      <c r="FN166" s="1804"/>
      <c r="FO166" s="1804"/>
      <c r="FP166" s="1804"/>
      <c r="FQ166" s="1804"/>
      <c r="FR166" s="1804"/>
      <c r="FS166" s="1804"/>
      <c r="FT166" s="1804"/>
      <c r="FU166" s="1804"/>
      <c r="FV166" s="1804"/>
      <c r="FW166" s="1804"/>
      <c r="FX166" s="1804"/>
      <c r="FY166" s="1804"/>
      <c r="FZ166" s="1804"/>
      <c r="GA166" s="1804"/>
      <c r="GB166" s="1804"/>
      <c r="GC166" s="1804"/>
      <c r="GD166" s="1804"/>
      <c r="GE166" s="1804"/>
      <c r="GF166" s="1804"/>
      <c r="GG166" s="1804"/>
      <c r="GH166" s="1804"/>
      <c r="GI166" s="1804"/>
      <c r="GJ166" s="1804"/>
      <c r="GK166" s="1804"/>
      <c r="GL166" s="1804"/>
      <c r="GM166" s="1804"/>
      <c r="GN166" s="1804"/>
      <c r="GO166" s="1804"/>
      <c r="GP166" s="1804"/>
      <c r="GQ166" s="1804"/>
      <c r="GR166" s="1804"/>
      <c r="GS166" s="1804"/>
      <c r="GT166" s="1804"/>
      <c r="GU166" s="1804"/>
      <c r="GV166" s="1804"/>
      <c r="GW166" s="1804"/>
      <c r="GX166" s="1804"/>
      <c r="GY166" s="1804"/>
      <c r="GZ166" s="1804"/>
      <c r="HA166" s="1804"/>
      <c r="HB166" s="1804"/>
      <c r="HC166" s="1804"/>
      <c r="HD166" s="1804"/>
      <c r="HE166" s="1804"/>
      <c r="HF166" s="1804"/>
      <c r="HG166" s="1804"/>
      <c r="HH166" s="1804"/>
      <c r="HI166" s="1804"/>
      <c r="HJ166" s="1804"/>
      <c r="HK166" s="1804"/>
      <c r="HL166" s="1804"/>
      <c r="HM166" s="1804"/>
      <c r="HN166" s="1791"/>
      <c r="HO166" s="1664"/>
      <c r="HP166" s="1726"/>
      <c r="HQ166" s="1726"/>
      <c r="HR166" s="1726"/>
      <c r="HS166" s="1726"/>
      <c r="HT166" s="1726"/>
      <c r="HU166" s="1726"/>
      <c r="HV166" s="1726"/>
      <c r="HW166" s="1726"/>
      <c r="HX166" s="1726"/>
      <c r="HY166" s="1726"/>
      <c r="HZ166" s="1726"/>
      <c r="IA166" s="1726"/>
      <c r="IB166" s="1726"/>
      <c r="IC166" s="1726"/>
      <c r="ID166" s="1726"/>
      <c r="IE166" s="1726"/>
      <c r="IF166" s="1726"/>
      <c r="IG166" s="1726"/>
      <c r="IH166" s="1726"/>
      <c r="II166" s="1726"/>
      <c r="IJ166" s="1726"/>
      <c r="IK166" s="1726"/>
      <c r="IL166" s="1726"/>
      <c r="IM166" s="1726"/>
      <c r="IN166" s="1726"/>
      <c r="IO166" s="1726"/>
      <c r="IP166" s="1726"/>
      <c r="IQ166" s="1726"/>
      <c r="IR166" s="1726"/>
      <c r="IS166" s="1726"/>
      <c r="IT166" s="1726"/>
      <c r="IU166" s="1726"/>
      <c r="IV166" s="1726"/>
      <c r="IW166" s="1726"/>
      <c r="IX166" s="1726"/>
      <c r="IY166" s="1726"/>
      <c r="IZ166" s="1726"/>
      <c r="JA166" s="1791"/>
      <c r="JB166" s="1664"/>
      <c r="JC166" s="1664"/>
      <c r="JD166" s="1664"/>
      <c r="JE166" s="1664"/>
      <c r="JF166" s="1664"/>
      <c r="JG166" s="1664"/>
      <c r="JH166" s="1664"/>
      <c r="JI166" s="1664"/>
      <c r="JJ166" s="1664"/>
      <c r="JK166" s="1664"/>
      <c r="JL166" s="1664"/>
      <c r="JM166" s="1664"/>
      <c r="JN166" s="1791"/>
      <c r="JO166" s="1664"/>
      <c r="JP166" s="1726"/>
      <c r="JQ166" s="1726"/>
      <c r="JR166" s="1726"/>
      <c r="JS166" s="1726"/>
      <c r="JT166" s="1726"/>
      <c r="JU166" s="1726"/>
      <c r="JV166" s="1726"/>
      <c r="JW166" s="1726"/>
      <c r="JX166" s="1726"/>
      <c r="JY166" s="1726"/>
      <c r="JZ166" s="1726"/>
      <c r="KA166" s="1726"/>
      <c r="KB166" s="1726"/>
      <c r="KC166" s="1726"/>
      <c r="KD166" s="1726"/>
      <c r="KE166" s="1726"/>
      <c r="KF166" s="1726"/>
      <c r="KG166" s="1726"/>
      <c r="KH166" s="1726"/>
      <c r="KI166" s="1726"/>
      <c r="KJ166" s="1726"/>
      <c r="KK166" s="1726"/>
      <c r="KL166" s="1726"/>
      <c r="KM166" s="1726"/>
      <c r="KN166" s="1726"/>
      <c r="KO166" s="1726"/>
      <c r="KP166" s="1726"/>
      <c r="KQ166" s="1801"/>
      <c r="KR166" s="1726"/>
      <c r="KS166" s="1726"/>
      <c r="KT166" s="1726"/>
      <c r="KU166" s="1726"/>
      <c r="KV166" s="1726"/>
      <c r="KW166" s="1726"/>
      <c r="KX166" s="1726"/>
      <c r="KY166" s="1726"/>
      <c r="KZ166" s="1726"/>
      <c r="LA166" s="1726"/>
      <c r="LB166" s="1726"/>
      <c r="LC166" s="1726"/>
      <c r="LD166" s="1726"/>
      <c r="LE166" s="1726"/>
      <c r="LF166" s="1726"/>
      <c r="LG166" s="1726"/>
      <c r="LH166" s="1726"/>
      <c r="LI166" s="1726"/>
      <c r="LJ166" s="1726"/>
      <c r="LK166" s="1726"/>
      <c r="LL166" s="1726"/>
      <c r="LM166" s="1726"/>
      <c r="LN166" s="1726"/>
      <c r="LO166" s="1726"/>
      <c r="LP166" s="1726"/>
      <c r="LQ166" s="1726"/>
      <c r="LR166" s="1726"/>
      <c r="LS166" s="1726"/>
      <c r="LT166" s="1726"/>
      <c r="LU166" s="1726"/>
      <c r="LV166" s="1726"/>
      <c r="LW166" s="1664"/>
      <c r="LX166" s="1791"/>
      <c r="LY166" s="1664"/>
      <c r="LZ166" s="1664"/>
      <c r="MA166" s="1664"/>
      <c r="MB166" s="1664"/>
      <c r="MC166" s="1664"/>
      <c r="MD166" s="1664"/>
      <c r="ME166" s="1664"/>
      <c r="MF166" s="1664"/>
      <c r="MG166" s="1664"/>
      <c r="MH166" s="1791"/>
      <c r="MI166" s="1664"/>
      <c r="MJ166" s="1805"/>
      <c r="MK166" s="1805"/>
      <c r="ML166" s="1805"/>
      <c r="MM166" s="1805"/>
      <c r="MN166" s="1805"/>
      <c r="MO166" s="1805"/>
      <c r="MP166" s="1805"/>
      <c r="MQ166" s="1805"/>
      <c r="MR166" s="1805"/>
      <c r="MS166" s="1805"/>
      <c r="MT166" s="1805"/>
      <c r="MU166" s="1805"/>
      <c r="MV166" s="1805"/>
      <c r="MW166" s="1805"/>
      <c r="MX166" s="1805"/>
      <c r="MY166" s="1805"/>
      <c r="MZ166" s="1805"/>
      <c r="NA166" s="1805"/>
      <c r="NB166" s="1805"/>
      <c r="NC166" s="1805"/>
      <c r="ND166" s="1805"/>
      <c r="NE166" s="1805"/>
      <c r="NF166" s="1805"/>
      <c r="NG166" s="1805"/>
      <c r="NH166" s="1805"/>
      <c r="NI166" s="1805"/>
      <c r="NJ166" s="1805"/>
      <c r="NK166" s="1805"/>
      <c r="NL166" s="1805"/>
      <c r="NM166" s="1805"/>
      <c r="NN166" s="1805"/>
      <c r="NO166" s="1805"/>
      <c r="NP166" s="1805"/>
      <c r="NQ166" s="1805"/>
      <c r="NR166" s="1805"/>
      <c r="NS166" s="1791"/>
      <c r="NT166" s="1664"/>
      <c r="NU166" s="1726"/>
      <c r="NV166" s="1726"/>
      <c r="NW166" s="1726"/>
      <c r="NX166" s="1726"/>
      <c r="NY166" s="1726"/>
      <c r="NZ166" s="1726"/>
      <c r="OA166" s="1726"/>
      <c r="OB166" s="1726"/>
      <c r="OC166" s="1726"/>
      <c r="OD166" s="1726"/>
      <c r="OE166" s="1726"/>
      <c r="OF166" s="1726"/>
      <c r="OG166" s="1726"/>
      <c r="OH166" s="1726"/>
      <c r="OI166" s="1726"/>
      <c r="OJ166" s="1726"/>
      <c r="OK166" s="1726"/>
      <c r="OL166" s="1726"/>
      <c r="OM166" s="1726"/>
      <c r="ON166" s="1726"/>
      <c r="OO166" s="1726"/>
      <c r="OP166" s="1726"/>
      <c r="OQ166" s="1726"/>
      <c r="OR166" s="1726"/>
      <c r="OS166" s="1726"/>
      <c r="OT166" s="1726"/>
      <c r="OU166" s="1726"/>
      <c r="OV166" s="1726"/>
      <c r="OW166" s="1726"/>
      <c r="OX166" s="1726"/>
      <c r="OY166" s="1726"/>
      <c r="OZ166" s="1726"/>
      <c r="PA166" s="1726"/>
      <c r="PB166" s="1726"/>
      <c r="PC166" s="1726"/>
      <c r="PD166" s="1726"/>
      <c r="PE166" s="1726"/>
      <c r="PF166" s="1726"/>
      <c r="PG166" s="1726"/>
      <c r="PH166" s="1726"/>
      <c r="PI166" s="1726"/>
      <c r="PJ166" s="1726"/>
      <c r="PK166" s="1726"/>
      <c r="PL166" s="1726"/>
      <c r="PM166" s="1726"/>
      <c r="PN166" s="1726"/>
      <c r="PO166" s="1726"/>
      <c r="PP166" s="1726"/>
      <c r="PQ166" s="1726"/>
      <c r="PR166" s="1726"/>
      <c r="PS166" s="1726"/>
      <c r="PT166" s="1726"/>
      <c r="PU166" s="1726"/>
      <c r="PV166" s="1726"/>
      <c r="PW166" s="1726"/>
      <c r="PX166" s="1726"/>
      <c r="PY166" s="1726"/>
      <c r="PZ166" s="1726"/>
      <c r="QA166" s="1726"/>
      <c r="QB166" s="1726"/>
      <c r="QC166" s="1726"/>
      <c r="QD166" s="1726"/>
      <c r="QE166" s="1726"/>
      <c r="QF166" s="1726"/>
      <c r="QG166" s="1726"/>
      <c r="QH166" s="1726"/>
      <c r="QI166" s="1726"/>
      <c r="QJ166" s="1726"/>
      <c r="QK166" s="1664"/>
      <c r="QL166" s="1791"/>
      <c r="QM166" s="1664"/>
      <c r="QN166" s="1806"/>
      <c r="QO166" s="1806"/>
      <c r="QP166" s="1806"/>
      <c r="QQ166" s="1806"/>
      <c r="QR166" s="1806"/>
      <c r="QS166" s="1806"/>
      <c r="QT166" s="1806"/>
      <c r="QU166" s="1806"/>
      <c r="QV166" s="1806"/>
      <c r="QW166" s="1806"/>
      <c r="QX166" s="1806"/>
      <c r="QY166" s="1"/>
      <c r="QZ166" s="153"/>
      <c r="RA166" s="1"/>
      <c r="RB166" s="1"/>
      <c r="RC166" s="1"/>
      <c r="RD166" s="1"/>
      <c r="RE166" s="1"/>
      <c r="RF166" s="1"/>
      <c r="RG166" s="1"/>
      <c r="RH166" s="1"/>
      <c r="RI166" s="1"/>
      <c r="RJ166" s="1"/>
      <c r="RK166" s="1"/>
      <c r="RL166" s="1"/>
      <c r="RM166" s="1"/>
      <c r="RN166" s="2759"/>
      <c r="RO166" s="1"/>
      <c r="RP166" s="1"/>
      <c r="RQ166" s="1"/>
      <c r="RR166" s="1"/>
      <c r="RS166" s="1"/>
      <c r="RT166" s="1"/>
      <c r="RU166" s="1"/>
      <c r="RV166" s="1"/>
      <c r="RW166" s="1"/>
      <c r="RX166" s="1"/>
      <c r="RY166" s="1"/>
      <c r="RZ166" s="2759"/>
      <c r="SA166" s="1"/>
      <c r="SB166" s="1"/>
      <c r="SC166" s="1"/>
      <c r="SD166" s="126"/>
      <c r="SE166" s="1"/>
      <c r="SF166" s="153"/>
      <c r="SG166" s="1"/>
      <c r="SH166" s="1"/>
      <c r="SI166" s="1"/>
      <c r="SJ166" s="1"/>
      <c r="SK166" s="1"/>
      <c r="SL166" s="1"/>
      <c r="SM166" s="1"/>
      <c r="SN166" s="1"/>
      <c r="SO166" s="1"/>
      <c r="SP166" s="1"/>
      <c r="SQ166" s="1"/>
      <c r="SR166" s="1"/>
      <c r="SS166" s="154"/>
      <c r="ST166" s="154"/>
      <c r="SU166" s="154"/>
      <c r="SV166" s="154"/>
      <c r="SW166" s="154"/>
      <c r="SX166" s="154"/>
      <c r="SY166" s="154"/>
      <c r="SZ166" s="154"/>
      <c r="TA166" s="154"/>
      <c r="TB166" s="154"/>
      <c r="TC166" s="154"/>
      <c r="TD166" s="1664"/>
    </row>
    <row r="167" spans="1:524" s="1807" customFormat="1" x14ac:dyDescent="0.3">
      <c r="A167" s="1664"/>
      <c r="B167" s="1664"/>
      <c r="C167" s="1664"/>
      <c r="D167" s="1664"/>
      <c r="E167" s="1664"/>
      <c r="F167" s="1664"/>
      <c r="G167" s="1664"/>
      <c r="H167" s="1664"/>
      <c r="I167" s="1664"/>
      <c r="J167" s="1664"/>
      <c r="K167" s="1664"/>
      <c r="L167" s="1664"/>
      <c r="M167" s="1664"/>
      <c r="N167" s="1664"/>
      <c r="O167" s="1664"/>
      <c r="P167" s="1664"/>
      <c r="Q167" s="1664"/>
      <c r="R167" s="1664"/>
      <c r="S167" s="1791"/>
      <c r="T167" s="1664"/>
      <c r="U167" s="2060"/>
      <c r="V167" s="2060"/>
      <c r="W167" s="1799"/>
      <c r="X167" s="1799"/>
      <c r="Y167" s="1799"/>
      <c r="Z167" s="1799"/>
      <c r="AA167" s="1799"/>
      <c r="AB167" s="1799"/>
      <c r="AC167" s="1799"/>
      <c r="AD167" s="1799"/>
      <c r="AE167" s="1799"/>
      <c r="AF167" s="1799"/>
      <c r="AG167" s="1795"/>
      <c r="AH167" s="1795"/>
      <c r="AI167" s="1795"/>
      <c r="AJ167" s="1795"/>
      <c r="AK167" s="1795"/>
      <c r="AL167" s="1795"/>
      <c r="AM167" s="1795"/>
      <c r="AN167" s="1795"/>
      <c r="AO167" s="1795"/>
      <c r="AP167" s="1795"/>
      <c r="AQ167" s="1795"/>
      <c r="AR167" s="1795"/>
      <c r="AS167" s="1795"/>
      <c r="AT167" s="1795"/>
      <c r="AU167" s="1934"/>
      <c r="AV167" s="2306"/>
      <c r="AW167" s="1798"/>
      <c r="AX167" s="1798"/>
      <c r="AY167" s="1798"/>
      <c r="AZ167" s="1664"/>
      <c r="BA167" s="1791"/>
      <c r="BB167" s="1664"/>
      <c r="BC167" s="2640">
        <v>77</v>
      </c>
      <c r="BD167" s="2641" t="s">
        <v>877</v>
      </c>
      <c r="BE167" s="2641" t="s">
        <v>4703</v>
      </c>
      <c r="BF167" s="2641">
        <v>8400</v>
      </c>
      <c r="BG167" s="2066">
        <v>178</v>
      </c>
      <c r="BH167" s="2642">
        <v>0.8</v>
      </c>
      <c r="BI167" s="2643">
        <f t="shared" si="21"/>
        <v>0</v>
      </c>
      <c r="BJ167" s="2640">
        <f t="shared" si="17"/>
        <v>0</v>
      </c>
      <c r="BK167" s="2640">
        <f t="shared" si="18"/>
        <v>0</v>
      </c>
      <c r="BL167" s="2641">
        <f t="shared" si="19"/>
        <v>0</v>
      </c>
      <c r="BM167" s="2638">
        <f t="shared" si="20"/>
        <v>0</v>
      </c>
      <c r="BN167" s="2640">
        <v>119</v>
      </c>
      <c r="BO167" s="1664"/>
      <c r="BP167" s="1664"/>
      <c r="BQ167" s="1664"/>
      <c r="BR167" s="1664"/>
      <c r="BS167" s="1791"/>
      <c r="BT167" s="1664"/>
      <c r="BU167" s="1800"/>
      <c r="BV167" s="1800"/>
      <c r="BW167" s="1800"/>
      <c r="BX167" s="1800"/>
      <c r="BY167" s="1800"/>
      <c r="BZ167" s="1800"/>
      <c r="CA167" s="1800"/>
      <c r="CB167" s="1800"/>
      <c r="CC167" s="1800"/>
      <c r="CD167" s="1800"/>
      <c r="CE167" s="1791"/>
      <c r="CF167" s="1664"/>
      <c r="CG167" s="1726"/>
      <c r="CH167" s="1726"/>
      <c r="CI167" s="1726"/>
      <c r="CJ167" s="1726"/>
      <c r="CK167" s="1726"/>
      <c r="CL167" s="1726"/>
      <c r="CM167" s="1726"/>
      <c r="CN167" s="1726"/>
      <c r="CO167" s="1726"/>
      <c r="CP167" s="1726"/>
      <c r="CQ167" s="1726"/>
      <c r="CR167" s="1726"/>
      <c r="CS167" s="1726"/>
      <c r="CT167" s="1726"/>
      <c r="CU167" s="1726"/>
      <c r="CV167" s="1726"/>
      <c r="CW167" s="1726"/>
      <c r="CX167" s="1726"/>
      <c r="CY167" s="1726"/>
      <c r="CZ167" s="1726"/>
      <c r="DA167" s="1726"/>
      <c r="DB167" s="1726"/>
      <c r="DC167" s="1726"/>
      <c r="DD167" s="1726"/>
      <c r="DE167" s="1726"/>
      <c r="DF167" s="1726"/>
      <c r="DG167" s="1726"/>
      <c r="DH167" s="1726"/>
      <c r="DI167" s="1726"/>
      <c r="DJ167" s="1726"/>
      <c r="DK167" s="1726"/>
      <c r="DL167" s="1726"/>
      <c r="DM167" s="1726"/>
      <c r="DN167" s="1726"/>
      <c r="DO167" s="1726"/>
      <c r="DP167" s="1726"/>
      <c r="DQ167" s="1726"/>
      <c r="DR167" s="1664"/>
      <c r="DS167" s="1791"/>
      <c r="DT167" s="1664"/>
      <c r="DU167" s="1726"/>
      <c r="DV167" s="1726"/>
      <c r="DW167" s="1726"/>
      <c r="DX167" s="1726"/>
      <c r="DY167" s="1726"/>
      <c r="DZ167" s="1726"/>
      <c r="EA167" s="1726"/>
      <c r="EB167" s="1726"/>
      <c r="EC167" s="1726"/>
      <c r="ED167" s="1726"/>
      <c r="EE167" s="1726"/>
      <c r="EF167" s="1726"/>
      <c r="EG167" s="1726"/>
      <c r="EH167" s="1726"/>
      <c r="EI167" s="1726"/>
      <c r="EJ167" s="1726"/>
      <c r="EK167" s="1726"/>
      <c r="EL167" s="1726"/>
      <c r="EM167" s="1726"/>
      <c r="EN167" s="1726"/>
      <c r="EO167" s="1726"/>
      <c r="EP167" s="1726"/>
      <c r="EQ167" s="1726"/>
      <c r="ER167" s="1726"/>
      <c r="ES167" s="1726"/>
      <c r="ET167" s="1726"/>
      <c r="EU167" s="1726"/>
      <c r="EV167" s="1726"/>
      <c r="EW167" s="1726"/>
      <c r="EX167" s="1726"/>
      <c r="EY167" s="1726"/>
      <c r="EZ167" s="1726"/>
      <c r="FA167" s="1726"/>
      <c r="FB167" s="1726"/>
      <c r="FC167" s="1726"/>
      <c r="FD167" s="1801"/>
      <c r="FE167" s="1664"/>
      <c r="FF167" s="1804"/>
      <c r="FG167" s="1804"/>
      <c r="FH167" s="1804"/>
      <c r="FI167" s="1804"/>
      <c r="FJ167" s="1804"/>
      <c r="FK167" s="1804"/>
      <c r="FL167" s="1804"/>
      <c r="FM167" s="1804"/>
      <c r="FN167" s="1804"/>
      <c r="FO167" s="1804"/>
      <c r="FP167" s="1804"/>
      <c r="FQ167" s="1804"/>
      <c r="FR167" s="1804"/>
      <c r="FS167" s="1804"/>
      <c r="FT167" s="1804"/>
      <c r="FU167" s="1804"/>
      <c r="FV167" s="1804"/>
      <c r="FW167" s="1804"/>
      <c r="FX167" s="1804"/>
      <c r="FY167" s="1804"/>
      <c r="FZ167" s="1804"/>
      <c r="GA167" s="1804"/>
      <c r="GB167" s="1804"/>
      <c r="GC167" s="1804"/>
      <c r="GD167" s="1804"/>
      <c r="GE167" s="1804"/>
      <c r="GF167" s="1804"/>
      <c r="GG167" s="1804"/>
      <c r="GH167" s="1804"/>
      <c r="GI167" s="1804"/>
      <c r="GJ167" s="1804"/>
      <c r="GK167" s="1804"/>
      <c r="GL167" s="1804"/>
      <c r="GM167" s="1804"/>
      <c r="GN167" s="1804"/>
      <c r="GO167" s="1804"/>
      <c r="GP167" s="1804"/>
      <c r="GQ167" s="1804"/>
      <c r="GR167" s="1804"/>
      <c r="GS167" s="1804"/>
      <c r="GT167" s="1804"/>
      <c r="GU167" s="1804"/>
      <c r="GV167" s="1804"/>
      <c r="GW167" s="1804"/>
      <c r="GX167" s="1804"/>
      <c r="GY167" s="1804"/>
      <c r="GZ167" s="1804"/>
      <c r="HA167" s="1804"/>
      <c r="HB167" s="1804"/>
      <c r="HC167" s="1804"/>
      <c r="HD167" s="1804"/>
      <c r="HE167" s="1804"/>
      <c r="HF167" s="1804"/>
      <c r="HG167" s="1804"/>
      <c r="HH167" s="1804"/>
      <c r="HI167" s="1804"/>
      <c r="HJ167" s="1804"/>
      <c r="HK167" s="1804"/>
      <c r="HL167" s="1804"/>
      <c r="HM167" s="1804"/>
      <c r="HN167" s="1791"/>
      <c r="HO167" s="1664"/>
      <c r="HP167" s="1726"/>
      <c r="HQ167" s="1726"/>
      <c r="HR167" s="1726"/>
      <c r="HS167" s="1726"/>
      <c r="HT167" s="1726"/>
      <c r="HU167" s="1726"/>
      <c r="HV167" s="1726"/>
      <c r="HW167" s="1726"/>
      <c r="HX167" s="1726"/>
      <c r="HY167" s="1726"/>
      <c r="HZ167" s="1726"/>
      <c r="IA167" s="1726"/>
      <c r="IB167" s="1726"/>
      <c r="IC167" s="1726"/>
      <c r="ID167" s="1726"/>
      <c r="IE167" s="1726"/>
      <c r="IF167" s="1726"/>
      <c r="IG167" s="1726"/>
      <c r="IH167" s="1726"/>
      <c r="II167" s="1726"/>
      <c r="IJ167" s="1726"/>
      <c r="IK167" s="1726"/>
      <c r="IL167" s="1726"/>
      <c r="IM167" s="1726"/>
      <c r="IN167" s="1726"/>
      <c r="IO167" s="1726"/>
      <c r="IP167" s="1726"/>
      <c r="IQ167" s="1726"/>
      <c r="IR167" s="1726"/>
      <c r="IS167" s="1726"/>
      <c r="IT167" s="1726"/>
      <c r="IU167" s="1726"/>
      <c r="IV167" s="1726"/>
      <c r="IW167" s="1726"/>
      <c r="IX167" s="1726"/>
      <c r="IY167" s="1726"/>
      <c r="IZ167" s="1726"/>
      <c r="JA167" s="1791"/>
      <c r="JB167" s="1664"/>
      <c r="JC167" s="1664"/>
      <c r="JD167" s="1664"/>
      <c r="JE167" s="1664"/>
      <c r="JF167" s="1664"/>
      <c r="JG167" s="1664"/>
      <c r="JH167" s="1664"/>
      <c r="JI167" s="1664"/>
      <c r="JJ167" s="1664"/>
      <c r="JK167" s="1664"/>
      <c r="JL167" s="1664"/>
      <c r="JM167" s="1664"/>
      <c r="JN167" s="1791"/>
      <c r="JO167" s="1664"/>
      <c r="JP167" s="1726"/>
      <c r="JQ167" s="1726"/>
      <c r="JR167" s="1726"/>
      <c r="JS167" s="1726"/>
      <c r="JT167" s="1726"/>
      <c r="JU167" s="1726"/>
      <c r="JV167" s="1726"/>
      <c r="JW167" s="1726"/>
      <c r="JX167" s="1726"/>
      <c r="JY167" s="1726"/>
      <c r="JZ167" s="1726"/>
      <c r="KA167" s="1726"/>
      <c r="KB167" s="1726"/>
      <c r="KC167" s="1726"/>
      <c r="KD167" s="1726"/>
      <c r="KE167" s="1726"/>
      <c r="KF167" s="1726"/>
      <c r="KG167" s="1726"/>
      <c r="KH167" s="1726"/>
      <c r="KI167" s="1726"/>
      <c r="KJ167" s="1726"/>
      <c r="KK167" s="1726"/>
      <c r="KL167" s="1726"/>
      <c r="KM167" s="1726"/>
      <c r="KN167" s="1726"/>
      <c r="KO167" s="1726"/>
      <c r="KP167" s="1726"/>
      <c r="KQ167" s="1801"/>
      <c r="KR167" s="1726"/>
      <c r="KS167" s="1726"/>
      <c r="KT167" s="1726"/>
      <c r="KU167" s="1726"/>
      <c r="KV167" s="1726"/>
      <c r="KW167" s="1726"/>
      <c r="KX167" s="1726"/>
      <c r="KY167" s="1726"/>
      <c r="KZ167" s="1726"/>
      <c r="LA167" s="1726"/>
      <c r="LB167" s="1726"/>
      <c r="LC167" s="1726"/>
      <c r="LD167" s="1726"/>
      <c r="LE167" s="1726"/>
      <c r="LF167" s="1726"/>
      <c r="LG167" s="1726"/>
      <c r="LH167" s="1726"/>
      <c r="LI167" s="1726"/>
      <c r="LJ167" s="1726"/>
      <c r="LK167" s="1726"/>
      <c r="LL167" s="1726"/>
      <c r="LM167" s="1726"/>
      <c r="LN167" s="1726"/>
      <c r="LO167" s="1726"/>
      <c r="LP167" s="1726"/>
      <c r="LQ167" s="1726"/>
      <c r="LR167" s="1726"/>
      <c r="LS167" s="1726"/>
      <c r="LT167" s="1726"/>
      <c r="LU167" s="1726"/>
      <c r="LV167" s="1726"/>
      <c r="LW167" s="1664"/>
      <c r="LX167" s="1791"/>
      <c r="LY167" s="1664"/>
      <c r="LZ167" s="1664"/>
      <c r="MA167" s="1664"/>
      <c r="MB167" s="1664"/>
      <c r="MC167" s="1664"/>
      <c r="MD167" s="1664"/>
      <c r="ME167" s="1664"/>
      <c r="MF167" s="1664"/>
      <c r="MG167" s="1664"/>
      <c r="MH167" s="1791"/>
      <c r="MI167" s="1664"/>
      <c r="MJ167" s="1805"/>
      <c r="MK167" s="1805"/>
      <c r="ML167" s="1805"/>
      <c r="MM167" s="1805"/>
      <c r="MN167" s="1805"/>
      <c r="MO167" s="1805"/>
      <c r="MP167" s="1805"/>
      <c r="MQ167" s="1805"/>
      <c r="MR167" s="1805"/>
      <c r="MS167" s="1805"/>
      <c r="MT167" s="1805"/>
      <c r="MU167" s="1805"/>
      <c r="MV167" s="1805"/>
      <c r="MW167" s="1805"/>
      <c r="MX167" s="1805"/>
      <c r="MY167" s="1805"/>
      <c r="MZ167" s="1805"/>
      <c r="NA167" s="1805"/>
      <c r="NB167" s="1805"/>
      <c r="NC167" s="1805"/>
      <c r="ND167" s="1805"/>
      <c r="NE167" s="1805"/>
      <c r="NF167" s="1805"/>
      <c r="NG167" s="1805"/>
      <c r="NH167" s="1805"/>
      <c r="NI167" s="1805"/>
      <c r="NJ167" s="1805"/>
      <c r="NK167" s="1805"/>
      <c r="NL167" s="1805"/>
      <c r="NM167" s="1805"/>
      <c r="NN167" s="1805"/>
      <c r="NO167" s="1805"/>
      <c r="NP167" s="1805"/>
      <c r="NQ167" s="1805"/>
      <c r="NR167" s="1805"/>
      <c r="NS167" s="1791"/>
      <c r="NT167" s="1664"/>
      <c r="NU167" s="1726"/>
      <c r="NV167" s="1726"/>
      <c r="NW167" s="1726"/>
      <c r="NX167" s="1726"/>
      <c r="NY167" s="1726"/>
      <c r="NZ167" s="1726"/>
      <c r="OA167" s="1726"/>
      <c r="OB167" s="1726"/>
      <c r="OC167" s="1726"/>
      <c r="OD167" s="1726"/>
      <c r="OE167" s="1726"/>
      <c r="OF167" s="1726"/>
      <c r="OG167" s="1726"/>
      <c r="OH167" s="1726"/>
      <c r="OI167" s="1726"/>
      <c r="OJ167" s="1726"/>
      <c r="OK167" s="1726"/>
      <c r="OL167" s="1726"/>
      <c r="OM167" s="1726"/>
      <c r="ON167" s="1726"/>
      <c r="OO167" s="1726"/>
      <c r="OP167" s="1726"/>
      <c r="OQ167" s="1726"/>
      <c r="OR167" s="1726"/>
      <c r="OS167" s="1726"/>
      <c r="OT167" s="1726"/>
      <c r="OU167" s="1726"/>
      <c r="OV167" s="1726"/>
      <c r="OW167" s="1726"/>
      <c r="OX167" s="1726"/>
      <c r="OY167" s="1726"/>
      <c r="OZ167" s="1726"/>
      <c r="PA167" s="1726"/>
      <c r="PB167" s="1726"/>
      <c r="PC167" s="1726"/>
      <c r="PD167" s="1726"/>
      <c r="PE167" s="1726"/>
      <c r="PF167" s="1726"/>
      <c r="PG167" s="1726"/>
      <c r="PH167" s="1726"/>
      <c r="PI167" s="1726"/>
      <c r="PJ167" s="1726"/>
      <c r="PK167" s="1726"/>
      <c r="PL167" s="1726"/>
      <c r="PM167" s="1726"/>
      <c r="PN167" s="1726"/>
      <c r="PO167" s="1726"/>
      <c r="PP167" s="1726"/>
      <c r="PQ167" s="1726"/>
      <c r="PR167" s="1726"/>
      <c r="PS167" s="1726"/>
      <c r="PT167" s="1726"/>
      <c r="PU167" s="1726"/>
      <c r="PV167" s="1726"/>
      <c r="PW167" s="1726"/>
      <c r="PX167" s="1726"/>
      <c r="PY167" s="1726"/>
      <c r="PZ167" s="1726"/>
      <c r="QA167" s="1726"/>
      <c r="QB167" s="1726"/>
      <c r="QC167" s="1726"/>
      <c r="QD167" s="1726"/>
      <c r="QE167" s="1726"/>
      <c r="QF167" s="1726"/>
      <c r="QG167" s="1726"/>
      <c r="QH167" s="1726"/>
      <c r="QI167" s="1726"/>
      <c r="QJ167" s="1726"/>
      <c r="QK167" s="1664"/>
      <c r="QL167" s="1791"/>
      <c r="QM167" s="1664"/>
      <c r="QN167" s="1806"/>
      <c r="QO167" s="1806"/>
      <c r="QP167" s="1806"/>
      <c r="QQ167" s="1806"/>
      <c r="QR167" s="1806"/>
      <c r="QS167" s="1806"/>
      <c r="QT167" s="1806"/>
      <c r="QU167" s="1806"/>
      <c r="QV167" s="1806"/>
      <c r="QW167" s="1806"/>
      <c r="QX167" s="1806"/>
      <c r="QY167" s="1"/>
      <c r="QZ167" s="153"/>
      <c r="RA167" s="1"/>
      <c r="RB167" s="1"/>
      <c r="RC167" s="1"/>
      <c r="RD167" s="1"/>
      <c r="RE167" s="1"/>
      <c r="RF167" s="1"/>
      <c r="RG167" s="1"/>
      <c r="RH167" s="1"/>
      <c r="RI167" s="1"/>
      <c r="RJ167" s="1"/>
      <c r="RK167" s="1"/>
      <c r="RL167" s="1"/>
      <c r="RM167" s="1"/>
      <c r="RN167" s="2759"/>
      <c r="RO167" s="1"/>
      <c r="RP167" s="1"/>
      <c r="RQ167" s="1"/>
      <c r="RR167" s="1"/>
      <c r="RS167" s="1"/>
      <c r="RT167" s="1"/>
      <c r="RU167" s="1"/>
      <c r="RV167" s="1"/>
      <c r="RW167" s="1"/>
      <c r="RX167" s="1"/>
      <c r="RY167" s="1"/>
      <c r="RZ167" s="2759"/>
      <c r="SA167" s="1"/>
      <c r="SB167" s="1"/>
      <c r="SC167" s="1"/>
      <c r="SD167" s="126"/>
      <c r="SE167" s="1"/>
      <c r="SF167" s="153"/>
      <c r="SG167" s="1"/>
      <c r="SH167" s="1"/>
      <c r="SI167" s="1"/>
      <c r="SJ167" s="1"/>
      <c r="SK167" s="1"/>
      <c r="SL167" s="1"/>
      <c r="SM167" s="1"/>
      <c r="SN167" s="1"/>
      <c r="SO167" s="1"/>
      <c r="SP167" s="1"/>
      <c r="SQ167" s="1"/>
      <c r="SR167" s="1"/>
      <c r="SS167" s="154"/>
      <c r="ST167" s="154"/>
      <c r="SU167" s="154"/>
      <c r="SV167" s="154"/>
      <c r="SW167" s="154"/>
      <c r="SX167" s="154"/>
      <c r="SY167" s="154"/>
      <c r="SZ167" s="154"/>
      <c r="TA167" s="154"/>
      <c r="TB167" s="154"/>
      <c r="TC167" s="154"/>
      <c r="TD167" s="1664"/>
    </row>
    <row r="168" spans="1:524" s="1807" customFormat="1" x14ac:dyDescent="0.3">
      <c r="A168" s="1664"/>
      <c r="B168" s="1664"/>
      <c r="C168" s="1664"/>
      <c r="D168" s="1664"/>
      <c r="E168" s="1664"/>
      <c r="F168" s="1664"/>
      <c r="G168" s="1664"/>
      <c r="H168" s="1664"/>
      <c r="I168" s="1664"/>
      <c r="J168" s="1664"/>
      <c r="K168" s="1664"/>
      <c r="L168" s="1664"/>
      <c r="M168" s="1664"/>
      <c r="N168" s="1664"/>
      <c r="O168" s="1664"/>
      <c r="P168" s="1664"/>
      <c r="Q168" s="1664"/>
      <c r="R168" s="1664"/>
      <c r="S168" s="1791"/>
      <c r="T168" s="1664"/>
      <c r="U168" s="1815" t="s">
        <v>4704</v>
      </c>
      <c r="V168" s="2775" t="s">
        <v>4705</v>
      </c>
      <c r="W168" s="1799"/>
      <c r="X168" s="1799"/>
      <c r="Y168" s="1799"/>
      <c r="Z168" s="1799"/>
      <c r="AA168" s="1799"/>
      <c r="AB168" s="1799"/>
      <c r="AC168" s="1799"/>
      <c r="AD168" s="1799"/>
      <c r="AE168" s="1799"/>
      <c r="AF168" s="1799"/>
      <c r="AG168" s="1795"/>
      <c r="AH168" s="1795"/>
      <c r="AI168" s="1795"/>
      <c r="AJ168" s="1795"/>
      <c r="AK168" s="1795"/>
      <c r="AL168" s="1795"/>
      <c r="AM168" s="1795"/>
      <c r="AN168" s="1795"/>
      <c r="AO168" s="1795"/>
      <c r="AP168" s="1795"/>
      <c r="AQ168" s="1795"/>
      <c r="AR168" s="1795"/>
      <c r="AS168" s="1795"/>
      <c r="AT168" s="1795"/>
      <c r="AU168" s="1934"/>
      <c r="AV168" s="2306"/>
      <c r="AW168" s="1798"/>
      <c r="AX168" s="1798"/>
      <c r="AY168" s="1798"/>
      <c r="AZ168" s="1664"/>
      <c r="BA168" s="1791"/>
      <c r="BB168" s="1664"/>
      <c r="BC168" s="2780">
        <v>76</v>
      </c>
      <c r="BD168" s="2641" t="s">
        <v>877</v>
      </c>
      <c r="BE168" s="2641" t="s">
        <v>4706</v>
      </c>
      <c r="BF168" s="2641">
        <v>8340</v>
      </c>
      <c r="BG168" s="2066">
        <v>177</v>
      </c>
      <c r="BH168" s="2642">
        <v>0.8</v>
      </c>
      <c r="BI168" s="2643">
        <f t="shared" si="21"/>
        <v>0</v>
      </c>
      <c r="BJ168" s="2640">
        <f t="shared" si="17"/>
        <v>0</v>
      </c>
      <c r="BK168" s="2640">
        <f t="shared" si="18"/>
        <v>0</v>
      </c>
      <c r="BL168" s="2641">
        <f t="shared" si="19"/>
        <v>0</v>
      </c>
      <c r="BM168" s="2638">
        <f t="shared" si="20"/>
        <v>0</v>
      </c>
      <c r="BN168" s="2640">
        <v>151</v>
      </c>
      <c r="BO168" s="1664"/>
      <c r="BP168" s="1664"/>
      <c r="BQ168" s="1664"/>
      <c r="BR168" s="1664"/>
      <c r="BS168" s="1791"/>
      <c r="BT168" s="1664"/>
      <c r="BU168" s="1800"/>
      <c r="BV168" s="1800"/>
      <c r="BW168" s="1800"/>
      <c r="BX168" s="1800"/>
      <c r="BY168" s="1800"/>
      <c r="BZ168" s="1800"/>
      <c r="CA168" s="1800"/>
      <c r="CB168" s="1800"/>
      <c r="CC168" s="1800"/>
      <c r="CD168" s="1800"/>
      <c r="CE168" s="1791"/>
      <c r="CF168" s="1664"/>
      <c r="CG168" s="1726"/>
      <c r="CH168" s="1726"/>
      <c r="CI168" s="1726"/>
      <c r="CJ168" s="1726"/>
      <c r="CK168" s="1726"/>
      <c r="CL168" s="1726"/>
      <c r="CM168" s="1726"/>
      <c r="CN168" s="1726"/>
      <c r="CO168" s="1726"/>
      <c r="CP168" s="1726"/>
      <c r="CQ168" s="1726"/>
      <c r="CR168" s="1726"/>
      <c r="CS168" s="1726"/>
      <c r="CT168" s="1726"/>
      <c r="CU168" s="1726"/>
      <c r="CV168" s="1726"/>
      <c r="CW168" s="1726"/>
      <c r="CX168" s="1726"/>
      <c r="CY168" s="1726"/>
      <c r="CZ168" s="1726"/>
      <c r="DA168" s="1726"/>
      <c r="DB168" s="1726"/>
      <c r="DC168" s="1726"/>
      <c r="DD168" s="1726"/>
      <c r="DE168" s="1726"/>
      <c r="DF168" s="1726"/>
      <c r="DG168" s="1726"/>
      <c r="DH168" s="1726"/>
      <c r="DI168" s="1726"/>
      <c r="DJ168" s="1726"/>
      <c r="DK168" s="1726"/>
      <c r="DL168" s="1726"/>
      <c r="DM168" s="1726"/>
      <c r="DN168" s="1726"/>
      <c r="DO168" s="1726"/>
      <c r="DP168" s="1726"/>
      <c r="DQ168" s="1726"/>
      <c r="DR168" s="1664"/>
      <c r="DS168" s="1791"/>
      <c r="DT168" s="1664"/>
      <c r="DU168" s="1726"/>
      <c r="DV168" s="1726"/>
      <c r="DW168" s="1726"/>
      <c r="DX168" s="1726"/>
      <c r="DY168" s="1726"/>
      <c r="DZ168" s="1726"/>
      <c r="EA168" s="1726"/>
      <c r="EB168" s="1726"/>
      <c r="EC168" s="1726"/>
      <c r="ED168" s="1726"/>
      <c r="EE168" s="1726"/>
      <c r="EF168" s="1726"/>
      <c r="EG168" s="1726"/>
      <c r="EH168" s="1726"/>
      <c r="EI168" s="1726"/>
      <c r="EJ168" s="1726"/>
      <c r="EK168" s="1726"/>
      <c r="EL168" s="1726"/>
      <c r="EM168" s="1726"/>
      <c r="EN168" s="1726"/>
      <c r="EO168" s="1726"/>
      <c r="EP168" s="1726"/>
      <c r="EQ168" s="1726"/>
      <c r="ER168" s="1726"/>
      <c r="ES168" s="1726"/>
      <c r="ET168" s="1726"/>
      <c r="EU168" s="1726"/>
      <c r="EV168" s="1726"/>
      <c r="EW168" s="1726"/>
      <c r="EX168" s="1726"/>
      <c r="EY168" s="1726"/>
      <c r="EZ168" s="1726"/>
      <c r="FA168" s="1726"/>
      <c r="FB168" s="1726"/>
      <c r="FC168" s="1726"/>
      <c r="FD168" s="1801"/>
      <c r="FE168" s="1664"/>
      <c r="FF168" s="1804"/>
      <c r="FG168" s="1804"/>
      <c r="FH168" s="1804"/>
      <c r="FI168" s="1804"/>
      <c r="FJ168" s="1804"/>
      <c r="FK168" s="1804"/>
      <c r="FL168" s="1804"/>
      <c r="FM168" s="1804"/>
      <c r="FN168" s="1804"/>
      <c r="FO168" s="1804"/>
      <c r="FP168" s="1804"/>
      <c r="FQ168" s="1804"/>
      <c r="FR168" s="1804"/>
      <c r="FS168" s="1804"/>
      <c r="FT168" s="1804"/>
      <c r="FU168" s="1804"/>
      <c r="FV168" s="1804"/>
      <c r="FW168" s="1804"/>
      <c r="FX168" s="1804"/>
      <c r="FY168" s="1804"/>
      <c r="FZ168" s="1804"/>
      <c r="GA168" s="1804"/>
      <c r="GB168" s="1804"/>
      <c r="GC168" s="1804"/>
      <c r="GD168" s="1804"/>
      <c r="GE168" s="1804"/>
      <c r="GF168" s="1804"/>
      <c r="GG168" s="1804"/>
      <c r="GH168" s="1804"/>
      <c r="GI168" s="1804"/>
      <c r="GJ168" s="1804"/>
      <c r="GK168" s="1804"/>
      <c r="GL168" s="1804"/>
      <c r="GM168" s="1804"/>
      <c r="GN168" s="1804"/>
      <c r="GO168" s="1804"/>
      <c r="GP168" s="1804"/>
      <c r="GQ168" s="1804"/>
      <c r="GR168" s="1804"/>
      <c r="GS168" s="1804"/>
      <c r="GT168" s="1804"/>
      <c r="GU168" s="1804"/>
      <c r="GV168" s="1804"/>
      <c r="GW168" s="1804"/>
      <c r="GX168" s="1804"/>
      <c r="GY168" s="1804"/>
      <c r="GZ168" s="1804"/>
      <c r="HA168" s="1804"/>
      <c r="HB168" s="1804"/>
      <c r="HC168" s="1804"/>
      <c r="HD168" s="1804"/>
      <c r="HE168" s="1804"/>
      <c r="HF168" s="1804"/>
      <c r="HG168" s="1804"/>
      <c r="HH168" s="1804"/>
      <c r="HI168" s="1804"/>
      <c r="HJ168" s="1804"/>
      <c r="HK168" s="1804"/>
      <c r="HL168" s="1804"/>
      <c r="HM168" s="1804"/>
      <c r="HN168" s="1791"/>
      <c r="HO168" s="1664"/>
      <c r="HP168" s="1726"/>
      <c r="HQ168" s="1726"/>
      <c r="HR168" s="1726"/>
      <c r="HS168" s="1726"/>
      <c r="HT168" s="1726"/>
      <c r="HU168" s="1726"/>
      <c r="HV168" s="1726"/>
      <c r="HW168" s="1726"/>
      <c r="HX168" s="1726"/>
      <c r="HY168" s="1726"/>
      <c r="HZ168" s="1726"/>
      <c r="IA168" s="1726"/>
      <c r="IB168" s="1726"/>
      <c r="IC168" s="1726"/>
      <c r="ID168" s="1726"/>
      <c r="IE168" s="1726"/>
      <c r="IF168" s="1726"/>
      <c r="IG168" s="1726"/>
      <c r="IH168" s="1726"/>
      <c r="II168" s="1726"/>
      <c r="IJ168" s="1726"/>
      <c r="IK168" s="1726"/>
      <c r="IL168" s="1726"/>
      <c r="IM168" s="1726"/>
      <c r="IN168" s="1726"/>
      <c r="IO168" s="1726"/>
      <c r="IP168" s="1726"/>
      <c r="IQ168" s="1726"/>
      <c r="IR168" s="1726"/>
      <c r="IS168" s="1726"/>
      <c r="IT168" s="1726"/>
      <c r="IU168" s="1726"/>
      <c r="IV168" s="1726"/>
      <c r="IW168" s="1726"/>
      <c r="IX168" s="1726"/>
      <c r="IY168" s="1726"/>
      <c r="IZ168" s="1726"/>
      <c r="JA168" s="1791"/>
      <c r="JB168" s="1664"/>
      <c r="JC168" s="1664"/>
      <c r="JD168" s="1664"/>
      <c r="JE168" s="1664"/>
      <c r="JF168" s="1664"/>
      <c r="JG168" s="1664"/>
      <c r="JH168" s="1664"/>
      <c r="JI168" s="1664"/>
      <c r="JJ168" s="1664"/>
      <c r="JK168" s="1664"/>
      <c r="JL168" s="1664"/>
      <c r="JM168" s="1664"/>
      <c r="JN168" s="1791"/>
      <c r="JO168" s="1664"/>
      <c r="JP168" s="1726"/>
      <c r="JQ168" s="1726"/>
      <c r="JR168" s="1726"/>
      <c r="JS168" s="1726"/>
      <c r="JT168" s="1726"/>
      <c r="JU168" s="1726"/>
      <c r="JV168" s="1726"/>
      <c r="JW168" s="1726"/>
      <c r="JX168" s="1726"/>
      <c r="JY168" s="1726"/>
      <c r="JZ168" s="1726"/>
      <c r="KA168" s="1726"/>
      <c r="KB168" s="1726"/>
      <c r="KC168" s="1726"/>
      <c r="KD168" s="1726"/>
      <c r="KE168" s="1726"/>
      <c r="KF168" s="1726"/>
      <c r="KG168" s="1726"/>
      <c r="KH168" s="1726"/>
      <c r="KI168" s="1726"/>
      <c r="KJ168" s="1726"/>
      <c r="KK168" s="1726"/>
      <c r="KL168" s="1726"/>
      <c r="KM168" s="1726"/>
      <c r="KN168" s="1726"/>
      <c r="KO168" s="1726"/>
      <c r="KP168" s="1726"/>
      <c r="KQ168" s="1801"/>
      <c r="KR168" s="1726"/>
      <c r="KS168" s="1726"/>
      <c r="KT168" s="1726"/>
      <c r="KU168" s="1726"/>
      <c r="KV168" s="1726"/>
      <c r="KW168" s="1726"/>
      <c r="KX168" s="1726"/>
      <c r="KY168" s="1726"/>
      <c r="KZ168" s="1726"/>
      <c r="LA168" s="1726"/>
      <c r="LB168" s="1726"/>
      <c r="LC168" s="1726"/>
      <c r="LD168" s="1726"/>
      <c r="LE168" s="1726"/>
      <c r="LF168" s="1726"/>
      <c r="LG168" s="1726"/>
      <c r="LH168" s="1726"/>
      <c r="LI168" s="1726"/>
      <c r="LJ168" s="1726"/>
      <c r="LK168" s="1726"/>
      <c r="LL168" s="1726"/>
      <c r="LM168" s="1726"/>
      <c r="LN168" s="1726"/>
      <c r="LO168" s="1726"/>
      <c r="LP168" s="1726"/>
      <c r="LQ168" s="1726"/>
      <c r="LR168" s="1726"/>
      <c r="LS168" s="1726"/>
      <c r="LT168" s="1726"/>
      <c r="LU168" s="1726"/>
      <c r="LV168" s="1726"/>
      <c r="LW168" s="1664"/>
      <c r="LX168" s="1791"/>
      <c r="LY168" s="1664"/>
      <c r="LZ168" s="1664"/>
      <c r="MA168" s="1664"/>
      <c r="MB168" s="1664"/>
      <c r="MC168" s="1664"/>
      <c r="MD168" s="1664"/>
      <c r="ME168" s="1664"/>
      <c r="MF168" s="1664"/>
      <c r="MG168" s="1664"/>
      <c r="MH168" s="1791"/>
      <c r="MI168" s="1664"/>
      <c r="MJ168" s="1805"/>
      <c r="MK168" s="1805"/>
      <c r="ML168" s="1805"/>
      <c r="MM168" s="1805"/>
      <c r="MN168" s="1805"/>
      <c r="MO168" s="1805"/>
      <c r="MP168" s="1805"/>
      <c r="MQ168" s="1805"/>
      <c r="MR168" s="1805"/>
      <c r="MS168" s="1805"/>
      <c r="MT168" s="1805"/>
      <c r="MU168" s="1805"/>
      <c r="MV168" s="1805"/>
      <c r="MW168" s="1805"/>
      <c r="MX168" s="1805"/>
      <c r="MY168" s="1805"/>
      <c r="MZ168" s="1805"/>
      <c r="NA168" s="1805"/>
      <c r="NB168" s="1805"/>
      <c r="NC168" s="1805"/>
      <c r="ND168" s="1805"/>
      <c r="NE168" s="1805"/>
      <c r="NF168" s="1805"/>
      <c r="NG168" s="1805"/>
      <c r="NH168" s="1805"/>
      <c r="NI168" s="1805"/>
      <c r="NJ168" s="1805"/>
      <c r="NK168" s="1805"/>
      <c r="NL168" s="1805"/>
      <c r="NM168" s="1805"/>
      <c r="NN168" s="1805"/>
      <c r="NO168" s="1805"/>
      <c r="NP168" s="1805"/>
      <c r="NQ168" s="1805"/>
      <c r="NR168" s="1805"/>
      <c r="NS168" s="1791"/>
      <c r="NT168" s="1664"/>
      <c r="NU168" s="1726"/>
      <c r="NV168" s="1726"/>
      <c r="NW168" s="1726"/>
      <c r="NX168" s="1726"/>
      <c r="NY168" s="1726"/>
      <c r="NZ168" s="1726"/>
      <c r="OA168" s="1726"/>
      <c r="OB168" s="1726"/>
      <c r="OC168" s="1726"/>
      <c r="OD168" s="1726"/>
      <c r="OE168" s="1726"/>
      <c r="OF168" s="1726"/>
      <c r="OG168" s="1726"/>
      <c r="OH168" s="1726"/>
      <c r="OI168" s="1726"/>
      <c r="OJ168" s="1726"/>
      <c r="OK168" s="1726"/>
      <c r="OL168" s="1726"/>
      <c r="OM168" s="1726"/>
      <c r="ON168" s="1726"/>
      <c r="OO168" s="1726"/>
      <c r="OP168" s="1726"/>
      <c r="OQ168" s="1726"/>
      <c r="OR168" s="1726"/>
      <c r="OS168" s="1726"/>
      <c r="OT168" s="1726"/>
      <c r="OU168" s="1726"/>
      <c r="OV168" s="1726"/>
      <c r="OW168" s="1726"/>
      <c r="OX168" s="1726"/>
      <c r="OY168" s="1726"/>
      <c r="OZ168" s="1726"/>
      <c r="PA168" s="1726"/>
      <c r="PB168" s="1726"/>
      <c r="PC168" s="1726"/>
      <c r="PD168" s="1726"/>
      <c r="PE168" s="1726"/>
      <c r="PF168" s="1726"/>
      <c r="PG168" s="1726"/>
      <c r="PH168" s="1726"/>
      <c r="PI168" s="1726"/>
      <c r="PJ168" s="1726"/>
      <c r="PK168" s="1726"/>
      <c r="PL168" s="1726"/>
      <c r="PM168" s="1726"/>
      <c r="PN168" s="1726"/>
      <c r="PO168" s="1726"/>
      <c r="PP168" s="1726"/>
      <c r="PQ168" s="1726"/>
      <c r="PR168" s="1726"/>
      <c r="PS168" s="1726"/>
      <c r="PT168" s="1726"/>
      <c r="PU168" s="1726"/>
      <c r="PV168" s="1726"/>
      <c r="PW168" s="1726"/>
      <c r="PX168" s="1726"/>
      <c r="PY168" s="1726"/>
      <c r="PZ168" s="1726"/>
      <c r="QA168" s="1726"/>
      <c r="QB168" s="1726"/>
      <c r="QC168" s="1726"/>
      <c r="QD168" s="1726"/>
      <c r="QE168" s="1726"/>
      <c r="QF168" s="1726"/>
      <c r="QG168" s="1726"/>
      <c r="QH168" s="1726"/>
      <c r="QI168" s="1726"/>
      <c r="QJ168" s="1726"/>
      <c r="QK168" s="1664"/>
      <c r="QL168" s="1791"/>
      <c r="QM168" s="1664"/>
      <c r="QN168" s="1806"/>
      <c r="QO168" s="1806"/>
      <c r="QP168" s="1806"/>
      <c r="QQ168" s="1806"/>
      <c r="QR168" s="1806"/>
      <c r="QS168" s="1806"/>
      <c r="QT168" s="1806"/>
      <c r="QU168" s="1806"/>
      <c r="QV168" s="1806"/>
      <c r="QW168" s="1806"/>
      <c r="QX168" s="1806"/>
      <c r="QY168" s="1"/>
      <c r="QZ168" s="153"/>
      <c r="RA168" s="1"/>
      <c r="RB168" s="1"/>
      <c r="RC168" s="1"/>
      <c r="RD168" s="1"/>
      <c r="RE168" s="1"/>
      <c r="RF168" s="1"/>
      <c r="RG168" s="1"/>
      <c r="RH168" s="1"/>
      <c r="RI168" s="1"/>
      <c r="RJ168" s="1"/>
      <c r="RK168" s="1"/>
      <c r="RL168" s="1"/>
      <c r="RM168" s="1"/>
      <c r="RN168" s="2759"/>
      <c r="RO168" s="1"/>
      <c r="RP168" s="1"/>
      <c r="RQ168" s="1"/>
      <c r="RR168" s="1"/>
      <c r="RS168" s="1"/>
      <c r="RT168" s="1"/>
      <c r="RU168" s="1"/>
      <c r="RV168" s="1"/>
      <c r="RW168" s="1"/>
      <c r="RX168" s="1"/>
      <c r="RY168" s="1"/>
      <c r="RZ168" s="2759"/>
      <c r="SA168" s="1"/>
      <c r="SB168" s="1"/>
      <c r="SC168" s="1"/>
      <c r="SD168" s="126"/>
      <c r="SE168" s="1"/>
      <c r="SF168" s="153"/>
      <c r="SG168" s="1"/>
      <c r="SH168" s="1"/>
      <c r="SI168" s="1"/>
      <c r="SJ168" s="1"/>
      <c r="SK168" s="1"/>
      <c r="SL168" s="1"/>
      <c r="SM168" s="1"/>
      <c r="SN168" s="1"/>
      <c r="SO168" s="1"/>
      <c r="SP168" s="1"/>
      <c r="SQ168" s="1"/>
      <c r="SR168" s="1"/>
      <c r="SS168" s="154"/>
      <c r="ST168" s="154"/>
      <c r="SU168" s="154"/>
      <c r="SV168" s="154"/>
      <c r="SW168" s="154"/>
      <c r="SX168" s="154"/>
      <c r="SY168" s="154"/>
      <c r="SZ168" s="154"/>
      <c r="TA168" s="154"/>
      <c r="TB168" s="154"/>
      <c r="TC168" s="154"/>
      <c r="TD168" s="1664"/>
    </row>
    <row r="169" spans="1:524" s="1807" customFormat="1" x14ac:dyDescent="0.3">
      <c r="A169" s="1664"/>
      <c r="B169" s="1664"/>
      <c r="C169" s="1664"/>
      <c r="D169" s="1664"/>
      <c r="E169" s="1664"/>
      <c r="F169" s="1664"/>
      <c r="G169" s="1664"/>
      <c r="H169" s="1664"/>
      <c r="I169" s="1664"/>
      <c r="J169" s="1664"/>
      <c r="K169" s="1664"/>
      <c r="L169" s="1664"/>
      <c r="M169" s="1664"/>
      <c r="N169" s="1664"/>
      <c r="O169" s="1664"/>
      <c r="P169" s="1664"/>
      <c r="Q169" s="1664"/>
      <c r="R169" s="1664"/>
      <c r="S169" s="1791"/>
      <c r="T169" s="1664"/>
      <c r="U169" s="2285" t="s">
        <v>4707</v>
      </c>
      <c r="V169" s="2480">
        <f>0.56*(V166^(0.5))</f>
        <v>0</v>
      </c>
      <c r="W169" s="1799"/>
      <c r="X169" s="1799"/>
      <c r="Y169" s="1799"/>
      <c r="Z169" s="1799"/>
      <c r="AA169" s="1799"/>
      <c r="AB169" s="1799"/>
      <c r="AC169" s="1799"/>
      <c r="AD169" s="1799"/>
      <c r="AE169" s="1799"/>
      <c r="AF169" s="1799"/>
      <c r="AG169" s="1795"/>
      <c r="AH169" s="1795"/>
      <c r="AI169" s="1795"/>
      <c r="AJ169" s="1795"/>
      <c r="AK169" s="1795"/>
      <c r="AL169" s="1795"/>
      <c r="AM169" s="1795"/>
      <c r="AN169" s="1795"/>
      <c r="AO169" s="1795"/>
      <c r="AP169" s="1795"/>
      <c r="AQ169" s="1795"/>
      <c r="AR169" s="1795"/>
      <c r="AS169" s="1795"/>
      <c r="AT169" s="1795"/>
      <c r="AU169" s="1934"/>
      <c r="AV169" s="2306"/>
      <c r="AW169" s="1798"/>
      <c r="AX169" s="1798"/>
      <c r="AY169" s="1798"/>
      <c r="AZ169" s="1664"/>
      <c r="BA169" s="1791"/>
      <c r="BB169" s="1664"/>
      <c r="BC169" s="2640">
        <v>75</v>
      </c>
      <c r="BD169" s="2641" t="s">
        <v>877</v>
      </c>
      <c r="BE169" s="2641" t="s">
        <v>1518</v>
      </c>
      <c r="BF169" s="2641">
        <v>8140</v>
      </c>
      <c r="BG169" s="2066">
        <v>178</v>
      </c>
      <c r="BH169" s="2642">
        <v>1.5</v>
      </c>
      <c r="BI169" s="2643">
        <f t="shared" si="21"/>
        <v>0</v>
      </c>
      <c r="BJ169" s="2640">
        <f t="shared" si="17"/>
        <v>0</v>
      </c>
      <c r="BK169" s="2640">
        <f t="shared" si="18"/>
        <v>0</v>
      </c>
      <c r="BL169" s="2641">
        <f t="shared" si="19"/>
        <v>0</v>
      </c>
      <c r="BM169" s="2638">
        <f t="shared" si="20"/>
        <v>0</v>
      </c>
      <c r="BN169" s="2640">
        <v>133</v>
      </c>
      <c r="BO169" s="1664"/>
      <c r="BP169" s="1664"/>
      <c r="BQ169" s="1664"/>
      <c r="BR169" s="1664"/>
      <c r="BS169" s="1791"/>
      <c r="BT169" s="1664"/>
      <c r="BU169" s="1800"/>
      <c r="BV169" s="1800"/>
      <c r="BW169" s="1800"/>
      <c r="BX169" s="1800"/>
      <c r="BY169" s="1800"/>
      <c r="BZ169" s="1800"/>
      <c r="CA169" s="1800"/>
      <c r="CB169" s="1800"/>
      <c r="CC169" s="1800"/>
      <c r="CD169" s="1800"/>
      <c r="CE169" s="1791"/>
      <c r="CF169" s="1664"/>
      <c r="CG169" s="1726"/>
      <c r="CH169" s="1726"/>
      <c r="CI169" s="1726"/>
      <c r="CJ169" s="1726"/>
      <c r="CK169" s="1726"/>
      <c r="CL169" s="1726"/>
      <c r="CM169" s="1726"/>
      <c r="CN169" s="1726"/>
      <c r="CO169" s="1726"/>
      <c r="CP169" s="1726"/>
      <c r="CQ169" s="1726"/>
      <c r="CR169" s="1726"/>
      <c r="CS169" s="1726"/>
      <c r="CT169" s="1726"/>
      <c r="CU169" s="1726"/>
      <c r="CV169" s="1726"/>
      <c r="CW169" s="1726"/>
      <c r="CX169" s="1726"/>
      <c r="CY169" s="1726"/>
      <c r="CZ169" s="1726"/>
      <c r="DA169" s="1726"/>
      <c r="DB169" s="1726"/>
      <c r="DC169" s="1726"/>
      <c r="DD169" s="1726"/>
      <c r="DE169" s="1726"/>
      <c r="DF169" s="1726"/>
      <c r="DG169" s="1726"/>
      <c r="DH169" s="1726"/>
      <c r="DI169" s="1726"/>
      <c r="DJ169" s="1726"/>
      <c r="DK169" s="1726"/>
      <c r="DL169" s="1726"/>
      <c r="DM169" s="1726"/>
      <c r="DN169" s="1726"/>
      <c r="DO169" s="1726"/>
      <c r="DP169" s="1726"/>
      <c r="DQ169" s="1726"/>
      <c r="DR169" s="1664"/>
      <c r="DS169" s="1791"/>
      <c r="DT169" s="1664"/>
      <c r="DU169" s="1726"/>
      <c r="DV169" s="1726"/>
      <c r="DW169" s="1726"/>
      <c r="DX169" s="1726"/>
      <c r="DY169" s="1726"/>
      <c r="DZ169" s="1726"/>
      <c r="EA169" s="1726"/>
      <c r="EB169" s="1726"/>
      <c r="EC169" s="1726"/>
      <c r="ED169" s="1726"/>
      <c r="EE169" s="1726"/>
      <c r="EF169" s="1726"/>
      <c r="EG169" s="1726"/>
      <c r="EH169" s="1726"/>
      <c r="EI169" s="1726"/>
      <c r="EJ169" s="1726"/>
      <c r="EK169" s="1726"/>
      <c r="EL169" s="1726"/>
      <c r="EM169" s="1726"/>
      <c r="EN169" s="1726"/>
      <c r="EO169" s="1726"/>
      <c r="EP169" s="1726"/>
      <c r="EQ169" s="1726"/>
      <c r="ER169" s="1726"/>
      <c r="ES169" s="1726"/>
      <c r="ET169" s="1726"/>
      <c r="EU169" s="1726"/>
      <c r="EV169" s="1726"/>
      <c r="EW169" s="1726"/>
      <c r="EX169" s="1726"/>
      <c r="EY169" s="1726"/>
      <c r="EZ169" s="1726"/>
      <c r="FA169" s="1726"/>
      <c r="FB169" s="1726"/>
      <c r="FC169" s="1726"/>
      <c r="FD169" s="1801"/>
      <c r="FE169" s="1664"/>
      <c r="FF169" s="1804"/>
      <c r="FG169" s="1804"/>
      <c r="FH169" s="1804"/>
      <c r="FI169" s="1804"/>
      <c r="FJ169" s="1804"/>
      <c r="FK169" s="1804"/>
      <c r="FL169" s="1804"/>
      <c r="FM169" s="1804"/>
      <c r="FN169" s="1804"/>
      <c r="FO169" s="1804"/>
      <c r="FP169" s="1804"/>
      <c r="FQ169" s="1804"/>
      <c r="FR169" s="1804"/>
      <c r="FS169" s="1804"/>
      <c r="FT169" s="1804"/>
      <c r="FU169" s="1804"/>
      <c r="FV169" s="1804"/>
      <c r="FW169" s="1804"/>
      <c r="FX169" s="1804"/>
      <c r="FY169" s="1804"/>
      <c r="FZ169" s="1804"/>
      <c r="GA169" s="1804"/>
      <c r="GB169" s="1804"/>
      <c r="GC169" s="1804"/>
      <c r="GD169" s="1804"/>
      <c r="GE169" s="1804"/>
      <c r="GF169" s="1804"/>
      <c r="GG169" s="1804"/>
      <c r="GH169" s="1804"/>
      <c r="GI169" s="1804"/>
      <c r="GJ169" s="1804"/>
      <c r="GK169" s="1804"/>
      <c r="GL169" s="1804"/>
      <c r="GM169" s="1804"/>
      <c r="GN169" s="1804"/>
      <c r="GO169" s="1804"/>
      <c r="GP169" s="1804"/>
      <c r="GQ169" s="1804"/>
      <c r="GR169" s="1804"/>
      <c r="GS169" s="1804"/>
      <c r="GT169" s="1804"/>
      <c r="GU169" s="1804"/>
      <c r="GV169" s="1804"/>
      <c r="GW169" s="1804"/>
      <c r="GX169" s="1804"/>
      <c r="GY169" s="1804"/>
      <c r="GZ169" s="1804"/>
      <c r="HA169" s="1804"/>
      <c r="HB169" s="1804"/>
      <c r="HC169" s="1804"/>
      <c r="HD169" s="1804"/>
      <c r="HE169" s="1804"/>
      <c r="HF169" s="1804"/>
      <c r="HG169" s="1804"/>
      <c r="HH169" s="1804"/>
      <c r="HI169" s="1804"/>
      <c r="HJ169" s="1804"/>
      <c r="HK169" s="1804"/>
      <c r="HL169" s="1804"/>
      <c r="HM169" s="1804"/>
      <c r="HN169" s="1791"/>
      <c r="HO169" s="1664"/>
      <c r="HP169" s="1726"/>
      <c r="HQ169" s="1726"/>
      <c r="HR169" s="1726"/>
      <c r="HS169" s="1726"/>
      <c r="HT169" s="1726"/>
      <c r="HU169" s="1726"/>
      <c r="HV169" s="1726"/>
      <c r="HW169" s="1726"/>
      <c r="HX169" s="1726"/>
      <c r="HY169" s="1726"/>
      <c r="HZ169" s="1726"/>
      <c r="IA169" s="1726"/>
      <c r="IB169" s="1726"/>
      <c r="IC169" s="1726"/>
      <c r="ID169" s="1726"/>
      <c r="IE169" s="1726"/>
      <c r="IF169" s="1726"/>
      <c r="IG169" s="1726"/>
      <c r="IH169" s="1726"/>
      <c r="II169" s="1726"/>
      <c r="IJ169" s="1726"/>
      <c r="IK169" s="1726"/>
      <c r="IL169" s="1726"/>
      <c r="IM169" s="1726"/>
      <c r="IN169" s="1726"/>
      <c r="IO169" s="1726"/>
      <c r="IP169" s="1726"/>
      <c r="IQ169" s="1726"/>
      <c r="IR169" s="1726"/>
      <c r="IS169" s="1726"/>
      <c r="IT169" s="1726"/>
      <c r="IU169" s="1726"/>
      <c r="IV169" s="1726"/>
      <c r="IW169" s="1726"/>
      <c r="IX169" s="1726"/>
      <c r="IY169" s="1726"/>
      <c r="IZ169" s="1726"/>
      <c r="JA169" s="1791"/>
      <c r="JB169" s="1664"/>
      <c r="JC169" s="1664"/>
      <c r="JD169" s="1664"/>
      <c r="JE169" s="1664"/>
      <c r="JF169" s="1664"/>
      <c r="JG169" s="1664"/>
      <c r="JH169" s="1664"/>
      <c r="JI169" s="1664"/>
      <c r="JJ169" s="1664"/>
      <c r="JK169" s="1664"/>
      <c r="JL169" s="1664"/>
      <c r="JM169" s="1664"/>
      <c r="JN169" s="1791"/>
      <c r="JO169" s="1664"/>
      <c r="JP169" s="1726"/>
      <c r="JQ169" s="1726"/>
      <c r="JR169" s="1726"/>
      <c r="JS169" s="1726"/>
      <c r="JT169" s="1726"/>
      <c r="JU169" s="1726"/>
      <c r="JV169" s="1726"/>
      <c r="JW169" s="1726"/>
      <c r="JX169" s="1726"/>
      <c r="JY169" s="1726"/>
      <c r="JZ169" s="1726"/>
      <c r="KA169" s="1726"/>
      <c r="KB169" s="1726"/>
      <c r="KC169" s="1726"/>
      <c r="KD169" s="1726"/>
      <c r="KE169" s="1726"/>
      <c r="KF169" s="1726"/>
      <c r="KG169" s="1726"/>
      <c r="KH169" s="1726"/>
      <c r="KI169" s="1726"/>
      <c r="KJ169" s="1726"/>
      <c r="KK169" s="1726"/>
      <c r="KL169" s="1726"/>
      <c r="KM169" s="1726"/>
      <c r="KN169" s="1726"/>
      <c r="KO169" s="1726"/>
      <c r="KP169" s="1726"/>
      <c r="KQ169" s="1801"/>
      <c r="KR169" s="1726"/>
      <c r="KS169" s="1726"/>
      <c r="KT169" s="1726"/>
      <c r="KU169" s="1726"/>
      <c r="KV169" s="1726"/>
      <c r="KW169" s="1726"/>
      <c r="KX169" s="1726"/>
      <c r="KY169" s="1726"/>
      <c r="KZ169" s="1726"/>
      <c r="LA169" s="1726"/>
      <c r="LB169" s="1726"/>
      <c r="LC169" s="1726"/>
      <c r="LD169" s="1726"/>
      <c r="LE169" s="1726"/>
      <c r="LF169" s="1726"/>
      <c r="LG169" s="1726"/>
      <c r="LH169" s="1726"/>
      <c r="LI169" s="1726"/>
      <c r="LJ169" s="1726"/>
      <c r="LK169" s="1726"/>
      <c r="LL169" s="1726"/>
      <c r="LM169" s="1726"/>
      <c r="LN169" s="1726"/>
      <c r="LO169" s="1726"/>
      <c r="LP169" s="1726"/>
      <c r="LQ169" s="1726"/>
      <c r="LR169" s="1726"/>
      <c r="LS169" s="1726"/>
      <c r="LT169" s="1726"/>
      <c r="LU169" s="1726"/>
      <c r="LV169" s="1726"/>
      <c r="LW169" s="1664"/>
      <c r="LX169" s="1791"/>
      <c r="LY169" s="1664"/>
      <c r="LZ169" s="1664"/>
      <c r="MA169" s="1664"/>
      <c r="MB169" s="1664"/>
      <c r="MC169" s="1664"/>
      <c r="MD169" s="1664"/>
      <c r="ME169" s="1664"/>
      <c r="MF169" s="1664"/>
      <c r="MG169" s="1664"/>
      <c r="MH169" s="1791"/>
      <c r="MI169" s="1664"/>
      <c r="MJ169" s="1805"/>
      <c r="MK169" s="1805"/>
      <c r="ML169" s="1805"/>
      <c r="MM169" s="1805"/>
      <c r="MN169" s="1805"/>
      <c r="MO169" s="1805"/>
      <c r="MP169" s="1805"/>
      <c r="MQ169" s="1805"/>
      <c r="MR169" s="1805"/>
      <c r="MS169" s="1805"/>
      <c r="MT169" s="1805"/>
      <c r="MU169" s="1805"/>
      <c r="MV169" s="1805"/>
      <c r="MW169" s="1805"/>
      <c r="MX169" s="1805"/>
      <c r="MY169" s="1805"/>
      <c r="MZ169" s="1805"/>
      <c r="NA169" s="1805"/>
      <c r="NB169" s="1805"/>
      <c r="NC169" s="1805"/>
      <c r="ND169" s="1805"/>
      <c r="NE169" s="1805"/>
      <c r="NF169" s="1805"/>
      <c r="NG169" s="1805"/>
      <c r="NH169" s="1805"/>
      <c r="NI169" s="1805"/>
      <c r="NJ169" s="1805"/>
      <c r="NK169" s="1805"/>
      <c r="NL169" s="1805"/>
      <c r="NM169" s="1805"/>
      <c r="NN169" s="1805"/>
      <c r="NO169" s="1805"/>
      <c r="NP169" s="1805"/>
      <c r="NQ169" s="1805"/>
      <c r="NR169" s="1805"/>
      <c r="NS169" s="1791"/>
      <c r="NT169" s="1664"/>
      <c r="NU169" s="1726"/>
      <c r="NV169" s="1726"/>
      <c r="NW169" s="1726"/>
      <c r="NX169" s="1726"/>
      <c r="NY169" s="1726"/>
      <c r="NZ169" s="1726"/>
      <c r="OA169" s="1726"/>
      <c r="OB169" s="1726"/>
      <c r="OC169" s="1726"/>
      <c r="OD169" s="1726"/>
      <c r="OE169" s="1726"/>
      <c r="OF169" s="1726"/>
      <c r="OG169" s="1726"/>
      <c r="OH169" s="1726"/>
      <c r="OI169" s="1726"/>
      <c r="OJ169" s="1726"/>
      <c r="OK169" s="1726"/>
      <c r="OL169" s="1726"/>
      <c r="OM169" s="1726"/>
      <c r="ON169" s="1726"/>
      <c r="OO169" s="1726"/>
      <c r="OP169" s="1726"/>
      <c r="OQ169" s="1726"/>
      <c r="OR169" s="1726"/>
      <c r="OS169" s="1726"/>
      <c r="OT169" s="1726"/>
      <c r="OU169" s="1726"/>
      <c r="OV169" s="1726"/>
      <c r="OW169" s="1726"/>
      <c r="OX169" s="1726"/>
      <c r="OY169" s="1726"/>
      <c r="OZ169" s="1726"/>
      <c r="PA169" s="1726"/>
      <c r="PB169" s="1726"/>
      <c r="PC169" s="1726"/>
      <c r="PD169" s="1726"/>
      <c r="PE169" s="1726"/>
      <c r="PF169" s="1726"/>
      <c r="PG169" s="1726"/>
      <c r="PH169" s="1726"/>
      <c r="PI169" s="1726"/>
      <c r="PJ169" s="1726"/>
      <c r="PK169" s="1726"/>
      <c r="PL169" s="1726"/>
      <c r="PM169" s="1726"/>
      <c r="PN169" s="1726"/>
      <c r="PO169" s="1726"/>
      <c r="PP169" s="1726"/>
      <c r="PQ169" s="1726"/>
      <c r="PR169" s="1726"/>
      <c r="PS169" s="1726"/>
      <c r="PT169" s="1726"/>
      <c r="PU169" s="1726"/>
      <c r="PV169" s="1726"/>
      <c r="PW169" s="1726"/>
      <c r="PX169" s="1726"/>
      <c r="PY169" s="1726"/>
      <c r="PZ169" s="1726"/>
      <c r="QA169" s="1726"/>
      <c r="QB169" s="1726"/>
      <c r="QC169" s="1726"/>
      <c r="QD169" s="1726"/>
      <c r="QE169" s="1726"/>
      <c r="QF169" s="1726"/>
      <c r="QG169" s="1726"/>
      <c r="QH169" s="1726"/>
      <c r="QI169" s="1726"/>
      <c r="QJ169" s="1726"/>
      <c r="QK169" s="1664"/>
      <c r="QL169" s="1791"/>
      <c r="QM169" s="1664"/>
      <c r="QN169" s="1806"/>
      <c r="QO169" s="1806"/>
      <c r="QP169" s="1806"/>
      <c r="QQ169" s="1806"/>
      <c r="QR169" s="1806"/>
      <c r="QS169" s="1806"/>
      <c r="QT169" s="1806"/>
      <c r="QU169" s="1806"/>
      <c r="QV169" s="1806"/>
      <c r="QW169" s="1806"/>
      <c r="QX169" s="1806"/>
      <c r="QY169" s="1"/>
      <c r="QZ169" s="153"/>
      <c r="RA169" s="1"/>
      <c r="RB169" s="1"/>
      <c r="RC169" s="1"/>
      <c r="RD169" s="1"/>
      <c r="RE169" s="1"/>
      <c r="RF169" s="1"/>
      <c r="RG169" s="1"/>
      <c r="RH169" s="1"/>
      <c r="RI169" s="1"/>
      <c r="RJ169" s="1"/>
      <c r="RK169" s="1"/>
      <c r="RL169" s="1"/>
      <c r="RM169" s="1"/>
      <c r="RN169" s="2759"/>
      <c r="RO169" s="1"/>
      <c r="RP169" s="1"/>
      <c r="RQ169" s="1"/>
      <c r="RR169" s="1"/>
      <c r="RS169" s="1"/>
      <c r="RT169" s="1"/>
      <c r="RU169" s="1"/>
      <c r="RV169" s="1"/>
      <c r="RW169" s="1"/>
      <c r="RX169" s="1"/>
      <c r="RY169" s="1"/>
      <c r="RZ169" s="2759"/>
      <c r="SA169" s="1"/>
      <c r="SB169" s="1"/>
      <c r="SC169" s="1"/>
      <c r="SD169" s="126"/>
      <c r="SE169" s="1"/>
      <c r="SF169" s="153"/>
      <c r="SG169" s="1"/>
      <c r="SH169" s="1"/>
      <c r="SI169" s="1"/>
      <c r="SJ169" s="1"/>
      <c r="SK169" s="1"/>
      <c r="SL169" s="1"/>
      <c r="SM169" s="1"/>
      <c r="SN169" s="1"/>
      <c r="SO169" s="1"/>
      <c r="SP169" s="1"/>
      <c r="SQ169" s="1"/>
      <c r="SR169" s="1"/>
      <c r="SS169" s="154"/>
      <c r="ST169" s="154"/>
      <c r="SU169" s="154"/>
      <c r="SV169" s="154"/>
      <c r="SW169" s="154"/>
      <c r="SX169" s="154"/>
      <c r="SY169" s="154"/>
      <c r="SZ169" s="154"/>
      <c r="TA169" s="154"/>
      <c r="TB169" s="154"/>
      <c r="TC169" s="154"/>
      <c r="TD169" s="1664"/>
    </row>
    <row r="170" spans="1:524" s="1807" customFormat="1" x14ac:dyDescent="0.3">
      <c r="A170" s="1664"/>
      <c r="B170" s="1664"/>
      <c r="C170" s="1664"/>
      <c r="D170" s="1664"/>
      <c r="E170" s="1664"/>
      <c r="F170" s="1664"/>
      <c r="G170" s="1664"/>
      <c r="H170" s="1664"/>
      <c r="I170" s="1664"/>
      <c r="J170" s="1664"/>
      <c r="K170" s="1664"/>
      <c r="L170" s="1664"/>
      <c r="M170" s="1664"/>
      <c r="N170" s="1664"/>
      <c r="O170" s="1664"/>
      <c r="P170" s="1664"/>
      <c r="Q170" s="1664"/>
      <c r="R170" s="1664"/>
      <c r="S170" s="1791"/>
      <c r="T170" s="1664"/>
      <c r="U170" s="2285"/>
      <c r="V170" s="2306"/>
      <c r="W170" s="1799"/>
      <c r="X170" s="1799"/>
      <c r="Y170" s="1799"/>
      <c r="Z170" s="1799"/>
      <c r="AA170" s="1799"/>
      <c r="AB170" s="1799"/>
      <c r="AC170" s="1799"/>
      <c r="AD170" s="1799"/>
      <c r="AE170" s="1799"/>
      <c r="AF170" s="1799"/>
      <c r="AG170" s="1795"/>
      <c r="AH170" s="1795"/>
      <c r="AI170" s="1795"/>
      <c r="AJ170" s="1795"/>
      <c r="AK170" s="1795"/>
      <c r="AL170" s="1795"/>
      <c r="AM170" s="1795"/>
      <c r="AN170" s="1795"/>
      <c r="AO170" s="1795"/>
      <c r="AP170" s="1795"/>
      <c r="AQ170" s="1795"/>
      <c r="AR170" s="1795"/>
      <c r="AS170" s="1795"/>
      <c r="AT170" s="1795"/>
      <c r="AU170" s="1934"/>
      <c r="AV170" s="2306"/>
      <c r="AW170" s="1798"/>
      <c r="AX170" s="1798"/>
      <c r="AY170" s="1798"/>
      <c r="AZ170" s="1664"/>
      <c r="BA170" s="1791"/>
      <c r="BB170" s="1664"/>
      <c r="BC170" s="2780">
        <v>74</v>
      </c>
      <c r="BD170" s="2641" t="s">
        <v>877</v>
      </c>
      <c r="BE170" s="2641" t="s">
        <v>1536</v>
      </c>
      <c r="BF170" s="2641">
        <v>8000</v>
      </c>
      <c r="BG170" s="2066">
        <v>181</v>
      </c>
      <c r="BH170" s="2642">
        <v>0.8</v>
      </c>
      <c r="BI170" s="2643">
        <f t="shared" si="21"/>
        <v>0</v>
      </c>
      <c r="BJ170" s="2640">
        <f t="shared" si="17"/>
        <v>0</v>
      </c>
      <c r="BK170" s="2640">
        <f t="shared" si="18"/>
        <v>0</v>
      </c>
      <c r="BL170" s="2641">
        <f t="shared" si="19"/>
        <v>0</v>
      </c>
      <c r="BM170" s="2638">
        <f t="shared" si="20"/>
        <v>0</v>
      </c>
      <c r="BN170" s="2640">
        <v>78</v>
      </c>
      <c r="BO170" s="1664"/>
      <c r="BP170" s="1664"/>
      <c r="BQ170" s="1664"/>
      <c r="BR170" s="1664"/>
      <c r="BS170" s="1791"/>
      <c r="BT170" s="1664"/>
      <c r="BU170" s="1800"/>
      <c r="BV170" s="1800"/>
      <c r="BW170" s="1800"/>
      <c r="BX170" s="1800"/>
      <c r="BY170" s="1800"/>
      <c r="BZ170" s="1800"/>
      <c r="CA170" s="1800"/>
      <c r="CB170" s="1800"/>
      <c r="CC170" s="1800"/>
      <c r="CD170" s="1800"/>
      <c r="CE170" s="1791"/>
      <c r="CF170" s="1664"/>
      <c r="CG170" s="1726"/>
      <c r="CH170" s="1726"/>
      <c r="CI170" s="1726"/>
      <c r="CJ170" s="1726"/>
      <c r="CK170" s="1726"/>
      <c r="CL170" s="1726"/>
      <c r="CM170" s="1726"/>
      <c r="CN170" s="1726"/>
      <c r="CO170" s="1726"/>
      <c r="CP170" s="1726"/>
      <c r="CQ170" s="1726"/>
      <c r="CR170" s="1726"/>
      <c r="CS170" s="1726"/>
      <c r="CT170" s="1726"/>
      <c r="CU170" s="1726"/>
      <c r="CV170" s="1726"/>
      <c r="CW170" s="1726"/>
      <c r="CX170" s="1726"/>
      <c r="CY170" s="1726"/>
      <c r="CZ170" s="1726"/>
      <c r="DA170" s="1726"/>
      <c r="DB170" s="1726"/>
      <c r="DC170" s="1726"/>
      <c r="DD170" s="1726"/>
      <c r="DE170" s="1726"/>
      <c r="DF170" s="1726"/>
      <c r="DG170" s="1726"/>
      <c r="DH170" s="1726"/>
      <c r="DI170" s="1726"/>
      <c r="DJ170" s="1726"/>
      <c r="DK170" s="1726"/>
      <c r="DL170" s="1726"/>
      <c r="DM170" s="1726"/>
      <c r="DN170" s="1726"/>
      <c r="DO170" s="1726"/>
      <c r="DP170" s="1726"/>
      <c r="DQ170" s="1726"/>
      <c r="DR170" s="1664"/>
      <c r="DS170" s="1791"/>
      <c r="DT170" s="1664"/>
      <c r="DU170" s="1726"/>
      <c r="DV170" s="1726"/>
      <c r="DW170" s="1726"/>
      <c r="DX170" s="1726"/>
      <c r="DY170" s="1726"/>
      <c r="DZ170" s="1726"/>
      <c r="EA170" s="1726"/>
      <c r="EB170" s="1726"/>
      <c r="EC170" s="1726"/>
      <c r="ED170" s="1726"/>
      <c r="EE170" s="1726"/>
      <c r="EF170" s="1726"/>
      <c r="EG170" s="1726"/>
      <c r="EH170" s="1726"/>
      <c r="EI170" s="1726"/>
      <c r="EJ170" s="1726"/>
      <c r="EK170" s="1726"/>
      <c r="EL170" s="1726"/>
      <c r="EM170" s="1726"/>
      <c r="EN170" s="1726"/>
      <c r="EO170" s="1726"/>
      <c r="EP170" s="1726"/>
      <c r="EQ170" s="1726"/>
      <c r="ER170" s="1726"/>
      <c r="ES170" s="1726"/>
      <c r="ET170" s="1726"/>
      <c r="EU170" s="1726"/>
      <c r="EV170" s="1726"/>
      <c r="EW170" s="1726"/>
      <c r="EX170" s="1726"/>
      <c r="EY170" s="1726"/>
      <c r="EZ170" s="1726"/>
      <c r="FA170" s="1726"/>
      <c r="FB170" s="1726"/>
      <c r="FC170" s="1726"/>
      <c r="FD170" s="1801"/>
      <c r="FE170" s="1664"/>
      <c r="FF170" s="1804"/>
      <c r="FG170" s="1804"/>
      <c r="FH170" s="1804"/>
      <c r="FI170" s="1804"/>
      <c r="FJ170" s="1804"/>
      <c r="FK170" s="1804"/>
      <c r="FL170" s="1804"/>
      <c r="FM170" s="1804"/>
      <c r="FN170" s="1804"/>
      <c r="FO170" s="1804"/>
      <c r="FP170" s="1804"/>
      <c r="FQ170" s="1804"/>
      <c r="FR170" s="1804"/>
      <c r="FS170" s="1804"/>
      <c r="FT170" s="1804"/>
      <c r="FU170" s="1804"/>
      <c r="FV170" s="1804"/>
      <c r="FW170" s="1804"/>
      <c r="FX170" s="1804"/>
      <c r="FY170" s="1804"/>
      <c r="FZ170" s="1804"/>
      <c r="GA170" s="1804"/>
      <c r="GB170" s="1804"/>
      <c r="GC170" s="1804"/>
      <c r="GD170" s="1804"/>
      <c r="GE170" s="1804"/>
      <c r="GF170" s="1804"/>
      <c r="GG170" s="1804"/>
      <c r="GH170" s="1804"/>
      <c r="GI170" s="1804"/>
      <c r="GJ170" s="1804"/>
      <c r="GK170" s="1804"/>
      <c r="GL170" s="1804"/>
      <c r="GM170" s="1804"/>
      <c r="GN170" s="1804"/>
      <c r="GO170" s="1804"/>
      <c r="GP170" s="1804"/>
      <c r="GQ170" s="1804"/>
      <c r="GR170" s="1804"/>
      <c r="GS170" s="1804"/>
      <c r="GT170" s="1804"/>
      <c r="GU170" s="1804"/>
      <c r="GV170" s="1804"/>
      <c r="GW170" s="1804"/>
      <c r="GX170" s="1804"/>
      <c r="GY170" s="1804"/>
      <c r="GZ170" s="1804"/>
      <c r="HA170" s="1804"/>
      <c r="HB170" s="1804"/>
      <c r="HC170" s="1804"/>
      <c r="HD170" s="1804"/>
      <c r="HE170" s="1804"/>
      <c r="HF170" s="1804"/>
      <c r="HG170" s="1804"/>
      <c r="HH170" s="1804"/>
      <c r="HI170" s="1804"/>
      <c r="HJ170" s="1804"/>
      <c r="HK170" s="1804"/>
      <c r="HL170" s="1804"/>
      <c r="HM170" s="1804"/>
      <c r="HN170" s="1791"/>
      <c r="HO170" s="1664"/>
      <c r="HP170" s="1726"/>
      <c r="HQ170" s="1726"/>
      <c r="HR170" s="1726"/>
      <c r="HS170" s="1726"/>
      <c r="HT170" s="1726"/>
      <c r="HU170" s="1726"/>
      <c r="HV170" s="1726"/>
      <c r="HW170" s="1726"/>
      <c r="HX170" s="1726"/>
      <c r="HY170" s="1726"/>
      <c r="HZ170" s="1726"/>
      <c r="IA170" s="1726"/>
      <c r="IB170" s="1726"/>
      <c r="IC170" s="1726"/>
      <c r="ID170" s="1726"/>
      <c r="IE170" s="1726"/>
      <c r="IF170" s="1726"/>
      <c r="IG170" s="1726"/>
      <c r="IH170" s="1726"/>
      <c r="II170" s="1726"/>
      <c r="IJ170" s="1726"/>
      <c r="IK170" s="1726"/>
      <c r="IL170" s="1726"/>
      <c r="IM170" s="1726"/>
      <c r="IN170" s="1726"/>
      <c r="IO170" s="1726"/>
      <c r="IP170" s="1726"/>
      <c r="IQ170" s="1726"/>
      <c r="IR170" s="1726"/>
      <c r="IS170" s="1726"/>
      <c r="IT170" s="1726"/>
      <c r="IU170" s="1726"/>
      <c r="IV170" s="1726"/>
      <c r="IW170" s="1726"/>
      <c r="IX170" s="1726"/>
      <c r="IY170" s="1726"/>
      <c r="IZ170" s="1726"/>
      <c r="JA170" s="1791"/>
      <c r="JB170" s="1664"/>
      <c r="JC170" s="1664"/>
      <c r="JD170" s="1664"/>
      <c r="JE170" s="1664"/>
      <c r="JF170" s="1664"/>
      <c r="JG170" s="1664"/>
      <c r="JH170" s="1664"/>
      <c r="JI170" s="1664"/>
      <c r="JJ170" s="1664"/>
      <c r="JK170" s="1664"/>
      <c r="JL170" s="1664"/>
      <c r="JM170" s="1664"/>
      <c r="JN170" s="1791"/>
      <c r="JO170" s="1664"/>
      <c r="JP170" s="1726"/>
      <c r="JQ170" s="1726"/>
      <c r="JR170" s="1726"/>
      <c r="JS170" s="1726"/>
      <c r="JT170" s="1726"/>
      <c r="JU170" s="1726"/>
      <c r="JV170" s="1726"/>
      <c r="JW170" s="1726"/>
      <c r="JX170" s="1726"/>
      <c r="JY170" s="1726"/>
      <c r="JZ170" s="1726"/>
      <c r="KA170" s="1726"/>
      <c r="KB170" s="1726"/>
      <c r="KC170" s="1726"/>
      <c r="KD170" s="1726"/>
      <c r="KE170" s="1726"/>
      <c r="KF170" s="1726"/>
      <c r="KG170" s="1726"/>
      <c r="KH170" s="1726"/>
      <c r="KI170" s="1726"/>
      <c r="KJ170" s="1726"/>
      <c r="KK170" s="1726"/>
      <c r="KL170" s="1726"/>
      <c r="KM170" s="1726"/>
      <c r="KN170" s="1726"/>
      <c r="KO170" s="1726"/>
      <c r="KP170" s="1726"/>
      <c r="KQ170" s="1801"/>
      <c r="KR170" s="1726"/>
      <c r="KS170" s="1726"/>
      <c r="KT170" s="1726"/>
      <c r="KU170" s="1726"/>
      <c r="KV170" s="1726"/>
      <c r="KW170" s="1726"/>
      <c r="KX170" s="1726"/>
      <c r="KY170" s="1726"/>
      <c r="KZ170" s="1726"/>
      <c r="LA170" s="1726"/>
      <c r="LB170" s="1726"/>
      <c r="LC170" s="1726"/>
      <c r="LD170" s="1726"/>
      <c r="LE170" s="1726"/>
      <c r="LF170" s="1726"/>
      <c r="LG170" s="1726"/>
      <c r="LH170" s="1726"/>
      <c r="LI170" s="1726"/>
      <c r="LJ170" s="1726"/>
      <c r="LK170" s="1726"/>
      <c r="LL170" s="1726"/>
      <c r="LM170" s="1726"/>
      <c r="LN170" s="1726"/>
      <c r="LO170" s="1726"/>
      <c r="LP170" s="1726"/>
      <c r="LQ170" s="1726"/>
      <c r="LR170" s="1726"/>
      <c r="LS170" s="1726"/>
      <c r="LT170" s="1726"/>
      <c r="LU170" s="1726"/>
      <c r="LV170" s="1726"/>
      <c r="LW170" s="1664"/>
      <c r="LX170" s="1791"/>
      <c r="LY170" s="1664"/>
      <c r="LZ170" s="1664"/>
      <c r="MA170" s="1664"/>
      <c r="MB170" s="1664"/>
      <c r="MC170" s="1664"/>
      <c r="MD170" s="1664"/>
      <c r="ME170" s="1664"/>
      <c r="MF170" s="1664"/>
      <c r="MG170" s="1664"/>
      <c r="MH170" s="1791"/>
      <c r="MI170" s="1664"/>
      <c r="MJ170" s="1805"/>
      <c r="MK170" s="1805"/>
      <c r="ML170" s="1805"/>
      <c r="MM170" s="1805"/>
      <c r="MN170" s="1805"/>
      <c r="MO170" s="1805"/>
      <c r="MP170" s="1805"/>
      <c r="MQ170" s="1805"/>
      <c r="MR170" s="1805"/>
      <c r="MS170" s="1805"/>
      <c r="MT170" s="1805"/>
      <c r="MU170" s="1805"/>
      <c r="MV170" s="1805"/>
      <c r="MW170" s="1805"/>
      <c r="MX170" s="1805"/>
      <c r="MY170" s="1805"/>
      <c r="MZ170" s="1805"/>
      <c r="NA170" s="1805"/>
      <c r="NB170" s="1805"/>
      <c r="NC170" s="1805"/>
      <c r="ND170" s="1805"/>
      <c r="NE170" s="1805"/>
      <c r="NF170" s="1805"/>
      <c r="NG170" s="1805"/>
      <c r="NH170" s="1805"/>
      <c r="NI170" s="1805"/>
      <c r="NJ170" s="1805"/>
      <c r="NK170" s="1805"/>
      <c r="NL170" s="1805"/>
      <c r="NM170" s="1805"/>
      <c r="NN170" s="1805"/>
      <c r="NO170" s="1805"/>
      <c r="NP170" s="1805"/>
      <c r="NQ170" s="1805"/>
      <c r="NR170" s="1805"/>
      <c r="NS170" s="1791"/>
      <c r="NT170" s="1664"/>
      <c r="NU170" s="1726"/>
      <c r="NV170" s="1726"/>
      <c r="NW170" s="1726"/>
      <c r="NX170" s="1726"/>
      <c r="NY170" s="1726"/>
      <c r="NZ170" s="1726"/>
      <c r="OA170" s="1726"/>
      <c r="OB170" s="1726"/>
      <c r="OC170" s="1726"/>
      <c r="OD170" s="1726"/>
      <c r="OE170" s="1726"/>
      <c r="OF170" s="1726"/>
      <c r="OG170" s="1726"/>
      <c r="OH170" s="1726"/>
      <c r="OI170" s="1726"/>
      <c r="OJ170" s="1726"/>
      <c r="OK170" s="1726"/>
      <c r="OL170" s="1726"/>
      <c r="OM170" s="1726"/>
      <c r="ON170" s="1726"/>
      <c r="OO170" s="1726"/>
      <c r="OP170" s="1726"/>
      <c r="OQ170" s="1726"/>
      <c r="OR170" s="1726"/>
      <c r="OS170" s="1726"/>
      <c r="OT170" s="1726"/>
      <c r="OU170" s="1726"/>
      <c r="OV170" s="1726"/>
      <c r="OW170" s="1726"/>
      <c r="OX170" s="1726"/>
      <c r="OY170" s="1726"/>
      <c r="OZ170" s="1726"/>
      <c r="PA170" s="1726"/>
      <c r="PB170" s="1726"/>
      <c r="PC170" s="1726"/>
      <c r="PD170" s="1726"/>
      <c r="PE170" s="1726"/>
      <c r="PF170" s="1726"/>
      <c r="PG170" s="1726"/>
      <c r="PH170" s="1726"/>
      <c r="PI170" s="1726"/>
      <c r="PJ170" s="1726"/>
      <c r="PK170" s="1726"/>
      <c r="PL170" s="1726"/>
      <c r="PM170" s="1726"/>
      <c r="PN170" s="1726"/>
      <c r="PO170" s="1726"/>
      <c r="PP170" s="1726"/>
      <c r="PQ170" s="1726"/>
      <c r="PR170" s="1726"/>
      <c r="PS170" s="1726"/>
      <c r="PT170" s="1726"/>
      <c r="PU170" s="1726"/>
      <c r="PV170" s="1726"/>
      <c r="PW170" s="1726"/>
      <c r="PX170" s="1726"/>
      <c r="PY170" s="1726"/>
      <c r="PZ170" s="1726"/>
      <c r="QA170" s="1726"/>
      <c r="QB170" s="1726"/>
      <c r="QC170" s="1726"/>
      <c r="QD170" s="1726"/>
      <c r="QE170" s="1726"/>
      <c r="QF170" s="1726"/>
      <c r="QG170" s="1726"/>
      <c r="QH170" s="1726"/>
      <c r="QI170" s="1726"/>
      <c r="QJ170" s="1726"/>
      <c r="QK170" s="1664"/>
      <c r="QL170" s="1791"/>
      <c r="QM170" s="1664"/>
      <c r="QN170" s="1806"/>
      <c r="QO170" s="1806"/>
      <c r="QP170" s="1806"/>
      <c r="QQ170" s="1806"/>
      <c r="QR170" s="1806"/>
      <c r="QS170" s="1806"/>
      <c r="QT170" s="1806"/>
      <c r="QU170" s="1806"/>
      <c r="QV170" s="1806"/>
      <c r="QW170" s="1806"/>
      <c r="QX170" s="1806"/>
      <c r="QY170" s="1"/>
      <c r="QZ170" s="153"/>
      <c r="RA170" s="1"/>
      <c r="RB170" s="1"/>
      <c r="RC170" s="1"/>
      <c r="RD170" s="1"/>
      <c r="RE170" s="1"/>
      <c r="RF170" s="1"/>
      <c r="RG170" s="1"/>
      <c r="RH170" s="1"/>
      <c r="RI170" s="1"/>
      <c r="RJ170" s="1"/>
      <c r="RK170" s="1"/>
      <c r="RL170" s="1"/>
      <c r="RM170" s="1"/>
      <c r="RN170" s="2759"/>
      <c r="RO170" s="1"/>
      <c r="RP170" s="1"/>
      <c r="RQ170" s="1"/>
      <c r="RR170" s="1"/>
      <c r="RS170" s="1"/>
      <c r="RT170" s="1"/>
      <c r="RU170" s="1"/>
      <c r="RV170" s="1"/>
      <c r="RW170" s="1"/>
      <c r="RX170" s="1"/>
      <c r="RY170" s="1"/>
      <c r="RZ170" s="2759"/>
      <c r="SA170" s="1"/>
      <c r="SB170" s="1"/>
      <c r="SC170" s="1"/>
      <c r="SD170" s="126"/>
      <c r="SE170" s="1"/>
      <c r="SF170" s="153"/>
      <c r="SG170" s="1"/>
      <c r="SH170" s="1"/>
      <c r="SI170" s="1"/>
      <c r="SJ170" s="1"/>
      <c r="SK170" s="1"/>
      <c r="SL170" s="1"/>
      <c r="SM170" s="1"/>
      <c r="SN170" s="1"/>
      <c r="SO170" s="1"/>
      <c r="SP170" s="1"/>
      <c r="SQ170" s="1"/>
      <c r="SR170" s="1"/>
      <c r="SS170" s="154"/>
      <c r="ST170" s="154"/>
      <c r="SU170" s="154"/>
      <c r="SV170" s="154"/>
      <c r="SW170" s="154"/>
      <c r="SX170" s="154"/>
      <c r="SY170" s="154"/>
      <c r="SZ170" s="154"/>
      <c r="TA170" s="154"/>
      <c r="TB170" s="154"/>
      <c r="TC170" s="154"/>
      <c r="TD170" s="1664"/>
    </row>
    <row r="171" spans="1:524" s="1807" customFormat="1" x14ac:dyDescent="0.3">
      <c r="A171" s="1664"/>
      <c r="B171" s="1664"/>
      <c r="C171" s="1664"/>
      <c r="D171" s="1664"/>
      <c r="E171" s="1664"/>
      <c r="F171" s="1664"/>
      <c r="G171" s="1664"/>
      <c r="H171" s="1664"/>
      <c r="I171" s="1664"/>
      <c r="J171" s="1664"/>
      <c r="K171" s="1664"/>
      <c r="L171" s="1664"/>
      <c r="M171" s="1664"/>
      <c r="N171" s="1664"/>
      <c r="O171" s="1664"/>
      <c r="P171" s="1664"/>
      <c r="Q171" s="1664"/>
      <c r="R171" s="1664"/>
      <c r="S171" s="1791"/>
      <c r="T171" s="1664"/>
      <c r="U171" s="1815" t="s">
        <v>4694</v>
      </c>
      <c r="V171" s="1799" t="s">
        <v>4695</v>
      </c>
      <c r="W171" s="1799"/>
      <c r="X171" s="1799"/>
      <c r="Y171" s="1799"/>
      <c r="Z171" s="1799"/>
      <c r="AA171" s="1799"/>
      <c r="AB171" s="1799"/>
      <c r="AC171" s="1799"/>
      <c r="AD171" s="1799"/>
      <c r="AE171" s="1799"/>
      <c r="AF171" s="1799"/>
      <c r="AG171" s="1795"/>
      <c r="AH171" s="1795"/>
      <c r="AI171" s="1795"/>
      <c r="AJ171" s="1795"/>
      <c r="AK171" s="1795"/>
      <c r="AL171" s="1795"/>
      <c r="AM171" s="1795"/>
      <c r="AN171" s="1795"/>
      <c r="AO171" s="1795"/>
      <c r="AP171" s="1795"/>
      <c r="AQ171" s="1795"/>
      <c r="AR171" s="1795"/>
      <c r="AS171" s="1795"/>
      <c r="AT171" s="1795"/>
      <c r="AU171" s="1934"/>
      <c r="AV171" s="2306"/>
      <c r="AW171" s="1798"/>
      <c r="AX171" s="1798"/>
      <c r="AY171" s="1798"/>
      <c r="AZ171" s="1664"/>
      <c r="BA171" s="1791"/>
      <c r="BB171" s="1664"/>
      <c r="BC171" s="2640">
        <v>73</v>
      </c>
      <c r="BD171" s="2641" t="s">
        <v>877</v>
      </c>
      <c r="BE171" s="2641" t="s">
        <v>4708</v>
      </c>
      <c r="BF171" s="2641">
        <v>7960</v>
      </c>
      <c r="BG171" s="2066">
        <v>177</v>
      </c>
      <c r="BH171" s="2642">
        <v>1.1000000000000001</v>
      </c>
      <c r="BI171" s="2643">
        <f t="shared" si="21"/>
        <v>0</v>
      </c>
      <c r="BJ171" s="2640">
        <f t="shared" si="17"/>
        <v>0</v>
      </c>
      <c r="BK171" s="2640">
        <f t="shared" si="18"/>
        <v>0</v>
      </c>
      <c r="BL171" s="2641">
        <f t="shared" si="19"/>
        <v>0</v>
      </c>
      <c r="BM171" s="2638">
        <f t="shared" si="20"/>
        <v>0</v>
      </c>
      <c r="BN171" s="2640">
        <v>158</v>
      </c>
      <c r="BO171" s="1664"/>
      <c r="BP171" s="1664"/>
      <c r="BQ171" s="1664"/>
      <c r="BR171" s="1664"/>
      <c r="BS171" s="1791"/>
      <c r="BT171" s="1664"/>
      <c r="BU171" s="1800"/>
      <c r="BV171" s="1800"/>
      <c r="BW171" s="1800"/>
      <c r="BX171" s="1800"/>
      <c r="BY171" s="1800"/>
      <c r="BZ171" s="1800"/>
      <c r="CA171" s="1800"/>
      <c r="CB171" s="1800"/>
      <c r="CC171" s="1800"/>
      <c r="CD171" s="1800"/>
      <c r="CE171" s="1791"/>
      <c r="CF171" s="1664"/>
      <c r="CG171" s="1726"/>
      <c r="CH171" s="1726"/>
      <c r="CI171" s="1726"/>
      <c r="CJ171" s="1726"/>
      <c r="CK171" s="1726"/>
      <c r="CL171" s="1726"/>
      <c r="CM171" s="1726"/>
      <c r="CN171" s="1726"/>
      <c r="CO171" s="1726"/>
      <c r="CP171" s="1726"/>
      <c r="CQ171" s="1726"/>
      <c r="CR171" s="1726"/>
      <c r="CS171" s="1726"/>
      <c r="CT171" s="1726"/>
      <c r="CU171" s="1726"/>
      <c r="CV171" s="1726"/>
      <c r="CW171" s="1726"/>
      <c r="CX171" s="1726"/>
      <c r="CY171" s="1726"/>
      <c r="CZ171" s="1726"/>
      <c r="DA171" s="1726"/>
      <c r="DB171" s="1726"/>
      <c r="DC171" s="1726"/>
      <c r="DD171" s="1726"/>
      <c r="DE171" s="1726"/>
      <c r="DF171" s="1726"/>
      <c r="DG171" s="1726"/>
      <c r="DH171" s="1726"/>
      <c r="DI171" s="1726"/>
      <c r="DJ171" s="1726"/>
      <c r="DK171" s="1726"/>
      <c r="DL171" s="1726"/>
      <c r="DM171" s="1726"/>
      <c r="DN171" s="1726"/>
      <c r="DO171" s="1726"/>
      <c r="DP171" s="1726"/>
      <c r="DQ171" s="1726"/>
      <c r="DR171" s="1664"/>
      <c r="DS171" s="1791"/>
      <c r="DT171" s="1664"/>
      <c r="DU171" s="1726"/>
      <c r="DV171" s="1726"/>
      <c r="DW171" s="1726"/>
      <c r="DX171" s="1726"/>
      <c r="DY171" s="1726"/>
      <c r="DZ171" s="1726"/>
      <c r="EA171" s="1726"/>
      <c r="EB171" s="1726"/>
      <c r="EC171" s="1726"/>
      <c r="ED171" s="1726"/>
      <c r="EE171" s="1726"/>
      <c r="EF171" s="1726"/>
      <c r="EG171" s="1726"/>
      <c r="EH171" s="1726"/>
      <c r="EI171" s="1726"/>
      <c r="EJ171" s="1726"/>
      <c r="EK171" s="1726"/>
      <c r="EL171" s="1726"/>
      <c r="EM171" s="1726"/>
      <c r="EN171" s="1726"/>
      <c r="EO171" s="1726"/>
      <c r="EP171" s="1726"/>
      <c r="EQ171" s="1726"/>
      <c r="ER171" s="1726"/>
      <c r="ES171" s="1726"/>
      <c r="ET171" s="1726"/>
      <c r="EU171" s="1726"/>
      <c r="EV171" s="1726"/>
      <c r="EW171" s="1726"/>
      <c r="EX171" s="1726"/>
      <c r="EY171" s="1726"/>
      <c r="EZ171" s="1726"/>
      <c r="FA171" s="1726"/>
      <c r="FB171" s="1726"/>
      <c r="FC171" s="1726"/>
      <c r="FD171" s="1801"/>
      <c r="FE171" s="1664"/>
      <c r="FF171" s="1804"/>
      <c r="FG171" s="1804"/>
      <c r="FH171" s="1804"/>
      <c r="FI171" s="1804"/>
      <c r="FJ171" s="1804"/>
      <c r="FK171" s="1804"/>
      <c r="FL171" s="1804"/>
      <c r="FM171" s="1804"/>
      <c r="FN171" s="1804"/>
      <c r="FO171" s="1804"/>
      <c r="FP171" s="1804"/>
      <c r="FQ171" s="1804"/>
      <c r="FR171" s="1804"/>
      <c r="FS171" s="1804"/>
      <c r="FT171" s="1804"/>
      <c r="FU171" s="1804"/>
      <c r="FV171" s="1804"/>
      <c r="FW171" s="1804"/>
      <c r="FX171" s="1804"/>
      <c r="FY171" s="1804"/>
      <c r="FZ171" s="1804"/>
      <c r="GA171" s="1804"/>
      <c r="GB171" s="1804"/>
      <c r="GC171" s="1804"/>
      <c r="GD171" s="1804"/>
      <c r="GE171" s="1804"/>
      <c r="GF171" s="1804"/>
      <c r="GG171" s="1804"/>
      <c r="GH171" s="1804"/>
      <c r="GI171" s="1804"/>
      <c r="GJ171" s="1804"/>
      <c r="GK171" s="1804"/>
      <c r="GL171" s="1804"/>
      <c r="GM171" s="1804"/>
      <c r="GN171" s="1804"/>
      <c r="GO171" s="1804"/>
      <c r="GP171" s="1804"/>
      <c r="GQ171" s="1804"/>
      <c r="GR171" s="1804"/>
      <c r="GS171" s="1804"/>
      <c r="GT171" s="1804"/>
      <c r="GU171" s="1804"/>
      <c r="GV171" s="1804"/>
      <c r="GW171" s="1804"/>
      <c r="GX171" s="1804"/>
      <c r="GY171" s="1804"/>
      <c r="GZ171" s="1804"/>
      <c r="HA171" s="1804"/>
      <c r="HB171" s="1804"/>
      <c r="HC171" s="1804"/>
      <c r="HD171" s="1804"/>
      <c r="HE171" s="1804"/>
      <c r="HF171" s="1804"/>
      <c r="HG171" s="1804"/>
      <c r="HH171" s="1804"/>
      <c r="HI171" s="1804"/>
      <c r="HJ171" s="1804"/>
      <c r="HK171" s="1804"/>
      <c r="HL171" s="1804"/>
      <c r="HM171" s="1804"/>
      <c r="HN171" s="1791"/>
      <c r="HO171" s="1664"/>
      <c r="HP171" s="1726"/>
      <c r="HQ171" s="1726"/>
      <c r="HR171" s="1726"/>
      <c r="HS171" s="1726"/>
      <c r="HT171" s="1726"/>
      <c r="HU171" s="1726"/>
      <c r="HV171" s="1726"/>
      <c r="HW171" s="1726"/>
      <c r="HX171" s="1726"/>
      <c r="HY171" s="1726"/>
      <c r="HZ171" s="1726"/>
      <c r="IA171" s="1726"/>
      <c r="IB171" s="1726"/>
      <c r="IC171" s="1726"/>
      <c r="ID171" s="1726"/>
      <c r="IE171" s="1726"/>
      <c r="IF171" s="1726"/>
      <c r="IG171" s="1726"/>
      <c r="IH171" s="1726"/>
      <c r="II171" s="1726"/>
      <c r="IJ171" s="1726"/>
      <c r="IK171" s="1726"/>
      <c r="IL171" s="1726"/>
      <c r="IM171" s="1726"/>
      <c r="IN171" s="1726"/>
      <c r="IO171" s="1726"/>
      <c r="IP171" s="1726"/>
      <c r="IQ171" s="1726"/>
      <c r="IR171" s="1726"/>
      <c r="IS171" s="1726"/>
      <c r="IT171" s="1726"/>
      <c r="IU171" s="1726"/>
      <c r="IV171" s="1726"/>
      <c r="IW171" s="1726"/>
      <c r="IX171" s="1726"/>
      <c r="IY171" s="1726"/>
      <c r="IZ171" s="1726"/>
      <c r="JA171" s="1791"/>
      <c r="JB171" s="1664"/>
      <c r="JC171" s="1664"/>
      <c r="JD171" s="1664"/>
      <c r="JE171" s="1664"/>
      <c r="JF171" s="1664"/>
      <c r="JG171" s="1664"/>
      <c r="JH171" s="1664"/>
      <c r="JI171" s="1664"/>
      <c r="JJ171" s="1664"/>
      <c r="JK171" s="1664"/>
      <c r="JL171" s="1664"/>
      <c r="JM171" s="1664"/>
      <c r="JN171" s="1791"/>
      <c r="JO171" s="1664"/>
      <c r="JP171" s="1726"/>
      <c r="JQ171" s="1726"/>
      <c r="JR171" s="1726"/>
      <c r="JS171" s="1726"/>
      <c r="JT171" s="1726"/>
      <c r="JU171" s="1726"/>
      <c r="JV171" s="1726"/>
      <c r="JW171" s="1726"/>
      <c r="JX171" s="1726"/>
      <c r="JY171" s="1726"/>
      <c r="JZ171" s="1726"/>
      <c r="KA171" s="1726"/>
      <c r="KB171" s="1726"/>
      <c r="KC171" s="1726"/>
      <c r="KD171" s="1726"/>
      <c r="KE171" s="1726"/>
      <c r="KF171" s="1726"/>
      <c r="KG171" s="1726"/>
      <c r="KH171" s="1726"/>
      <c r="KI171" s="1726"/>
      <c r="KJ171" s="1726"/>
      <c r="KK171" s="1726"/>
      <c r="KL171" s="1726"/>
      <c r="KM171" s="1726"/>
      <c r="KN171" s="1726"/>
      <c r="KO171" s="1726"/>
      <c r="KP171" s="1726"/>
      <c r="KQ171" s="1801"/>
      <c r="KR171" s="1726"/>
      <c r="KS171" s="1726"/>
      <c r="KT171" s="1726"/>
      <c r="KU171" s="1726"/>
      <c r="KV171" s="1726"/>
      <c r="KW171" s="1726"/>
      <c r="KX171" s="1726"/>
      <c r="KY171" s="1726"/>
      <c r="KZ171" s="1726"/>
      <c r="LA171" s="1726"/>
      <c r="LB171" s="1726"/>
      <c r="LC171" s="1726"/>
      <c r="LD171" s="1726"/>
      <c r="LE171" s="1726"/>
      <c r="LF171" s="1726"/>
      <c r="LG171" s="1726"/>
      <c r="LH171" s="1726"/>
      <c r="LI171" s="1726"/>
      <c r="LJ171" s="1726"/>
      <c r="LK171" s="1726"/>
      <c r="LL171" s="1726"/>
      <c r="LM171" s="1726"/>
      <c r="LN171" s="1726"/>
      <c r="LO171" s="1726"/>
      <c r="LP171" s="1726"/>
      <c r="LQ171" s="1726"/>
      <c r="LR171" s="1726"/>
      <c r="LS171" s="1726"/>
      <c r="LT171" s="1726"/>
      <c r="LU171" s="1726"/>
      <c r="LV171" s="1726"/>
      <c r="LW171" s="1664"/>
      <c r="LX171" s="1791"/>
      <c r="LY171" s="1664"/>
      <c r="LZ171" s="1664"/>
      <c r="MA171" s="1664"/>
      <c r="MB171" s="1664"/>
      <c r="MC171" s="1664"/>
      <c r="MD171" s="1664"/>
      <c r="ME171" s="1664"/>
      <c r="MF171" s="1664"/>
      <c r="MG171" s="1664"/>
      <c r="MH171" s="1791"/>
      <c r="MI171" s="1664"/>
      <c r="MJ171" s="1805"/>
      <c r="MK171" s="1805"/>
      <c r="ML171" s="1805"/>
      <c r="MM171" s="1805"/>
      <c r="MN171" s="1805"/>
      <c r="MO171" s="1805"/>
      <c r="MP171" s="1805"/>
      <c r="MQ171" s="1805"/>
      <c r="MR171" s="1805"/>
      <c r="MS171" s="1805"/>
      <c r="MT171" s="1805"/>
      <c r="MU171" s="1805"/>
      <c r="MV171" s="1805"/>
      <c r="MW171" s="1805"/>
      <c r="MX171" s="1805"/>
      <c r="MY171" s="1805"/>
      <c r="MZ171" s="1805"/>
      <c r="NA171" s="1805"/>
      <c r="NB171" s="1805"/>
      <c r="NC171" s="1805"/>
      <c r="ND171" s="1805"/>
      <c r="NE171" s="1805"/>
      <c r="NF171" s="1805"/>
      <c r="NG171" s="1805"/>
      <c r="NH171" s="1805"/>
      <c r="NI171" s="1805"/>
      <c r="NJ171" s="1805"/>
      <c r="NK171" s="1805"/>
      <c r="NL171" s="1805"/>
      <c r="NM171" s="1805"/>
      <c r="NN171" s="1805"/>
      <c r="NO171" s="1805"/>
      <c r="NP171" s="1805"/>
      <c r="NQ171" s="1805"/>
      <c r="NR171" s="1805"/>
      <c r="NS171" s="1791"/>
      <c r="NT171" s="1664"/>
      <c r="NU171" s="1726"/>
      <c r="NV171" s="1726"/>
      <c r="NW171" s="1726"/>
      <c r="NX171" s="1726"/>
      <c r="NY171" s="1726"/>
      <c r="NZ171" s="1726"/>
      <c r="OA171" s="1726"/>
      <c r="OB171" s="1726"/>
      <c r="OC171" s="1726"/>
      <c r="OD171" s="1726"/>
      <c r="OE171" s="1726"/>
      <c r="OF171" s="1726"/>
      <c r="OG171" s="1726"/>
      <c r="OH171" s="1726"/>
      <c r="OI171" s="1726"/>
      <c r="OJ171" s="1726"/>
      <c r="OK171" s="1726"/>
      <c r="OL171" s="1726"/>
      <c r="OM171" s="1726"/>
      <c r="ON171" s="1726"/>
      <c r="OO171" s="1726"/>
      <c r="OP171" s="1726"/>
      <c r="OQ171" s="1726"/>
      <c r="OR171" s="1726"/>
      <c r="OS171" s="1726"/>
      <c r="OT171" s="1726"/>
      <c r="OU171" s="1726"/>
      <c r="OV171" s="1726"/>
      <c r="OW171" s="1726"/>
      <c r="OX171" s="1726"/>
      <c r="OY171" s="1726"/>
      <c r="OZ171" s="1726"/>
      <c r="PA171" s="1726"/>
      <c r="PB171" s="1726"/>
      <c r="PC171" s="1726"/>
      <c r="PD171" s="1726"/>
      <c r="PE171" s="1726"/>
      <c r="PF171" s="1726"/>
      <c r="PG171" s="1726"/>
      <c r="PH171" s="1726"/>
      <c r="PI171" s="1726"/>
      <c r="PJ171" s="1726"/>
      <c r="PK171" s="1726"/>
      <c r="PL171" s="1726"/>
      <c r="PM171" s="1726"/>
      <c r="PN171" s="1726"/>
      <c r="PO171" s="1726"/>
      <c r="PP171" s="1726"/>
      <c r="PQ171" s="1726"/>
      <c r="PR171" s="1726"/>
      <c r="PS171" s="1726"/>
      <c r="PT171" s="1726"/>
      <c r="PU171" s="1726"/>
      <c r="PV171" s="1726"/>
      <c r="PW171" s="1726"/>
      <c r="PX171" s="1726"/>
      <c r="PY171" s="1726"/>
      <c r="PZ171" s="1726"/>
      <c r="QA171" s="1726"/>
      <c r="QB171" s="1726"/>
      <c r="QC171" s="1726"/>
      <c r="QD171" s="1726"/>
      <c r="QE171" s="1726"/>
      <c r="QF171" s="1726"/>
      <c r="QG171" s="1726"/>
      <c r="QH171" s="1726"/>
      <c r="QI171" s="1726"/>
      <c r="QJ171" s="1726"/>
      <c r="QK171" s="1664"/>
      <c r="QL171" s="1791"/>
      <c r="QM171" s="1664"/>
      <c r="QN171" s="1806"/>
      <c r="QO171" s="1806"/>
      <c r="QP171" s="1806"/>
      <c r="QQ171" s="1806"/>
      <c r="QR171" s="1806"/>
      <c r="QS171" s="1806"/>
      <c r="QT171" s="1806"/>
      <c r="QU171" s="1806"/>
      <c r="QV171" s="1806"/>
      <c r="QW171" s="1806"/>
      <c r="QX171" s="1806"/>
      <c r="QY171" s="1"/>
      <c r="QZ171" s="153"/>
      <c r="RA171" s="1"/>
      <c r="RB171" s="1"/>
      <c r="RC171" s="1"/>
      <c r="RD171" s="1"/>
      <c r="RE171" s="1"/>
      <c r="RF171" s="1"/>
      <c r="RG171" s="1"/>
      <c r="RH171" s="1"/>
      <c r="RI171" s="1"/>
      <c r="RJ171" s="1"/>
      <c r="RK171" s="1"/>
      <c r="RL171" s="1"/>
      <c r="RM171" s="1"/>
      <c r="RN171" s="2759"/>
      <c r="RO171" s="1"/>
      <c r="RP171" s="1"/>
      <c r="RQ171" s="1"/>
      <c r="RR171" s="1"/>
      <c r="RS171" s="1"/>
      <c r="RT171" s="1"/>
      <c r="RU171" s="1"/>
      <c r="RV171" s="1"/>
      <c r="RW171" s="1"/>
      <c r="RX171" s="1"/>
      <c r="RY171" s="1"/>
      <c r="RZ171" s="2759"/>
      <c r="SA171" s="1"/>
      <c r="SB171" s="1"/>
      <c r="SC171" s="1"/>
      <c r="SD171" s="126"/>
      <c r="SE171" s="1"/>
      <c r="SF171" s="153"/>
      <c r="SG171" s="1"/>
      <c r="SH171" s="1"/>
      <c r="SI171" s="1"/>
      <c r="SJ171" s="1"/>
      <c r="SK171" s="1"/>
      <c r="SL171" s="1"/>
      <c r="SM171" s="1"/>
      <c r="SN171" s="1"/>
      <c r="SO171" s="1"/>
      <c r="SP171" s="1"/>
      <c r="SQ171" s="1"/>
      <c r="SR171" s="1"/>
      <c r="SS171" s="154"/>
      <c r="ST171" s="154"/>
      <c r="SU171" s="154"/>
      <c r="SV171" s="154"/>
      <c r="SW171" s="154"/>
      <c r="SX171" s="154"/>
      <c r="SY171" s="154"/>
      <c r="SZ171" s="154"/>
      <c r="TA171" s="154"/>
      <c r="TB171" s="154"/>
      <c r="TC171" s="154"/>
      <c r="TD171" s="1664"/>
    </row>
    <row r="172" spans="1:524" s="1807" customFormat="1" x14ac:dyDescent="0.3">
      <c r="A172" s="1664"/>
      <c r="B172" s="1664"/>
      <c r="C172" s="1664"/>
      <c r="D172" s="1664"/>
      <c r="E172" s="1664"/>
      <c r="F172" s="1664"/>
      <c r="G172" s="1664"/>
      <c r="H172" s="1664"/>
      <c r="I172" s="1664"/>
      <c r="J172" s="1664"/>
      <c r="K172" s="1664"/>
      <c r="L172" s="1664"/>
      <c r="M172" s="1664"/>
      <c r="N172" s="1664"/>
      <c r="O172" s="1664"/>
      <c r="P172" s="1664"/>
      <c r="Q172" s="1664"/>
      <c r="R172" s="1664"/>
      <c r="S172" s="1791"/>
      <c r="T172" s="1664"/>
      <c r="U172" s="2285" t="s">
        <v>4694</v>
      </c>
      <c r="V172" s="2521">
        <f>Y139-V164-(0.4464*V169)</f>
        <v>-4.671986733745312</v>
      </c>
      <c r="W172" s="1799"/>
      <c r="X172" s="1799"/>
      <c r="Y172" s="1799"/>
      <c r="Z172" s="1799"/>
      <c r="AA172" s="1799"/>
      <c r="AB172" s="1799"/>
      <c r="AC172" s="1799"/>
      <c r="AD172" s="1799"/>
      <c r="AE172" s="1799"/>
      <c r="AF172" s="1799"/>
      <c r="AG172" s="1795"/>
      <c r="AH172" s="1795"/>
      <c r="AI172" s="1795"/>
      <c r="AJ172" s="1795"/>
      <c r="AK172" s="1795"/>
      <c r="AL172" s="1795"/>
      <c r="AM172" s="1795"/>
      <c r="AN172" s="1795"/>
      <c r="AO172" s="1795"/>
      <c r="AP172" s="1795"/>
      <c r="AQ172" s="1795"/>
      <c r="AR172" s="1795"/>
      <c r="AS172" s="1795"/>
      <c r="AT172" s="1795"/>
      <c r="AU172" s="1934"/>
      <c r="AV172" s="2306"/>
      <c r="AW172" s="1798"/>
      <c r="AX172" s="1798"/>
      <c r="AY172" s="1798"/>
      <c r="AZ172" s="1664"/>
      <c r="BA172" s="1791"/>
      <c r="BB172" s="1664"/>
      <c r="BC172" s="2780">
        <v>72</v>
      </c>
      <c r="BD172" s="2641" t="s">
        <v>877</v>
      </c>
      <c r="BE172" s="2641" t="s">
        <v>4709</v>
      </c>
      <c r="BF172" s="2641">
        <v>7900</v>
      </c>
      <c r="BG172" s="2066">
        <v>171</v>
      </c>
      <c r="BH172" s="2642">
        <v>1.1000000000000001</v>
      </c>
      <c r="BI172" s="2643">
        <f t="shared" si="21"/>
        <v>0</v>
      </c>
      <c r="BJ172" s="2640">
        <f t="shared" si="17"/>
        <v>0</v>
      </c>
      <c r="BK172" s="2640">
        <f t="shared" si="18"/>
        <v>0</v>
      </c>
      <c r="BL172" s="2641">
        <f t="shared" si="19"/>
        <v>0</v>
      </c>
      <c r="BM172" s="2638">
        <f t="shared" si="20"/>
        <v>0</v>
      </c>
      <c r="BN172" s="2640">
        <v>170</v>
      </c>
      <c r="BO172" s="1664"/>
      <c r="BP172" s="1664"/>
      <c r="BQ172" s="1664"/>
      <c r="BR172" s="1664"/>
      <c r="BS172" s="1791"/>
      <c r="BT172" s="1664"/>
      <c r="BU172" s="1800"/>
      <c r="BV172" s="1800"/>
      <c r="BW172" s="1800"/>
      <c r="BX172" s="1800"/>
      <c r="BY172" s="1800"/>
      <c r="BZ172" s="1800"/>
      <c r="CA172" s="1800"/>
      <c r="CB172" s="1800"/>
      <c r="CC172" s="1800"/>
      <c r="CD172" s="1800"/>
      <c r="CE172" s="1791"/>
      <c r="CF172" s="1664"/>
      <c r="CG172" s="1726"/>
      <c r="CH172" s="1726"/>
      <c r="CI172" s="1726"/>
      <c r="CJ172" s="1726"/>
      <c r="CK172" s="1726"/>
      <c r="CL172" s="1726"/>
      <c r="CM172" s="1726"/>
      <c r="CN172" s="1726"/>
      <c r="CO172" s="1726"/>
      <c r="CP172" s="1726"/>
      <c r="CQ172" s="1726"/>
      <c r="CR172" s="1726"/>
      <c r="CS172" s="1726"/>
      <c r="CT172" s="1726"/>
      <c r="CU172" s="1726"/>
      <c r="CV172" s="1726"/>
      <c r="CW172" s="1726"/>
      <c r="CX172" s="1726"/>
      <c r="CY172" s="1726"/>
      <c r="CZ172" s="1726"/>
      <c r="DA172" s="1726"/>
      <c r="DB172" s="1726"/>
      <c r="DC172" s="1726"/>
      <c r="DD172" s="1726"/>
      <c r="DE172" s="1726"/>
      <c r="DF172" s="1726"/>
      <c r="DG172" s="1726"/>
      <c r="DH172" s="1726"/>
      <c r="DI172" s="1726"/>
      <c r="DJ172" s="1726"/>
      <c r="DK172" s="1726"/>
      <c r="DL172" s="1726"/>
      <c r="DM172" s="1726"/>
      <c r="DN172" s="1726"/>
      <c r="DO172" s="1726"/>
      <c r="DP172" s="1726"/>
      <c r="DQ172" s="1726"/>
      <c r="DR172" s="1664"/>
      <c r="DS172" s="1791"/>
      <c r="DT172" s="1664"/>
      <c r="DU172" s="1726"/>
      <c r="DV172" s="1726"/>
      <c r="DW172" s="1726"/>
      <c r="DX172" s="1726"/>
      <c r="DY172" s="1726"/>
      <c r="DZ172" s="1726"/>
      <c r="EA172" s="1726"/>
      <c r="EB172" s="1726"/>
      <c r="EC172" s="1726"/>
      <c r="ED172" s="1726"/>
      <c r="EE172" s="1726"/>
      <c r="EF172" s="1726"/>
      <c r="EG172" s="1726"/>
      <c r="EH172" s="1726"/>
      <c r="EI172" s="1726"/>
      <c r="EJ172" s="1726"/>
      <c r="EK172" s="1726"/>
      <c r="EL172" s="1726"/>
      <c r="EM172" s="1726"/>
      <c r="EN172" s="1726"/>
      <c r="EO172" s="1726"/>
      <c r="EP172" s="1726"/>
      <c r="EQ172" s="1726"/>
      <c r="ER172" s="1726"/>
      <c r="ES172" s="1726"/>
      <c r="ET172" s="1726"/>
      <c r="EU172" s="1726"/>
      <c r="EV172" s="1726"/>
      <c r="EW172" s="1726"/>
      <c r="EX172" s="1726"/>
      <c r="EY172" s="1726"/>
      <c r="EZ172" s="1726"/>
      <c r="FA172" s="1726"/>
      <c r="FB172" s="1726"/>
      <c r="FC172" s="1726"/>
      <c r="FD172" s="1801"/>
      <c r="FE172" s="1664"/>
      <c r="FF172" s="1804"/>
      <c r="FG172" s="1804"/>
      <c r="FH172" s="1804"/>
      <c r="FI172" s="1804"/>
      <c r="FJ172" s="1804"/>
      <c r="FK172" s="1804"/>
      <c r="FL172" s="1804"/>
      <c r="FM172" s="1804"/>
      <c r="FN172" s="1804"/>
      <c r="FO172" s="1804"/>
      <c r="FP172" s="1804"/>
      <c r="FQ172" s="1804"/>
      <c r="FR172" s="1804"/>
      <c r="FS172" s="1804"/>
      <c r="FT172" s="1804"/>
      <c r="FU172" s="1804"/>
      <c r="FV172" s="1804"/>
      <c r="FW172" s="1804"/>
      <c r="FX172" s="1804"/>
      <c r="FY172" s="1804"/>
      <c r="FZ172" s="1804"/>
      <c r="GA172" s="1804"/>
      <c r="GB172" s="1804"/>
      <c r="GC172" s="1804"/>
      <c r="GD172" s="1804"/>
      <c r="GE172" s="1804"/>
      <c r="GF172" s="1804"/>
      <c r="GG172" s="1804"/>
      <c r="GH172" s="1804"/>
      <c r="GI172" s="1804"/>
      <c r="GJ172" s="1804"/>
      <c r="GK172" s="1804"/>
      <c r="GL172" s="1804"/>
      <c r="GM172" s="1804"/>
      <c r="GN172" s="1804"/>
      <c r="GO172" s="1804"/>
      <c r="GP172" s="1804"/>
      <c r="GQ172" s="1804"/>
      <c r="GR172" s="1804"/>
      <c r="GS172" s="1804"/>
      <c r="GT172" s="1804"/>
      <c r="GU172" s="1804"/>
      <c r="GV172" s="1804"/>
      <c r="GW172" s="1804"/>
      <c r="GX172" s="1804"/>
      <c r="GY172" s="1804"/>
      <c r="GZ172" s="1804"/>
      <c r="HA172" s="1804"/>
      <c r="HB172" s="1804"/>
      <c r="HC172" s="1804"/>
      <c r="HD172" s="1804"/>
      <c r="HE172" s="1804"/>
      <c r="HF172" s="1804"/>
      <c r="HG172" s="1804"/>
      <c r="HH172" s="1804"/>
      <c r="HI172" s="1804"/>
      <c r="HJ172" s="1804"/>
      <c r="HK172" s="1804"/>
      <c r="HL172" s="1804"/>
      <c r="HM172" s="1804"/>
      <c r="HN172" s="1791"/>
      <c r="HO172" s="1664"/>
      <c r="HP172" s="1726"/>
      <c r="HQ172" s="1726"/>
      <c r="HR172" s="1726"/>
      <c r="HS172" s="1726"/>
      <c r="HT172" s="1726"/>
      <c r="HU172" s="1726"/>
      <c r="HV172" s="1726"/>
      <c r="HW172" s="1726"/>
      <c r="HX172" s="1726"/>
      <c r="HY172" s="1726"/>
      <c r="HZ172" s="1726"/>
      <c r="IA172" s="1726"/>
      <c r="IB172" s="1726"/>
      <c r="IC172" s="1726"/>
      <c r="ID172" s="1726"/>
      <c r="IE172" s="1726"/>
      <c r="IF172" s="1726"/>
      <c r="IG172" s="1726"/>
      <c r="IH172" s="1726"/>
      <c r="II172" s="1726"/>
      <c r="IJ172" s="1726"/>
      <c r="IK172" s="1726"/>
      <c r="IL172" s="1726"/>
      <c r="IM172" s="1726"/>
      <c r="IN172" s="1726"/>
      <c r="IO172" s="1726"/>
      <c r="IP172" s="1726"/>
      <c r="IQ172" s="1726"/>
      <c r="IR172" s="1726"/>
      <c r="IS172" s="1726"/>
      <c r="IT172" s="1726"/>
      <c r="IU172" s="1726"/>
      <c r="IV172" s="1726"/>
      <c r="IW172" s="1726"/>
      <c r="IX172" s="1726"/>
      <c r="IY172" s="1726"/>
      <c r="IZ172" s="1726"/>
      <c r="JA172" s="1791"/>
      <c r="JB172" s="1664"/>
      <c r="JC172" s="1664"/>
      <c r="JD172" s="1664"/>
      <c r="JE172" s="1664"/>
      <c r="JF172" s="1664"/>
      <c r="JG172" s="1664"/>
      <c r="JH172" s="1664"/>
      <c r="JI172" s="1664"/>
      <c r="JJ172" s="1664"/>
      <c r="JK172" s="1664"/>
      <c r="JL172" s="1664"/>
      <c r="JM172" s="1664"/>
      <c r="JN172" s="1791"/>
      <c r="JO172" s="1664"/>
      <c r="JP172" s="1726"/>
      <c r="JQ172" s="1726"/>
      <c r="JR172" s="1726"/>
      <c r="JS172" s="1726"/>
      <c r="JT172" s="1726"/>
      <c r="JU172" s="1726"/>
      <c r="JV172" s="1726"/>
      <c r="JW172" s="1726"/>
      <c r="JX172" s="1726"/>
      <c r="JY172" s="1726"/>
      <c r="JZ172" s="1726"/>
      <c r="KA172" s="1726"/>
      <c r="KB172" s="1726"/>
      <c r="KC172" s="1726"/>
      <c r="KD172" s="1726"/>
      <c r="KE172" s="1726"/>
      <c r="KF172" s="1726"/>
      <c r="KG172" s="1726"/>
      <c r="KH172" s="1726"/>
      <c r="KI172" s="1726"/>
      <c r="KJ172" s="1726"/>
      <c r="KK172" s="1726"/>
      <c r="KL172" s="1726"/>
      <c r="KM172" s="1726"/>
      <c r="KN172" s="1726"/>
      <c r="KO172" s="1726"/>
      <c r="KP172" s="1726"/>
      <c r="KQ172" s="1801"/>
      <c r="KR172" s="1726"/>
      <c r="KS172" s="1726"/>
      <c r="KT172" s="1726"/>
      <c r="KU172" s="1726"/>
      <c r="KV172" s="1726"/>
      <c r="KW172" s="1726"/>
      <c r="KX172" s="1726"/>
      <c r="KY172" s="1726"/>
      <c r="KZ172" s="1726"/>
      <c r="LA172" s="1726"/>
      <c r="LB172" s="1726"/>
      <c r="LC172" s="1726"/>
      <c r="LD172" s="1726"/>
      <c r="LE172" s="1726"/>
      <c r="LF172" s="1726"/>
      <c r="LG172" s="1726"/>
      <c r="LH172" s="1726"/>
      <c r="LI172" s="1726"/>
      <c r="LJ172" s="1726"/>
      <c r="LK172" s="1726"/>
      <c r="LL172" s="1726"/>
      <c r="LM172" s="1726"/>
      <c r="LN172" s="1726"/>
      <c r="LO172" s="1726"/>
      <c r="LP172" s="1726"/>
      <c r="LQ172" s="1726"/>
      <c r="LR172" s="1726"/>
      <c r="LS172" s="1726"/>
      <c r="LT172" s="1726"/>
      <c r="LU172" s="1726"/>
      <c r="LV172" s="1726"/>
      <c r="LW172" s="1664"/>
      <c r="LX172" s="1791"/>
      <c r="LY172" s="1664"/>
      <c r="LZ172" s="1664"/>
      <c r="MA172" s="1664"/>
      <c r="MB172" s="1664"/>
      <c r="MC172" s="1664"/>
      <c r="MD172" s="1664"/>
      <c r="ME172" s="1664"/>
      <c r="MF172" s="1664"/>
      <c r="MG172" s="1664"/>
      <c r="MH172" s="1791"/>
      <c r="MI172" s="1664"/>
      <c r="MJ172" s="1805"/>
      <c r="MK172" s="1805"/>
      <c r="ML172" s="1805"/>
      <c r="MM172" s="1805"/>
      <c r="MN172" s="1805"/>
      <c r="MO172" s="1805"/>
      <c r="MP172" s="1805"/>
      <c r="MQ172" s="1805"/>
      <c r="MR172" s="1805"/>
      <c r="MS172" s="1805"/>
      <c r="MT172" s="1805"/>
      <c r="MU172" s="1805"/>
      <c r="MV172" s="1805"/>
      <c r="MW172" s="1805"/>
      <c r="MX172" s="1805"/>
      <c r="MY172" s="1805"/>
      <c r="MZ172" s="1805"/>
      <c r="NA172" s="1805"/>
      <c r="NB172" s="1805"/>
      <c r="NC172" s="1805"/>
      <c r="ND172" s="1805"/>
      <c r="NE172" s="1805"/>
      <c r="NF172" s="1805"/>
      <c r="NG172" s="1805"/>
      <c r="NH172" s="1805"/>
      <c r="NI172" s="1805"/>
      <c r="NJ172" s="1805"/>
      <c r="NK172" s="1805"/>
      <c r="NL172" s="1805"/>
      <c r="NM172" s="1805"/>
      <c r="NN172" s="1805"/>
      <c r="NO172" s="1805"/>
      <c r="NP172" s="1805"/>
      <c r="NQ172" s="1805"/>
      <c r="NR172" s="1805"/>
      <c r="NS172" s="1791"/>
      <c r="NT172" s="1664"/>
      <c r="NU172" s="1726"/>
      <c r="NV172" s="1726"/>
      <c r="NW172" s="1726"/>
      <c r="NX172" s="1726"/>
      <c r="NY172" s="1726"/>
      <c r="NZ172" s="1726"/>
      <c r="OA172" s="1726"/>
      <c r="OB172" s="1726"/>
      <c r="OC172" s="1726"/>
      <c r="OD172" s="1726"/>
      <c r="OE172" s="1726"/>
      <c r="OF172" s="1726"/>
      <c r="OG172" s="1726"/>
      <c r="OH172" s="1726"/>
      <c r="OI172" s="1726"/>
      <c r="OJ172" s="1726"/>
      <c r="OK172" s="1726"/>
      <c r="OL172" s="1726"/>
      <c r="OM172" s="1726"/>
      <c r="ON172" s="1726"/>
      <c r="OO172" s="1726"/>
      <c r="OP172" s="1726"/>
      <c r="OQ172" s="1726"/>
      <c r="OR172" s="1726"/>
      <c r="OS172" s="1726"/>
      <c r="OT172" s="1726"/>
      <c r="OU172" s="1726"/>
      <c r="OV172" s="1726"/>
      <c r="OW172" s="1726"/>
      <c r="OX172" s="1726"/>
      <c r="OY172" s="1726"/>
      <c r="OZ172" s="1726"/>
      <c r="PA172" s="1726"/>
      <c r="PB172" s="1726"/>
      <c r="PC172" s="1726"/>
      <c r="PD172" s="1726"/>
      <c r="PE172" s="1726"/>
      <c r="PF172" s="1726"/>
      <c r="PG172" s="1726"/>
      <c r="PH172" s="1726"/>
      <c r="PI172" s="1726"/>
      <c r="PJ172" s="1726"/>
      <c r="PK172" s="1726"/>
      <c r="PL172" s="1726"/>
      <c r="PM172" s="1726"/>
      <c r="PN172" s="1726"/>
      <c r="PO172" s="1726"/>
      <c r="PP172" s="1726"/>
      <c r="PQ172" s="1726"/>
      <c r="PR172" s="1726"/>
      <c r="PS172" s="1726"/>
      <c r="PT172" s="1726"/>
      <c r="PU172" s="1726"/>
      <c r="PV172" s="1726"/>
      <c r="PW172" s="1726"/>
      <c r="PX172" s="1726"/>
      <c r="PY172" s="1726"/>
      <c r="PZ172" s="1726"/>
      <c r="QA172" s="1726"/>
      <c r="QB172" s="1726"/>
      <c r="QC172" s="1726"/>
      <c r="QD172" s="1726"/>
      <c r="QE172" s="1726"/>
      <c r="QF172" s="1726"/>
      <c r="QG172" s="1726"/>
      <c r="QH172" s="1726"/>
      <c r="QI172" s="1726"/>
      <c r="QJ172" s="1726"/>
      <c r="QK172" s="1664"/>
      <c r="QL172" s="1791"/>
      <c r="QM172" s="1664"/>
      <c r="QN172" s="1806"/>
      <c r="QO172" s="1806"/>
      <c r="QP172" s="1806"/>
      <c r="QQ172" s="1806"/>
      <c r="QR172" s="1806"/>
      <c r="QS172" s="1806"/>
      <c r="QT172" s="1806"/>
      <c r="QU172" s="1806"/>
      <c r="QV172" s="1806"/>
      <c r="QW172" s="1806"/>
      <c r="QX172" s="1806"/>
      <c r="QY172" s="1"/>
      <c r="QZ172" s="153"/>
      <c r="RA172" s="1"/>
      <c r="RB172" s="1"/>
      <c r="RC172" s="1"/>
      <c r="RD172" s="1"/>
      <c r="RE172" s="1"/>
      <c r="RF172" s="1"/>
      <c r="RG172" s="1"/>
      <c r="RH172" s="1"/>
      <c r="RI172" s="1"/>
      <c r="RJ172" s="1"/>
      <c r="RK172" s="1"/>
      <c r="RL172" s="1"/>
      <c r="RM172" s="1"/>
      <c r="RN172" s="2759"/>
      <c r="RO172" s="1"/>
      <c r="RP172" s="1"/>
      <c r="RQ172" s="1"/>
      <c r="RR172" s="1"/>
      <c r="RS172" s="1"/>
      <c r="RT172" s="1"/>
      <c r="RU172" s="1"/>
      <c r="RV172" s="1"/>
      <c r="RW172" s="1"/>
      <c r="RX172" s="1"/>
      <c r="RY172" s="1"/>
      <c r="RZ172" s="2759"/>
      <c r="SA172" s="1"/>
      <c r="SB172" s="1"/>
      <c r="SC172" s="1"/>
      <c r="SD172" s="126"/>
      <c r="SE172" s="1"/>
      <c r="SF172" s="153"/>
      <c r="SG172" s="1"/>
      <c r="SH172" s="1"/>
      <c r="SI172" s="1"/>
      <c r="SJ172" s="1"/>
      <c r="SK172" s="1"/>
      <c r="SL172" s="1"/>
      <c r="SM172" s="1"/>
      <c r="SN172" s="1"/>
      <c r="SO172" s="1"/>
      <c r="SP172" s="1"/>
      <c r="SQ172" s="1"/>
      <c r="SR172" s="1"/>
      <c r="SS172" s="154"/>
      <c r="ST172" s="154"/>
      <c r="SU172" s="154"/>
      <c r="SV172" s="154"/>
      <c r="SW172" s="154"/>
      <c r="SX172" s="154"/>
      <c r="SY172" s="154"/>
      <c r="SZ172" s="154"/>
      <c r="TA172" s="154"/>
      <c r="TB172" s="154"/>
      <c r="TC172" s="154"/>
      <c r="TD172" s="1664"/>
    </row>
    <row r="173" spans="1:524" s="1807" customFormat="1" x14ac:dyDescent="0.3">
      <c r="A173" s="1664"/>
      <c r="B173" s="1664"/>
      <c r="C173" s="1664"/>
      <c r="D173" s="1664"/>
      <c r="E173" s="1664"/>
      <c r="F173" s="1664"/>
      <c r="G173" s="1664"/>
      <c r="H173" s="1664"/>
      <c r="I173" s="1664"/>
      <c r="J173" s="1664"/>
      <c r="K173" s="1664"/>
      <c r="L173" s="1664"/>
      <c r="M173" s="1664"/>
      <c r="N173" s="1664"/>
      <c r="O173" s="1664"/>
      <c r="P173" s="1664"/>
      <c r="Q173" s="1664"/>
      <c r="R173" s="1664"/>
      <c r="S173" s="1791"/>
      <c r="T173" s="1664"/>
      <c r="U173" s="2060"/>
      <c r="V173" s="2060"/>
      <c r="W173" s="1799"/>
      <c r="X173" s="1799"/>
      <c r="Y173" s="1799"/>
      <c r="Z173" s="1799"/>
      <c r="AA173" s="2060"/>
      <c r="AB173" s="1799"/>
      <c r="AC173" s="1799"/>
      <c r="AD173" s="1799"/>
      <c r="AE173" s="1799"/>
      <c r="AF173" s="1799"/>
      <c r="AG173" s="1799"/>
      <c r="AH173" s="1795"/>
      <c r="AI173" s="1795"/>
      <c r="AJ173" s="1795"/>
      <c r="AK173" s="1795"/>
      <c r="AL173" s="1795"/>
      <c r="AM173" s="1795"/>
      <c r="AN173" s="1795"/>
      <c r="AO173" s="1795"/>
      <c r="AP173" s="1795"/>
      <c r="AQ173" s="1795"/>
      <c r="AR173" s="1795"/>
      <c r="AS173" s="1795"/>
      <c r="AT173" s="1795"/>
      <c r="AU173" s="1976"/>
      <c r="AV173" s="1798"/>
      <c r="AW173" s="1798"/>
      <c r="AX173" s="1798"/>
      <c r="AY173" s="1798"/>
      <c r="AZ173" s="1664"/>
      <c r="BA173" s="1791"/>
      <c r="BB173" s="1664"/>
      <c r="BC173" s="2640">
        <v>71</v>
      </c>
      <c r="BD173" s="2641" t="s">
        <v>877</v>
      </c>
      <c r="BE173" s="2641" t="s">
        <v>1566</v>
      </c>
      <c r="BF173" s="2641">
        <v>7900</v>
      </c>
      <c r="BG173" s="2066">
        <v>171</v>
      </c>
      <c r="BH173" s="2642">
        <v>1.5</v>
      </c>
      <c r="BI173" s="2643">
        <f t="shared" si="21"/>
        <v>0</v>
      </c>
      <c r="BJ173" s="2640">
        <f t="shared" si="17"/>
        <v>0</v>
      </c>
      <c r="BK173" s="2640">
        <f t="shared" si="18"/>
        <v>0</v>
      </c>
      <c r="BL173" s="2641">
        <f t="shared" si="19"/>
        <v>0</v>
      </c>
      <c r="BM173" s="2638">
        <f t="shared" si="20"/>
        <v>0</v>
      </c>
      <c r="BN173" s="2640">
        <v>273</v>
      </c>
      <c r="BO173" s="1664"/>
      <c r="BP173" s="1664"/>
      <c r="BQ173" s="1664"/>
      <c r="BR173" s="1664"/>
      <c r="BS173" s="1791"/>
      <c r="BT173" s="1664"/>
      <c r="BU173" s="1800"/>
      <c r="BV173" s="1800"/>
      <c r="BW173" s="1800"/>
      <c r="BX173" s="1800"/>
      <c r="BY173" s="1800"/>
      <c r="BZ173" s="1800"/>
      <c r="CA173" s="1800"/>
      <c r="CB173" s="1800"/>
      <c r="CC173" s="1800"/>
      <c r="CD173" s="1800"/>
      <c r="CE173" s="1791"/>
      <c r="CF173" s="1664"/>
      <c r="CG173" s="1726"/>
      <c r="CH173" s="1726"/>
      <c r="CI173" s="1726"/>
      <c r="CJ173" s="1726"/>
      <c r="CK173" s="1726"/>
      <c r="CL173" s="1726"/>
      <c r="CM173" s="1726"/>
      <c r="CN173" s="1726"/>
      <c r="CO173" s="1726"/>
      <c r="CP173" s="1726"/>
      <c r="CQ173" s="1726"/>
      <c r="CR173" s="1726"/>
      <c r="CS173" s="1726"/>
      <c r="CT173" s="1726"/>
      <c r="CU173" s="1726"/>
      <c r="CV173" s="1726"/>
      <c r="CW173" s="1726"/>
      <c r="CX173" s="1726"/>
      <c r="CY173" s="1726"/>
      <c r="CZ173" s="1726"/>
      <c r="DA173" s="1726"/>
      <c r="DB173" s="1726"/>
      <c r="DC173" s="1726"/>
      <c r="DD173" s="1726"/>
      <c r="DE173" s="1726"/>
      <c r="DF173" s="1726"/>
      <c r="DG173" s="1726"/>
      <c r="DH173" s="1726"/>
      <c r="DI173" s="1726"/>
      <c r="DJ173" s="1726"/>
      <c r="DK173" s="1726"/>
      <c r="DL173" s="1726"/>
      <c r="DM173" s="1726"/>
      <c r="DN173" s="1726"/>
      <c r="DO173" s="1726"/>
      <c r="DP173" s="1726"/>
      <c r="DQ173" s="1726"/>
      <c r="DR173" s="1664"/>
      <c r="DS173" s="1791"/>
      <c r="DT173" s="1664"/>
      <c r="DU173" s="1726"/>
      <c r="DV173" s="1726"/>
      <c r="DW173" s="1726"/>
      <c r="DX173" s="1726"/>
      <c r="DY173" s="1726"/>
      <c r="DZ173" s="1726"/>
      <c r="EA173" s="1726"/>
      <c r="EB173" s="1726"/>
      <c r="EC173" s="1726"/>
      <c r="ED173" s="1726"/>
      <c r="EE173" s="1726"/>
      <c r="EF173" s="1726"/>
      <c r="EG173" s="1726"/>
      <c r="EH173" s="1726"/>
      <c r="EI173" s="1726"/>
      <c r="EJ173" s="1726"/>
      <c r="EK173" s="1726"/>
      <c r="EL173" s="1726"/>
      <c r="EM173" s="1726"/>
      <c r="EN173" s="1726"/>
      <c r="EO173" s="1726"/>
      <c r="EP173" s="1726"/>
      <c r="EQ173" s="1726"/>
      <c r="ER173" s="1726"/>
      <c r="ES173" s="1726"/>
      <c r="ET173" s="1726"/>
      <c r="EU173" s="1726"/>
      <c r="EV173" s="1726"/>
      <c r="EW173" s="1726"/>
      <c r="EX173" s="1726"/>
      <c r="EY173" s="1726"/>
      <c r="EZ173" s="1726"/>
      <c r="FA173" s="1726"/>
      <c r="FB173" s="1726"/>
      <c r="FC173" s="1726"/>
      <c r="FD173" s="1801"/>
      <c r="FE173" s="1664"/>
      <c r="FF173" s="1804"/>
      <c r="FG173" s="1804"/>
      <c r="FH173" s="1804"/>
      <c r="FI173" s="1804"/>
      <c r="FJ173" s="1804"/>
      <c r="FK173" s="1804"/>
      <c r="FL173" s="1804"/>
      <c r="FM173" s="1804"/>
      <c r="FN173" s="1804"/>
      <c r="FO173" s="1804"/>
      <c r="FP173" s="1804"/>
      <c r="FQ173" s="1804"/>
      <c r="FR173" s="1804"/>
      <c r="FS173" s="1804"/>
      <c r="FT173" s="1804"/>
      <c r="FU173" s="1804"/>
      <c r="FV173" s="1804"/>
      <c r="FW173" s="1804"/>
      <c r="FX173" s="1804"/>
      <c r="FY173" s="1804"/>
      <c r="FZ173" s="1804"/>
      <c r="GA173" s="1804"/>
      <c r="GB173" s="1804"/>
      <c r="GC173" s="1804"/>
      <c r="GD173" s="1804"/>
      <c r="GE173" s="1804"/>
      <c r="GF173" s="1804"/>
      <c r="GG173" s="1804"/>
      <c r="GH173" s="1804"/>
      <c r="GI173" s="1804"/>
      <c r="GJ173" s="1804"/>
      <c r="GK173" s="1804"/>
      <c r="GL173" s="1804"/>
      <c r="GM173" s="1804"/>
      <c r="GN173" s="1804"/>
      <c r="GO173" s="1804"/>
      <c r="GP173" s="1804"/>
      <c r="GQ173" s="1804"/>
      <c r="GR173" s="1804"/>
      <c r="GS173" s="1804"/>
      <c r="GT173" s="1804"/>
      <c r="GU173" s="1804"/>
      <c r="GV173" s="1804"/>
      <c r="GW173" s="1804"/>
      <c r="GX173" s="1804"/>
      <c r="GY173" s="1804"/>
      <c r="GZ173" s="1804"/>
      <c r="HA173" s="1804"/>
      <c r="HB173" s="1804"/>
      <c r="HC173" s="1804"/>
      <c r="HD173" s="1804"/>
      <c r="HE173" s="1804"/>
      <c r="HF173" s="1804"/>
      <c r="HG173" s="1804"/>
      <c r="HH173" s="1804"/>
      <c r="HI173" s="1804"/>
      <c r="HJ173" s="1804"/>
      <c r="HK173" s="1804"/>
      <c r="HL173" s="1804"/>
      <c r="HM173" s="1804"/>
      <c r="HN173" s="1791"/>
      <c r="HO173" s="1664"/>
      <c r="HP173" s="1726"/>
      <c r="HQ173" s="1726"/>
      <c r="HR173" s="1726"/>
      <c r="HS173" s="1726"/>
      <c r="HT173" s="1726"/>
      <c r="HU173" s="1726"/>
      <c r="HV173" s="1726"/>
      <c r="HW173" s="1726"/>
      <c r="HX173" s="1726"/>
      <c r="HY173" s="1726"/>
      <c r="HZ173" s="1726"/>
      <c r="IA173" s="1726"/>
      <c r="IB173" s="1726"/>
      <c r="IC173" s="1726"/>
      <c r="ID173" s="1726"/>
      <c r="IE173" s="1726"/>
      <c r="IF173" s="1726"/>
      <c r="IG173" s="1726"/>
      <c r="IH173" s="1726"/>
      <c r="II173" s="1726"/>
      <c r="IJ173" s="1726"/>
      <c r="IK173" s="1726"/>
      <c r="IL173" s="1726"/>
      <c r="IM173" s="1726"/>
      <c r="IN173" s="1726"/>
      <c r="IO173" s="1726"/>
      <c r="IP173" s="1726"/>
      <c r="IQ173" s="1726"/>
      <c r="IR173" s="1726"/>
      <c r="IS173" s="1726"/>
      <c r="IT173" s="1726"/>
      <c r="IU173" s="1726"/>
      <c r="IV173" s="1726"/>
      <c r="IW173" s="1726"/>
      <c r="IX173" s="1726"/>
      <c r="IY173" s="1726"/>
      <c r="IZ173" s="1726"/>
      <c r="JA173" s="1791"/>
      <c r="JB173" s="1664"/>
      <c r="JC173" s="1664"/>
      <c r="JD173" s="1664"/>
      <c r="JE173" s="1664"/>
      <c r="JF173" s="1664"/>
      <c r="JG173" s="1664"/>
      <c r="JH173" s="1664"/>
      <c r="JI173" s="1664"/>
      <c r="JJ173" s="1664"/>
      <c r="JK173" s="1664"/>
      <c r="JL173" s="1664"/>
      <c r="JM173" s="1664"/>
      <c r="JN173" s="1791"/>
      <c r="JO173" s="1664"/>
      <c r="JP173" s="1726"/>
      <c r="JQ173" s="1726"/>
      <c r="JR173" s="1726"/>
      <c r="JS173" s="1726"/>
      <c r="JT173" s="1726"/>
      <c r="JU173" s="1726"/>
      <c r="JV173" s="1726"/>
      <c r="JW173" s="1726"/>
      <c r="JX173" s="1726"/>
      <c r="JY173" s="1726"/>
      <c r="JZ173" s="1726"/>
      <c r="KA173" s="1726"/>
      <c r="KB173" s="1726"/>
      <c r="KC173" s="1726"/>
      <c r="KD173" s="1726"/>
      <c r="KE173" s="1726"/>
      <c r="KF173" s="1726"/>
      <c r="KG173" s="1726"/>
      <c r="KH173" s="1726"/>
      <c r="KI173" s="1726"/>
      <c r="KJ173" s="1726"/>
      <c r="KK173" s="1726"/>
      <c r="KL173" s="1726"/>
      <c r="KM173" s="1726"/>
      <c r="KN173" s="1726"/>
      <c r="KO173" s="1726"/>
      <c r="KP173" s="1726"/>
      <c r="KQ173" s="1801"/>
      <c r="KR173" s="1726"/>
      <c r="KS173" s="1726"/>
      <c r="KT173" s="1726"/>
      <c r="KU173" s="1726"/>
      <c r="KV173" s="1726"/>
      <c r="KW173" s="1726"/>
      <c r="KX173" s="1726"/>
      <c r="KY173" s="1726"/>
      <c r="KZ173" s="1726"/>
      <c r="LA173" s="1726"/>
      <c r="LB173" s="1726"/>
      <c r="LC173" s="1726"/>
      <c r="LD173" s="1726"/>
      <c r="LE173" s="1726"/>
      <c r="LF173" s="1726"/>
      <c r="LG173" s="1726"/>
      <c r="LH173" s="1726"/>
      <c r="LI173" s="1726"/>
      <c r="LJ173" s="1726"/>
      <c r="LK173" s="1726"/>
      <c r="LL173" s="1726"/>
      <c r="LM173" s="1726"/>
      <c r="LN173" s="1726"/>
      <c r="LO173" s="1726"/>
      <c r="LP173" s="1726"/>
      <c r="LQ173" s="1726"/>
      <c r="LR173" s="1726"/>
      <c r="LS173" s="1726"/>
      <c r="LT173" s="1726"/>
      <c r="LU173" s="1726"/>
      <c r="LV173" s="1726"/>
      <c r="LW173" s="1664"/>
      <c r="LX173" s="1791"/>
      <c r="LY173" s="1664"/>
      <c r="LZ173" s="1664"/>
      <c r="MA173" s="1664"/>
      <c r="MB173" s="1664"/>
      <c r="MC173" s="1664"/>
      <c r="MD173" s="1664"/>
      <c r="ME173" s="1664"/>
      <c r="MF173" s="1664"/>
      <c r="MG173" s="1664"/>
      <c r="MH173" s="1791"/>
      <c r="MI173" s="1664"/>
      <c r="MJ173" s="1805"/>
      <c r="MK173" s="1805"/>
      <c r="ML173" s="1805"/>
      <c r="MM173" s="1805"/>
      <c r="MN173" s="1805"/>
      <c r="MO173" s="1805"/>
      <c r="MP173" s="1805"/>
      <c r="MQ173" s="1805"/>
      <c r="MR173" s="1805"/>
      <c r="MS173" s="1805"/>
      <c r="MT173" s="1805"/>
      <c r="MU173" s="1805"/>
      <c r="MV173" s="1805"/>
      <c r="MW173" s="1805"/>
      <c r="MX173" s="1805"/>
      <c r="MY173" s="1805"/>
      <c r="MZ173" s="1805"/>
      <c r="NA173" s="1805"/>
      <c r="NB173" s="1805"/>
      <c r="NC173" s="1805"/>
      <c r="ND173" s="1805"/>
      <c r="NE173" s="1805"/>
      <c r="NF173" s="1805"/>
      <c r="NG173" s="1805"/>
      <c r="NH173" s="1805"/>
      <c r="NI173" s="1805"/>
      <c r="NJ173" s="1805"/>
      <c r="NK173" s="1805"/>
      <c r="NL173" s="1805"/>
      <c r="NM173" s="1805"/>
      <c r="NN173" s="1805"/>
      <c r="NO173" s="1805"/>
      <c r="NP173" s="1805"/>
      <c r="NQ173" s="1805"/>
      <c r="NR173" s="1805"/>
      <c r="NS173" s="1791"/>
      <c r="NT173" s="1664"/>
      <c r="NU173" s="1726"/>
      <c r="NV173" s="1726"/>
      <c r="NW173" s="1726"/>
      <c r="NX173" s="1726"/>
      <c r="NY173" s="1726"/>
      <c r="NZ173" s="1726"/>
      <c r="OA173" s="1726"/>
      <c r="OB173" s="1726"/>
      <c r="OC173" s="1726"/>
      <c r="OD173" s="1726"/>
      <c r="OE173" s="1726"/>
      <c r="OF173" s="1726"/>
      <c r="OG173" s="1726"/>
      <c r="OH173" s="1726"/>
      <c r="OI173" s="1726"/>
      <c r="OJ173" s="1726"/>
      <c r="OK173" s="1726"/>
      <c r="OL173" s="1726"/>
      <c r="OM173" s="1726"/>
      <c r="ON173" s="1726"/>
      <c r="OO173" s="1726"/>
      <c r="OP173" s="1726"/>
      <c r="OQ173" s="1726"/>
      <c r="OR173" s="1726"/>
      <c r="OS173" s="1726"/>
      <c r="OT173" s="1726"/>
      <c r="OU173" s="1726"/>
      <c r="OV173" s="1726"/>
      <c r="OW173" s="1726"/>
      <c r="OX173" s="1726"/>
      <c r="OY173" s="1726"/>
      <c r="OZ173" s="1726"/>
      <c r="PA173" s="1726"/>
      <c r="PB173" s="1726"/>
      <c r="PC173" s="1726"/>
      <c r="PD173" s="1726"/>
      <c r="PE173" s="1726"/>
      <c r="PF173" s="1726"/>
      <c r="PG173" s="1726"/>
      <c r="PH173" s="1726"/>
      <c r="PI173" s="1726"/>
      <c r="PJ173" s="1726"/>
      <c r="PK173" s="1726"/>
      <c r="PL173" s="1726"/>
      <c r="PM173" s="1726"/>
      <c r="PN173" s="1726"/>
      <c r="PO173" s="1726"/>
      <c r="PP173" s="1726"/>
      <c r="PQ173" s="1726"/>
      <c r="PR173" s="1726"/>
      <c r="PS173" s="1726"/>
      <c r="PT173" s="1726"/>
      <c r="PU173" s="1726"/>
      <c r="PV173" s="1726"/>
      <c r="PW173" s="1726"/>
      <c r="PX173" s="1726"/>
      <c r="PY173" s="1726"/>
      <c r="PZ173" s="1726"/>
      <c r="QA173" s="1726"/>
      <c r="QB173" s="1726"/>
      <c r="QC173" s="1726"/>
      <c r="QD173" s="1726"/>
      <c r="QE173" s="1726"/>
      <c r="QF173" s="1726"/>
      <c r="QG173" s="1726"/>
      <c r="QH173" s="1726"/>
      <c r="QI173" s="1726"/>
      <c r="QJ173" s="1726"/>
      <c r="QK173" s="1664"/>
      <c r="QL173" s="1791"/>
      <c r="QM173" s="1664"/>
      <c r="QN173" s="1806"/>
      <c r="QO173" s="1806"/>
      <c r="QP173" s="1806"/>
      <c r="QQ173" s="1806"/>
      <c r="QR173" s="1806"/>
      <c r="QS173" s="1806"/>
      <c r="QT173" s="1806"/>
      <c r="QU173" s="1806"/>
      <c r="QV173" s="1806"/>
      <c r="QW173" s="1806"/>
      <c r="QX173" s="1806"/>
      <c r="QY173" s="1"/>
      <c r="QZ173" s="153"/>
      <c r="RA173" s="1"/>
      <c r="RB173" s="1"/>
      <c r="RC173" s="1"/>
      <c r="RD173" s="1"/>
      <c r="RE173" s="1"/>
      <c r="RF173" s="1"/>
      <c r="RG173" s="1"/>
      <c r="RH173" s="1"/>
      <c r="RI173" s="1"/>
      <c r="RJ173" s="1"/>
      <c r="RK173" s="1"/>
      <c r="RL173" s="1"/>
      <c r="RM173" s="1"/>
      <c r="RN173" s="2759"/>
      <c r="RO173" s="1"/>
      <c r="RP173" s="1"/>
      <c r="RQ173" s="1"/>
      <c r="RR173" s="1"/>
      <c r="RS173" s="1"/>
      <c r="RT173" s="1"/>
      <c r="RU173" s="1"/>
      <c r="RV173" s="1"/>
      <c r="RW173" s="1"/>
      <c r="RX173" s="1"/>
      <c r="RY173" s="1"/>
      <c r="RZ173" s="2759"/>
      <c r="SA173" s="1"/>
      <c r="SB173" s="1"/>
      <c r="SC173" s="1"/>
      <c r="SD173" s="126"/>
      <c r="SE173" s="1"/>
      <c r="SF173" s="153"/>
      <c r="SG173" s="1"/>
      <c r="SH173" s="1"/>
      <c r="SI173" s="1"/>
      <c r="SJ173" s="1"/>
      <c r="SK173" s="1"/>
      <c r="SL173" s="1"/>
      <c r="SM173" s="1"/>
      <c r="SN173" s="1"/>
      <c r="SO173" s="1"/>
      <c r="SP173" s="1"/>
      <c r="SQ173" s="1"/>
      <c r="SR173" s="1"/>
      <c r="SS173" s="154"/>
      <c r="ST173" s="154"/>
      <c r="SU173" s="154"/>
      <c r="SV173" s="154"/>
      <c r="SW173" s="154"/>
      <c r="SX173" s="154"/>
      <c r="SY173" s="154"/>
      <c r="SZ173" s="154"/>
      <c r="TA173" s="154"/>
      <c r="TB173" s="154"/>
      <c r="TC173" s="154"/>
      <c r="TD173" s="1664"/>
    </row>
    <row r="174" spans="1:524" s="1807" customFormat="1" x14ac:dyDescent="0.3">
      <c r="A174" s="1664"/>
      <c r="B174" s="1664"/>
      <c r="C174" s="1664"/>
      <c r="D174" s="1664"/>
      <c r="E174" s="1664"/>
      <c r="F174" s="1664"/>
      <c r="G174" s="1664"/>
      <c r="H174" s="1664"/>
      <c r="I174" s="1664"/>
      <c r="J174" s="1664"/>
      <c r="K174" s="1664"/>
      <c r="L174" s="1664"/>
      <c r="M174" s="1664"/>
      <c r="N174" s="1664"/>
      <c r="O174" s="1664"/>
      <c r="P174" s="1664"/>
      <c r="Q174" s="1664"/>
      <c r="R174" s="1664"/>
      <c r="S174" s="1791"/>
      <c r="T174" s="1664"/>
      <c r="U174" s="2611" t="s">
        <v>4710</v>
      </c>
      <c r="V174" s="1843" t="s">
        <v>4711</v>
      </c>
      <c r="W174" s="1799"/>
      <c r="X174" s="1799"/>
      <c r="Y174" s="1799"/>
      <c r="Z174" s="1799"/>
      <c r="AA174" s="2060"/>
      <c r="AB174" s="1799"/>
      <c r="AC174" s="1799"/>
      <c r="AD174" s="1799"/>
      <c r="AE174" s="1799"/>
      <c r="AF174" s="1799"/>
      <c r="AG174" s="1799"/>
      <c r="AH174" s="1795"/>
      <c r="AI174" s="1795"/>
      <c r="AJ174" s="1795"/>
      <c r="AK174" s="1795"/>
      <c r="AL174" s="1795"/>
      <c r="AM174" s="1795"/>
      <c r="AN174" s="1795"/>
      <c r="AO174" s="1795"/>
      <c r="AP174" s="1795"/>
      <c r="AQ174" s="1795"/>
      <c r="AR174" s="1795"/>
      <c r="AS174" s="1795"/>
      <c r="AT174" s="1795"/>
      <c r="AU174" s="2307"/>
      <c r="AV174" s="1843"/>
      <c r="AW174" s="1798"/>
      <c r="AX174" s="1798"/>
      <c r="AY174" s="1798"/>
      <c r="AZ174" s="1664"/>
      <c r="BA174" s="1791"/>
      <c r="BB174" s="1664"/>
      <c r="BC174" s="2780">
        <v>70</v>
      </c>
      <c r="BD174" s="2641" t="s">
        <v>877</v>
      </c>
      <c r="BE174" s="2641" t="s">
        <v>4712</v>
      </c>
      <c r="BF174" s="2641">
        <v>7860</v>
      </c>
      <c r="BG174" s="2066">
        <v>174</v>
      </c>
      <c r="BH174" s="2642">
        <v>1.5</v>
      </c>
      <c r="BI174" s="2643">
        <f t="shared" si="21"/>
        <v>0</v>
      </c>
      <c r="BJ174" s="2640">
        <f t="shared" si="17"/>
        <v>0</v>
      </c>
      <c r="BK174" s="2640">
        <f t="shared" si="18"/>
        <v>0</v>
      </c>
      <c r="BL174" s="2641">
        <f t="shared" si="19"/>
        <v>0</v>
      </c>
      <c r="BM174" s="2638">
        <f t="shared" si="20"/>
        <v>0</v>
      </c>
      <c r="BN174" s="2640">
        <v>171</v>
      </c>
      <c r="BO174" s="1664"/>
      <c r="BP174" s="1664"/>
      <c r="BQ174" s="1664"/>
      <c r="BR174" s="1664"/>
      <c r="BS174" s="1791"/>
      <c r="BT174" s="1664"/>
      <c r="BU174" s="1800"/>
      <c r="BV174" s="1800"/>
      <c r="BW174" s="1800"/>
      <c r="BX174" s="1800"/>
      <c r="BY174" s="1800"/>
      <c r="BZ174" s="1800"/>
      <c r="CA174" s="1800"/>
      <c r="CB174" s="1800"/>
      <c r="CC174" s="1800"/>
      <c r="CD174" s="1800"/>
      <c r="CE174" s="1791"/>
      <c r="CF174" s="1664"/>
      <c r="CG174" s="1726"/>
      <c r="CH174" s="1726"/>
      <c r="CI174" s="1726"/>
      <c r="CJ174" s="1726"/>
      <c r="CK174" s="1726"/>
      <c r="CL174" s="1726"/>
      <c r="CM174" s="1726"/>
      <c r="CN174" s="1726"/>
      <c r="CO174" s="1726"/>
      <c r="CP174" s="1726"/>
      <c r="CQ174" s="1726"/>
      <c r="CR174" s="1726"/>
      <c r="CS174" s="1726"/>
      <c r="CT174" s="1726"/>
      <c r="CU174" s="1726"/>
      <c r="CV174" s="1726"/>
      <c r="CW174" s="1726"/>
      <c r="CX174" s="1726"/>
      <c r="CY174" s="1726"/>
      <c r="CZ174" s="1726"/>
      <c r="DA174" s="1726"/>
      <c r="DB174" s="1726"/>
      <c r="DC174" s="1726"/>
      <c r="DD174" s="1726"/>
      <c r="DE174" s="1726"/>
      <c r="DF174" s="1726"/>
      <c r="DG174" s="1726"/>
      <c r="DH174" s="1726"/>
      <c r="DI174" s="1726"/>
      <c r="DJ174" s="1726"/>
      <c r="DK174" s="1726"/>
      <c r="DL174" s="1726"/>
      <c r="DM174" s="1726"/>
      <c r="DN174" s="1726"/>
      <c r="DO174" s="1726"/>
      <c r="DP174" s="1726"/>
      <c r="DQ174" s="1726"/>
      <c r="DR174" s="1664"/>
      <c r="DS174" s="1791"/>
      <c r="DT174" s="1664"/>
      <c r="DU174" s="1726"/>
      <c r="DV174" s="1726"/>
      <c r="DW174" s="1726"/>
      <c r="DX174" s="1726"/>
      <c r="DY174" s="1726"/>
      <c r="DZ174" s="1726"/>
      <c r="EA174" s="1726"/>
      <c r="EB174" s="1726"/>
      <c r="EC174" s="1726"/>
      <c r="ED174" s="1726"/>
      <c r="EE174" s="1726"/>
      <c r="EF174" s="1726"/>
      <c r="EG174" s="1726"/>
      <c r="EH174" s="1726"/>
      <c r="EI174" s="1726"/>
      <c r="EJ174" s="1726"/>
      <c r="EK174" s="1726"/>
      <c r="EL174" s="1726"/>
      <c r="EM174" s="1726"/>
      <c r="EN174" s="1726"/>
      <c r="EO174" s="1726"/>
      <c r="EP174" s="1726"/>
      <c r="EQ174" s="1726"/>
      <c r="ER174" s="1726"/>
      <c r="ES174" s="1726"/>
      <c r="ET174" s="1726"/>
      <c r="EU174" s="1726"/>
      <c r="EV174" s="1726"/>
      <c r="EW174" s="1726"/>
      <c r="EX174" s="1726"/>
      <c r="EY174" s="1726"/>
      <c r="EZ174" s="1726"/>
      <c r="FA174" s="1726"/>
      <c r="FB174" s="1726"/>
      <c r="FC174" s="1726"/>
      <c r="FD174" s="1801"/>
      <c r="FE174" s="1664"/>
      <c r="FF174" s="1804"/>
      <c r="FG174" s="1804"/>
      <c r="FH174" s="1804"/>
      <c r="FI174" s="1804"/>
      <c r="FJ174" s="1804"/>
      <c r="FK174" s="1804"/>
      <c r="FL174" s="1804"/>
      <c r="FM174" s="1804"/>
      <c r="FN174" s="1804"/>
      <c r="FO174" s="1804"/>
      <c r="FP174" s="1804"/>
      <c r="FQ174" s="1804"/>
      <c r="FR174" s="1804"/>
      <c r="FS174" s="1804"/>
      <c r="FT174" s="1804"/>
      <c r="FU174" s="1804"/>
      <c r="FV174" s="1804"/>
      <c r="FW174" s="1804"/>
      <c r="FX174" s="1804"/>
      <c r="FY174" s="1804"/>
      <c r="FZ174" s="1804"/>
      <c r="GA174" s="1804"/>
      <c r="GB174" s="1804"/>
      <c r="GC174" s="1804"/>
      <c r="GD174" s="1804"/>
      <c r="GE174" s="1804"/>
      <c r="GF174" s="1804"/>
      <c r="GG174" s="1804"/>
      <c r="GH174" s="1804"/>
      <c r="GI174" s="1804"/>
      <c r="GJ174" s="1804"/>
      <c r="GK174" s="1804"/>
      <c r="GL174" s="1804"/>
      <c r="GM174" s="1804"/>
      <c r="GN174" s="1804"/>
      <c r="GO174" s="1804"/>
      <c r="GP174" s="1804"/>
      <c r="GQ174" s="1804"/>
      <c r="GR174" s="1804"/>
      <c r="GS174" s="1804"/>
      <c r="GT174" s="1804"/>
      <c r="GU174" s="1804"/>
      <c r="GV174" s="1804"/>
      <c r="GW174" s="1804"/>
      <c r="GX174" s="1804"/>
      <c r="GY174" s="1804"/>
      <c r="GZ174" s="1804"/>
      <c r="HA174" s="1804"/>
      <c r="HB174" s="1804"/>
      <c r="HC174" s="1804"/>
      <c r="HD174" s="1804"/>
      <c r="HE174" s="1804"/>
      <c r="HF174" s="1804"/>
      <c r="HG174" s="1804"/>
      <c r="HH174" s="1804"/>
      <c r="HI174" s="1804"/>
      <c r="HJ174" s="1804"/>
      <c r="HK174" s="1804"/>
      <c r="HL174" s="1804"/>
      <c r="HM174" s="1804"/>
      <c r="HN174" s="1791"/>
      <c r="HO174" s="1664"/>
      <c r="HP174" s="1726"/>
      <c r="HQ174" s="1726"/>
      <c r="HR174" s="1726"/>
      <c r="HS174" s="1726"/>
      <c r="HT174" s="1726"/>
      <c r="HU174" s="1726"/>
      <c r="HV174" s="1726"/>
      <c r="HW174" s="1726"/>
      <c r="HX174" s="1726"/>
      <c r="HY174" s="1726"/>
      <c r="HZ174" s="1726"/>
      <c r="IA174" s="1726"/>
      <c r="IB174" s="1726"/>
      <c r="IC174" s="1726"/>
      <c r="ID174" s="1726"/>
      <c r="IE174" s="1726"/>
      <c r="IF174" s="1726"/>
      <c r="IG174" s="1726"/>
      <c r="IH174" s="1726"/>
      <c r="II174" s="1726"/>
      <c r="IJ174" s="1726"/>
      <c r="IK174" s="1726"/>
      <c r="IL174" s="1726"/>
      <c r="IM174" s="1726"/>
      <c r="IN174" s="1726"/>
      <c r="IO174" s="1726"/>
      <c r="IP174" s="1726"/>
      <c r="IQ174" s="1726"/>
      <c r="IR174" s="1726"/>
      <c r="IS174" s="1726"/>
      <c r="IT174" s="1726"/>
      <c r="IU174" s="1726"/>
      <c r="IV174" s="1726"/>
      <c r="IW174" s="1726"/>
      <c r="IX174" s="1726"/>
      <c r="IY174" s="1726"/>
      <c r="IZ174" s="1726"/>
      <c r="JA174" s="1791"/>
      <c r="JB174" s="1664"/>
      <c r="JC174" s="1664"/>
      <c r="JD174" s="1664"/>
      <c r="JE174" s="1664"/>
      <c r="JF174" s="1664"/>
      <c r="JG174" s="1664"/>
      <c r="JH174" s="1664"/>
      <c r="JI174" s="1664"/>
      <c r="JJ174" s="1664"/>
      <c r="JK174" s="1664"/>
      <c r="JL174" s="1664"/>
      <c r="JM174" s="1664"/>
      <c r="JN174" s="1791"/>
      <c r="JO174" s="1664"/>
      <c r="JP174" s="1726"/>
      <c r="JQ174" s="1726"/>
      <c r="JR174" s="1726"/>
      <c r="JS174" s="1726"/>
      <c r="JT174" s="1726"/>
      <c r="JU174" s="1726"/>
      <c r="JV174" s="1726"/>
      <c r="JW174" s="1726"/>
      <c r="JX174" s="1726"/>
      <c r="JY174" s="1726"/>
      <c r="JZ174" s="1726"/>
      <c r="KA174" s="1726"/>
      <c r="KB174" s="1726"/>
      <c r="KC174" s="1726"/>
      <c r="KD174" s="1726"/>
      <c r="KE174" s="1726"/>
      <c r="KF174" s="1726"/>
      <c r="KG174" s="1726"/>
      <c r="KH174" s="1726"/>
      <c r="KI174" s="1726"/>
      <c r="KJ174" s="1726"/>
      <c r="KK174" s="1726"/>
      <c r="KL174" s="1726"/>
      <c r="KM174" s="1726"/>
      <c r="KN174" s="1726"/>
      <c r="KO174" s="1726"/>
      <c r="KP174" s="1726"/>
      <c r="KQ174" s="1801"/>
      <c r="KR174" s="1726"/>
      <c r="KS174" s="1726"/>
      <c r="KT174" s="1726"/>
      <c r="KU174" s="1726"/>
      <c r="KV174" s="1726"/>
      <c r="KW174" s="1726"/>
      <c r="KX174" s="1726"/>
      <c r="KY174" s="1726"/>
      <c r="KZ174" s="1726"/>
      <c r="LA174" s="1726"/>
      <c r="LB174" s="1726"/>
      <c r="LC174" s="1726"/>
      <c r="LD174" s="1726"/>
      <c r="LE174" s="1726"/>
      <c r="LF174" s="1726"/>
      <c r="LG174" s="1726"/>
      <c r="LH174" s="1726"/>
      <c r="LI174" s="1726"/>
      <c r="LJ174" s="1726"/>
      <c r="LK174" s="1726"/>
      <c r="LL174" s="1726"/>
      <c r="LM174" s="1726"/>
      <c r="LN174" s="1726"/>
      <c r="LO174" s="1726"/>
      <c r="LP174" s="1726"/>
      <c r="LQ174" s="1726"/>
      <c r="LR174" s="1726"/>
      <c r="LS174" s="1726"/>
      <c r="LT174" s="1726"/>
      <c r="LU174" s="1726"/>
      <c r="LV174" s="1726"/>
      <c r="LW174" s="1664"/>
      <c r="LX174" s="1791"/>
      <c r="LY174" s="1664"/>
      <c r="LZ174" s="1664"/>
      <c r="MA174" s="1664"/>
      <c r="MB174" s="1664"/>
      <c r="MC174" s="1664"/>
      <c r="MD174" s="1664"/>
      <c r="ME174" s="1664"/>
      <c r="MF174" s="1664"/>
      <c r="MG174" s="1664"/>
      <c r="MH174" s="1791"/>
      <c r="MI174" s="1664"/>
      <c r="MJ174" s="1805"/>
      <c r="MK174" s="1805"/>
      <c r="ML174" s="1805"/>
      <c r="MM174" s="1805"/>
      <c r="MN174" s="1805"/>
      <c r="MO174" s="1805"/>
      <c r="MP174" s="1805"/>
      <c r="MQ174" s="1805"/>
      <c r="MR174" s="1805"/>
      <c r="MS174" s="1805"/>
      <c r="MT174" s="1805"/>
      <c r="MU174" s="1805"/>
      <c r="MV174" s="1805"/>
      <c r="MW174" s="1805"/>
      <c r="MX174" s="1805"/>
      <c r="MY174" s="1805"/>
      <c r="MZ174" s="1805"/>
      <c r="NA174" s="1805"/>
      <c r="NB174" s="1805"/>
      <c r="NC174" s="1805"/>
      <c r="ND174" s="1805"/>
      <c r="NE174" s="1805"/>
      <c r="NF174" s="1805"/>
      <c r="NG174" s="1805"/>
      <c r="NH174" s="1805"/>
      <c r="NI174" s="1805"/>
      <c r="NJ174" s="1805"/>
      <c r="NK174" s="1805"/>
      <c r="NL174" s="1805"/>
      <c r="NM174" s="1805"/>
      <c r="NN174" s="1805"/>
      <c r="NO174" s="1805"/>
      <c r="NP174" s="1805"/>
      <c r="NQ174" s="1805"/>
      <c r="NR174" s="1805"/>
      <c r="NS174" s="1791"/>
      <c r="NT174" s="1664"/>
      <c r="NU174" s="1726"/>
      <c r="NV174" s="1726"/>
      <c r="NW174" s="1726"/>
      <c r="NX174" s="1726"/>
      <c r="NY174" s="1726"/>
      <c r="NZ174" s="1726"/>
      <c r="OA174" s="1726"/>
      <c r="OB174" s="1726"/>
      <c r="OC174" s="1726"/>
      <c r="OD174" s="1726"/>
      <c r="OE174" s="1726"/>
      <c r="OF174" s="1726"/>
      <c r="OG174" s="1726"/>
      <c r="OH174" s="1726"/>
      <c r="OI174" s="1726"/>
      <c r="OJ174" s="1726"/>
      <c r="OK174" s="1726"/>
      <c r="OL174" s="1726"/>
      <c r="OM174" s="1726"/>
      <c r="ON174" s="1726"/>
      <c r="OO174" s="1726"/>
      <c r="OP174" s="1726"/>
      <c r="OQ174" s="1726"/>
      <c r="OR174" s="1726"/>
      <c r="OS174" s="1726"/>
      <c r="OT174" s="1726"/>
      <c r="OU174" s="1726"/>
      <c r="OV174" s="1726"/>
      <c r="OW174" s="1726"/>
      <c r="OX174" s="1726"/>
      <c r="OY174" s="1726"/>
      <c r="OZ174" s="1726"/>
      <c r="PA174" s="1726"/>
      <c r="PB174" s="1726"/>
      <c r="PC174" s="1726"/>
      <c r="PD174" s="1726"/>
      <c r="PE174" s="1726"/>
      <c r="PF174" s="1726"/>
      <c r="PG174" s="1726"/>
      <c r="PH174" s="1726"/>
      <c r="PI174" s="1726"/>
      <c r="PJ174" s="1726"/>
      <c r="PK174" s="1726"/>
      <c r="PL174" s="1726"/>
      <c r="PM174" s="1726"/>
      <c r="PN174" s="1726"/>
      <c r="PO174" s="1726"/>
      <c r="PP174" s="1726"/>
      <c r="PQ174" s="1726"/>
      <c r="PR174" s="1726"/>
      <c r="PS174" s="1726"/>
      <c r="PT174" s="1726"/>
      <c r="PU174" s="1726"/>
      <c r="PV174" s="1726"/>
      <c r="PW174" s="1726"/>
      <c r="PX174" s="1726"/>
      <c r="PY174" s="1726"/>
      <c r="PZ174" s="1726"/>
      <c r="QA174" s="1726"/>
      <c r="QB174" s="1726"/>
      <c r="QC174" s="1726"/>
      <c r="QD174" s="1726"/>
      <c r="QE174" s="1726"/>
      <c r="QF174" s="1726"/>
      <c r="QG174" s="1726"/>
      <c r="QH174" s="1726"/>
      <c r="QI174" s="1726"/>
      <c r="QJ174" s="1726"/>
      <c r="QK174" s="1664"/>
      <c r="QL174" s="1791"/>
      <c r="QM174" s="1664"/>
      <c r="QN174" s="1806"/>
      <c r="QO174" s="1806"/>
      <c r="QP174" s="1806"/>
      <c r="QQ174" s="1806"/>
      <c r="QR174" s="1806"/>
      <c r="QS174" s="1806"/>
      <c r="QT174" s="1806"/>
      <c r="QU174" s="1806"/>
      <c r="QV174" s="1806"/>
      <c r="QW174" s="1806"/>
      <c r="QX174" s="1806"/>
      <c r="QY174" s="1"/>
      <c r="QZ174" s="153"/>
      <c r="RA174" s="1"/>
      <c r="RB174" s="1"/>
      <c r="RC174" s="1"/>
      <c r="RD174" s="1"/>
      <c r="RE174" s="1"/>
      <c r="RF174" s="1"/>
      <c r="RG174" s="1"/>
      <c r="RH174" s="1"/>
      <c r="RI174" s="1"/>
      <c r="RJ174" s="1"/>
      <c r="RK174" s="1"/>
      <c r="RL174" s="1"/>
      <c r="RM174" s="1"/>
      <c r="RN174" s="2759"/>
      <c r="RO174" s="1"/>
      <c r="RP174" s="1"/>
      <c r="RQ174" s="1"/>
      <c r="RR174" s="1"/>
      <c r="RS174" s="1"/>
      <c r="RT174" s="1"/>
      <c r="RU174" s="1"/>
      <c r="RV174" s="1"/>
      <c r="RW174" s="1"/>
      <c r="RX174" s="1"/>
      <c r="RY174" s="1"/>
      <c r="RZ174" s="2759"/>
      <c r="SA174" s="1"/>
      <c r="SB174" s="1"/>
      <c r="SC174" s="1"/>
      <c r="SD174" s="126"/>
      <c r="SE174" s="1"/>
      <c r="SF174" s="153"/>
      <c r="SG174" s="1"/>
      <c r="SH174" s="1"/>
      <c r="SI174" s="1"/>
      <c r="SJ174" s="1"/>
      <c r="SK174" s="1"/>
      <c r="SL174" s="1"/>
      <c r="SM174" s="1"/>
      <c r="SN174" s="1"/>
      <c r="SO174" s="1"/>
      <c r="SP174" s="1"/>
      <c r="SQ174" s="1"/>
      <c r="SR174" s="1"/>
      <c r="SS174" s="154"/>
      <c r="ST174" s="154"/>
      <c r="SU174" s="154"/>
      <c r="SV174" s="154"/>
      <c r="SW174" s="154"/>
      <c r="SX174" s="154"/>
      <c r="SY174" s="154"/>
      <c r="SZ174" s="154"/>
      <c r="TA174" s="154"/>
      <c r="TB174" s="154"/>
      <c r="TC174" s="154"/>
      <c r="TD174" s="1664"/>
    </row>
    <row r="175" spans="1:524" s="1807" customFormat="1" x14ac:dyDescent="0.3">
      <c r="A175" s="1664"/>
      <c r="B175" s="1664"/>
      <c r="C175" s="1664"/>
      <c r="D175" s="1664"/>
      <c r="E175" s="1664"/>
      <c r="F175" s="1664"/>
      <c r="G175" s="1664"/>
      <c r="H175" s="1664"/>
      <c r="I175" s="1664"/>
      <c r="J175" s="1664"/>
      <c r="K175" s="1664"/>
      <c r="L175" s="1664"/>
      <c r="M175" s="1664"/>
      <c r="N175" s="1664"/>
      <c r="O175" s="1664"/>
      <c r="P175" s="1664"/>
      <c r="Q175" s="1664"/>
      <c r="R175" s="1664"/>
      <c r="S175" s="1791"/>
      <c r="T175" s="1664"/>
      <c r="U175" s="2657"/>
      <c r="V175" s="2356" t="s">
        <v>4713</v>
      </c>
      <c r="W175" s="1799"/>
      <c r="X175" s="1799"/>
      <c r="Y175" s="1799"/>
      <c r="Z175" s="2060"/>
      <c r="AA175" s="2060"/>
      <c r="AB175" s="1799"/>
      <c r="AC175" s="1799"/>
      <c r="AD175" s="1799"/>
      <c r="AE175" s="1799"/>
      <c r="AF175" s="1799"/>
      <c r="AG175" s="1795"/>
      <c r="AH175" s="1795"/>
      <c r="AI175" s="1795"/>
      <c r="AJ175" s="1795"/>
      <c r="AK175" s="1795"/>
      <c r="AL175" s="1795"/>
      <c r="AM175" s="1795"/>
      <c r="AN175" s="1795"/>
      <c r="AO175" s="1795"/>
      <c r="AP175" s="1795"/>
      <c r="AQ175" s="1795"/>
      <c r="AR175" s="1795"/>
      <c r="AS175" s="1795"/>
      <c r="AT175" s="1795"/>
      <c r="AU175" s="1934"/>
      <c r="AV175" s="2306"/>
      <c r="AW175" s="1798"/>
      <c r="AX175" s="1798"/>
      <c r="AY175" s="1798"/>
      <c r="AZ175" s="1664"/>
      <c r="BA175" s="1791"/>
      <c r="BB175" s="1664"/>
      <c r="BC175" s="2640">
        <v>69</v>
      </c>
      <c r="BD175" s="2641" t="s">
        <v>877</v>
      </c>
      <c r="BE175" s="2641" t="s">
        <v>1581</v>
      </c>
      <c r="BF175" s="2641">
        <v>7800</v>
      </c>
      <c r="BG175" s="2066">
        <v>177</v>
      </c>
      <c r="BH175" s="2642">
        <v>1.1000000000000001</v>
      </c>
      <c r="BI175" s="2643">
        <f t="shared" si="21"/>
        <v>0</v>
      </c>
      <c r="BJ175" s="2640">
        <f t="shared" si="17"/>
        <v>0</v>
      </c>
      <c r="BK175" s="2640">
        <f t="shared" si="18"/>
        <v>0</v>
      </c>
      <c r="BL175" s="2641">
        <f t="shared" si="19"/>
        <v>0</v>
      </c>
      <c r="BM175" s="2638">
        <f t="shared" si="20"/>
        <v>0</v>
      </c>
      <c r="BN175" s="2640">
        <v>128</v>
      </c>
      <c r="BO175" s="1664"/>
      <c r="BP175" s="1664"/>
      <c r="BQ175" s="1664"/>
      <c r="BR175" s="1664"/>
      <c r="BS175" s="1791"/>
      <c r="BT175" s="1664"/>
      <c r="BU175" s="1800"/>
      <c r="BV175" s="1800"/>
      <c r="BW175" s="1800"/>
      <c r="BX175" s="1800"/>
      <c r="BY175" s="1800"/>
      <c r="BZ175" s="1800"/>
      <c r="CA175" s="1800"/>
      <c r="CB175" s="1800"/>
      <c r="CC175" s="1800"/>
      <c r="CD175" s="1800"/>
      <c r="CE175" s="1791"/>
      <c r="CF175" s="1664"/>
      <c r="CG175" s="1726"/>
      <c r="CH175" s="1726"/>
      <c r="CI175" s="1726"/>
      <c r="CJ175" s="1726"/>
      <c r="CK175" s="1726"/>
      <c r="CL175" s="1726"/>
      <c r="CM175" s="1726"/>
      <c r="CN175" s="1726"/>
      <c r="CO175" s="1726"/>
      <c r="CP175" s="1726"/>
      <c r="CQ175" s="1726"/>
      <c r="CR175" s="1726"/>
      <c r="CS175" s="1726"/>
      <c r="CT175" s="1726"/>
      <c r="CU175" s="1726"/>
      <c r="CV175" s="1726"/>
      <c r="CW175" s="1726"/>
      <c r="CX175" s="1726"/>
      <c r="CY175" s="1726"/>
      <c r="CZ175" s="1726"/>
      <c r="DA175" s="1726"/>
      <c r="DB175" s="1726"/>
      <c r="DC175" s="1726"/>
      <c r="DD175" s="1726"/>
      <c r="DE175" s="1726"/>
      <c r="DF175" s="1726"/>
      <c r="DG175" s="1726"/>
      <c r="DH175" s="1726"/>
      <c r="DI175" s="1726"/>
      <c r="DJ175" s="1726"/>
      <c r="DK175" s="1726"/>
      <c r="DL175" s="1726"/>
      <c r="DM175" s="1726"/>
      <c r="DN175" s="1726"/>
      <c r="DO175" s="1726"/>
      <c r="DP175" s="1726"/>
      <c r="DQ175" s="1726"/>
      <c r="DR175" s="1664"/>
      <c r="DS175" s="1791"/>
      <c r="DT175" s="1664"/>
      <c r="DU175" s="1726"/>
      <c r="DV175" s="1726"/>
      <c r="DW175" s="1726"/>
      <c r="DX175" s="1726"/>
      <c r="DY175" s="1726"/>
      <c r="DZ175" s="1726"/>
      <c r="EA175" s="1726"/>
      <c r="EB175" s="1726"/>
      <c r="EC175" s="1726"/>
      <c r="ED175" s="1726"/>
      <c r="EE175" s="1726"/>
      <c r="EF175" s="1726"/>
      <c r="EG175" s="1726"/>
      <c r="EH175" s="1726"/>
      <c r="EI175" s="1726"/>
      <c r="EJ175" s="1726"/>
      <c r="EK175" s="1726"/>
      <c r="EL175" s="1726"/>
      <c r="EM175" s="1726"/>
      <c r="EN175" s="1726"/>
      <c r="EO175" s="1726"/>
      <c r="EP175" s="1726"/>
      <c r="EQ175" s="1726"/>
      <c r="ER175" s="1726"/>
      <c r="ES175" s="1726"/>
      <c r="ET175" s="1726"/>
      <c r="EU175" s="1726"/>
      <c r="EV175" s="1726"/>
      <c r="EW175" s="1726"/>
      <c r="EX175" s="1726"/>
      <c r="EY175" s="1726"/>
      <c r="EZ175" s="1726"/>
      <c r="FA175" s="1726"/>
      <c r="FB175" s="1726"/>
      <c r="FC175" s="1726"/>
      <c r="FD175" s="1801"/>
      <c r="FE175" s="1664"/>
      <c r="FF175" s="1804"/>
      <c r="FG175" s="1804"/>
      <c r="FH175" s="1804"/>
      <c r="FI175" s="1804"/>
      <c r="FJ175" s="1804"/>
      <c r="FK175" s="1804"/>
      <c r="FL175" s="1804"/>
      <c r="FM175" s="1804"/>
      <c r="FN175" s="1804"/>
      <c r="FO175" s="1804"/>
      <c r="FP175" s="1804"/>
      <c r="FQ175" s="1804"/>
      <c r="FR175" s="1804"/>
      <c r="FS175" s="1804"/>
      <c r="FT175" s="1804"/>
      <c r="FU175" s="1804"/>
      <c r="FV175" s="1804"/>
      <c r="FW175" s="1804"/>
      <c r="FX175" s="1804"/>
      <c r="FY175" s="1804"/>
      <c r="FZ175" s="1804"/>
      <c r="GA175" s="1804"/>
      <c r="GB175" s="1804"/>
      <c r="GC175" s="1804"/>
      <c r="GD175" s="1804"/>
      <c r="GE175" s="1804"/>
      <c r="GF175" s="1804"/>
      <c r="GG175" s="1804"/>
      <c r="GH175" s="1804"/>
      <c r="GI175" s="1804"/>
      <c r="GJ175" s="1804"/>
      <c r="GK175" s="1804"/>
      <c r="GL175" s="1804"/>
      <c r="GM175" s="1804"/>
      <c r="GN175" s="1804"/>
      <c r="GO175" s="1804"/>
      <c r="GP175" s="1804"/>
      <c r="GQ175" s="1804"/>
      <c r="GR175" s="1804"/>
      <c r="GS175" s="1804"/>
      <c r="GT175" s="1804"/>
      <c r="GU175" s="1804"/>
      <c r="GV175" s="1804"/>
      <c r="GW175" s="1804"/>
      <c r="GX175" s="1804"/>
      <c r="GY175" s="1804"/>
      <c r="GZ175" s="1804"/>
      <c r="HA175" s="1804"/>
      <c r="HB175" s="1804"/>
      <c r="HC175" s="1804"/>
      <c r="HD175" s="1804"/>
      <c r="HE175" s="1804"/>
      <c r="HF175" s="1804"/>
      <c r="HG175" s="1804"/>
      <c r="HH175" s="1804"/>
      <c r="HI175" s="1804"/>
      <c r="HJ175" s="1804"/>
      <c r="HK175" s="1804"/>
      <c r="HL175" s="1804"/>
      <c r="HM175" s="1804"/>
      <c r="HN175" s="1791"/>
      <c r="HO175" s="1664"/>
      <c r="HP175" s="1726"/>
      <c r="HQ175" s="1726"/>
      <c r="HR175" s="1726"/>
      <c r="HS175" s="1726"/>
      <c r="HT175" s="1726"/>
      <c r="HU175" s="1726"/>
      <c r="HV175" s="1726"/>
      <c r="HW175" s="1726"/>
      <c r="HX175" s="1726"/>
      <c r="HY175" s="1726"/>
      <c r="HZ175" s="1726"/>
      <c r="IA175" s="1726"/>
      <c r="IB175" s="1726"/>
      <c r="IC175" s="1726"/>
      <c r="ID175" s="1726"/>
      <c r="IE175" s="1726"/>
      <c r="IF175" s="1726"/>
      <c r="IG175" s="1726"/>
      <c r="IH175" s="1726"/>
      <c r="II175" s="1726"/>
      <c r="IJ175" s="1726"/>
      <c r="IK175" s="1726"/>
      <c r="IL175" s="1726"/>
      <c r="IM175" s="1726"/>
      <c r="IN175" s="1726"/>
      <c r="IO175" s="1726"/>
      <c r="IP175" s="1726"/>
      <c r="IQ175" s="1726"/>
      <c r="IR175" s="1726"/>
      <c r="IS175" s="1726"/>
      <c r="IT175" s="1726"/>
      <c r="IU175" s="1726"/>
      <c r="IV175" s="1726"/>
      <c r="IW175" s="1726"/>
      <c r="IX175" s="1726"/>
      <c r="IY175" s="1726"/>
      <c r="IZ175" s="1726"/>
      <c r="JA175" s="1791"/>
      <c r="JB175" s="1664"/>
      <c r="JC175" s="1664"/>
      <c r="JD175" s="1664"/>
      <c r="JE175" s="1664"/>
      <c r="JF175" s="1664"/>
      <c r="JG175" s="1664"/>
      <c r="JH175" s="1664"/>
      <c r="JI175" s="1664"/>
      <c r="JJ175" s="1664"/>
      <c r="JK175" s="1664"/>
      <c r="JL175" s="1664"/>
      <c r="JM175" s="1664"/>
      <c r="JN175" s="1791"/>
      <c r="JO175" s="1664"/>
      <c r="JP175" s="1726"/>
      <c r="JQ175" s="1726"/>
      <c r="JR175" s="1726"/>
      <c r="JS175" s="1726"/>
      <c r="JT175" s="1726"/>
      <c r="JU175" s="1726"/>
      <c r="JV175" s="1726"/>
      <c r="JW175" s="1726"/>
      <c r="JX175" s="1726"/>
      <c r="JY175" s="1726"/>
      <c r="JZ175" s="1726"/>
      <c r="KA175" s="1726"/>
      <c r="KB175" s="1726"/>
      <c r="KC175" s="1726"/>
      <c r="KD175" s="1726"/>
      <c r="KE175" s="1726"/>
      <c r="KF175" s="1726"/>
      <c r="KG175" s="1726"/>
      <c r="KH175" s="1726"/>
      <c r="KI175" s="1726"/>
      <c r="KJ175" s="1726"/>
      <c r="KK175" s="1726"/>
      <c r="KL175" s="1726"/>
      <c r="KM175" s="1726"/>
      <c r="KN175" s="1726"/>
      <c r="KO175" s="1726"/>
      <c r="KP175" s="1726"/>
      <c r="KQ175" s="1801"/>
      <c r="KR175" s="1726"/>
      <c r="KS175" s="1726"/>
      <c r="KT175" s="1726"/>
      <c r="KU175" s="1726"/>
      <c r="KV175" s="1726"/>
      <c r="KW175" s="1726"/>
      <c r="KX175" s="1726"/>
      <c r="KY175" s="1726"/>
      <c r="KZ175" s="1726"/>
      <c r="LA175" s="1726"/>
      <c r="LB175" s="1726"/>
      <c r="LC175" s="1726"/>
      <c r="LD175" s="1726"/>
      <c r="LE175" s="1726"/>
      <c r="LF175" s="1726"/>
      <c r="LG175" s="1726"/>
      <c r="LH175" s="1726"/>
      <c r="LI175" s="1726"/>
      <c r="LJ175" s="1726"/>
      <c r="LK175" s="1726"/>
      <c r="LL175" s="1726"/>
      <c r="LM175" s="1726"/>
      <c r="LN175" s="1726"/>
      <c r="LO175" s="1726"/>
      <c r="LP175" s="1726"/>
      <c r="LQ175" s="1726"/>
      <c r="LR175" s="1726"/>
      <c r="LS175" s="1726"/>
      <c r="LT175" s="1726"/>
      <c r="LU175" s="1726"/>
      <c r="LV175" s="1726"/>
      <c r="LW175" s="1664"/>
      <c r="LX175" s="1791"/>
      <c r="LY175" s="1664"/>
      <c r="LZ175" s="1664"/>
      <c r="MA175" s="1664"/>
      <c r="MB175" s="1664"/>
      <c r="MC175" s="1664"/>
      <c r="MD175" s="1664"/>
      <c r="ME175" s="1664"/>
      <c r="MF175" s="1664"/>
      <c r="MG175" s="1664"/>
      <c r="MH175" s="1791"/>
      <c r="MI175" s="1664"/>
      <c r="MJ175" s="1805"/>
      <c r="MK175" s="1805"/>
      <c r="ML175" s="1805"/>
      <c r="MM175" s="1805"/>
      <c r="MN175" s="1805"/>
      <c r="MO175" s="1805"/>
      <c r="MP175" s="1805"/>
      <c r="MQ175" s="1805"/>
      <c r="MR175" s="1805"/>
      <c r="MS175" s="1805"/>
      <c r="MT175" s="1805"/>
      <c r="MU175" s="1805"/>
      <c r="MV175" s="1805"/>
      <c r="MW175" s="1805"/>
      <c r="MX175" s="1805"/>
      <c r="MY175" s="1805"/>
      <c r="MZ175" s="1805"/>
      <c r="NA175" s="1805"/>
      <c r="NB175" s="1805"/>
      <c r="NC175" s="1805"/>
      <c r="ND175" s="1805"/>
      <c r="NE175" s="1805"/>
      <c r="NF175" s="1805"/>
      <c r="NG175" s="1805"/>
      <c r="NH175" s="1805"/>
      <c r="NI175" s="1805"/>
      <c r="NJ175" s="1805"/>
      <c r="NK175" s="1805"/>
      <c r="NL175" s="1805"/>
      <c r="NM175" s="1805"/>
      <c r="NN175" s="1805"/>
      <c r="NO175" s="1805"/>
      <c r="NP175" s="1805"/>
      <c r="NQ175" s="1805"/>
      <c r="NR175" s="1805"/>
      <c r="NS175" s="1791"/>
      <c r="NT175" s="1664"/>
      <c r="NU175" s="1726"/>
      <c r="NV175" s="1726"/>
      <c r="NW175" s="1726"/>
      <c r="NX175" s="1726"/>
      <c r="NY175" s="1726"/>
      <c r="NZ175" s="1726"/>
      <c r="OA175" s="1726"/>
      <c r="OB175" s="1726"/>
      <c r="OC175" s="1726"/>
      <c r="OD175" s="1726"/>
      <c r="OE175" s="1726"/>
      <c r="OF175" s="1726"/>
      <c r="OG175" s="1726"/>
      <c r="OH175" s="1726"/>
      <c r="OI175" s="1726"/>
      <c r="OJ175" s="1726"/>
      <c r="OK175" s="1726"/>
      <c r="OL175" s="1726"/>
      <c r="OM175" s="1726"/>
      <c r="ON175" s="1726"/>
      <c r="OO175" s="1726"/>
      <c r="OP175" s="1726"/>
      <c r="OQ175" s="1726"/>
      <c r="OR175" s="1726"/>
      <c r="OS175" s="1726"/>
      <c r="OT175" s="1726"/>
      <c r="OU175" s="1726"/>
      <c r="OV175" s="1726"/>
      <c r="OW175" s="1726"/>
      <c r="OX175" s="1726"/>
      <c r="OY175" s="1726"/>
      <c r="OZ175" s="1726"/>
      <c r="PA175" s="1726"/>
      <c r="PB175" s="1726"/>
      <c r="PC175" s="1726"/>
      <c r="PD175" s="1726"/>
      <c r="PE175" s="1726"/>
      <c r="PF175" s="1726"/>
      <c r="PG175" s="1726"/>
      <c r="PH175" s="1726"/>
      <c r="PI175" s="1726"/>
      <c r="PJ175" s="1726"/>
      <c r="PK175" s="1726"/>
      <c r="PL175" s="1726"/>
      <c r="PM175" s="1726"/>
      <c r="PN175" s="1726"/>
      <c r="PO175" s="1726"/>
      <c r="PP175" s="1726"/>
      <c r="PQ175" s="1726"/>
      <c r="PR175" s="1726"/>
      <c r="PS175" s="1726"/>
      <c r="PT175" s="1726"/>
      <c r="PU175" s="1726"/>
      <c r="PV175" s="1726"/>
      <c r="PW175" s="1726"/>
      <c r="PX175" s="1726"/>
      <c r="PY175" s="1726"/>
      <c r="PZ175" s="1726"/>
      <c r="QA175" s="1726"/>
      <c r="QB175" s="1726"/>
      <c r="QC175" s="1726"/>
      <c r="QD175" s="1726"/>
      <c r="QE175" s="1726"/>
      <c r="QF175" s="1726"/>
      <c r="QG175" s="1726"/>
      <c r="QH175" s="1726"/>
      <c r="QI175" s="1726"/>
      <c r="QJ175" s="1726"/>
      <c r="QK175" s="1664"/>
      <c r="QL175" s="1791"/>
      <c r="QM175" s="1664"/>
      <c r="QN175" s="1806"/>
      <c r="QO175" s="1806"/>
      <c r="QP175" s="1806"/>
      <c r="QQ175" s="1806"/>
      <c r="QR175" s="1806"/>
      <c r="QS175" s="1806"/>
      <c r="QT175" s="1806"/>
      <c r="QU175" s="1806"/>
      <c r="QV175" s="1806"/>
      <c r="QW175" s="1806"/>
      <c r="QX175" s="1806"/>
      <c r="QY175" s="1"/>
      <c r="QZ175" s="153"/>
      <c r="RA175" s="1"/>
      <c r="RB175" s="1"/>
      <c r="RC175" s="1"/>
      <c r="RD175" s="1"/>
      <c r="RE175" s="1"/>
      <c r="RF175" s="1"/>
      <c r="RG175" s="1"/>
      <c r="RH175" s="1"/>
      <c r="RI175" s="1"/>
      <c r="RJ175" s="1"/>
      <c r="RK175" s="1"/>
      <c r="RL175" s="1"/>
      <c r="RM175" s="1"/>
      <c r="RN175" s="2759"/>
      <c r="RO175" s="1"/>
      <c r="RP175" s="1"/>
      <c r="RQ175" s="1"/>
      <c r="RR175" s="1"/>
      <c r="RS175" s="1"/>
      <c r="RT175" s="1"/>
      <c r="RU175" s="1"/>
      <c r="RV175" s="1"/>
      <c r="RW175" s="1"/>
      <c r="RX175" s="1"/>
      <c r="RY175" s="1"/>
      <c r="RZ175" s="2759"/>
      <c r="SA175" s="1"/>
      <c r="SB175" s="1"/>
      <c r="SC175" s="1"/>
      <c r="SD175" s="126"/>
      <c r="SE175" s="1"/>
      <c r="SF175" s="153"/>
      <c r="SG175" s="1"/>
      <c r="SH175" s="1"/>
      <c r="SI175" s="1"/>
      <c r="SJ175" s="1"/>
      <c r="SK175" s="1"/>
      <c r="SL175" s="1"/>
      <c r="SM175" s="1"/>
      <c r="SN175" s="1"/>
      <c r="SO175" s="1"/>
      <c r="SP175" s="1"/>
      <c r="SQ175" s="1"/>
      <c r="SR175" s="1"/>
      <c r="SS175" s="154"/>
      <c r="ST175" s="154"/>
      <c r="SU175" s="154"/>
      <c r="SV175" s="154"/>
      <c r="SW175" s="154"/>
      <c r="SX175" s="154"/>
      <c r="SY175" s="154"/>
      <c r="SZ175" s="154"/>
      <c r="TA175" s="154"/>
      <c r="TB175" s="154"/>
      <c r="TC175" s="154"/>
      <c r="TD175" s="1664"/>
    </row>
    <row r="176" spans="1:524" s="1807" customFormat="1" x14ac:dyDescent="0.3">
      <c r="A176" s="1664"/>
      <c r="B176" s="1664"/>
      <c r="C176" s="1664"/>
      <c r="D176" s="1664"/>
      <c r="E176" s="1664"/>
      <c r="F176" s="1664"/>
      <c r="G176" s="1664"/>
      <c r="H176" s="1664"/>
      <c r="I176" s="1664"/>
      <c r="J176" s="1664"/>
      <c r="K176" s="1664"/>
      <c r="L176" s="1664"/>
      <c r="M176" s="1664"/>
      <c r="N176" s="1664"/>
      <c r="O176" s="1664"/>
      <c r="P176" s="1664"/>
      <c r="Q176" s="1664"/>
      <c r="R176" s="1664"/>
      <c r="S176" s="1791"/>
      <c r="T176" s="1664"/>
      <c r="U176" s="2285" t="s">
        <v>4714</v>
      </c>
      <c r="V176" s="2480">
        <v>0</v>
      </c>
      <c r="W176" s="1799"/>
      <c r="X176" s="1799"/>
      <c r="Y176" s="1799"/>
      <c r="Z176" s="1799"/>
      <c r="AA176" s="1799"/>
      <c r="AB176" s="1799"/>
      <c r="AC176" s="1799"/>
      <c r="AD176" s="1799"/>
      <c r="AE176" s="1799"/>
      <c r="AF176" s="1799"/>
      <c r="AG176" s="1799"/>
      <c r="AH176" s="1795"/>
      <c r="AI176" s="1795"/>
      <c r="AJ176" s="1795"/>
      <c r="AK176" s="1795"/>
      <c r="AL176" s="1795"/>
      <c r="AM176" s="1795"/>
      <c r="AN176" s="1795"/>
      <c r="AO176" s="1795"/>
      <c r="AP176" s="1795"/>
      <c r="AQ176" s="1795"/>
      <c r="AR176" s="1795"/>
      <c r="AS176" s="1795"/>
      <c r="AT176" s="1795"/>
      <c r="AU176" s="2330"/>
      <c r="AV176" s="2208"/>
      <c r="AW176" s="2306"/>
      <c r="AX176" s="1798"/>
      <c r="AY176" s="1798"/>
      <c r="AZ176" s="1664"/>
      <c r="BA176" s="1791"/>
      <c r="BB176" s="1664"/>
      <c r="BC176" s="2780">
        <v>68</v>
      </c>
      <c r="BD176" s="2641" t="s">
        <v>877</v>
      </c>
      <c r="BE176" s="2641" t="s">
        <v>1601</v>
      </c>
      <c r="BF176" s="2641">
        <v>7560</v>
      </c>
      <c r="BG176" s="2066">
        <v>171</v>
      </c>
      <c r="BH176" s="2642">
        <v>1.4</v>
      </c>
      <c r="BI176" s="2643">
        <f t="shared" si="21"/>
        <v>0</v>
      </c>
      <c r="BJ176" s="2640">
        <f t="shared" si="17"/>
        <v>0</v>
      </c>
      <c r="BK176" s="2640">
        <f t="shared" si="18"/>
        <v>0</v>
      </c>
      <c r="BL176" s="2641">
        <f t="shared" si="19"/>
        <v>0</v>
      </c>
      <c r="BM176" s="2638">
        <f t="shared" si="20"/>
        <v>0</v>
      </c>
      <c r="BN176" s="2640">
        <v>160</v>
      </c>
      <c r="BO176" s="1664"/>
      <c r="BP176" s="1664"/>
      <c r="BQ176" s="1664"/>
      <c r="BR176" s="1664"/>
      <c r="BS176" s="1791"/>
      <c r="BT176" s="1664"/>
      <c r="BU176" s="1800"/>
      <c r="BV176" s="1800"/>
      <c r="BW176" s="1800"/>
      <c r="BX176" s="1800"/>
      <c r="BY176" s="1800"/>
      <c r="BZ176" s="1800"/>
      <c r="CA176" s="1800"/>
      <c r="CB176" s="1800"/>
      <c r="CC176" s="1800"/>
      <c r="CD176" s="1800"/>
      <c r="CE176" s="1791"/>
      <c r="CF176" s="1664"/>
      <c r="CG176" s="1726"/>
      <c r="CH176" s="1726"/>
      <c r="CI176" s="1726"/>
      <c r="CJ176" s="1726"/>
      <c r="CK176" s="1726"/>
      <c r="CL176" s="1726"/>
      <c r="CM176" s="1726"/>
      <c r="CN176" s="1726"/>
      <c r="CO176" s="1726"/>
      <c r="CP176" s="1726"/>
      <c r="CQ176" s="1726"/>
      <c r="CR176" s="1726"/>
      <c r="CS176" s="1726"/>
      <c r="CT176" s="1726"/>
      <c r="CU176" s="1726"/>
      <c r="CV176" s="1726"/>
      <c r="CW176" s="1726"/>
      <c r="CX176" s="1726"/>
      <c r="CY176" s="1726"/>
      <c r="CZ176" s="1726"/>
      <c r="DA176" s="1726"/>
      <c r="DB176" s="1726"/>
      <c r="DC176" s="1726"/>
      <c r="DD176" s="1726"/>
      <c r="DE176" s="1726"/>
      <c r="DF176" s="1726"/>
      <c r="DG176" s="1726"/>
      <c r="DH176" s="1726"/>
      <c r="DI176" s="1726"/>
      <c r="DJ176" s="1726"/>
      <c r="DK176" s="1726"/>
      <c r="DL176" s="1726"/>
      <c r="DM176" s="1726"/>
      <c r="DN176" s="1726"/>
      <c r="DO176" s="1726"/>
      <c r="DP176" s="1726"/>
      <c r="DQ176" s="1726"/>
      <c r="DR176" s="1664"/>
      <c r="DS176" s="1791"/>
      <c r="DT176" s="1664"/>
      <c r="DU176" s="1726"/>
      <c r="DV176" s="1726"/>
      <c r="DW176" s="1726"/>
      <c r="DX176" s="1726"/>
      <c r="DY176" s="1726"/>
      <c r="DZ176" s="1726"/>
      <c r="EA176" s="1726"/>
      <c r="EB176" s="1726"/>
      <c r="EC176" s="1726"/>
      <c r="ED176" s="1726"/>
      <c r="EE176" s="1726"/>
      <c r="EF176" s="1726"/>
      <c r="EG176" s="1726"/>
      <c r="EH176" s="1726"/>
      <c r="EI176" s="1726"/>
      <c r="EJ176" s="1726"/>
      <c r="EK176" s="1726"/>
      <c r="EL176" s="1726"/>
      <c r="EM176" s="1726"/>
      <c r="EN176" s="1726"/>
      <c r="EO176" s="1726"/>
      <c r="EP176" s="1726"/>
      <c r="EQ176" s="1726"/>
      <c r="ER176" s="1726"/>
      <c r="ES176" s="1726"/>
      <c r="ET176" s="1726"/>
      <c r="EU176" s="1726"/>
      <c r="EV176" s="1726"/>
      <c r="EW176" s="1726"/>
      <c r="EX176" s="1726"/>
      <c r="EY176" s="1726"/>
      <c r="EZ176" s="1726"/>
      <c r="FA176" s="1726"/>
      <c r="FB176" s="1726"/>
      <c r="FC176" s="1726"/>
      <c r="FD176" s="1801"/>
      <c r="FE176" s="1664"/>
      <c r="FF176" s="1804"/>
      <c r="FG176" s="1804"/>
      <c r="FH176" s="1804"/>
      <c r="FI176" s="1804"/>
      <c r="FJ176" s="1804"/>
      <c r="FK176" s="1804"/>
      <c r="FL176" s="1804"/>
      <c r="FM176" s="1804"/>
      <c r="FN176" s="1804"/>
      <c r="FO176" s="1804"/>
      <c r="FP176" s="1804"/>
      <c r="FQ176" s="1804"/>
      <c r="FR176" s="1804"/>
      <c r="FS176" s="1804"/>
      <c r="FT176" s="1804"/>
      <c r="FU176" s="1804"/>
      <c r="FV176" s="1804"/>
      <c r="FW176" s="1804"/>
      <c r="FX176" s="1804"/>
      <c r="FY176" s="1804"/>
      <c r="FZ176" s="1804"/>
      <c r="GA176" s="1804"/>
      <c r="GB176" s="1804"/>
      <c r="GC176" s="1804"/>
      <c r="GD176" s="1804"/>
      <c r="GE176" s="1804"/>
      <c r="GF176" s="1804"/>
      <c r="GG176" s="1804"/>
      <c r="GH176" s="1804"/>
      <c r="GI176" s="1804"/>
      <c r="GJ176" s="1804"/>
      <c r="GK176" s="1804"/>
      <c r="GL176" s="1804"/>
      <c r="GM176" s="1804"/>
      <c r="GN176" s="1804"/>
      <c r="GO176" s="1804"/>
      <c r="GP176" s="1804"/>
      <c r="GQ176" s="1804"/>
      <c r="GR176" s="1804"/>
      <c r="GS176" s="1804"/>
      <c r="GT176" s="1804"/>
      <c r="GU176" s="1804"/>
      <c r="GV176" s="1804"/>
      <c r="GW176" s="1804"/>
      <c r="GX176" s="1804"/>
      <c r="GY176" s="1804"/>
      <c r="GZ176" s="1804"/>
      <c r="HA176" s="1804"/>
      <c r="HB176" s="1804"/>
      <c r="HC176" s="1804"/>
      <c r="HD176" s="1804"/>
      <c r="HE176" s="1804"/>
      <c r="HF176" s="1804"/>
      <c r="HG176" s="1804"/>
      <c r="HH176" s="1804"/>
      <c r="HI176" s="1804"/>
      <c r="HJ176" s="1804"/>
      <c r="HK176" s="1804"/>
      <c r="HL176" s="1804"/>
      <c r="HM176" s="1804"/>
      <c r="HN176" s="1791"/>
      <c r="HO176" s="1664"/>
      <c r="HP176" s="1726"/>
      <c r="HQ176" s="1726"/>
      <c r="HR176" s="1726"/>
      <c r="HS176" s="1726"/>
      <c r="HT176" s="1726"/>
      <c r="HU176" s="1726"/>
      <c r="HV176" s="1726"/>
      <c r="HW176" s="1726"/>
      <c r="HX176" s="1726"/>
      <c r="HY176" s="1726"/>
      <c r="HZ176" s="1726"/>
      <c r="IA176" s="1726"/>
      <c r="IB176" s="1726"/>
      <c r="IC176" s="1726"/>
      <c r="ID176" s="1726"/>
      <c r="IE176" s="1726"/>
      <c r="IF176" s="1726"/>
      <c r="IG176" s="1726"/>
      <c r="IH176" s="1726"/>
      <c r="II176" s="1726"/>
      <c r="IJ176" s="1726"/>
      <c r="IK176" s="1726"/>
      <c r="IL176" s="1726"/>
      <c r="IM176" s="1726"/>
      <c r="IN176" s="1726"/>
      <c r="IO176" s="1726"/>
      <c r="IP176" s="1726"/>
      <c r="IQ176" s="1726"/>
      <c r="IR176" s="1726"/>
      <c r="IS176" s="1726"/>
      <c r="IT176" s="1726"/>
      <c r="IU176" s="1726"/>
      <c r="IV176" s="1726"/>
      <c r="IW176" s="1726"/>
      <c r="IX176" s="1726"/>
      <c r="IY176" s="1726"/>
      <c r="IZ176" s="1726"/>
      <c r="JA176" s="1791"/>
      <c r="JB176" s="1664"/>
      <c r="JC176" s="1664"/>
      <c r="JD176" s="1664"/>
      <c r="JE176" s="1664"/>
      <c r="JF176" s="1664"/>
      <c r="JG176" s="1664"/>
      <c r="JH176" s="1664"/>
      <c r="JI176" s="1664"/>
      <c r="JJ176" s="1664"/>
      <c r="JK176" s="1664"/>
      <c r="JL176" s="1664"/>
      <c r="JM176" s="1664"/>
      <c r="JN176" s="1791"/>
      <c r="JO176" s="1664"/>
      <c r="JP176" s="1726"/>
      <c r="JQ176" s="1726"/>
      <c r="JR176" s="1726"/>
      <c r="JS176" s="1726"/>
      <c r="JT176" s="1726"/>
      <c r="JU176" s="1726"/>
      <c r="JV176" s="1726"/>
      <c r="JW176" s="1726"/>
      <c r="JX176" s="1726"/>
      <c r="JY176" s="1726"/>
      <c r="JZ176" s="1726"/>
      <c r="KA176" s="1726"/>
      <c r="KB176" s="1726"/>
      <c r="KC176" s="1726"/>
      <c r="KD176" s="1726"/>
      <c r="KE176" s="1726"/>
      <c r="KF176" s="1726"/>
      <c r="KG176" s="1726"/>
      <c r="KH176" s="1726"/>
      <c r="KI176" s="1726"/>
      <c r="KJ176" s="1726"/>
      <c r="KK176" s="1726"/>
      <c r="KL176" s="1726"/>
      <c r="KM176" s="1726"/>
      <c r="KN176" s="1726"/>
      <c r="KO176" s="1726"/>
      <c r="KP176" s="1726"/>
      <c r="KQ176" s="1801"/>
      <c r="KR176" s="1726"/>
      <c r="KS176" s="1726"/>
      <c r="KT176" s="1726"/>
      <c r="KU176" s="1726"/>
      <c r="KV176" s="1726"/>
      <c r="KW176" s="1726"/>
      <c r="KX176" s="1726"/>
      <c r="KY176" s="1726"/>
      <c r="KZ176" s="1726"/>
      <c r="LA176" s="1726"/>
      <c r="LB176" s="1726"/>
      <c r="LC176" s="1726"/>
      <c r="LD176" s="1726"/>
      <c r="LE176" s="1726"/>
      <c r="LF176" s="1726"/>
      <c r="LG176" s="1726"/>
      <c r="LH176" s="1726"/>
      <c r="LI176" s="1726"/>
      <c r="LJ176" s="1726"/>
      <c r="LK176" s="1726"/>
      <c r="LL176" s="1726"/>
      <c r="LM176" s="1726"/>
      <c r="LN176" s="1726"/>
      <c r="LO176" s="1726"/>
      <c r="LP176" s="1726"/>
      <c r="LQ176" s="1726"/>
      <c r="LR176" s="1726"/>
      <c r="LS176" s="1726"/>
      <c r="LT176" s="1726"/>
      <c r="LU176" s="1726"/>
      <c r="LV176" s="1726"/>
      <c r="LW176" s="1664"/>
      <c r="LX176" s="1791"/>
      <c r="LY176" s="1664"/>
      <c r="LZ176" s="1664"/>
      <c r="MA176" s="1664"/>
      <c r="MB176" s="1664"/>
      <c r="MC176" s="1664"/>
      <c r="MD176" s="1664"/>
      <c r="ME176" s="1664"/>
      <c r="MF176" s="1664"/>
      <c r="MG176" s="1664"/>
      <c r="MH176" s="1791"/>
      <c r="MI176" s="1664"/>
      <c r="MJ176" s="1805"/>
      <c r="MK176" s="1805"/>
      <c r="ML176" s="1805"/>
      <c r="MM176" s="1805"/>
      <c r="MN176" s="1805"/>
      <c r="MO176" s="1805"/>
      <c r="MP176" s="1805"/>
      <c r="MQ176" s="1805"/>
      <c r="MR176" s="1805"/>
      <c r="MS176" s="1805"/>
      <c r="MT176" s="1805"/>
      <c r="MU176" s="1805"/>
      <c r="MV176" s="1805"/>
      <c r="MW176" s="1805"/>
      <c r="MX176" s="1805"/>
      <c r="MY176" s="1805"/>
      <c r="MZ176" s="1805"/>
      <c r="NA176" s="1805"/>
      <c r="NB176" s="1805"/>
      <c r="NC176" s="1805"/>
      <c r="ND176" s="1805"/>
      <c r="NE176" s="1805"/>
      <c r="NF176" s="1805"/>
      <c r="NG176" s="1805"/>
      <c r="NH176" s="1805"/>
      <c r="NI176" s="1805"/>
      <c r="NJ176" s="1805"/>
      <c r="NK176" s="1805"/>
      <c r="NL176" s="1805"/>
      <c r="NM176" s="1805"/>
      <c r="NN176" s="1805"/>
      <c r="NO176" s="1805"/>
      <c r="NP176" s="1805"/>
      <c r="NQ176" s="1805"/>
      <c r="NR176" s="1805"/>
      <c r="NS176" s="1791"/>
      <c r="NT176" s="1664"/>
      <c r="NU176" s="1726"/>
      <c r="NV176" s="1726"/>
      <c r="NW176" s="1726"/>
      <c r="NX176" s="1726"/>
      <c r="NY176" s="1726"/>
      <c r="NZ176" s="1726"/>
      <c r="OA176" s="1726"/>
      <c r="OB176" s="1726"/>
      <c r="OC176" s="1726"/>
      <c r="OD176" s="1726"/>
      <c r="OE176" s="1726"/>
      <c r="OF176" s="1726"/>
      <c r="OG176" s="1726"/>
      <c r="OH176" s="1726"/>
      <c r="OI176" s="1726"/>
      <c r="OJ176" s="1726"/>
      <c r="OK176" s="1726"/>
      <c r="OL176" s="1726"/>
      <c r="OM176" s="1726"/>
      <c r="ON176" s="1726"/>
      <c r="OO176" s="1726"/>
      <c r="OP176" s="1726"/>
      <c r="OQ176" s="1726"/>
      <c r="OR176" s="1726"/>
      <c r="OS176" s="1726"/>
      <c r="OT176" s="1726"/>
      <c r="OU176" s="1726"/>
      <c r="OV176" s="1726"/>
      <c r="OW176" s="1726"/>
      <c r="OX176" s="1726"/>
      <c r="OY176" s="1726"/>
      <c r="OZ176" s="1726"/>
      <c r="PA176" s="1726"/>
      <c r="PB176" s="1726"/>
      <c r="PC176" s="1726"/>
      <c r="PD176" s="1726"/>
      <c r="PE176" s="1726"/>
      <c r="PF176" s="1726"/>
      <c r="PG176" s="1726"/>
      <c r="PH176" s="1726"/>
      <c r="PI176" s="1726"/>
      <c r="PJ176" s="1726"/>
      <c r="PK176" s="1726"/>
      <c r="PL176" s="1726"/>
      <c r="PM176" s="1726"/>
      <c r="PN176" s="1726"/>
      <c r="PO176" s="1726"/>
      <c r="PP176" s="1726"/>
      <c r="PQ176" s="1726"/>
      <c r="PR176" s="1726"/>
      <c r="PS176" s="1726"/>
      <c r="PT176" s="1726"/>
      <c r="PU176" s="1726"/>
      <c r="PV176" s="1726"/>
      <c r="PW176" s="1726"/>
      <c r="PX176" s="1726"/>
      <c r="PY176" s="1726"/>
      <c r="PZ176" s="1726"/>
      <c r="QA176" s="1726"/>
      <c r="QB176" s="1726"/>
      <c r="QC176" s="1726"/>
      <c r="QD176" s="1726"/>
      <c r="QE176" s="1726"/>
      <c r="QF176" s="1726"/>
      <c r="QG176" s="1726"/>
      <c r="QH176" s="1726"/>
      <c r="QI176" s="1726"/>
      <c r="QJ176" s="1726"/>
      <c r="QK176" s="1664"/>
      <c r="QL176" s="1791"/>
      <c r="QM176" s="1664"/>
      <c r="QN176" s="1806"/>
      <c r="QO176" s="1806"/>
      <c r="QP176" s="1806"/>
      <c r="QQ176" s="1806"/>
      <c r="QR176" s="1806"/>
      <c r="QS176" s="1806"/>
      <c r="QT176" s="1806"/>
      <c r="QU176" s="1806"/>
      <c r="QV176" s="1806"/>
      <c r="QW176" s="1806"/>
      <c r="QX176" s="1806"/>
      <c r="QY176" s="1"/>
      <c r="QZ176" s="153"/>
      <c r="RA176" s="1"/>
      <c r="RB176" s="1"/>
      <c r="RC176" s="1"/>
      <c r="RD176" s="1"/>
      <c r="RE176" s="1"/>
      <c r="RF176" s="1"/>
      <c r="RG176" s="1"/>
      <c r="RH176" s="1"/>
      <c r="RI176" s="1"/>
      <c r="RJ176" s="1"/>
      <c r="RK176" s="1"/>
      <c r="RL176" s="1"/>
      <c r="RM176" s="1"/>
      <c r="RN176" s="2759"/>
      <c r="RO176" s="1"/>
      <c r="RP176" s="1"/>
      <c r="RQ176" s="1"/>
      <c r="RR176" s="1"/>
      <c r="RS176" s="1"/>
      <c r="RT176" s="1"/>
      <c r="RU176" s="1"/>
      <c r="RV176" s="1"/>
      <c r="RW176" s="1"/>
      <c r="RX176" s="1"/>
      <c r="RY176" s="1"/>
      <c r="RZ176" s="2759"/>
      <c r="SA176" s="1"/>
      <c r="SB176" s="1"/>
      <c r="SC176" s="1"/>
      <c r="SD176" s="126"/>
      <c r="SE176" s="1"/>
      <c r="SF176" s="153"/>
      <c r="SG176" s="1"/>
      <c r="SH176" s="1"/>
      <c r="SI176" s="1"/>
      <c r="SJ176" s="1"/>
      <c r="SK176" s="1"/>
      <c r="SL176" s="1"/>
      <c r="SM176" s="1"/>
      <c r="SN176" s="1"/>
      <c r="SO176" s="1"/>
      <c r="SP176" s="1"/>
      <c r="SQ176" s="1"/>
      <c r="SR176" s="1"/>
      <c r="SS176" s="154"/>
      <c r="ST176" s="154"/>
      <c r="SU176" s="154"/>
      <c r="SV176" s="154"/>
      <c r="SW176" s="154"/>
      <c r="SX176" s="154"/>
      <c r="SY176" s="154"/>
      <c r="SZ176" s="154"/>
      <c r="TA176" s="154"/>
      <c r="TB176" s="154"/>
      <c r="TC176" s="154"/>
      <c r="TD176" s="1664"/>
    </row>
    <row r="177" spans="1:524" s="1807" customFormat="1" x14ac:dyDescent="0.3">
      <c r="A177" s="1664"/>
      <c r="B177" s="1664"/>
      <c r="C177" s="1664"/>
      <c r="D177" s="1664"/>
      <c r="E177" s="1664"/>
      <c r="F177" s="1664"/>
      <c r="G177" s="1664"/>
      <c r="H177" s="1664"/>
      <c r="I177" s="1664"/>
      <c r="J177" s="1664"/>
      <c r="K177" s="1664"/>
      <c r="L177" s="1664"/>
      <c r="M177" s="1664"/>
      <c r="N177" s="1664"/>
      <c r="O177" s="1664"/>
      <c r="P177" s="1664"/>
      <c r="Q177" s="1664"/>
      <c r="R177" s="1664"/>
      <c r="S177" s="1791"/>
      <c r="T177" s="1664"/>
      <c r="U177" s="2285"/>
      <c r="V177" s="2306"/>
      <c r="W177" s="1799"/>
      <c r="X177" s="1799"/>
      <c r="Y177" s="1799"/>
      <c r="Z177" s="1799"/>
      <c r="AA177" s="1799"/>
      <c r="AB177" s="1799"/>
      <c r="AC177" s="1799"/>
      <c r="AD177" s="1799"/>
      <c r="AE177" s="1799"/>
      <c r="AF177" s="1799"/>
      <c r="AG177" s="1799"/>
      <c r="AH177" s="1795"/>
      <c r="AI177" s="1795"/>
      <c r="AJ177" s="1795"/>
      <c r="AK177" s="1795"/>
      <c r="AL177" s="1795"/>
      <c r="AM177" s="1795"/>
      <c r="AN177" s="1795"/>
      <c r="AO177" s="1795"/>
      <c r="AP177" s="1795"/>
      <c r="AQ177" s="1795"/>
      <c r="AR177" s="1795"/>
      <c r="AS177" s="1795"/>
      <c r="AT177" s="1795"/>
      <c r="AU177" s="2330"/>
      <c r="AV177" s="2208"/>
      <c r="AW177" s="2306"/>
      <c r="AX177" s="1798"/>
      <c r="AY177" s="1798"/>
      <c r="AZ177" s="1664"/>
      <c r="BA177" s="1791"/>
      <c r="BB177" s="1664"/>
      <c r="BC177" s="2640">
        <v>67</v>
      </c>
      <c r="BD177" s="2641" t="s">
        <v>877</v>
      </c>
      <c r="BE177" s="2641" t="s">
        <v>4715</v>
      </c>
      <c r="BF177" s="2641">
        <v>7400</v>
      </c>
      <c r="BG177" s="2066">
        <v>178</v>
      </c>
      <c r="BH177" s="2642">
        <v>1.4</v>
      </c>
      <c r="BI177" s="2643">
        <f t="shared" si="21"/>
        <v>0</v>
      </c>
      <c r="BJ177" s="2640">
        <f t="shared" si="17"/>
        <v>0</v>
      </c>
      <c r="BK177" s="2640">
        <f t="shared" si="18"/>
        <v>0</v>
      </c>
      <c r="BL177" s="2641">
        <f t="shared" si="19"/>
        <v>0</v>
      </c>
      <c r="BM177" s="2638">
        <f t="shared" si="20"/>
        <v>0</v>
      </c>
      <c r="BN177" s="2640">
        <v>119</v>
      </c>
      <c r="BO177" s="1664"/>
      <c r="BP177" s="1664"/>
      <c r="BQ177" s="1664"/>
      <c r="BR177" s="1664"/>
      <c r="BS177" s="1791"/>
      <c r="BT177" s="1664"/>
      <c r="BU177" s="1800"/>
      <c r="BV177" s="1800"/>
      <c r="BW177" s="1800"/>
      <c r="BX177" s="1800"/>
      <c r="BY177" s="1800"/>
      <c r="BZ177" s="1800"/>
      <c r="CA177" s="1800"/>
      <c r="CB177" s="1800"/>
      <c r="CC177" s="1800"/>
      <c r="CD177" s="1800"/>
      <c r="CE177" s="1791"/>
      <c r="CF177" s="1664"/>
      <c r="CG177" s="1726"/>
      <c r="CH177" s="1726"/>
      <c r="CI177" s="1726"/>
      <c r="CJ177" s="1726"/>
      <c r="CK177" s="1726"/>
      <c r="CL177" s="1726"/>
      <c r="CM177" s="1726"/>
      <c r="CN177" s="1726"/>
      <c r="CO177" s="1726"/>
      <c r="CP177" s="1726"/>
      <c r="CQ177" s="1726"/>
      <c r="CR177" s="1726"/>
      <c r="CS177" s="1726"/>
      <c r="CT177" s="1726"/>
      <c r="CU177" s="1726"/>
      <c r="CV177" s="1726"/>
      <c r="CW177" s="1726"/>
      <c r="CX177" s="1726"/>
      <c r="CY177" s="1726"/>
      <c r="CZ177" s="1726"/>
      <c r="DA177" s="1726"/>
      <c r="DB177" s="1726"/>
      <c r="DC177" s="1726"/>
      <c r="DD177" s="1726"/>
      <c r="DE177" s="1726"/>
      <c r="DF177" s="1726"/>
      <c r="DG177" s="1726"/>
      <c r="DH177" s="1726"/>
      <c r="DI177" s="1726"/>
      <c r="DJ177" s="1726"/>
      <c r="DK177" s="1726"/>
      <c r="DL177" s="1726"/>
      <c r="DM177" s="1726"/>
      <c r="DN177" s="1726"/>
      <c r="DO177" s="1726"/>
      <c r="DP177" s="1726"/>
      <c r="DQ177" s="1726"/>
      <c r="DR177" s="1664"/>
      <c r="DS177" s="1791"/>
      <c r="DT177" s="1664"/>
      <c r="DU177" s="1726"/>
      <c r="DV177" s="1726"/>
      <c r="DW177" s="1726"/>
      <c r="DX177" s="1726"/>
      <c r="DY177" s="1726"/>
      <c r="DZ177" s="1726"/>
      <c r="EA177" s="1726"/>
      <c r="EB177" s="1726"/>
      <c r="EC177" s="1726"/>
      <c r="ED177" s="1726"/>
      <c r="EE177" s="1726"/>
      <c r="EF177" s="1726"/>
      <c r="EG177" s="1726"/>
      <c r="EH177" s="1726"/>
      <c r="EI177" s="1726"/>
      <c r="EJ177" s="1726"/>
      <c r="EK177" s="1726"/>
      <c r="EL177" s="1726"/>
      <c r="EM177" s="1726"/>
      <c r="EN177" s="1726"/>
      <c r="EO177" s="1726"/>
      <c r="EP177" s="1726"/>
      <c r="EQ177" s="1726"/>
      <c r="ER177" s="1726"/>
      <c r="ES177" s="1726"/>
      <c r="ET177" s="1726"/>
      <c r="EU177" s="1726"/>
      <c r="EV177" s="1726"/>
      <c r="EW177" s="1726"/>
      <c r="EX177" s="1726"/>
      <c r="EY177" s="1726"/>
      <c r="EZ177" s="1726"/>
      <c r="FA177" s="1726"/>
      <c r="FB177" s="1726"/>
      <c r="FC177" s="1726"/>
      <c r="FD177" s="1801"/>
      <c r="FE177" s="1664"/>
      <c r="FF177" s="1804"/>
      <c r="FG177" s="1804"/>
      <c r="FH177" s="1804"/>
      <c r="FI177" s="1804"/>
      <c r="FJ177" s="1804"/>
      <c r="FK177" s="1804"/>
      <c r="FL177" s="1804"/>
      <c r="FM177" s="1804"/>
      <c r="FN177" s="1804"/>
      <c r="FO177" s="1804"/>
      <c r="FP177" s="1804"/>
      <c r="FQ177" s="1804"/>
      <c r="FR177" s="1804"/>
      <c r="FS177" s="1804"/>
      <c r="FT177" s="1804"/>
      <c r="FU177" s="1804"/>
      <c r="FV177" s="1804"/>
      <c r="FW177" s="1804"/>
      <c r="FX177" s="1804"/>
      <c r="FY177" s="1804"/>
      <c r="FZ177" s="1804"/>
      <c r="GA177" s="1804"/>
      <c r="GB177" s="1804"/>
      <c r="GC177" s="1804"/>
      <c r="GD177" s="1804"/>
      <c r="GE177" s="1804"/>
      <c r="GF177" s="1804"/>
      <c r="GG177" s="1804"/>
      <c r="GH177" s="1804"/>
      <c r="GI177" s="1804"/>
      <c r="GJ177" s="1804"/>
      <c r="GK177" s="1804"/>
      <c r="GL177" s="1804"/>
      <c r="GM177" s="1804"/>
      <c r="GN177" s="1804"/>
      <c r="GO177" s="1804"/>
      <c r="GP177" s="1804"/>
      <c r="GQ177" s="1804"/>
      <c r="GR177" s="1804"/>
      <c r="GS177" s="1804"/>
      <c r="GT177" s="1804"/>
      <c r="GU177" s="1804"/>
      <c r="GV177" s="1804"/>
      <c r="GW177" s="1804"/>
      <c r="GX177" s="1804"/>
      <c r="GY177" s="1804"/>
      <c r="GZ177" s="1804"/>
      <c r="HA177" s="1804"/>
      <c r="HB177" s="1804"/>
      <c r="HC177" s="1804"/>
      <c r="HD177" s="1804"/>
      <c r="HE177" s="1804"/>
      <c r="HF177" s="1804"/>
      <c r="HG177" s="1804"/>
      <c r="HH177" s="1804"/>
      <c r="HI177" s="1804"/>
      <c r="HJ177" s="1804"/>
      <c r="HK177" s="1804"/>
      <c r="HL177" s="1804"/>
      <c r="HM177" s="1804"/>
      <c r="HN177" s="1791"/>
      <c r="HO177" s="1664"/>
      <c r="HP177" s="1726"/>
      <c r="HQ177" s="1726"/>
      <c r="HR177" s="1726"/>
      <c r="HS177" s="1726"/>
      <c r="HT177" s="1726"/>
      <c r="HU177" s="1726"/>
      <c r="HV177" s="1726"/>
      <c r="HW177" s="1726"/>
      <c r="HX177" s="1726"/>
      <c r="HY177" s="1726"/>
      <c r="HZ177" s="1726"/>
      <c r="IA177" s="1726"/>
      <c r="IB177" s="1726"/>
      <c r="IC177" s="1726"/>
      <c r="ID177" s="1726"/>
      <c r="IE177" s="1726"/>
      <c r="IF177" s="1726"/>
      <c r="IG177" s="1726"/>
      <c r="IH177" s="1726"/>
      <c r="II177" s="1726"/>
      <c r="IJ177" s="1726"/>
      <c r="IK177" s="1726"/>
      <c r="IL177" s="1726"/>
      <c r="IM177" s="1726"/>
      <c r="IN177" s="1726"/>
      <c r="IO177" s="1726"/>
      <c r="IP177" s="1726"/>
      <c r="IQ177" s="1726"/>
      <c r="IR177" s="1726"/>
      <c r="IS177" s="1726"/>
      <c r="IT177" s="1726"/>
      <c r="IU177" s="1726"/>
      <c r="IV177" s="1726"/>
      <c r="IW177" s="1726"/>
      <c r="IX177" s="1726"/>
      <c r="IY177" s="1726"/>
      <c r="IZ177" s="1726"/>
      <c r="JA177" s="1791"/>
      <c r="JB177" s="1664"/>
      <c r="JC177" s="1664"/>
      <c r="JD177" s="1664"/>
      <c r="JE177" s="1664"/>
      <c r="JF177" s="1664"/>
      <c r="JG177" s="1664"/>
      <c r="JH177" s="1664"/>
      <c r="JI177" s="1664"/>
      <c r="JJ177" s="1664"/>
      <c r="JK177" s="1664"/>
      <c r="JL177" s="1664"/>
      <c r="JM177" s="1664"/>
      <c r="JN177" s="1791"/>
      <c r="JO177" s="1664"/>
      <c r="JP177" s="1726"/>
      <c r="JQ177" s="1726"/>
      <c r="JR177" s="1726"/>
      <c r="JS177" s="1726"/>
      <c r="JT177" s="1726"/>
      <c r="JU177" s="1726"/>
      <c r="JV177" s="1726"/>
      <c r="JW177" s="1726"/>
      <c r="JX177" s="1726"/>
      <c r="JY177" s="1726"/>
      <c r="JZ177" s="1726"/>
      <c r="KA177" s="1726"/>
      <c r="KB177" s="1726"/>
      <c r="KC177" s="1726"/>
      <c r="KD177" s="1726"/>
      <c r="KE177" s="1726"/>
      <c r="KF177" s="1726"/>
      <c r="KG177" s="1726"/>
      <c r="KH177" s="1726"/>
      <c r="KI177" s="1726"/>
      <c r="KJ177" s="1726"/>
      <c r="KK177" s="1726"/>
      <c r="KL177" s="1726"/>
      <c r="KM177" s="1726"/>
      <c r="KN177" s="1726"/>
      <c r="KO177" s="1726"/>
      <c r="KP177" s="1726"/>
      <c r="KQ177" s="1801"/>
      <c r="KR177" s="1726"/>
      <c r="KS177" s="1726"/>
      <c r="KT177" s="1726"/>
      <c r="KU177" s="1726"/>
      <c r="KV177" s="1726"/>
      <c r="KW177" s="1726"/>
      <c r="KX177" s="1726"/>
      <c r="KY177" s="1726"/>
      <c r="KZ177" s="1726"/>
      <c r="LA177" s="1726"/>
      <c r="LB177" s="1726"/>
      <c r="LC177" s="1726"/>
      <c r="LD177" s="1726"/>
      <c r="LE177" s="1726"/>
      <c r="LF177" s="1726"/>
      <c r="LG177" s="1726"/>
      <c r="LH177" s="1726"/>
      <c r="LI177" s="1726"/>
      <c r="LJ177" s="1726"/>
      <c r="LK177" s="1726"/>
      <c r="LL177" s="1726"/>
      <c r="LM177" s="1726"/>
      <c r="LN177" s="1726"/>
      <c r="LO177" s="1726"/>
      <c r="LP177" s="1726"/>
      <c r="LQ177" s="1726"/>
      <c r="LR177" s="1726"/>
      <c r="LS177" s="1726"/>
      <c r="LT177" s="1726"/>
      <c r="LU177" s="1726"/>
      <c r="LV177" s="1726"/>
      <c r="LW177" s="1664"/>
      <c r="LX177" s="1791"/>
      <c r="LY177" s="1664"/>
      <c r="LZ177" s="1664"/>
      <c r="MA177" s="1664"/>
      <c r="MB177" s="1664"/>
      <c r="MC177" s="1664"/>
      <c r="MD177" s="1664"/>
      <c r="ME177" s="1664"/>
      <c r="MF177" s="1664"/>
      <c r="MG177" s="1664"/>
      <c r="MH177" s="1791"/>
      <c r="MI177" s="1664"/>
      <c r="MJ177" s="1805"/>
      <c r="MK177" s="1805"/>
      <c r="ML177" s="1805"/>
      <c r="MM177" s="1805"/>
      <c r="MN177" s="1805"/>
      <c r="MO177" s="1805"/>
      <c r="MP177" s="1805"/>
      <c r="MQ177" s="1805"/>
      <c r="MR177" s="1805"/>
      <c r="MS177" s="1805"/>
      <c r="MT177" s="1805"/>
      <c r="MU177" s="1805"/>
      <c r="MV177" s="1805"/>
      <c r="MW177" s="1805"/>
      <c r="MX177" s="1805"/>
      <c r="MY177" s="1805"/>
      <c r="MZ177" s="1805"/>
      <c r="NA177" s="1805"/>
      <c r="NB177" s="1805"/>
      <c r="NC177" s="1805"/>
      <c r="ND177" s="1805"/>
      <c r="NE177" s="1805"/>
      <c r="NF177" s="1805"/>
      <c r="NG177" s="1805"/>
      <c r="NH177" s="1805"/>
      <c r="NI177" s="1805"/>
      <c r="NJ177" s="1805"/>
      <c r="NK177" s="1805"/>
      <c r="NL177" s="1805"/>
      <c r="NM177" s="1805"/>
      <c r="NN177" s="1805"/>
      <c r="NO177" s="1805"/>
      <c r="NP177" s="1805"/>
      <c r="NQ177" s="1805"/>
      <c r="NR177" s="1805"/>
      <c r="NS177" s="1791"/>
      <c r="NT177" s="1664"/>
      <c r="NU177" s="1726"/>
      <c r="NV177" s="1726"/>
      <c r="NW177" s="1726"/>
      <c r="NX177" s="1726"/>
      <c r="NY177" s="1726"/>
      <c r="NZ177" s="1726"/>
      <c r="OA177" s="1726"/>
      <c r="OB177" s="1726"/>
      <c r="OC177" s="1726"/>
      <c r="OD177" s="1726"/>
      <c r="OE177" s="1726"/>
      <c r="OF177" s="1726"/>
      <c r="OG177" s="1726"/>
      <c r="OH177" s="1726"/>
      <c r="OI177" s="1726"/>
      <c r="OJ177" s="1726"/>
      <c r="OK177" s="1726"/>
      <c r="OL177" s="1726"/>
      <c r="OM177" s="1726"/>
      <c r="ON177" s="1726"/>
      <c r="OO177" s="1726"/>
      <c r="OP177" s="1726"/>
      <c r="OQ177" s="1726"/>
      <c r="OR177" s="1726"/>
      <c r="OS177" s="1726"/>
      <c r="OT177" s="1726"/>
      <c r="OU177" s="1726"/>
      <c r="OV177" s="1726"/>
      <c r="OW177" s="1726"/>
      <c r="OX177" s="1726"/>
      <c r="OY177" s="1726"/>
      <c r="OZ177" s="1726"/>
      <c r="PA177" s="1726"/>
      <c r="PB177" s="1726"/>
      <c r="PC177" s="1726"/>
      <c r="PD177" s="1726"/>
      <c r="PE177" s="1726"/>
      <c r="PF177" s="1726"/>
      <c r="PG177" s="1726"/>
      <c r="PH177" s="1726"/>
      <c r="PI177" s="1726"/>
      <c r="PJ177" s="1726"/>
      <c r="PK177" s="1726"/>
      <c r="PL177" s="1726"/>
      <c r="PM177" s="1726"/>
      <c r="PN177" s="1726"/>
      <c r="PO177" s="1726"/>
      <c r="PP177" s="1726"/>
      <c r="PQ177" s="1726"/>
      <c r="PR177" s="1726"/>
      <c r="PS177" s="1726"/>
      <c r="PT177" s="1726"/>
      <c r="PU177" s="1726"/>
      <c r="PV177" s="1726"/>
      <c r="PW177" s="1726"/>
      <c r="PX177" s="1726"/>
      <c r="PY177" s="1726"/>
      <c r="PZ177" s="1726"/>
      <c r="QA177" s="1726"/>
      <c r="QB177" s="1726"/>
      <c r="QC177" s="1726"/>
      <c r="QD177" s="1726"/>
      <c r="QE177" s="1726"/>
      <c r="QF177" s="1726"/>
      <c r="QG177" s="1726"/>
      <c r="QH177" s="1726"/>
      <c r="QI177" s="1726"/>
      <c r="QJ177" s="1726"/>
      <c r="QK177" s="1664"/>
      <c r="QL177" s="1791"/>
      <c r="QM177" s="1664"/>
      <c r="QN177" s="1806"/>
      <c r="QO177" s="1806"/>
      <c r="QP177" s="1806"/>
      <c r="QQ177" s="1806"/>
      <c r="QR177" s="1806"/>
      <c r="QS177" s="1806"/>
      <c r="QT177" s="1806"/>
      <c r="QU177" s="1806"/>
      <c r="QV177" s="1806"/>
      <c r="QW177" s="1806"/>
      <c r="QX177" s="1806"/>
      <c r="QY177" s="1"/>
      <c r="QZ177" s="153"/>
      <c r="RA177" s="1"/>
      <c r="RB177" s="1"/>
      <c r="RC177" s="1"/>
      <c r="RD177" s="1"/>
      <c r="RE177" s="1"/>
      <c r="RF177" s="1"/>
      <c r="RG177" s="1"/>
      <c r="RH177" s="1"/>
      <c r="RI177" s="1"/>
      <c r="RJ177" s="1"/>
      <c r="RK177" s="1"/>
      <c r="RL177" s="1"/>
      <c r="RM177" s="1"/>
      <c r="RN177" s="2759"/>
      <c r="RO177" s="1"/>
      <c r="RP177" s="1"/>
      <c r="RQ177" s="1"/>
      <c r="RR177" s="1"/>
      <c r="RS177" s="1"/>
      <c r="RT177" s="1"/>
      <c r="RU177" s="1"/>
      <c r="RV177" s="1"/>
      <c r="RW177" s="1"/>
      <c r="RX177" s="1"/>
      <c r="RY177" s="1"/>
      <c r="RZ177" s="2759"/>
      <c r="SA177" s="1"/>
      <c r="SB177" s="1"/>
      <c r="SC177" s="1"/>
      <c r="SD177" s="126"/>
      <c r="SE177" s="1"/>
      <c r="SF177" s="153"/>
      <c r="SG177" s="1"/>
      <c r="SH177" s="1"/>
      <c r="SI177" s="1"/>
      <c r="SJ177" s="1"/>
      <c r="SK177" s="1"/>
      <c r="SL177" s="1"/>
      <c r="SM177" s="1"/>
      <c r="SN177" s="1"/>
      <c r="SO177" s="1"/>
      <c r="SP177" s="1"/>
      <c r="SQ177" s="1"/>
      <c r="SR177" s="1"/>
      <c r="SS177" s="154"/>
      <c r="ST177" s="154"/>
      <c r="SU177" s="154"/>
      <c r="SV177" s="154"/>
      <c r="SW177" s="154"/>
      <c r="SX177" s="154"/>
      <c r="SY177" s="154"/>
      <c r="SZ177" s="154"/>
      <c r="TA177" s="154"/>
      <c r="TB177" s="154"/>
      <c r="TC177" s="154"/>
      <c r="TD177" s="1664"/>
    </row>
    <row r="178" spans="1:524" s="1807" customFormat="1" x14ac:dyDescent="0.3">
      <c r="A178" s="1664"/>
      <c r="B178" s="1664"/>
      <c r="C178" s="1664"/>
      <c r="D178" s="1664"/>
      <c r="E178" s="1664"/>
      <c r="F178" s="1664"/>
      <c r="G178" s="1664"/>
      <c r="H178" s="1664"/>
      <c r="I178" s="1664"/>
      <c r="J178" s="1664"/>
      <c r="K178" s="1664"/>
      <c r="L178" s="1664"/>
      <c r="M178" s="1664"/>
      <c r="N178" s="1664"/>
      <c r="O178" s="1664"/>
      <c r="P178" s="1664"/>
      <c r="Q178" s="1664"/>
      <c r="R178" s="1664"/>
      <c r="S178" s="1791"/>
      <c r="T178" s="1664"/>
      <c r="U178" s="4563" t="s">
        <v>386</v>
      </c>
      <c r="V178" s="4568"/>
      <c r="W178" s="4569"/>
      <c r="X178" s="4569"/>
      <c r="Y178" s="4569"/>
      <c r="Z178" s="4569"/>
      <c r="AA178" s="4569"/>
      <c r="AB178" s="4569"/>
      <c r="AC178" s="4569"/>
      <c r="AD178" s="4570"/>
      <c r="AE178" s="1799"/>
      <c r="AF178" s="1799"/>
      <c r="AG178" s="1799"/>
      <c r="AH178" s="1795"/>
      <c r="AI178" s="1795"/>
      <c r="AJ178" s="1795"/>
      <c r="AK178" s="1795"/>
      <c r="AL178" s="1795"/>
      <c r="AM178" s="1795"/>
      <c r="AN178" s="1795"/>
      <c r="AO178" s="1795"/>
      <c r="AP178" s="1795"/>
      <c r="AQ178" s="1795"/>
      <c r="AR178" s="1795"/>
      <c r="AS178" s="1795"/>
      <c r="AT178" s="1795"/>
      <c r="AU178" s="2330"/>
      <c r="AV178" s="2208"/>
      <c r="AW178" s="2306"/>
      <c r="AX178" s="1798"/>
      <c r="AY178" s="1798"/>
      <c r="AZ178" s="1664"/>
      <c r="BA178" s="1791"/>
      <c r="BB178" s="1664"/>
      <c r="BC178" s="2780">
        <v>66</v>
      </c>
      <c r="BD178" s="2641" t="s">
        <v>877</v>
      </c>
      <c r="BE178" s="2641" t="s">
        <v>1619</v>
      </c>
      <c r="BF178" s="2641">
        <v>7200</v>
      </c>
      <c r="BG178" s="2066">
        <v>177</v>
      </c>
      <c r="BH178" s="2642">
        <v>0.8</v>
      </c>
      <c r="BI178" s="2643">
        <f t="shared" si="21"/>
        <v>0</v>
      </c>
      <c r="BJ178" s="2640">
        <f t="shared" si="17"/>
        <v>0</v>
      </c>
      <c r="BK178" s="2640">
        <f t="shared" si="18"/>
        <v>0</v>
      </c>
      <c r="BL178" s="2641">
        <f t="shared" si="19"/>
        <v>0</v>
      </c>
      <c r="BM178" s="2638">
        <f t="shared" si="20"/>
        <v>0</v>
      </c>
      <c r="BN178" s="2640">
        <v>106</v>
      </c>
      <c r="BO178" s="1664"/>
      <c r="BP178" s="1664"/>
      <c r="BQ178" s="1664"/>
      <c r="BR178" s="1664"/>
      <c r="BS178" s="1791"/>
      <c r="BT178" s="1664"/>
      <c r="BU178" s="1800"/>
      <c r="BV178" s="1800"/>
      <c r="BW178" s="1800"/>
      <c r="BX178" s="1800"/>
      <c r="BY178" s="1800"/>
      <c r="BZ178" s="1800"/>
      <c r="CA178" s="1800"/>
      <c r="CB178" s="1800"/>
      <c r="CC178" s="1800"/>
      <c r="CD178" s="1800"/>
      <c r="CE178" s="1791"/>
      <c r="CF178" s="1664"/>
      <c r="CG178" s="1726"/>
      <c r="CH178" s="1726"/>
      <c r="CI178" s="1726"/>
      <c r="CJ178" s="1726"/>
      <c r="CK178" s="1726"/>
      <c r="CL178" s="1726"/>
      <c r="CM178" s="1726"/>
      <c r="CN178" s="1726"/>
      <c r="CO178" s="1726"/>
      <c r="CP178" s="1726"/>
      <c r="CQ178" s="1726"/>
      <c r="CR178" s="1726"/>
      <c r="CS178" s="1726"/>
      <c r="CT178" s="1726"/>
      <c r="CU178" s="1726"/>
      <c r="CV178" s="1726"/>
      <c r="CW178" s="1726"/>
      <c r="CX178" s="1726"/>
      <c r="CY178" s="1726"/>
      <c r="CZ178" s="1726"/>
      <c r="DA178" s="1726"/>
      <c r="DB178" s="1726"/>
      <c r="DC178" s="1726"/>
      <c r="DD178" s="1726"/>
      <c r="DE178" s="1726"/>
      <c r="DF178" s="1726"/>
      <c r="DG178" s="1726"/>
      <c r="DH178" s="1726"/>
      <c r="DI178" s="1726"/>
      <c r="DJ178" s="1726"/>
      <c r="DK178" s="1726"/>
      <c r="DL178" s="1726"/>
      <c r="DM178" s="1726"/>
      <c r="DN178" s="1726"/>
      <c r="DO178" s="1726"/>
      <c r="DP178" s="1726"/>
      <c r="DQ178" s="1726"/>
      <c r="DR178" s="1664"/>
      <c r="DS178" s="1791"/>
      <c r="DT178" s="1664"/>
      <c r="DU178" s="1726"/>
      <c r="DV178" s="1726"/>
      <c r="DW178" s="1726"/>
      <c r="DX178" s="1726"/>
      <c r="DY178" s="1726"/>
      <c r="DZ178" s="1726"/>
      <c r="EA178" s="1726"/>
      <c r="EB178" s="1726"/>
      <c r="EC178" s="1726"/>
      <c r="ED178" s="1726"/>
      <c r="EE178" s="1726"/>
      <c r="EF178" s="1726"/>
      <c r="EG178" s="1726"/>
      <c r="EH178" s="1726"/>
      <c r="EI178" s="1726"/>
      <c r="EJ178" s="1726"/>
      <c r="EK178" s="1726"/>
      <c r="EL178" s="1726"/>
      <c r="EM178" s="1726"/>
      <c r="EN178" s="1726"/>
      <c r="EO178" s="1726"/>
      <c r="EP178" s="1726"/>
      <c r="EQ178" s="1726"/>
      <c r="ER178" s="1726"/>
      <c r="ES178" s="1726"/>
      <c r="ET178" s="1726"/>
      <c r="EU178" s="1726"/>
      <c r="EV178" s="1726"/>
      <c r="EW178" s="1726"/>
      <c r="EX178" s="1726"/>
      <c r="EY178" s="1726"/>
      <c r="EZ178" s="1726"/>
      <c r="FA178" s="1726"/>
      <c r="FB178" s="1726"/>
      <c r="FC178" s="1726"/>
      <c r="FD178" s="1801"/>
      <c r="FE178" s="1664"/>
      <c r="FF178" s="1804"/>
      <c r="FG178" s="1804"/>
      <c r="FH178" s="1804"/>
      <c r="FI178" s="1804"/>
      <c r="FJ178" s="1804"/>
      <c r="FK178" s="1804"/>
      <c r="FL178" s="1804"/>
      <c r="FM178" s="1804"/>
      <c r="FN178" s="1804"/>
      <c r="FO178" s="1804"/>
      <c r="FP178" s="1804"/>
      <c r="FQ178" s="1804"/>
      <c r="FR178" s="1804"/>
      <c r="FS178" s="1804"/>
      <c r="FT178" s="1804"/>
      <c r="FU178" s="1804"/>
      <c r="FV178" s="1804"/>
      <c r="FW178" s="1804"/>
      <c r="FX178" s="1804"/>
      <c r="FY178" s="1804"/>
      <c r="FZ178" s="1804"/>
      <c r="GA178" s="1804"/>
      <c r="GB178" s="1804"/>
      <c r="GC178" s="1804"/>
      <c r="GD178" s="1804"/>
      <c r="GE178" s="1804"/>
      <c r="GF178" s="1804"/>
      <c r="GG178" s="1804"/>
      <c r="GH178" s="1804"/>
      <c r="GI178" s="1804"/>
      <c r="GJ178" s="1804"/>
      <c r="GK178" s="1804"/>
      <c r="GL178" s="1804"/>
      <c r="GM178" s="1804"/>
      <c r="GN178" s="1804"/>
      <c r="GO178" s="1804"/>
      <c r="GP178" s="1804"/>
      <c r="GQ178" s="1804"/>
      <c r="GR178" s="1804"/>
      <c r="GS178" s="1804"/>
      <c r="GT178" s="1804"/>
      <c r="GU178" s="1804"/>
      <c r="GV178" s="1804"/>
      <c r="GW178" s="1804"/>
      <c r="GX178" s="1804"/>
      <c r="GY178" s="1804"/>
      <c r="GZ178" s="1804"/>
      <c r="HA178" s="1804"/>
      <c r="HB178" s="1804"/>
      <c r="HC178" s="1804"/>
      <c r="HD178" s="1804"/>
      <c r="HE178" s="1804"/>
      <c r="HF178" s="1804"/>
      <c r="HG178" s="1804"/>
      <c r="HH178" s="1804"/>
      <c r="HI178" s="1804"/>
      <c r="HJ178" s="1804"/>
      <c r="HK178" s="1804"/>
      <c r="HL178" s="1804"/>
      <c r="HM178" s="1804"/>
      <c r="HN178" s="1791"/>
      <c r="HO178" s="1664"/>
      <c r="HP178" s="1726"/>
      <c r="HQ178" s="1726"/>
      <c r="HR178" s="1726"/>
      <c r="HS178" s="1726"/>
      <c r="HT178" s="1726"/>
      <c r="HU178" s="1726"/>
      <c r="HV178" s="1726"/>
      <c r="HW178" s="1726"/>
      <c r="HX178" s="1726"/>
      <c r="HY178" s="1726"/>
      <c r="HZ178" s="1726"/>
      <c r="IA178" s="1726"/>
      <c r="IB178" s="1726"/>
      <c r="IC178" s="1726"/>
      <c r="ID178" s="1726"/>
      <c r="IE178" s="1726"/>
      <c r="IF178" s="1726"/>
      <c r="IG178" s="1726"/>
      <c r="IH178" s="1726"/>
      <c r="II178" s="1726"/>
      <c r="IJ178" s="1726"/>
      <c r="IK178" s="1726"/>
      <c r="IL178" s="1726"/>
      <c r="IM178" s="1726"/>
      <c r="IN178" s="1726"/>
      <c r="IO178" s="1726"/>
      <c r="IP178" s="1726"/>
      <c r="IQ178" s="1726"/>
      <c r="IR178" s="1726"/>
      <c r="IS178" s="1726"/>
      <c r="IT178" s="1726"/>
      <c r="IU178" s="1726"/>
      <c r="IV178" s="1726"/>
      <c r="IW178" s="1726"/>
      <c r="IX178" s="1726"/>
      <c r="IY178" s="1726"/>
      <c r="IZ178" s="1726"/>
      <c r="JA178" s="1791"/>
      <c r="JB178" s="1664"/>
      <c r="JC178" s="1664"/>
      <c r="JD178" s="1664"/>
      <c r="JE178" s="1664"/>
      <c r="JF178" s="1664"/>
      <c r="JG178" s="1664"/>
      <c r="JH178" s="1664"/>
      <c r="JI178" s="1664"/>
      <c r="JJ178" s="1664"/>
      <c r="JK178" s="1664"/>
      <c r="JL178" s="1664"/>
      <c r="JM178" s="1664"/>
      <c r="JN178" s="1791"/>
      <c r="JO178" s="1664"/>
      <c r="JP178" s="1726"/>
      <c r="JQ178" s="1726"/>
      <c r="JR178" s="1726"/>
      <c r="JS178" s="1726"/>
      <c r="JT178" s="1726"/>
      <c r="JU178" s="1726"/>
      <c r="JV178" s="1726"/>
      <c r="JW178" s="1726"/>
      <c r="JX178" s="1726"/>
      <c r="JY178" s="1726"/>
      <c r="JZ178" s="1726"/>
      <c r="KA178" s="1726"/>
      <c r="KB178" s="1726"/>
      <c r="KC178" s="1726"/>
      <c r="KD178" s="1726"/>
      <c r="KE178" s="1726"/>
      <c r="KF178" s="1726"/>
      <c r="KG178" s="1726"/>
      <c r="KH178" s="1726"/>
      <c r="KI178" s="1726"/>
      <c r="KJ178" s="1726"/>
      <c r="KK178" s="1726"/>
      <c r="KL178" s="1726"/>
      <c r="KM178" s="1726"/>
      <c r="KN178" s="1726"/>
      <c r="KO178" s="1726"/>
      <c r="KP178" s="1726"/>
      <c r="KQ178" s="1801"/>
      <c r="KR178" s="1726"/>
      <c r="KS178" s="1726"/>
      <c r="KT178" s="1726"/>
      <c r="KU178" s="1726"/>
      <c r="KV178" s="1726"/>
      <c r="KW178" s="1726"/>
      <c r="KX178" s="1726"/>
      <c r="KY178" s="1726"/>
      <c r="KZ178" s="1726"/>
      <c r="LA178" s="1726"/>
      <c r="LB178" s="1726"/>
      <c r="LC178" s="1726"/>
      <c r="LD178" s="1726"/>
      <c r="LE178" s="1726"/>
      <c r="LF178" s="1726"/>
      <c r="LG178" s="1726"/>
      <c r="LH178" s="1726"/>
      <c r="LI178" s="1726"/>
      <c r="LJ178" s="1726"/>
      <c r="LK178" s="1726"/>
      <c r="LL178" s="1726"/>
      <c r="LM178" s="1726"/>
      <c r="LN178" s="1726"/>
      <c r="LO178" s="1726"/>
      <c r="LP178" s="1726"/>
      <c r="LQ178" s="1726"/>
      <c r="LR178" s="1726"/>
      <c r="LS178" s="1726"/>
      <c r="LT178" s="1726"/>
      <c r="LU178" s="1726"/>
      <c r="LV178" s="1726"/>
      <c r="LW178" s="1664"/>
      <c r="LX178" s="1791"/>
      <c r="LY178" s="1664"/>
      <c r="LZ178" s="1664"/>
      <c r="MA178" s="1664"/>
      <c r="MB178" s="1664"/>
      <c r="MC178" s="1664"/>
      <c r="MD178" s="1664"/>
      <c r="ME178" s="1664"/>
      <c r="MF178" s="1664"/>
      <c r="MG178" s="1664"/>
      <c r="MH178" s="1791"/>
      <c r="MI178" s="1664"/>
      <c r="MJ178" s="1805"/>
      <c r="MK178" s="1805"/>
      <c r="ML178" s="1805"/>
      <c r="MM178" s="1805"/>
      <c r="MN178" s="1805"/>
      <c r="MO178" s="1805"/>
      <c r="MP178" s="1805"/>
      <c r="MQ178" s="1805"/>
      <c r="MR178" s="1805"/>
      <c r="MS178" s="1805"/>
      <c r="MT178" s="1805"/>
      <c r="MU178" s="1805"/>
      <c r="MV178" s="1805"/>
      <c r="MW178" s="1805"/>
      <c r="MX178" s="1805"/>
      <c r="MY178" s="1805"/>
      <c r="MZ178" s="1805"/>
      <c r="NA178" s="1805"/>
      <c r="NB178" s="1805"/>
      <c r="NC178" s="1805"/>
      <c r="ND178" s="1805"/>
      <c r="NE178" s="1805"/>
      <c r="NF178" s="1805"/>
      <c r="NG178" s="1805"/>
      <c r="NH178" s="1805"/>
      <c r="NI178" s="1805"/>
      <c r="NJ178" s="1805"/>
      <c r="NK178" s="1805"/>
      <c r="NL178" s="1805"/>
      <c r="NM178" s="1805"/>
      <c r="NN178" s="1805"/>
      <c r="NO178" s="1805"/>
      <c r="NP178" s="1805"/>
      <c r="NQ178" s="1805"/>
      <c r="NR178" s="1805"/>
      <c r="NS178" s="1791"/>
      <c r="NT178" s="1664"/>
      <c r="NU178" s="1726"/>
      <c r="NV178" s="1726"/>
      <c r="NW178" s="1726"/>
      <c r="NX178" s="1726"/>
      <c r="NY178" s="1726"/>
      <c r="NZ178" s="1726"/>
      <c r="OA178" s="1726"/>
      <c r="OB178" s="1726"/>
      <c r="OC178" s="1726"/>
      <c r="OD178" s="1726"/>
      <c r="OE178" s="1726"/>
      <c r="OF178" s="1726"/>
      <c r="OG178" s="1726"/>
      <c r="OH178" s="1726"/>
      <c r="OI178" s="1726"/>
      <c r="OJ178" s="1726"/>
      <c r="OK178" s="1726"/>
      <c r="OL178" s="1726"/>
      <c r="OM178" s="1726"/>
      <c r="ON178" s="1726"/>
      <c r="OO178" s="1726"/>
      <c r="OP178" s="1726"/>
      <c r="OQ178" s="1726"/>
      <c r="OR178" s="1726"/>
      <c r="OS178" s="1726"/>
      <c r="OT178" s="1726"/>
      <c r="OU178" s="1726"/>
      <c r="OV178" s="1726"/>
      <c r="OW178" s="1726"/>
      <c r="OX178" s="1726"/>
      <c r="OY178" s="1726"/>
      <c r="OZ178" s="1726"/>
      <c r="PA178" s="1726"/>
      <c r="PB178" s="1726"/>
      <c r="PC178" s="1726"/>
      <c r="PD178" s="1726"/>
      <c r="PE178" s="1726"/>
      <c r="PF178" s="1726"/>
      <c r="PG178" s="1726"/>
      <c r="PH178" s="1726"/>
      <c r="PI178" s="1726"/>
      <c r="PJ178" s="1726"/>
      <c r="PK178" s="1726"/>
      <c r="PL178" s="1726"/>
      <c r="PM178" s="1726"/>
      <c r="PN178" s="1726"/>
      <c r="PO178" s="1726"/>
      <c r="PP178" s="1726"/>
      <c r="PQ178" s="1726"/>
      <c r="PR178" s="1726"/>
      <c r="PS178" s="1726"/>
      <c r="PT178" s="1726"/>
      <c r="PU178" s="1726"/>
      <c r="PV178" s="1726"/>
      <c r="PW178" s="1726"/>
      <c r="PX178" s="1726"/>
      <c r="PY178" s="1726"/>
      <c r="PZ178" s="1726"/>
      <c r="QA178" s="1726"/>
      <c r="QB178" s="1726"/>
      <c r="QC178" s="1726"/>
      <c r="QD178" s="1726"/>
      <c r="QE178" s="1726"/>
      <c r="QF178" s="1726"/>
      <c r="QG178" s="1726"/>
      <c r="QH178" s="1726"/>
      <c r="QI178" s="1726"/>
      <c r="QJ178" s="1726"/>
      <c r="QK178" s="1664"/>
      <c r="QL178" s="1791"/>
      <c r="QM178" s="1664"/>
      <c r="QN178" s="1806"/>
      <c r="QO178" s="1806"/>
      <c r="QP178" s="1806"/>
      <c r="QQ178" s="1806"/>
      <c r="QR178" s="1806"/>
      <c r="QS178" s="1806"/>
      <c r="QT178" s="1806"/>
      <c r="QU178" s="1806"/>
      <c r="QV178" s="1806"/>
      <c r="QW178" s="1806"/>
      <c r="QX178" s="1806"/>
      <c r="QY178" s="1"/>
      <c r="QZ178" s="153"/>
      <c r="RA178" s="1"/>
      <c r="RB178" s="1"/>
      <c r="RC178" s="1"/>
      <c r="RD178" s="1"/>
      <c r="RE178" s="1"/>
      <c r="RF178" s="1"/>
      <c r="RG178" s="1"/>
      <c r="RH178" s="1"/>
      <c r="RI178" s="1"/>
      <c r="RJ178" s="1"/>
      <c r="RK178" s="1"/>
      <c r="RL178" s="1"/>
      <c r="RM178" s="1"/>
      <c r="RN178" s="2759"/>
      <c r="RO178" s="1"/>
      <c r="RP178" s="1"/>
      <c r="RQ178" s="1"/>
      <c r="RR178" s="1"/>
      <c r="RS178" s="1"/>
      <c r="RT178" s="1"/>
      <c r="RU178" s="1"/>
      <c r="RV178" s="1"/>
      <c r="RW178" s="1"/>
      <c r="RX178" s="1"/>
      <c r="RY178" s="1"/>
      <c r="RZ178" s="2759"/>
      <c r="SA178" s="1"/>
      <c r="SB178" s="1"/>
      <c r="SC178" s="1"/>
      <c r="SD178" s="126"/>
      <c r="SE178" s="1"/>
      <c r="SF178" s="153"/>
      <c r="SG178" s="1"/>
      <c r="SH178" s="1"/>
      <c r="SI178" s="1"/>
      <c r="SJ178" s="1"/>
      <c r="SK178" s="1"/>
      <c r="SL178" s="1"/>
      <c r="SM178" s="1"/>
      <c r="SN178" s="1"/>
      <c r="SO178" s="1"/>
      <c r="SP178" s="1"/>
      <c r="SQ178" s="1"/>
      <c r="SR178" s="1"/>
      <c r="SS178" s="154"/>
      <c r="ST178" s="154"/>
      <c r="SU178" s="154"/>
      <c r="SV178" s="154"/>
      <c r="SW178" s="154"/>
      <c r="SX178" s="154"/>
      <c r="SY178" s="154"/>
      <c r="SZ178" s="154"/>
      <c r="TA178" s="154"/>
      <c r="TB178" s="154"/>
      <c r="TC178" s="154"/>
      <c r="TD178" s="1664"/>
    </row>
    <row r="179" spans="1:524" s="1807" customFormat="1" ht="18" x14ac:dyDescent="0.35">
      <c r="A179" s="1664"/>
      <c r="B179" s="1664"/>
      <c r="C179" s="1664"/>
      <c r="D179" s="1664"/>
      <c r="E179" s="1664"/>
      <c r="F179" s="1664"/>
      <c r="G179" s="1664"/>
      <c r="H179" s="1664"/>
      <c r="I179" s="1664"/>
      <c r="J179" s="1664"/>
      <c r="K179" s="1664"/>
      <c r="L179" s="1664"/>
      <c r="M179" s="1664"/>
      <c r="N179" s="1664"/>
      <c r="O179" s="1664"/>
      <c r="P179" s="1664"/>
      <c r="Q179" s="1664"/>
      <c r="R179" s="1664"/>
      <c r="S179" s="1791"/>
      <c r="T179" s="1664"/>
      <c r="U179" s="4567"/>
      <c r="V179" s="2658" t="s">
        <v>4716</v>
      </c>
      <c r="W179" s="2659"/>
      <c r="X179" s="4571" t="s">
        <v>1313</v>
      </c>
      <c r="Y179" s="4568" t="s">
        <v>4717</v>
      </c>
      <c r="Z179" s="4569"/>
      <c r="AA179" s="4569"/>
      <c r="AB179" s="4569"/>
      <c r="AC179" s="4569"/>
      <c r="AD179" s="4570"/>
      <c r="AE179" s="1799"/>
      <c r="AF179" s="1799"/>
      <c r="AG179" s="1799"/>
      <c r="AH179" s="1795"/>
      <c r="AI179" s="1795"/>
      <c r="AJ179" s="1795"/>
      <c r="AK179" s="1795"/>
      <c r="AL179" s="1795"/>
      <c r="AM179" s="1795"/>
      <c r="AN179" s="1795"/>
      <c r="AO179" s="1795"/>
      <c r="AP179" s="1795"/>
      <c r="AQ179" s="1795"/>
      <c r="AR179" s="1795"/>
      <c r="AS179" s="1795"/>
      <c r="AT179" s="1795"/>
      <c r="AU179" s="2330"/>
      <c r="AV179" s="2208"/>
      <c r="AW179" s="2306"/>
      <c r="AX179" s="1798"/>
      <c r="AY179" s="1798"/>
      <c r="AZ179" s="1664"/>
      <c r="BA179" s="1791"/>
      <c r="BB179" s="1664"/>
      <c r="BC179" s="2640">
        <v>65</v>
      </c>
      <c r="BD179" s="2641" t="s">
        <v>877</v>
      </c>
      <c r="BE179" s="2641" t="s">
        <v>4718</v>
      </c>
      <c r="BF179" s="2641">
        <v>7150</v>
      </c>
      <c r="BG179" s="2066">
        <v>177</v>
      </c>
      <c r="BH179" s="2642">
        <v>1.1000000000000001</v>
      </c>
      <c r="BI179" s="2643">
        <f t="shared" si="21"/>
        <v>0</v>
      </c>
      <c r="BJ179" s="2640">
        <f t="shared" si="17"/>
        <v>0</v>
      </c>
      <c r="BK179" s="2640">
        <f t="shared" si="18"/>
        <v>0</v>
      </c>
      <c r="BL179" s="2641">
        <f t="shared" si="19"/>
        <v>0</v>
      </c>
      <c r="BM179" s="2638">
        <f t="shared" si="20"/>
        <v>0</v>
      </c>
      <c r="BN179" s="2640">
        <v>120</v>
      </c>
      <c r="BO179" s="1664"/>
      <c r="BP179" s="1664"/>
      <c r="BQ179" s="1664"/>
      <c r="BR179" s="1664"/>
      <c r="BS179" s="1791"/>
      <c r="BT179" s="1664"/>
      <c r="BU179" s="1800"/>
      <c r="BV179" s="1800"/>
      <c r="BW179" s="1800"/>
      <c r="BX179" s="1800"/>
      <c r="BY179" s="1800"/>
      <c r="BZ179" s="1800"/>
      <c r="CA179" s="1800"/>
      <c r="CB179" s="1800"/>
      <c r="CC179" s="1800"/>
      <c r="CD179" s="1800"/>
      <c r="CE179" s="1791"/>
      <c r="CF179" s="1664"/>
      <c r="CG179" s="1726"/>
      <c r="CH179" s="1726"/>
      <c r="CI179" s="1726"/>
      <c r="CJ179" s="1726"/>
      <c r="CK179" s="1726"/>
      <c r="CL179" s="1726"/>
      <c r="CM179" s="1726"/>
      <c r="CN179" s="1726"/>
      <c r="CO179" s="1726"/>
      <c r="CP179" s="1726"/>
      <c r="CQ179" s="1726"/>
      <c r="CR179" s="1726"/>
      <c r="CS179" s="1726"/>
      <c r="CT179" s="1726"/>
      <c r="CU179" s="1726"/>
      <c r="CV179" s="1726"/>
      <c r="CW179" s="1726"/>
      <c r="CX179" s="1726"/>
      <c r="CY179" s="1726"/>
      <c r="CZ179" s="1726"/>
      <c r="DA179" s="1726"/>
      <c r="DB179" s="1726"/>
      <c r="DC179" s="1726"/>
      <c r="DD179" s="1726"/>
      <c r="DE179" s="1726"/>
      <c r="DF179" s="1726"/>
      <c r="DG179" s="1726"/>
      <c r="DH179" s="1726"/>
      <c r="DI179" s="1726"/>
      <c r="DJ179" s="1726"/>
      <c r="DK179" s="1726"/>
      <c r="DL179" s="1726"/>
      <c r="DM179" s="1726"/>
      <c r="DN179" s="1726"/>
      <c r="DO179" s="1726"/>
      <c r="DP179" s="1726"/>
      <c r="DQ179" s="1726"/>
      <c r="DR179" s="1664"/>
      <c r="DS179" s="1791"/>
      <c r="DT179" s="1664"/>
      <c r="DU179" s="1726"/>
      <c r="DV179" s="1726"/>
      <c r="DW179" s="1726"/>
      <c r="DX179" s="1726"/>
      <c r="DY179" s="1726"/>
      <c r="DZ179" s="1726"/>
      <c r="EA179" s="1726"/>
      <c r="EB179" s="1726"/>
      <c r="EC179" s="1726"/>
      <c r="ED179" s="1726"/>
      <c r="EE179" s="1726"/>
      <c r="EF179" s="1726"/>
      <c r="EG179" s="1726"/>
      <c r="EH179" s="1726"/>
      <c r="EI179" s="1726"/>
      <c r="EJ179" s="1726"/>
      <c r="EK179" s="1726"/>
      <c r="EL179" s="1726"/>
      <c r="EM179" s="1726"/>
      <c r="EN179" s="1726"/>
      <c r="EO179" s="1726"/>
      <c r="EP179" s="1726"/>
      <c r="EQ179" s="1726"/>
      <c r="ER179" s="1726"/>
      <c r="ES179" s="1726"/>
      <c r="ET179" s="1726"/>
      <c r="EU179" s="1726"/>
      <c r="EV179" s="1726"/>
      <c r="EW179" s="1726"/>
      <c r="EX179" s="1726"/>
      <c r="EY179" s="1726"/>
      <c r="EZ179" s="1726"/>
      <c r="FA179" s="1726"/>
      <c r="FB179" s="1726"/>
      <c r="FC179" s="1726"/>
      <c r="FD179" s="1801"/>
      <c r="FE179" s="1664"/>
      <c r="FF179" s="1804"/>
      <c r="FG179" s="1804"/>
      <c r="FH179" s="1804"/>
      <c r="FI179" s="1804"/>
      <c r="FJ179" s="1804"/>
      <c r="FK179" s="1804"/>
      <c r="FL179" s="1804"/>
      <c r="FM179" s="1804"/>
      <c r="FN179" s="1804"/>
      <c r="FO179" s="1804"/>
      <c r="FP179" s="1804"/>
      <c r="FQ179" s="1804"/>
      <c r="FR179" s="1804"/>
      <c r="FS179" s="1804"/>
      <c r="FT179" s="1804"/>
      <c r="FU179" s="1804"/>
      <c r="FV179" s="1804"/>
      <c r="FW179" s="1804"/>
      <c r="FX179" s="1804"/>
      <c r="FY179" s="1804"/>
      <c r="FZ179" s="1804"/>
      <c r="GA179" s="1804"/>
      <c r="GB179" s="1804"/>
      <c r="GC179" s="1804"/>
      <c r="GD179" s="1804"/>
      <c r="GE179" s="1804"/>
      <c r="GF179" s="1804"/>
      <c r="GG179" s="1804"/>
      <c r="GH179" s="1804"/>
      <c r="GI179" s="1804"/>
      <c r="GJ179" s="1804"/>
      <c r="GK179" s="1804"/>
      <c r="GL179" s="1804"/>
      <c r="GM179" s="1804"/>
      <c r="GN179" s="1804"/>
      <c r="GO179" s="1804"/>
      <c r="GP179" s="1804"/>
      <c r="GQ179" s="1804"/>
      <c r="GR179" s="1804"/>
      <c r="GS179" s="1804"/>
      <c r="GT179" s="1804"/>
      <c r="GU179" s="1804"/>
      <c r="GV179" s="1804"/>
      <c r="GW179" s="1804"/>
      <c r="GX179" s="1804"/>
      <c r="GY179" s="1804"/>
      <c r="GZ179" s="1804"/>
      <c r="HA179" s="1804"/>
      <c r="HB179" s="1804"/>
      <c r="HC179" s="1804"/>
      <c r="HD179" s="1804"/>
      <c r="HE179" s="1804"/>
      <c r="HF179" s="1804"/>
      <c r="HG179" s="1804"/>
      <c r="HH179" s="1804"/>
      <c r="HI179" s="1804"/>
      <c r="HJ179" s="1804"/>
      <c r="HK179" s="1804"/>
      <c r="HL179" s="1804"/>
      <c r="HM179" s="1804"/>
      <c r="HN179" s="1791"/>
      <c r="HO179" s="1664"/>
      <c r="HP179" s="1726"/>
      <c r="HQ179" s="1726"/>
      <c r="HR179" s="1726"/>
      <c r="HS179" s="1726"/>
      <c r="HT179" s="1726"/>
      <c r="HU179" s="1726"/>
      <c r="HV179" s="1726"/>
      <c r="HW179" s="1726"/>
      <c r="HX179" s="1726"/>
      <c r="HY179" s="1726"/>
      <c r="HZ179" s="1726"/>
      <c r="IA179" s="1726"/>
      <c r="IB179" s="1726"/>
      <c r="IC179" s="1726"/>
      <c r="ID179" s="1726"/>
      <c r="IE179" s="1726"/>
      <c r="IF179" s="1726"/>
      <c r="IG179" s="1726"/>
      <c r="IH179" s="1726"/>
      <c r="II179" s="1726"/>
      <c r="IJ179" s="1726"/>
      <c r="IK179" s="1726"/>
      <c r="IL179" s="1726"/>
      <c r="IM179" s="1726"/>
      <c r="IN179" s="1726"/>
      <c r="IO179" s="1726"/>
      <c r="IP179" s="1726"/>
      <c r="IQ179" s="1726"/>
      <c r="IR179" s="1726"/>
      <c r="IS179" s="1726"/>
      <c r="IT179" s="1726"/>
      <c r="IU179" s="1726"/>
      <c r="IV179" s="1726"/>
      <c r="IW179" s="1726"/>
      <c r="IX179" s="1726"/>
      <c r="IY179" s="1726"/>
      <c r="IZ179" s="1726"/>
      <c r="JA179" s="1791"/>
      <c r="JB179" s="1664"/>
      <c r="JC179" s="1664"/>
      <c r="JD179" s="1664"/>
      <c r="JE179" s="1664"/>
      <c r="JF179" s="1664"/>
      <c r="JG179" s="1664"/>
      <c r="JH179" s="1664"/>
      <c r="JI179" s="1664"/>
      <c r="JJ179" s="1664"/>
      <c r="JK179" s="1664"/>
      <c r="JL179" s="1664"/>
      <c r="JM179" s="1664"/>
      <c r="JN179" s="1791"/>
      <c r="JO179" s="1664"/>
      <c r="JP179" s="1726"/>
      <c r="JQ179" s="1726"/>
      <c r="JR179" s="1726"/>
      <c r="JS179" s="1726"/>
      <c r="JT179" s="1726"/>
      <c r="JU179" s="1726"/>
      <c r="JV179" s="1726"/>
      <c r="JW179" s="1726"/>
      <c r="JX179" s="1726"/>
      <c r="JY179" s="1726"/>
      <c r="JZ179" s="1726"/>
      <c r="KA179" s="1726"/>
      <c r="KB179" s="1726"/>
      <c r="KC179" s="1726"/>
      <c r="KD179" s="1726"/>
      <c r="KE179" s="1726"/>
      <c r="KF179" s="1726"/>
      <c r="KG179" s="1726"/>
      <c r="KH179" s="1726"/>
      <c r="KI179" s="1726"/>
      <c r="KJ179" s="1726"/>
      <c r="KK179" s="1726"/>
      <c r="KL179" s="1726"/>
      <c r="KM179" s="1726"/>
      <c r="KN179" s="1726"/>
      <c r="KO179" s="1726"/>
      <c r="KP179" s="1726"/>
      <c r="KQ179" s="1801"/>
      <c r="KR179" s="1726"/>
      <c r="KS179" s="1726"/>
      <c r="KT179" s="1726"/>
      <c r="KU179" s="1726"/>
      <c r="KV179" s="1726"/>
      <c r="KW179" s="1726"/>
      <c r="KX179" s="1726"/>
      <c r="KY179" s="1726"/>
      <c r="KZ179" s="1726"/>
      <c r="LA179" s="1726"/>
      <c r="LB179" s="1726"/>
      <c r="LC179" s="1726"/>
      <c r="LD179" s="1726"/>
      <c r="LE179" s="1726"/>
      <c r="LF179" s="1726"/>
      <c r="LG179" s="1726"/>
      <c r="LH179" s="1726"/>
      <c r="LI179" s="1726"/>
      <c r="LJ179" s="1726"/>
      <c r="LK179" s="1726"/>
      <c r="LL179" s="1726"/>
      <c r="LM179" s="1726"/>
      <c r="LN179" s="1726"/>
      <c r="LO179" s="1726"/>
      <c r="LP179" s="1726"/>
      <c r="LQ179" s="1726"/>
      <c r="LR179" s="1726"/>
      <c r="LS179" s="1726"/>
      <c r="LT179" s="1726"/>
      <c r="LU179" s="1726"/>
      <c r="LV179" s="1726"/>
      <c r="LW179" s="1664"/>
      <c r="LX179" s="1791"/>
      <c r="LY179" s="1664"/>
      <c r="LZ179" s="1664"/>
      <c r="MA179" s="1664"/>
      <c r="MB179" s="1664"/>
      <c r="MC179" s="1664"/>
      <c r="MD179" s="1664"/>
      <c r="ME179" s="1664"/>
      <c r="MF179" s="1664"/>
      <c r="MG179" s="1664"/>
      <c r="MH179" s="1791"/>
      <c r="MI179" s="1664"/>
      <c r="MJ179" s="1805"/>
      <c r="MK179" s="1805"/>
      <c r="ML179" s="1805"/>
      <c r="MM179" s="1805"/>
      <c r="MN179" s="1805"/>
      <c r="MO179" s="1805"/>
      <c r="MP179" s="1805"/>
      <c r="MQ179" s="1805"/>
      <c r="MR179" s="1805"/>
      <c r="MS179" s="1805"/>
      <c r="MT179" s="1805"/>
      <c r="MU179" s="1805"/>
      <c r="MV179" s="1805"/>
      <c r="MW179" s="1805"/>
      <c r="MX179" s="1805"/>
      <c r="MY179" s="1805"/>
      <c r="MZ179" s="1805"/>
      <c r="NA179" s="1805"/>
      <c r="NB179" s="1805"/>
      <c r="NC179" s="1805"/>
      <c r="ND179" s="1805"/>
      <c r="NE179" s="1805"/>
      <c r="NF179" s="1805"/>
      <c r="NG179" s="1805"/>
      <c r="NH179" s="1805"/>
      <c r="NI179" s="1805"/>
      <c r="NJ179" s="1805"/>
      <c r="NK179" s="1805"/>
      <c r="NL179" s="1805"/>
      <c r="NM179" s="1805"/>
      <c r="NN179" s="1805"/>
      <c r="NO179" s="1805"/>
      <c r="NP179" s="1805"/>
      <c r="NQ179" s="1805"/>
      <c r="NR179" s="1805"/>
      <c r="NS179" s="1791"/>
      <c r="NT179" s="1664"/>
      <c r="NU179" s="1726"/>
      <c r="NV179" s="1726"/>
      <c r="NW179" s="1726"/>
      <c r="NX179" s="1726"/>
      <c r="NY179" s="1726"/>
      <c r="NZ179" s="1726"/>
      <c r="OA179" s="1726"/>
      <c r="OB179" s="1726"/>
      <c r="OC179" s="1726"/>
      <c r="OD179" s="1726"/>
      <c r="OE179" s="1726"/>
      <c r="OF179" s="1726"/>
      <c r="OG179" s="1726"/>
      <c r="OH179" s="1726"/>
      <c r="OI179" s="1726"/>
      <c r="OJ179" s="1726"/>
      <c r="OK179" s="1726"/>
      <c r="OL179" s="1726"/>
      <c r="OM179" s="1726"/>
      <c r="ON179" s="1726"/>
      <c r="OO179" s="1726"/>
      <c r="OP179" s="1726"/>
      <c r="OQ179" s="1726"/>
      <c r="OR179" s="1726"/>
      <c r="OS179" s="1726"/>
      <c r="OT179" s="1726"/>
      <c r="OU179" s="1726"/>
      <c r="OV179" s="1726"/>
      <c r="OW179" s="1726"/>
      <c r="OX179" s="1726"/>
      <c r="OY179" s="1726"/>
      <c r="OZ179" s="1726"/>
      <c r="PA179" s="1726"/>
      <c r="PB179" s="1726"/>
      <c r="PC179" s="1726"/>
      <c r="PD179" s="1726"/>
      <c r="PE179" s="1726"/>
      <c r="PF179" s="1726"/>
      <c r="PG179" s="1726"/>
      <c r="PH179" s="1726"/>
      <c r="PI179" s="1726"/>
      <c r="PJ179" s="1726"/>
      <c r="PK179" s="1726"/>
      <c r="PL179" s="1726"/>
      <c r="PM179" s="1726"/>
      <c r="PN179" s="1726"/>
      <c r="PO179" s="1726"/>
      <c r="PP179" s="1726"/>
      <c r="PQ179" s="1726"/>
      <c r="PR179" s="1726"/>
      <c r="PS179" s="1726"/>
      <c r="PT179" s="1726"/>
      <c r="PU179" s="1726"/>
      <c r="PV179" s="1726"/>
      <c r="PW179" s="1726"/>
      <c r="PX179" s="1726"/>
      <c r="PY179" s="1726"/>
      <c r="PZ179" s="1726"/>
      <c r="QA179" s="1726"/>
      <c r="QB179" s="1726"/>
      <c r="QC179" s="1726"/>
      <c r="QD179" s="1726"/>
      <c r="QE179" s="1726"/>
      <c r="QF179" s="1726"/>
      <c r="QG179" s="1726"/>
      <c r="QH179" s="1726"/>
      <c r="QI179" s="1726"/>
      <c r="QJ179" s="1726"/>
      <c r="QK179" s="1664"/>
      <c r="QL179" s="1791"/>
      <c r="QM179" s="1664"/>
      <c r="QN179" s="1806"/>
      <c r="QO179" s="1806"/>
      <c r="QP179" s="1806"/>
      <c r="QQ179" s="1806"/>
      <c r="QR179" s="1806"/>
      <c r="QS179" s="1806"/>
      <c r="QT179" s="1806"/>
      <c r="QU179" s="1806"/>
      <c r="QV179" s="1806"/>
      <c r="QW179" s="1806"/>
      <c r="QX179" s="1806"/>
      <c r="QY179" s="1"/>
      <c r="QZ179" s="153"/>
      <c r="RA179" s="1"/>
      <c r="RB179" s="1"/>
      <c r="RC179" s="1"/>
      <c r="RD179" s="1"/>
      <c r="RE179" s="1"/>
      <c r="RF179" s="1"/>
      <c r="RG179" s="1"/>
      <c r="RH179" s="1"/>
      <c r="RI179" s="1"/>
      <c r="RJ179" s="1"/>
      <c r="RK179" s="1"/>
      <c r="RL179" s="1"/>
      <c r="RM179" s="1"/>
      <c r="RN179" s="2759"/>
      <c r="RO179" s="1"/>
      <c r="RP179" s="1"/>
      <c r="RQ179" s="1"/>
      <c r="RR179" s="1"/>
      <c r="RS179" s="1"/>
      <c r="RT179" s="1"/>
      <c r="RU179" s="1"/>
      <c r="RV179" s="1"/>
      <c r="RW179" s="1"/>
      <c r="RX179" s="1"/>
      <c r="RY179" s="1"/>
      <c r="RZ179" s="2759"/>
      <c r="SA179" s="1"/>
      <c r="SB179" s="1"/>
      <c r="SC179" s="1"/>
      <c r="SD179" s="126"/>
      <c r="SE179" s="1"/>
      <c r="SF179" s="153"/>
      <c r="SG179" s="1"/>
      <c r="SH179" s="1"/>
      <c r="SI179" s="1"/>
      <c r="SJ179" s="1"/>
      <c r="SK179" s="1"/>
      <c r="SL179" s="1"/>
      <c r="SM179" s="1"/>
      <c r="SN179" s="1"/>
      <c r="SO179" s="1"/>
      <c r="SP179" s="1"/>
      <c r="SQ179" s="1"/>
      <c r="SR179" s="1"/>
      <c r="SS179" s="154"/>
      <c r="ST179" s="154"/>
      <c r="SU179" s="154"/>
      <c r="SV179" s="154"/>
      <c r="SW179" s="154"/>
      <c r="SX179" s="154"/>
      <c r="SY179" s="154"/>
      <c r="SZ179" s="154"/>
      <c r="TA179" s="154"/>
      <c r="TB179" s="154"/>
      <c r="TC179" s="154"/>
      <c r="TD179" s="1664"/>
    </row>
    <row r="180" spans="1:524" s="1807" customFormat="1" ht="18" x14ac:dyDescent="0.35">
      <c r="A180" s="1664"/>
      <c r="B180" s="1664"/>
      <c r="C180" s="1664"/>
      <c r="D180" s="1664"/>
      <c r="E180" s="1664"/>
      <c r="F180" s="1664"/>
      <c r="G180" s="1664"/>
      <c r="H180" s="1664"/>
      <c r="I180" s="1664"/>
      <c r="J180" s="1664"/>
      <c r="K180" s="1664"/>
      <c r="L180" s="1664"/>
      <c r="M180" s="1664"/>
      <c r="N180" s="1664"/>
      <c r="O180" s="1664"/>
      <c r="P180" s="1664"/>
      <c r="Q180" s="1664"/>
      <c r="R180" s="1664"/>
      <c r="S180" s="1791"/>
      <c r="T180" s="1664"/>
      <c r="U180" s="4564"/>
      <c r="V180" s="2782" t="s">
        <v>4719</v>
      </c>
      <c r="W180" s="2782" t="s">
        <v>4716</v>
      </c>
      <c r="X180" s="4564"/>
      <c r="Y180" s="2782" t="s">
        <v>4720</v>
      </c>
      <c r="Z180" s="2660" t="s">
        <v>4721</v>
      </c>
      <c r="AA180" s="2782" t="s">
        <v>4722</v>
      </c>
      <c r="AB180" s="2661" t="s">
        <v>1647</v>
      </c>
      <c r="AC180" s="2782" t="s">
        <v>4723</v>
      </c>
      <c r="AD180" s="2782" t="s">
        <v>4724</v>
      </c>
      <c r="AE180" s="1799"/>
      <c r="AF180" s="1799"/>
      <c r="AG180" s="1799"/>
      <c r="AH180" s="1795"/>
      <c r="AI180" s="1795"/>
      <c r="AJ180" s="1795"/>
      <c r="AK180" s="1795"/>
      <c r="AL180" s="1795"/>
      <c r="AM180" s="1795"/>
      <c r="AN180" s="1795"/>
      <c r="AO180" s="1795"/>
      <c r="AP180" s="1795"/>
      <c r="AQ180" s="1795"/>
      <c r="AR180" s="1795"/>
      <c r="AS180" s="1795"/>
      <c r="AT180" s="1795"/>
      <c r="AU180" s="2330"/>
      <c r="AV180" s="2208"/>
      <c r="AW180" s="2306"/>
      <c r="AX180" s="1798"/>
      <c r="AY180" s="1798"/>
      <c r="AZ180" s="1664"/>
      <c r="BA180" s="1791"/>
      <c r="BB180" s="1664"/>
      <c r="BC180" s="2780">
        <v>64</v>
      </c>
      <c r="BD180" s="2641" t="s">
        <v>877</v>
      </c>
      <c r="BE180" s="2641" t="s">
        <v>1648</v>
      </c>
      <c r="BF180" s="2641">
        <v>7000</v>
      </c>
      <c r="BG180" s="2066">
        <v>181</v>
      </c>
      <c r="BH180" s="2642">
        <v>0.8</v>
      </c>
      <c r="BI180" s="2643">
        <f t="shared" si="21"/>
        <v>0</v>
      </c>
      <c r="BJ180" s="2640">
        <f t="shared" si="17"/>
        <v>0</v>
      </c>
      <c r="BK180" s="2640">
        <f t="shared" si="18"/>
        <v>0</v>
      </c>
      <c r="BL180" s="2641">
        <f t="shared" si="19"/>
        <v>0</v>
      </c>
      <c r="BM180" s="2638">
        <f t="shared" si="20"/>
        <v>0</v>
      </c>
      <c r="BN180" s="2640">
        <v>70</v>
      </c>
      <c r="BO180" s="1664"/>
      <c r="BP180" s="1664"/>
      <c r="BQ180" s="1664"/>
      <c r="BR180" s="1664"/>
      <c r="BS180" s="1791"/>
      <c r="BT180" s="1664"/>
      <c r="BU180" s="1800"/>
      <c r="BV180" s="1800"/>
      <c r="BW180" s="1800"/>
      <c r="BX180" s="1800"/>
      <c r="BY180" s="1800"/>
      <c r="BZ180" s="1800"/>
      <c r="CA180" s="1800"/>
      <c r="CB180" s="1800"/>
      <c r="CC180" s="1800"/>
      <c r="CD180" s="1800"/>
      <c r="CE180" s="1791"/>
      <c r="CF180" s="1664"/>
      <c r="CG180" s="1726"/>
      <c r="CH180" s="1726"/>
      <c r="CI180" s="1726"/>
      <c r="CJ180" s="1726"/>
      <c r="CK180" s="1726"/>
      <c r="CL180" s="1726"/>
      <c r="CM180" s="1726"/>
      <c r="CN180" s="1726"/>
      <c r="CO180" s="1726"/>
      <c r="CP180" s="1726"/>
      <c r="CQ180" s="1726"/>
      <c r="CR180" s="1726"/>
      <c r="CS180" s="1726"/>
      <c r="CT180" s="1726"/>
      <c r="CU180" s="1726"/>
      <c r="CV180" s="1726"/>
      <c r="CW180" s="1726"/>
      <c r="CX180" s="1726"/>
      <c r="CY180" s="1726"/>
      <c r="CZ180" s="1726"/>
      <c r="DA180" s="1726"/>
      <c r="DB180" s="1726"/>
      <c r="DC180" s="1726"/>
      <c r="DD180" s="1726"/>
      <c r="DE180" s="1726"/>
      <c r="DF180" s="1726"/>
      <c r="DG180" s="1726"/>
      <c r="DH180" s="1726"/>
      <c r="DI180" s="1726"/>
      <c r="DJ180" s="1726"/>
      <c r="DK180" s="1726"/>
      <c r="DL180" s="1726"/>
      <c r="DM180" s="1726"/>
      <c r="DN180" s="1726"/>
      <c r="DO180" s="1726"/>
      <c r="DP180" s="1726"/>
      <c r="DQ180" s="1726"/>
      <c r="DR180" s="1664"/>
      <c r="DS180" s="1791"/>
      <c r="DT180" s="1664"/>
      <c r="DU180" s="1726"/>
      <c r="DV180" s="1726"/>
      <c r="DW180" s="1726"/>
      <c r="DX180" s="1726"/>
      <c r="DY180" s="1726"/>
      <c r="DZ180" s="1726"/>
      <c r="EA180" s="1726"/>
      <c r="EB180" s="1726"/>
      <c r="EC180" s="1726"/>
      <c r="ED180" s="1726"/>
      <c r="EE180" s="1726"/>
      <c r="EF180" s="1726"/>
      <c r="EG180" s="1726"/>
      <c r="EH180" s="1726"/>
      <c r="EI180" s="1726"/>
      <c r="EJ180" s="1726"/>
      <c r="EK180" s="1726"/>
      <c r="EL180" s="1726"/>
      <c r="EM180" s="1726"/>
      <c r="EN180" s="1726"/>
      <c r="EO180" s="1726"/>
      <c r="EP180" s="1726"/>
      <c r="EQ180" s="1726"/>
      <c r="ER180" s="1726"/>
      <c r="ES180" s="1726"/>
      <c r="ET180" s="1726"/>
      <c r="EU180" s="1726"/>
      <c r="EV180" s="1726"/>
      <c r="EW180" s="1726"/>
      <c r="EX180" s="1726"/>
      <c r="EY180" s="1726"/>
      <c r="EZ180" s="1726"/>
      <c r="FA180" s="1726"/>
      <c r="FB180" s="1726"/>
      <c r="FC180" s="1726"/>
      <c r="FD180" s="1801"/>
      <c r="FE180" s="1664"/>
      <c r="FF180" s="1804"/>
      <c r="FG180" s="1804"/>
      <c r="FH180" s="1804"/>
      <c r="FI180" s="1804"/>
      <c r="FJ180" s="1804"/>
      <c r="FK180" s="1804"/>
      <c r="FL180" s="1804"/>
      <c r="FM180" s="1804"/>
      <c r="FN180" s="1804"/>
      <c r="FO180" s="1804"/>
      <c r="FP180" s="1804"/>
      <c r="FQ180" s="1804"/>
      <c r="FR180" s="1804"/>
      <c r="FS180" s="1804"/>
      <c r="FT180" s="1804"/>
      <c r="FU180" s="1804"/>
      <c r="FV180" s="1804"/>
      <c r="FW180" s="1804"/>
      <c r="FX180" s="1804"/>
      <c r="FY180" s="1804"/>
      <c r="FZ180" s="1804"/>
      <c r="GA180" s="1804"/>
      <c r="GB180" s="1804"/>
      <c r="GC180" s="1804"/>
      <c r="GD180" s="1804"/>
      <c r="GE180" s="1804"/>
      <c r="GF180" s="1804"/>
      <c r="GG180" s="1804"/>
      <c r="GH180" s="1804"/>
      <c r="GI180" s="1804"/>
      <c r="GJ180" s="1804"/>
      <c r="GK180" s="1804"/>
      <c r="GL180" s="1804"/>
      <c r="GM180" s="1804"/>
      <c r="GN180" s="1804"/>
      <c r="GO180" s="1804"/>
      <c r="GP180" s="1804"/>
      <c r="GQ180" s="1804"/>
      <c r="GR180" s="1804"/>
      <c r="GS180" s="1804"/>
      <c r="GT180" s="1804"/>
      <c r="GU180" s="1804"/>
      <c r="GV180" s="1804"/>
      <c r="GW180" s="1804"/>
      <c r="GX180" s="1804"/>
      <c r="GY180" s="1804"/>
      <c r="GZ180" s="1804"/>
      <c r="HA180" s="1804"/>
      <c r="HB180" s="1804"/>
      <c r="HC180" s="1804"/>
      <c r="HD180" s="1804"/>
      <c r="HE180" s="1804"/>
      <c r="HF180" s="1804"/>
      <c r="HG180" s="1804"/>
      <c r="HH180" s="1804"/>
      <c r="HI180" s="1804"/>
      <c r="HJ180" s="1804"/>
      <c r="HK180" s="1804"/>
      <c r="HL180" s="1804"/>
      <c r="HM180" s="1804"/>
      <c r="HN180" s="1791"/>
      <c r="HO180" s="1664"/>
      <c r="HP180" s="1726"/>
      <c r="HQ180" s="1726"/>
      <c r="HR180" s="1726"/>
      <c r="HS180" s="1726"/>
      <c r="HT180" s="1726"/>
      <c r="HU180" s="1726"/>
      <c r="HV180" s="1726"/>
      <c r="HW180" s="1726"/>
      <c r="HX180" s="1726"/>
      <c r="HY180" s="1726"/>
      <c r="HZ180" s="1726"/>
      <c r="IA180" s="1726"/>
      <c r="IB180" s="1726"/>
      <c r="IC180" s="1726"/>
      <c r="ID180" s="1726"/>
      <c r="IE180" s="1726"/>
      <c r="IF180" s="1726"/>
      <c r="IG180" s="1726"/>
      <c r="IH180" s="1726"/>
      <c r="II180" s="1726"/>
      <c r="IJ180" s="1726"/>
      <c r="IK180" s="1726"/>
      <c r="IL180" s="1726"/>
      <c r="IM180" s="1726"/>
      <c r="IN180" s="1726"/>
      <c r="IO180" s="1726"/>
      <c r="IP180" s="1726"/>
      <c r="IQ180" s="1726"/>
      <c r="IR180" s="1726"/>
      <c r="IS180" s="1726"/>
      <c r="IT180" s="1726"/>
      <c r="IU180" s="1726"/>
      <c r="IV180" s="1726"/>
      <c r="IW180" s="1726"/>
      <c r="IX180" s="1726"/>
      <c r="IY180" s="1726"/>
      <c r="IZ180" s="1726"/>
      <c r="JA180" s="1791"/>
      <c r="JB180" s="1664"/>
      <c r="JC180" s="1664"/>
      <c r="JD180" s="1664"/>
      <c r="JE180" s="1664"/>
      <c r="JF180" s="1664"/>
      <c r="JG180" s="1664"/>
      <c r="JH180" s="1664"/>
      <c r="JI180" s="1664"/>
      <c r="JJ180" s="1664"/>
      <c r="JK180" s="1664"/>
      <c r="JL180" s="1664"/>
      <c r="JM180" s="1664"/>
      <c r="JN180" s="1791"/>
      <c r="JO180" s="1664"/>
      <c r="JP180" s="1726"/>
      <c r="JQ180" s="1726"/>
      <c r="JR180" s="1726"/>
      <c r="JS180" s="1726"/>
      <c r="JT180" s="1726"/>
      <c r="JU180" s="1726"/>
      <c r="JV180" s="1726"/>
      <c r="JW180" s="1726"/>
      <c r="JX180" s="1726"/>
      <c r="JY180" s="1726"/>
      <c r="JZ180" s="1726"/>
      <c r="KA180" s="1726"/>
      <c r="KB180" s="1726"/>
      <c r="KC180" s="1726"/>
      <c r="KD180" s="1726"/>
      <c r="KE180" s="1726"/>
      <c r="KF180" s="1726"/>
      <c r="KG180" s="1726"/>
      <c r="KH180" s="1726"/>
      <c r="KI180" s="1726"/>
      <c r="KJ180" s="1726"/>
      <c r="KK180" s="1726"/>
      <c r="KL180" s="1726"/>
      <c r="KM180" s="1726"/>
      <c r="KN180" s="1726"/>
      <c r="KO180" s="1726"/>
      <c r="KP180" s="1726"/>
      <c r="KQ180" s="1801"/>
      <c r="KR180" s="1726"/>
      <c r="KS180" s="1726"/>
      <c r="KT180" s="1726"/>
      <c r="KU180" s="1726"/>
      <c r="KV180" s="1726"/>
      <c r="KW180" s="1726"/>
      <c r="KX180" s="1726"/>
      <c r="KY180" s="1726"/>
      <c r="KZ180" s="1726"/>
      <c r="LA180" s="1726"/>
      <c r="LB180" s="1726"/>
      <c r="LC180" s="1726"/>
      <c r="LD180" s="1726"/>
      <c r="LE180" s="1726"/>
      <c r="LF180" s="1726"/>
      <c r="LG180" s="1726"/>
      <c r="LH180" s="1726"/>
      <c r="LI180" s="1726"/>
      <c r="LJ180" s="1726"/>
      <c r="LK180" s="1726"/>
      <c r="LL180" s="1726"/>
      <c r="LM180" s="1726"/>
      <c r="LN180" s="1726"/>
      <c r="LO180" s="1726"/>
      <c r="LP180" s="1726"/>
      <c r="LQ180" s="1726"/>
      <c r="LR180" s="1726"/>
      <c r="LS180" s="1726"/>
      <c r="LT180" s="1726"/>
      <c r="LU180" s="1726"/>
      <c r="LV180" s="1726"/>
      <c r="LW180" s="1664"/>
      <c r="LX180" s="1791"/>
      <c r="LY180" s="1664"/>
      <c r="LZ180" s="1664"/>
      <c r="MA180" s="1664"/>
      <c r="MB180" s="1664"/>
      <c r="MC180" s="1664"/>
      <c r="MD180" s="1664"/>
      <c r="ME180" s="1664"/>
      <c r="MF180" s="1664"/>
      <c r="MG180" s="1664"/>
      <c r="MH180" s="1791"/>
      <c r="MI180" s="1664"/>
      <c r="MJ180" s="1805"/>
      <c r="MK180" s="1805"/>
      <c r="ML180" s="1805"/>
      <c r="MM180" s="1805"/>
      <c r="MN180" s="1805"/>
      <c r="MO180" s="1805"/>
      <c r="MP180" s="1805"/>
      <c r="MQ180" s="1805"/>
      <c r="MR180" s="1805"/>
      <c r="MS180" s="1805"/>
      <c r="MT180" s="1805"/>
      <c r="MU180" s="1805"/>
      <c r="MV180" s="1805"/>
      <c r="MW180" s="1805"/>
      <c r="MX180" s="1805"/>
      <c r="MY180" s="1805"/>
      <c r="MZ180" s="1805"/>
      <c r="NA180" s="1805"/>
      <c r="NB180" s="1805"/>
      <c r="NC180" s="1805"/>
      <c r="ND180" s="1805"/>
      <c r="NE180" s="1805"/>
      <c r="NF180" s="1805"/>
      <c r="NG180" s="1805"/>
      <c r="NH180" s="1805"/>
      <c r="NI180" s="1805"/>
      <c r="NJ180" s="1805"/>
      <c r="NK180" s="1805"/>
      <c r="NL180" s="1805"/>
      <c r="NM180" s="1805"/>
      <c r="NN180" s="1805"/>
      <c r="NO180" s="1805"/>
      <c r="NP180" s="1805"/>
      <c r="NQ180" s="1805"/>
      <c r="NR180" s="1805"/>
      <c r="NS180" s="1791"/>
      <c r="NT180" s="1664"/>
      <c r="NU180" s="1726"/>
      <c r="NV180" s="1726"/>
      <c r="NW180" s="1726"/>
      <c r="NX180" s="1726"/>
      <c r="NY180" s="1726"/>
      <c r="NZ180" s="1726"/>
      <c r="OA180" s="1726"/>
      <c r="OB180" s="1726"/>
      <c r="OC180" s="1726"/>
      <c r="OD180" s="1726"/>
      <c r="OE180" s="1726"/>
      <c r="OF180" s="1726"/>
      <c r="OG180" s="1726"/>
      <c r="OH180" s="1726"/>
      <c r="OI180" s="1726"/>
      <c r="OJ180" s="1726"/>
      <c r="OK180" s="1726"/>
      <c r="OL180" s="1726"/>
      <c r="OM180" s="1726"/>
      <c r="ON180" s="1726"/>
      <c r="OO180" s="1726"/>
      <c r="OP180" s="1726"/>
      <c r="OQ180" s="1726"/>
      <c r="OR180" s="1726"/>
      <c r="OS180" s="1726"/>
      <c r="OT180" s="1726"/>
      <c r="OU180" s="1726"/>
      <c r="OV180" s="1726"/>
      <c r="OW180" s="1726"/>
      <c r="OX180" s="1726"/>
      <c r="OY180" s="1726"/>
      <c r="OZ180" s="1726"/>
      <c r="PA180" s="1726"/>
      <c r="PB180" s="1726"/>
      <c r="PC180" s="1726"/>
      <c r="PD180" s="1726"/>
      <c r="PE180" s="1726"/>
      <c r="PF180" s="1726"/>
      <c r="PG180" s="1726"/>
      <c r="PH180" s="1726"/>
      <c r="PI180" s="1726"/>
      <c r="PJ180" s="1726"/>
      <c r="PK180" s="1726"/>
      <c r="PL180" s="1726"/>
      <c r="PM180" s="1726"/>
      <c r="PN180" s="1726"/>
      <c r="PO180" s="1726"/>
      <c r="PP180" s="1726"/>
      <c r="PQ180" s="1726"/>
      <c r="PR180" s="1726"/>
      <c r="PS180" s="1726"/>
      <c r="PT180" s="1726"/>
      <c r="PU180" s="1726"/>
      <c r="PV180" s="1726"/>
      <c r="PW180" s="1726"/>
      <c r="PX180" s="1726"/>
      <c r="PY180" s="1726"/>
      <c r="PZ180" s="1726"/>
      <c r="QA180" s="1726"/>
      <c r="QB180" s="1726"/>
      <c r="QC180" s="1726"/>
      <c r="QD180" s="1726"/>
      <c r="QE180" s="1726"/>
      <c r="QF180" s="1726"/>
      <c r="QG180" s="1726"/>
      <c r="QH180" s="1726"/>
      <c r="QI180" s="1726"/>
      <c r="QJ180" s="1726"/>
      <c r="QK180" s="1664"/>
      <c r="QL180" s="1791"/>
      <c r="QM180" s="1664"/>
      <c r="QN180" s="1806"/>
      <c r="QO180" s="1806"/>
      <c r="QP180" s="1806"/>
      <c r="QQ180" s="1806"/>
      <c r="QR180" s="1806"/>
      <c r="QS180" s="1806"/>
      <c r="QT180" s="1806"/>
      <c r="QU180" s="1806"/>
      <c r="QV180" s="1806"/>
      <c r="QW180" s="1806"/>
      <c r="QX180" s="1806"/>
      <c r="QY180" s="1"/>
      <c r="QZ180" s="153"/>
      <c r="RA180" s="1"/>
      <c r="RB180" s="1"/>
      <c r="RC180" s="1"/>
      <c r="RD180" s="1"/>
      <c r="RE180" s="1"/>
      <c r="RF180" s="1"/>
      <c r="RG180" s="1"/>
      <c r="RH180" s="1"/>
      <c r="RI180" s="1"/>
      <c r="RJ180" s="1"/>
      <c r="RK180" s="1"/>
      <c r="RL180" s="1"/>
      <c r="RM180" s="1"/>
      <c r="RN180" s="2759"/>
      <c r="RO180" s="1"/>
      <c r="RP180" s="1"/>
      <c r="RQ180" s="1"/>
      <c r="RR180" s="1"/>
      <c r="RS180" s="1"/>
      <c r="RT180" s="1"/>
      <c r="RU180" s="1"/>
      <c r="RV180" s="1"/>
      <c r="RW180" s="1"/>
      <c r="RX180" s="1"/>
      <c r="RY180" s="1"/>
      <c r="RZ180" s="2759"/>
      <c r="SA180" s="1"/>
      <c r="SB180" s="1"/>
      <c r="SC180" s="1"/>
      <c r="SD180" s="126"/>
      <c r="SE180" s="1"/>
      <c r="SF180" s="153"/>
      <c r="SG180" s="1"/>
      <c r="SH180" s="1"/>
      <c r="SI180" s="1"/>
      <c r="SJ180" s="1"/>
      <c r="SK180" s="1"/>
      <c r="SL180" s="1"/>
      <c r="SM180" s="1"/>
      <c r="SN180" s="1"/>
      <c r="SO180" s="1"/>
      <c r="SP180" s="1"/>
      <c r="SQ180" s="1"/>
      <c r="SR180" s="1"/>
      <c r="SS180" s="154"/>
      <c r="ST180" s="154"/>
      <c r="SU180" s="154"/>
      <c r="SV180" s="154"/>
      <c r="SW180" s="154"/>
      <c r="SX180" s="154"/>
      <c r="SY180" s="154"/>
      <c r="SZ180" s="154"/>
      <c r="TA180" s="154"/>
      <c r="TB180" s="154"/>
      <c r="TC180" s="154"/>
      <c r="TD180" s="1664"/>
    </row>
    <row r="181" spans="1:524" s="1807" customFormat="1" x14ac:dyDescent="0.3">
      <c r="A181" s="1664"/>
      <c r="B181" s="1664"/>
      <c r="C181" s="1664"/>
      <c r="D181" s="1664"/>
      <c r="E181" s="1664"/>
      <c r="F181" s="1664"/>
      <c r="G181" s="1664"/>
      <c r="H181" s="1664"/>
      <c r="I181" s="1664"/>
      <c r="J181" s="1664"/>
      <c r="K181" s="1664"/>
      <c r="L181" s="1664"/>
      <c r="M181" s="1664"/>
      <c r="N181" s="1664"/>
      <c r="O181" s="1664"/>
      <c r="P181" s="1664"/>
      <c r="Q181" s="1664"/>
      <c r="R181" s="1664"/>
      <c r="S181" s="1791"/>
      <c r="T181" s="1664"/>
      <c r="U181" s="2444">
        <v>1</v>
      </c>
      <c r="V181" s="2662">
        <f>V146</f>
        <v>-1.6938500000000001</v>
      </c>
      <c r="W181" s="2663">
        <f>V149</f>
        <v>-5.7155906868543334E-2</v>
      </c>
      <c r="X181" s="2448">
        <f>V154</f>
        <v>0.75573342712998248</v>
      </c>
      <c r="Y181" s="2449">
        <f>V166</f>
        <v>0</v>
      </c>
      <c r="Z181" s="2445">
        <f>V169</f>
        <v>0</v>
      </c>
      <c r="AA181" s="2451">
        <f>V164</f>
        <v>9.57310350299589</v>
      </c>
      <c r="AB181" s="2451">
        <f>V172</f>
        <v>-4.671986733745312</v>
      </c>
      <c r="AC181" s="2448">
        <f>V159</f>
        <v>1</v>
      </c>
      <c r="AD181" s="2444">
        <f>V176</f>
        <v>0</v>
      </c>
      <c r="AE181" s="1799"/>
      <c r="AF181" s="1799"/>
      <c r="AG181" s="1799"/>
      <c r="AH181" s="1795"/>
      <c r="AI181" s="1795"/>
      <c r="AJ181" s="1795"/>
      <c r="AK181" s="1795"/>
      <c r="AL181" s="1795"/>
      <c r="AM181" s="1795"/>
      <c r="AN181" s="1795"/>
      <c r="AO181" s="1795"/>
      <c r="AP181" s="1795"/>
      <c r="AQ181" s="1795"/>
      <c r="AR181" s="1795"/>
      <c r="AS181" s="1795"/>
      <c r="AT181" s="1795"/>
      <c r="AU181" s="2330"/>
      <c r="AV181" s="2208"/>
      <c r="AW181" s="2306"/>
      <c r="AX181" s="1798"/>
      <c r="AY181" s="1798"/>
      <c r="AZ181" s="1664"/>
      <c r="BA181" s="1791"/>
      <c r="BB181" s="1664"/>
      <c r="BC181" s="2640">
        <v>63</v>
      </c>
      <c r="BD181" s="2641" t="s">
        <v>877</v>
      </c>
      <c r="BE181" s="2641" t="s">
        <v>4725</v>
      </c>
      <c r="BF181" s="2641">
        <v>6965</v>
      </c>
      <c r="BG181" s="2066">
        <v>177</v>
      </c>
      <c r="BH181" s="2642">
        <v>1.1000000000000001</v>
      </c>
      <c r="BI181" s="2643">
        <f t="shared" si="21"/>
        <v>0</v>
      </c>
      <c r="BJ181" s="2640">
        <f t="shared" si="17"/>
        <v>0</v>
      </c>
      <c r="BK181" s="2640">
        <f t="shared" si="18"/>
        <v>0</v>
      </c>
      <c r="BL181" s="2641">
        <f t="shared" si="19"/>
        <v>0</v>
      </c>
      <c r="BM181" s="2638">
        <f t="shared" si="20"/>
        <v>0</v>
      </c>
      <c r="BN181" s="2640">
        <v>143</v>
      </c>
      <c r="BO181" s="1664"/>
      <c r="BP181" s="1664"/>
      <c r="BQ181" s="1664"/>
      <c r="BR181" s="1664"/>
      <c r="BS181" s="1791"/>
      <c r="BT181" s="1664"/>
      <c r="BU181" s="1800"/>
      <c r="BV181" s="1800"/>
      <c r="BW181" s="1800"/>
      <c r="BX181" s="1800"/>
      <c r="BY181" s="1800"/>
      <c r="BZ181" s="1800"/>
      <c r="CA181" s="1800"/>
      <c r="CB181" s="1800"/>
      <c r="CC181" s="1800"/>
      <c r="CD181" s="1800"/>
      <c r="CE181" s="1791"/>
      <c r="CF181" s="1664"/>
      <c r="CG181" s="1726"/>
      <c r="CH181" s="1726"/>
      <c r="CI181" s="1726"/>
      <c r="CJ181" s="1726"/>
      <c r="CK181" s="1726"/>
      <c r="CL181" s="1726"/>
      <c r="CM181" s="1726"/>
      <c r="CN181" s="1726"/>
      <c r="CO181" s="1726"/>
      <c r="CP181" s="1726"/>
      <c r="CQ181" s="1726"/>
      <c r="CR181" s="1726"/>
      <c r="CS181" s="1726"/>
      <c r="CT181" s="1726"/>
      <c r="CU181" s="1726"/>
      <c r="CV181" s="1726"/>
      <c r="CW181" s="1726"/>
      <c r="CX181" s="1726"/>
      <c r="CY181" s="1726"/>
      <c r="CZ181" s="1726"/>
      <c r="DA181" s="1726"/>
      <c r="DB181" s="1726"/>
      <c r="DC181" s="1726"/>
      <c r="DD181" s="1726"/>
      <c r="DE181" s="1726"/>
      <c r="DF181" s="1726"/>
      <c r="DG181" s="1726"/>
      <c r="DH181" s="1726"/>
      <c r="DI181" s="1726"/>
      <c r="DJ181" s="1726"/>
      <c r="DK181" s="1726"/>
      <c r="DL181" s="1726"/>
      <c r="DM181" s="1726"/>
      <c r="DN181" s="1726"/>
      <c r="DO181" s="1726"/>
      <c r="DP181" s="1726"/>
      <c r="DQ181" s="1726"/>
      <c r="DR181" s="1664"/>
      <c r="DS181" s="1791"/>
      <c r="DT181" s="1664"/>
      <c r="DU181" s="1726"/>
      <c r="DV181" s="1726"/>
      <c r="DW181" s="1726"/>
      <c r="DX181" s="1726"/>
      <c r="DY181" s="1726"/>
      <c r="DZ181" s="1726"/>
      <c r="EA181" s="1726"/>
      <c r="EB181" s="1726"/>
      <c r="EC181" s="1726"/>
      <c r="ED181" s="1726"/>
      <c r="EE181" s="1726"/>
      <c r="EF181" s="1726"/>
      <c r="EG181" s="1726"/>
      <c r="EH181" s="1726"/>
      <c r="EI181" s="1726"/>
      <c r="EJ181" s="1726"/>
      <c r="EK181" s="1726"/>
      <c r="EL181" s="1726"/>
      <c r="EM181" s="1726"/>
      <c r="EN181" s="1726"/>
      <c r="EO181" s="1726"/>
      <c r="EP181" s="1726"/>
      <c r="EQ181" s="1726"/>
      <c r="ER181" s="1726"/>
      <c r="ES181" s="1726"/>
      <c r="ET181" s="1726"/>
      <c r="EU181" s="1726"/>
      <c r="EV181" s="1726"/>
      <c r="EW181" s="1726"/>
      <c r="EX181" s="1726"/>
      <c r="EY181" s="1726"/>
      <c r="EZ181" s="1726"/>
      <c r="FA181" s="1726"/>
      <c r="FB181" s="1726"/>
      <c r="FC181" s="1726"/>
      <c r="FD181" s="1801"/>
      <c r="FE181" s="1664"/>
      <c r="FF181" s="1804"/>
      <c r="FG181" s="1804"/>
      <c r="FH181" s="1804"/>
      <c r="FI181" s="1804"/>
      <c r="FJ181" s="1804"/>
      <c r="FK181" s="1804"/>
      <c r="FL181" s="1804"/>
      <c r="FM181" s="1804"/>
      <c r="FN181" s="1804"/>
      <c r="FO181" s="1804"/>
      <c r="FP181" s="1804"/>
      <c r="FQ181" s="1804"/>
      <c r="FR181" s="1804"/>
      <c r="FS181" s="1804"/>
      <c r="FT181" s="1804"/>
      <c r="FU181" s="1804"/>
      <c r="FV181" s="1804"/>
      <c r="FW181" s="1804"/>
      <c r="FX181" s="1804"/>
      <c r="FY181" s="1804"/>
      <c r="FZ181" s="1804"/>
      <c r="GA181" s="1804"/>
      <c r="GB181" s="1804"/>
      <c r="GC181" s="1804"/>
      <c r="GD181" s="1804"/>
      <c r="GE181" s="1804"/>
      <c r="GF181" s="1804"/>
      <c r="GG181" s="1804"/>
      <c r="GH181" s="1804"/>
      <c r="GI181" s="1804"/>
      <c r="GJ181" s="1804"/>
      <c r="GK181" s="1804"/>
      <c r="GL181" s="1804"/>
      <c r="GM181" s="1804"/>
      <c r="GN181" s="1804"/>
      <c r="GO181" s="1804"/>
      <c r="GP181" s="1804"/>
      <c r="GQ181" s="1804"/>
      <c r="GR181" s="1804"/>
      <c r="GS181" s="1804"/>
      <c r="GT181" s="1804"/>
      <c r="GU181" s="1804"/>
      <c r="GV181" s="1804"/>
      <c r="GW181" s="1804"/>
      <c r="GX181" s="1804"/>
      <c r="GY181" s="1804"/>
      <c r="GZ181" s="1804"/>
      <c r="HA181" s="1804"/>
      <c r="HB181" s="1804"/>
      <c r="HC181" s="1804"/>
      <c r="HD181" s="1804"/>
      <c r="HE181" s="1804"/>
      <c r="HF181" s="1804"/>
      <c r="HG181" s="1804"/>
      <c r="HH181" s="1804"/>
      <c r="HI181" s="1804"/>
      <c r="HJ181" s="1804"/>
      <c r="HK181" s="1804"/>
      <c r="HL181" s="1804"/>
      <c r="HM181" s="1804"/>
      <c r="HN181" s="1791"/>
      <c r="HO181" s="1664"/>
      <c r="HP181" s="1726"/>
      <c r="HQ181" s="1726"/>
      <c r="HR181" s="1726"/>
      <c r="HS181" s="1726"/>
      <c r="HT181" s="1726"/>
      <c r="HU181" s="1726"/>
      <c r="HV181" s="1726"/>
      <c r="HW181" s="1726"/>
      <c r="HX181" s="1726"/>
      <c r="HY181" s="1726"/>
      <c r="HZ181" s="1726"/>
      <c r="IA181" s="1726"/>
      <c r="IB181" s="1726"/>
      <c r="IC181" s="1726"/>
      <c r="ID181" s="1726"/>
      <c r="IE181" s="1726"/>
      <c r="IF181" s="1726"/>
      <c r="IG181" s="1726"/>
      <c r="IH181" s="1726"/>
      <c r="II181" s="1726"/>
      <c r="IJ181" s="1726"/>
      <c r="IK181" s="1726"/>
      <c r="IL181" s="1726"/>
      <c r="IM181" s="1726"/>
      <c r="IN181" s="1726"/>
      <c r="IO181" s="1726"/>
      <c r="IP181" s="1726"/>
      <c r="IQ181" s="1726"/>
      <c r="IR181" s="1726"/>
      <c r="IS181" s="1726"/>
      <c r="IT181" s="1726"/>
      <c r="IU181" s="1726"/>
      <c r="IV181" s="1726"/>
      <c r="IW181" s="1726"/>
      <c r="IX181" s="1726"/>
      <c r="IY181" s="1726"/>
      <c r="IZ181" s="1726"/>
      <c r="JA181" s="1791"/>
      <c r="JB181" s="1664"/>
      <c r="JC181" s="1664"/>
      <c r="JD181" s="1664"/>
      <c r="JE181" s="1664"/>
      <c r="JF181" s="1664"/>
      <c r="JG181" s="1664"/>
      <c r="JH181" s="1664"/>
      <c r="JI181" s="1664"/>
      <c r="JJ181" s="1664"/>
      <c r="JK181" s="1664"/>
      <c r="JL181" s="1664"/>
      <c r="JM181" s="1664"/>
      <c r="JN181" s="1791"/>
      <c r="JO181" s="1664"/>
      <c r="JP181" s="1726"/>
      <c r="JQ181" s="1726"/>
      <c r="JR181" s="1726"/>
      <c r="JS181" s="1726"/>
      <c r="JT181" s="1726"/>
      <c r="JU181" s="1726"/>
      <c r="JV181" s="1726"/>
      <c r="JW181" s="1726"/>
      <c r="JX181" s="1726"/>
      <c r="JY181" s="1726"/>
      <c r="JZ181" s="1726"/>
      <c r="KA181" s="1726"/>
      <c r="KB181" s="1726"/>
      <c r="KC181" s="1726"/>
      <c r="KD181" s="1726"/>
      <c r="KE181" s="1726"/>
      <c r="KF181" s="1726"/>
      <c r="KG181" s="1726"/>
      <c r="KH181" s="1726"/>
      <c r="KI181" s="1726"/>
      <c r="KJ181" s="1726"/>
      <c r="KK181" s="1726"/>
      <c r="KL181" s="1726"/>
      <c r="KM181" s="1726"/>
      <c r="KN181" s="1726"/>
      <c r="KO181" s="1726"/>
      <c r="KP181" s="1726"/>
      <c r="KQ181" s="1801"/>
      <c r="KR181" s="1726"/>
      <c r="KS181" s="1726"/>
      <c r="KT181" s="1726"/>
      <c r="KU181" s="1726"/>
      <c r="KV181" s="1726"/>
      <c r="KW181" s="1726"/>
      <c r="KX181" s="1726"/>
      <c r="KY181" s="1726"/>
      <c r="KZ181" s="1726"/>
      <c r="LA181" s="1726"/>
      <c r="LB181" s="1726"/>
      <c r="LC181" s="1726"/>
      <c r="LD181" s="1726"/>
      <c r="LE181" s="1726"/>
      <c r="LF181" s="1726"/>
      <c r="LG181" s="1726"/>
      <c r="LH181" s="1726"/>
      <c r="LI181" s="1726"/>
      <c r="LJ181" s="1726"/>
      <c r="LK181" s="1726"/>
      <c r="LL181" s="1726"/>
      <c r="LM181" s="1726"/>
      <c r="LN181" s="1726"/>
      <c r="LO181" s="1726"/>
      <c r="LP181" s="1726"/>
      <c r="LQ181" s="1726"/>
      <c r="LR181" s="1726"/>
      <c r="LS181" s="1726"/>
      <c r="LT181" s="1726"/>
      <c r="LU181" s="1726"/>
      <c r="LV181" s="1726"/>
      <c r="LW181" s="1664"/>
      <c r="LX181" s="1791"/>
      <c r="LY181" s="1664"/>
      <c r="LZ181" s="1664"/>
      <c r="MA181" s="1664"/>
      <c r="MB181" s="1664"/>
      <c r="MC181" s="1664"/>
      <c r="MD181" s="1664"/>
      <c r="ME181" s="1664"/>
      <c r="MF181" s="1664"/>
      <c r="MG181" s="1664"/>
      <c r="MH181" s="1791"/>
      <c r="MI181" s="1664"/>
      <c r="MJ181" s="1805"/>
      <c r="MK181" s="1805"/>
      <c r="ML181" s="1805"/>
      <c r="MM181" s="1805"/>
      <c r="MN181" s="1805"/>
      <c r="MO181" s="1805"/>
      <c r="MP181" s="1805"/>
      <c r="MQ181" s="1805"/>
      <c r="MR181" s="1805"/>
      <c r="MS181" s="1805"/>
      <c r="MT181" s="1805"/>
      <c r="MU181" s="1805"/>
      <c r="MV181" s="1805"/>
      <c r="MW181" s="1805"/>
      <c r="MX181" s="1805"/>
      <c r="MY181" s="1805"/>
      <c r="MZ181" s="1805"/>
      <c r="NA181" s="1805"/>
      <c r="NB181" s="1805"/>
      <c r="NC181" s="1805"/>
      <c r="ND181" s="1805"/>
      <c r="NE181" s="1805"/>
      <c r="NF181" s="1805"/>
      <c r="NG181" s="1805"/>
      <c r="NH181" s="1805"/>
      <c r="NI181" s="1805"/>
      <c r="NJ181" s="1805"/>
      <c r="NK181" s="1805"/>
      <c r="NL181" s="1805"/>
      <c r="NM181" s="1805"/>
      <c r="NN181" s="1805"/>
      <c r="NO181" s="1805"/>
      <c r="NP181" s="1805"/>
      <c r="NQ181" s="1805"/>
      <c r="NR181" s="1805"/>
      <c r="NS181" s="1791"/>
      <c r="NT181" s="1664"/>
      <c r="NU181" s="1726"/>
      <c r="NV181" s="1726"/>
      <c r="NW181" s="1726"/>
      <c r="NX181" s="1726"/>
      <c r="NY181" s="1726"/>
      <c r="NZ181" s="1726"/>
      <c r="OA181" s="1726"/>
      <c r="OB181" s="1726"/>
      <c r="OC181" s="1726"/>
      <c r="OD181" s="1726"/>
      <c r="OE181" s="1726"/>
      <c r="OF181" s="1726"/>
      <c r="OG181" s="1726"/>
      <c r="OH181" s="1726"/>
      <c r="OI181" s="1726"/>
      <c r="OJ181" s="1726"/>
      <c r="OK181" s="1726"/>
      <c r="OL181" s="1726"/>
      <c r="OM181" s="1726"/>
      <c r="ON181" s="1726"/>
      <c r="OO181" s="1726"/>
      <c r="OP181" s="1726"/>
      <c r="OQ181" s="1726"/>
      <c r="OR181" s="1726"/>
      <c r="OS181" s="1726"/>
      <c r="OT181" s="1726"/>
      <c r="OU181" s="1726"/>
      <c r="OV181" s="1726"/>
      <c r="OW181" s="1726"/>
      <c r="OX181" s="1726"/>
      <c r="OY181" s="1726"/>
      <c r="OZ181" s="1726"/>
      <c r="PA181" s="1726"/>
      <c r="PB181" s="1726"/>
      <c r="PC181" s="1726"/>
      <c r="PD181" s="1726"/>
      <c r="PE181" s="1726"/>
      <c r="PF181" s="1726"/>
      <c r="PG181" s="1726"/>
      <c r="PH181" s="1726"/>
      <c r="PI181" s="1726"/>
      <c r="PJ181" s="1726"/>
      <c r="PK181" s="1726"/>
      <c r="PL181" s="1726"/>
      <c r="PM181" s="1726"/>
      <c r="PN181" s="1726"/>
      <c r="PO181" s="1726"/>
      <c r="PP181" s="1726"/>
      <c r="PQ181" s="1726"/>
      <c r="PR181" s="1726"/>
      <c r="PS181" s="1726"/>
      <c r="PT181" s="1726"/>
      <c r="PU181" s="1726"/>
      <c r="PV181" s="1726"/>
      <c r="PW181" s="1726"/>
      <c r="PX181" s="1726"/>
      <c r="PY181" s="1726"/>
      <c r="PZ181" s="1726"/>
      <c r="QA181" s="1726"/>
      <c r="QB181" s="1726"/>
      <c r="QC181" s="1726"/>
      <c r="QD181" s="1726"/>
      <c r="QE181" s="1726"/>
      <c r="QF181" s="1726"/>
      <c r="QG181" s="1726"/>
      <c r="QH181" s="1726"/>
      <c r="QI181" s="1726"/>
      <c r="QJ181" s="1726"/>
      <c r="QK181" s="1664"/>
      <c r="QL181" s="1791"/>
      <c r="QM181" s="1664"/>
      <c r="QN181" s="1806"/>
      <c r="QO181" s="1806"/>
      <c r="QP181" s="1806"/>
      <c r="QQ181" s="1806"/>
      <c r="QR181" s="1806"/>
      <c r="QS181" s="1806"/>
      <c r="QT181" s="1806"/>
      <c r="QU181" s="1806"/>
      <c r="QV181" s="1806"/>
      <c r="QW181" s="1806"/>
      <c r="QX181" s="1806"/>
      <c r="QY181" s="1"/>
      <c r="QZ181" s="153"/>
      <c r="RA181" s="1"/>
      <c r="RB181" s="1"/>
      <c r="RC181" s="1"/>
      <c r="RD181" s="1"/>
      <c r="RE181" s="1"/>
      <c r="RF181" s="1"/>
      <c r="RG181" s="1"/>
      <c r="RH181" s="1"/>
      <c r="RI181" s="1"/>
      <c r="RJ181" s="1"/>
      <c r="RK181" s="1"/>
      <c r="RL181" s="1"/>
      <c r="RM181" s="1"/>
      <c r="RN181" s="2759"/>
      <c r="RO181" s="1"/>
      <c r="RP181" s="1"/>
      <c r="RQ181" s="1"/>
      <c r="RR181" s="1"/>
      <c r="RS181" s="1"/>
      <c r="RT181" s="1"/>
      <c r="RU181" s="1"/>
      <c r="RV181" s="1"/>
      <c r="RW181" s="1"/>
      <c r="RX181" s="1"/>
      <c r="RY181" s="1"/>
      <c r="RZ181" s="2759"/>
      <c r="SA181" s="1"/>
      <c r="SB181" s="1"/>
      <c r="SC181" s="1"/>
      <c r="SD181" s="126"/>
      <c r="SE181" s="1"/>
      <c r="SF181" s="153"/>
      <c r="SG181" s="1"/>
      <c r="SH181" s="1"/>
      <c r="SI181" s="1"/>
      <c r="SJ181" s="1"/>
      <c r="SK181" s="1"/>
      <c r="SL181" s="1"/>
      <c r="SM181" s="1"/>
      <c r="SN181" s="1"/>
      <c r="SO181" s="1"/>
      <c r="SP181" s="1"/>
      <c r="SQ181" s="1"/>
      <c r="SR181" s="1"/>
      <c r="SS181" s="154"/>
      <c r="ST181" s="154"/>
      <c r="SU181" s="154"/>
      <c r="SV181" s="154"/>
      <c r="SW181" s="154"/>
      <c r="SX181" s="154"/>
      <c r="SY181" s="154"/>
      <c r="SZ181" s="154"/>
      <c r="TA181" s="154"/>
      <c r="TB181" s="154"/>
      <c r="TC181" s="154"/>
      <c r="TD181" s="1664"/>
    </row>
    <row r="182" spans="1:524" s="1807" customFormat="1" x14ac:dyDescent="0.3">
      <c r="A182" s="1664"/>
      <c r="B182" s="1664"/>
      <c r="C182" s="1664"/>
      <c r="D182" s="1664"/>
      <c r="E182" s="1664"/>
      <c r="F182" s="1664"/>
      <c r="G182" s="1664"/>
      <c r="H182" s="1664"/>
      <c r="I182" s="1664"/>
      <c r="J182" s="1664"/>
      <c r="K182" s="1664"/>
      <c r="L182" s="1664"/>
      <c r="M182" s="1664"/>
      <c r="N182" s="1664"/>
      <c r="O182" s="1664"/>
      <c r="P182" s="1664"/>
      <c r="Q182" s="1664"/>
      <c r="R182" s="1664"/>
      <c r="S182" s="1791"/>
      <c r="T182" s="1664"/>
      <c r="U182" s="2285"/>
      <c r="V182" s="2306"/>
      <c r="W182" s="1799"/>
      <c r="X182" s="1799"/>
      <c r="Y182" s="1799"/>
      <c r="Z182" s="1799"/>
      <c r="AA182" s="1799"/>
      <c r="AB182" s="1799"/>
      <c r="AC182" s="1799"/>
      <c r="AD182" s="1799"/>
      <c r="AE182" s="1799"/>
      <c r="AF182" s="1799"/>
      <c r="AG182" s="1799"/>
      <c r="AH182" s="1795"/>
      <c r="AI182" s="1795"/>
      <c r="AJ182" s="1795"/>
      <c r="AK182" s="1795"/>
      <c r="AL182" s="1795"/>
      <c r="AM182" s="1795"/>
      <c r="AN182" s="1795"/>
      <c r="AO182" s="1795"/>
      <c r="AP182" s="1795"/>
      <c r="AQ182" s="1795"/>
      <c r="AR182" s="1795"/>
      <c r="AS182" s="1795"/>
      <c r="AT182" s="1795"/>
      <c r="AU182" s="2330"/>
      <c r="AV182" s="2208"/>
      <c r="AW182" s="2306"/>
      <c r="AX182" s="1798"/>
      <c r="AY182" s="1798"/>
      <c r="AZ182" s="1664"/>
      <c r="BA182" s="1791"/>
      <c r="BB182" s="1664"/>
      <c r="BC182" s="2780">
        <v>62</v>
      </c>
      <c r="BD182" s="2641" t="s">
        <v>877</v>
      </c>
      <c r="BE182" s="2641" t="s">
        <v>1667</v>
      </c>
      <c r="BF182" s="2641">
        <v>6660</v>
      </c>
      <c r="BG182" s="2066">
        <v>178</v>
      </c>
      <c r="BH182" s="2642">
        <v>1.4</v>
      </c>
      <c r="BI182" s="2643">
        <f t="shared" si="21"/>
        <v>0</v>
      </c>
      <c r="BJ182" s="2640">
        <f t="shared" si="17"/>
        <v>0</v>
      </c>
      <c r="BK182" s="2640">
        <f t="shared" si="18"/>
        <v>0</v>
      </c>
      <c r="BL182" s="2641">
        <f t="shared" si="19"/>
        <v>0</v>
      </c>
      <c r="BM182" s="2638">
        <f t="shared" si="20"/>
        <v>0</v>
      </c>
      <c r="BN182" s="2640">
        <v>103</v>
      </c>
      <c r="BO182" s="1664"/>
      <c r="BP182" s="1664"/>
      <c r="BQ182" s="1664"/>
      <c r="BR182" s="1664"/>
      <c r="BS182" s="1791"/>
      <c r="BT182" s="1664"/>
      <c r="BU182" s="1800"/>
      <c r="BV182" s="1800"/>
      <c r="BW182" s="1800"/>
      <c r="BX182" s="1800"/>
      <c r="BY182" s="1800"/>
      <c r="BZ182" s="1800"/>
      <c r="CA182" s="1800"/>
      <c r="CB182" s="1800"/>
      <c r="CC182" s="1800"/>
      <c r="CD182" s="1800"/>
      <c r="CE182" s="1791"/>
      <c r="CF182" s="1664"/>
      <c r="CG182" s="1726"/>
      <c r="CH182" s="1726"/>
      <c r="CI182" s="1726"/>
      <c r="CJ182" s="1726"/>
      <c r="CK182" s="1726"/>
      <c r="CL182" s="1726"/>
      <c r="CM182" s="1726"/>
      <c r="CN182" s="1726"/>
      <c r="CO182" s="1726"/>
      <c r="CP182" s="1726"/>
      <c r="CQ182" s="1726"/>
      <c r="CR182" s="1726"/>
      <c r="CS182" s="1726"/>
      <c r="CT182" s="1726"/>
      <c r="CU182" s="1726"/>
      <c r="CV182" s="1726"/>
      <c r="CW182" s="1726"/>
      <c r="CX182" s="1726"/>
      <c r="CY182" s="1726"/>
      <c r="CZ182" s="1726"/>
      <c r="DA182" s="1726"/>
      <c r="DB182" s="1726"/>
      <c r="DC182" s="1726"/>
      <c r="DD182" s="1726"/>
      <c r="DE182" s="1726"/>
      <c r="DF182" s="1726"/>
      <c r="DG182" s="1726"/>
      <c r="DH182" s="1726"/>
      <c r="DI182" s="1726"/>
      <c r="DJ182" s="1726"/>
      <c r="DK182" s="1726"/>
      <c r="DL182" s="1726"/>
      <c r="DM182" s="1726"/>
      <c r="DN182" s="1726"/>
      <c r="DO182" s="1726"/>
      <c r="DP182" s="1726"/>
      <c r="DQ182" s="1726"/>
      <c r="DR182" s="1664"/>
      <c r="DS182" s="1791"/>
      <c r="DT182" s="1664"/>
      <c r="DU182" s="1726"/>
      <c r="DV182" s="1726"/>
      <c r="DW182" s="1726"/>
      <c r="DX182" s="1726"/>
      <c r="DY182" s="1726"/>
      <c r="DZ182" s="1726"/>
      <c r="EA182" s="1726"/>
      <c r="EB182" s="1726"/>
      <c r="EC182" s="1726"/>
      <c r="ED182" s="1726"/>
      <c r="EE182" s="1726"/>
      <c r="EF182" s="1726"/>
      <c r="EG182" s="1726"/>
      <c r="EH182" s="1726"/>
      <c r="EI182" s="1726"/>
      <c r="EJ182" s="1726"/>
      <c r="EK182" s="1726"/>
      <c r="EL182" s="1726"/>
      <c r="EM182" s="1726"/>
      <c r="EN182" s="1726"/>
      <c r="EO182" s="1726"/>
      <c r="EP182" s="1726"/>
      <c r="EQ182" s="1726"/>
      <c r="ER182" s="1726"/>
      <c r="ES182" s="1726"/>
      <c r="ET182" s="1726"/>
      <c r="EU182" s="1726"/>
      <c r="EV182" s="1726"/>
      <c r="EW182" s="1726"/>
      <c r="EX182" s="1726"/>
      <c r="EY182" s="1726"/>
      <c r="EZ182" s="1726"/>
      <c r="FA182" s="1726"/>
      <c r="FB182" s="1726"/>
      <c r="FC182" s="1726"/>
      <c r="FD182" s="1801"/>
      <c r="FE182" s="1664"/>
      <c r="FF182" s="1804"/>
      <c r="FG182" s="1804"/>
      <c r="FH182" s="1804"/>
      <c r="FI182" s="1804"/>
      <c r="FJ182" s="1804"/>
      <c r="FK182" s="1804"/>
      <c r="FL182" s="1804"/>
      <c r="FM182" s="1804"/>
      <c r="FN182" s="1804"/>
      <c r="FO182" s="1804"/>
      <c r="FP182" s="1804"/>
      <c r="FQ182" s="1804"/>
      <c r="FR182" s="1804"/>
      <c r="FS182" s="1804"/>
      <c r="FT182" s="1804"/>
      <c r="FU182" s="1804"/>
      <c r="FV182" s="1804"/>
      <c r="FW182" s="1804"/>
      <c r="FX182" s="1804"/>
      <c r="FY182" s="1804"/>
      <c r="FZ182" s="1804"/>
      <c r="GA182" s="1804"/>
      <c r="GB182" s="1804"/>
      <c r="GC182" s="1804"/>
      <c r="GD182" s="1804"/>
      <c r="GE182" s="1804"/>
      <c r="GF182" s="1804"/>
      <c r="GG182" s="1804"/>
      <c r="GH182" s="1804"/>
      <c r="GI182" s="1804"/>
      <c r="GJ182" s="1804"/>
      <c r="GK182" s="1804"/>
      <c r="GL182" s="1804"/>
      <c r="GM182" s="1804"/>
      <c r="GN182" s="1804"/>
      <c r="GO182" s="1804"/>
      <c r="GP182" s="1804"/>
      <c r="GQ182" s="1804"/>
      <c r="GR182" s="1804"/>
      <c r="GS182" s="1804"/>
      <c r="GT182" s="1804"/>
      <c r="GU182" s="1804"/>
      <c r="GV182" s="1804"/>
      <c r="GW182" s="1804"/>
      <c r="GX182" s="1804"/>
      <c r="GY182" s="1804"/>
      <c r="GZ182" s="1804"/>
      <c r="HA182" s="1804"/>
      <c r="HB182" s="1804"/>
      <c r="HC182" s="1804"/>
      <c r="HD182" s="1804"/>
      <c r="HE182" s="1804"/>
      <c r="HF182" s="1804"/>
      <c r="HG182" s="1804"/>
      <c r="HH182" s="1804"/>
      <c r="HI182" s="1804"/>
      <c r="HJ182" s="1804"/>
      <c r="HK182" s="1804"/>
      <c r="HL182" s="1804"/>
      <c r="HM182" s="1804"/>
      <c r="HN182" s="1791"/>
      <c r="HO182" s="1664"/>
      <c r="HP182" s="1726"/>
      <c r="HQ182" s="1726"/>
      <c r="HR182" s="1726"/>
      <c r="HS182" s="1726"/>
      <c r="HT182" s="1726"/>
      <c r="HU182" s="1726"/>
      <c r="HV182" s="1726"/>
      <c r="HW182" s="1726"/>
      <c r="HX182" s="1726"/>
      <c r="HY182" s="1726"/>
      <c r="HZ182" s="1726"/>
      <c r="IA182" s="1726"/>
      <c r="IB182" s="1726"/>
      <c r="IC182" s="1726"/>
      <c r="ID182" s="1726"/>
      <c r="IE182" s="1726"/>
      <c r="IF182" s="1726"/>
      <c r="IG182" s="1726"/>
      <c r="IH182" s="1726"/>
      <c r="II182" s="1726"/>
      <c r="IJ182" s="1726"/>
      <c r="IK182" s="1726"/>
      <c r="IL182" s="1726"/>
      <c r="IM182" s="1726"/>
      <c r="IN182" s="1726"/>
      <c r="IO182" s="1726"/>
      <c r="IP182" s="1726"/>
      <c r="IQ182" s="1726"/>
      <c r="IR182" s="1726"/>
      <c r="IS182" s="1726"/>
      <c r="IT182" s="1726"/>
      <c r="IU182" s="1726"/>
      <c r="IV182" s="1726"/>
      <c r="IW182" s="1726"/>
      <c r="IX182" s="1726"/>
      <c r="IY182" s="1726"/>
      <c r="IZ182" s="1726"/>
      <c r="JA182" s="1791"/>
      <c r="JB182" s="1664"/>
      <c r="JC182" s="1664"/>
      <c r="JD182" s="1664"/>
      <c r="JE182" s="1664"/>
      <c r="JF182" s="1664"/>
      <c r="JG182" s="1664"/>
      <c r="JH182" s="1664"/>
      <c r="JI182" s="1664"/>
      <c r="JJ182" s="1664"/>
      <c r="JK182" s="1664"/>
      <c r="JL182" s="1664"/>
      <c r="JM182" s="1664"/>
      <c r="JN182" s="1791"/>
      <c r="JO182" s="1664"/>
      <c r="JP182" s="1726"/>
      <c r="JQ182" s="1726"/>
      <c r="JR182" s="1726"/>
      <c r="JS182" s="1726"/>
      <c r="JT182" s="1726"/>
      <c r="JU182" s="1726"/>
      <c r="JV182" s="1726"/>
      <c r="JW182" s="1726"/>
      <c r="JX182" s="1726"/>
      <c r="JY182" s="1726"/>
      <c r="JZ182" s="1726"/>
      <c r="KA182" s="1726"/>
      <c r="KB182" s="1726"/>
      <c r="KC182" s="1726"/>
      <c r="KD182" s="1726"/>
      <c r="KE182" s="1726"/>
      <c r="KF182" s="1726"/>
      <c r="KG182" s="1726"/>
      <c r="KH182" s="1726"/>
      <c r="KI182" s="1726"/>
      <c r="KJ182" s="1726"/>
      <c r="KK182" s="1726"/>
      <c r="KL182" s="1726"/>
      <c r="KM182" s="1726"/>
      <c r="KN182" s="1726"/>
      <c r="KO182" s="1726"/>
      <c r="KP182" s="1726"/>
      <c r="KQ182" s="1801"/>
      <c r="KR182" s="1726"/>
      <c r="KS182" s="1726"/>
      <c r="KT182" s="1726"/>
      <c r="KU182" s="1726"/>
      <c r="KV182" s="1726"/>
      <c r="KW182" s="1726"/>
      <c r="KX182" s="1726"/>
      <c r="KY182" s="1726"/>
      <c r="KZ182" s="1726"/>
      <c r="LA182" s="1726"/>
      <c r="LB182" s="1726"/>
      <c r="LC182" s="1726"/>
      <c r="LD182" s="1726"/>
      <c r="LE182" s="1726"/>
      <c r="LF182" s="1726"/>
      <c r="LG182" s="1726"/>
      <c r="LH182" s="1726"/>
      <c r="LI182" s="1726"/>
      <c r="LJ182" s="1726"/>
      <c r="LK182" s="1726"/>
      <c r="LL182" s="1726"/>
      <c r="LM182" s="1726"/>
      <c r="LN182" s="1726"/>
      <c r="LO182" s="1726"/>
      <c r="LP182" s="1726"/>
      <c r="LQ182" s="1726"/>
      <c r="LR182" s="1726"/>
      <c r="LS182" s="1726"/>
      <c r="LT182" s="1726"/>
      <c r="LU182" s="1726"/>
      <c r="LV182" s="1726"/>
      <c r="LW182" s="1664"/>
      <c r="LX182" s="1791"/>
      <c r="LY182" s="1664"/>
      <c r="LZ182" s="1664"/>
      <c r="MA182" s="1664"/>
      <c r="MB182" s="1664"/>
      <c r="MC182" s="1664"/>
      <c r="MD182" s="1664"/>
      <c r="ME182" s="1664"/>
      <c r="MF182" s="1664"/>
      <c r="MG182" s="1664"/>
      <c r="MH182" s="1791"/>
      <c r="MI182" s="1664"/>
      <c r="MJ182" s="1805"/>
      <c r="MK182" s="1805"/>
      <c r="ML182" s="1805"/>
      <c r="MM182" s="1805"/>
      <c r="MN182" s="1805"/>
      <c r="MO182" s="1805"/>
      <c r="MP182" s="1805"/>
      <c r="MQ182" s="1805"/>
      <c r="MR182" s="1805"/>
      <c r="MS182" s="1805"/>
      <c r="MT182" s="1805"/>
      <c r="MU182" s="1805"/>
      <c r="MV182" s="1805"/>
      <c r="MW182" s="1805"/>
      <c r="MX182" s="1805"/>
      <c r="MY182" s="1805"/>
      <c r="MZ182" s="1805"/>
      <c r="NA182" s="1805"/>
      <c r="NB182" s="1805"/>
      <c r="NC182" s="1805"/>
      <c r="ND182" s="1805"/>
      <c r="NE182" s="1805"/>
      <c r="NF182" s="1805"/>
      <c r="NG182" s="1805"/>
      <c r="NH182" s="1805"/>
      <c r="NI182" s="1805"/>
      <c r="NJ182" s="1805"/>
      <c r="NK182" s="1805"/>
      <c r="NL182" s="1805"/>
      <c r="NM182" s="1805"/>
      <c r="NN182" s="1805"/>
      <c r="NO182" s="1805"/>
      <c r="NP182" s="1805"/>
      <c r="NQ182" s="1805"/>
      <c r="NR182" s="1805"/>
      <c r="NS182" s="1791"/>
      <c r="NT182" s="1664"/>
      <c r="NU182" s="1726"/>
      <c r="NV182" s="1726"/>
      <c r="NW182" s="1726"/>
      <c r="NX182" s="1726"/>
      <c r="NY182" s="1726"/>
      <c r="NZ182" s="1726"/>
      <c r="OA182" s="1726"/>
      <c r="OB182" s="1726"/>
      <c r="OC182" s="1726"/>
      <c r="OD182" s="1726"/>
      <c r="OE182" s="1726"/>
      <c r="OF182" s="1726"/>
      <c r="OG182" s="1726"/>
      <c r="OH182" s="1726"/>
      <c r="OI182" s="1726"/>
      <c r="OJ182" s="1726"/>
      <c r="OK182" s="1726"/>
      <c r="OL182" s="1726"/>
      <c r="OM182" s="1726"/>
      <c r="ON182" s="1726"/>
      <c r="OO182" s="1726"/>
      <c r="OP182" s="1726"/>
      <c r="OQ182" s="1726"/>
      <c r="OR182" s="1726"/>
      <c r="OS182" s="1726"/>
      <c r="OT182" s="1726"/>
      <c r="OU182" s="1726"/>
      <c r="OV182" s="1726"/>
      <c r="OW182" s="1726"/>
      <c r="OX182" s="1726"/>
      <c r="OY182" s="1726"/>
      <c r="OZ182" s="1726"/>
      <c r="PA182" s="1726"/>
      <c r="PB182" s="1726"/>
      <c r="PC182" s="1726"/>
      <c r="PD182" s="1726"/>
      <c r="PE182" s="1726"/>
      <c r="PF182" s="1726"/>
      <c r="PG182" s="1726"/>
      <c r="PH182" s="1726"/>
      <c r="PI182" s="1726"/>
      <c r="PJ182" s="1726"/>
      <c r="PK182" s="1726"/>
      <c r="PL182" s="1726"/>
      <c r="PM182" s="1726"/>
      <c r="PN182" s="1726"/>
      <c r="PO182" s="1726"/>
      <c r="PP182" s="1726"/>
      <c r="PQ182" s="1726"/>
      <c r="PR182" s="1726"/>
      <c r="PS182" s="1726"/>
      <c r="PT182" s="1726"/>
      <c r="PU182" s="1726"/>
      <c r="PV182" s="1726"/>
      <c r="PW182" s="1726"/>
      <c r="PX182" s="1726"/>
      <c r="PY182" s="1726"/>
      <c r="PZ182" s="1726"/>
      <c r="QA182" s="1726"/>
      <c r="QB182" s="1726"/>
      <c r="QC182" s="1726"/>
      <c r="QD182" s="1726"/>
      <c r="QE182" s="1726"/>
      <c r="QF182" s="1726"/>
      <c r="QG182" s="1726"/>
      <c r="QH182" s="1726"/>
      <c r="QI182" s="1726"/>
      <c r="QJ182" s="1726"/>
      <c r="QK182" s="1664"/>
      <c r="QL182" s="1791"/>
      <c r="QM182" s="1664"/>
      <c r="QN182" s="1806"/>
      <c r="QO182" s="1806"/>
      <c r="QP182" s="1806"/>
      <c r="QQ182" s="1806"/>
      <c r="QR182" s="1806"/>
      <c r="QS182" s="1806"/>
      <c r="QT182" s="1806"/>
      <c r="QU182" s="1806"/>
      <c r="QV182" s="1806"/>
      <c r="QW182" s="1806"/>
      <c r="QX182" s="1806"/>
      <c r="QY182" s="1"/>
      <c r="QZ182" s="153"/>
      <c r="RA182" s="1"/>
      <c r="RB182" s="1"/>
      <c r="RC182" s="1"/>
      <c r="RD182" s="1"/>
      <c r="RE182" s="1"/>
      <c r="RF182" s="1"/>
      <c r="RG182" s="1"/>
      <c r="RH182" s="1"/>
      <c r="RI182" s="1"/>
      <c r="RJ182" s="1"/>
      <c r="RK182" s="1"/>
      <c r="RL182" s="1"/>
      <c r="RM182" s="1"/>
      <c r="RN182" s="2759"/>
      <c r="RO182" s="1"/>
      <c r="RP182" s="1"/>
      <c r="RQ182" s="1"/>
      <c r="RR182" s="1"/>
      <c r="RS182" s="1"/>
      <c r="RT182" s="1"/>
      <c r="RU182" s="1"/>
      <c r="RV182" s="1"/>
      <c r="RW182" s="1"/>
      <c r="RX182" s="1"/>
      <c r="RY182" s="1"/>
      <c r="RZ182" s="2759"/>
      <c r="SA182" s="1"/>
      <c r="SB182" s="1"/>
      <c r="SC182" s="1"/>
      <c r="SD182" s="126"/>
      <c r="SE182" s="1"/>
      <c r="SF182" s="153"/>
      <c r="SG182" s="1"/>
      <c r="SH182" s="1"/>
      <c r="SI182" s="1"/>
      <c r="SJ182" s="1"/>
      <c r="SK182" s="1"/>
      <c r="SL182" s="1"/>
      <c r="SM182" s="1"/>
      <c r="SN182" s="1"/>
      <c r="SO182" s="1"/>
      <c r="SP182" s="1"/>
      <c r="SQ182" s="1"/>
      <c r="SR182" s="1"/>
      <c r="SS182" s="154"/>
      <c r="ST182" s="154"/>
      <c r="SU182" s="154"/>
      <c r="SV182" s="154"/>
      <c r="SW182" s="154"/>
      <c r="SX182" s="154"/>
      <c r="SY182" s="154"/>
      <c r="SZ182" s="154"/>
      <c r="TA182" s="154"/>
      <c r="TB182" s="154"/>
      <c r="TC182" s="154"/>
      <c r="TD182" s="1664"/>
    </row>
    <row r="183" spans="1:524" s="1807" customFormat="1" x14ac:dyDescent="0.3">
      <c r="A183" s="1664"/>
      <c r="B183" s="1664"/>
      <c r="C183" s="1664"/>
      <c r="D183" s="1664"/>
      <c r="E183" s="1664"/>
      <c r="F183" s="1664"/>
      <c r="G183" s="1664"/>
      <c r="H183" s="1664"/>
      <c r="I183" s="1664"/>
      <c r="J183" s="1664"/>
      <c r="K183" s="1664"/>
      <c r="L183" s="1664"/>
      <c r="M183" s="1664"/>
      <c r="N183" s="1664"/>
      <c r="O183" s="1664"/>
      <c r="P183" s="1664"/>
      <c r="Q183" s="1664"/>
      <c r="R183" s="1664"/>
      <c r="S183" s="1791"/>
      <c r="T183" s="1664"/>
      <c r="U183" s="2335"/>
      <c r="V183" s="2336"/>
      <c r="W183" s="2775"/>
      <c r="X183" s="1799"/>
      <c r="Y183" s="1799"/>
      <c r="Z183" s="1799"/>
      <c r="AA183" s="1799"/>
      <c r="AB183" s="1799"/>
      <c r="AC183" s="1799"/>
      <c r="AD183" s="1799"/>
      <c r="AE183" s="1799"/>
      <c r="AF183" s="1799"/>
      <c r="AG183" s="1799"/>
      <c r="AH183" s="1795"/>
      <c r="AI183" s="1795"/>
      <c r="AJ183" s="1795"/>
      <c r="AK183" s="1795"/>
      <c r="AL183" s="1795"/>
      <c r="AM183" s="1795"/>
      <c r="AN183" s="1795"/>
      <c r="AO183" s="1795"/>
      <c r="AP183" s="1795"/>
      <c r="AQ183" s="1795"/>
      <c r="AR183" s="1795"/>
      <c r="AS183" s="1795"/>
      <c r="AT183" s="1795"/>
      <c r="AU183" s="2330"/>
      <c r="AV183" s="2208"/>
      <c r="AW183" s="2306"/>
      <c r="AX183" s="1798"/>
      <c r="AY183" s="1798"/>
      <c r="AZ183" s="1664"/>
      <c r="BA183" s="1791"/>
      <c r="BB183" s="1664"/>
      <c r="BC183" s="2640">
        <v>61</v>
      </c>
      <c r="BD183" s="2641" t="s">
        <v>877</v>
      </c>
      <c r="BE183" s="2641" t="s">
        <v>4726</v>
      </c>
      <c r="BF183" s="2641">
        <v>6550</v>
      </c>
      <c r="BG183" s="2066">
        <v>174</v>
      </c>
      <c r="BH183" s="2642">
        <v>1.3</v>
      </c>
      <c r="BI183" s="2643">
        <f t="shared" si="21"/>
        <v>0</v>
      </c>
      <c r="BJ183" s="2640">
        <f t="shared" si="17"/>
        <v>0</v>
      </c>
      <c r="BK183" s="2640">
        <f t="shared" si="18"/>
        <v>0</v>
      </c>
      <c r="BL183" s="2641">
        <f t="shared" si="19"/>
        <v>0</v>
      </c>
      <c r="BM183" s="2638">
        <f t="shared" si="20"/>
        <v>0</v>
      </c>
      <c r="BN183" s="2640">
        <v>153</v>
      </c>
      <c r="BO183" s="1664"/>
      <c r="BP183" s="1664"/>
      <c r="BQ183" s="1664"/>
      <c r="BR183" s="1664"/>
      <c r="BS183" s="1791"/>
      <c r="BT183" s="1664"/>
      <c r="BU183" s="1800"/>
      <c r="BV183" s="1800"/>
      <c r="BW183" s="1800"/>
      <c r="BX183" s="1800"/>
      <c r="BY183" s="1800"/>
      <c r="BZ183" s="1800"/>
      <c r="CA183" s="1800"/>
      <c r="CB183" s="1800"/>
      <c r="CC183" s="1800"/>
      <c r="CD183" s="1800"/>
      <c r="CE183" s="1791"/>
      <c r="CF183" s="1664"/>
      <c r="CG183" s="1726"/>
      <c r="CH183" s="1726"/>
      <c r="CI183" s="1726"/>
      <c r="CJ183" s="1726"/>
      <c r="CK183" s="1726"/>
      <c r="CL183" s="1726"/>
      <c r="CM183" s="1726"/>
      <c r="CN183" s="1726"/>
      <c r="CO183" s="1726"/>
      <c r="CP183" s="1726"/>
      <c r="CQ183" s="1726"/>
      <c r="CR183" s="1726"/>
      <c r="CS183" s="1726"/>
      <c r="CT183" s="1726"/>
      <c r="CU183" s="1726"/>
      <c r="CV183" s="1726"/>
      <c r="CW183" s="1726"/>
      <c r="CX183" s="1726"/>
      <c r="CY183" s="1726"/>
      <c r="CZ183" s="1726"/>
      <c r="DA183" s="1726"/>
      <c r="DB183" s="1726"/>
      <c r="DC183" s="1726"/>
      <c r="DD183" s="1726"/>
      <c r="DE183" s="1726"/>
      <c r="DF183" s="1726"/>
      <c r="DG183" s="1726"/>
      <c r="DH183" s="1726"/>
      <c r="DI183" s="1726"/>
      <c r="DJ183" s="1726"/>
      <c r="DK183" s="1726"/>
      <c r="DL183" s="1726"/>
      <c r="DM183" s="1726"/>
      <c r="DN183" s="1726"/>
      <c r="DO183" s="1726"/>
      <c r="DP183" s="1726"/>
      <c r="DQ183" s="1726"/>
      <c r="DR183" s="1664"/>
      <c r="DS183" s="1791"/>
      <c r="DT183" s="1664"/>
      <c r="DU183" s="1726"/>
      <c r="DV183" s="1726"/>
      <c r="DW183" s="1726"/>
      <c r="DX183" s="1726"/>
      <c r="DY183" s="1726"/>
      <c r="DZ183" s="1726"/>
      <c r="EA183" s="1726"/>
      <c r="EB183" s="1726"/>
      <c r="EC183" s="1726"/>
      <c r="ED183" s="1726"/>
      <c r="EE183" s="1726"/>
      <c r="EF183" s="1726"/>
      <c r="EG183" s="1726"/>
      <c r="EH183" s="1726"/>
      <c r="EI183" s="1726"/>
      <c r="EJ183" s="1726"/>
      <c r="EK183" s="1726"/>
      <c r="EL183" s="1726"/>
      <c r="EM183" s="1726"/>
      <c r="EN183" s="1726"/>
      <c r="EO183" s="1726"/>
      <c r="EP183" s="1726"/>
      <c r="EQ183" s="1726"/>
      <c r="ER183" s="1726"/>
      <c r="ES183" s="1726"/>
      <c r="ET183" s="1726"/>
      <c r="EU183" s="1726"/>
      <c r="EV183" s="1726"/>
      <c r="EW183" s="1726"/>
      <c r="EX183" s="1726"/>
      <c r="EY183" s="1726"/>
      <c r="EZ183" s="1726"/>
      <c r="FA183" s="1726"/>
      <c r="FB183" s="1726"/>
      <c r="FC183" s="1726"/>
      <c r="FD183" s="1801"/>
      <c r="FE183" s="1664"/>
      <c r="FF183" s="1804"/>
      <c r="FG183" s="1804"/>
      <c r="FH183" s="1804"/>
      <c r="FI183" s="1804"/>
      <c r="FJ183" s="1804"/>
      <c r="FK183" s="1804"/>
      <c r="FL183" s="1804"/>
      <c r="FM183" s="1804"/>
      <c r="FN183" s="1804"/>
      <c r="FO183" s="1804"/>
      <c r="FP183" s="1804"/>
      <c r="FQ183" s="1804"/>
      <c r="FR183" s="1804"/>
      <c r="FS183" s="1804"/>
      <c r="FT183" s="1804"/>
      <c r="FU183" s="1804"/>
      <c r="FV183" s="1804"/>
      <c r="FW183" s="1804"/>
      <c r="FX183" s="1804"/>
      <c r="FY183" s="1804"/>
      <c r="FZ183" s="1804"/>
      <c r="GA183" s="1804"/>
      <c r="GB183" s="1804"/>
      <c r="GC183" s="1804"/>
      <c r="GD183" s="1804"/>
      <c r="GE183" s="1804"/>
      <c r="GF183" s="1804"/>
      <c r="GG183" s="1804"/>
      <c r="GH183" s="1804"/>
      <c r="GI183" s="1804"/>
      <c r="GJ183" s="1804"/>
      <c r="GK183" s="1804"/>
      <c r="GL183" s="1804"/>
      <c r="GM183" s="1804"/>
      <c r="GN183" s="1804"/>
      <c r="GO183" s="1804"/>
      <c r="GP183" s="1804"/>
      <c r="GQ183" s="1804"/>
      <c r="GR183" s="1804"/>
      <c r="GS183" s="1804"/>
      <c r="GT183" s="1804"/>
      <c r="GU183" s="1804"/>
      <c r="GV183" s="1804"/>
      <c r="GW183" s="1804"/>
      <c r="GX183" s="1804"/>
      <c r="GY183" s="1804"/>
      <c r="GZ183" s="1804"/>
      <c r="HA183" s="1804"/>
      <c r="HB183" s="1804"/>
      <c r="HC183" s="1804"/>
      <c r="HD183" s="1804"/>
      <c r="HE183" s="1804"/>
      <c r="HF183" s="1804"/>
      <c r="HG183" s="1804"/>
      <c r="HH183" s="1804"/>
      <c r="HI183" s="1804"/>
      <c r="HJ183" s="1804"/>
      <c r="HK183" s="1804"/>
      <c r="HL183" s="1804"/>
      <c r="HM183" s="1804"/>
      <c r="HN183" s="1791"/>
      <c r="HO183" s="1664"/>
      <c r="HP183" s="1726"/>
      <c r="HQ183" s="1726"/>
      <c r="HR183" s="1726"/>
      <c r="HS183" s="1726"/>
      <c r="HT183" s="1726"/>
      <c r="HU183" s="1726"/>
      <c r="HV183" s="1726"/>
      <c r="HW183" s="1726"/>
      <c r="HX183" s="1726"/>
      <c r="HY183" s="1726"/>
      <c r="HZ183" s="1726"/>
      <c r="IA183" s="1726"/>
      <c r="IB183" s="1726"/>
      <c r="IC183" s="1726"/>
      <c r="ID183" s="1726"/>
      <c r="IE183" s="1726"/>
      <c r="IF183" s="1726"/>
      <c r="IG183" s="1726"/>
      <c r="IH183" s="1726"/>
      <c r="II183" s="1726"/>
      <c r="IJ183" s="1726"/>
      <c r="IK183" s="1726"/>
      <c r="IL183" s="1726"/>
      <c r="IM183" s="1726"/>
      <c r="IN183" s="1726"/>
      <c r="IO183" s="1726"/>
      <c r="IP183" s="1726"/>
      <c r="IQ183" s="1726"/>
      <c r="IR183" s="1726"/>
      <c r="IS183" s="1726"/>
      <c r="IT183" s="1726"/>
      <c r="IU183" s="1726"/>
      <c r="IV183" s="1726"/>
      <c r="IW183" s="1726"/>
      <c r="IX183" s="1726"/>
      <c r="IY183" s="1726"/>
      <c r="IZ183" s="1726"/>
      <c r="JA183" s="1791"/>
      <c r="JB183" s="1664"/>
      <c r="JC183" s="1664"/>
      <c r="JD183" s="1664"/>
      <c r="JE183" s="1664"/>
      <c r="JF183" s="1664"/>
      <c r="JG183" s="1664"/>
      <c r="JH183" s="1664"/>
      <c r="JI183" s="1664"/>
      <c r="JJ183" s="1664"/>
      <c r="JK183" s="1664"/>
      <c r="JL183" s="1664"/>
      <c r="JM183" s="1664"/>
      <c r="JN183" s="1791"/>
      <c r="JO183" s="1664"/>
      <c r="JP183" s="1726"/>
      <c r="JQ183" s="1726"/>
      <c r="JR183" s="1726"/>
      <c r="JS183" s="1726"/>
      <c r="JT183" s="1726"/>
      <c r="JU183" s="1726"/>
      <c r="JV183" s="1726"/>
      <c r="JW183" s="1726"/>
      <c r="JX183" s="1726"/>
      <c r="JY183" s="1726"/>
      <c r="JZ183" s="1726"/>
      <c r="KA183" s="1726"/>
      <c r="KB183" s="1726"/>
      <c r="KC183" s="1726"/>
      <c r="KD183" s="1726"/>
      <c r="KE183" s="1726"/>
      <c r="KF183" s="1726"/>
      <c r="KG183" s="1726"/>
      <c r="KH183" s="1726"/>
      <c r="KI183" s="1726"/>
      <c r="KJ183" s="1726"/>
      <c r="KK183" s="1726"/>
      <c r="KL183" s="1726"/>
      <c r="KM183" s="1726"/>
      <c r="KN183" s="1726"/>
      <c r="KO183" s="1726"/>
      <c r="KP183" s="1726"/>
      <c r="KQ183" s="1801"/>
      <c r="KR183" s="1726"/>
      <c r="KS183" s="1726"/>
      <c r="KT183" s="1726"/>
      <c r="KU183" s="1726"/>
      <c r="KV183" s="1726"/>
      <c r="KW183" s="1726"/>
      <c r="KX183" s="1726"/>
      <c r="KY183" s="1726"/>
      <c r="KZ183" s="1726"/>
      <c r="LA183" s="1726"/>
      <c r="LB183" s="1726"/>
      <c r="LC183" s="1726"/>
      <c r="LD183" s="1726"/>
      <c r="LE183" s="1726"/>
      <c r="LF183" s="1726"/>
      <c r="LG183" s="1726"/>
      <c r="LH183" s="1726"/>
      <c r="LI183" s="1726"/>
      <c r="LJ183" s="1726"/>
      <c r="LK183" s="1726"/>
      <c r="LL183" s="1726"/>
      <c r="LM183" s="1726"/>
      <c r="LN183" s="1726"/>
      <c r="LO183" s="1726"/>
      <c r="LP183" s="1726"/>
      <c r="LQ183" s="1726"/>
      <c r="LR183" s="1726"/>
      <c r="LS183" s="1726"/>
      <c r="LT183" s="1726"/>
      <c r="LU183" s="1726"/>
      <c r="LV183" s="1726"/>
      <c r="LW183" s="1664"/>
      <c r="LX183" s="1791"/>
      <c r="LY183" s="1664"/>
      <c r="LZ183" s="1664"/>
      <c r="MA183" s="1664"/>
      <c r="MB183" s="1664"/>
      <c r="MC183" s="1664"/>
      <c r="MD183" s="1664"/>
      <c r="ME183" s="1664"/>
      <c r="MF183" s="1664"/>
      <c r="MG183" s="1664"/>
      <c r="MH183" s="1791"/>
      <c r="MI183" s="1664"/>
      <c r="MJ183" s="1805"/>
      <c r="MK183" s="1805"/>
      <c r="ML183" s="1805"/>
      <c r="MM183" s="1805"/>
      <c r="MN183" s="1805"/>
      <c r="MO183" s="1805"/>
      <c r="MP183" s="1805"/>
      <c r="MQ183" s="1805"/>
      <c r="MR183" s="1805"/>
      <c r="MS183" s="1805"/>
      <c r="MT183" s="1805"/>
      <c r="MU183" s="1805"/>
      <c r="MV183" s="1805"/>
      <c r="MW183" s="1805"/>
      <c r="MX183" s="1805"/>
      <c r="MY183" s="1805"/>
      <c r="MZ183" s="1805"/>
      <c r="NA183" s="1805"/>
      <c r="NB183" s="1805"/>
      <c r="NC183" s="1805"/>
      <c r="ND183" s="1805"/>
      <c r="NE183" s="1805"/>
      <c r="NF183" s="1805"/>
      <c r="NG183" s="1805"/>
      <c r="NH183" s="1805"/>
      <c r="NI183" s="1805"/>
      <c r="NJ183" s="1805"/>
      <c r="NK183" s="1805"/>
      <c r="NL183" s="1805"/>
      <c r="NM183" s="1805"/>
      <c r="NN183" s="1805"/>
      <c r="NO183" s="1805"/>
      <c r="NP183" s="1805"/>
      <c r="NQ183" s="1805"/>
      <c r="NR183" s="1805"/>
      <c r="NS183" s="1791"/>
      <c r="NT183" s="1664"/>
      <c r="NU183" s="1726"/>
      <c r="NV183" s="1726"/>
      <c r="NW183" s="1726"/>
      <c r="NX183" s="1726"/>
      <c r="NY183" s="1726"/>
      <c r="NZ183" s="1726"/>
      <c r="OA183" s="1726"/>
      <c r="OB183" s="1726"/>
      <c r="OC183" s="1726"/>
      <c r="OD183" s="1726"/>
      <c r="OE183" s="1726"/>
      <c r="OF183" s="1726"/>
      <c r="OG183" s="1726"/>
      <c r="OH183" s="1726"/>
      <c r="OI183" s="1726"/>
      <c r="OJ183" s="1726"/>
      <c r="OK183" s="1726"/>
      <c r="OL183" s="1726"/>
      <c r="OM183" s="1726"/>
      <c r="ON183" s="1726"/>
      <c r="OO183" s="1726"/>
      <c r="OP183" s="1726"/>
      <c r="OQ183" s="1726"/>
      <c r="OR183" s="1726"/>
      <c r="OS183" s="1726"/>
      <c r="OT183" s="1726"/>
      <c r="OU183" s="1726"/>
      <c r="OV183" s="1726"/>
      <c r="OW183" s="1726"/>
      <c r="OX183" s="1726"/>
      <c r="OY183" s="1726"/>
      <c r="OZ183" s="1726"/>
      <c r="PA183" s="1726"/>
      <c r="PB183" s="1726"/>
      <c r="PC183" s="1726"/>
      <c r="PD183" s="1726"/>
      <c r="PE183" s="1726"/>
      <c r="PF183" s="1726"/>
      <c r="PG183" s="1726"/>
      <c r="PH183" s="1726"/>
      <c r="PI183" s="1726"/>
      <c r="PJ183" s="1726"/>
      <c r="PK183" s="1726"/>
      <c r="PL183" s="1726"/>
      <c r="PM183" s="1726"/>
      <c r="PN183" s="1726"/>
      <c r="PO183" s="1726"/>
      <c r="PP183" s="1726"/>
      <c r="PQ183" s="1726"/>
      <c r="PR183" s="1726"/>
      <c r="PS183" s="1726"/>
      <c r="PT183" s="1726"/>
      <c r="PU183" s="1726"/>
      <c r="PV183" s="1726"/>
      <c r="PW183" s="1726"/>
      <c r="PX183" s="1726"/>
      <c r="PY183" s="1726"/>
      <c r="PZ183" s="1726"/>
      <c r="QA183" s="1726"/>
      <c r="QB183" s="1726"/>
      <c r="QC183" s="1726"/>
      <c r="QD183" s="1726"/>
      <c r="QE183" s="1726"/>
      <c r="QF183" s="1726"/>
      <c r="QG183" s="1726"/>
      <c r="QH183" s="1726"/>
      <c r="QI183" s="1726"/>
      <c r="QJ183" s="1726"/>
      <c r="QK183" s="1664"/>
      <c r="QL183" s="1791"/>
      <c r="QM183" s="1664"/>
      <c r="QN183" s="1806"/>
      <c r="QO183" s="1806"/>
      <c r="QP183" s="1806"/>
      <c r="QQ183" s="1806"/>
      <c r="QR183" s="1806"/>
      <c r="QS183" s="1806"/>
      <c r="QT183" s="1806"/>
      <c r="QU183" s="1806"/>
      <c r="QV183" s="1806"/>
      <c r="QW183" s="1806"/>
      <c r="QX183" s="1806"/>
      <c r="QY183" s="1"/>
      <c r="QZ183" s="153"/>
      <c r="RA183" s="1"/>
      <c r="RB183" s="1"/>
      <c r="RC183" s="1"/>
      <c r="RD183" s="1"/>
      <c r="RE183" s="1"/>
      <c r="RF183" s="1"/>
      <c r="RG183" s="1"/>
      <c r="RH183" s="1"/>
      <c r="RI183" s="1"/>
      <c r="RJ183" s="1"/>
      <c r="RK183" s="1"/>
      <c r="RL183" s="1"/>
      <c r="RM183" s="1"/>
      <c r="RN183" s="2759"/>
      <c r="RO183" s="1"/>
      <c r="RP183" s="1"/>
      <c r="RQ183" s="1"/>
      <c r="RR183" s="1"/>
      <c r="RS183" s="1"/>
      <c r="RT183" s="1"/>
      <c r="RU183" s="1"/>
      <c r="RV183" s="1"/>
      <c r="RW183" s="1"/>
      <c r="RX183" s="1"/>
      <c r="RY183" s="1"/>
      <c r="RZ183" s="2759"/>
      <c r="SA183" s="1"/>
      <c r="SB183" s="1"/>
      <c r="SC183" s="1"/>
      <c r="SD183" s="126"/>
      <c r="SE183" s="1"/>
      <c r="SF183" s="153"/>
      <c r="SG183" s="1"/>
      <c r="SH183" s="1"/>
      <c r="SI183" s="1"/>
      <c r="SJ183" s="1"/>
      <c r="SK183" s="1"/>
      <c r="SL183" s="1"/>
      <c r="SM183" s="1"/>
      <c r="SN183" s="1"/>
      <c r="SO183" s="1"/>
      <c r="SP183" s="1"/>
      <c r="SQ183" s="1"/>
      <c r="SR183" s="1"/>
      <c r="SS183" s="154"/>
      <c r="ST183" s="154"/>
      <c r="SU183" s="154"/>
      <c r="SV183" s="154"/>
      <c r="SW183" s="154"/>
      <c r="SX183" s="154"/>
      <c r="SY183" s="154"/>
      <c r="SZ183" s="154"/>
      <c r="TA183" s="154"/>
      <c r="TB183" s="154"/>
      <c r="TC183" s="154"/>
      <c r="TD183" s="1664"/>
    </row>
    <row r="184" spans="1:524" s="1807" customFormat="1" x14ac:dyDescent="0.3">
      <c r="A184" s="1664"/>
      <c r="B184" s="1664"/>
      <c r="C184" s="1664"/>
      <c r="D184" s="1664"/>
      <c r="E184" s="1664"/>
      <c r="F184" s="1664"/>
      <c r="G184" s="1664"/>
      <c r="H184" s="1664"/>
      <c r="I184" s="1664"/>
      <c r="J184" s="1664"/>
      <c r="K184" s="1664"/>
      <c r="L184" s="1664"/>
      <c r="M184" s="1664"/>
      <c r="N184" s="1664"/>
      <c r="O184" s="1664"/>
      <c r="P184" s="1664"/>
      <c r="Q184" s="1664"/>
      <c r="R184" s="1664"/>
      <c r="S184" s="1791"/>
      <c r="T184" s="1664"/>
      <c r="U184" s="2664" t="s">
        <v>4727</v>
      </c>
      <c r="V184" s="2336"/>
      <c r="W184" s="1799"/>
      <c r="X184" s="1799"/>
      <c r="Y184" s="1799"/>
      <c r="Z184" s="1799"/>
      <c r="AA184" s="1799"/>
      <c r="AB184" s="1799"/>
      <c r="AC184" s="1799"/>
      <c r="AD184" s="1799"/>
      <c r="AE184" s="1799"/>
      <c r="AF184" s="1799"/>
      <c r="AG184" s="1799"/>
      <c r="AH184" s="1795"/>
      <c r="AI184" s="1795"/>
      <c r="AJ184" s="1795"/>
      <c r="AK184" s="1795"/>
      <c r="AL184" s="1795"/>
      <c r="AM184" s="1795"/>
      <c r="AN184" s="1795"/>
      <c r="AO184" s="1795"/>
      <c r="AP184" s="1795"/>
      <c r="AQ184" s="1795"/>
      <c r="AR184" s="1795"/>
      <c r="AS184" s="1795"/>
      <c r="AT184" s="1795"/>
      <c r="AU184" s="2653"/>
      <c r="AV184" s="2208"/>
      <c r="AW184" s="1798"/>
      <c r="AX184" s="1798"/>
      <c r="AY184" s="1798"/>
      <c r="AZ184" s="1664"/>
      <c r="BA184" s="1791"/>
      <c r="BB184" s="1664"/>
      <c r="BC184" s="2780">
        <v>60</v>
      </c>
      <c r="BD184" s="2641" t="s">
        <v>877</v>
      </c>
      <c r="BE184" s="2641" t="s">
        <v>4728</v>
      </c>
      <c r="BF184" s="2641">
        <v>6500</v>
      </c>
      <c r="BG184" s="2066">
        <v>177</v>
      </c>
      <c r="BH184" s="2642">
        <v>0.9</v>
      </c>
      <c r="BI184" s="2643">
        <f t="shared" si="21"/>
        <v>0</v>
      </c>
      <c r="BJ184" s="2640">
        <f t="shared" si="17"/>
        <v>0</v>
      </c>
      <c r="BK184" s="2640">
        <f t="shared" si="18"/>
        <v>0</v>
      </c>
      <c r="BL184" s="2641">
        <f t="shared" si="19"/>
        <v>0</v>
      </c>
      <c r="BM184" s="2638">
        <f t="shared" si="20"/>
        <v>0</v>
      </c>
      <c r="BN184" s="2640">
        <v>111</v>
      </c>
      <c r="BO184" s="1664"/>
      <c r="BP184" s="1664"/>
      <c r="BQ184" s="1664"/>
      <c r="BR184" s="1664"/>
      <c r="BS184" s="1791"/>
      <c r="BT184" s="1664"/>
      <c r="BU184" s="1800"/>
      <c r="BV184" s="1800"/>
      <c r="BW184" s="1800"/>
      <c r="BX184" s="1800"/>
      <c r="BY184" s="1800"/>
      <c r="BZ184" s="1800"/>
      <c r="CA184" s="1800"/>
      <c r="CB184" s="1800"/>
      <c r="CC184" s="1800"/>
      <c r="CD184" s="1800"/>
      <c r="CE184" s="1791"/>
      <c r="CF184" s="1664"/>
      <c r="CG184" s="1726"/>
      <c r="CH184" s="1726"/>
      <c r="CI184" s="1726"/>
      <c r="CJ184" s="1726"/>
      <c r="CK184" s="1726"/>
      <c r="CL184" s="1726"/>
      <c r="CM184" s="1726"/>
      <c r="CN184" s="1726"/>
      <c r="CO184" s="1726"/>
      <c r="CP184" s="1726"/>
      <c r="CQ184" s="1726"/>
      <c r="CR184" s="1726"/>
      <c r="CS184" s="1726"/>
      <c r="CT184" s="1726"/>
      <c r="CU184" s="1726"/>
      <c r="CV184" s="1726"/>
      <c r="CW184" s="1726"/>
      <c r="CX184" s="1726"/>
      <c r="CY184" s="1726"/>
      <c r="CZ184" s="1726"/>
      <c r="DA184" s="1726"/>
      <c r="DB184" s="1726"/>
      <c r="DC184" s="1726"/>
      <c r="DD184" s="1726"/>
      <c r="DE184" s="1726"/>
      <c r="DF184" s="1726"/>
      <c r="DG184" s="1726"/>
      <c r="DH184" s="1726"/>
      <c r="DI184" s="1726"/>
      <c r="DJ184" s="1726"/>
      <c r="DK184" s="1726"/>
      <c r="DL184" s="1726"/>
      <c r="DM184" s="1726"/>
      <c r="DN184" s="1726"/>
      <c r="DO184" s="1726"/>
      <c r="DP184" s="1726"/>
      <c r="DQ184" s="1726"/>
      <c r="DR184" s="1664"/>
      <c r="DS184" s="1791"/>
      <c r="DT184" s="1664"/>
      <c r="DU184" s="1726"/>
      <c r="DV184" s="1726"/>
      <c r="DW184" s="1726"/>
      <c r="DX184" s="1726"/>
      <c r="DY184" s="1726"/>
      <c r="DZ184" s="1726"/>
      <c r="EA184" s="1726"/>
      <c r="EB184" s="1726"/>
      <c r="EC184" s="1726"/>
      <c r="ED184" s="1726"/>
      <c r="EE184" s="1726"/>
      <c r="EF184" s="1726"/>
      <c r="EG184" s="1726"/>
      <c r="EH184" s="1726"/>
      <c r="EI184" s="1726"/>
      <c r="EJ184" s="1726"/>
      <c r="EK184" s="1726"/>
      <c r="EL184" s="1726"/>
      <c r="EM184" s="1726"/>
      <c r="EN184" s="1726"/>
      <c r="EO184" s="1726"/>
      <c r="EP184" s="1726"/>
      <c r="EQ184" s="1726"/>
      <c r="ER184" s="1726"/>
      <c r="ES184" s="1726"/>
      <c r="ET184" s="1726"/>
      <c r="EU184" s="1726"/>
      <c r="EV184" s="1726"/>
      <c r="EW184" s="1726"/>
      <c r="EX184" s="1726"/>
      <c r="EY184" s="1726"/>
      <c r="EZ184" s="1726"/>
      <c r="FA184" s="1726"/>
      <c r="FB184" s="1726"/>
      <c r="FC184" s="1726"/>
      <c r="FD184" s="1801"/>
      <c r="FE184" s="1664"/>
      <c r="FF184" s="1804"/>
      <c r="FG184" s="1804"/>
      <c r="FH184" s="1804"/>
      <c r="FI184" s="1804"/>
      <c r="FJ184" s="1804"/>
      <c r="FK184" s="1804"/>
      <c r="FL184" s="1804"/>
      <c r="FM184" s="1804"/>
      <c r="FN184" s="1804"/>
      <c r="FO184" s="1804"/>
      <c r="FP184" s="1804"/>
      <c r="FQ184" s="1804"/>
      <c r="FR184" s="1804"/>
      <c r="FS184" s="1804"/>
      <c r="FT184" s="1804"/>
      <c r="FU184" s="1804"/>
      <c r="FV184" s="1804"/>
      <c r="FW184" s="1804"/>
      <c r="FX184" s="1804"/>
      <c r="FY184" s="1804"/>
      <c r="FZ184" s="1804"/>
      <c r="GA184" s="1804"/>
      <c r="GB184" s="1804"/>
      <c r="GC184" s="1804"/>
      <c r="GD184" s="1804"/>
      <c r="GE184" s="1804"/>
      <c r="GF184" s="1804"/>
      <c r="GG184" s="1804"/>
      <c r="GH184" s="1804"/>
      <c r="GI184" s="1804"/>
      <c r="GJ184" s="1804"/>
      <c r="GK184" s="1804"/>
      <c r="GL184" s="1804"/>
      <c r="GM184" s="1804"/>
      <c r="GN184" s="1804"/>
      <c r="GO184" s="1804"/>
      <c r="GP184" s="1804"/>
      <c r="GQ184" s="1804"/>
      <c r="GR184" s="1804"/>
      <c r="GS184" s="1804"/>
      <c r="GT184" s="1804"/>
      <c r="GU184" s="1804"/>
      <c r="GV184" s="1804"/>
      <c r="GW184" s="1804"/>
      <c r="GX184" s="1804"/>
      <c r="GY184" s="1804"/>
      <c r="GZ184" s="1804"/>
      <c r="HA184" s="1804"/>
      <c r="HB184" s="1804"/>
      <c r="HC184" s="1804"/>
      <c r="HD184" s="1804"/>
      <c r="HE184" s="1804"/>
      <c r="HF184" s="1804"/>
      <c r="HG184" s="1804"/>
      <c r="HH184" s="1804"/>
      <c r="HI184" s="1804"/>
      <c r="HJ184" s="1804"/>
      <c r="HK184" s="1804"/>
      <c r="HL184" s="1804"/>
      <c r="HM184" s="1804"/>
      <c r="HN184" s="1791"/>
      <c r="HO184" s="1664"/>
      <c r="HP184" s="1726"/>
      <c r="HQ184" s="1726"/>
      <c r="HR184" s="1726"/>
      <c r="HS184" s="1726"/>
      <c r="HT184" s="1726"/>
      <c r="HU184" s="1726"/>
      <c r="HV184" s="1726"/>
      <c r="HW184" s="1726"/>
      <c r="HX184" s="1726"/>
      <c r="HY184" s="1726"/>
      <c r="HZ184" s="1726"/>
      <c r="IA184" s="1726"/>
      <c r="IB184" s="1726"/>
      <c r="IC184" s="1726"/>
      <c r="ID184" s="1726"/>
      <c r="IE184" s="1726"/>
      <c r="IF184" s="1726"/>
      <c r="IG184" s="1726"/>
      <c r="IH184" s="1726"/>
      <c r="II184" s="1726"/>
      <c r="IJ184" s="1726"/>
      <c r="IK184" s="1726"/>
      <c r="IL184" s="1726"/>
      <c r="IM184" s="1726"/>
      <c r="IN184" s="1726"/>
      <c r="IO184" s="1726"/>
      <c r="IP184" s="1726"/>
      <c r="IQ184" s="1726"/>
      <c r="IR184" s="1726"/>
      <c r="IS184" s="1726"/>
      <c r="IT184" s="1726"/>
      <c r="IU184" s="1726"/>
      <c r="IV184" s="1726"/>
      <c r="IW184" s="1726"/>
      <c r="IX184" s="1726"/>
      <c r="IY184" s="1726"/>
      <c r="IZ184" s="1726"/>
      <c r="JA184" s="1791"/>
      <c r="JB184" s="1664"/>
      <c r="JC184" s="1664"/>
      <c r="JD184" s="1664"/>
      <c r="JE184" s="1664"/>
      <c r="JF184" s="1664"/>
      <c r="JG184" s="1664"/>
      <c r="JH184" s="1664"/>
      <c r="JI184" s="1664"/>
      <c r="JJ184" s="1664"/>
      <c r="JK184" s="1664"/>
      <c r="JL184" s="1664"/>
      <c r="JM184" s="1664"/>
      <c r="JN184" s="1791"/>
      <c r="JO184" s="1664"/>
      <c r="JP184" s="1726"/>
      <c r="JQ184" s="1726"/>
      <c r="JR184" s="1726"/>
      <c r="JS184" s="1726"/>
      <c r="JT184" s="1726"/>
      <c r="JU184" s="1726"/>
      <c r="JV184" s="1726"/>
      <c r="JW184" s="1726"/>
      <c r="JX184" s="1726"/>
      <c r="JY184" s="1726"/>
      <c r="JZ184" s="1726"/>
      <c r="KA184" s="1726"/>
      <c r="KB184" s="1726"/>
      <c r="KC184" s="1726"/>
      <c r="KD184" s="1726"/>
      <c r="KE184" s="1726"/>
      <c r="KF184" s="1726"/>
      <c r="KG184" s="1726"/>
      <c r="KH184" s="1726"/>
      <c r="KI184" s="1726"/>
      <c r="KJ184" s="1726"/>
      <c r="KK184" s="1726"/>
      <c r="KL184" s="1726"/>
      <c r="KM184" s="1726"/>
      <c r="KN184" s="1726"/>
      <c r="KO184" s="1726"/>
      <c r="KP184" s="1726"/>
      <c r="KQ184" s="1801"/>
      <c r="KR184" s="1726"/>
      <c r="KS184" s="1726"/>
      <c r="KT184" s="1726"/>
      <c r="KU184" s="1726"/>
      <c r="KV184" s="1726"/>
      <c r="KW184" s="1726"/>
      <c r="KX184" s="1726"/>
      <c r="KY184" s="1726"/>
      <c r="KZ184" s="1726"/>
      <c r="LA184" s="1726"/>
      <c r="LB184" s="1726"/>
      <c r="LC184" s="1726"/>
      <c r="LD184" s="1726"/>
      <c r="LE184" s="1726"/>
      <c r="LF184" s="1726"/>
      <c r="LG184" s="1726"/>
      <c r="LH184" s="1726"/>
      <c r="LI184" s="1726"/>
      <c r="LJ184" s="1726"/>
      <c r="LK184" s="1726"/>
      <c r="LL184" s="1726"/>
      <c r="LM184" s="1726"/>
      <c r="LN184" s="1726"/>
      <c r="LO184" s="1726"/>
      <c r="LP184" s="1726"/>
      <c r="LQ184" s="1726"/>
      <c r="LR184" s="1726"/>
      <c r="LS184" s="1726"/>
      <c r="LT184" s="1726"/>
      <c r="LU184" s="1726"/>
      <c r="LV184" s="1726"/>
      <c r="LW184" s="1664"/>
      <c r="LX184" s="1791"/>
      <c r="LY184" s="1664"/>
      <c r="LZ184" s="1664"/>
      <c r="MA184" s="1664"/>
      <c r="MB184" s="1664"/>
      <c r="MC184" s="1664"/>
      <c r="MD184" s="1664"/>
      <c r="ME184" s="1664"/>
      <c r="MF184" s="1664"/>
      <c r="MG184" s="1664"/>
      <c r="MH184" s="1791"/>
      <c r="MI184" s="1664"/>
      <c r="MJ184" s="1805"/>
      <c r="MK184" s="1805"/>
      <c r="ML184" s="1805"/>
      <c r="MM184" s="1805"/>
      <c r="MN184" s="1805"/>
      <c r="MO184" s="1805"/>
      <c r="MP184" s="1805"/>
      <c r="MQ184" s="1805"/>
      <c r="MR184" s="1805"/>
      <c r="MS184" s="1805"/>
      <c r="MT184" s="1805"/>
      <c r="MU184" s="1805"/>
      <c r="MV184" s="1805"/>
      <c r="MW184" s="1805"/>
      <c r="MX184" s="1805"/>
      <c r="MY184" s="1805"/>
      <c r="MZ184" s="1805"/>
      <c r="NA184" s="1805"/>
      <c r="NB184" s="1805"/>
      <c r="NC184" s="1805"/>
      <c r="ND184" s="1805"/>
      <c r="NE184" s="1805"/>
      <c r="NF184" s="1805"/>
      <c r="NG184" s="1805"/>
      <c r="NH184" s="1805"/>
      <c r="NI184" s="1805"/>
      <c r="NJ184" s="1805"/>
      <c r="NK184" s="1805"/>
      <c r="NL184" s="1805"/>
      <c r="NM184" s="1805"/>
      <c r="NN184" s="1805"/>
      <c r="NO184" s="1805"/>
      <c r="NP184" s="1805"/>
      <c r="NQ184" s="1805"/>
      <c r="NR184" s="1805"/>
      <c r="NS184" s="1791"/>
      <c r="NT184" s="1664"/>
      <c r="NU184" s="1726"/>
      <c r="NV184" s="1726"/>
      <c r="NW184" s="1726"/>
      <c r="NX184" s="1726"/>
      <c r="NY184" s="1726"/>
      <c r="NZ184" s="1726"/>
      <c r="OA184" s="1726"/>
      <c r="OB184" s="1726"/>
      <c r="OC184" s="1726"/>
      <c r="OD184" s="1726"/>
      <c r="OE184" s="1726"/>
      <c r="OF184" s="1726"/>
      <c r="OG184" s="1726"/>
      <c r="OH184" s="1726"/>
      <c r="OI184" s="1726"/>
      <c r="OJ184" s="1726"/>
      <c r="OK184" s="1726"/>
      <c r="OL184" s="1726"/>
      <c r="OM184" s="1726"/>
      <c r="ON184" s="1726"/>
      <c r="OO184" s="1726"/>
      <c r="OP184" s="1726"/>
      <c r="OQ184" s="1726"/>
      <c r="OR184" s="1726"/>
      <c r="OS184" s="1726"/>
      <c r="OT184" s="1726"/>
      <c r="OU184" s="1726"/>
      <c r="OV184" s="1726"/>
      <c r="OW184" s="1726"/>
      <c r="OX184" s="1726"/>
      <c r="OY184" s="1726"/>
      <c r="OZ184" s="1726"/>
      <c r="PA184" s="1726"/>
      <c r="PB184" s="1726"/>
      <c r="PC184" s="1726"/>
      <c r="PD184" s="1726"/>
      <c r="PE184" s="1726"/>
      <c r="PF184" s="1726"/>
      <c r="PG184" s="1726"/>
      <c r="PH184" s="1726"/>
      <c r="PI184" s="1726"/>
      <c r="PJ184" s="1726"/>
      <c r="PK184" s="1726"/>
      <c r="PL184" s="1726"/>
      <c r="PM184" s="1726"/>
      <c r="PN184" s="1726"/>
      <c r="PO184" s="1726"/>
      <c r="PP184" s="1726"/>
      <c r="PQ184" s="1726"/>
      <c r="PR184" s="1726"/>
      <c r="PS184" s="1726"/>
      <c r="PT184" s="1726"/>
      <c r="PU184" s="1726"/>
      <c r="PV184" s="1726"/>
      <c r="PW184" s="1726"/>
      <c r="PX184" s="1726"/>
      <c r="PY184" s="1726"/>
      <c r="PZ184" s="1726"/>
      <c r="QA184" s="1726"/>
      <c r="QB184" s="1726"/>
      <c r="QC184" s="1726"/>
      <c r="QD184" s="1726"/>
      <c r="QE184" s="1726"/>
      <c r="QF184" s="1726"/>
      <c r="QG184" s="1726"/>
      <c r="QH184" s="1726"/>
      <c r="QI184" s="1726"/>
      <c r="QJ184" s="1726"/>
      <c r="QK184" s="1664"/>
      <c r="QL184" s="1791"/>
      <c r="QM184" s="1664"/>
      <c r="QN184" s="1806"/>
      <c r="QO184" s="1806"/>
      <c r="QP184" s="1806"/>
      <c r="QQ184" s="1806"/>
      <c r="QR184" s="1806"/>
      <c r="QS184" s="1806"/>
      <c r="QT184" s="1806"/>
      <c r="QU184" s="1806"/>
      <c r="QV184" s="1806"/>
      <c r="QW184" s="1806"/>
      <c r="QX184" s="1806"/>
      <c r="QY184" s="1"/>
      <c r="QZ184" s="153"/>
      <c r="RA184" s="1"/>
      <c r="RB184" s="1"/>
      <c r="RC184" s="1"/>
      <c r="RD184" s="1"/>
      <c r="RE184" s="1"/>
      <c r="RF184" s="1"/>
      <c r="RG184" s="1"/>
      <c r="RH184" s="1"/>
      <c r="RI184" s="1"/>
      <c r="RJ184" s="1"/>
      <c r="RK184" s="1"/>
      <c r="RL184" s="1"/>
      <c r="RM184" s="1"/>
      <c r="RN184" s="2759"/>
      <c r="RO184" s="1"/>
      <c r="RP184" s="1"/>
      <c r="RQ184" s="1"/>
      <c r="RR184" s="1"/>
      <c r="RS184" s="1"/>
      <c r="RT184" s="1"/>
      <c r="RU184" s="1"/>
      <c r="RV184" s="1"/>
      <c r="RW184" s="1"/>
      <c r="RX184" s="1"/>
      <c r="RY184" s="1"/>
      <c r="RZ184" s="2759"/>
      <c r="SA184" s="1"/>
      <c r="SB184" s="1"/>
      <c r="SC184" s="1"/>
      <c r="SD184" s="126"/>
      <c r="SE184" s="1"/>
      <c r="SF184" s="153"/>
      <c r="SG184" s="1"/>
      <c r="SH184" s="1"/>
      <c r="SI184" s="1"/>
      <c r="SJ184" s="1"/>
      <c r="SK184" s="1"/>
      <c r="SL184" s="1"/>
      <c r="SM184" s="1"/>
      <c r="SN184" s="1"/>
      <c r="SO184" s="1"/>
      <c r="SP184" s="1"/>
      <c r="SQ184" s="1"/>
      <c r="SR184" s="1"/>
      <c r="SS184" s="154"/>
      <c r="ST184" s="154"/>
      <c r="SU184" s="154"/>
      <c r="SV184" s="154"/>
      <c r="SW184" s="154"/>
      <c r="SX184" s="154"/>
      <c r="SY184" s="154"/>
      <c r="SZ184" s="154"/>
      <c r="TA184" s="154"/>
      <c r="TB184" s="154"/>
      <c r="TC184" s="154"/>
      <c r="TD184" s="1664"/>
    </row>
    <row r="185" spans="1:524" s="1807" customFormat="1" x14ac:dyDescent="0.3">
      <c r="A185" s="1664"/>
      <c r="B185" s="1664"/>
      <c r="C185" s="1664"/>
      <c r="D185" s="1664"/>
      <c r="E185" s="1664"/>
      <c r="F185" s="1664"/>
      <c r="G185" s="1664"/>
      <c r="H185" s="1664"/>
      <c r="I185" s="1664"/>
      <c r="J185" s="1664"/>
      <c r="K185" s="1664"/>
      <c r="L185" s="1664"/>
      <c r="M185" s="1664"/>
      <c r="N185" s="1664"/>
      <c r="O185" s="1664"/>
      <c r="P185" s="1664"/>
      <c r="Q185" s="1664"/>
      <c r="R185" s="1664"/>
      <c r="S185" s="1791"/>
      <c r="T185" s="1664"/>
      <c r="U185" s="2664"/>
      <c r="V185" s="2336"/>
      <c r="W185" s="1799"/>
      <c r="X185" s="1799"/>
      <c r="Y185" s="1799"/>
      <c r="Z185" s="1799"/>
      <c r="AA185" s="1799"/>
      <c r="AB185" s="1799"/>
      <c r="AC185" s="1799"/>
      <c r="AD185" s="1799"/>
      <c r="AE185" s="1799"/>
      <c r="AF185" s="1799"/>
      <c r="AG185" s="1799"/>
      <c r="AH185" s="1795"/>
      <c r="AI185" s="1795"/>
      <c r="AJ185" s="1795"/>
      <c r="AK185" s="1795"/>
      <c r="AL185" s="1795"/>
      <c r="AM185" s="1795"/>
      <c r="AN185" s="1795"/>
      <c r="AO185" s="1795"/>
      <c r="AP185" s="1795"/>
      <c r="AQ185" s="1795"/>
      <c r="AR185" s="1795"/>
      <c r="AS185" s="1795"/>
      <c r="AT185" s="1795"/>
      <c r="AU185" s="2653"/>
      <c r="AV185" s="2208"/>
      <c r="AW185" s="1798"/>
      <c r="AX185" s="1798"/>
      <c r="AY185" s="1798"/>
      <c r="AZ185" s="1664"/>
      <c r="BA185" s="1791"/>
      <c r="BB185" s="1664"/>
      <c r="BC185" s="2640">
        <v>59</v>
      </c>
      <c r="BD185" s="2641" t="s">
        <v>877</v>
      </c>
      <c r="BE185" s="2641" t="s">
        <v>4729</v>
      </c>
      <c r="BF185" s="2641">
        <v>6480</v>
      </c>
      <c r="BG185" s="2066">
        <v>183</v>
      </c>
      <c r="BH185" s="2642">
        <v>0.8</v>
      </c>
      <c r="BI185" s="2643">
        <f t="shared" si="21"/>
        <v>0</v>
      </c>
      <c r="BJ185" s="2640">
        <f t="shared" si="17"/>
        <v>0</v>
      </c>
      <c r="BK185" s="2640">
        <f t="shared" si="18"/>
        <v>0</v>
      </c>
      <c r="BL185" s="2641">
        <f t="shared" si="19"/>
        <v>0</v>
      </c>
      <c r="BM185" s="2638">
        <f t="shared" si="20"/>
        <v>0</v>
      </c>
      <c r="BN185" s="2640">
        <v>97</v>
      </c>
      <c r="BO185" s="1664"/>
      <c r="BP185" s="1664"/>
      <c r="BQ185" s="1664"/>
      <c r="BR185" s="1664"/>
      <c r="BS185" s="1791"/>
      <c r="BT185" s="1664"/>
      <c r="BU185" s="1800"/>
      <c r="BV185" s="1800"/>
      <c r="BW185" s="1800"/>
      <c r="BX185" s="1800"/>
      <c r="BY185" s="1800"/>
      <c r="BZ185" s="1800"/>
      <c r="CA185" s="1800"/>
      <c r="CB185" s="1800"/>
      <c r="CC185" s="1800"/>
      <c r="CD185" s="1800"/>
      <c r="CE185" s="1791"/>
      <c r="CF185" s="1664"/>
      <c r="CG185" s="1726"/>
      <c r="CH185" s="1726"/>
      <c r="CI185" s="1726"/>
      <c r="CJ185" s="1726"/>
      <c r="CK185" s="1726"/>
      <c r="CL185" s="1726"/>
      <c r="CM185" s="1726"/>
      <c r="CN185" s="1726"/>
      <c r="CO185" s="1726"/>
      <c r="CP185" s="1726"/>
      <c r="CQ185" s="1726"/>
      <c r="CR185" s="1726"/>
      <c r="CS185" s="1726"/>
      <c r="CT185" s="1726"/>
      <c r="CU185" s="1726"/>
      <c r="CV185" s="1726"/>
      <c r="CW185" s="1726"/>
      <c r="CX185" s="1726"/>
      <c r="CY185" s="1726"/>
      <c r="CZ185" s="1726"/>
      <c r="DA185" s="1726"/>
      <c r="DB185" s="1726"/>
      <c r="DC185" s="1726"/>
      <c r="DD185" s="1726"/>
      <c r="DE185" s="1726"/>
      <c r="DF185" s="1726"/>
      <c r="DG185" s="1726"/>
      <c r="DH185" s="1726"/>
      <c r="DI185" s="1726"/>
      <c r="DJ185" s="1726"/>
      <c r="DK185" s="1726"/>
      <c r="DL185" s="1726"/>
      <c r="DM185" s="1726"/>
      <c r="DN185" s="1726"/>
      <c r="DO185" s="1726"/>
      <c r="DP185" s="1726"/>
      <c r="DQ185" s="1726"/>
      <c r="DR185" s="1664"/>
      <c r="DS185" s="1791"/>
      <c r="DT185" s="1664"/>
      <c r="DU185" s="1726"/>
      <c r="DV185" s="1726"/>
      <c r="DW185" s="1726"/>
      <c r="DX185" s="1726"/>
      <c r="DY185" s="1726"/>
      <c r="DZ185" s="1726"/>
      <c r="EA185" s="1726"/>
      <c r="EB185" s="1726"/>
      <c r="EC185" s="1726"/>
      <c r="ED185" s="1726"/>
      <c r="EE185" s="1726"/>
      <c r="EF185" s="1726"/>
      <c r="EG185" s="1726"/>
      <c r="EH185" s="1726"/>
      <c r="EI185" s="1726"/>
      <c r="EJ185" s="1726"/>
      <c r="EK185" s="1726"/>
      <c r="EL185" s="1726"/>
      <c r="EM185" s="1726"/>
      <c r="EN185" s="1726"/>
      <c r="EO185" s="1726"/>
      <c r="EP185" s="1726"/>
      <c r="EQ185" s="1726"/>
      <c r="ER185" s="1726"/>
      <c r="ES185" s="1726"/>
      <c r="ET185" s="1726"/>
      <c r="EU185" s="1726"/>
      <c r="EV185" s="1726"/>
      <c r="EW185" s="1726"/>
      <c r="EX185" s="1726"/>
      <c r="EY185" s="1726"/>
      <c r="EZ185" s="1726"/>
      <c r="FA185" s="1726"/>
      <c r="FB185" s="1726"/>
      <c r="FC185" s="1726"/>
      <c r="FD185" s="1801"/>
      <c r="FE185" s="1664"/>
      <c r="FF185" s="1804"/>
      <c r="FG185" s="1804"/>
      <c r="FH185" s="1804"/>
      <c r="FI185" s="1804"/>
      <c r="FJ185" s="1804"/>
      <c r="FK185" s="1804"/>
      <c r="FL185" s="1804"/>
      <c r="FM185" s="1804"/>
      <c r="FN185" s="1804"/>
      <c r="FO185" s="1804"/>
      <c r="FP185" s="1804"/>
      <c r="FQ185" s="1804"/>
      <c r="FR185" s="1804"/>
      <c r="FS185" s="1804"/>
      <c r="FT185" s="1804"/>
      <c r="FU185" s="1804"/>
      <c r="FV185" s="1804"/>
      <c r="FW185" s="1804"/>
      <c r="FX185" s="1804"/>
      <c r="FY185" s="1804"/>
      <c r="FZ185" s="1804"/>
      <c r="GA185" s="1804"/>
      <c r="GB185" s="1804"/>
      <c r="GC185" s="1804"/>
      <c r="GD185" s="1804"/>
      <c r="GE185" s="1804"/>
      <c r="GF185" s="1804"/>
      <c r="GG185" s="1804"/>
      <c r="GH185" s="1804"/>
      <c r="GI185" s="1804"/>
      <c r="GJ185" s="1804"/>
      <c r="GK185" s="1804"/>
      <c r="GL185" s="1804"/>
      <c r="GM185" s="1804"/>
      <c r="GN185" s="1804"/>
      <c r="GO185" s="1804"/>
      <c r="GP185" s="1804"/>
      <c r="GQ185" s="1804"/>
      <c r="GR185" s="1804"/>
      <c r="GS185" s="1804"/>
      <c r="GT185" s="1804"/>
      <c r="GU185" s="1804"/>
      <c r="GV185" s="1804"/>
      <c r="GW185" s="1804"/>
      <c r="GX185" s="1804"/>
      <c r="GY185" s="1804"/>
      <c r="GZ185" s="1804"/>
      <c r="HA185" s="1804"/>
      <c r="HB185" s="1804"/>
      <c r="HC185" s="1804"/>
      <c r="HD185" s="1804"/>
      <c r="HE185" s="1804"/>
      <c r="HF185" s="1804"/>
      <c r="HG185" s="1804"/>
      <c r="HH185" s="1804"/>
      <c r="HI185" s="1804"/>
      <c r="HJ185" s="1804"/>
      <c r="HK185" s="1804"/>
      <c r="HL185" s="1804"/>
      <c r="HM185" s="1804"/>
      <c r="HN185" s="1791"/>
      <c r="HO185" s="1664"/>
      <c r="HP185" s="1726"/>
      <c r="HQ185" s="1726"/>
      <c r="HR185" s="1726"/>
      <c r="HS185" s="1726"/>
      <c r="HT185" s="1726"/>
      <c r="HU185" s="1726"/>
      <c r="HV185" s="1726"/>
      <c r="HW185" s="1726"/>
      <c r="HX185" s="1726"/>
      <c r="HY185" s="1726"/>
      <c r="HZ185" s="1726"/>
      <c r="IA185" s="1726"/>
      <c r="IB185" s="1726"/>
      <c r="IC185" s="1726"/>
      <c r="ID185" s="1726"/>
      <c r="IE185" s="1726"/>
      <c r="IF185" s="1726"/>
      <c r="IG185" s="1726"/>
      <c r="IH185" s="1726"/>
      <c r="II185" s="1726"/>
      <c r="IJ185" s="1726"/>
      <c r="IK185" s="1726"/>
      <c r="IL185" s="1726"/>
      <c r="IM185" s="1726"/>
      <c r="IN185" s="1726"/>
      <c r="IO185" s="1726"/>
      <c r="IP185" s="1726"/>
      <c r="IQ185" s="1726"/>
      <c r="IR185" s="1726"/>
      <c r="IS185" s="1726"/>
      <c r="IT185" s="1726"/>
      <c r="IU185" s="1726"/>
      <c r="IV185" s="1726"/>
      <c r="IW185" s="1726"/>
      <c r="IX185" s="1726"/>
      <c r="IY185" s="1726"/>
      <c r="IZ185" s="1726"/>
      <c r="JA185" s="1791"/>
      <c r="JB185" s="1664"/>
      <c r="JC185" s="1664"/>
      <c r="JD185" s="1664"/>
      <c r="JE185" s="1664"/>
      <c r="JF185" s="1664"/>
      <c r="JG185" s="1664"/>
      <c r="JH185" s="1664"/>
      <c r="JI185" s="1664"/>
      <c r="JJ185" s="1664"/>
      <c r="JK185" s="1664"/>
      <c r="JL185" s="1664"/>
      <c r="JM185" s="1664"/>
      <c r="JN185" s="1791"/>
      <c r="JO185" s="1664"/>
      <c r="JP185" s="1726"/>
      <c r="JQ185" s="1726"/>
      <c r="JR185" s="1726"/>
      <c r="JS185" s="1726"/>
      <c r="JT185" s="1726"/>
      <c r="JU185" s="1726"/>
      <c r="JV185" s="1726"/>
      <c r="JW185" s="1726"/>
      <c r="JX185" s="1726"/>
      <c r="JY185" s="1726"/>
      <c r="JZ185" s="1726"/>
      <c r="KA185" s="1726"/>
      <c r="KB185" s="1726"/>
      <c r="KC185" s="1726"/>
      <c r="KD185" s="1726"/>
      <c r="KE185" s="1726"/>
      <c r="KF185" s="1726"/>
      <c r="KG185" s="1726"/>
      <c r="KH185" s="1726"/>
      <c r="KI185" s="1726"/>
      <c r="KJ185" s="1726"/>
      <c r="KK185" s="1726"/>
      <c r="KL185" s="1726"/>
      <c r="KM185" s="1726"/>
      <c r="KN185" s="1726"/>
      <c r="KO185" s="1726"/>
      <c r="KP185" s="1726"/>
      <c r="KQ185" s="1801"/>
      <c r="KR185" s="1726"/>
      <c r="KS185" s="1726"/>
      <c r="KT185" s="1726"/>
      <c r="KU185" s="1726"/>
      <c r="KV185" s="1726"/>
      <c r="KW185" s="1726"/>
      <c r="KX185" s="1726"/>
      <c r="KY185" s="1726"/>
      <c r="KZ185" s="1726"/>
      <c r="LA185" s="1726"/>
      <c r="LB185" s="1726"/>
      <c r="LC185" s="1726"/>
      <c r="LD185" s="1726"/>
      <c r="LE185" s="1726"/>
      <c r="LF185" s="1726"/>
      <c r="LG185" s="1726"/>
      <c r="LH185" s="1726"/>
      <c r="LI185" s="1726"/>
      <c r="LJ185" s="1726"/>
      <c r="LK185" s="1726"/>
      <c r="LL185" s="1726"/>
      <c r="LM185" s="1726"/>
      <c r="LN185" s="1726"/>
      <c r="LO185" s="1726"/>
      <c r="LP185" s="1726"/>
      <c r="LQ185" s="1726"/>
      <c r="LR185" s="1726"/>
      <c r="LS185" s="1726"/>
      <c r="LT185" s="1726"/>
      <c r="LU185" s="1726"/>
      <c r="LV185" s="1726"/>
      <c r="LW185" s="1664"/>
      <c r="LX185" s="1791"/>
      <c r="LY185" s="1664"/>
      <c r="LZ185" s="1664"/>
      <c r="MA185" s="1664"/>
      <c r="MB185" s="1664"/>
      <c r="MC185" s="1664"/>
      <c r="MD185" s="1664"/>
      <c r="ME185" s="1664"/>
      <c r="MF185" s="1664"/>
      <c r="MG185" s="1664"/>
      <c r="MH185" s="1791"/>
      <c r="MI185" s="1664"/>
      <c r="MJ185" s="1805"/>
      <c r="MK185" s="1805"/>
      <c r="ML185" s="1805"/>
      <c r="MM185" s="1805"/>
      <c r="MN185" s="1805"/>
      <c r="MO185" s="1805"/>
      <c r="MP185" s="1805"/>
      <c r="MQ185" s="1805"/>
      <c r="MR185" s="1805"/>
      <c r="MS185" s="1805"/>
      <c r="MT185" s="1805"/>
      <c r="MU185" s="1805"/>
      <c r="MV185" s="1805"/>
      <c r="MW185" s="1805"/>
      <c r="MX185" s="1805"/>
      <c r="MY185" s="1805"/>
      <c r="MZ185" s="1805"/>
      <c r="NA185" s="1805"/>
      <c r="NB185" s="1805"/>
      <c r="NC185" s="1805"/>
      <c r="ND185" s="1805"/>
      <c r="NE185" s="1805"/>
      <c r="NF185" s="1805"/>
      <c r="NG185" s="1805"/>
      <c r="NH185" s="1805"/>
      <c r="NI185" s="1805"/>
      <c r="NJ185" s="1805"/>
      <c r="NK185" s="1805"/>
      <c r="NL185" s="1805"/>
      <c r="NM185" s="1805"/>
      <c r="NN185" s="1805"/>
      <c r="NO185" s="1805"/>
      <c r="NP185" s="1805"/>
      <c r="NQ185" s="1805"/>
      <c r="NR185" s="1805"/>
      <c r="NS185" s="1791"/>
      <c r="NT185" s="1664"/>
      <c r="NU185" s="1726"/>
      <c r="NV185" s="1726"/>
      <c r="NW185" s="1726"/>
      <c r="NX185" s="1726"/>
      <c r="NY185" s="1726"/>
      <c r="NZ185" s="1726"/>
      <c r="OA185" s="1726"/>
      <c r="OB185" s="1726"/>
      <c r="OC185" s="1726"/>
      <c r="OD185" s="1726"/>
      <c r="OE185" s="1726"/>
      <c r="OF185" s="1726"/>
      <c r="OG185" s="1726"/>
      <c r="OH185" s="1726"/>
      <c r="OI185" s="1726"/>
      <c r="OJ185" s="1726"/>
      <c r="OK185" s="1726"/>
      <c r="OL185" s="1726"/>
      <c r="OM185" s="1726"/>
      <c r="ON185" s="1726"/>
      <c r="OO185" s="1726"/>
      <c r="OP185" s="1726"/>
      <c r="OQ185" s="1726"/>
      <c r="OR185" s="1726"/>
      <c r="OS185" s="1726"/>
      <c r="OT185" s="1726"/>
      <c r="OU185" s="1726"/>
      <c r="OV185" s="1726"/>
      <c r="OW185" s="1726"/>
      <c r="OX185" s="1726"/>
      <c r="OY185" s="1726"/>
      <c r="OZ185" s="1726"/>
      <c r="PA185" s="1726"/>
      <c r="PB185" s="1726"/>
      <c r="PC185" s="1726"/>
      <c r="PD185" s="1726"/>
      <c r="PE185" s="1726"/>
      <c r="PF185" s="1726"/>
      <c r="PG185" s="1726"/>
      <c r="PH185" s="1726"/>
      <c r="PI185" s="1726"/>
      <c r="PJ185" s="1726"/>
      <c r="PK185" s="1726"/>
      <c r="PL185" s="1726"/>
      <c r="PM185" s="1726"/>
      <c r="PN185" s="1726"/>
      <c r="PO185" s="1726"/>
      <c r="PP185" s="1726"/>
      <c r="PQ185" s="1726"/>
      <c r="PR185" s="1726"/>
      <c r="PS185" s="1726"/>
      <c r="PT185" s="1726"/>
      <c r="PU185" s="1726"/>
      <c r="PV185" s="1726"/>
      <c r="PW185" s="1726"/>
      <c r="PX185" s="1726"/>
      <c r="PY185" s="1726"/>
      <c r="PZ185" s="1726"/>
      <c r="QA185" s="1726"/>
      <c r="QB185" s="1726"/>
      <c r="QC185" s="1726"/>
      <c r="QD185" s="1726"/>
      <c r="QE185" s="1726"/>
      <c r="QF185" s="1726"/>
      <c r="QG185" s="1726"/>
      <c r="QH185" s="1726"/>
      <c r="QI185" s="1726"/>
      <c r="QJ185" s="1726"/>
      <c r="QK185" s="1664"/>
      <c r="QL185" s="1791"/>
      <c r="QM185" s="1664"/>
      <c r="QN185" s="1806"/>
      <c r="QO185" s="1806"/>
      <c r="QP185" s="1806"/>
      <c r="QQ185" s="1806"/>
      <c r="QR185" s="1806"/>
      <c r="QS185" s="1806"/>
      <c r="QT185" s="1806"/>
      <c r="QU185" s="1806"/>
      <c r="QV185" s="1806"/>
      <c r="QW185" s="1806"/>
      <c r="QX185" s="1806"/>
      <c r="QY185" s="1"/>
      <c r="QZ185" s="153"/>
      <c r="RA185" s="1"/>
      <c r="RB185" s="1"/>
      <c r="RC185" s="1"/>
      <c r="RD185" s="1"/>
      <c r="RE185" s="1"/>
      <c r="RF185" s="1"/>
      <c r="RG185" s="1"/>
      <c r="RH185" s="1"/>
      <c r="RI185" s="1"/>
      <c r="RJ185" s="1"/>
      <c r="RK185" s="1"/>
      <c r="RL185" s="1"/>
      <c r="RM185" s="1"/>
      <c r="RN185" s="2759"/>
      <c r="RO185" s="1"/>
      <c r="RP185" s="1"/>
      <c r="RQ185" s="1"/>
      <c r="RR185" s="1"/>
      <c r="RS185" s="1"/>
      <c r="RT185" s="1"/>
      <c r="RU185" s="1"/>
      <c r="RV185" s="1"/>
      <c r="RW185" s="1"/>
      <c r="RX185" s="1"/>
      <c r="RY185" s="1"/>
      <c r="RZ185" s="2759"/>
      <c r="SA185" s="1"/>
      <c r="SB185" s="1"/>
      <c r="SC185" s="1"/>
      <c r="SD185" s="126"/>
      <c r="SE185" s="1"/>
      <c r="SF185" s="153"/>
      <c r="SG185" s="1"/>
      <c r="SH185" s="1"/>
      <c r="SI185" s="1"/>
      <c r="SJ185" s="1"/>
      <c r="SK185" s="1"/>
      <c r="SL185" s="1"/>
      <c r="SM185" s="1"/>
      <c r="SN185" s="1"/>
      <c r="SO185" s="1"/>
      <c r="SP185" s="1"/>
      <c r="SQ185" s="1"/>
      <c r="SR185" s="1"/>
      <c r="SS185" s="154"/>
      <c r="ST185" s="154"/>
      <c r="SU185" s="154"/>
      <c r="SV185" s="154"/>
      <c r="SW185" s="154"/>
      <c r="SX185" s="154"/>
      <c r="SY185" s="154"/>
      <c r="SZ185" s="154"/>
      <c r="TA185" s="154"/>
      <c r="TB185" s="154"/>
      <c r="TC185" s="154"/>
      <c r="TD185" s="1664"/>
    </row>
    <row r="186" spans="1:524" s="1807" customFormat="1" x14ac:dyDescent="0.3">
      <c r="A186" s="1664"/>
      <c r="B186" s="1664"/>
      <c r="C186" s="1664"/>
      <c r="D186" s="1664"/>
      <c r="E186" s="1664"/>
      <c r="F186" s="1664"/>
      <c r="G186" s="1664"/>
      <c r="H186" s="1664"/>
      <c r="I186" s="1664"/>
      <c r="J186" s="1664"/>
      <c r="K186" s="1664"/>
      <c r="L186" s="1664"/>
      <c r="M186" s="1664"/>
      <c r="N186" s="1664"/>
      <c r="O186" s="1664"/>
      <c r="P186" s="1664"/>
      <c r="Q186" s="1664"/>
      <c r="R186" s="1664"/>
      <c r="S186" s="1791"/>
      <c r="T186" s="1664"/>
      <c r="U186" s="2273" t="s">
        <v>4730</v>
      </c>
      <c r="V186" s="1799"/>
      <c r="W186" s="1799"/>
      <c r="X186" s="1799"/>
      <c r="Y186" s="1799"/>
      <c r="Z186" s="1799"/>
      <c r="AA186" s="1799"/>
      <c r="AB186" s="1799"/>
      <c r="AC186" s="1799"/>
      <c r="AD186" s="1799"/>
      <c r="AE186" s="1799"/>
      <c r="AF186" s="1799"/>
      <c r="AG186" s="1799"/>
      <c r="AH186" s="1795"/>
      <c r="AI186" s="1795"/>
      <c r="AJ186" s="1795"/>
      <c r="AK186" s="1795"/>
      <c r="AL186" s="1795"/>
      <c r="AM186" s="1795"/>
      <c r="AN186" s="1795"/>
      <c r="AO186" s="1795"/>
      <c r="AP186" s="1795"/>
      <c r="AQ186" s="1795"/>
      <c r="AR186" s="1795"/>
      <c r="AS186" s="1795"/>
      <c r="AT186" s="1795"/>
      <c r="AU186" s="1976"/>
      <c r="AV186" s="1798"/>
      <c r="AW186" s="1798"/>
      <c r="AX186" s="1798"/>
      <c r="AY186" s="1798"/>
      <c r="AZ186" s="1664"/>
      <c r="BA186" s="1791"/>
      <c r="BB186" s="1664"/>
      <c r="BC186" s="2780">
        <v>58</v>
      </c>
      <c r="BD186" s="2641" t="s">
        <v>877</v>
      </c>
      <c r="BE186" s="2641" t="s">
        <v>1697</v>
      </c>
      <c r="BF186" s="2641">
        <v>6480</v>
      </c>
      <c r="BG186" s="2066">
        <v>177</v>
      </c>
      <c r="BH186" s="2642">
        <v>1.3</v>
      </c>
      <c r="BI186" s="2643">
        <f t="shared" si="21"/>
        <v>0</v>
      </c>
      <c r="BJ186" s="2640">
        <f t="shared" si="17"/>
        <v>0</v>
      </c>
      <c r="BK186" s="2640">
        <f t="shared" si="18"/>
        <v>0</v>
      </c>
      <c r="BL186" s="2641">
        <f t="shared" si="19"/>
        <v>0</v>
      </c>
      <c r="BM186" s="2638">
        <f t="shared" si="20"/>
        <v>0</v>
      </c>
      <c r="BN186" s="2640">
        <v>143</v>
      </c>
      <c r="BO186" s="1664"/>
      <c r="BP186" s="1664"/>
      <c r="BQ186" s="1664"/>
      <c r="BR186" s="1664"/>
      <c r="BS186" s="1791"/>
      <c r="BT186" s="1664"/>
      <c r="BU186" s="1800"/>
      <c r="BV186" s="1800"/>
      <c r="BW186" s="1800"/>
      <c r="BX186" s="1800"/>
      <c r="BY186" s="1800"/>
      <c r="BZ186" s="1800"/>
      <c r="CA186" s="1800"/>
      <c r="CB186" s="1800"/>
      <c r="CC186" s="1800"/>
      <c r="CD186" s="1800"/>
      <c r="CE186" s="1791"/>
      <c r="CF186" s="1664"/>
      <c r="CG186" s="1726"/>
      <c r="CH186" s="1726"/>
      <c r="CI186" s="1726"/>
      <c r="CJ186" s="1726"/>
      <c r="CK186" s="1726"/>
      <c r="CL186" s="1726"/>
      <c r="CM186" s="1726"/>
      <c r="CN186" s="1726"/>
      <c r="CO186" s="1726"/>
      <c r="CP186" s="1726"/>
      <c r="CQ186" s="1726"/>
      <c r="CR186" s="1726"/>
      <c r="CS186" s="1726"/>
      <c r="CT186" s="1726"/>
      <c r="CU186" s="1726"/>
      <c r="CV186" s="1726"/>
      <c r="CW186" s="1726"/>
      <c r="CX186" s="1726"/>
      <c r="CY186" s="1726"/>
      <c r="CZ186" s="1726"/>
      <c r="DA186" s="1726"/>
      <c r="DB186" s="1726"/>
      <c r="DC186" s="1726"/>
      <c r="DD186" s="1726"/>
      <c r="DE186" s="1726"/>
      <c r="DF186" s="1726"/>
      <c r="DG186" s="1726"/>
      <c r="DH186" s="1726"/>
      <c r="DI186" s="1726"/>
      <c r="DJ186" s="1726"/>
      <c r="DK186" s="1726"/>
      <c r="DL186" s="1726"/>
      <c r="DM186" s="1726"/>
      <c r="DN186" s="1726"/>
      <c r="DO186" s="1726"/>
      <c r="DP186" s="1726"/>
      <c r="DQ186" s="1726"/>
      <c r="DR186" s="1664"/>
      <c r="DS186" s="1791"/>
      <c r="DT186" s="1664"/>
      <c r="DU186" s="1726"/>
      <c r="DV186" s="1726"/>
      <c r="DW186" s="1726"/>
      <c r="DX186" s="1726"/>
      <c r="DY186" s="1726"/>
      <c r="DZ186" s="1726"/>
      <c r="EA186" s="1726"/>
      <c r="EB186" s="1726"/>
      <c r="EC186" s="1726"/>
      <c r="ED186" s="1726"/>
      <c r="EE186" s="1726"/>
      <c r="EF186" s="1726"/>
      <c r="EG186" s="1726"/>
      <c r="EH186" s="1726"/>
      <c r="EI186" s="1726"/>
      <c r="EJ186" s="1726"/>
      <c r="EK186" s="1726"/>
      <c r="EL186" s="1726"/>
      <c r="EM186" s="1726"/>
      <c r="EN186" s="1726"/>
      <c r="EO186" s="1726"/>
      <c r="EP186" s="1726"/>
      <c r="EQ186" s="1726"/>
      <c r="ER186" s="1726"/>
      <c r="ES186" s="1726"/>
      <c r="ET186" s="1726"/>
      <c r="EU186" s="1726"/>
      <c r="EV186" s="1726"/>
      <c r="EW186" s="1726"/>
      <c r="EX186" s="1726"/>
      <c r="EY186" s="1726"/>
      <c r="EZ186" s="1726"/>
      <c r="FA186" s="1726"/>
      <c r="FB186" s="1726"/>
      <c r="FC186" s="1726"/>
      <c r="FD186" s="1801"/>
      <c r="FE186" s="1664"/>
      <c r="FF186" s="1804"/>
      <c r="FG186" s="1804"/>
      <c r="FH186" s="1804"/>
      <c r="FI186" s="1804"/>
      <c r="FJ186" s="1804"/>
      <c r="FK186" s="1804"/>
      <c r="FL186" s="1804"/>
      <c r="FM186" s="1804"/>
      <c r="FN186" s="1804"/>
      <c r="FO186" s="1804"/>
      <c r="FP186" s="1804"/>
      <c r="FQ186" s="1804"/>
      <c r="FR186" s="1804"/>
      <c r="FS186" s="1804"/>
      <c r="FT186" s="1804"/>
      <c r="FU186" s="1804"/>
      <c r="FV186" s="1804"/>
      <c r="FW186" s="1804"/>
      <c r="FX186" s="1804"/>
      <c r="FY186" s="1804"/>
      <c r="FZ186" s="1804"/>
      <c r="GA186" s="1804"/>
      <c r="GB186" s="1804"/>
      <c r="GC186" s="1804"/>
      <c r="GD186" s="1804"/>
      <c r="GE186" s="1804"/>
      <c r="GF186" s="1804"/>
      <c r="GG186" s="1804"/>
      <c r="GH186" s="1804"/>
      <c r="GI186" s="1804"/>
      <c r="GJ186" s="1804"/>
      <c r="GK186" s="1804"/>
      <c r="GL186" s="1804"/>
      <c r="GM186" s="1804"/>
      <c r="GN186" s="1804"/>
      <c r="GO186" s="1804"/>
      <c r="GP186" s="1804"/>
      <c r="GQ186" s="1804"/>
      <c r="GR186" s="1804"/>
      <c r="GS186" s="1804"/>
      <c r="GT186" s="1804"/>
      <c r="GU186" s="1804"/>
      <c r="GV186" s="1804"/>
      <c r="GW186" s="1804"/>
      <c r="GX186" s="1804"/>
      <c r="GY186" s="1804"/>
      <c r="GZ186" s="1804"/>
      <c r="HA186" s="1804"/>
      <c r="HB186" s="1804"/>
      <c r="HC186" s="1804"/>
      <c r="HD186" s="1804"/>
      <c r="HE186" s="1804"/>
      <c r="HF186" s="1804"/>
      <c r="HG186" s="1804"/>
      <c r="HH186" s="1804"/>
      <c r="HI186" s="1804"/>
      <c r="HJ186" s="1804"/>
      <c r="HK186" s="1804"/>
      <c r="HL186" s="1804"/>
      <c r="HM186" s="1804"/>
      <c r="HN186" s="1791"/>
      <c r="HO186" s="1664"/>
      <c r="HP186" s="1726"/>
      <c r="HQ186" s="1726"/>
      <c r="HR186" s="1726"/>
      <c r="HS186" s="1726"/>
      <c r="HT186" s="1726"/>
      <c r="HU186" s="1726"/>
      <c r="HV186" s="1726"/>
      <c r="HW186" s="1726"/>
      <c r="HX186" s="1726"/>
      <c r="HY186" s="1726"/>
      <c r="HZ186" s="1726"/>
      <c r="IA186" s="1726"/>
      <c r="IB186" s="1726"/>
      <c r="IC186" s="1726"/>
      <c r="ID186" s="1726"/>
      <c r="IE186" s="1726"/>
      <c r="IF186" s="1726"/>
      <c r="IG186" s="1726"/>
      <c r="IH186" s="1726"/>
      <c r="II186" s="1726"/>
      <c r="IJ186" s="1726"/>
      <c r="IK186" s="1726"/>
      <c r="IL186" s="1726"/>
      <c r="IM186" s="1726"/>
      <c r="IN186" s="1726"/>
      <c r="IO186" s="1726"/>
      <c r="IP186" s="1726"/>
      <c r="IQ186" s="1726"/>
      <c r="IR186" s="1726"/>
      <c r="IS186" s="1726"/>
      <c r="IT186" s="1726"/>
      <c r="IU186" s="1726"/>
      <c r="IV186" s="1726"/>
      <c r="IW186" s="1726"/>
      <c r="IX186" s="1726"/>
      <c r="IY186" s="1726"/>
      <c r="IZ186" s="1726"/>
      <c r="JA186" s="1791"/>
      <c r="JB186" s="1664"/>
      <c r="JC186" s="1664"/>
      <c r="JD186" s="1664"/>
      <c r="JE186" s="1664"/>
      <c r="JF186" s="1664"/>
      <c r="JG186" s="1664"/>
      <c r="JH186" s="1664"/>
      <c r="JI186" s="1664"/>
      <c r="JJ186" s="1664"/>
      <c r="JK186" s="1664"/>
      <c r="JL186" s="1664"/>
      <c r="JM186" s="1664"/>
      <c r="JN186" s="1791"/>
      <c r="JO186" s="1664"/>
      <c r="JP186" s="1726"/>
      <c r="JQ186" s="1726"/>
      <c r="JR186" s="1726"/>
      <c r="JS186" s="1726"/>
      <c r="JT186" s="1726"/>
      <c r="JU186" s="1726"/>
      <c r="JV186" s="1726"/>
      <c r="JW186" s="1726"/>
      <c r="JX186" s="1726"/>
      <c r="JY186" s="1726"/>
      <c r="JZ186" s="1726"/>
      <c r="KA186" s="1726"/>
      <c r="KB186" s="1726"/>
      <c r="KC186" s="1726"/>
      <c r="KD186" s="1726"/>
      <c r="KE186" s="1726"/>
      <c r="KF186" s="1726"/>
      <c r="KG186" s="1726"/>
      <c r="KH186" s="1726"/>
      <c r="KI186" s="1726"/>
      <c r="KJ186" s="1726"/>
      <c r="KK186" s="1726"/>
      <c r="KL186" s="1726"/>
      <c r="KM186" s="1726"/>
      <c r="KN186" s="1726"/>
      <c r="KO186" s="1726"/>
      <c r="KP186" s="1726"/>
      <c r="KQ186" s="1801"/>
      <c r="KR186" s="1726"/>
      <c r="KS186" s="1726"/>
      <c r="KT186" s="1726"/>
      <c r="KU186" s="1726"/>
      <c r="KV186" s="1726"/>
      <c r="KW186" s="1726"/>
      <c r="KX186" s="1726"/>
      <c r="KY186" s="1726"/>
      <c r="KZ186" s="1726"/>
      <c r="LA186" s="1726"/>
      <c r="LB186" s="1726"/>
      <c r="LC186" s="1726"/>
      <c r="LD186" s="1726"/>
      <c r="LE186" s="1726"/>
      <c r="LF186" s="1726"/>
      <c r="LG186" s="1726"/>
      <c r="LH186" s="1726"/>
      <c r="LI186" s="1726"/>
      <c r="LJ186" s="1726"/>
      <c r="LK186" s="1726"/>
      <c r="LL186" s="1726"/>
      <c r="LM186" s="1726"/>
      <c r="LN186" s="1726"/>
      <c r="LO186" s="1726"/>
      <c r="LP186" s="1726"/>
      <c r="LQ186" s="1726"/>
      <c r="LR186" s="1726"/>
      <c r="LS186" s="1726"/>
      <c r="LT186" s="1726"/>
      <c r="LU186" s="1726"/>
      <c r="LV186" s="1726"/>
      <c r="LW186" s="1664"/>
      <c r="LX186" s="1791"/>
      <c r="LY186" s="1664"/>
      <c r="LZ186" s="1664"/>
      <c r="MA186" s="1664"/>
      <c r="MB186" s="1664"/>
      <c r="MC186" s="1664"/>
      <c r="MD186" s="1664"/>
      <c r="ME186" s="1664"/>
      <c r="MF186" s="1664"/>
      <c r="MG186" s="1664"/>
      <c r="MH186" s="1791"/>
      <c r="MI186" s="1664"/>
      <c r="MJ186" s="1805"/>
      <c r="MK186" s="1805"/>
      <c r="ML186" s="1805"/>
      <c r="MM186" s="1805"/>
      <c r="MN186" s="1805"/>
      <c r="MO186" s="1805"/>
      <c r="MP186" s="1805"/>
      <c r="MQ186" s="1805"/>
      <c r="MR186" s="1805"/>
      <c r="MS186" s="1805"/>
      <c r="MT186" s="1805"/>
      <c r="MU186" s="1805"/>
      <c r="MV186" s="1805"/>
      <c r="MW186" s="1805"/>
      <c r="MX186" s="1805"/>
      <c r="MY186" s="1805"/>
      <c r="MZ186" s="1805"/>
      <c r="NA186" s="1805"/>
      <c r="NB186" s="1805"/>
      <c r="NC186" s="1805"/>
      <c r="ND186" s="1805"/>
      <c r="NE186" s="1805"/>
      <c r="NF186" s="1805"/>
      <c r="NG186" s="1805"/>
      <c r="NH186" s="1805"/>
      <c r="NI186" s="1805"/>
      <c r="NJ186" s="1805"/>
      <c r="NK186" s="1805"/>
      <c r="NL186" s="1805"/>
      <c r="NM186" s="1805"/>
      <c r="NN186" s="1805"/>
      <c r="NO186" s="1805"/>
      <c r="NP186" s="1805"/>
      <c r="NQ186" s="1805"/>
      <c r="NR186" s="1805"/>
      <c r="NS186" s="1791"/>
      <c r="NT186" s="1664"/>
      <c r="NU186" s="1726"/>
      <c r="NV186" s="1726"/>
      <c r="NW186" s="1726"/>
      <c r="NX186" s="1726"/>
      <c r="NY186" s="1726"/>
      <c r="NZ186" s="1726"/>
      <c r="OA186" s="1726"/>
      <c r="OB186" s="1726"/>
      <c r="OC186" s="1726"/>
      <c r="OD186" s="1726"/>
      <c r="OE186" s="1726"/>
      <c r="OF186" s="1726"/>
      <c r="OG186" s="1726"/>
      <c r="OH186" s="1726"/>
      <c r="OI186" s="1726"/>
      <c r="OJ186" s="1726"/>
      <c r="OK186" s="1726"/>
      <c r="OL186" s="1726"/>
      <c r="OM186" s="1726"/>
      <c r="ON186" s="1726"/>
      <c r="OO186" s="1726"/>
      <c r="OP186" s="1726"/>
      <c r="OQ186" s="1726"/>
      <c r="OR186" s="1726"/>
      <c r="OS186" s="1726"/>
      <c r="OT186" s="1726"/>
      <c r="OU186" s="1726"/>
      <c r="OV186" s="1726"/>
      <c r="OW186" s="1726"/>
      <c r="OX186" s="1726"/>
      <c r="OY186" s="1726"/>
      <c r="OZ186" s="1726"/>
      <c r="PA186" s="1726"/>
      <c r="PB186" s="1726"/>
      <c r="PC186" s="1726"/>
      <c r="PD186" s="1726"/>
      <c r="PE186" s="1726"/>
      <c r="PF186" s="1726"/>
      <c r="PG186" s="1726"/>
      <c r="PH186" s="1726"/>
      <c r="PI186" s="1726"/>
      <c r="PJ186" s="1726"/>
      <c r="PK186" s="1726"/>
      <c r="PL186" s="1726"/>
      <c r="PM186" s="1726"/>
      <c r="PN186" s="1726"/>
      <c r="PO186" s="1726"/>
      <c r="PP186" s="1726"/>
      <c r="PQ186" s="1726"/>
      <c r="PR186" s="1726"/>
      <c r="PS186" s="1726"/>
      <c r="PT186" s="1726"/>
      <c r="PU186" s="1726"/>
      <c r="PV186" s="1726"/>
      <c r="PW186" s="1726"/>
      <c r="PX186" s="1726"/>
      <c r="PY186" s="1726"/>
      <c r="PZ186" s="1726"/>
      <c r="QA186" s="1726"/>
      <c r="QB186" s="1726"/>
      <c r="QC186" s="1726"/>
      <c r="QD186" s="1726"/>
      <c r="QE186" s="1726"/>
      <c r="QF186" s="1726"/>
      <c r="QG186" s="1726"/>
      <c r="QH186" s="1726"/>
      <c r="QI186" s="1726"/>
      <c r="QJ186" s="1726"/>
      <c r="QK186" s="1664"/>
      <c r="QL186" s="1791"/>
      <c r="QM186" s="1664"/>
      <c r="QN186" s="1806"/>
      <c r="QO186" s="1806"/>
      <c r="QP186" s="1806"/>
      <c r="QQ186" s="1806"/>
      <c r="QR186" s="1806"/>
      <c r="QS186" s="1806"/>
      <c r="QT186" s="1806"/>
      <c r="QU186" s="1806"/>
      <c r="QV186" s="1806"/>
      <c r="QW186" s="1806"/>
      <c r="QX186" s="1806"/>
      <c r="QY186" s="1"/>
      <c r="QZ186" s="153"/>
      <c r="RA186" s="1"/>
      <c r="RB186" s="1"/>
      <c r="RC186" s="1"/>
      <c r="RD186" s="1"/>
      <c r="RE186" s="1"/>
      <c r="RF186" s="1"/>
      <c r="RG186" s="1"/>
      <c r="RH186" s="1"/>
      <c r="RI186" s="1"/>
      <c r="RJ186" s="1"/>
      <c r="RK186" s="1"/>
      <c r="RL186" s="1"/>
      <c r="RM186" s="1"/>
      <c r="RN186" s="2759"/>
      <c r="RO186" s="1"/>
      <c r="RP186" s="1"/>
      <c r="RQ186" s="1"/>
      <c r="RR186" s="1"/>
      <c r="RS186" s="1"/>
      <c r="RT186" s="1"/>
      <c r="RU186" s="1"/>
      <c r="RV186" s="1"/>
      <c r="RW186" s="1"/>
      <c r="RX186" s="1"/>
      <c r="RY186" s="1"/>
      <c r="RZ186" s="2759"/>
      <c r="SA186" s="1"/>
      <c r="SB186" s="1"/>
      <c r="SC186" s="1"/>
      <c r="SD186" s="126"/>
      <c r="SE186" s="1"/>
      <c r="SF186" s="153"/>
      <c r="SG186" s="1"/>
      <c r="SH186" s="1"/>
      <c r="SI186" s="1"/>
      <c r="SJ186" s="1"/>
      <c r="SK186" s="1"/>
      <c r="SL186" s="1"/>
      <c r="SM186" s="1"/>
      <c r="SN186" s="1"/>
      <c r="SO186" s="1"/>
      <c r="SP186" s="1"/>
      <c r="SQ186" s="1"/>
      <c r="SR186" s="1"/>
      <c r="SS186" s="154"/>
      <c r="ST186" s="154"/>
      <c r="SU186" s="154"/>
      <c r="SV186" s="154"/>
      <c r="SW186" s="154"/>
      <c r="SX186" s="154"/>
      <c r="SY186" s="154"/>
      <c r="SZ186" s="154"/>
      <c r="TA186" s="154"/>
      <c r="TB186" s="154"/>
      <c r="TC186" s="154"/>
      <c r="TD186" s="1664"/>
    </row>
    <row r="187" spans="1:524" s="1807" customFormat="1" x14ac:dyDescent="0.3">
      <c r="A187" s="1664"/>
      <c r="B187" s="1664"/>
      <c r="C187" s="1664"/>
      <c r="D187" s="1664"/>
      <c r="E187" s="1664"/>
      <c r="F187" s="1664"/>
      <c r="G187" s="1664"/>
      <c r="H187" s="1664"/>
      <c r="I187" s="1664"/>
      <c r="J187" s="1664"/>
      <c r="K187" s="1664"/>
      <c r="L187" s="1664"/>
      <c r="M187" s="1664"/>
      <c r="N187" s="1664"/>
      <c r="O187" s="1664"/>
      <c r="P187" s="1664"/>
      <c r="Q187" s="1664"/>
      <c r="R187" s="1664"/>
      <c r="S187" s="1791"/>
      <c r="T187" s="1664"/>
      <c r="U187" s="2285" t="s">
        <v>4731</v>
      </c>
      <c r="V187" s="2480">
        <f>IFERROR(1-(0.8*AD181)/V7*V9*Y7,0)</f>
        <v>1</v>
      </c>
      <c r="W187" s="1799"/>
      <c r="X187" s="1799"/>
      <c r="Y187" s="1799"/>
      <c r="Z187" s="1799"/>
      <c r="AA187" s="1799"/>
      <c r="AB187" s="1799"/>
      <c r="AC187" s="1799"/>
      <c r="AD187" s="1799"/>
      <c r="AE187" s="1799"/>
      <c r="AF187" s="1799"/>
      <c r="AG187" s="1795"/>
      <c r="AH187" s="1795"/>
      <c r="AI187" s="1795"/>
      <c r="AJ187" s="1795"/>
      <c r="AK187" s="1795"/>
      <c r="AL187" s="1795"/>
      <c r="AM187" s="1795"/>
      <c r="AN187" s="1795"/>
      <c r="AO187" s="1795"/>
      <c r="AP187" s="1795"/>
      <c r="AQ187" s="1795"/>
      <c r="AR187" s="1795"/>
      <c r="AS187" s="1795"/>
      <c r="AT187" s="1795"/>
      <c r="AU187" s="1934"/>
      <c r="AV187" s="2306"/>
      <c r="AW187" s="1798"/>
      <c r="AX187" s="1798"/>
      <c r="AY187" s="1798"/>
      <c r="AZ187" s="1664"/>
      <c r="BA187" s="1791"/>
      <c r="BB187" s="1664"/>
      <c r="BC187" s="2640">
        <v>57</v>
      </c>
      <c r="BD187" s="2641" t="s">
        <v>877</v>
      </c>
      <c r="BE187" s="2641" t="s">
        <v>1713</v>
      </c>
      <c r="BF187" s="2641">
        <v>6320</v>
      </c>
      <c r="BG187" s="2066">
        <v>171</v>
      </c>
      <c r="BH187" s="2642">
        <v>1.4</v>
      </c>
      <c r="BI187" s="2643">
        <f t="shared" si="21"/>
        <v>0</v>
      </c>
      <c r="BJ187" s="2640">
        <f t="shared" si="17"/>
        <v>0</v>
      </c>
      <c r="BK187" s="2640">
        <f t="shared" si="18"/>
        <v>0</v>
      </c>
      <c r="BL187" s="2641">
        <f t="shared" si="19"/>
        <v>0</v>
      </c>
      <c r="BM187" s="2638">
        <f t="shared" si="20"/>
        <v>0</v>
      </c>
      <c r="BN187" s="2640">
        <v>155</v>
      </c>
      <c r="BO187" s="1664"/>
      <c r="BP187" s="1664"/>
      <c r="BQ187" s="1664"/>
      <c r="BR187" s="1664"/>
      <c r="BS187" s="1791"/>
      <c r="BT187" s="1664"/>
      <c r="BU187" s="1800"/>
      <c r="BV187" s="1800"/>
      <c r="BW187" s="1800"/>
      <c r="BX187" s="1800"/>
      <c r="BY187" s="1800"/>
      <c r="BZ187" s="1800"/>
      <c r="CA187" s="1800"/>
      <c r="CB187" s="1800"/>
      <c r="CC187" s="1800"/>
      <c r="CD187" s="1800"/>
      <c r="CE187" s="1791"/>
      <c r="CF187" s="1664"/>
      <c r="CG187" s="1726"/>
      <c r="CH187" s="1726"/>
      <c r="CI187" s="1726"/>
      <c r="CJ187" s="1726"/>
      <c r="CK187" s="1726"/>
      <c r="CL187" s="1726"/>
      <c r="CM187" s="1726"/>
      <c r="CN187" s="1726"/>
      <c r="CO187" s="1726"/>
      <c r="CP187" s="1726"/>
      <c r="CQ187" s="1726"/>
      <c r="CR187" s="1726"/>
      <c r="CS187" s="1726"/>
      <c r="CT187" s="1726"/>
      <c r="CU187" s="1726"/>
      <c r="CV187" s="1726"/>
      <c r="CW187" s="1726"/>
      <c r="CX187" s="1726"/>
      <c r="CY187" s="1726"/>
      <c r="CZ187" s="1726"/>
      <c r="DA187" s="1726"/>
      <c r="DB187" s="1726"/>
      <c r="DC187" s="1726"/>
      <c r="DD187" s="1726"/>
      <c r="DE187" s="1726"/>
      <c r="DF187" s="1726"/>
      <c r="DG187" s="1726"/>
      <c r="DH187" s="1726"/>
      <c r="DI187" s="1726"/>
      <c r="DJ187" s="1726"/>
      <c r="DK187" s="1726"/>
      <c r="DL187" s="1726"/>
      <c r="DM187" s="1726"/>
      <c r="DN187" s="1726"/>
      <c r="DO187" s="1726"/>
      <c r="DP187" s="1726"/>
      <c r="DQ187" s="1726"/>
      <c r="DR187" s="1664"/>
      <c r="DS187" s="1791"/>
      <c r="DT187" s="1664"/>
      <c r="DU187" s="1726"/>
      <c r="DV187" s="1726"/>
      <c r="DW187" s="1726"/>
      <c r="DX187" s="1726"/>
      <c r="DY187" s="1726"/>
      <c r="DZ187" s="1726"/>
      <c r="EA187" s="1726"/>
      <c r="EB187" s="1726"/>
      <c r="EC187" s="1726"/>
      <c r="ED187" s="1726"/>
      <c r="EE187" s="1726"/>
      <c r="EF187" s="1726"/>
      <c r="EG187" s="1726"/>
      <c r="EH187" s="1726"/>
      <c r="EI187" s="1726"/>
      <c r="EJ187" s="1726"/>
      <c r="EK187" s="1726"/>
      <c r="EL187" s="1726"/>
      <c r="EM187" s="1726"/>
      <c r="EN187" s="1726"/>
      <c r="EO187" s="1726"/>
      <c r="EP187" s="1726"/>
      <c r="EQ187" s="1726"/>
      <c r="ER187" s="1726"/>
      <c r="ES187" s="1726"/>
      <c r="ET187" s="1726"/>
      <c r="EU187" s="1726"/>
      <c r="EV187" s="1726"/>
      <c r="EW187" s="1726"/>
      <c r="EX187" s="1726"/>
      <c r="EY187" s="1726"/>
      <c r="EZ187" s="1726"/>
      <c r="FA187" s="1726"/>
      <c r="FB187" s="1726"/>
      <c r="FC187" s="1726"/>
      <c r="FD187" s="1801"/>
      <c r="FE187" s="1664"/>
      <c r="FF187" s="1804"/>
      <c r="FG187" s="1804"/>
      <c r="FH187" s="1804"/>
      <c r="FI187" s="1804"/>
      <c r="FJ187" s="1804"/>
      <c r="FK187" s="1804"/>
      <c r="FL187" s="1804"/>
      <c r="FM187" s="1804"/>
      <c r="FN187" s="1804"/>
      <c r="FO187" s="1804"/>
      <c r="FP187" s="1804"/>
      <c r="FQ187" s="1804"/>
      <c r="FR187" s="1804"/>
      <c r="FS187" s="1804"/>
      <c r="FT187" s="1804"/>
      <c r="FU187" s="1804"/>
      <c r="FV187" s="1804"/>
      <c r="FW187" s="1804"/>
      <c r="FX187" s="1804"/>
      <c r="FY187" s="1804"/>
      <c r="FZ187" s="1804"/>
      <c r="GA187" s="1804"/>
      <c r="GB187" s="1804"/>
      <c r="GC187" s="1804"/>
      <c r="GD187" s="1804"/>
      <c r="GE187" s="1804"/>
      <c r="GF187" s="1804"/>
      <c r="GG187" s="1804"/>
      <c r="GH187" s="1804"/>
      <c r="GI187" s="1804"/>
      <c r="GJ187" s="1804"/>
      <c r="GK187" s="1804"/>
      <c r="GL187" s="1804"/>
      <c r="GM187" s="1804"/>
      <c r="GN187" s="1804"/>
      <c r="GO187" s="1804"/>
      <c r="GP187" s="1804"/>
      <c r="GQ187" s="1804"/>
      <c r="GR187" s="1804"/>
      <c r="GS187" s="1804"/>
      <c r="GT187" s="1804"/>
      <c r="GU187" s="1804"/>
      <c r="GV187" s="1804"/>
      <c r="GW187" s="1804"/>
      <c r="GX187" s="1804"/>
      <c r="GY187" s="1804"/>
      <c r="GZ187" s="1804"/>
      <c r="HA187" s="1804"/>
      <c r="HB187" s="1804"/>
      <c r="HC187" s="1804"/>
      <c r="HD187" s="1804"/>
      <c r="HE187" s="1804"/>
      <c r="HF187" s="1804"/>
      <c r="HG187" s="1804"/>
      <c r="HH187" s="1804"/>
      <c r="HI187" s="1804"/>
      <c r="HJ187" s="1804"/>
      <c r="HK187" s="1804"/>
      <c r="HL187" s="1804"/>
      <c r="HM187" s="1804"/>
      <c r="HN187" s="1791"/>
      <c r="HO187" s="1664"/>
      <c r="HP187" s="1726"/>
      <c r="HQ187" s="1726"/>
      <c r="HR187" s="1726"/>
      <c r="HS187" s="1726"/>
      <c r="HT187" s="1726"/>
      <c r="HU187" s="1726"/>
      <c r="HV187" s="1726"/>
      <c r="HW187" s="1726"/>
      <c r="HX187" s="1726"/>
      <c r="HY187" s="1726"/>
      <c r="HZ187" s="1726"/>
      <c r="IA187" s="1726"/>
      <c r="IB187" s="1726"/>
      <c r="IC187" s="1726"/>
      <c r="ID187" s="1726"/>
      <c r="IE187" s="1726"/>
      <c r="IF187" s="1726"/>
      <c r="IG187" s="1726"/>
      <c r="IH187" s="1726"/>
      <c r="II187" s="1726"/>
      <c r="IJ187" s="1726"/>
      <c r="IK187" s="1726"/>
      <c r="IL187" s="1726"/>
      <c r="IM187" s="1726"/>
      <c r="IN187" s="1726"/>
      <c r="IO187" s="1726"/>
      <c r="IP187" s="1726"/>
      <c r="IQ187" s="1726"/>
      <c r="IR187" s="1726"/>
      <c r="IS187" s="1726"/>
      <c r="IT187" s="1726"/>
      <c r="IU187" s="1726"/>
      <c r="IV187" s="1726"/>
      <c r="IW187" s="1726"/>
      <c r="IX187" s="1726"/>
      <c r="IY187" s="1726"/>
      <c r="IZ187" s="1726"/>
      <c r="JA187" s="1791"/>
      <c r="JB187" s="1664"/>
      <c r="JC187" s="1664"/>
      <c r="JD187" s="1664"/>
      <c r="JE187" s="1664"/>
      <c r="JF187" s="1664"/>
      <c r="JG187" s="1664"/>
      <c r="JH187" s="1664"/>
      <c r="JI187" s="1664"/>
      <c r="JJ187" s="1664"/>
      <c r="JK187" s="1664"/>
      <c r="JL187" s="1664"/>
      <c r="JM187" s="1664"/>
      <c r="JN187" s="1791"/>
      <c r="JO187" s="1664"/>
      <c r="JP187" s="1726"/>
      <c r="JQ187" s="1726"/>
      <c r="JR187" s="1726"/>
      <c r="JS187" s="1726"/>
      <c r="JT187" s="1726"/>
      <c r="JU187" s="1726"/>
      <c r="JV187" s="1726"/>
      <c r="JW187" s="1726"/>
      <c r="JX187" s="1726"/>
      <c r="JY187" s="1726"/>
      <c r="JZ187" s="1726"/>
      <c r="KA187" s="1726"/>
      <c r="KB187" s="1726"/>
      <c r="KC187" s="1726"/>
      <c r="KD187" s="1726"/>
      <c r="KE187" s="1726"/>
      <c r="KF187" s="1726"/>
      <c r="KG187" s="1726"/>
      <c r="KH187" s="1726"/>
      <c r="KI187" s="1726"/>
      <c r="KJ187" s="1726"/>
      <c r="KK187" s="1726"/>
      <c r="KL187" s="1726"/>
      <c r="KM187" s="1726"/>
      <c r="KN187" s="1726"/>
      <c r="KO187" s="1726"/>
      <c r="KP187" s="1726"/>
      <c r="KQ187" s="1801"/>
      <c r="KR187" s="1726"/>
      <c r="KS187" s="1726"/>
      <c r="KT187" s="1726"/>
      <c r="KU187" s="1726"/>
      <c r="KV187" s="1726"/>
      <c r="KW187" s="1726"/>
      <c r="KX187" s="1726"/>
      <c r="KY187" s="1726"/>
      <c r="KZ187" s="1726"/>
      <c r="LA187" s="1726"/>
      <c r="LB187" s="1726"/>
      <c r="LC187" s="1726"/>
      <c r="LD187" s="1726"/>
      <c r="LE187" s="1726"/>
      <c r="LF187" s="1726"/>
      <c r="LG187" s="1726"/>
      <c r="LH187" s="1726"/>
      <c r="LI187" s="1726"/>
      <c r="LJ187" s="1726"/>
      <c r="LK187" s="1726"/>
      <c r="LL187" s="1726"/>
      <c r="LM187" s="1726"/>
      <c r="LN187" s="1726"/>
      <c r="LO187" s="1726"/>
      <c r="LP187" s="1726"/>
      <c r="LQ187" s="1726"/>
      <c r="LR187" s="1726"/>
      <c r="LS187" s="1726"/>
      <c r="LT187" s="1726"/>
      <c r="LU187" s="1726"/>
      <c r="LV187" s="1726"/>
      <c r="LW187" s="1664"/>
      <c r="LX187" s="1791"/>
      <c r="LY187" s="1664"/>
      <c r="LZ187" s="1664"/>
      <c r="MA187" s="1664"/>
      <c r="MB187" s="1664"/>
      <c r="MC187" s="1664"/>
      <c r="MD187" s="1664"/>
      <c r="ME187" s="1664"/>
      <c r="MF187" s="1664"/>
      <c r="MG187" s="1664"/>
      <c r="MH187" s="1791"/>
      <c r="MI187" s="1664"/>
      <c r="MJ187" s="1805"/>
      <c r="MK187" s="1805"/>
      <c r="ML187" s="1805"/>
      <c r="MM187" s="1805"/>
      <c r="MN187" s="1805"/>
      <c r="MO187" s="1805"/>
      <c r="MP187" s="1805"/>
      <c r="MQ187" s="1805"/>
      <c r="MR187" s="1805"/>
      <c r="MS187" s="1805"/>
      <c r="MT187" s="1805"/>
      <c r="MU187" s="1805"/>
      <c r="MV187" s="1805"/>
      <c r="MW187" s="1805"/>
      <c r="MX187" s="1805"/>
      <c r="MY187" s="1805"/>
      <c r="MZ187" s="1805"/>
      <c r="NA187" s="1805"/>
      <c r="NB187" s="1805"/>
      <c r="NC187" s="1805"/>
      <c r="ND187" s="1805"/>
      <c r="NE187" s="1805"/>
      <c r="NF187" s="1805"/>
      <c r="NG187" s="1805"/>
      <c r="NH187" s="1805"/>
      <c r="NI187" s="1805"/>
      <c r="NJ187" s="1805"/>
      <c r="NK187" s="1805"/>
      <c r="NL187" s="1805"/>
      <c r="NM187" s="1805"/>
      <c r="NN187" s="1805"/>
      <c r="NO187" s="1805"/>
      <c r="NP187" s="1805"/>
      <c r="NQ187" s="1805"/>
      <c r="NR187" s="1805"/>
      <c r="NS187" s="1791"/>
      <c r="NT187" s="1664"/>
      <c r="NU187" s="1726"/>
      <c r="NV187" s="1726"/>
      <c r="NW187" s="1726"/>
      <c r="NX187" s="1726"/>
      <c r="NY187" s="1726"/>
      <c r="NZ187" s="1726"/>
      <c r="OA187" s="1726"/>
      <c r="OB187" s="1726"/>
      <c r="OC187" s="1726"/>
      <c r="OD187" s="1726"/>
      <c r="OE187" s="1726"/>
      <c r="OF187" s="1726"/>
      <c r="OG187" s="1726"/>
      <c r="OH187" s="1726"/>
      <c r="OI187" s="1726"/>
      <c r="OJ187" s="1726"/>
      <c r="OK187" s="1726"/>
      <c r="OL187" s="1726"/>
      <c r="OM187" s="1726"/>
      <c r="ON187" s="1726"/>
      <c r="OO187" s="1726"/>
      <c r="OP187" s="1726"/>
      <c r="OQ187" s="1726"/>
      <c r="OR187" s="1726"/>
      <c r="OS187" s="1726"/>
      <c r="OT187" s="1726"/>
      <c r="OU187" s="1726"/>
      <c r="OV187" s="1726"/>
      <c r="OW187" s="1726"/>
      <c r="OX187" s="1726"/>
      <c r="OY187" s="1726"/>
      <c r="OZ187" s="1726"/>
      <c r="PA187" s="1726"/>
      <c r="PB187" s="1726"/>
      <c r="PC187" s="1726"/>
      <c r="PD187" s="1726"/>
      <c r="PE187" s="1726"/>
      <c r="PF187" s="1726"/>
      <c r="PG187" s="1726"/>
      <c r="PH187" s="1726"/>
      <c r="PI187" s="1726"/>
      <c r="PJ187" s="1726"/>
      <c r="PK187" s="1726"/>
      <c r="PL187" s="1726"/>
      <c r="PM187" s="1726"/>
      <c r="PN187" s="1726"/>
      <c r="PO187" s="1726"/>
      <c r="PP187" s="1726"/>
      <c r="PQ187" s="1726"/>
      <c r="PR187" s="1726"/>
      <c r="PS187" s="1726"/>
      <c r="PT187" s="1726"/>
      <c r="PU187" s="1726"/>
      <c r="PV187" s="1726"/>
      <c r="PW187" s="1726"/>
      <c r="PX187" s="1726"/>
      <c r="PY187" s="1726"/>
      <c r="PZ187" s="1726"/>
      <c r="QA187" s="1726"/>
      <c r="QB187" s="1726"/>
      <c r="QC187" s="1726"/>
      <c r="QD187" s="1726"/>
      <c r="QE187" s="1726"/>
      <c r="QF187" s="1726"/>
      <c r="QG187" s="1726"/>
      <c r="QH187" s="1726"/>
      <c r="QI187" s="1726"/>
      <c r="QJ187" s="1726"/>
      <c r="QK187" s="1664"/>
      <c r="QL187" s="1791"/>
      <c r="QM187" s="1664"/>
      <c r="QN187" s="1806"/>
      <c r="QO187" s="1806"/>
      <c r="QP187" s="1806"/>
      <c r="QQ187" s="1806"/>
      <c r="QR187" s="1806"/>
      <c r="QS187" s="1806"/>
      <c r="QT187" s="1806"/>
      <c r="QU187" s="1806"/>
      <c r="QV187" s="1806"/>
      <c r="QW187" s="1806"/>
      <c r="QX187" s="1806"/>
      <c r="QY187" s="1"/>
      <c r="QZ187" s="153"/>
      <c r="RA187" s="1"/>
      <c r="RB187" s="1"/>
      <c r="RC187" s="1"/>
      <c r="RD187" s="1"/>
      <c r="RE187" s="1"/>
      <c r="RF187" s="1"/>
      <c r="RG187" s="1"/>
      <c r="RH187" s="1"/>
      <c r="RI187" s="1"/>
      <c r="RJ187" s="1"/>
      <c r="RK187" s="1"/>
      <c r="RL187" s="1"/>
      <c r="RM187" s="1"/>
      <c r="RN187" s="2759"/>
      <c r="RO187" s="1"/>
      <c r="RP187" s="1"/>
      <c r="RQ187" s="1"/>
      <c r="RR187" s="1"/>
      <c r="RS187" s="1"/>
      <c r="RT187" s="1"/>
      <c r="RU187" s="1"/>
      <c r="RV187" s="1"/>
      <c r="RW187" s="1"/>
      <c r="RX187" s="1"/>
      <c r="RY187" s="1"/>
      <c r="RZ187" s="2759"/>
      <c r="SA187" s="1"/>
      <c r="SB187" s="1"/>
      <c r="SC187" s="1"/>
      <c r="SD187" s="126"/>
      <c r="SE187" s="1"/>
      <c r="SF187" s="153"/>
      <c r="SG187" s="1"/>
      <c r="SH187" s="1"/>
      <c r="SI187" s="1"/>
      <c r="SJ187" s="1"/>
      <c r="SK187" s="1"/>
      <c r="SL187" s="1"/>
      <c r="SM187" s="1"/>
      <c r="SN187" s="1"/>
      <c r="SO187" s="1"/>
      <c r="SP187" s="1"/>
      <c r="SQ187" s="1"/>
      <c r="SR187" s="1"/>
      <c r="SS187" s="154"/>
      <c r="ST187" s="154"/>
      <c r="SU187" s="154"/>
      <c r="SV187" s="154"/>
      <c r="SW187" s="154"/>
      <c r="SX187" s="154"/>
      <c r="SY187" s="154"/>
      <c r="SZ187" s="154"/>
      <c r="TA187" s="154"/>
      <c r="TB187" s="154"/>
      <c r="TC187" s="154"/>
      <c r="TD187" s="1664"/>
    </row>
    <row r="188" spans="1:524" s="1807" customFormat="1" x14ac:dyDescent="0.3">
      <c r="A188" s="1664"/>
      <c r="B188" s="1664"/>
      <c r="C188" s="1664"/>
      <c r="D188" s="1664"/>
      <c r="E188" s="1664"/>
      <c r="F188" s="1664"/>
      <c r="G188" s="1664"/>
      <c r="H188" s="1664"/>
      <c r="I188" s="1664"/>
      <c r="J188" s="1664"/>
      <c r="K188" s="1664"/>
      <c r="L188" s="1664"/>
      <c r="M188" s="1664"/>
      <c r="N188" s="1664"/>
      <c r="O188" s="1664"/>
      <c r="P188" s="1664"/>
      <c r="Q188" s="1664"/>
      <c r="R188" s="1664"/>
      <c r="S188" s="1791"/>
      <c r="T188" s="1664"/>
      <c r="U188" s="2335"/>
      <c r="V188" s="2336"/>
      <c r="W188" s="2775"/>
      <c r="X188" s="1799"/>
      <c r="Y188" s="1799"/>
      <c r="Z188" s="1799"/>
      <c r="AA188" s="1799"/>
      <c r="AB188" s="1799"/>
      <c r="AC188" s="1799"/>
      <c r="AD188" s="1799"/>
      <c r="AE188" s="1799"/>
      <c r="AF188" s="1799"/>
      <c r="AG188" s="1799"/>
      <c r="AH188" s="1795"/>
      <c r="AI188" s="1795"/>
      <c r="AJ188" s="1795"/>
      <c r="AK188" s="1795"/>
      <c r="AL188" s="1795"/>
      <c r="AM188" s="1795"/>
      <c r="AN188" s="1795"/>
      <c r="AO188" s="1795"/>
      <c r="AP188" s="1795"/>
      <c r="AQ188" s="1795"/>
      <c r="AR188" s="1795"/>
      <c r="AS188" s="1795"/>
      <c r="AT188" s="1795"/>
      <c r="AU188" s="2330"/>
      <c r="AV188" s="2208"/>
      <c r="AW188" s="2306"/>
      <c r="AX188" s="1798"/>
      <c r="AY188" s="1798"/>
      <c r="AZ188" s="1664"/>
      <c r="BA188" s="1791"/>
      <c r="BB188" s="1664"/>
      <c r="BC188" s="2780">
        <v>56</v>
      </c>
      <c r="BD188" s="2641" t="s">
        <v>877</v>
      </c>
      <c r="BE188" s="2641" t="s">
        <v>4732</v>
      </c>
      <c r="BF188" s="2641">
        <v>6320</v>
      </c>
      <c r="BG188" s="2066">
        <v>171</v>
      </c>
      <c r="BH188" s="2642">
        <v>1</v>
      </c>
      <c r="BI188" s="2643">
        <f t="shared" si="21"/>
        <v>0</v>
      </c>
      <c r="BJ188" s="2640">
        <f t="shared" si="17"/>
        <v>0</v>
      </c>
      <c r="BK188" s="2640">
        <f t="shared" si="18"/>
        <v>0</v>
      </c>
      <c r="BL188" s="2641">
        <f t="shared" si="19"/>
        <v>0</v>
      </c>
      <c r="BM188" s="2638">
        <f t="shared" si="20"/>
        <v>0</v>
      </c>
      <c r="BN188" s="2640">
        <v>146</v>
      </c>
      <c r="BO188" s="1664"/>
      <c r="BP188" s="1664"/>
      <c r="BQ188" s="1664"/>
      <c r="BR188" s="1664"/>
      <c r="BS188" s="1791"/>
      <c r="BT188" s="1664"/>
      <c r="BU188" s="1800"/>
      <c r="BV188" s="1800"/>
      <c r="BW188" s="1800"/>
      <c r="BX188" s="1800"/>
      <c r="BY188" s="1800"/>
      <c r="BZ188" s="1800"/>
      <c r="CA188" s="1800"/>
      <c r="CB188" s="1800"/>
      <c r="CC188" s="1800"/>
      <c r="CD188" s="1800"/>
      <c r="CE188" s="1791"/>
      <c r="CF188" s="1664"/>
      <c r="CG188" s="1726"/>
      <c r="CH188" s="1726"/>
      <c r="CI188" s="1726"/>
      <c r="CJ188" s="1726"/>
      <c r="CK188" s="1726"/>
      <c r="CL188" s="1726"/>
      <c r="CM188" s="1726"/>
      <c r="CN188" s="1726"/>
      <c r="CO188" s="1726"/>
      <c r="CP188" s="1726"/>
      <c r="CQ188" s="1726"/>
      <c r="CR188" s="1726"/>
      <c r="CS188" s="1726"/>
      <c r="CT188" s="1726"/>
      <c r="CU188" s="1726"/>
      <c r="CV188" s="1726"/>
      <c r="CW188" s="1726"/>
      <c r="CX188" s="1726"/>
      <c r="CY188" s="1726"/>
      <c r="CZ188" s="1726"/>
      <c r="DA188" s="1726"/>
      <c r="DB188" s="1726"/>
      <c r="DC188" s="1726"/>
      <c r="DD188" s="1726"/>
      <c r="DE188" s="1726"/>
      <c r="DF188" s="1726"/>
      <c r="DG188" s="1726"/>
      <c r="DH188" s="1726"/>
      <c r="DI188" s="1726"/>
      <c r="DJ188" s="1726"/>
      <c r="DK188" s="1726"/>
      <c r="DL188" s="1726"/>
      <c r="DM188" s="1726"/>
      <c r="DN188" s="1726"/>
      <c r="DO188" s="1726"/>
      <c r="DP188" s="1726"/>
      <c r="DQ188" s="1726"/>
      <c r="DR188" s="1664"/>
      <c r="DS188" s="1791"/>
      <c r="DT188" s="1664"/>
      <c r="DU188" s="1726"/>
      <c r="DV188" s="1726"/>
      <c r="DW188" s="1726"/>
      <c r="DX188" s="1726"/>
      <c r="DY188" s="1726"/>
      <c r="DZ188" s="1726"/>
      <c r="EA188" s="1726"/>
      <c r="EB188" s="1726"/>
      <c r="EC188" s="1726"/>
      <c r="ED188" s="1726"/>
      <c r="EE188" s="1726"/>
      <c r="EF188" s="1726"/>
      <c r="EG188" s="1726"/>
      <c r="EH188" s="1726"/>
      <c r="EI188" s="1726"/>
      <c r="EJ188" s="1726"/>
      <c r="EK188" s="1726"/>
      <c r="EL188" s="1726"/>
      <c r="EM188" s="1726"/>
      <c r="EN188" s="1726"/>
      <c r="EO188" s="1726"/>
      <c r="EP188" s="1726"/>
      <c r="EQ188" s="1726"/>
      <c r="ER188" s="1726"/>
      <c r="ES188" s="1726"/>
      <c r="ET188" s="1726"/>
      <c r="EU188" s="1726"/>
      <c r="EV188" s="1726"/>
      <c r="EW188" s="1726"/>
      <c r="EX188" s="1726"/>
      <c r="EY188" s="1726"/>
      <c r="EZ188" s="1726"/>
      <c r="FA188" s="1726"/>
      <c r="FB188" s="1726"/>
      <c r="FC188" s="1726"/>
      <c r="FD188" s="1801"/>
      <c r="FE188" s="1664"/>
      <c r="FF188" s="1804"/>
      <c r="FG188" s="1804"/>
      <c r="FH188" s="1804"/>
      <c r="FI188" s="1804"/>
      <c r="FJ188" s="1804"/>
      <c r="FK188" s="1804"/>
      <c r="FL188" s="1804"/>
      <c r="FM188" s="1804"/>
      <c r="FN188" s="1804"/>
      <c r="FO188" s="1804"/>
      <c r="FP188" s="1804"/>
      <c r="FQ188" s="1804"/>
      <c r="FR188" s="1804"/>
      <c r="FS188" s="1804"/>
      <c r="FT188" s="1804"/>
      <c r="FU188" s="1804"/>
      <c r="FV188" s="1804"/>
      <c r="FW188" s="1804"/>
      <c r="FX188" s="1804"/>
      <c r="FY188" s="1804"/>
      <c r="FZ188" s="1804"/>
      <c r="GA188" s="1804"/>
      <c r="GB188" s="1804"/>
      <c r="GC188" s="1804"/>
      <c r="GD188" s="1804"/>
      <c r="GE188" s="1804"/>
      <c r="GF188" s="1804"/>
      <c r="GG188" s="1804"/>
      <c r="GH188" s="1804"/>
      <c r="GI188" s="1804"/>
      <c r="GJ188" s="1804"/>
      <c r="GK188" s="1804"/>
      <c r="GL188" s="1804"/>
      <c r="GM188" s="1804"/>
      <c r="GN188" s="1804"/>
      <c r="GO188" s="1804"/>
      <c r="GP188" s="1804"/>
      <c r="GQ188" s="1804"/>
      <c r="GR188" s="1804"/>
      <c r="GS188" s="1804"/>
      <c r="GT188" s="1804"/>
      <c r="GU188" s="1804"/>
      <c r="GV188" s="1804"/>
      <c r="GW188" s="1804"/>
      <c r="GX188" s="1804"/>
      <c r="GY188" s="1804"/>
      <c r="GZ188" s="1804"/>
      <c r="HA188" s="1804"/>
      <c r="HB188" s="1804"/>
      <c r="HC188" s="1804"/>
      <c r="HD188" s="1804"/>
      <c r="HE188" s="1804"/>
      <c r="HF188" s="1804"/>
      <c r="HG188" s="1804"/>
      <c r="HH188" s="1804"/>
      <c r="HI188" s="1804"/>
      <c r="HJ188" s="1804"/>
      <c r="HK188" s="1804"/>
      <c r="HL188" s="1804"/>
      <c r="HM188" s="1804"/>
      <c r="HN188" s="1791"/>
      <c r="HO188" s="1664"/>
      <c r="HP188" s="1726"/>
      <c r="HQ188" s="1726"/>
      <c r="HR188" s="1726"/>
      <c r="HS188" s="1726"/>
      <c r="HT188" s="1726"/>
      <c r="HU188" s="1726"/>
      <c r="HV188" s="1726"/>
      <c r="HW188" s="1726"/>
      <c r="HX188" s="1726"/>
      <c r="HY188" s="1726"/>
      <c r="HZ188" s="1726"/>
      <c r="IA188" s="1726"/>
      <c r="IB188" s="1726"/>
      <c r="IC188" s="1726"/>
      <c r="ID188" s="1726"/>
      <c r="IE188" s="1726"/>
      <c r="IF188" s="1726"/>
      <c r="IG188" s="1726"/>
      <c r="IH188" s="1726"/>
      <c r="II188" s="1726"/>
      <c r="IJ188" s="1726"/>
      <c r="IK188" s="1726"/>
      <c r="IL188" s="1726"/>
      <c r="IM188" s="1726"/>
      <c r="IN188" s="1726"/>
      <c r="IO188" s="1726"/>
      <c r="IP188" s="1726"/>
      <c r="IQ188" s="1726"/>
      <c r="IR188" s="1726"/>
      <c r="IS188" s="1726"/>
      <c r="IT188" s="1726"/>
      <c r="IU188" s="1726"/>
      <c r="IV188" s="1726"/>
      <c r="IW188" s="1726"/>
      <c r="IX188" s="1726"/>
      <c r="IY188" s="1726"/>
      <c r="IZ188" s="1726"/>
      <c r="JA188" s="1791"/>
      <c r="JB188" s="1664"/>
      <c r="JC188" s="1664"/>
      <c r="JD188" s="1664"/>
      <c r="JE188" s="1664"/>
      <c r="JF188" s="1664"/>
      <c r="JG188" s="1664"/>
      <c r="JH188" s="1664"/>
      <c r="JI188" s="1664"/>
      <c r="JJ188" s="1664"/>
      <c r="JK188" s="1664"/>
      <c r="JL188" s="1664"/>
      <c r="JM188" s="1664"/>
      <c r="JN188" s="1791"/>
      <c r="JO188" s="1664"/>
      <c r="JP188" s="1726"/>
      <c r="JQ188" s="1726"/>
      <c r="JR188" s="1726"/>
      <c r="JS188" s="1726"/>
      <c r="JT188" s="1726"/>
      <c r="JU188" s="1726"/>
      <c r="JV188" s="1726"/>
      <c r="JW188" s="1726"/>
      <c r="JX188" s="1726"/>
      <c r="JY188" s="1726"/>
      <c r="JZ188" s="1726"/>
      <c r="KA188" s="1726"/>
      <c r="KB188" s="1726"/>
      <c r="KC188" s="1726"/>
      <c r="KD188" s="1726"/>
      <c r="KE188" s="1726"/>
      <c r="KF188" s="1726"/>
      <c r="KG188" s="1726"/>
      <c r="KH188" s="1726"/>
      <c r="KI188" s="1726"/>
      <c r="KJ188" s="1726"/>
      <c r="KK188" s="1726"/>
      <c r="KL188" s="1726"/>
      <c r="KM188" s="1726"/>
      <c r="KN188" s="1726"/>
      <c r="KO188" s="1726"/>
      <c r="KP188" s="1726"/>
      <c r="KQ188" s="1801"/>
      <c r="KR188" s="1726"/>
      <c r="KS188" s="1726"/>
      <c r="KT188" s="1726"/>
      <c r="KU188" s="1726"/>
      <c r="KV188" s="1726"/>
      <c r="KW188" s="1726"/>
      <c r="KX188" s="1726"/>
      <c r="KY188" s="1726"/>
      <c r="KZ188" s="1726"/>
      <c r="LA188" s="1726"/>
      <c r="LB188" s="1726"/>
      <c r="LC188" s="1726"/>
      <c r="LD188" s="1726"/>
      <c r="LE188" s="1726"/>
      <c r="LF188" s="1726"/>
      <c r="LG188" s="1726"/>
      <c r="LH188" s="1726"/>
      <c r="LI188" s="1726"/>
      <c r="LJ188" s="1726"/>
      <c r="LK188" s="1726"/>
      <c r="LL188" s="1726"/>
      <c r="LM188" s="1726"/>
      <c r="LN188" s="1726"/>
      <c r="LO188" s="1726"/>
      <c r="LP188" s="1726"/>
      <c r="LQ188" s="1726"/>
      <c r="LR188" s="1726"/>
      <c r="LS188" s="1726"/>
      <c r="LT188" s="1726"/>
      <c r="LU188" s="1726"/>
      <c r="LV188" s="1726"/>
      <c r="LW188" s="1664"/>
      <c r="LX188" s="1791"/>
      <c r="LY188" s="1664"/>
      <c r="LZ188" s="1664"/>
      <c r="MA188" s="1664"/>
      <c r="MB188" s="1664"/>
      <c r="MC188" s="1664"/>
      <c r="MD188" s="1664"/>
      <c r="ME188" s="1664"/>
      <c r="MF188" s="1664"/>
      <c r="MG188" s="1664"/>
      <c r="MH188" s="1791"/>
      <c r="MI188" s="1664"/>
      <c r="MJ188" s="1805"/>
      <c r="MK188" s="1805"/>
      <c r="ML188" s="1805"/>
      <c r="MM188" s="1805"/>
      <c r="MN188" s="1805"/>
      <c r="MO188" s="1805"/>
      <c r="MP188" s="1805"/>
      <c r="MQ188" s="1805"/>
      <c r="MR188" s="1805"/>
      <c r="MS188" s="1805"/>
      <c r="MT188" s="1805"/>
      <c r="MU188" s="1805"/>
      <c r="MV188" s="1805"/>
      <c r="MW188" s="1805"/>
      <c r="MX188" s="1805"/>
      <c r="MY188" s="1805"/>
      <c r="MZ188" s="1805"/>
      <c r="NA188" s="1805"/>
      <c r="NB188" s="1805"/>
      <c r="NC188" s="1805"/>
      <c r="ND188" s="1805"/>
      <c r="NE188" s="1805"/>
      <c r="NF188" s="1805"/>
      <c r="NG188" s="1805"/>
      <c r="NH188" s="1805"/>
      <c r="NI188" s="1805"/>
      <c r="NJ188" s="1805"/>
      <c r="NK188" s="1805"/>
      <c r="NL188" s="1805"/>
      <c r="NM188" s="1805"/>
      <c r="NN188" s="1805"/>
      <c r="NO188" s="1805"/>
      <c r="NP188" s="1805"/>
      <c r="NQ188" s="1805"/>
      <c r="NR188" s="1805"/>
      <c r="NS188" s="1791"/>
      <c r="NT188" s="1664"/>
      <c r="NU188" s="1726"/>
      <c r="NV188" s="1726"/>
      <c r="NW188" s="1726"/>
      <c r="NX188" s="1726"/>
      <c r="NY188" s="1726"/>
      <c r="NZ188" s="1726"/>
      <c r="OA188" s="1726"/>
      <c r="OB188" s="1726"/>
      <c r="OC188" s="1726"/>
      <c r="OD188" s="1726"/>
      <c r="OE188" s="1726"/>
      <c r="OF188" s="1726"/>
      <c r="OG188" s="1726"/>
      <c r="OH188" s="1726"/>
      <c r="OI188" s="1726"/>
      <c r="OJ188" s="1726"/>
      <c r="OK188" s="1726"/>
      <c r="OL188" s="1726"/>
      <c r="OM188" s="1726"/>
      <c r="ON188" s="1726"/>
      <c r="OO188" s="1726"/>
      <c r="OP188" s="1726"/>
      <c r="OQ188" s="1726"/>
      <c r="OR188" s="1726"/>
      <c r="OS188" s="1726"/>
      <c r="OT188" s="1726"/>
      <c r="OU188" s="1726"/>
      <c r="OV188" s="1726"/>
      <c r="OW188" s="1726"/>
      <c r="OX188" s="1726"/>
      <c r="OY188" s="1726"/>
      <c r="OZ188" s="1726"/>
      <c r="PA188" s="1726"/>
      <c r="PB188" s="1726"/>
      <c r="PC188" s="1726"/>
      <c r="PD188" s="1726"/>
      <c r="PE188" s="1726"/>
      <c r="PF188" s="1726"/>
      <c r="PG188" s="1726"/>
      <c r="PH188" s="1726"/>
      <c r="PI188" s="1726"/>
      <c r="PJ188" s="1726"/>
      <c r="PK188" s="1726"/>
      <c r="PL188" s="1726"/>
      <c r="PM188" s="1726"/>
      <c r="PN188" s="1726"/>
      <c r="PO188" s="1726"/>
      <c r="PP188" s="1726"/>
      <c r="PQ188" s="1726"/>
      <c r="PR188" s="1726"/>
      <c r="PS188" s="1726"/>
      <c r="PT188" s="1726"/>
      <c r="PU188" s="1726"/>
      <c r="PV188" s="1726"/>
      <c r="PW188" s="1726"/>
      <c r="PX188" s="1726"/>
      <c r="PY188" s="1726"/>
      <c r="PZ188" s="1726"/>
      <c r="QA188" s="1726"/>
      <c r="QB188" s="1726"/>
      <c r="QC188" s="1726"/>
      <c r="QD188" s="1726"/>
      <c r="QE188" s="1726"/>
      <c r="QF188" s="1726"/>
      <c r="QG188" s="1726"/>
      <c r="QH188" s="1726"/>
      <c r="QI188" s="1726"/>
      <c r="QJ188" s="1726"/>
      <c r="QK188" s="1664"/>
      <c r="QL188" s="1791"/>
      <c r="QM188" s="1664"/>
      <c r="QN188" s="1806"/>
      <c r="QO188" s="1806"/>
      <c r="QP188" s="1806"/>
      <c r="QQ188" s="1806"/>
      <c r="QR188" s="1806"/>
      <c r="QS188" s="1806"/>
      <c r="QT188" s="1806"/>
      <c r="QU188" s="1806"/>
      <c r="QV188" s="1806"/>
      <c r="QW188" s="1806"/>
      <c r="QX188" s="1806"/>
      <c r="QY188" s="1"/>
      <c r="QZ188" s="153"/>
      <c r="RA188" s="1"/>
      <c r="RB188" s="1"/>
      <c r="RC188" s="1"/>
      <c r="RD188" s="1"/>
      <c r="RE188" s="1"/>
      <c r="RF188" s="1"/>
      <c r="RG188" s="1"/>
      <c r="RH188" s="1"/>
      <c r="RI188" s="1"/>
      <c r="RJ188" s="1"/>
      <c r="RK188" s="1"/>
      <c r="RL188" s="1"/>
      <c r="RM188" s="1"/>
      <c r="RN188" s="2759"/>
      <c r="RO188" s="1"/>
      <c r="RP188" s="1"/>
      <c r="RQ188" s="1"/>
      <c r="RR188" s="1"/>
      <c r="RS188" s="1"/>
      <c r="RT188" s="1"/>
      <c r="RU188" s="1"/>
      <c r="RV188" s="1"/>
      <c r="RW188" s="1"/>
      <c r="RX188" s="1"/>
      <c r="RY188" s="1"/>
      <c r="RZ188" s="2759"/>
      <c r="SA188" s="1"/>
      <c r="SB188" s="1"/>
      <c r="SC188" s="1"/>
      <c r="SD188" s="126"/>
      <c r="SE188" s="1"/>
      <c r="SF188" s="153"/>
      <c r="SG188" s="1"/>
      <c r="SH188" s="1"/>
      <c r="SI188" s="1"/>
      <c r="SJ188" s="1"/>
      <c r="SK188" s="1"/>
      <c r="SL188" s="1"/>
      <c r="SM188" s="1"/>
      <c r="SN188" s="1"/>
      <c r="SO188" s="1"/>
      <c r="SP188" s="1"/>
      <c r="SQ188" s="1"/>
      <c r="SR188" s="1"/>
      <c r="SS188" s="154"/>
      <c r="ST188" s="154"/>
      <c r="SU188" s="154"/>
      <c r="SV188" s="154"/>
      <c r="SW188" s="154"/>
      <c r="SX188" s="154"/>
      <c r="SY188" s="154"/>
      <c r="SZ188" s="154"/>
      <c r="TA188" s="154"/>
      <c r="TB188" s="154"/>
      <c r="TC188" s="154"/>
      <c r="TD188" s="1664"/>
    </row>
    <row r="189" spans="1:524" s="1807" customFormat="1" x14ac:dyDescent="0.3">
      <c r="A189" s="1664"/>
      <c r="B189" s="1664"/>
      <c r="C189" s="1664"/>
      <c r="D189" s="1664"/>
      <c r="E189" s="1664"/>
      <c r="F189" s="1664"/>
      <c r="G189" s="1664"/>
      <c r="H189" s="1664"/>
      <c r="I189" s="1664"/>
      <c r="J189" s="1664"/>
      <c r="K189" s="1664"/>
      <c r="L189" s="1664"/>
      <c r="M189" s="1664"/>
      <c r="N189" s="1664"/>
      <c r="O189" s="1664"/>
      <c r="P189" s="1664"/>
      <c r="Q189" s="1664"/>
      <c r="R189" s="1664"/>
      <c r="S189" s="1791"/>
      <c r="T189" s="1664"/>
      <c r="U189" s="2335"/>
      <c r="V189" s="2336"/>
      <c r="W189" s="2775"/>
      <c r="X189" s="1799"/>
      <c r="Y189" s="1799"/>
      <c r="Z189" s="1799"/>
      <c r="AA189" s="1799"/>
      <c r="AB189" s="1799"/>
      <c r="AC189" s="1799"/>
      <c r="AD189" s="1799"/>
      <c r="AE189" s="1799"/>
      <c r="AF189" s="1799"/>
      <c r="AG189" s="1799"/>
      <c r="AH189" s="1795"/>
      <c r="AI189" s="1795"/>
      <c r="AJ189" s="1795"/>
      <c r="AK189" s="1795"/>
      <c r="AL189" s="1795"/>
      <c r="AM189" s="1795"/>
      <c r="AN189" s="1795"/>
      <c r="AO189" s="1795"/>
      <c r="AP189" s="1795"/>
      <c r="AQ189" s="1795"/>
      <c r="AR189" s="1795"/>
      <c r="AS189" s="1795"/>
      <c r="AT189" s="1795"/>
      <c r="AU189" s="2330"/>
      <c r="AV189" s="2208"/>
      <c r="AW189" s="2306"/>
      <c r="AX189" s="1798"/>
      <c r="AY189" s="1798"/>
      <c r="AZ189" s="1664"/>
      <c r="BA189" s="1791"/>
      <c r="BB189" s="1664"/>
      <c r="BC189" s="2640">
        <v>55</v>
      </c>
      <c r="BD189" s="2641" t="s">
        <v>877</v>
      </c>
      <c r="BE189" s="2641" t="s">
        <v>914</v>
      </c>
      <c r="BF189" s="2641">
        <v>6000</v>
      </c>
      <c r="BG189" s="2066">
        <v>181</v>
      </c>
      <c r="BH189" s="2642">
        <v>0.8</v>
      </c>
      <c r="BI189" s="2643">
        <f t="shared" si="21"/>
        <v>0</v>
      </c>
      <c r="BJ189" s="2640">
        <f t="shared" si="17"/>
        <v>0</v>
      </c>
      <c r="BK189" s="2640">
        <f t="shared" si="18"/>
        <v>0</v>
      </c>
      <c r="BL189" s="2641">
        <f t="shared" si="19"/>
        <v>0</v>
      </c>
      <c r="BM189" s="2638">
        <f t="shared" si="20"/>
        <v>0</v>
      </c>
      <c r="BN189" s="2640">
        <v>62</v>
      </c>
      <c r="BO189" s="1664"/>
      <c r="BP189" s="1664"/>
      <c r="BQ189" s="1664"/>
      <c r="BR189" s="1664"/>
      <c r="BS189" s="1791"/>
      <c r="BT189" s="1664"/>
      <c r="BU189" s="1800"/>
      <c r="BV189" s="1800"/>
      <c r="BW189" s="1800"/>
      <c r="BX189" s="1800"/>
      <c r="BY189" s="1800"/>
      <c r="BZ189" s="1800"/>
      <c r="CA189" s="1800"/>
      <c r="CB189" s="1800"/>
      <c r="CC189" s="1800"/>
      <c r="CD189" s="1800"/>
      <c r="CE189" s="1791"/>
      <c r="CF189" s="1664"/>
      <c r="CG189" s="1726"/>
      <c r="CH189" s="1726"/>
      <c r="CI189" s="1726"/>
      <c r="CJ189" s="1726"/>
      <c r="CK189" s="1726"/>
      <c r="CL189" s="1726"/>
      <c r="CM189" s="1726"/>
      <c r="CN189" s="1726"/>
      <c r="CO189" s="1726"/>
      <c r="CP189" s="1726"/>
      <c r="CQ189" s="1726"/>
      <c r="CR189" s="1726"/>
      <c r="CS189" s="1726"/>
      <c r="CT189" s="1726"/>
      <c r="CU189" s="1726"/>
      <c r="CV189" s="1726"/>
      <c r="CW189" s="1726"/>
      <c r="CX189" s="1726"/>
      <c r="CY189" s="1726"/>
      <c r="CZ189" s="1726"/>
      <c r="DA189" s="1726"/>
      <c r="DB189" s="1726"/>
      <c r="DC189" s="1726"/>
      <c r="DD189" s="1726"/>
      <c r="DE189" s="1726"/>
      <c r="DF189" s="1726"/>
      <c r="DG189" s="1726"/>
      <c r="DH189" s="1726"/>
      <c r="DI189" s="1726"/>
      <c r="DJ189" s="1726"/>
      <c r="DK189" s="1726"/>
      <c r="DL189" s="1726"/>
      <c r="DM189" s="1726"/>
      <c r="DN189" s="1726"/>
      <c r="DO189" s="1726"/>
      <c r="DP189" s="1726"/>
      <c r="DQ189" s="1726"/>
      <c r="DR189" s="1664"/>
      <c r="DS189" s="1791"/>
      <c r="DT189" s="1664"/>
      <c r="DU189" s="1726"/>
      <c r="DV189" s="1726"/>
      <c r="DW189" s="1726"/>
      <c r="DX189" s="1726"/>
      <c r="DY189" s="1726"/>
      <c r="DZ189" s="1726"/>
      <c r="EA189" s="1726"/>
      <c r="EB189" s="1726"/>
      <c r="EC189" s="1726"/>
      <c r="ED189" s="1726"/>
      <c r="EE189" s="1726"/>
      <c r="EF189" s="1726"/>
      <c r="EG189" s="1726"/>
      <c r="EH189" s="1726"/>
      <c r="EI189" s="1726"/>
      <c r="EJ189" s="1726"/>
      <c r="EK189" s="1726"/>
      <c r="EL189" s="1726"/>
      <c r="EM189" s="1726"/>
      <c r="EN189" s="1726"/>
      <c r="EO189" s="1726"/>
      <c r="EP189" s="1726"/>
      <c r="EQ189" s="1726"/>
      <c r="ER189" s="1726"/>
      <c r="ES189" s="1726"/>
      <c r="ET189" s="1726"/>
      <c r="EU189" s="1726"/>
      <c r="EV189" s="1726"/>
      <c r="EW189" s="1726"/>
      <c r="EX189" s="1726"/>
      <c r="EY189" s="1726"/>
      <c r="EZ189" s="1726"/>
      <c r="FA189" s="1726"/>
      <c r="FB189" s="1726"/>
      <c r="FC189" s="1726"/>
      <c r="FD189" s="1801"/>
      <c r="FE189" s="1664"/>
      <c r="FF189" s="1804"/>
      <c r="FG189" s="1804"/>
      <c r="FH189" s="1804"/>
      <c r="FI189" s="1804"/>
      <c r="FJ189" s="1804"/>
      <c r="FK189" s="1804"/>
      <c r="FL189" s="1804"/>
      <c r="FM189" s="1804"/>
      <c r="FN189" s="1804"/>
      <c r="FO189" s="1804"/>
      <c r="FP189" s="1804"/>
      <c r="FQ189" s="1804"/>
      <c r="FR189" s="1804"/>
      <c r="FS189" s="1804"/>
      <c r="FT189" s="1804"/>
      <c r="FU189" s="1804"/>
      <c r="FV189" s="1804"/>
      <c r="FW189" s="1804"/>
      <c r="FX189" s="1804"/>
      <c r="FY189" s="1804"/>
      <c r="FZ189" s="1804"/>
      <c r="GA189" s="1804"/>
      <c r="GB189" s="1804"/>
      <c r="GC189" s="1804"/>
      <c r="GD189" s="1804"/>
      <c r="GE189" s="1804"/>
      <c r="GF189" s="1804"/>
      <c r="GG189" s="1804"/>
      <c r="GH189" s="1804"/>
      <c r="GI189" s="1804"/>
      <c r="GJ189" s="1804"/>
      <c r="GK189" s="1804"/>
      <c r="GL189" s="1804"/>
      <c r="GM189" s="1804"/>
      <c r="GN189" s="1804"/>
      <c r="GO189" s="1804"/>
      <c r="GP189" s="1804"/>
      <c r="GQ189" s="1804"/>
      <c r="GR189" s="1804"/>
      <c r="GS189" s="1804"/>
      <c r="GT189" s="1804"/>
      <c r="GU189" s="1804"/>
      <c r="GV189" s="1804"/>
      <c r="GW189" s="1804"/>
      <c r="GX189" s="1804"/>
      <c r="GY189" s="1804"/>
      <c r="GZ189" s="1804"/>
      <c r="HA189" s="1804"/>
      <c r="HB189" s="1804"/>
      <c r="HC189" s="1804"/>
      <c r="HD189" s="1804"/>
      <c r="HE189" s="1804"/>
      <c r="HF189" s="1804"/>
      <c r="HG189" s="1804"/>
      <c r="HH189" s="1804"/>
      <c r="HI189" s="1804"/>
      <c r="HJ189" s="1804"/>
      <c r="HK189" s="1804"/>
      <c r="HL189" s="1804"/>
      <c r="HM189" s="1804"/>
      <c r="HN189" s="1791"/>
      <c r="HO189" s="1664"/>
      <c r="HP189" s="1726"/>
      <c r="HQ189" s="1726"/>
      <c r="HR189" s="1726"/>
      <c r="HS189" s="1726"/>
      <c r="HT189" s="1726"/>
      <c r="HU189" s="1726"/>
      <c r="HV189" s="1726"/>
      <c r="HW189" s="1726"/>
      <c r="HX189" s="1726"/>
      <c r="HY189" s="1726"/>
      <c r="HZ189" s="1726"/>
      <c r="IA189" s="1726"/>
      <c r="IB189" s="1726"/>
      <c r="IC189" s="1726"/>
      <c r="ID189" s="1726"/>
      <c r="IE189" s="1726"/>
      <c r="IF189" s="1726"/>
      <c r="IG189" s="1726"/>
      <c r="IH189" s="1726"/>
      <c r="II189" s="1726"/>
      <c r="IJ189" s="1726"/>
      <c r="IK189" s="1726"/>
      <c r="IL189" s="1726"/>
      <c r="IM189" s="1726"/>
      <c r="IN189" s="1726"/>
      <c r="IO189" s="1726"/>
      <c r="IP189" s="1726"/>
      <c r="IQ189" s="1726"/>
      <c r="IR189" s="1726"/>
      <c r="IS189" s="1726"/>
      <c r="IT189" s="1726"/>
      <c r="IU189" s="1726"/>
      <c r="IV189" s="1726"/>
      <c r="IW189" s="1726"/>
      <c r="IX189" s="1726"/>
      <c r="IY189" s="1726"/>
      <c r="IZ189" s="1726"/>
      <c r="JA189" s="1791"/>
      <c r="JB189" s="1664"/>
      <c r="JC189" s="1664"/>
      <c r="JD189" s="1664"/>
      <c r="JE189" s="1664"/>
      <c r="JF189" s="1664"/>
      <c r="JG189" s="1664"/>
      <c r="JH189" s="1664"/>
      <c r="JI189" s="1664"/>
      <c r="JJ189" s="1664"/>
      <c r="JK189" s="1664"/>
      <c r="JL189" s="1664"/>
      <c r="JM189" s="1664"/>
      <c r="JN189" s="1791"/>
      <c r="JO189" s="1664"/>
      <c r="JP189" s="1726"/>
      <c r="JQ189" s="1726"/>
      <c r="JR189" s="1726"/>
      <c r="JS189" s="1726"/>
      <c r="JT189" s="1726"/>
      <c r="JU189" s="1726"/>
      <c r="JV189" s="1726"/>
      <c r="JW189" s="1726"/>
      <c r="JX189" s="1726"/>
      <c r="JY189" s="1726"/>
      <c r="JZ189" s="1726"/>
      <c r="KA189" s="1726"/>
      <c r="KB189" s="1726"/>
      <c r="KC189" s="1726"/>
      <c r="KD189" s="1726"/>
      <c r="KE189" s="1726"/>
      <c r="KF189" s="1726"/>
      <c r="KG189" s="1726"/>
      <c r="KH189" s="1726"/>
      <c r="KI189" s="1726"/>
      <c r="KJ189" s="1726"/>
      <c r="KK189" s="1726"/>
      <c r="KL189" s="1726"/>
      <c r="KM189" s="1726"/>
      <c r="KN189" s="1726"/>
      <c r="KO189" s="1726"/>
      <c r="KP189" s="1726"/>
      <c r="KQ189" s="1801"/>
      <c r="KR189" s="1726"/>
      <c r="KS189" s="1726"/>
      <c r="KT189" s="1726"/>
      <c r="KU189" s="1726"/>
      <c r="KV189" s="1726"/>
      <c r="KW189" s="1726"/>
      <c r="KX189" s="1726"/>
      <c r="KY189" s="1726"/>
      <c r="KZ189" s="1726"/>
      <c r="LA189" s="1726"/>
      <c r="LB189" s="1726"/>
      <c r="LC189" s="1726"/>
      <c r="LD189" s="1726"/>
      <c r="LE189" s="1726"/>
      <c r="LF189" s="1726"/>
      <c r="LG189" s="1726"/>
      <c r="LH189" s="1726"/>
      <c r="LI189" s="1726"/>
      <c r="LJ189" s="1726"/>
      <c r="LK189" s="1726"/>
      <c r="LL189" s="1726"/>
      <c r="LM189" s="1726"/>
      <c r="LN189" s="1726"/>
      <c r="LO189" s="1726"/>
      <c r="LP189" s="1726"/>
      <c r="LQ189" s="1726"/>
      <c r="LR189" s="1726"/>
      <c r="LS189" s="1726"/>
      <c r="LT189" s="1726"/>
      <c r="LU189" s="1726"/>
      <c r="LV189" s="1726"/>
      <c r="LW189" s="1664"/>
      <c r="LX189" s="1791"/>
      <c r="LY189" s="1664"/>
      <c r="LZ189" s="1664"/>
      <c r="MA189" s="1664"/>
      <c r="MB189" s="1664"/>
      <c r="MC189" s="1664"/>
      <c r="MD189" s="1664"/>
      <c r="ME189" s="1664"/>
      <c r="MF189" s="1664"/>
      <c r="MG189" s="1664"/>
      <c r="MH189" s="1791"/>
      <c r="MI189" s="1664"/>
      <c r="MJ189" s="1805"/>
      <c r="MK189" s="1805"/>
      <c r="ML189" s="1805"/>
      <c r="MM189" s="1805"/>
      <c r="MN189" s="1805"/>
      <c r="MO189" s="1805"/>
      <c r="MP189" s="1805"/>
      <c r="MQ189" s="1805"/>
      <c r="MR189" s="1805"/>
      <c r="MS189" s="1805"/>
      <c r="MT189" s="1805"/>
      <c r="MU189" s="1805"/>
      <c r="MV189" s="1805"/>
      <c r="MW189" s="1805"/>
      <c r="MX189" s="1805"/>
      <c r="MY189" s="1805"/>
      <c r="MZ189" s="1805"/>
      <c r="NA189" s="1805"/>
      <c r="NB189" s="1805"/>
      <c r="NC189" s="1805"/>
      <c r="ND189" s="1805"/>
      <c r="NE189" s="1805"/>
      <c r="NF189" s="1805"/>
      <c r="NG189" s="1805"/>
      <c r="NH189" s="1805"/>
      <c r="NI189" s="1805"/>
      <c r="NJ189" s="1805"/>
      <c r="NK189" s="1805"/>
      <c r="NL189" s="1805"/>
      <c r="NM189" s="1805"/>
      <c r="NN189" s="1805"/>
      <c r="NO189" s="1805"/>
      <c r="NP189" s="1805"/>
      <c r="NQ189" s="1805"/>
      <c r="NR189" s="1805"/>
      <c r="NS189" s="1791"/>
      <c r="NT189" s="1664"/>
      <c r="NU189" s="1726"/>
      <c r="NV189" s="1726"/>
      <c r="NW189" s="1726"/>
      <c r="NX189" s="1726"/>
      <c r="NY189" s="1726"/>
      <c r="NZ189" s="1726"/>
      <c r="OA189" s="1726"/>
      <c r="OB189" s="1726"/>
      <c r="OC189" s="1726"/>
      <c r="OD189" s="1726"/>
      <c r="OE189" s="1726"/>
      <c r="OF189" s="1726"/>
      <c r="OG189" s="1726"/>
      <c r="OH189" s="1726"/>
      <c r="OI189" s="1726"/>
      <c r="OJ189" s="1726"/>
      <c r="OK189" s="1726"/>
      <c r="OL189" s="1726"/>
      <c r="OM189" s="1726"/>
      <c r="ON189" s="1726"/>
      <c r="OO189" s="1726"/>
      <c r="OP189" s="1726"/>
      <c r="OQ189" s="1726"/>
      <c r="OR189" s="1726"/>
      <c r="OS189" s="1726"/>
      <c r="OT189" s="1726"/>
      <c r="OU189" s="1726"/>
      <c r="OV189" s="1726"/>
      <c r="OW189" s="1726"/>
      <c r="OX189" s="1726"/>
      <c r="OY189" s="1726"/>
      <c r="OZ189" s="1726"/>
      <c r="PA189" s="1726"/>
      <c r="PB189" s="1726"/>
      <c r="PC189" s="1726"/>
      <c r="PD189" s="1726"/>
      <c r="PE189" s="1726"/>
      <c r="PF189" s="1726"/>
      <c r="PG189" s="1726"/>
      <c r="PH189" s="1726"/>
      <c r="PI189" s="1726"/>
      <c r="PJ189" s="1726"/>
      <c r="PK189" s="1726"/>
      <c r="PL189" s="1726"/>
      <c r="PM189" s="1726"/>
      <c r="PN189" s="1726"/>
      <c r="PO189" s="1726"/>
      <c r="PP189" s="1726"/>
      <c r="PQ189" s="1726"/>
      <c r="PR189" s="1726"/>
      <c r="PS189" s="1726"/>
      <c r="PT189" s="1726"/>
      <c r="PU189" s="1726"/>
      <c r="PV189" s="1726"/>
      <c r="PW189" s="1726"/>
      <c r="PX189" s="1726"/>
      <c r="PY189" s="1726"/>
      <c r="PZ189" s="1726"/>
      <c r="QA189" s="1726"/>
      <c r="QB189" s="1726"/>
      <c r="QC189" s="1726"/>
      <c r="QD189" s="1726"/>
      <c r="QE189" s="1726"/>
      <c r="QF189" s="1726"/>
      <c r="QG189" s="1726"/>
      <c r="QH189" s="1726"/>
      <c r="QI189" s="1726"/>
      <c r="QJ189" s="1726"/>
      <c r="QK189" s="1664"/>
      <c r="QL189" s="1791"/>
      <c r="QM189" s="1664"/>
      <c r="QN189" s="1806"/>
      <c r="QO189" s="1806"/>
      <c r="QP189" s="1806"/>
      <c r="QQ189" s="1806"/>
      <c r="QR189" s="1806"/>
      <c r="QS189" s="1806"/>
      <c r="QT189" s="1806"/>
      <c r="QU189" s="1806"/>
      <c r="QV189" s="1806"/>
      <c r="QW189" s="1806"/>
      <c r="QX189" s="1806"/>
      <c r="QY189" s="1"/>
      <c r="QZ189" s="153"/>
      <c r="RA189" s="1"/>
      <c r="RB189" s="1"/>
      <c r="RC189" s="1"/>
      <c r="RD189" s="1"/>
      <c r="RE189" s="1"/>
      <c r="RF189" s="1"/>
      <c r="RG189" s="1"/>
      <c r="RH189" s="1"/>
      <c r="RI189" s="1"/>
      <c r="RJ189" s="1"/>
      <c r="RK189" s="1"/>
      <c r="RL189" s="1"/>
      <c r="RM189" s="1"/>
      <c r="RN189" s="2759"/>
      <c r="RO189" s="1"/>
      <c r="RP189" s="1"/>
      <c r="RQ189" s="1"/>
      <c r="RR189" s="1"/>
      <c r="RS189" s="1"/>
      <c r="RT189" s="1"/>
      <c r="RU189" s="1"/>
      <c r="RV189" s="1"/>
      <c r="RW189" s="1"/>
      <c r="RX189" s="1"/>
      <c r="RY189" s="1"/>
      <c r="RZ189" s="2759"/>
      <c r="SA189" s="1"/>
      <c r="SB189" s="1"/>
      <c r="SC189" s="1"/>
      <c r="SD189" s="126"/>
      <c r="SE189" s="1"/>
      <c r="SF189" s="153"/>
      <c r="SG189" s="1"/>
      <c r="SH189" s="1"/>
      <c r="SI189" s="1"/>
      <c r="SJ189" s="1"/>
      <c r="SK189" s="1"/>
      <c r="SL189" s="1"/>
      <c r="SM189" s="1"/>
      <c r="SN189" s="1"/>
      <c r="SO189" s="1"/>
      <c r="SP189" s="1"/>
      <c r="SQ189" s="1"/>
      <c r="SR189" s="1"/>
      <c r="SS189" s="154"/>
      <c r="ST189" s="154"/>
      <c r="SU189" s="154"/>
      <c r="SV189" s="154"/>
      <c r="SW189" s="154"/>
      <c r="SX189" s="154"/>
      <c r="SY189" s="154"/>
      <c r="SZ189" s="154"/>
      <c r="TA189" s="154"/>
      <c r="TB189" s="154"/>
      <c r="TC189" s="154"/>
      <c r="TD189" s="1664"/>
    </row>
    <row r="190" spans="1:524" s="1807" customFormat="1" x14ac:dyDescent="0.3">
      <c r="A190" s="1664"/>
      <c r="B190" s="1664"/>
      <c r="C190" s="1664"/>
      <c r="D190" s="1664"/>
      <c r="E190" s="1664"/>
      <c r="F190" s="1664"/>
      <c r="G190" s="1664"/>
      <c r="H190" s="1664"/>
      <c r="I190" s="1664"/>
      <c r="J190" s="1664"/>
      <c r="K190" s="1664"/>
      <c r="L190" s="1664"/>
      <c r="M190" s="1664"/>
      <c r="N190" s="1664"/>
      <c r="O190" s="1664"/>
      <c r="P190" s="1664"/>
      <c r="Q190" s="1664"/>
      <c r="R190" s="1664"/>
      <c r="S190" s="1791"/>
      <c r="T190" s="1664"/>
      <c r="U190" s="2664" t="s">
        <v>4733</v>
      </c>
      <c r="V190" s="1799"/>
      <c r="W190" s="1799"/>
      <c r="X190" s="1799"/>
      <c r="Y190" s="1799"/>
      <c r="Z190" s="1799"/>
      <c r="AA190" s="1799"/>
      <c r="AB190" s="1799"/>
      <c r="AC190" s="1799"/>
      <c r="AD190" s="1799"/>
      <c r="AE190" s="1799"/>
      <c r="AF190" s="1799"/>
      <c r="AG190" s="1799"/>
      <c r="AH190" s="1795"/>
      <c r="AI190" s="1795"/>
      <c r="AJ190" s="1795"/>
      <c r="AK190" s="1795"/>
      <c r="AL190" s="1795"/>
      <c r="AM190" s="1795"/>
      <c r="AN190" s="1795"/>
      <c r="AO190" s="1795"/>
      <c r="AP190" s="1795"/>
      <c r="AQ190" s="1795"/>
      <c r="AR190" s="1795"/>
      <c r="AS190" s="1795"/>
      <c r="AT190" s="1795"/>
      <c r="AU190" s="2653"/>
      <c r="AV190" s="1798"/>
      <c r="AW190" s="1798"/>
      <c r="AX190" s="1798"/>
      <c r="AY190" s="1798"/>
      <c r="AZ190" s="1664"/>
      <c r="BA190" s="1791"/>
      <c r="BB190" s="1664"/>
      <c r="BC190" s="2780">
        <v>54</v>
      </c>
      <c r="BD190" s="2641" t="s">
        <v>877</v>
      </c>
      <c r="BE190" s="2641" t="s">
        <v>4734</v>
      </c>
      <c r="BF190" s="2641">
        <v>5970</v>
      </c>
      <c r="BG190" s="2066">
        <v>177</v>
      </c>
      <c r="BH190" s="2642">
        <v>0.9</v>
      </c>
      <c r="BI190" s="2643">
        <f t="shared" si="21"/>
        <v>0</v>
      </c>
      <c r="BJ190" s="2640">
        <f t="shared" si="17"/>
        <v>0</v>
      </c>
      <c r="BK190" s="2640">
        <f t="shared" si="18"/>
        <v>0</v>
      </c>
      <c r="BL190" s="2641">
        <f t="shared" si="19"/>
        <v>0</v>
      </c>
      <c r="BM190" s="2638">
        <f t="shared" si="20"/>
        <v>0</v>
      </c>
      <c r="BN190" s="2640">
        <v>125</v>
      </c>
      <c r="BO190" s="1664"/>
      <c r="BP190" s="1664"/>
      <c r="BQ190" s="1664"/>
      <c r="BR190" s="1664"/>
      <c r="BS190" s="1791"/>
      <c r="BT190" s="1664"/>
      <c r="BU190" s="1800"/>
      <c r="BV190" s="1800"/>
      <c r="BW190" s="1800"/>
      <c r="BX190" s="1800"/>
      <c r="BY190" s="1800"/>
      <c r="BZ190" s="1800"/>
      <c r="CA190" s="1800"/>
      <c r="CB190" s="1800"/>
      <c r="CC190" s="1800"/>
      <c r="CD190" s="1800"/>
      <c r="CE190" s="1791"/>
      <c r="CF190" s="1664"/>
      <c r="CG190" s="1726"/>
      <c r="CH190" s="1726"/>
      <c r="CI190" s="1726"/>
      <c r="CJ190" s="1726"/>
      <c r="CK190" s="1726"/>
      <c r="CL190" s="1726"/>
      <c r="CM190" s="1726"/>
      <c r="CN190" s="1726"/>
      <c r="CO190" s="1726"/>
      <c r="CP190" s="1726"/>
      <c r="CQ190" s="1726"/>
      <c r="CR190" s="1726"/>
      <c r="CS190" s="1726"/>
      <c r="CT190" s="1726"/>
      <c r="CU190" s="1726"/>
      <c r="CV190" s="1726"/>
      <c r="CW190" s="1726"/>
      <c r="CX190" s="1726"/>
      <c r="CY190" s="1726"/>
      <c r="CZ190" s="1726"/>
      <c r="DA190" s="1726"/>
      <c r="DB190" s="1726"/>
      <c r="DC190" s="1726"/>
      <c r="DD190" s="1726"/>
      <c r="DE190" s="1726"/>
      <c r="DF190" s="1726"/>
      <c r="DG190" s="1726"/>
      <c r="DH190" s="1726"/>
      <c r="DI190" s="1726"/>
      <c r="DJ190" s="1726"/>
      <c r="DK190" s="1726"/>
      <c r="DL190" s="1726"/>
      <c r="DM190" s="1726"/>
      <c r="DN190" s="1726"/>
      <c r="DO190" s="1726"/>
      <c r="DP190" s="1726"/>
      <c r="DQ190" s="1726"/>
      <c r="DR190" s="1664"/>
      <c r="DS190" s="1791"/>
      <c r="DT190" s="1664"/>
      <c r="DU190" s="1726"/>
      <c r="DV190" s="1726"/>
      <c r="DW190" s="1726"/>
      <c r="DX190" s="1726"/>
      <c r="DY190" s="1726"/>
      <c r="DZ190" s="1726"/>
      <c r="EA190" s="1726"/>
      <c r="EB190" s="1726"/>
      <c r="EC190" s="1726"/>
      <c r="ED190" s="1726"/>
      <c r="EE190" s="1726"/>
      <c r="EF190" s="1726"/>
      <c r="EG190" s="1726"/>
      <c r="EH190" s="1726"/>
      <c r="EI190" s="1726"/>
      <c r="EJ190" s="1726"/>
      <c r="EK190" s="1726"/>
      <c r="EL190" s="1726"/>
      <c r="EM190" s="1726"/>
      <c r="EN190" s="1726"/>
      <c r="EO190" s="1726"/>
      <c r="EP190" s="1726"/>
      <c r="EQ190" s="1726"/>
      <c r="ER190" s="1726"/>
      <c r="ES190" s="1726"/>
      <c r="ET190" s="1726"/>
      <c r="EU190" s="1726"/>
      <c r="EV190" s="1726"/>
      <c r="EW190" s="1726"/>
      <c r="EX190" s="1726"/>
      <c r="EY190" s="1726"/>
      <c r="EZ190" s="1726"/>
      <c r="FA190" s="1726"/>
      <c r="FB190" s="1726"/>
      <c r="FC190" s="1726"/>
      <c r="FD190" s="1801"/>
      <c r="FE190" s="1664"/>
      <c r="FF190" s="1804"/>
      <c r="FG190" s="1804"/>
      <c r="FH190" s="1804"/>
      <c r="FI190" s="1804"/>
      <c r="FJ190" s="1804"/>
      <c r="FK190" s="1804"/>
      <c r="FL190" s="1804"/>
      <c r="FM190" s="1804"/>
      <c r="FN190" s="1804"/>
      <c r="FO190" s="1804"/>
      <c r="FP190" s="1804"/>
      <c r="FQ190" s="1804"/>
      <c r="FR190" s="1804"/>
      <c r="FS190" s="1804"/>
      <c r="FT190" s="1804"/>
      <c r="FU190" s="1804"/>
      <c r="FV190" s="1804"/>
      <c r="FW190" s="1804"/>
      <c r="FX190" s="1804"/>
      <c r="FY190" s="1804"/>
      <c r="FZ190" s="1804"/>
      <c r="GA190" s="1804"/>
      <c r="GB190" s="1804"/>
      <c r="GC190" s="1804"/>
      <c r="GD190" s="1804"/>
      <c r="GE190" s="1804"/>
      <c r="GF190" s="1804"/>
      <c r="GG190" s="1804"/>
      <c r="GH190" s="1804"/>
      <c r="GI190" s="1804"/>
      <c r="GJ190" s="1804"/>
      <c r="GK190" s="1804"/>
      <c r="GL190" s="1804"/>
      <c r="GM190" s="1804"/>
      <c r="GN190" s="1804"/>
      <c r="GO190" s="1804"/>
      <c r="GP190" s="1804"/>
      <c r="GQ190" s="1804"/>
      <c r="GR190" s="1804"/>
      <c r="GS190" s="1804"/>
      <c r="GT190" s="1804"/>
      <c r="GU190" s="1804"/>
      <c r="GV190" s="1804"/>
      <c r="GW190" s="1804"/>
      <c r="GX190" s="1804"/>
      <c r="GY190" s="1804"/>
      <c r="GZ190" s="1804"/>
      <c r="HA190" s="1804"/>
      <c r="HB190" s="1804"/>
      <c r="HC190" s="1804"/>
      <c r="HD190" s="1804"/>
      <c r="HE190" s="1804"/>
      <c r="HF190" s="1804"/>
      <c r="HG190" s="1804"/>
      <c r="HH190" s="1804"/>
      <c r="HI190" s="1804"/>
      <c r="HJ190" s="1804"/>
      <c r="HK190" s="1804"/>
      <c r="HL190" s="1804"/>
      <c r="HM190" s="1804"/>
      <c r="HN190" s="1791"/>
      <c r="HO190" s="1664"/>
      <c r="HP190" s="1726"/>
      <c r="HQ190" s="1726"/>
      <c r="HR190" s="1726"/>
      <c r="HS190" s="1726"/>
      <c r="HT190" s="1726"/>
      <c r="HU190" s="1726"/>
      <c r="HV190" s="1726"/>
      <c r="HW190" s="1726"/>
      <c r="HX190" s="1726"/>
      <c r="HY190" s="1726"/>
      <c r="HZ190" s="1726"/>
      <c r="IA190" s="1726"/>
      <c r="IB190" s="1726"/>
      <c r="IC190" s="1726"/>
      <c r="ID190" s="1726"/>
      <c r="IE190" s="1726"/>
      <c r="IF190" s="1726"/>
      <c r="IG190" s="1726"/>
      <c r="IH190" s="1726"/>
      <c r="II190" s="1726"/>
      <c r="IJ190" s="1726"/>
      <c r="IK190" s="1726"/>
      <c r="IL190" s="1726"/>
      <c r="IM190" s="1726"/>
      <c r="IN190" s="1726"/>
      <c r="IO190" s="1726"/>
      <c r="IP190" s="1726"/>
      <c r="IQ190" s="1726"/>
      <c r="IR190" s="1726"/>
      <c r="IS190" s="1726"/>
      <c r="IT190" s="1726"/>
      <c r="IU190" s="1726"/>
      <c r="IV190" s="1726"/>
      <c r="IW190" s="1726"/>
      <c r="IX190" s="1726"/>
      <c r="IY190" s="1726"/>
      <c r="IZ190" s="1726"/>
      <c r="JA190" s="1791"/>
      <c r="JB190" s="1664"/>
      <c r="JC190" s="1664"/>
      <c r="JD190" s="1664"/>
      <c r="JE190" s="1664"/>
      <c r="JF190" s="1664"/>
      <c r="JG190" s="1664"/>
      <c r="JH190" s="1664"/>
      <c r="JI190" s="1664"/>
      <c r="JJ190" s="1664"/>
      <c r="JK190" s="1664"/>
      <c r="JL190" s="1664"/>
      <c r="JM190" s="1664"/>
      <c r="JN190" s="1791"/>
      <c r="JO190" s="1664"/>
      <c r="JP190" s="1726"/>
      <c r="JQ190" s="1726"/>
      <c r="JR190" s="1726"/>
      <c r="JS190" s="1726"/>
      <c r="JT190" s="1726"/>
      <c r="JU190" s="1726"/>
      <c r="JV190" s="1726"/>
      <c r="JW190" s="1726"/>
      <c r="JX190" s="1726"/>
      <c r="JY190" s="1726"/>
      <c r="JZ190" s="1726"/>
      <c r="KA190" s="1726"/>
      <c r="KB190" s="1726"/>
      <c r="KC190" s="1726"/>
      <c r="KD190" s="1726"/>
      <c r="KE190" s="1726"/>
      <c r="KF190" s="1726"/>
      <c r="KG190" s="1726"/>
      <c r="KH190" s="1726"/>
      <c r="KI190" s="1726"/>
      <c r="KJ190" s="1726"/>
      <c r="KK190" s="1726"/>
      <c r="KL190" s="1726"/>
      <c r="KM190" s="1726"/>
      <c r="KN190" s="1726"/>
      <c r="KO190" s="1726"/>
      <c r="KP190" s="1726"/>
      <c r="KQ190" s="1801"/>
      <c r="KR190" s="1726"/>
      <c r="KS190" s="1726"/>
      <c r="KT190" s="1726"/>
      <c r="KU190" s="1726"/>
      <c r="KV190" s="1726"/>
      <c r="KW190" s="1726"/>
      <c r="KX190" s="1726"/>
      <c r="KY190" s="1726"/>
      <c r="KZ190" s="1726"/>
      <c r="LA190" s="1726"/>
      <c r="LB190" s="1726"/>
      <c r="LC190" s="1726"/>
      <c r="LD190" s="1726"/>
      <c r="LE190" s="1726"/>
      <c r="LF190" s="1726"/>
      <c r="LG190" s="1726"/>
      <c r="LH190" s="1726"/>
      <c r="LI190" s="1726"/>
      <c r="LJ190" s="1726"/>
      <c r="LK190" s="1726"/>
      <c r="LL190" s="1726"/>
      <c r="LM190" s="1726"/>
      <c r="LN190" s="1726"/>
      <c r="LO190" s="1726"/>
      <c r="LP190" s="1726"/>
      <c r="LQ190" s="1726"/>
      <c r="LR190" s="1726"/>
      <c r="LS190" s="1726"/>
      <c r="LT190" s="1726"/>
      <c r="LU190" s="1726"/>
      <c r="LV190" s="1726"/>
      <c r="LW190" s="1664"/>
      <c r="LX190" s="1791"/>
      <c r="LY190" s="1664"/>
      <c r="LZ190" s="1664"/>
      <c r="MA190" s="1664"/>
      <c r="MB190" s="1664"/>
      <c r="MC190" s="1664"/>
      <c r="MD190" s="1664"/>
      <c r="ME190" s="1664"/>
      <c r="MF190" s="1664"/>
      <c r="MG190" s="1664"/>
      <c r="MH190" s="1791"/>
      <c r="MI190" s="1664"/>
      <c r="MJ190" s="1805"/>
      <c r="MK190" s="1805"/>
      <c r="ML190" s="1805"/>
      <c r="MM190" s="1805"/>
      <c r="MN190" s="1805"/>
      <c r="MO190" s="1805"/>
      <c r="MP190" s="1805"/>
      <c r="MQ190" s="1805"/>
      <c r="MR190" s="1805"/>
      <c r="MS190" s="1805"/>
      <c r="MT190" s="1805"/>
      <c r="MU190" s="1805"/>
      <c r="MV190" s="1805"/>
      <c r="MW190" s="1805"/>
      <c r="MX190" s="1805"/>
      <c r="MY190" s="1805"/>
      <c r="MZ190" s="1805"/>
      <c r="NA190" s="1805"/>
      <c r="NB190" s="1805"/>
      <c r="NC190" s="1805"/>
      <c r="ND190" s="1805"/>
      <c r="NE190" s="1805"/>
      <c r="NF190" s="1805"/>
      <c r="NG190" s="1805"/>
      <c r="NH190" s="1805"/>
      <c r="NI190" s="1805"/>
      <c r="NJ190" s="1805"/>
      <c r="NK190" s="1805"/>
      <c r="NL190" s="1805"/>
      <c r="NM190" s="1805"/>
      <c r="NN190" s="1805"/>
      <c r="NO190" s="1805"/>
      <c r="NP190" s="1805"/>
      <c r="NQ190" s="1805"/>
      <c r="NR190" s="1805"/>
      <c r="NS190" s="1791"/>
      <c r="NT190" s="1664"/>
      <c r="NU190" s="1726"/>
      <c r="NV190" s="1726"/>
      <c r="NW190" s="1726"/>
      <c r="NX190" s="1726"/>
      <c r="NY190" s="1726"/>
      <c r="NZ190" s="1726"/>
      <c r="OA190" s="1726"/>
      <c r="OB190" s="1726"/>
      <c r="OC190" s="1726"/>
      <c r="OD190" s="1726"/>
      <c r="OE190" s="1726"/>
      <c r="OF190" s="1726"/>
      <c r="OG190" s="1726"/>
      <c r="OH190" s="1726"/>
      <c r="OI190" s="1726"/>
      <c r="OJ190" s="1726"/>
      <c r="OK190" s="1726"/>
      <c r="OL190" s="1726"/>
      <c r="OM190" s="1726"/>
      <c r="ON190" s="1726"/>
      <c r="OO190" s="1726"/>
      <c r="OP190" s="1726"/>
      <c r="OQ190" s="1726"/>
      <c r="OR190" s="1726"/>
      <c r="OS190" s="1726"/>
      <c r="OT190" s="1726"/>
      <c r="OU190" s="1726"/>
      <c r="OV190" s="1726"/>
      <c r="OW190" s="1726"/>
      <c r="OX190" s="1726"/>
      <c r="OY190" s="1726"/>
      <c r="OZ190" s="1726"/>
      <c r="PA190" s="1726"/>
      <c r="PB190" s="1726"/>
      <c r="PC190" s="1726"/>
      <c r="PD190" s="1726"/>
      <c r="PE190" s="1726"/>
      <c r="PF190" s="1726"/>
      <c r="PG190" s="1726"/>
      <c r="PH190" s="1726"/>
      <c r="PI190" s="1726"/>
      <c r="PJ190" s="1726"/>
      <c r="PK190" s="1726"/>
      <c r="PL190" s="1726"/>
      <c r="PM190" s="1726"/>
      <c r="PN190" s="1726"/>
      <c r="PO190" s="1726"/>
      <c r="PP190" s="1726"/>
      <c r="PQ190" s="1726"/>
      <c r="PR190" s="1726"/>
      <c r="PS190" s="1726"/>
      <c r="PT190" s="1726"/>
      <c r="PU190" s="1726"/>
      <c r="PV190" s="1726"/>
      <c r="PW190" s="1726"/>
      <c r="PX190" s="1726"/>
      <c r="PY190" s="1726"/>
      <c r="PZ190" s="1726"/>
      <c r="QA190" s="1726"/>
      <c r="QB190" s="1726"/>
      <c r="QC190" s="1726"/>
      <c r="QD190" s="1726"/>
      <c r="QE190" s="1726"/>
      <c r="QF190" s="1726"/>
      <c r="QG190" s="1726"/>
      <c r="QH190" s="1726"/>
      <c r="QI190" s="1726"/>
      <c r="QJ190" s="1726"/>
      <c r="QK190" s="1664"/>
      <c r="QL190" s="1791"/>
      <c r="QM190" s="1664"/>
      <c r="QN190" s="1806"/>
      <c r="QO190" s="1806"/>
      <c r="QP190" s="1806"/>
      <c r="QQ190" s="1806"/>
      <c r="QR190" s="1806"/>
      <c r="QS190" s="1806"/>
      <c r="QT190" s="1806"/>
      <c r="QU190" s="1806"/>
      <c r="QV190" s="1806"/>
      <c r="QW190" s="1806"/>
      <c r="QX190" s="1806"/>
      <c r="QY190" s="1"/>
      <c r="QZ190" s="153"/>
      <c r="RA190" s="1"/>
      <c r="RB190" s="1"/>
      <c r="RC190" s="1"/>
      <c r="RD190" s="1"/>
      <c r="RE190" s="1"/>
      <c r="RF190" s="1"/>
      <c r="RG190" s="1"/>
      <c r="RH190" s="1"/>
      <c r="RI190" s="1"/>
      <c r="RJ190" s="1"/>
      <c r="RK190" s="1"/>
      <c r="RL190" s="1"/>
      <c r="RM190" s="1"/>
      <c r="RN190" s="2759"/>
      <c r="RO190" s="1"/>
      <c r="RP190" s="1"/>
      <c r="RQ190" s="1"/>
      <c r="RR190" s="1"/>
      <c r="RS190" s="1"/>
      <c r="RT190" s="1"/>
      <c r="RU190" s="1"/>
      <c r="RV190" s="1"/>
      <c r="RW190" s="1"/>
      <c r="RX190" s="1"/>
      <c r="RY190" s="1"/>
      <c r="RZ190" s="2759"/>
      <c r="SA190" s="1"/>
      <c r="SB190" s="1"/>
      <c r="SC190" s="1"/>
      <c r="SD190" s="126"/>
      <c r="SE190" s="1"/>
      <c r="SF190" s="153"/>
      <c r="SG190" s="1"/>
      <c r="SH190" s="1"/>
      <c r="SI190" s="1"/>
      <c r="SJ190" s="1"/>
      <c r="SK190" s="1"/>
      <c r="SL190" s="1"/>
      <c r="SM190" s="1"/>
      <c r="SN190" s="1"/>
      <c r="SO190" s="1"/>
      <c r="SP190" s="1"/>
      <c r="SQ190" s="1"/>
      <c r="SR190" s="1"/>
      <c r="SS190" s="154"/>
      <c r="ST190" s="154"/>
      <c r="SU190" s="154"/>
      <c r="SV190" s="154"/>
      <c r="SW190" s="154"/>
      <c r="SX190" s="154"/>
      <c r="SY190" s="154"/>
      <c r="SZ190" s="154"/>
      <c r="TA190" s="154"/>
      <c r="TB190" s="154"/>
      <c r="TC190" s="154"/>
      <c r="TD190" s="1664"/>
    </row>
    <row r="191" spans="1:524" s="1807" customFormat="1" x14ac:dyDescent="0.3">
      <c r="A191" s="1664"/>
      <c r="B191" s="1664"/>
      <c r="C191" s="1664"/>
      <c r="D191" s="1664"/>
      <c r="E191" s="1664"/>
      <c r="F191" s="1664"/>
      <c r="G191" s="1664"/>
      <c r="H191" s="1664"/>
      <c r="I191" s="1664"/>
      <c r="J191" s="1664"/>
      <c r="K191" s="1664"/>
      <c r="L191" s="1664"/>
      <c r="M191" s="1664"/>
      <c r="N191" s="1664"/>
      <c r="O191" s="1664"/>
      <c r="P191" s="1664"/>
      <c r="Q191" s="1664"/>
      <c r="R191" s="1664"/>
      <c r="S191" s="1791"/>
      <c r="T191" s="1664"/>
      <c r="U191" s="2664"/>
      <c r="V191" s="1799"/>
      <c r="W191" s="1799"/>
      <c r="X191" s="1799"/>
      <c r="Y191" s="1799"/>
      <c r="Z191" s="1799"/>
      <c r="AA191" s="1799"/>
      <c r="AB191" s="1799"/>
      <c r="AC191" s="1799"/>
      <c r="AD191" s="1799"/>
      <c r="AE191" s="1799"/>
      <c r="AF191" s="1799"/>
      <c r="AG191" s="1799"/>
      <c r="AH191" s="1795"/>
      <c r="AI191" s="1795"/>
      <c r="AJ191" s="1795"/>
      <c r="AK191" s="1795"/>
      <c r="AL191" s="1795"/>
      <c r="AM191" s="1795"/>
      <c r="AN191" s="1795"/>
      <c r="AO191" s="1795"/>
      <c r="AP191" s="1795"/>
      <c r="AQ191" s="1795"/>
      <c r="AR191" s="1795"/>
      <c r="AS191" s="1795"/>
      <c r="AT191" s="1795"/>
      <c r="AU191" s="2653"/>
      <c r="AV191" s="1798"/>
      <c r="AW191" s="1798"/>
      <c r="AX191" s="1798"/>
      <c r="AY191" s="1798"/>
      <c r="AZ191" s="1664"/>
      <c r="BA191" s="1791"/>
      <c r="BB191" s="1664"/>
      <c r="BC191" s="2640">
        <v>53</v>
      </c>
      <c r="BD191" s="2641" t="s">
        <v>877</v>
      </c>
      <c r="BE191" s="2641" t="s">
        <v>4735</v>
      </c>
      <c r="BF191" s="2641">
        <v>5920</v>
      </c>
      <c r="BG191" s="2066">
        <v>178</v>
      </c>
      <c r="BH191" s="2642">
        <v>1.2</v>
      </c>
      <c r="BI191" s="2643">
        <f t="shared" si="21"/>
        <v>0</v>
      </c>
      <c r="BJ191" s="2640">
        <f t="shared" si="17"/>
        <v>0</v>
      </c>
      <c r="BK191" s="2640">
        <f t="shared" si="18"/>
        <v>0</v>
      </c>
      <c r="BL191" s="2641">
        <f t="shared" si="19"/>
        <v>0</v>
      </c>
      <c r="BM191" s="2638">
        <f t="shared" si="20"/>
        <v>0</v>
      </c>
      <c r="BN191" s="2640">
        <v>93</v>
      </c>
      <c r="BO191" s="1664"/>
      <c r="BP191" s="1664"/>
      <c r="BQ191" s="1664"/>
      <c r="BR191" s="1664"/>
      <c r="BS191" s="1791"/>
      <c r="BT191" s="1664"/>
      <c r="BU191" s="1800"/>
      <c r="BV191" s="1800"/>
      <c r="BW191" s="1800"/>
      <c r="BX191" s="1800"/>
      <c r="BY191" s="1800"/>
      <c r="BZ191" s="1800"/>
      <c r="CA191" s="1800"/>
      <c r="CB191" s="1800"/>
      <c r="CC191" s="1800"/>
      <c r="CD191" s="1800"/>
      <c r="CE191" s="1791"/>
      <c r="CF191" s="1664"/>
      <c r="CG191" s="1726"/>
      <c r="CH191" s="1726"/>
      <c r="CI191" s="1726"/>
      <c r="CJ191" s="1726"/>
      <c r="CK191" s="1726"/>
      <c r="CL191" s="1726"/>
      <c r="CM191" s="1726"/>
      <c r="CN191" s="1726"/>
      <c r="CO191" s="1726"/>
      <c r="CP191" s="1726"/>
      <c r="CQ191" s="1726"/>
      <c r="CR191" s="1726"/>
      <c r="CS191" s="1726"/>
      <c r="CT191" s="1726"/>
      <c r="CU191" s="1726"/>
      <c r="CV191" s="1726"/>
      <c r="CW191" s="1726"/>
      <c r="CX191" s="1726"/>
      <c r="CY191" s="1726"/>
      <c r="CZ191" s="1726"/>
      <c r="DA191" s="1726"/>
      <c r="DB191" s="1726"/>
      <c r="DC191" s="1726"/>
      <c r="DD191" s="1726"/>
      <c r="DE191" s="1726"/>
      <c r="DF191" s="1726"/>
      <c r="DG191" s="1726"/>
      <c r="DH191" s="1726"/>
      <c r="DI191" s="1726"/>
      <c r="DJ191" s="1726"/>
      <c r="DK191" s="1726"/>
      <c r="DL191" s="1726"/>
      <c r="DM191" s="1726"/>
      <c r="DN191" s="1726"/>
      <c r="DO191" s="1726"/>
      <c r="DP191" s="1726"/>
      <c r="DQ191" s="1726"/>
      <c r="DR191" s="1664"/>
      <c r="DS191" s="1791"/>
      <c r="DT191" s="1664"/>
      <c r="DU191" s="1726"/>
      <c r="DV191" s="1726"/>
      <c r="DW191" s="1726"/>
      <c r="DX191" s="1726"/>
      <c r="DY191" s="1726"/>
      <c r="DZ191" s="1726"/>
      <c r="EA191" s="1726"/>
      <c r="EB191" s="1726"/>
      <c r="EC191" s="1726"/>
      <c r="ED191" s="1726"/>
      <c r="EE191" s="1726"/>
      <c r="EF191" s="1726"/>
      <c r="EG191" s="1726"/>
      <c r="EH191" s="1726"/>
      <c r="EI191" s="1726"/>
      <c r="EJ191" s="1726"/>
      <c r="EK191" s="1726"/>
      <c r="EL191" s="1726"/>
      <c r="EM191" s="1726"/>
      <c r="EN191" s="1726"/>
      <c r="EO191" s="1726"/>
      <c r="EP191" s="1726"/>
      <c r="EQ191" s="1726"/>
      <c r="ER191" s="1726"/>
      <c r="ES191" s="1726"/>
      <c r="ET191" s="1726"/>
      <c r="EU191" s="1726"/>
      <c r="EV191" s="1726"/>
      <c r="EW191" s="1726"/>
      <c r="EX191" s="1726"/>
      <c r="EY191" s="1726"/>
      <c r="EZ191" s="1726"/>
      <c r="FA191" s="1726"/>
      <c r="FB191" s="1726"/>
      <c r="FC191" s="1726"/>
      <c r="FD191" s="1801"/>
      <c r="FE191" s="1664"/>
      <c r="FF191" s="1804"/>
      <c r="FG191" s="1804"/>
      <c r="FH191" s="1804"/>
      <c r="FI191" s="1804"/>
      <c r="FJ191" s="1804"/>
      <c r="FK191" s="1804"/>
      <c r="FL191" s="1804"/>
      <c r="FM191" s="1804"/>
      <c r="FN191" s="1804"/>
      <c r="FO191" s="1804"/>
      <c r="FP191" s="1804"/>
      <c r="FQ191" s="1804"/>
      <c r="FR191" s="1804"/>
      <c r="FS191" s="1804"/>
      <c r="FT191" s="1804"/>
      <c r="FU191" s="1804"/>
      <c r="FV191" s="1804"/>
      <c r="FW191" s="1804"/>
      <c r="FX191" s="1804"/>
      <c r="FY191" s="1804"/>
      <c r="FZ191" s="1804"/>
      <c r="GA191" s="1804"/>
      <c r="GB191" s="1804"/>
      <c r="GC191" s="1804"/>
      <c r="GD191" s="1804"/>
      <c r="GE191" s="1804"/>
      <c r="GF191" s="1804"/>
      <c r="GG191" s="1804"/>
      <c r="GH191" s="1804"/>
      <c r="GI191" s="1804"/>
      <c r="GJ191" s="1804"/>
      <c r="GK191" s="1804"/>
      <c r="GL191" s="1804"/>
      <c r="GM191" s="1804"/>
      <c r="GN191" s="1804"/>
      <c r="GO191" s="1804"/>
      <c r="GP191" s="1804"/>
      <c r="GQ191" s="1804"/>
      <c r="GR191" s="1804"/>
      <c r="GS191" s="1804"/>
      <c r="GT191" s="1804"/>
      <c r="GU191" s="1804"/>
      <c r="GV191" s="1804"/>
      <c r="GW191" s="1804"/>
      <c r="GX191" s="1804"/>
      <c r="GY191" s="1804"/>
      <c r="GZ191" s="1804"/>
      <c r="HA191" s="1804"/>
      <c r="HB191" s="1804"/>
      <c r="HC191" s="1804"/>
      <c r="HD191" s="1804"/>
      <c r="HE191" s="1804"/>
      <c r="HF191" s="1804"/>
      <c r="HG191" s="1804"/>
      <c r="HH191" s="1804"/>
      <c r="HI191" s="1804"/>
      <c r="HJ191" s="1804"/>
      <c r="HK191" s="1804"/>
      <c r="HL191" s="1804"/>
      <c r="HM191" s="1804"/>
      <c r="HN191" s="1791"/>
      <c r="HO191" s="1664"/>
      <c r="HP191" s="1726"/>
      <c r="HQ191" s="1726"/>
      <c r="HR191" s="1726"/>
      <c r="HS191" s="1726"/>
      <c r="HT191" s="1726"/>
      <c r="HU191" s="1726"/>
      <c r="HV191" s="1726"/>
      <c r="HW191" s="1726"/>
      <c r="HX191" s="1726"/>
      <c r="HY191" s="1726"/>
      <c r="HZ191" s="1726"/>
      <c r="IA191" s="1726"/>
      <c r="IB191" s="1726"/>
      <c r="IC191" s="1726"/>
      <c r="ID191" s="1726"/>
      <c r="IE191" s="1726"/>
      <c r="IF191" s="1726"/>
      <c r="IG191" s="1726"/>
      <c r="IH191" s="1726"/>
      <c r="II191" s="1726"/>
      <c r="IJ191" s="1726"/>
      <c r="IK191" s="1726"/>
      <c r="IL191" s="1726"/>
      <c r="IM191" s="1726"/>
      <c r="IN191" s="1726"/>
      <c r="IO191" s="1726"/>
      <c r="IP191" s="1726"/>
      <c r="IQ191" s="1726"/>
      <c r="IR191" s="1726"/>
      <c r="IS191" s="1726"/>
      <c r="IT191" s="1726"/>
      <c r="IU191" s="1726"/>
      <c r="IV191" s="1726"/>
      <c r="IW191" s="1726"/>
      <c r="IX191" s="1726"/>
      <c r="IY191" s="1726"/>
      <c r="IZ191" s="1726"/>
      <c r="JA191" s="1791"/>
      <c r="JB191" s="1664"/>
      <c r="JC191" s="1664"/>
      <c r="JD191" s="1664"/>
      <c r="JE191" s="1664"/>
      <c r="JF191" s="1664"/>
      <c r="JG191" s="1664"/>
      <c r="JH191" s="1664"/>
      <c r="JI191" s="1664"/>
      <c r="JJ191" s="1664"/>
      <c r="JK191" s="1664"/>
      <c r="JL191" s="1664"/>
      <c r="JM191" s="1664"/>
      <c r="JN191" s="1791"/>
      <c r="JO191" s="1664"/>
      <c r="JP191" s="1726"/>
      <c r="JQ191" s="1726"/>
      <c r="JR191" s="1726"/>
      <c r="JS191" s="1726"/>
      <c r="JT191" s="1726"/>
      <c r="JU191" s="1726"/>
      <c r="JV191" s="1726"/>
      <c r="JW191" s="1726"/>
      <c r="JX191" s="1726"/>
      <c r="JY191" s="1726"/>
      <c r="JZ191" s="1726"/>
      <c r="KA191" s="1726"/>
      <c r="KB191" s="1726"/>
      <c r="KC191" s="1726"/>
      <c r="KD191" s="1726"/>
      <c r="KE191" s="1726"/>
      <c r="KF191" s="1726"/>
      <c r="KG191" s="1726"/>
      <c r="KH191" s="1726"/>
      <c r="KI191" s="1726"/>
      <c r="KJ191" s="1726"/>
      <c r="KK191" s="1726"/>
      <c r="KL191" s="1726"/>
      <c r="KM191" s="1726"/>
      <c r="KN191" s="1726"/>
      <c r="KO191" s="1726"/>
      <c r="KP191" s="1726"/>
      <c r="KQ191" s="1801"/>
      <c r="KR191" s="1726"/>
      <c r="KS191" s="1726"/>
      <c r="KT191" s="1726"/>
      <c r="KU191" s="1726"/>
      <c r="KV191" s="1726"/>
      <c r="KW191" s="1726"/>
      <c r="KX191" s="1726"/>
      <c r="KY191" s="1726"/>
      <c r="KZ191" s="1726"/>
      <c r="LA191" s="1726"/>
      <c r="LB191" s="1726"/>
      <c r="LC191" s="1726"/>
      <c r="LD191" s="1726"/>
      <c r="LE191" s="1726"/>
      <c r="LF191" s="1726"/>
      <c r="LG191" s="1726"/>
      <c r="LH191" s="1726"/>
      <c r="LI191" s="1726"/>
      <c r="LJ191" s="1726"/>
      <c r="LK191" s="1726"/>
      <c r="LL191" s="1726"/>
      <c r="LM191" s="1726"/>
      <c r="LN191" s="1726"/>
      <c r="LO191" s="1726"/>
      <c r="LP191" s="1726"/>
      <c r="LQ191" s="1726"/>
      <c r="LR191" s="1726"/>
      <c r="LS191" s="1726"/>
      <c r="LT191" s="1726"/>
      <c r="LU191" s="1726"/>
      <c r="LV191" s="1726"/>
      <c r="LW191" s="1664"/>
      <c r="LX191" s="1791"/>
      <c r="LY191" s="1664"/>
      <c r="LZ191" s="1664"/>
      <c r="MA191" s="1664"/>
      <c r="MB191" s="1664"/>
      <c r="MC191" s="1664"/>
      <c r="MD191" s="1664"/>
      <c r="ME191" s="1664"/>
      <c r="MF191" s="1664"/>
      <c r="MG191" s="1664"/>
      <c r="MH191" s="1791"/>
      <c r="MI191" s="1664"/>
      <c r="MJ191" s="1805"/>
      <c r="MK191" s="1805"/>
      <c r="ML191" s="1805"/>
      <c r="MM191" s="1805"/>
      <c r="MN191" s="1805"/>
      <c r="MO191" s="1805"/>
      <c r="MP191" s="1805"/>
      <c r="MQ191" s="1805"/>
      <c r="MR191" s="1805"/>
      <c r="MS191" s="1805"/>
      <c r="MT191" s="1805"/>
      <c r="MU191" s="1805"/>
      <c r="MV191" s="1805"/>
      <c r="MW191" s="1805"/>
      <c r="MX191" s="1805"/>
      <c r="MY191" s="1805"/>
      <c r="MZ191" s="1805"/>
      <c r="NA191" s="1805"/>
      <c r="NB191" s="1805"/>
      <c r="NC191" s="1805"/>
      <c r="ND191" s="1805"/>
      <c r="NE191" s="1805"/>
      <c r="NF191" s="1805"/>
      <c r="NG191" s="1805"/>
      <c r="NH191" s="1805"/>
      <c r="NI191" s="1805"/>
      <c r="NJ191" s="1805"/>
      <c r="NK191" s="1805"/>
      <c r="NL191" s="1805"/>
      <c r="NM191" s="1805"/>
      <c r="NN191" s="1805"/>
      <c r="NO191" s="1805"/>
      <c r="NP191" s="1805"/>
      <c r="NQ191" s="1805"/>
      <c r="NR191" s="1805"/>
      <c r="NS191" s="1791"/>
      <c r="NT191" s="1664"/>
      <c r="NU191" s="1726"/>
      <c r="NV191" s="1726"/>
      <c r="NW191" s="1726"/>
      <c r="NX191" s="1726"/>
      <c r="NY191" s="1726"/>
      <c r="NZ191" s="1726"/>
      <c r="OA191" s="1726"/>
      <c r="OB191" s="1726"/>
      <c r="OC191" s="1726"/>
      <c r="OD191" s="1726"/>
      <c r="OE191" s="1726"/>
      <c r="OF191" s="1726"/>
      <c r="OG191" s="1726"/>
      <c r="OH191" s="1726"/>
      <c r="OI191" s="1726"/>
      <c r="OJ191" s="1726"/>
      <c r="OK191" s="1726"/>
      <c r="OL191" s="1726"/>
      <c r="OM191" s="1726"/>
      <c r="ON191" s="1726"/>
      <c r="OO191" s="1726"/>
      <c r="OP191" s="1726"/>
      <c r="OQ191" s="1726"/>
      <c r="OR191" s="1726"/>
      <c r="OS191" s="1726"/>
      <c r="OT191" s="1726"/>
      <c r="OU191" s="1726"/>
      <c r="OV191" s="1726"/>
      <c r="OW191" s="1726"/>
      <c r="OX191" s="1726"/>
      <c r="OY191" s="1726"/>
      <c r="OZ191" s="1726"/>
      <c r="PA191" s="1726"/>
      <c r="PB191" s="1726"/>
      <c r="PC191" s="1726"/>
      <c r="PD191" s="1726"/>
      <c r="PE191" s="1726"/>
      <c r="PF191" s="1726"/>
      <c r="PG191" s="1726"/>
      <c r="PH191" s="1726"/>
      <c r="PI191" s="1726"/>
      <c r="PJ191" s="1726"/>
      <c r="PK191" s="1726"/>
      <c r="PL191" s="1726"/>
      <c r="PM191" s="1726"/>
      <c r="PN191" s="1726"/>
      <c r="PO191" s="1726"/>
      <c r="PP191" s="1726"/>
      <c r="PQ191" s="1726"/>
      <c r="PR191" s="1726"/>
      <c r="PS191" s="1726"/>
      <c r="PT191" s="1726"/>
      <c r="PU191" s="1726"/>
      <c r="PV191" s="1726"/>
      <c r="PW191" s="1726"/>
      <c r="PX191" s="1726"/>
      <c r="PY191" s="1726"/>
      <c r="PZ191" s="1726"/>
      <c r="QA191" s="1726"/>
      <c r="QB191" s="1726"/>
      <c r="QC191" s="1726"/>
      <c r="QD191" s="1726"/>
      <c r="QE191" s="1726"/>
      <c r="QF191" s="1726"/>
      <c r="QG191" s="1726"/>
      <c r="QH191" s="1726"/>
      <c r="QI191" s="1726"/>
      <c r="QJ191" s="1726"/>
      <c r="QK191" s="1664"/>
      <c r="QL191" s="1791"/>
      <c r="QM191" s="1664"/>
      <c r="QN191" s="1806"/>
      <c r="QO191" s="1806"/>
      <c r="QP191" s="1806"/>
      <c r="QQ191" s="1806"/>
      <c r="QR191" s="1806"/>
      <c r="QS191" s="1806"/>
      <c r="QT191" s="1806"/>
      <c r="QU191" s="1806"/>
      <c r="QV191" s="1806"/>
      <c r="QW191" s="1806"/>
      <c r="QX191" s="1806"/>
      <c r="QY191" s="1"/>
      <c r="QZ191" s="153"/>
      <c r="RA191" s="1"/>
      <c r="RB191" s="1"/>
      <c r="RC191" s="1"/>
      <c r="RD191" s="1"/>
      <c r="RE191" s="1"/>
      <c r="RF191" s="1"/>
      <c r="RG191" s="1"/>
      <c r="RH191" s="1"/>
      <c r="RI191" s="1"/>
      <c r="RJ191" s="1"/>
      <c r="RK191" s="1"/>
      <c r="RL191" s="1"/>
      <c r="RM191" s="1"/>
      <c r="RN191" s="2759"/>
      <c r="RO191" s="1"/>
      <c r="RP191" s="1"/>
      <c r="RQ191" s="1"/>
      <c r="RR191" s="1"/>
      <c r="RS191" s="1"/>
      <c r="RT191" s="1"/>
      <c r="RU191" s="1"/>
      <c r="RV191" s="1"/>
      <c r="RW191" s="1"/>
      <c r="RX191" s="1"/>
      <c r="RY191" s="1"/>
      <c r="RZ191" s="2759"/>
      <c r="SA191" s="1"/>
      <c r="SB191" s="1"/>
      <c r="SC191" s="1"/>
      <c r="SD191" s="126"/>
      <c r="SE191" s="1"/>
      <c r="SF191" s="153"/>
      <c r="SG191" s="1"/>
      <c r="SH191" s="1"/>
      <c r="SI191" s="1"/>
      <c r="SJ191" s="1"/>
      <c r="SK191" s="1"/>
      <c r="SL191" s="1"/>
      <c r="SM191" s="1"/>
      <c r="SN191" s="1"/>
      <c r="SO191" s="1"/>
      <c r="SP191" s="1"/>
      <c r="SQ191" s="1"/>
      <c r="SR191" s="1"/>
      <c r="SS191" s="154"/>
      <c r="ST191" s="154"/>
      <c r="SU191" s="154"/>
      <c r="SV191" s="154"/>
      <c r="SW191" s="154"/>
      <c r="SX191" s="154"/>
      <c r="SY191" s="154"/>
      <c r="SZ191" s="154"/>
      <c r="TA191" s="154"/>
      <c r="TB191" s="154"/>
      <c r="TC191" s="154"/>
      <c r="TD191" s="1664"/>
    </row>
    <row r="192" spans="1:524" s="1807" customFormat="1" x14ac:dyDescent="0.3">
      <c r="A192" s="1664"/>
      <c r="B192" s="1664"/>
      <c r="C192" s="1664"/>
      <c r="D192" s="1664"/>
      <c r="E192" s="1664"/>
      <c r="F192" s="1664"/>
      <c r="G192" s="1664"/>
      <c r="H192" s="1664"/>
      <c r="I192" s="1664"/>
      <c r="J192" s="1664"/>
      <c r="K192" s="1664"/>
      <c r="L192" s="1664"/>
      <c r="M192" s="1664"/>
      <c r="N192" s="1664"/>
      <c r="O192" s="1664"/>
      <c r="P192" s="1664"/>
      <c r="Q192" s="1664"/>
      <c r="R192" s="1664"/>
      <c r="S192" s="1791"/>
      <c r="T192" s="1664"/>
      <c r="U192" s="2273" t="s">
        <v>4736</v>
      </c>
      <c r="V192" s="1799"/>
      <c r="W192" s="1799"/>
      <c r="X192" s="1799"/>
      <c r="Y192" s="1799"/>
      <c r="Z192" s="1799"/>
      <c r="AA192" s="1799"/>
      <c r="AB192" s="1799"/>
      <c r="AC192" s="1799"/>
      <c r="AD192" s="1799"/>
      <c r="AE192" s="1799"/>
      <c r="AF192" s="1799"/>
      <c r="AG192" s="1799"/>
      <c r="AH192" s="1795"/>
      <c r="AI192" s="1795"/>
      <c r="AJ192" s="1795"/>
      <c r="AK192" s="1795"/>
      <c r="AL192" s="1795"/>
      <c r="AM192" s="1795"/>
      <c r="AN192" s="1795"/>
      <c r="AO192" s="1795"/>
      <c r="AP192" s="1795"/>
      <c r="AQ192" s="1795"/>
      <c r="AR192" s="1795"/>
      <c r="AS192" s="1795"/>
      <c r="AT192" s="1795"/>
      <c r="AU192" s="1976"/>
      <c r="AV192" s="1798"/>
      <c r="AW192" s="1798"/>
      <c r="AX192" s="1798"/>
      <c r="AY192" s="1798"/>
      <c r="AZ192" s="1664"/>
      <c r="BA192" s="1791"/>
      <c r="BB192" s="1664"/>
      <c r="BC192" s="2780">
        <v>52</v>
      </c>
      <c r="BD192" s="2641" t="s">
        <v>877</v>
      </c>
      <c r="BE192" s="2641" t="s">
        <v>1750</v>
      </c>
      <c r="BF192" s="2641">
        <v>5850</v>
      </c>
      <c r="BG192" s="2066">
        <v>177</v>
      </c>
      <c r="BH192" s="2642">
        <v>0.9</v>
      </c>
      <c r="BI192" s="2643">
        <f t="shared" si="21"/>
        <v>0</v>
      </c>
      <c r="BJ192" s="2640">
        <f t="shared" si="17"/>
        <v>0</v>
      </c>
      <c r="BK192" s="2640">
        <f t="shared" si="18"/>
        <v>0</v>
      </c>
      <c r="BL192" s="2641">
        <f t="shared" si="19"/>
        <v>0</v>
      </c>
      <c r="BM192" s="2638">
        <f t="shared" si="20"/>
        <v>0</v>
      </c>
      <c r="BN192" s="2640">
        <v>92</v>
      </c>
      <c r="BO192" s="1664"/>
      <c r="BP192" s="1664"/>
      <c r="BQ192" s="1664"/>
      <c r="BR192" s="1664"/>
      <c r="BS192" s="1791"/>
      <c r="BT192" s="1664"/>
      <c r="BU192" s="1800"/>
      <c r="BV192" s="1800"/>
      <c r="BW192" s="1800"/>
      <c r="BX192" s="1800"/>
      <c r="BY192" s="1800"/>
      <c r="BZ192" s="1800"/>
      <c r="CA192" s="1800"/>
      <c r="CB192" s="1800"/>
      <c r="CC192" s="1800"/>
      <c r="CD192" s="1800"/>
      <c r="CE192" s="1791"/>
      <c r="CF192" s="1664"/>
      <c r="CG192" s="1726"/>
      <c r="CH192" s="1726"/>
      <c r="CI192" s="1726"/>
      <c r="CJ192" s="1726"/>
      <c r="CK192" s="1726"/>
      <c r="CL192" s="1726"/>
      <c r="CM192" s="1726"/>
      <c r="CN192" s="1726"/>
      <c r="CO192" s="1726"/>
      <c r="CP192" s="1726"/>
      <c r="CQ192" s="1726"/>
      <c r="CR192" s="1726"/>
      <c r="CS192" s="1726"/>
      <c r="CT192" s="1726"/>
      <c r="CU192" s="1726"/>
      <c r="CV192" s="1726"/>
      <c r="CW192" s="1726"/>
      <c r="CX192" s="1726"/>
      <c r="CY192" s="1726"/>
      <c r="CZ192" s="1726"/>
      <c r="DA192" s="1726"/>
      <c r="DB192" s="1726"/>
      <c r="DC192" s="1726"/>
      <c r="DD192" s="1726"/>
      <c r="DE192" s="1726"/>
      <c r="DF192" s="1726"/>
      <c r="DG192" s="1726"/>
      <c r="DH192" s="1726"/>
      <c r="DI192" s="1726"/>
      <c r="DJ192" s="1726"/>
      <c r="DK192" s="1726"/>
      <c r="DL192" s="1726"/>
      <c r="DM192" s="1726"/>
      <c r="DN192" s="1726"/>
      <c r="DO192" s="1726"/>
      <c r="DP192" s="1726"/>
      <c r="DQ192" s="1726"/>
      <c r="DR192" s="1664"/>
      <c r="DS192" s="1791"/>
      <c r="DT192" s="1664"/>
      <c r="DU192" s="1726"/>
      <c r="DV192" s="1726"/>
      <c r="DW192" s="1726"/>
      <c r="DX192" s="1726"/>
      <c r="DY192" s="1726"/>
      <c r="DZ192" s="1726"/>
      <c r="EA192" s="1726"/>
      <c r="EB192" s="1726"/>
      <c r="EC192" s="1726"/>
      <c r="ED192" s="1726"/>
      <c r="EE192" s="1726"/>
      <c r="EF192" s="1726"/>
      <c r="EG192" s="1726"/>
      <c r="EH192" s="1726"/>
      <c r="EI192" s="1726"/>
      <c r="EJ192" s="1726"/>
      <c r="EK192" s="1726"/>
      <c r="EL192" s="1726"/>
      <c r="EM192" s="1726"/>
      <c r="EN192" s="1726"/>
      <c r="EO192" s="1726"/>
      <c r="EP192" s="1726"/>
      <c r="EQ192" s="1726"/>
      <c r="ER192" s="1726"/>
      <c r="ES192" s="1726"/>
      <c r="ET192" s="1726"/>
      <c r="EU192" s="1726"/>
      <c r="EV192" s="1726"/>
      <c r="EW192" s="1726"/>
      <c r="EX192" s="1726"/>
      <c r="EY192" s="1726"/>
      <c r="EZ192" s="1726"/>
      <c r="FA192" s="1726"/>
      <c r="FB192" s="1726"/>
      <c r="FC192" s="1726"/>
      <c r="FD192" s="1801"/>
      <c r="FE192" s="1664"/>
      <c r="FF192" s="1804"/>
      <c r="FG192" s="1804"/>
      <c r="FH192" s="1804"/>
      <c r="FI192" s="1804"/>
      <c r="FJ192" s="1804"/>
      <c r="FK192" s="1804"/>
      <c r="FL192" s="1804"/>
      <c r="FM192" s="1804"/>
      <c r="FN192" s="1804"/>
      <c r="FO192" s="1804"/>
      <c r="FP192" s="1804"/>
      <c r="FQ192" s="1804"/>
      <c r="FR192" s="1804"/>
      <c r="FS192" s="1804"/>
      <c r="FT192" s="1804"/>
      <c r="FU192" s="1804"/>
      <c r="FV192" s="1804"/>
      <c r="FW192" s="1804"/>
      <c r="FX192" s="1804"/>
      <c r="FY192" s="1804"/>
      <c r="FZ192" s="1804"/>
      <c r="GA192" s="1804"/>
      <c r="GB192" s="1804"/>
      <c r="GC192" s="1804"/>
      <c r="GD192" s="1804"/>
      <c r="GE192" s="1804"/>
      <c r="GF192" s="1804"/>
      <c r="GG192" s="1804"/>
      <c r="GH192" s="1804"/>
      <c r="GI192" s="1804"/>
      <c r="GJ192" s="1804"/>
      <c r="GK192" s="1804"/>
      <c r="GL192" s="1804"/>
      <c r="GM192" s="1804"/>
      <c r="GN192" s="1804"/>
      <c r="GO192" s="1804"/>
      <c r="GP192" s="1804"/>
      <c r="GQ192" s="1804"/>
      <c r="GR192" s="1804"/>
      <c r="GS192" s="1804"/>
      <c r="GT192" s="1804"/>
      <c r="GU192" s="1804"/>
      <c r="GV192" s="1804"/>
      <c r="GW192" s="1804"/>
      <c r="GX192" s="1804"/>
      <c r="GY192" s="1804"/>
      <c r="GZ192" s="1804"/>
      <c r="HA192" s="1804"/>
      <c r="HB192" s="1804"/>
      <c r="HC192" s="1804"/>
      <c r="HD192" s="1804"/>
      <c r="HE192" s="1804"/>
      <c r="HF192" s="1804"/>
      <c r="HG192" s="1804"/>
      <c r="HH192" s="1804"/>
      <c r="HI192" s="1804"/>
      <c r="HJ192" s="1804"/>
      <c r="HK192" s="1804"/>
      <c r="HL192" s="1804"/>
      <c r="HM192" s="1804"/>
      <c r="HN192" s="1791"/>
      <c r="HO192" s="1664"/>
      <c r="HP192" s="1726"/>
      <c r="HQ192" s="1726"/>
      <c r="HR192" s="1726"/>
      <c r="HS192" s="1726"/>
      <c r="HT192" s="1726"/>
      <c r="HU192" s="1726"/>
      <c r="HV192" s="1726"/>
      <c r="HW192" s="1726"/>
      <c r="HX192" s="1726"/>
      <c r="HY192" s="1726"/>
      <c r="HZ192" s="1726"/>
      <c r="IA192" s="1726"/>
      <c r="IB192" s="1726"/>
      <c r="IC192" s="1726"/>
      <c r="ID192" s="1726"/>
      <c r="IE192" s="1726"/>
      <c r="IF192" s="1726"/>
      <c r="IG192" s="1726"/>
      <c r="IH192" s="1726"/>
      <c r="II192" s="1726"/>
      <c r="IJ192" s="1726"/>
      <c r="IK192" s="1726"/>
      <c r="IL192" s="1726"/>
      <c r="IM192" s="1726"/>
      <c r="IN192" s="1726"/>
      <c r="IO192" s="1726"/>
      <c r="IP192" s="1726"/>
      <c r="IQ192" s="1726"/>
      <c r="IR192" s="1726"/>
      <c r="IS192" s="1726"/>
      <c r="IT192" s="1726"/>
      <c r="IU192" s="1726"/>
      <c r="IV192" s="1726"/>
      <c r="IW192" s="1726"/>
      <c r="IX192" s="1726"/>
      <c r="IY192" s="1726"/>
      <c r="IZ192" s="1726"/>
      <c r="JA192" s="1791"/>
      <c r="JB192" s="1664"/>
      <c r="JC192" s="1664"/>
      <c r="JD192" s="1664"/>
      <c r="JE192" s="1664"/>
      <c r="JF192" s="1664"/>
      <c r="JG192" s="1664"/>
      <c r="JH192" s="1664"/>
      <c r="JI192" s="1664"/>
      <c r="JJ192" s="1664"/>
      <c r="JK192" s="1664"/>
      <c r="JL192" s="1664"/>
      <c r="JM192" s="1664"/>
      <c r="JN192" s="1791"/>
      <c r="JO192" s="1664"/>
      <c r="JP192" s="1726"/>
      <c r="JQ192" s="1726"/>
      <c r="JR192" s="1726"/>
      <c r="JS192" s="1726"/>
      <c r="JT192" s="1726"/>
      <c r="JU192" s="1726"/>
      <c r="JV192" s="1726"/>
      <c r="JW192" s="1726"/>
      <c r="JX192" s="1726"/>
      <c r="JY192" s="1726"/>
      <c r="JZ192" s="1726"/>
      <c r="KA192" s="1726"/>
      <c r="KB192" s="1726"/>
      <c r="KC192" s="1726"/>
      <c r="KD192" s="1726"/>
      <c r="KE192" s="1726"/>
      <c r="KF192" s="1726"/>
      <c r="KG192" s="1726"/>
      <c r="KH192" s="1726"/>
      <c r="KI192" s="1726"/>
      <c r="KJ192" s="1726"/>
      <c r="KK192" s="1726"/>
      <c r="KL192" s="1726"/>
      <c r="KM192" s="1726"/>
      <c r="KN192" s="1726"/>
      <c r="KO192" s="1726"/>
      <c r="KP192" s="1726"/>
      <c r="KQ192" s="1801"/>
      <c r="KR192" s="1726"/>
      <c r="KS192" s="1726"/>
      <c r="KT192" s="1726"/>
      <c r="KU192" s="1726"/>
      <c r="KV192" s="1726"/>
      <c r="KW192" s="1726"/>
      <c r="KX192" s="1726"/>
      <c r="KY192" s="1726"/>
      <c r="KZ192" s="1726"/>
      <c r="LA192" s="1726"/>
      <c r="LB192" s="1726"/>
      <c r="LC192" s="1726"/>
      <c r="LD192" s="1726"/>
      <c r="LE192" s="1726"/>
      <c r="LF192" s="1726"/>
      <c r="LG192" s="1726"/>
      <c r="LH192" s="1726"/>
      <c r="LI192" s="1726"/>
      <c r="LJ192" s="1726"/>
      <c r="LK192" s="1726"/>
      <c r="LL192" s="1726"/>
      <c r="LM192" s="1726"/>
      <c r="LN192" s="1726"/>
      <c r="LO192" s="1726"/>
      <c r="LP192" s="1726"/>
      <c r="LQ192" s="1726"/>
      <c r="LR192" s="1726"/>
      <c r="LS192" s="1726"/>
      <c r="LT192" s="1726"/>
      <c r="LU192" s="1726"/>
      <c r="LV192" s="1726"/>
      <c r="LW192" s="1664"/>
      <c r="LX192" s="1791"/>
      <c r="LY192" s="1664"/>
      <c r="LZ192" s="1664"/>
      <c r="MA192" s="1664"/>
      <c r="MB192" s="1664"/>
      <c r="MC192" s="1664"/>
      <c r="MD192" s="1664"/>
      <c r="ME192" s="1664"/>
      <c r="MF192" s="1664"/>
      <c r="MG192" s="1664"/>
      <c r="MH192" s="1791"/>
      <c r="MI192" s="1664"/>
      <c r="MJ192" s="1805"/>
      <c r="MK192" s="1805"/>
      <c r="ML192" s="1805"/>
      <c r="MM192" s="1805"/>
      <c r="MN192" s="1805"/>
      <c r="MO192" s="1805"/>
      <c r="MP192" s="1805"/>
      <c r="MQ192" s="1805"/>
      <c r="MR192" s="1805"/>
      <c r="MS192" s="1805"/>
      <c r="MT192" s="1805"/>
      <c r="MU192" s="1805"/>
      <c r="MV192" s="1805"/>
      <c r="MW192" s="1805"/>
      <c r="MX192" s="1805"/>
      <c r="MY192" s="1805"/>
      <c r="MZ192" s="1805"/>
      <c r="NA192" s="1805"/>
      <c r="NB192" s="1805"/>
      <c r="NC192" s="1805"/>
      <c r="ND192" s="1805"/>
      <c r="NE192" s="1805"/>
      <c r="NF192" s="1805"/>
      <c r="NG192" s="1805"/>
      <c r="NH192" s="1805"/>
      <c r="NI192" s="1805"/>
      <c r="NJ192" s="1805"/>
      <c r="NK192" s="1805"/>
      <c r="NL192" s="1805"/>
      <c r="NM192" s="1805"/>
      <c r="NN192" s="1805"/>
      <c r="NO192" s="1805"/>
      <c r="NP192" s="1805"/>
      <c r="NQ192" s="1805"/>
      <c r="NR192" s="1805"/>
      <c r="NS192" s="1791"/>
      <c r="NT192" s="1664"/>
      <c r="NU192" s="1726"/>
      <c r="NV192" s="1726"/>
      <c r="NW192" s="1726"/>
      <c r="NX192" s="1726"/>
      <c r="NY192" s="1726"/>
      <c r="NZ192" s="1726"/>
      <c r="OA192" s="1726"/>
      <c r="OB192" s="1726"/>
      <c r="OC192" s="1726"/>
      <c r="OD192" s="1726"/>
      <c r="OE192" s="1726"/>
      <c r="OF192" s="1726"/>
      <c r="OG192" s="1726"/>
      <c r="OH192" s="1726"/>
      <c r="OI192" s="1726"/>
      <c r="OJ192" s="1726"/>
      <c r="OK192" s="1726"/>
      <c r="OL192" s="1726"/>
      <c r="OM192" s="1726"/>
      <c r="ON192" s="1726"/>
      <c r="OO192" s="1726"/>
      <c r="OP192" s="1726"/>
      <c r="OQ192" s="1726"/>
      <c r="OR192" s="1726"/>
      <c r="OS192" s="1726"/>
      <c r="OT192" s="1726"/>
      <c r="OU192" s="1726"/>
      <c r="OV192" s="1726"/>
      <c r="OW192" s="1726"/>
      <c r="OX192" s="1726"/>
      <c r="OY192" s="1726"/>
      <c r="OZ192" s="1726"/>
      <c r="PA192" s="1726"/>
      <c r="PB192" s="1726"/>
      <c r="PC192" s="1726"/>
      <c r="PD192" s="1726"/>
      <c r="PE192" s="1726"/>
      <c r="PF192" s="1726"/>
      <c r="PG192" s="1726"/>
      <c r="PH192" s="1726"/>
      <c r="PI192" s="1726"/>
      <c r="PJ192" s="1726"/>
      <c r="PK192" s="1726"/>
      <c r="PL192" s="1726"/>
      <c r="PM192" s="1726"/>
      <c r="PN192" s="1726"/>
      <c r="PO192" s="1726"/>
      <c r="PP192" s="1726"/>
      <c r="PQ192" s="1726"/>
      <c r="PR192" s="1726"/>
      <c r="PS192" s="1726"/>
      <c r="PT192" s="1726"/>
      <c r="PU192" s="1726"/>
      <c r="PV192" s="1726"/>
      <c r="PW192" s="1726"/>
      <c r="PX192" s="1726"/>
      <c r="PY192" s="1726"/>
      <c r="PZ192" s="1726"/>
      <c r="QA192" s="1726"/>
      <c r="QB192" s="1726"/>
      <c r="QC192" s="1726"/>
      <c r="QD192" s="1726"/>
      <c r="QE192" s="1726"/>
      <c r="QF192" s="1726"/>
      <c r="QG192" s="1726"/>
      <c r="QH192" s="1726"/>
      <c r="QI192" s="1726"/>
      <c r="QJ192" s="1726"/>
      <c r="QK192" s="1664"/>
      <c r="QL192" s="1791"/>
      <c r="QM192" s="1664"/>
      <c r="QN192" s="1806"/>
      <c r="QO192" s="1806"/>
      <c r="QP192" s="1806"/>
      <c r="QQ192" s="1806"/>
      <c r="QR192" s="1806"/>
      <c r="QS192" s="1806"/>
      <c r="QT192" s="1806"/>
      <c r="QU192" s="1806"/>
      <c r="QV192" s="1806"/>
      <c r="QW192" s="1806"/>
      <c r="QX192" s="1806"/>
      <c r="QY192" s="1"/>
      <c r="QZ192" s="153"/>
      <c r="RA192" s="1"/>
      <c r="RB192" s="1"/>
      <c r="RC192" s="1"/>
      <c r="RD192" s="1"/>
      <c r="RE192" s="1"/>
      <c r="RF192" s="1"/>
      <c r="RG192" s="1"/>
      <c r="RH192" s="1"/>
      <c r="RI192" s="1"/>
      <c r="RJ192" s="1"/>
      <c r="RK192" s="1"/>
      <c r="RL192" s="1"/>
      <c r="RM192" s="1"/>
      <c r="RN192" s="2759"/>
      <c r="RO192" s="1"/>
      <c r="RP192" s="1"/>
      <c r="RQ192" s="1"/>
      <c r="RR192" s="1"/>
      <c r="RS192" s="1"/>
      <c r="RT192" s="1"/>
      <c r="RU192" s="1"/>
      <c r="RV192" s="1"/>
      <c r="RW192" s="1"/>
      <c r="RX192" s="1"/>
      <c r="RY192" s="1"/>
      <c r="RZ192" s="2759"/>
      <c r="SA192" s="1"/>
      <c r="SB192" s="1"/>
      <c r="SC192" s="1"/>
      <c r="SD192" s="126"/>
      <c r="SE192" s="1"/>
      <c r="SF192" s="153"/>
      <c r="SG192" s="1"/>
      <c r="SH192" s="1"/>
      <c r="SI192" s="1"/>
      <c r="SJ192" s="1"/>
      <c r="SK192" s="1"/>
      <c r="SL192" s="1"/>
      <c r="SM192" s="1"/>
      <c r="SN192" s="1"/>
      <c r="SO192" s="1"/>
      <c r="SP192" s="1"/>
      <c r="SQ192" s="1"/>
      <c r="SR192" s="1"/>
      <c r="SS192" s="154"/>
      <c r="ST192" s="154"/>
      <c r="SU192" s="154"/>
      <c r="SV192" s="154"/>
      <c r="SW192" s="154"/>
      <c r="SX192" s="154"/>
      <c r="SY192" s="154"/>
      <c r="SZ192" s="154"/>
      <c r="TA192" s="154"/>
      <c r="TB192" s="154"/>
      <c r="TC192" s="154"/>
      <c r="TD192" s="1664"/>
    </row>
    <row r="193" spans="21:66" x14ac:dyDescent="0.3">
      <c r="U193" s="1815" t="s">
        <v>4736</v>
      </c>
      <c r="V193" s="2665">
        <f>IFERROR(AA139*AC181*V187*EXP((AE139*W52^AB139)+(W181*COS(X181*W52^-2))),0)</f>
        <v>1.50449930631255E-3</v>
      </c>
      <c r="W193" s="1799"/>
      <c r="X193" s="1799"/>
      <c r="Y193" s="1799"/>
      <c r="Z193" s="1799"/>
      <c r="AA193" s="1799"/>
      <c r="AB193" s="1799"/>
      <c r="AC193" s="1799"/>
      <c r="AD193" s="1799"/>
      <c r="AE193" s="1799"/>
      <c r="AF193" s="1799"/>
      <c r="AG193" s="1795"/>
      <c r="AH193" s="1795"/>
      <c r="AI193" s="1795"/>
      <c r="AJ193" s="1795"/>
      <c r="AK193" s="1795"/>
      <c r="AL193" s="1795"/>
      <c r="AM193" s="1795"/>
      <c r="AN193" s="1795"/>
      <c r="AO193" s="1795"/>
      <c r="AP193" s="1795"/>
      <c r="AQ193" s="1795"/>
      <c r="AR193" s="1795"/>
      <c r="AS193" s="1795"/>
      <c r="AT193" s="1795"/>
      <c r="AU193" s="1976"/>
      <c r="AV193" s="1798"/>
      <c r="AW193" s="1798"/>
      <c r="AX193" s="1798"/>
      <c r="AY193" s="1798"/>
      <c r="BC193" s="2640">
        <v>51</v>
      </c>
      <c r="BD193" s="2641" t="s">
        <v>877</v>
      </c>
      <c r="BE193" s="2641" t="s">
        <v>1770</v>
      </c>
      <c r="BF193" s="2641">
        <v>5760</v>
      </c>
      <c r="BG193" s="2066">
        <v>183</v>
      </c>
      <c r="BH193" s="2642">
        <v>0.8</v>
      </c>
      <c r="BI193" s="2643">
        <f t="shared" si="21"/>
        <v>0</v>
      </c>
      <c r="BJ193" s="2640">
        <f t="shared" si="17"/>
        <v>0</v>
      </c>
      <c r="BK193" s="2640">
        <f t="shared" si="18"/>
        <v>0</v>
      </c>
      <c r="BL193" s="2641">
        <f t="shared" si="19"/>
        <v>0</v>
      </c>
      <c r="BM193" s="2638">
        <f t="shared" si="20"/>
        <v>0</v>
      </c>
      <c r="BN193" s="2640">
        <v>89</v>
      </c>
    </row>
    <row r="194" spans="21:66" x14ac:dyDescent="0.3">
      <c r="U194" s="1799"/>
      <c r="V194" s="2336"/>
      <c r="W194" s="1799"/>
      <c r="X194" s="1799"/>
      <c r="Y194" s="1799"/>
      <c r="Z194" s="1799"/>
      <c r="AA194" s="1799"/>
      <c r="AB194" s="1799"/>
      <c r="AC194" s="1799"/>
      <c r="AD194" s="1799"/>
      <c r="AE194" s="1799"/>
      <c r="AF194" s="1799"/>
      <c r="AG194" s="1799"/>
      <c r="AH194" s="1795"/>
      <c r="AI194" s="1795"/>
      <c r="AJ194" s="1795"/>
      <c r="AK194" s="1795"/>
      <c r="AL194" s="1795"/>
      <c r="AM194" s="1795"/>
      <c r="AN194" s="1795"/>
      <c r="AO194" s="1795"/>
      <c r="AP194" s="1795"/>
      <c r="AQ194" s="1795"/>
      <c r="AR194" s="1795"/>
      <c r="AS194" s="1795"/>
      <c r="AT194" s="1795"/>
      <c r="AU194" s="1798"/>
      <c r="AV194" s="2208"/>
      <c r="AW194" s="1798"/>
      <c r="AX194" s="1798"/>
      <c r="AY194" s="1798"/>
      <c r="BC194" s="2780">
        <v>50</v>
      </c>
      <c r="BD194" s="2641" t="s">
        <v>877</v>
      </c>
      <c r="BE194" s="2641" t="s">
        <v>1798</v>
      </c>
      <c r="BF194" s="2641">
        <v>5400</v>
      </c>
      <c r="BG194" s="2066">
        <v>177</v>
      </c>
      <c r="BH194" s="2642">
        <v>1.2</v>
      </c>
      <c r="BI194" s="2643">
        <f t="shared" si="21"/>
        <v>0</v>
      </c>
      <c r="BJ194" s="2640">
        <f t="shared" si="17"/>
        <v>0</v>
      </c>
      <c r="BK194" s="2640">
        <f t="shared" si="18"/>
        <v>0</v>
      </c>
      <c r="BL194" s="2641">
        <f t="shared" si="19"/>
        <v>0</v>
      </c>
      <c r="BM194" s="2638">
        <f t="shared" si="20"/>
        <v>0</v>
      </c>
      <c r="BN194" s="2640">
        <v>125</v>
      </c>
    </row>
    <row r="195" spans="21:66" x14ac:dyDescent="0.3">
      <c r="U195" s="1799"/>
      <c r="V195" s="2336"/>
      <c r="W195" s="1799"/>
      <c r="X195" s="1799"/>
      <c r="Y195" s="1799"/>
      <c r="Z195" s="1799"/>
      <c r="AA195" s="1799"/>
      <c r="AB195" s="1799"/>
      <c r="AC195" s="1799"/>
      <c r="AD195" s="1799"/>
      <c r="AE195" s="1799"/>
      <c r="AF195" s="1799"/>
      <c r="AG195" s="1799"/>
      <c r="AH195" s="1795"/>
      <c r="AI195" s="1795"/>
      <c r="AJ195" s="1795"/>
      <c r="AK195" s="1795"/>
      <c r="AL195" s="1795"/>
      <c r="AM195" s="1795"/>
      <c r="AN195" s="1795"/>
      <c r="AO195" s="1795"/>
      <c r="AP195" s="1795"/>
      <c r="AQ195" s="1795"/>
      <c r="AR195" s="1795"/>
      <c r="AS195" s="1795"/>
      <c r="AT195" s="1795"/>
      <c r="AU195" s="1798"/>
      <c r="AV195" s="2208"/>
      <c r="AW195" s="1798"/>
      <c r="AX195" s="1798"/>
      <c r="AY195" s="1798"/>
      <c r="BC195" s="2640">
        <v>49</v>
      </c>
      <c r="BD195" s="2641" t="s">
        <v>877</v>
      </c>
      <c r="BE195" s="2641" t="s">
        <v>1811</v>
      </c>
      <c r="BF195" s="2641">
        <v>5240</v>
      </c>
      <c r="BG195" s="2066">
        <v>174</v>
      </c>
      <c r="BH195" s="2642">
        <v>1.2</v>
      </c>
      <c r="BI195" s="2643">
        <f t="shared" si="21"/>
        <v>0</v>
      </c>
      <c r="BJ195" s="2640">
        <f t="shared" si="17"/>
        <v>0</v>
      </c>
      <c r="BK195" s="2640">
        <f t="shared" si="18"/>
        <v>0</v>
      </c>
      <c r="BL195" s="2641">
        <f t="shared" si="19"/>
        <v>0</v>
      </c>
      <c r="BM195" s="2638">
        <f t="shared" si="20"/>
        <v>0</v>
      </c>
      <c r="BN195" s="2640">
        <v>133</v>
      </c>
    </row>
    <row r="196" spans="21:66" x14ac:dyDescent="0.3">
      <c r="U196" s="2664" t="s">
        <v>4737</v>
      </c>
      <c r="V196" s="2664"/>
      <c r="W196" s="2664"/>
      <c r="X196" s="1799"/>
      <c r="Y196" s="1799"/>
      <c r="Z196" s="1799"/>
      <c r="AA196" s="1799"/>
      <c r="AB196" s="1799"/>
      <c r="AC196" s="1799"/>
      <c r="AD196" s="1799"/>
      <c r="AE196" s="1799"/>
      <c r="AF196" s="1799"/>
      <c r="AG196" s="1799"/>
      <c r="AH196" s="1795"/>
      <c r="AI196" s="1795"/>
      <c r="AJ196" s="1795"/>
      <c r="AK196" s="1795"/>
      <c r="AL196" s="1795"/>
      <c r="AM196" s="1795"/>
      <c r="AN196" s="1795"/>
      <c r="AO196" s="1795"/>
      <c r="AP196" s="1795"/>
      <c r="AQ196" s="1795"/>
      <c r="AR196" s="1795"/>
      <c r="AS196" s="1795"/>
      <c r="AT196" s="1795"/>
      <c r="AU196" s="2653"/>
      <c r="AV196" s="2653"/>
      <c r="AW196" s="2653"/>
      <c r="AX196" s="1798"/>
      <c r="AY196" s="1798"/>
      <c r="BC196" s="2780">
        <v>48</v>
      </c>
      <c r="BD196" s="2641" t="s">
        <v>877</v>
      </c>
      <c r="BE196" s="2641" t="s">
        <v>4738</v>
      </c>
      <c r="BF196" s="2641">
        <v>5200</v>
      </c>
      <c r="BG196" s="2066">
        <v>177</v>
      </c>
      <c r="BH196" s="2642">
        <v>0.9</v>
      </c>
      <c r="BI196" s="2643">
        <f t="shared" ref="BI196:BI243" si="22">SUMIFS($Z$113,BF196,"&gt;"&amp;$AK$23,BF196,"&lt;"&amp;$AM$23)</f>
        <v>0</v>
      </c>
      <c r="BJ196" s="2640">
        <f t="shared" ref="BJ196:BJ243" si="23">SUMIF(BI196,"&gt;0",BG196)</f>
        <v>0</v>
      </c>
      <c r="BK196" s="2640">
        <f t="shared" ref="BK196:BK243" si="24">(BG196/1000000)*BF196*$AB$101*BI196</f>
        <v>0</v>
      </c>
      <c r="BL196" s="2641">
        <f t="shared" ref="BL196:BL243" si="25">(BK196/0.86)*1000</f>
        <v>0</v>
      </c>
      <c r="BM196" s="2638">
        <f t="shared" ref="BM196:BM243" si="26">BL196*$HQ$15</f>
        <v>0</v>
      </c>
      <c r="BN196" s="2640">
        <v>83</v>
      </c>
    </row>
    <row r="197" spans="21:66" x14ac:dyDescent="0.3">
      <c r="U197" s="2664"/>
      <c r="V197" s="2664"/>
      <c r="W197" s="2664"/>
      <c r="X197" s="1799"/>
      <c r="Y197" s="1799"/>
      <c r="Z197" s="1799"/>
      <c r="AA197" s="1799"/>
      <c r="AB197" s="1799"/>
      <c r="AC197" s="1799"/>
      <c r="AD197" s="1799"/>
      <c r="AE197" s="1799"/>
      <c r="AF197" s="1799"/>
      <c r="AG197" s="1799"/>
      <c r="AH197" s="1795"/>
      <c r="AI197" s="1795"/>
      <c r="AJ197" s="1795"/>
      <c r="AK197" s="1795"/>
      <c r="AL197" s="1795"/>
      <c r="AM197" s="1795"/>
      <c r="AN197" s="1795"/>
      <c r="AO197" s="1795"/>
      <c r="AP197" s="1795"/>
      <c r="AQ197" s="1795"/>
      <c r="AR197" s="1795"/>
      <c r="AS197" s="1795"/>
      <c r="AT197" s="1795"/>
      <c r="AU197" s="2653"/>
      <c r="AV197" s="2653"/>
      <c r="AW197" s="2653"/>
      <c r="AX197" s="1798"/>
      <c r="AY197" s="1798"/>
      <c r="BC197" s="2640">
        <v>47</v>
      </c>
      <c r="BD197" s="2641" t="s">
        <v>877</v>
      </c>
      <c r="BE197" s="2641" t="s">
        <v>4739</v>
      </c>
      <c r="BF197" s="2641">
        <v>5180</v>
      </c>
      <c r="BG197" s="2066">
        <v>178</v>
      </c>
      <c r="BH197" s="2642">
        <v>1.2</v>
      </c>
      <c r="BI197" s="2643">
        <f t="shared" si="22"/>
        <v>0</v>
      </c>
      <c r="BJ197" s="2640">
        <f t="shared" si="23"/>
        <v>0</v>
      </c>
      <c r="BK197" s="2640">
        <f t="shared" si="24"/>
        <v>0</v>
      </c>
      <c r="BL197" s="2641">
        <f t="shared" si="25"/>
        <v>0</v>
      </c>
      <c r="BM197" s="2638">
        <f t="shared" si="26"/>
        <v>0</v>
      </c>
      <c r="BN197" s="2640">
        <v>84</v>
      </c>
    </row>
    <row r="198" spans="21:66" x14ac:dyDescent="0.3">
      <c r="U198" s="2666" t="s">
        <v>4740</v>
      </c>
      <c r="V198" s="2666" t="s">
        <v>4741</v>
      </c>
      <c r="W198" s="2356" t="s">
        <v>4742</v>
      </c>
      <c r="X198" s="1799"/>
      <c r="Y198" s="1799"/>
      <c r="Z198" s="1799"/>
      <c r="AA198" s="1799"/>
      <c r="AB198" s="1799"/>
      <c r="AC198" s="1799"/>
      <c r="AD198" s="1799"/>
      <c r="AE198" s="1799"/>
      <c r="AF198" s="1799"/>
      <c r="AG198" s="1799"/>
      <c r="AH198" s="1795"/>
      <c r="AI198" s="1795"/>
      <c r="AJ198" s="1795"/>
      <c r="AK198" s="1795"/>
      <c r="AL198" s="1795"/>
      <c r="AM198" s="1795"/>
      <c r="AN198" s="1795"/>
      <c r="AO198" s="1795"/>
      <c r="AP198" s="1795"/>
      <c r="AQ198" s="1795"/>
      <c r="AR198" s="1795"/>
      <c r="AS198" s="1795"/>
      <c r="AT198" s="1795"/>
      <c r="AU198" s="2208"/>
      <c r="AV198" s="2667"/>
      <c r="AW198" s="1798"/>
      <c r="AX198" s="1798"/>
      <c r="AY198" s="1798"/>
      <c r="BC198" s="2780">
        <v>46</v>
      </c>
      <c r="BD198" s="2641" t="s">
        <v>877</v>
      </c>
      <c r="BE198" s="2641" t="s">
        <v>1824</v>
      </c>
      <c r="BF198" s="2641">
        <v>5040</v>
      </c>
      <c r="BG198" s="2066">
        <v>183</v>
      </c>
      <c r="BH198" s="2642">
        <v>0.8</v>
      </c>
      <c r="BI198" s="2643">
        <f t="shared" si="22"/>
        <v>0</v>
      </c>
      <c r="BJ198" s="2640">
        <f t="shared" si="23"/>
        <v>0</v>
      </c>
      <c r="BK198" s="2640">
        <f t="shared" si="24"/>
        <v>0</v>
      </c>
      <c r="BL198" s="2641">
        <f t="shared" si="25"/>
        <v>0</v>
      </c>
      <c r="BM198" s="2638">
        <f t="shared" si="26"/>
        <v>0</v>
      </c>
      <c r="BN198" s="2640">
        <v>80</v>
      </c>
    </row>
    <row r="199" spans="21:66" x14ac:dyDescent="0.3">
      <c r="U199" s="2666" t="s">
        <v>4743</v>
      </c>
      <c r="V199" s="2666" t="s">
        <v>4741</v>
      </c>
      <c r="W199" s="2668" t="s">
        <v>4744</v>
      </c>
      <c r="X199" s="1799"/>
      <c r="Y199" s="1799"/>
      <c r="Z199" s="1799"/>
      <c r="AA199" s="1799"/>
      <c r="AB199" s="1799"/>
      <c r="AC199" s="1799"/>
      <c r="AD199" s="1799"/>
      <c r="AE199" s="1799"/>
      <c r="AF199" s="1799"/>
      <c r="AG199" s="1799"/>
      <c r="AH199" s="1795"/>
      <c r="AI199" s="1795"/>
      <c r="AJ199" s="1795"/>
      <c r="AK199" s="1795"/>
      <c r="AL199" s="1795"/>
      <c r="AM199" s="1795"/>
      <c r="AN199" s="1795"/>
      <c r="AO199" s="1795"/>
      <c r="AP199" s="1795"/>
      <c r="AQ199" s="1795"/>
      <c r="AR199" s="1795"/>
      <c r="AS199" s="1795"/>
      <c r="AT199" s="1795"/>
      <c r="AU199" s="2208"/>
      <c r="AV199" s="2667"/>
      <c r="AW199" s="2306"/>
      <c r="AX199" s="1798"/>
      <c r="AY199" s="1798"/>
      <c r="BC199" s="2640">
        <v>45</v>
      </c>
      <c r="BD199" s="2641" t="s">
        <v>877</v>
      </c>
      <c r="BE199" s="2641" t="s">
        <v>4745</v>
      </c>
      <c r="BF199" s="2641">
        <v>5000</v>
      </c>
      <c r="BG199" s="2066">
        <v>181</v>
      </c>
      <c r="BH199" s="2642">
        <v>0.8</v>
      </c>
      <c r="BI199" s="2643">
        <f t="shared" si="22"/>
        <v>0</v>
      </c>
      <c r="BJ199" s="2640">
        <f t="shared" si="23"/>
        <v>0</v>
      </c>
      <c r="BK199" s="2640">
        <f t="shared" si="24"/>
        <v>0</v>
      </c>
      <c r="BL199" s="2641">
        <f t="shared" si="25"/>
        <v>0</v>
      </c>
      <c r="BM199" s="2638">
        <f t="shared" si="26"/>
        <v>0</v>
      </c>
      <c r="BN199" s="2640">
        <v>57</v>
      </c>
    </row>
    <row r="200" spans="21:66" x14ac:dyDescent="0.3">
      <c r="U200" s="1799"/>
      <c r="V200" s="1795"/>
      <c r="W200" s="1815"/>
      <c r="X200" s="1815"/>
      <c r="Y200" s="1815"/>
      <c r="Z200" s="1815"/>
      <c r="AA200" s="1815"/>
      <c r="AB200" s="1815"/>
      <c r="AC200" s="1815"/>
      <c r="AD200" s="1799"/>
      <c r="AE200" s="1799"/>
      <c r="AF200" s="1799"/>
      <c r="AG200" s="1799"/>
      <c r="AH200" s="1795"/>
      <c r="AI200" s="1795"/>
      <c r="AJ200" s="1795"/>
      <c r="AK200" s="1795"/>
      <c r="AL200" s="1795"/>
      <c r="AM200" s="1795"/>
      <c r="AN200" s="1795"/>
      <c r="AO200" s="1795"/>
      <c r="AP200" s="1795"/>
      <c r="AQ200" s="1795"/>
      <c r="AR200" s="1795"/>
      <c r="AS200" s="1795"/>
      <c r="AT200" s="1795"/>
      <c r="AU200" s="1798"/>
      <c r="AV200" s="2307"/>
      <c r="AW200" s="1976"/>
      <c r="AX200" s="1976"/>
      <c r="AY200" s="1976"/>
      <c r="BC200" s="2780">
        <v>44</v>
      </c>
      <c r="BD200" s="2641" t="s">
        <v>877</v>
      </c>
      <c r="BE200" s="2641" t="s">
        <v>1841</v>
      </c>
      <c r="BF200" s="2641">
        <v>4975</v>
      </c>
      <c r="BG200" s="2066">
        <v>177</v>
      </c>
      <c r="BH200" s="2642">
        <v>0.8</v>
      </c>
      <c r="BI200" s="2643">
        <f t="shared" si="22"/>
        <v>0</v>
      </c>
      <c r="BJ200" s="2640">
        <f t="shared" si="23"/>
        <v>0</v>
      </c>
      <c r="BK200" s="2640">
        <f t="shared" si="24"/>
        <v>0</v>
      </c>
      <c r="BL200" s="2641">
        <f t="shared" si="25"/>
        <v>0</v>
      </c>
      <c r="BM200" s="2638">
        <f t="shared" si="26"/>
        <v>0</v>
      </c>
      <c r="BN200" s="2640">
        <v>110</v>
      </c>
    </row>
    <row r="201" spans="21:66" x14ac:dyDescent="0.3">
      <c r="U201" s="2669" t="s">
        <v>4746</v>
      </c>
      <c r="V201" s="2424"/>
      <c r="Z201" s="2670" t="s">
        <v>4747</v>
      </c>
      <c r="AA201" s="2671">
        <f>IFERROR(Y139/Y23,0)</f>
        <v>5.7325094150369876E-2</v>
      </c>
      <c r="AB201" s="2352" t="s">
        <v>4748</v>
      </c>
      <c r="AC201" s="1799"/>
      <c r="AD201" s="1799"/>
      <c r="AE201" s="1799"/>
      <c r="AF201" s="1799"/>
      <c r="AG201" s="1795"/>
      <c r="AH201" s="1795"/>
      <c r="AI201" s="1795"/>
      <c r="AJ201" s="1795"/>
      <c r="AK201" s="1795"/>
      <c r="AL201" s="1795"/>
      <c r="AM201" s="1795"/>
      <c r="AN201" s="1795"/>
      <c r="AO201" s="1795"/>
      <c r="AP201" s="1795"/>
      <c r="AQ201" s="1795"/>
      <c r="AR201" s="1795"/>
      <c r="AS201" s="1795"/>
      <c r="AT201" s="1795"/>
      <c r="AU201" s="1934"/>
      <c r="AV201" s="2424"/>
      <c r="AW201" s="2651"/>
      <c r="AX201" s="1843"/>
      <c r="AY201" s="1843"/>
      <c r="BC201" s="2640">
        <v>43</v>
      </c>
      <c r="BD201" s="2641" t="s">
        <v>877</v>
      </c>
      <c r="BE201" s="2641" t="s">
        <v>4749</v>
      </c>
      <c r="BF201" s="2641">
        <v>4550</v>
      </c>
      <c r="BG201" s="2066">
        <v>177</v>
      </c>
      <c r="BH201" s="2642">
        <v>0.9</v>
      </c>
      <c r="BI201" s="2643">
        <f t="shared" si="22"/>
        <v>0</v>
      </c>
      <c r="BJ201" s="2640">
        <f t="shared" si="23"/>
        <v>0</v>
      </c>
      <c r="BK201" s="2640">
        <f t="shared" si="24"/>
        <v>0</v>
      </c>
      <c r="BL201" s="2641">
        <f t="shared" si="25"/>
        <v>0</v>
      </c>
      <c r="BM201" s="2638">
        <f t="shared" si="26"/>
        <v>0</v>
      </c>
      <c r="BN201" s="2640">
        <v>75</v>
      </c>
    </row>
    <row r="202" spans="21:66" x14ac:dyDescent="0.3">
      <c r="U202" s="2285" t="s">
        <v>243</v>
      </c>
      <c r="V202" s="2672">
        <f>0.006*((Y23+100)^-0.16)-0.00205</f>
        <v>5.5146143661560223E-4</v>
      </c>
      <c r="Z202" s="1799"/>
      <c r="AA202" s="1799"/>
      <c r="AB202" s="1799"/>
      <c r="AC202" s="1799"/>
      <c r="AD202" s="1799"/>
      <c r="AE202" s="1799"/>
      <c r="AF202" s="1799"/>
      <c r="AG202" s="1799"/>
      <c r="AH202" s="1795"/>
      <c r="AI202" s="1795"/>
      <c r="AJ202" s="1795"/>
      <c r="AK202" s="1795"/>
      <c r="AL202" s="1795"/>
      <c r="AM202" s="1795"/>
      <c r="AN202" s="1795"/>
      <c r="AO202" s="1795"/>
      <c r="AP202" s="1795"/>
      <c r="AQ202" s="1795"/>
      <c r="AR202" s="1795"/>
      <c r="AS202" s="1795"/>
      <c r="AT202" s="1795"/>
      <c r="AU202" s="2330"/>
      <c r="AV202" s="2208"/>
      <c r="AW202" s="2256"/>
      <c r="AX202" s="1976"/>
      <c r="AY202" s="1798"/>
      <c r="BC202" s="2780">
        <v>42</v>
      </c>
      <c r="BD202" s="2641" t="s">
        <v>877</v>
      </c>
      <c r="BE202" s="2641" t="s">
        <v>4750</v>
      </c>
      <c r="BF202" s="2641">
        <v>4500</v>
      </c>
      <c r="BG202" s="2066">
        <v>181</v>
      </c>
      <c r="BH202" s="2642">
        <v>0.8</v>
      </c>
      <c r="BI202" s="2643">
        <f t="shared" si="22"/>
        <v>0</v>
      </c>
      <c r="BJ202" s="2640">
        <f t="shared" si="23"/>
        <v>0</v>
      </c>
      <c r="BK202" s="2640">
        <f t="shared" si="24"/>
        <v>0</v>
      </c>
      <c r="BL202" s="2641">
        <f t="shared" si="25"/>
        <v>0</v>
      </c>
      <c r="BM202" s="2638">
        <f t="shared" si="26"/>
        <v>0</v>
      </c>
      <c r="BN202" s="2640">
        <v>52</v>
      </c>
    </row>
    <row r="203" spans="21:66" x14ac:dyDescent="0.3">
      <c r="U203" s="2335"/>
      <c r="V203" s="2336"/>
      <c r="W203" s="2673"/>
      <c r="X203" s="1976"/>
      <c r="Y203" s="1799"/>
      <c r="Z203" s="1799"/>
      <c r="AA203" s="1799"/>
      <c r="AB203" s="1799"/>
      <c r="AC203" s="1799"/>
      <c r="AD203" s="1799"/>
      <c r="AE203" s="1799"/>
      <c r="AF203" s="1799"/>
      <c r="AG203" s="1799"/>
      <c r="AH203" s="1795"/>
      <c r="AI203" s="1795"/>
      <c r="AJ203" s="1795"/>
      <c r="AK203" s="1795"/>
      <c r="AL203" s="1795"/>
      <c r="AM203" s="1795"/>
      <c r="AN203" s="1795"/>
      <c r="AO203" s="1795"/>
      <c r="AP203" s="1795"/>
      <c r="AQ203" s="1795"/>
      <c r="AR203" s="1795"/>
      <c r="AS203" s="1795"/>
      <c r="AT203" s="1795"/>
      <c r="AU203" s="2330"/>
      <c r="AV203" s="2208"/>
      <c r="AW203" s="2256"/>
      <c r="AX203" s="1976"/>
      <c r="AY203" s="1798"/>
      <c r="BC203" s="2640">
        <v>41</v>
      </c>
      <c r="BD203" s="2641" t="s">
        <v>877</v>
      </c>
      <c r="BE203" s="2641" t="s">
        <v>4751</v>
      </c>
      <c r="BF203" s="2641">
        <v>4440</v>
      </c>
      <c r="BG203" s="2066">
        <v>178</v>
      </c>
      <c r="BH203" s="2642">
        <v>0.9</v>
      </c>
      <c r="BI203" s="2643">
        <f t="shared" si="22"/>
        <v>0</v>
      </c>
      <c r="BJ203" s="2640">
        <f t="shared" si="23"/>
        <v>0</v>
      </c>
      <c r="BK203" s="2640">
        <f t="shared" si="24"/>
        <v>0</v>
      </c>
      <c r="BL203" s="2641">
        <f t="shared" si="25"/>
        <v>0</v>
      </c>
      <c r="BM203" s="2638">
        <f t="shared" si="26"/>
        <v>0</v>
      </c>
      <c r="BN203" s="2640">
        <v>75</v>
      </c>
    </row>
    <row r="204" spans="21:66" x14ac:dyDescent="0.3">
      <c r="U204" s="2664" t="s">
        <v>4752</v>
      </c>
      <c r="V204" s="1799"/>
      <c r="W204" s="1799"/>
      <c r="X204" s="1799"/>
      <c r="Y204" s="1799"/>
      <c r="Z204" s="1799"/>
      <c r="AA204" s="1799"/>
      <c r="AB204" s="1799"/>
      <c r="AC204" s="1799"/>
      <c r="AD204" s="1799"/>
      <c r="AE204" s="1799"/>
      <c r="AF204" s="1799"/>
      <c r="AG204" s="1799"/>
      <c r="AH204" s="1795"/>
      <c r="AI204" s="1795"/>
      <c r="AJ204" s="1795"/>
      <c r="AK204" s="1795"/>
      <c r="AL204" s="1795"/>
      <c r="AM204" s="1795"/>
      <c r="AN204" s="1795"/>
      <c r="AO204" s="1795"/>
      <c r="AP204" s="1795"/>
      <c r="AQ204" s="1795"/>
      <c r="AR204" s="1795"/>
      <c r="AS204" s="1795"/>
      <c r="AT204" s="1795"/>
      <c r="AU204" s="2653"/>
      <c r="AV204" s="1798"/>
      <c r="AW204" s="1798"/>
      <c r="AX204" s="1798"/>
      <c r="AY204" s="1798"/>
      <c r="BC204" s="2780">
        <v>40</v>
      </c>
      <c r="BD204" s="2641" t="s">
        <v>877</v>
      </c>
      <c r="BE204" s="2641" t="s">
        <v>1868</v>
      </c>
      <c r="BF204" s="2641">
        <v>4320</v>
      </c>
      <c r="BG204" s="2066">
        <v>183</v>
      </c>
      <c r="BH204" s="2642">
        <v>0.8</v>
      </c>
      <c r="BI204" s="2643">
        <f t="shared" si="22"/>
        <v>0</v>
      </c>
      <c r="BJ204" s="2640">
        <f t="shared" si="23"/>
        <v>0</v>
      </c>
      <c r="BK204" s="2640">
        <f t="shared" si="24"/>
        <v>0</v>
      </c>
      <c r="BL204" s="2641">
        <f t="shared" si="25"/>
        <v>0</v>
      </c>
      <c r="BM204" s="2638">
        <f t="shared" si="26"/>
        <v>0</v>
      </c>
      <c r="BN204" s="2640">
        <v>70</v>
      </c>
    </row>
    <row r="205" spans="21:66" x14ac:dyDescent="0.3">
      <c r="U205" s="2664"/>
      <c r="V205" s="1799"/>
      <c r="W205" s="1799"/>
      <c r="X205" s="1799"/>
      <c r="Y205" s="1799"/>
      <c r="Z205" s="1799"/>
      <c r="AA205" s="1799"/>
      <c r="AB205" s="1799"/>
      <c r="AC205" s="1799"/>
      <c r="AD205" s="1799"/>
      <c r="AE205" s="1799"/>
      <c r="AF205" s="1799"/>
      <c r="AG205" s="1799"/>
      <c r="AH205" s="1795"/>
      <c r="AI205" s="1795"/>
      <c r="AJ205" s="1795"/>
      <c r="AK205" s="1795"/>
      <c r="AL205" s="1795"/>
      <c r="AM205" s="1795"/>
      <c r="AN205" s="1795"/>
      <c r="AO205" s="1795"/>
      <c r="AP205" s="1795"/>
      <c r="AQ205" s="1795"/>
      <c r="AR205" s="1795"/>
      <c r="AS205" s="1795"/>
      <c r="AT205" s="1795"/>
      <c r="AU205" s="2653"/>
      <c r="AV205" s="1798"/>
      <c r="AW205" s="1798"/>
      <c r="AX205" s="1798"/>
      <c r="AY205" s="1798"/>
      <c r="BC205" s="2640">
        <v>39</v>
      </c>
      <c r="BD205" s="2641" t="s">
        <v>877</v>
      </c>
      <c r="BE205" s="2641" t="s">
        <v>1031</v>
      </c>
      <c r="BF205" s="2641">
        <v>4000</v>
      </c>
      <c r="BG205" s="2066">
        <v>181</v>
      </c>
      <c r="BH205" s="2642">
        <v>0.8</v>
      </c>
      <c r="BI205" s="2643">
        <f t="shared" si="22"/>
        <v>0</v>
      </c>
      <c r="BJ205" s="2640">
        <f t="shared" si="23"/>
        <v>0</v>
      </c>
      <c r="BK205" s="2640">
        <f t="shared" si="24"/>
        <v>0</v>
      </c>
      <c r="BL205" s="2641">
        <f t="shared" si="25"/>
        <v>0</v>
      </c>
      <c r="BM205" s="2638">
        <f t="shared" si="26"/>
        <v>0</v>
      </c>
      <c r="BN205" s="2640">
        <v>47</v>
      </c>
    </row>
    <row r="206" spans="21:66" x14ac:dyDescent="0.3">
      <c r="U206" s="1815" t="s">
        <v>4753</v>
      </c>
      <c r="V206" s="2674" t="s">
        <v>4754</v>
      </c>
      <c r="X206" s="1799"/>
      <c r="Y206" s="1799"/>
      <c r="AC206" s="1799"/>
      <c r="AD206" s="1799"/>
      <c r="AE206" s="1799"/>
      <c r="AF206" s="1799"/>
      <c r="AG206" s="1799"/>
      <c r="AH206" s="1795"/>
      <c r="AI206" s="1795"/>
      <c r="AJ206" s="1795"/>
      <c r="AK206" s="1795"/>
      <c r="AL206" s="1795"/>
      <c r="AM206" s="1795"/>
      <c r="AN206" s="1795"/>
      <c r="AO206" s="1795"/>
      <c r="AP206" s="1795"/>
      <c r="AQ206" s="1795"/>
      <c r="AR206" s="1795"/>
      <c r="AS206" s="1795"/>
      <c r="AT206" s="1795"/>
      <c r="AU206" s="1976"/>
      <c r="AV206" s="1798"/>
      <c r="AW206" s="1798"/>
      <c r="AX206" s="1798"/>
      <c r="AY206" s="1798"/>
      <c r="BC206" s="2780">
        <v>38</v>
      </c>
      <c r="BD206" s="2641" t="s">
        <v>877</v>
      </c>
      <c r="BE206" s="2641" t="s">
        <v>4755</v>
      </c>
      <c r="BF206" s="2641">
        <v>3980</v>
      </c>
      <c r="BG206" s="2066">
        <v>177</v>
      </c>
      <c r="BH206" s="2642">
        <v>0.9</v>
      </c>
      <c r="BI206" s="2643">
        <f t="shared" si="22"/>
        <v>0</v>
      </c>
      <c r="BJ206" s="2640">
        <f t="shared" si="23"/>
        <v>0</v>
      </c>
      <c r="BK206" s="2640">
        <f t="shared" si="24"/>
        <v>0</v>
      </c>
      <c r="BL206" s="2641">
        <f t="shared" si="25"/>
        <v>0</v>
      </c>
      <c r="BM206" s="2638">
        <f t="shared" si="26"/>
        <v>0</v>
      </c>
      <c r="BN206" s="2640">
        <v>95</v>
      </c>
    </row>
    <row r="207" spans="21:66" x14ac:dyDescent="0.3">
      <c r="U207" s="1815" t="s">
        <v>4753</v>
      </c>
      <c r="V207" s="2675">
        <f>1.025*9.81*Q3</f>
        <v>55221.032443599397</v>
      </c>
      <c r="W207" s="1799" t="s">
        <v>670</v>
      </c>
      <c r="X207" s="1799"/>
      <c r="Y207" s="1799"/>
      <c r="Z207" s="2673"/>
      <c r="AA207" s="1976"/>
      <c r="AB207" s="1799"/>
      <c r="AC207" s="1799"/>
      <c r="AD207" s="1799"/>
      <c r="AE207" s="1799"/>
      <c r="AF207" s="1799"/>
      <c r="AG207" s="1795"/>
      <c r="AH207" s="1795"/>
      <c r="AI207" s="1795"/>
      <c r="AJ207" s="1795"/>
      <c r="AK207" s="1795"/>
      <c r="AL207" s="1795"/>
      <c r="AM207" s="1795"/>
      <c r="AN207" s="1795"/>
      <c r="AO207" s="1795"/>
      <c r="AP207" s="1795"/>
      <c r="AQ207" s="1795"/>
      <c r="AR207" s="1795"/>
      <c r="AS207" s="1795"/>
      <c r="AT207" s="1795"/>
      <c r="AU207" s="1976"/>
      <c r="AV207" s="2676"/>
      <c r="AW207" s="1798"/>
      <c r="AX207" s="1798"/>
      <c r="AY207" s="1798"/>
      <c r="BC207" s="2640">
        <v>37</v>
      </c>
      <c r="BD207" s="2641" t="s">
        <v>877</v>
      </c>
      <c r="BE207" s="2641" t="s">
        <v>4756</v>
      </c>
      <c r="BF207" s="2641">
        <v>3920</v>
      </c>
      <c r="BG207" s="2066">
        <v>189</v>
      </c>
      <c r="BH207" s="2642">
        <v>1</v>
      </c>
      <c r="BI207" s="2643">
        <f t="shared" si="22"/>
        <v>0</v>
      </c>
      <c r="BJ207" s="2640">
        <f t="shared" si="23"/>
        <v>0</v>
      </c>
      <c r="BK207" s="2640">
        <f t="shared" si="24"/>
        <v>0</v>
      </c>
      <c r="BL207" s="2641">
        <f t="shared" si="25"/>
        <v>0</v>
      </c>
      <c r="BM207" s="2638">
        <f t="shared" si="26"/>
        <v>0</v>
      </c>
      <c r="BN207" s="2640">
        <v>37</v>
      </c>
    </row>
    <row r="208" spans="21:66" x14ac:dyDescent="0.3">
      <c r="U208" s="2336"/>
      <c r="V208" s="2336"/>
      <c r="W208" s="2775"/>
      <c r="X208" s="1799"/>
      <c r="Y208" s="1799"/>
      <c r="Z208" s="1799"/>
      <c r="AA208" s="1799"/>
      <c r="AB208" s="1799"/>
      <c r="AC208" s="1799"/>
      <c r="AD208" s="1799"/>
      <c r="AE208" s="1799"/>
      <c r="AF208" s="1799"/>
      <c r="AG208" s="1799"/>
      <c r="AH208" s="1795"/>
      <c r="AI208" s="1795"/>
      <c r="AJ208" s="1795"/>
      <c r="AK208" s="1795"/>
      <c r="AL208" s="1795"/>
      <c r="AM208" s="1795"/>
      <c r="AN208" s="1795"/>
      <c r="AO208" s="1795"/>
      <c r="AP208" s="1795"/>
      <c r="AQ208" s="1795"/>
      <c r="AR208" s="1795"/>
      <c r="AS208" s="1795"/>
      <c r="AT208" s="1795"/>
      <c r="AU208" s="2208"/>
      <c r="AV208" s="2208"/>
      <c r="AW208" s="2306"/>
      <c r="AX208" s="1798"/>
      <c r="AY208" s="1798"/>
      <c r="BC208" s="2780">
        <v>36</v>
      </c>
      <c r="BD208" s="2641" t="s">
        <v>877</v>
      </c>
      <c r="BE208" s="2641" t="s">
        <v>1889</v>
      </c>
      <c r="BF208" s="2641">
        <v>3900</v>
      </c>
      <c r="BG208" s="2066">
        <v>177</v>
      </c>
      <c r="BH208" s="2642">
        <v>0.89999999999999991</v>
      </c>
      <c r="BI208" s="2643">
        <f t="shared" si="22"/>
        <v>0</v>
      </c>
      <c r="BJ208" s="2640">
        <f t="shared" si="23"/>
        <v>0</v>
      </c>
      <c r="BK208" s="2640">
        <f t="shared" si="24"/>
        <v>0</v>
      </c>
      <c r="BL208" s="2641">
        <f t="shared" si="25"/>
        <v>0</v>
      </c>
      <c r="BM208" s="2638">
        <f t="shared" si="26"/>
        <v>0</v>
      </c>
      <c r="BN208" s="2640">
        <v>67</v>
      </c>
    </row>
    <row r="209" spans="21:66" ht="18" x14ac:dyDescent="0.35">
      <c r="U209" s="2098" t="s">
        <v>4757</v>
      </c>
      <c r="V209" s="1799"/>
      <c r="W209" s="1799"/>
      <c r="X209" s="1799"/>
      <c r="Y209" s="1799"/>
      <c r="Z209" s="1799"/>
      <c r="AA209" s="1799"/>
      <c r="AB209" s="1799"/>
      <c r="AC209" s="1799"/>
      <c r="AD209" s="1799"/>
      <c r="AE209" s="1799"/>
      <c r="AF209" s="1799"/>
      <c r="AG209" s="1799"/>
      <c r="AH209" s="1795"/>
      <c r="AI209" s="1795"/>
      <c r="AJ209" s="1795"/>
      <c r="AK209" s="1795"/>
      <c r="AL209" s="1795"/>
      <c r="AM209" s="1795"/>
      <c r="AN209" s="1795"/>
      <c r="AO209" s="1795"/>
      <c r="AP209" s="1795"/>
      <c r="AQ209" s="1795"/>
      <c r="AR209" s="1795"/>
      <c r="AS209" s="1795"/>
      <c r="AT209" s="1795"/>
      <c r="AU209" s="2098"/>
      <c r="AV209" s="1798"/>
      <c r="AW209" s="1798"/>
      <c r="AX209" s="1798"/>
      <c r="AY209" s="1798"/>
      <c r="BC209" s="2640">
        <v>35</v>
      </c>
      <c r="BD209" s="2641" t="s">
        <v>877</v>
      </c>
      <c r="BE209" s="2641" t="s">
        <v>1903</v>
      </c>
      <c r="BF209" s="2641">
        <v>3700</v>
      </c>
      <c r="BG209" s="2066">
        <v>178</v>
      </c>
      <c r="BH209" s="2642">
        <v>0.9</v>
      </c>
      <c r="BI209" s="2643">
        <f t="shared" si="22"/>
        <v>0</v>
      </c>
      <c r="BJ209" s="2640">
        <f t="shared" si="23"/>
        <v>0</v>
      </c>
      <c r="BK209" s="2640">
        <f t="shared" si="24"/>
        <v>0</v>
      </c>
      <c r="BL209" s="2641">
        <f t="shared" si="25"/>
        <v>0</v>
      </c>
      <c r="BM209" s="2638">
        <f t="shared" si="26"/>
        <v>0</v>
      </c>
      <c r="BN209" s="2641">
        <v>65</v>
      </c>
    </row>
    <row r="210" spans="21:66" x14ac:dyDescent="0.3">
      <c r="U210" s="2098"/>
      <c r="V210" s="1799"/>
      <c r="W210" s="1799"/>
      <c r="X210" s="1799"/>
      <c r="Y210" s="1799"/>
      <c r="Z210" s="1799"/>
      <c r="AA210" s="1799"/>
      <c r="AB210" s="1799"/>
      <c r="AC210" s="1799"/>
      <c r="AD210" s="1799"/>
      <c r="AE210" s="1799"/>
      <c r="AF210" s="1799"/>
      <c r="AG210" s="1799"/>
      <c r="AH210" s="1795"/>
      <c r="AI210" s="1795"/>
      <c r="AJ210" s="1795"/>
      <c r="AK210" s="1795"/>
      <c r="AL210" s="1795"/>
      <c r="AM210" s="1795"/>
      <c r="AN210" s="1795"/>
      <c r="AO210" s="1795"/>
      <c r="AP210" s="1795"/>
      <c r="AQ210" s="1795"/>
      <c r="AR210" s="1795"/>
      <c r="AS210" s="1795"/>
      <c r="AT210" s="1795"/>
      <c r="AU210" s="2098"/>
      <c r="AV210" s="1798"/>
      <c r="AW210" s="1798"/>
      <c r="AX210" s="1798"/>
      <c r="AY210" s="1798"/>
      <c r="BC210" s="2780">
        <v>34</v>
      </c>
      <c r="BD210" s="2641" t="s">
        <v>877</v>
      </c>
      <c r="BE210" s="2641" t="s">
        <v>1108</v>
      </c>
      <c r="BF210" s="2641">
        <v>3500</v>
      </c>
      <c r="BG210" s="2066">
        <v>181</v>
      </c>
      <c r="BH210" s="2642">
        <v>0.8</v>
      </c>
      <c r="BI210" s="2643">
        <f t="shared" si="22"/>
        <v>0</v>
      </c>
      <c r="BJ210" s="2640">
        <f t="shared" si="23"/>
        <v>0</v>
      </c>
      <c r="BK210" s="2640">
        <f t="shared" si="24"/>
        <v>0</v>
      </c>
      <c r="BL210" s="2641">
        <f t="shared" si="25"/>
        <v>0</v>
      </c>
      <c r="BM210" s="2638">
        <f t="shared" si="26"/>
        <v>0</v>
      </c>
      <c r="BN210" s="2640">
        <v>43</v>
      </c>
    </row>
    <row r="211" spans="21:66" ht="18" x14ac:dyDescent="0.3">
      <c r="U211" s="2677" t="s">
        <v>4758</v>
      </c>
      <c r="V211" s="1799"/>
      <c r="W211" s="1799"/>
      <c r="X211" s="1799"/>
      <c r="Y211" s="1799"/>
      <c r="Z211" s="1799"/>
      <c r="AA211" s="1799"/>
      <c r="AB211" s="1799"/>
      <c r="AC211" s="1799"/>
      <c r="AD211" s="1799"/>
      <c r="AE211" s="1799"/>
      <c r="AF211" s="1799"/>
      <c r="AG211" s="1799"/>
      <c r="AH211" s="1795"/>
      <c r="AI211" s="1795"/>
      <c r="AJ211" s="1795"/>
      <c r="AK211" s="1795"/>
      <c r="AL211" s="1795"/>
      <c r="AM211" s="1795"/>
      <c r="AN211" s="1795"/>
      <c r="AO211" s="1795"/>
      <c r="AP211" s="1795"/>
      <c r="AQ211" s="1795"/>
      <c r="AR211" s="1795"/>
      <c r="AS211" s="1795"/>
      <c r="AT211" s="1795"/>
      <c r="AU211" s="2097"/>
      <c r="AV211" s="1798"/>
      <c r="AW211" s="1798"/>
      <c r="AX211" s="1798"/>
      <c r="AY211" s="1798"/>
      <c r="BC211" s="2640">
        <v>33</v>
      </c>
      <c r="BD211" s="2641" t="s">
        <v>877</v>
      </c>
      <c r="BE211" s="2641" t="s">
        <v>1923</v>
      </c>
      <c r="BF211" s="2641">
        <v>3250</v>
      </c>
      <c r="BG211" s="2066">
        <v>177</v>
      </c>
      <c r="BH211" s="2642">
        <v>0.85263157894736841</v>
      </c>
      <c r="BI211" s="2643">
        <f t="shared" si="22"/>
        <v>0</v>
      </c>
      <c r="BJ211" s="2640">
        <f t="shared" si="23"/>
        <v>0</v>
      </c>
      <c r="BK211" s="2640">
        <f t="shared" si="24"/>
        <v>0</v>
      </c>
      <c r="BL211" s="2641">
        <f t="shared" si="25"/>
        <v>0</v>
      </c>
      <c r="BM211" s="2638">
        <f>BL211*$HQ$15</f>
        <v>0</v>
      </c>
      <c r="BN211" s="2640">
        <v>58</v>
      </c>
    </row>
    <row r="212" spans="21:66" ht="18" x14ac:dyDescent="0.35">
      <c r="U212" s="2097" t="s">
        <v>4758</v>
      </c>
      <c r="V212" s="1799">
        <f>0.5*1025*(B14^2)*Y99*((Y52*AC99)+V202)+(V193*V207)</f>
        <v>31766.344978307116</v>
      </c>
      <c r="W212" s="2775" t="s">
        <v>670</v>
      </c>
      <c r="Y212" s="1799"/>
      <c r="Z212" s="1799"/>
      <c r="AA212" s="1799"/>
      <c r="AB212" s="1799"/>
      <c r="AC212" s="1799"/>
      <c r="AD212" s="1799"/>
      <c r="AE212" s="1799"/>
      <c r="AF212" s="1799"/>
      <c r="AG212" s="1795"/>
      <c r="AH212" s="1795"/>
      <c r="AI212" s="1795"/>
      <c r="AJ212" s="1795"/>
      <c r="AK212" s="1795"/>
      <c r="AL212" s="1795"/>
      <c r="AM212" s="1795"/>
      <c r="AN212" s="1795"/>
      <c r="AO212" s="1795"/>
      <c r="AP212" s="1795"/>
      <c r="AQ212" s="1795"/>
      <c r="AR212" s="1795"/>
      <c r="AS212" s="1795"/>
      <c r="AT212" s="1795"/>
      <c r="AU212" s="2097"/>
      <c r="AV212" s="2676"/>
      <c r="AW212" s="2306"/>
      <c r="AX212" s="1798"/>
      <c r="AY212" s="1798"/>
      <c r="BC212" s="2780">
        <v>32</v>
      </c>
      <c r="BD212" s="2641" t="s">
        <v>877</v>
      </c>
      <c r="BE212" s="2641" t="s">
        <v>1929</v>
      </c>
      <c r="BF212" s="2641">
        <v>3060</v>
      </c>
      <c r="BG212" s="2066">
        <v>182</v>
      </c>
      <c r="BH212" s="2642">
        <v>0.8</v>
      </c>
      <c r="BI212" s="2643">
        <f t="shared" si="22"/>
        <v>0</v>
      </c>
      <c r="BJ212" s="2640">
        <f t="shared" si="23"/>
        <v>0</v>
      </c>
      <c r="BK212" s="2640">
        <f t="shared" si="24"/>
        <v>0</v>
      </c>
      <c r="BL212" s="2641">
        <f t="shared" si="25"/>
        <v>0</v>
      </c>
      <c r="BM212" s="2638">
        <f t="shared" si="26"/>
        <v>0</v>
      </c>
      <c r="BN212" s="2640">
        <v>40.5</v>
      </c>
    </row>
    <row r="213" spans="21:66" x14ac:dyDescent="0.3">
      <c r="U213" s="1815" t="s">
        <v>243</v>
      </c>
      <c r="V213" s="2216">
        <f>V212/1000</f>
        <v>31.766344978307117</v>
      </c>
      <c r="W213" s="2775" t="s">
        <v>4759</v>
      </c>
      <c r="X213" s="1799"/>
      <c r="Y213" s="1799"/>
      <c r="Z213" s="1799"/>
      <c r="AA213" s="1799"/>
      <c r="AB213" s="1799"/>
      <c r="AC213" s="1799"/>
      <c r="AD213" s="1799"/>
      <c r="AE213" s="1799"/>
      <c r="AF213" s="1799"/>
      <c r="AG213" s="1795"/>
      <c r="AH213" s="1795"/>
      <c r="AI213" s="1795"/>
      <c r="AJ213" s="1795"/>
      <c r="AK213" s="1795"/>
      <c r="AL213" s="1795"/>
      <c r="AM213" s="1795"/>
      <c r="AN213" s="1795"/>
      <c r="AO213" s="1795"/>
      <c r="AP213" s="1795"/>
      <c r="AQ213" s="1795"/>
      <c r="AR213" s="1795"/>
      <c r="AS213" s="1795"/>
      <c r="AT213" s="1795"/>
      <c r="AU213" s="1798"/>
      <c r="AV213" s="2306"/>
      <c r="AW213" s="2306"/>
      <c r="AX213" s="1798"/>
      <c r="AY213" s="1798"/>
      <c r="BC213" s="2640">
        <v>31</v>
      </c>
      <c r="BD213" s="2641" t="s">
        <v>877</v>
      </c>
      <c r="BE213" s="2641" t="s">
        <v>1178</v>
      </c>
      <c r="BF213" s="2641">
        <v>3000</v>
      </c>
      <c r="BG213" s="2066">
        <v>181</v>
      </c>
      <c r="BH213" s="2642">
        <v>0.8</v>
      </c>
      <c r="BI213" s="2643">
        <f t="shared" si="22"/>
        <v>0</v>
      </c>
      <c r="BJ213" s="2640">
        <f t="shared" si="23"/>
        <v>0</v>
      </c>
      <c r="BK213" s="2640">
        <f t="shared" si="24"/>
        <v>0</v>
      </c>
      <c r="BL213" s="2641">
        <f t="shared" si="25"/>
        <v>0</v>
      </c>
      <c r="BM213" s="2638">
        <f t="shared" si="26"/>
        <v>0</v>
      </c>
      <c r="BN213" s="2640">
        <v>38</v>
      </c>
    </row>
    <row r="214" spans="21:66" x14ac:dyDescent="0.3">
      <c r="U214" s="1799"/>
      <c r="V214" s="2336"/>
      <c r="W214" s="2775"/>
      <c r="X214" s="2336"/>
      <c r="Y214" s="1799"/>
      <c r="Z214" s="1799"/>
      <c r="AA214" s="1799"/>
      <c r="AB214" s="1799"/>
      <c r="AC214" s="1799"/>
      <c r="AD214" s="1799"/>
      <c r="AE214" s="1799"/>
      <c r="AF214" s="1799"/>
      <c r="AG214" s="1799"/>
      <c r="AH214" s="1795"/>
      <c r="AI214" s="1795"/>
      <c r="AJ214" s="1795"/>
      <c r="AK214" s="1795"/>
      <c r="AL214" s="1795"/>
      <c r="AM214" s="1795"/>
      <c r="AN214" s="1795"/>
      <c r="AO214" s="1795"/>
      <c r="AP214" s="1795"/>
      <c r="AQ214" s="1795"/>
      <c r="AR214" s="1795"/>
      <c r="AS214" s="1795"/>
      <c r="AT214" s="1795"/>
      <c r="AU214" s="1798"/>
      <c r="AV214" s="2208"/>
      <c r="AW214" s="2306"/>
      <c r="AX214" s="2208"/>
      <c r="AY214" s="1798"/>
      <c r="BC214" s="2780">
        <v>30</v>
      </c>
      <c r="BD214" s="2641" t="s">
        <v>877</v>
      </c>
      <c r="BE214" s="2641" t="s">
        <v>4760</v>
      </c>
      <c r="BF214" s="2641">
        <v>2960</v>
      </c>
      <c r="BG214" s="2066">
        <v>178</v>
      </c>
      <c r="BH214" s="2642">
        <v>1.2</v>
      </c>
      <c r="BI214" s="2643">
        <f t="shared" si="22"/>
        <v>0</v>
      </c>
      <c r="BJ214" s="2640">
        <f t="shared" si="23"/>
        <v>0</v>
      </c>
      <c r="BK214" s="2640">
        <f t="shared" si="24"/>
        <v>0</v>
      </c>
      <c r="BL214" s="2641">
        <f t="shared" si="25"/>
        <v>0</v>
      </c>
      <c r="BM214" s="2638">
        <f t="shared" si="26"/>
        <v>0</v>
      </c>
      <c r="BN214" s="2640">
        <v>57</v>
      </c>
    </row>
    <row r="215" spans="21:66" x14ac:dyDescent="0.3">
      <c r="U215" s="1799"/>
      <c r="V215" s="2336"/>
      <c r="W215" s="2775"/>
      <c r="X215" s="2336"/>
      <c r="Y215" s="1799"/>
      <c r="Z215" s="1799"/>
      <c r="AA215" s="1799"/>
      <c r="AB215" s="1799"/>
      <c r="AC215" s="1799"/>
      <c r="AD215" s="1799"/>
      <c r="AE215" s="1799"/>
      <c r="AF215" s="1799"/>
      <c r="AG215" s="1799"/>
      <c r="AH215" s="1795"/>
      <c r="AI215" s="1795"/>
      <c r="AJ215" s="1795"/>
      <c r="AK215" s="1795"/>
      <c r="AL215" s="1795"/>
      <c r="AM215" s="1795"/>
      <c r="AN215" s="1795"/>
      <c r="AO215" s="1795"/>
      <c r="AP215" s="1795"/>
      <c r="AQ215" s="1795"/>
      <c r="AR215" s="1795"/>
      <c r="AS215" s="1795"/>
      <c r="AT215" s="1795"/>
      <c r="AU215" s="1798"/>
      <c r="AV215" s="2208"/>
      <c r="AW215" s="2306"/>
      <c r="AX215" s="2208"/>
      <c r="AY215" s="1798"/>
      <c r="BC215" s="2640">
        <v>29</v>
      </c>
      <c r="BD215" s="2641" t="s">
        <v>877</v>
      </c>
      <c r="BE215" s="2641" t="s">
        <v>1938</v>
      </c>
      <c r="BF215" s="2641">
        <v>2940</v>
      </c>
      <c r="BG215" s="2066">
        <v>189</v>
      </c>
      <c r="BH215" s="2642">
        <v>1</v>
      </c>
      <c r="BI215" s="2643">
        <f t="shared" si="22"/>
        <v>0</v>
      </c>
      <c r="BJ215" s="2640">
        <f t="shared" si="23"/>
        <v>0</v>
      </c>
      <c r="BK215" s="2640">
        <f t="shared" si="24"/>
        <v>0</v>
      </c>
      <c r="BL215" s="2641">
        <f t="shared" si="25"/>
        <v>0</v>
      </c>
      <c r="BM215" s="2638">
        <f t="shared" si="26"/>
        <v>0</v>
      </c>
      <c r="BN215" s="2640">
        <v>29.5</v>
      </c>
    </row>
    <row r="216" spans="21:66" x14ac:dyDescent="0.3">
      <c r="U216" s="4572" t="s">
        <v>4761</v>
      </c>
      <c r="V216" s="4572"/>
      <c r="W216" s="4572"/>
      <c r="X216" s="4572"/>
      <c r="Y216" s="1799"/>
      <c r="Z216" s="1799"/>
      <c r="AA216" s="1799"/>
      <c r="AB216" s="1799"/>
      <c r="AC216" s="1799"/>
      <c r="AD216" s="1799"/>
      <c r="AE216" s="1799"/>
      <c r="AF216" s="1799"/>
      <c r="AG216" s="1799"/>
      <c r="AH216" s="1795"/>
      <c r="AI216" s="1795"/>
      <c r="AJ216" s="1795"/>
      <c r="AK216" s="1795"/>
      <c r="AL216" s="1795"/>
      <c r="AM216" s="1795"/>
      <c r="AN216" s="1795"/>
      <c r="AO216" s="1795"/>
      <c r="AP216" s="1795"/>
      <c r="AQ216" s="1795"/>
      <c r="AR216" s="1795"/>
      <c r="AS216" s="1795"/>
      <c r="AT216" s="1795"/>
      <c r="AU216" s="2200"/>
      <c r="AV216" s="2572"/>
      <c r="AW216" s="1798"/>
      <c r="AX216" s="1798"/>
      <c r="AY216" s="1798"/>
      <c r="BC216" s="2780">
        <v>28</v>
      </c>
      <c r="BD216" s="2641" t="s">
        <v>877</v>
      </c>
      <c r="BE216" s="2641" t="s">
        <v>4762</v>
      </c>
      <c r="BF216" s="2641">
        <v>2720</v>
      </c>
      <c r="BG216" s="2066">
        <v>182</v>
      </c>
      <c r="BH216" s="2642">
        <v>0.82105263157894737</v>
      </c>
      <c r="BI216" s="2643">
        <f t="shared" si="22"/>
        <v>0</v>
      </c>
      <c r="BJ216" s="2640">
        <f t="shared" si="23"/>
        <v>0</v>
      </c>
      <c r="BK216" s="2640">
        <f t="shared" si="24"/>
        <v>0</v>
      </c>
      <c r="BL216" s="2641">
        <f t="shared" si="25"/>
        <v>0</v>
      </c>
      <c r="BM216" s="2638">
        <f t="shared" si="26"/>
        <v>0</v>
      </c>
      <c r="BN216" s="2640">
        <v>40.5</v>
      </c>
    </row>
    <row r="217" spans="21:66" x14ac:dyDescent="0.3">
      <c r="U217" s="1799"/>
      <c r="X217" s="1799"/>
      <c r="Y217" s="1799"/>
      <c r="Z217" s="1799"/>
      <c r="AA217" s="1799"/>
      <c r="AB217" s="1799"/>
      <c r="AC217" s="1799"/>
      <c r="AD217" s="1799"/>
      <c r="AE217" s="1799"/>
      <c r="AF217" s="1799"/>
      <c r="AG217" s="1799"/>
      <c r="AH217" s="1795"/>
      <c r="AI217" s="1795"/>
      <c r="AJ217" s="1795"/>
      <c r="AK217" s="1795"/>
      <c r="AL217" s="1795"/>
      <c r="AM217" s="1795"/>
      <c r="AN217" s="1795"/>
      <c r="AO217" s="1795"/>
      <c r="AP217" s="1795"/>
      <c r="AQ217" s="1795"/>
      <c r="AR217" s="1795"/>
      <c r="AS217" s="1795"/>
      <c r="AT217" s="1795"/>
      <c r="AU217" s="1798"/>
      <c r="AV217" s="1798"/>
      <c r="AW217" s="1798"/>
      <c r="AX217" s="1798"/>
      <c r="AY217" s="1798"/>
      <c r="BC217" s="2640">
        <v>27</v>
      </c>
      <c r="BD217" s="2641" t="s">
        <v>877</v>
      </c>
      <c r="BE217" s="2641" t="s">
        <v>1944</v>
      </c>
      <c r="BF217" s="2641">
        <v>2600</v>
      </c>
      <c r="BG217" s="2066">
        <v>177</v>
      </c>
      <c r="BH217" s="2642">
        <v>0.9</v>
      </c>
      <c r="BI217" s="2643">
        <f t="shared" si="22"/>
        <v>0</v>
      </c>
      <c r="BJ217" s="2640">
        <f t="shared" si="23"/>
        <v>0</v>
      </c>
      <c r="BK217" s="2640">
        <f t="shared" si="24"/>
        <v>0</v>
      </c>
      <c r="BL217" s="2641">
        <f t="shared" si="25"/>
        <v>0</v>
      </c>
      <c r="BM217" s="2638">
        <f t="shared" si="26"/>
        <v>0</v>
      </c>
      <c r="BN217" s="2640">
        <v>50</v>
      </c>
    </row>
    <row r="218" spans="21:66" x14ac:dyDescent="0.3">
      <c r="U218" s="1799"/>
      <c r="V218" s="2678">
        <f>V213+(V213*15%)</f>
        <v>36.531296725053181</v>
      </c>
      <c r="W218" s="1799" t="s">
        <v>718</v>
      </c>
      <c r="X218" s="1799"/>
      <c r="Y218" s="1799"/>
      <c r="Z218" s="1799"/>
      <c r="AA218" s="1799"/>
      <c r="AB218" s="1799"/>
      <c r="AC218" s="1799"/>
      <c r="AD218" s="1799"/>
      <c r="AE218" s="1799"/>
      <c r="AF218" s="1799"/>
      <c r="AG218" s="1799"/>
      <c r="AH218" s="1795"/>
      <c r="AI218" s="1795"/>
      <c r="AJ218" s="1795"/>
      <c r="AK218" s="1795"/>
      <c r="AL218" s="1795"/>
      <c r="AM218" s="1795"/>
      <c r="AN218" s="1795"/>
      <c r="AO218" s="1795"/>
      <c r="AP218" s="1795"/>
      <c r="AQ218" s="1795"/>
      <c r="AR218" s="1795"/>
      <c r="AS218" s="1795"/>
      <c r="AT218" s="1795"/>
      <c r="AU218" s="1798"/>
      <c r="AV218" s="1798"/>
      <c r="AW218" s="1798"/>
      <c r="AX218" s="1798"/>
      <c r="AY218" s="1798"/>
      <c r="BC218" s="2780">
        <v>26</v>
      </c>
      <c r="BD218" s="2641" t="s">
        <v>877</v>
      </c>
      <c r="BE218" s="2641" t="s">
        <v>1946</v>
      </c>
      <c r="BF218" s="2641">
        <v>2380</v>
      </c>
      <c r="BG218" s="2066">
        <v>182</v>
      </c>
      <c r="BH218" s="2642">
        <v>0.8</v>
      </c>
      <c r="BI218" s="2643">
        <f t="shared" si="22"/>
        <v>0</v>
      </c>
      <c r="BJ218" s="2640">
        <f t="shared" si="23"/>
        <v>0</v>
      </c>
      <c r="BK218" s="2640">
        <f t="shared" si="24"/>
        <v>0</v>
      </c>
      <c r="BL218" s="2641">
        <f t="shared" si="25"/>
        <v>0</v>
      </c>
      <c r="BM218" s="2638">
        <f t="shared" si="26"/>
        <v>0</v>
      </c>
      <c r="BN218" s="2640">
        <v>33.5</v>
      </c>
    </row>
    <row r="219" spans="21:66" x14ac:dyDescent="0.3">
      <c r="U219" s="1799"/>
      <c r="V219" s="2678">
        <f>V218*1000</f>
        <v>36531.29672505318</v>
      </c>
      <c r="W219" s="2060" t="s">
        <v>670</v>
      </c>
      <c r="X219" s="1799"/>
      <c r="Y219" s="1799"/>
      <c r="Z219" s="1799"/>
      <c r="AA219" s="1799"/>
      <c r="AB219" s="1799"/>
      <c r="AC219" s="1799"/>
      <c r="AD219" s="1799"/>
      <c r="AE219" s="1799"/>
      <c r="AF219" s="1799"/>
      <c r="AG219" s="1799"/>
      <c r="AH219" s="1795"/>
      <c r="AI219" s="1795"/>
      <c r="AJ219" s="1795"/>
      <c r="AK219" s="1795"/>
      <c r="AL219" s="1795"/>
      <c r="AM219" s="1795"/>
      <c r="AN219" s="1795"/>
      <c r="AO219" s="1795"/>
      <c r="AP219" s="1795"/>
      <c r="AQ219" s="1795"/>
      <c r="AR219" s="1795"/>
      <c r="AS219" s="1795"/>
      <c r="AT219" s="1795"/>
      <c r="AU219" s="1798"/>
      <c r="AV219" s="1798"/>
      <c r="AW219" s="1798"/>
      <c r="AX219" s="1798"/>
      <c r="AY219" s="1798"/>
      <c r="BC219" s="2640">
        <v>25</v>
      </c>
      <c r="BD219" s="2641" t="s">
        <v>877</v>
      </c>
      <c r="BE219" s="2641" t="s">
        <v>4763</v>
      </c>
      <c r="BF219" s="2641">
        <v>2205</v>
      </c>
      <c r="BG219" s="2066">
        <v>188</v>
      </c>
      <c r="BH219" s="2642">
        <v>1</v>
      </c>
      <c r="BI219" s="2643">
        <f t="shared" si="22"/>
        <v>0</v>
      </c>
      <c r="BJ219" s="2640">
        <f t="shared" si="23"/>
        <v>0</v>
      </c>
      <c r="BK219" s="2640">
        <f t="shared" si="24"/>
        <v>0</v>
      </c>
      <c r="BL219" s="2641">
        <f t="shared" si="25"/>
        <v>0</v>
      </c>
      <c r="BM219" s="2638">
        <f t="shared" si="26"/>
        <v>0</v>
      </c>
      <c r="BN219" s="2640">
        <v>26.5</v>
      </c>
    </row>
    <row r="220" spans="21:66" x14ac:dyDescent="0.3">
      <c r="U220" s="1799"/>
      <c r="V220" s="1799"/>
      <c r="W220" s="1799"/>
      <c r="X220" s="1799"/>
      <c r="Y220" s="1799"/>
      <c r="Z220" s="1799"/>
      <c r="AA220" s="1799"/>
      <c r="AB220" s="1799"/>
      <c r="AC220" s="1799"/>
      <c r="AD220" s="1799"/>
      <c r="AE220" s="1799"/>
      <c r="AF220" s="1799"/>
      <c r="AG220" s="1799"/>
      <c r="AH220" s="1795"/>
      <c r="AI220" s="1795"/>
      <c r="AJ220" s="1795"/>
      <c r="AK220" s="1795"/>
      <c r="AL220" s="1795"/>
      <c r="AM220" s="1795"/>
      <c r="AN220" s="1795"/>
      <c r="AO220" s="1795"/>
      <c r="AP220" s="1795"/>
      <c r="AQ220" s="1795"/>
      <c r="AR220" s="1795"/>
      <c r="AS220" s="1795"/>
      <c r="AT220" s="1795"/>
      <c r="AU220" s="1798"/>
      <c r="AV220" s="1798"/>
      <c r="AW220" s="1798"/>
      <c r="AX220" s="1798"/>
      <c r="AY220" s="1798"/>
      <c r="BC220" s="2780">
        <v>24</v>
      </c>
      <c r="BD220" s="2679" t="s">
        <v>877</v>
      </c>
      <c r="BE220" s="2679" t="s">
        <v>1288</v>
      </c>
      <c r="BF220" s="2679">
        <v>2040</v>
      </c>
      <c r="BG220" s="2680">
        <v>182</v>
      </c>
      <c r="BH220" s="2681">
        <v>0.8</v>
      </c>
      <c r="BI220" s="2643">
        <f t="shared" si="22"/>
        <v>0</v>
      </c>
      <c r="BJ220" s="2640">
        <f t="shared" si="23"/>
        <v>0</v>
      </c>
      <c r="BK220" s="2640">
        <f t="shared" si="24"/>
        <v>0</v>
      </c>
      <c r="BL220" s="2641">
        <f t="shared" si="25"/>
        <v>0</v>
      </c>
      <c r="BM220" s="2638">
        <f t="shared" si="26"/>
        <v>0</v>
      </c>
      <c r="BN220" s="2682">
        <v>30</v>
      </c>
    </row>
    <row r="221" spans="21:66" x14ac:dyDescent="0.3">
      <c r="U221" s="4563" t="s">
        <v>386</v>
      </c>
      <c r="V221" s="4563" t="s">
        <v>4764</v>
      </c>
      <c r="W221" s="4563" t="s">
        <v>4765</v>
      </c>
      <c r="X221" s="4563" t="s">
        <v>4766</v>
      </c>
      <c r="Y221" s="4563" t="s">
        <v>432</v>
      </c>
      <c r="Z221" s="4563" t="s">
        <v>4767</v>
      </c>
      <c r="AA221" s="4563" t="s">
        <v>4767</v>
      </c>
      <c r="AB221" s="4565" t="s">
        <v>4768</v>
      </c>
      <c r="AC221" s="4565"/>
      <c r="AD221" s="1817"/>
      <c r="AE221" s="1817"/>
      <c r="AF221" s="1817"/>
      <c r="AG221" s="1817"/>
      <c r="AH221" s="1795"/>
      <c r="AI221" s="1795"/>
      <c r="AJ221" s="1795"/>
      <c r="AK221" s="1795"/>
      <c r="AL221" s="1795"/>
      <c r="AM221" s="1795"/>
      <c r="AN221" s="1795"/>
      <c r="AO221" s="1795"/>
      <c r="AP221" s="1795"/>
      <c r="AQ221" s="1795"/>
      <c r="AR221" s="1795"/>
      <c r="AS221" s="1795"/>
      <c r="AT221" s="1795"/>
      <c r="AU221" s="2307"/>
      <c r="AV221" s="2307"/>
      <c r="AW221" s="2307"/>
      <c r="AX221" s="2307"/>
      <c r="AY221" s="2307"/>
      <c r="BC221" s="2640">
        <v>23</v>
      </c>
      <c r="BD221" s="2641" t="s">
        <v>877</v>
      </c>
      <c r="BE221" s="2641" t="s">
        <v>4769</v>
      </c>
      <c r="BF221" s="2641">
        <v>1960</v>
      </c>
      <c r="BG221" s="2066">
        <v>188</v>
      </c>
      <c r="BH221" s="2642">
        <v>1</v>
      </c>
      <c r="BI221" s="2643">
        <f t="shared" si="22"/>
        <v>0</v>
      </c>
      <c r="BJ221" s="2640">
        <f t="shared" si="23"/>
        <v>0</v>
      </c>
      <c r="BK221" s="2640">
        <f t="shared" si="24"/>
        <v>0</v>
      </c>
      <c r="BL221" s="2641">
        <f t="shared" si="25"/>
        <v>0</v>
      </c>
      <c r="BM221" s="2638">
        <f t="shared" si="26"/>
        <v>0</v>
      </c>
      <c r="BN221" s="2640">
        <v>23.5</v>
      </c>
    </row>
    <row r="222" spans="21:66" x14ac:dyDescent="0.3">
      <c r="U222" s="4567"/>
      <c r="V222" s="4567"/>
      <c r="W222" s="4567"/>
      <c r="X222" s="4567"/>
      <c r="Y222" s="4564"/>
      <c r="Z222" s="4564"/>
      <c r="AA222" s="4564"/>
      <c r="AB222" s="4565"/>
      <c r="AC222" s="4565"/>
      <c r="AD222" s="1817"/>
      <c r="AE222" s="1817"/>
      <c r="AF222" s="1817"/>
      <c r="AG222" s="1817"/>
      <c r="AH222" s="1795"/>
      <c r="AI222" s="1795"/>
      <c r="AJ222" s="1795"/>
      <c r="AK222" s="1795"/>
      <c r="AL222" s="1795"/>
      <c r="AM222" s="1795"/>
      <c r="AN222" s="1795"/>
      <c r="AO222" s="1795"/>
      <c r="AP222" s="1795"/>
      <c r="AQ222" s="1795"/>
      <c r="AR222" s="1795"/>
      <c r="AS222" s="1795"/>
      <c r="AT222" s="1795"/>
      <c r="AU222" s="2307"/>
      <c r="AV222" s="2307"/>
      <c r="AW222" s="2307"/>
      <c r="AX222" s="2307"/>
      <c r="AY222" s="2307"/>
      <c r="BC222" s="2780">
        <v>22</v>
      </c>
      <c r="BD222" s="2641" t="s">
        <v>877</v>
      </c>
      <c r="BE222" s="2641" t="s">
        <v>4770</v>
      </c>
      <c r="BF222" s="2641">
        <v>1935</v>
      </c>
      <c r="BG222" s="2066">
        <v>184</v>
      </c>
      <c r="BH222" s="2642">
        <v>0.8</v>
      </c>
      <c r="BI222" s="2643">
        <f t="shared" si="22"/>
        <v>0</v>
      </c>
      <c r="BJ222" s="2640">
        <f t="shared" si="23"/>
        <v>0</v>
      </c>
      <c r="BK222" s="2640">
        <f t="shared" si="24"/>
        <v>0</v>
      </c>
      <c r="BL222" s="2641">
        <f t="shared" si="25"/>
        <v>0</v>
      </c>
      <c r="BM222" s="2638">
        <f t="shared" si="26"/>
        <v>0</v>
      </c>
      <c r="BN222" s="2640">
        <v>18.2</v>
      </c>
    </row>
    <row r="223" spans="21:66" x14ac:dyDescent="0.3">
      <c r="U223" s="4564"/>
      <c r="V223" s="4564"/>
      <c r="W223" s="4564"/>
      <c r="X223" s="4564"/>
      <c r="Y223" s="2783" t="s">
        <v>4532</v>
      </c>
      <c r="Z223" s="2782" t="s">
        <v>4532</v>
      </c>
      <c r="AA223" s="2782" t="s">
        <v>4771</v>
      </c>
      <c r="AB223" s="4565"/>
      <c r="AC223" s="4565"/>
      <c r="AU223" s="1980"/>
      <c r="AV223" s="1980"/>
      <c r="AW223" s="1980"/>
      <c r="AX223" s="1980"/>
      <c r="AY223" s="1980"/>
      <c r="BC223" s="2640">
        <v>21</v>
      </c>
      <c r="BD223" s="2641" t="s">
        <v>877</v>
      </c>
      <c r="BE223" s="2641" t="s">
        <v>1950</v>
      </c>
      <c r="BF223" s="2641">
        <v>1920</v>
      </c>
      <c r="BG223" s="2066">
        <v>191</v>
      </c>
      <c r="BH223" s="2642">
        <v>1</v>
      </c>
      <c r="BI223" s="2643">
        <f t="shared" si="22"/>
        <v>0</v>
      </c>
      <c r="BJ223" s="2640">
        <f t="shared" si="23"/>
        <v>0</v>
      </c>
      <c r="BK223" s="2640">
        <f t="shared" si="24"/>
        <v>0</v>
      </c>
      <c r="BL223" s="2641">
        <f t="shared" si="25"/>
        <v>0</v>
      </c>
      <c r="BM223" s="2638">
        <f t="shared" si="26"/>
        <v>0</v>
      </c>
      <c r="BN223" s="2640">
        <v>17.5</v>
      </c>
    </row>
    <row r="224" spans="21:66" x14ac:dyDescent="0.3">
      <c r="U224" s="2444">
        <v>1</v>
      </c>
      <c r="V224" s="2449">
        <f>V187</f>
        <v>1</v>
      </c>
      <c r="W224" s="2448">
        <f>V193</f>
        <v>1.50449930631255E-3</v>
      </c>
      <c r="X224" s="2684">
        <f>V202</f>
        <v>5.5146143661560223E-4</v>
      </c>
      <c r="Y224" s="2685">
        <f>V207</f>
        <v>55221.032443599397</v>
      </c>
      <c r="Z224" s="2451">
        <f>V212</f>
        <v>31766.344978307116</v>
      </c>
      <c r="AA224" s="2451">
        <f>V213</f>
        <v>31.766344978307117</v>
      </c>
      <c r="AB224" s="4566">
        <f>V218</f>
        <v>36.531296725053181</v>
      </c>
      <c r="AC224" s="4566"/>
      <c r="AU224" s="1980"/>
      <c r="AV224" s="1980"/>
      <c r="AW224" s="1980"/>
      <c r="AX224" s="1980"/>
      <c r="AY224" s="1980"/>
      <c r="BC224" s="2780">
        <v>20</v>
      </c>
      <c r="BD224" s="2641" t="s">
        <v>2750</v>
      </c>
      <c r="BE224" s="2641" t="s">
        <v>4772</v>
      </c>
      <c r="BF224" s="2641">
        <v>1800</v>
      </c>
      <c r="BG224" s="2066">
        <v>195</v>
      </c>
      <c r="BH224" s="2642">
        <v>0.78947368421052633</v>
      </c>
      <c r="BI224" s="2643">
        <f t="shared" si="22"/>
        <v>0</v>
      </c>
      <c r="BJ224" s="2640">
        <f t="shared" si="23"/>
        <v>0</v>
      </c>
      <c r="BK224" s="2640">
        <f t="shared" si="24"/>
        <v>0</v>
      </c>
      <c r="BL224" s="2641">
        <f t="shared" si="25"/>
        <v>0</v>
      </c>
      <c r="BM224" s="2638">
        <f t="shared" si="26"/>
        <v>0</v>
      </c>
      <c r="BN224" s="2640">
        <v>16</v>
      </c>
    </row>
    <row r="225" spans="47:66" x14ac:dyDescent="0.3">
      <c r="AU225" s="1980"/>
      <c r="AV225" s="1980"/>
      <c r="AW225" s="1980"/>
      <c r="AX225" s="1980"/>
      <c r="AY225" s="1980"/>
      <c r="BC225" s="2640">
        <v>19</v>
      </c>
      <c r="BD225" s="2641" t="s">
        <v>877</v>
      </c>
      <c r="BE225" s="2641" t="s">
        <v>4773</v>
      </c>
      <c r="BF225" s="2641">
        <v>1720</v>
      </c>
      <c r="BG225" s="2066">
        <v>195</v>
      </c>
      <c r="BH225" s="2642">
        <v>0.8</v>
      </c>
      <c r="BI225" s="2643">
        <f t="shared" si="22"/>
        <v>0</v>
      </c>
      <c r="BJ225" s="2640">
        <f t="shared" si="23"/>
        <v>0</v>
      </c>
      <c r="BK225" s="2640">
        <f t="shared" si="24"/>
        <v>0</v>
      </c>
      <c r="BL225" s="2641">
        <f t="shared" si="25"/>
        <v>0</v>
      </c>
      <c r="BM225" s="2638">
        <f t="shared" si="26"/>
        <v>0</v>
      </c>
      <c r="BN225" s="2640">
        <v>16.600000000000001</v>
      </c>
    </row>
    <row r="226" spans="47:66" x14ac:dyDescent="0.3">
      <c r="AU226" s="1980"/>
      <c r="AV226" s="1980"/>
      <c r="AW226" s="1980"/>
      <c r="AX226" s="1980"/>
      <c r="AY226" s="1980"/>
      <c r="BC226" s="2780">
        <v>18</v>
      </c>
      <c r="BD226" s="2641" t="s">
        <v>877</v>
      </c>
      <c r="BE226" s="2641" t="s">
        <v>1951</v>
      </c>
      <c r="BF226" s="2641">
        <v>1715</v>
      </c>
      <c r="BG226" s="2066">
        <v>188</v>
      </c>
      <c r="BH226" s="2642">
        <v>1</v>
      </c>
      <c r="BI226" s="2643">
        <f t="shared" si="22"/>
        <v>0</v>
      </c>
      <c r="BJ226" s="2640">
        <f t="shared" si="23"/>
        <v>0</v>
      </c>
      <c r="BK226" s="2640">
        <f t="shared" si="24"/>
        <v>0</v>
      </c>
      <c r="BL226" s="2641">
        <f t="shared" si="25"/>
        <v>0</v>
      </c>
      <c r="BM226" s="2638">
        <f t="shared" si="26"/>
        <v>0</v>
      </c>
      <c r="BN226" s="2640">
        <v>21</v>
      </c>
    </row>
    <row r="227" spans="47:66" x14ac:dyDescent="0.3">
      <c r="AU227" s="1980"/>
      <c r="AV227" s="1980"/>
      <c r="AW227" s="1980"/>
      <c r="AX227" s="1980"/>
      <c r="AY227" s="1980"/>
      <c r="BC227" s="2640">
        <v>17</v>
      </c>
      <c r="BD227" s="2641" t="s">
        <v>877</v>
      </c>
      <c r="BE227" s="2641" t="s">
        <v>4774</v>
      </c>
      <c r="BF227" s="2641">
        <v>1600</v>
      </c>
      <c r="BG227" s="2066">
        <v>187</v>
      </c>
      <c r="BH227" s="2642">
        <v>1</v>
      </c>
      <c r="BI227" s="2643">
        <f t="shared" si="22"/>
        <v>0</v>
      </c>
      <c r="BJ227" s="2640">
        <f t="shared" si="23"/>
        <v>0</v>
      </c>
      <c r="BK227" s="2640">
        <f t="shared" si="24"/>
        <v>0</v>
      </c>
      <c r="BL227" s="2641">
        <f t="shared" si="25"/>
        <v>0</v>
      </c>
      <c r="BM227" s="2638">
        <f t="shared" si="26"/>
        <v>0</v>
      </c>
      <c r="BN227" s="2640">
        <v>21.5</v>
      </c>
    </row>
    <row r="228" spans="47:66" x14ac:dyDescent="0.3">
      <c r="AU228" s="1980"/>
      <c r="AV228" s="1980"/>
      <c r="AW228" s="1980"/>
      <c r="AX228" s="1980"/>
      <c r="AY228" s="1980"/>
      <c r="BC228" s="2780">
        <v>16</v>
      </c>
      <c r="BD228" s="2641" t="s">
        <v>2750</v>
      </c>
      <c r="BE228" s="2641" t="s">
        <v>4772</v>
      </c>
      <c r="BF228" s="2641">
        <v>1530</v>
      </c>
      <c r="BG228" s="2066">
        <v>185</v>
      </c>
      <c r="BH228" s="2642">
        <v>0.74210526315789471</v>
      </c>
      <c r="BI228" s="2643">
        <f t="shared" si="22"/>
        <v>0</v>
      </c>
      <c r="BJ228" s="2640">
        <f t="shared" si="23"/>
        <v>0</v>
      </c>
      <c r="BK228" s="2640">
        <f t="shared" si="24"/>
        <v>0</v>
      </c>
      <c r="BL228" s="2641">
        <f t="shared" si="25"/>
        <v>0</v>
      </c>
      <c r="BM228" s="2638">
        <f t="shared" si="26"/>
        <v>0</v>
      </c>
      <c r="BN228" s="2640">
        <v>17.100000000000001</v>
      </c>
    </row>
    <row r="229" spans="47:66" x14ac:dyDescent="0.3">
      <c r="AU229" s="1980"/>
      <c r="AV229" s="1980"/>
      <c r="AW229" s="1980"/>
      <c r="AX229" s="1980"/>
      <c r="AY229" s="1980"/>
      <c r="BC229" s="2640">
        <v>15</v>
      </c>
      <c r="BD229" s="2641" t="s">
        <v>2750</v>
      </c>
      <c r="BE229" s="2641" t="s">
        <v>4775</v>
      </c>
      <c r="BF229" s="2641">
        <v>1520</v>
      </c>
      <c r="BG229" s="2066">
        <v>188</v>
      </c>
      <c r="BH229" s="2642">
        <v>0.71052631578947367</v>
      </c>
      <c r="BI229" s="2643">
        <f t="shared" si="22"/>
        <v>0</v>
      </c>
      <c r="BJ229" s="2640">
        <f t="shared" si="23"/>
        <v>0</v>
      </c>
      <c r="BK229" s="2640">
        <f t="shared" si="24"/>
        <v>0</v>
      </c>
      <c r="BL229" s="2641">
        <f t="shared" si="25"/>
        <v>0</v>
      </c>
      <c r="BM229" s="2638">
        <f t="shared" si="26"/>
        <v>0</v>
      </c>
      <c r="BN229" s="2640">
        <v>14.4</v>
      </c>
    </row>
    <row r="230" spans="47:66" x14ac:dyDescent="0.3">
      <c r="AU230" s="1980"/>
      <c r="AV230" s="1980"/>
      <c r="AW230" s="1980"/>
      <c r="AX230" s="1980"/>
      <c r="AY230" s="1980"/>
      <c r="BC230" s="2780">
        <v>14</v>
      </c>
      <c r="BD230" s="2641" t="s">
        <v>877</v>
      </c>
      <c r="BE230" s="2641" t="s">
        <v>4776</v>
      </c>
      <c r="BF230" s="2641">
        <v>1505</v>
      </c>
      <c r="BG230" s="2066">
        <v>192</v>
      </c>
      <c r="BH230" s="2642">
        <v>0.8</v>
      </c>
      <c r="BI230" s="2643">
        <f t="shared" si="22"/>
        <v>0</v>
      </c>
      <c r="BJ230" s="2640">
        <f t="shared" si="23"/>
        <v>0</v>
      </c>
      <c r="BK230" s="2640">
        <f t="shared" si="24"/>
        <v>0</v>
      </c>
      <c r="BL230" s="2641">
        <f t="shared" si="25"/>
        <v>0</v>
      </c>
      <c r="BM230" s="2638">
        <f t="shared" si="26"/>
        <v>0</v>
      </c>
      <c r="BN230" s="2640">
        <v>15.2</v>
      </c>
    </row>
    <row r="231" spans="47:66" x14ac:dyDescent="0.3">
      <c r="AU231" s="1980"/>
      <c r="AV231" s="1980"/>
      <c r="AW231" s="1980"/>
      <c r="AX231" s="1980"/>
      <c r="AY231" s="1980"/>
      <c r="BC231" s="2640">
        <v>13</v>
      </c>
      <c r="BD231" s="2641" t="s">
        <v>877</v>
      </c>
      <c r="BE231" s="2641" t="s">
        <v>1952</v>
      </c>
      <c r="BF231" s="2641">
        <v>1470</v>
      </c>
      <c r="BG231" s="2066">
        <v>188</v>
      </c>
      <c r="BH231" s="2642">
        <v>1</v>
      </c>
      <c r="BI231" s="2643">
        <f t="shared" si="22"/>
        <v>0</v>
      </c>
      <c r="BJ231" s="2640">
        <f t="shared" si="23"/>
        <v>0</v>
      </c>
      <c r="BK231" s="2640">
        <f t="shared" si="24"/>
        <v>0</v>
      </c>
      <c r="BL231" s="2641">
        <f t="shared" si="25"/>
        <v>0</v>
      </c>
      <c r="BM231" s="2638">
        <f t="shared" si="26"/>
        <v>0</v>
      </c>
      <c r="BN231" s="2641">
        <v>19</v>
      </c>
    </row>
    <row r="232" spans="47:66" x14ac:dyDescent="0.3">
      <c r="AU232" s="1980"/>
      <c r="AV232" s="1980"/>
      <c r="AW232" s="1980"/>
      <c r="AX232" s="1980"/>
      <c r="AY232" s="1980"/>
      <c r="BC232" s="2780">
        <v>12</v>
      </c>
      <c r="BD232" s="2641" t="s">
        <v>2750</v>
      </c>
      <c r="BE232" s="2641" t="s">
        <v>4775</v>
      </c>
      <c r="BF232" s="2641">
        <v>1440</v>
      </c>
      <c r="BG232" s="2066">
        <v>189</v>
      </c>
      <c r="BH232" s="2642">
        <v>0.6947368421052631</v>
      </c>
      <c r="BI232" s="2643">
        <f t="shared" si="22"/>
        <v>0</v>
      </c>
      <c r="BJ232" s="2640">
        <f t="shared" si="23"/>
        <v>0</v>
      </c>
      <c r="BK232" s="2640">
        <f t="shared" si="24"/>
        <v>0</v>
      </c>
      <c r="BL232" s="2641">
        <f t="shared" si="25"/>
        <v>0</v>
      </c>
      <c r="BM232" s="2638">
        <f t="shared" si="26"/>
        <v>0</v>
      </c>
      <c r="BN232" s="2640">
        <v>13.5</v>
      </c>
    </row>
    <row r="233" spans="47:66" x14ac:dyDescent="0.3">
      <c r="AU233" s="1980"/>
      <c r="AV233" s="1980"/>
      <c r="AW233" s="1980"/>
      <c r="AX233" s="1980"/>
      <c r="AY233" s="1980"/>
      <c r="BC233" s="2640">
        <v>11</v>
      </c>
      <c r="BD233" s="2641" t="s">
        <v>2750</v>
      </c>
      <c r="BE233" s="2641" t="s">
        <v>4775</v>
      </c>
      <c r="BF233" s="2641">
        <v>1360</v>
      </c>
      <c r="BG233" s="2066">
        <v>192</v>
      </c>
      <c r="BH233" s="2642">
        <v>0.67894736842105263</v>
      </c>
      <c r="BI233" s="2643">
        <f t="shared" si="22"/>
        <v>0</v>
      </c>
      <c r="BJ233" s="2640">
        <f t="shared" si="23"/>
        <v>0</v>
      </c>
      <c r="BK233" s="2640">
        <f t="shared" si="24"/>
        <v>0</v>
      </c>
      <c r="BL233" s="2641">
        <f t="shared" si="25"/>
        <v>0</v>
      </c>
      <c r="BM233" s="2638">
        <f t="shared" si="26"/>
        <v>0</v>
      </c>
      <c r="BN233" s="2640">
        <v>13.5</v>
      </c>
    </row>
    <row r="234" spans="47:66" x14ac:dyDescent="0.3">
      <c r="AU234" s="1980"/>
      <c r="AV234" s="1980"/>
      <c r="AW234" s="1980"/>
      <c r="AX234" s="1980"/>
      <c r="AY234" s="1980"/>
      <c r="BC234" s="2780">
        <v>10</v>
      </c>
      <c r="BD234" s="2641" t="s">
        <v>877</v>
      </c>
      <c r="BE234" s="2641" t="s">
        <v>4777</v>
      </c>
      <c r="BF234" s="2641">
        <v>1290</v>
      </c>
      <c r="BG234" s="2066">
        <v>190</v>
      </c>
      <c r="BH234" s="2642">
        <v>0.8</v>
      </c>
      <c r="BI234" s="2643">
        <f t="shared" si="22"/>
        <v>0</v>
      </c>
      <c r="BJ234" s="2640">
        <f t="shared" si="23"/>
        <v>0</v>
      </c>
      <c r="BK234" s="2640">
        <f t="shared" si="24"/>
        <v>0</v>
      </c>
      <c r="BL234" s="2641">
        <f t="shared" si="25"/>
        <v>0</v>
      </c>
      <c r="BM234" s="2638">
        <f t="shared" si="26"/>
        <v>0</v>
      </c>
      <c r="BN234" s="2640">
        <v>13.9</v>
      </c>
    </row>
    <row r="235" spans="47:66" x14ac:dyDescent="0.3">
      <c r="AU235" s="1980"/>
      <c r="AV235" s="1980"/>
      <c r="AW235" s="1980"/>
      <c r="AX235" s="1980"/>
      <c r="AY235" s="1980"/>
      <c r="BC235" s="2640">
        <v>9</v>
      </c>
      <c r="BD235" s="2641" t="s">
        <v>877</v>
      </c>
      <c r="BE235" s="2641" t="s">
        <v>1953</v>
      </c>
      <c r="BF235" s="2641">
        <v>1280</v>
      </c>
      <c r="BG235" s="2066">
        <v>191</v>
      </c>
      <c r="BH235" s="2642">
        <v>1</v>
      </c>
      <c r="BI235" s="2643">
        <f t="shared" si="22"/>
        <v>0</v>
      </c>
      <c r="BJ235" s="2640">
        <f t="shared" si="23"/>
        <v>0</v>
      </c>
      <c r="BK235" s="2640">
        <f t="shared" si="24"/>
        <v>0</v>
      </c>
      <c r="BL235" s="2641">
        <f t="shared" si="25"/>
        <v>0</v>
      </c>
      <c r="BM235" s="2638">
        <f t="shared" si="26"/>
        <v>0</v>
      </c>
      <c r="BN235" s="2640">
        <v>14</v>
      </c>
    </row>
    <row r="236" spans="47:66" x14ac:dyDescent="0.3">
      <c r="AU236" s="1980"/>
      <c r="AV236" s="1980"/>
      <c r="AW236" s="1980"/>
      <c r="AX236" s="1980"/>
      <c r="AY236" s="1980"/>
      <c r="BC236" s="2780">
        <v>8</v>
      </c>
      <c r="BD236" s="2641" t="s">
        <v>2750</v>
      </c>
      <c r="BE236" s="2641" t="s">
        <v>4778</v>
      </c>
      <c r="BF236" s="2641">
        <v>1200</v>
      </c>
      <c r="BG236" s="2066">
        <v>189</v>
      </c>
      <c r="BH236" s="2642">
        <v>0.66315789473684206</v>
      </c>
      <c r="BI236" s="2643">
        <f t="shared" si="22"/>
        <v>0</v>
      </c>
      <c r="BJ236" s="2640">
        <f t="shared" si="23"/>
        <v>0</v>
      </c>
      <c r="BK236" s="2640">
        <f t="shared" si="24"/>
        <v>0</v>
      </c>
      <c r="BL236" s="2641">
        <f t="shared" si="25"/>
        <v>0</v>
      </c>
      <c r="BM236" s="2638">
        <f t="shared" si="26"/>
        <v>0</v>
      </c>
      <c r="BN236" s="2640">
        <v>12.5</v>
      </c>
    </row>
    <row r="237" spans="47:66" x14ac:dyDescent="0.3">
      <c r="AU237" s="1980"/>
      <c r="AV237" s="1980"/>
      <c r="AW237" s="1980"/>
      <c r="AX237" s="1980"/>
      <c r="AY237" s="1980"/>
      <c r="BC237" s="2640">
        <v>7</v>
      </c>
      <c r="BD237" s="2641" t="s">
        <v>2750</v>
      </c>
      <c r="BE237" s="2641" t="s">
        <v>4778</v>
      </c>
      <c r="BF237" s="2641">
        <v>1140</v>
      </c>
      <c r="BG237" s="2066">
        <v>192</v>
      </c>
      <c r="BH237" s="2642">
        <v>0.64736842105263159</v>
      </c>
      <c r="BI237" s="2643">
        <f t="shared" si="22"/>
        <v>0</v>
      </c>
      <c r="BJ237" s="2640">
        <f t="shared" si="23"/>
        <v>0</v>
      </c>
      <c r="BK237" s="2640">
        <f t="shared" si="24"/>
        <v>0</v>
      </c>
      <c r="BL237" s="2641">
        <f t="shared" si="25"/>
        <v>0</v>
      </c>
      <c r="BM237" s="2638">
        <f t="shared" si="26"/>
        <v>0</v>
      </c>
      <c r="BN237" s="2640">
        <v>12</v>
      </c>
    </row>
    <row r="238" spans="47:66" x14ac:dyDescent="0.3">
      <c r="AU238" s="1980"/>
      <c r="AV238" s="1980"/>
      <c r="AW238" s="1980"/>
      <c r="AX238" s="1980"/>
      <c r="AY238" s="1980"/>
      <c r="BC238" s="2780">
        <v>6</v>
      </c>
      <c r="BD238" s="2641" t="s">
        <v>2750</v>
      </c>
      <c r="BE238" s="2641" t="s">
        <v>4778</v>
      </c>
      <c r="BF238" s="2641">
        <v>1080</v>
      </c>
      <c r="BG238" s="2066">
        <v>190</v>
      </c>
      <c r="BH238" s="2642">
        <v>0.63157894736842102</v>
      </c>
      <c r="BI238" s="2643">
        <f t="shared" si="22"/>
        <v>0</v>
      </c>
      <c r="BJ238" s="2640">
        <f t="shared" si="23"/>
        <v>0</v>
      </c>
      <c r="BK238" s="2640">
        <f t="shared" si="24"/>
        <v>0</v>
      </c>
      <c r="BL238" s="2641">
        <f t="shared" si="25"/>
        <v>0</v>
      </c>
      <c r="BM238" s="2638">
        <f t="shared" si="26"/>
        <v>0</v>
      </c>
      <c r="BN238" s="2640">
        <v>12</v>
      </c>
    </row>
    <row r="239" spans="47:66" x14ac:dyDescent="0.3">
      <c r="AU239" s="1980"/>
      <c r="AV239" s="1980"/>
      <c r="AW239" s="1980"/>
      <c r="AX239" s="1980"/>
      <c r="AY239" s="1980"/>
      <c r="BC239" s="2640">
        <v>5</v>
      </c>
      <c r="BD239" s="2641" t="s">
        <v>2750</v>
      </c>
      <c r="BE239" s="2641" t="s">
        <v>4778</v>
      </c>
      <c r="BF239" s="2641">
        <v>1020</v>
      </c>
      <c r="BG239" s="2066">
        <v>191</v>
      </c>
      <c r="BH239" s="2642">
        <v>0.61578947368421055</v>
      </c>
      <c r="BI239" s="2643">
        <f t="shared" si="22"/>
        <v>0</v>
      </c>
      <c r="BJ239" s="2640">
        <f t="shared" si="23"/>
        <v>0</v>
      </c>
      <c r="BK239" s="2640">
        <f t="shared" si="24"/>
        <v>0</v>
      </c>
      <c r="BL239" s="2641">
        <f t="shared" si="25"/>
        <v>0</v>
      </c>
      <c r="BM239" s="2638">
        <f t="shared" si="26"/>
        <v>0</v>
      </c>
      <c r="BN239" s="2640">
        <v>12</v>
      </c>
    </row>
    <row r="240" spans="47:66" x14ac:dyDescent="0.3">
      <c r="AU240" s="1980"/>
      <c r="AV240" s="1980"/>
      <c r="AW240" s="1980"/>
      <c r="AX240" s="1980"/>
      <c r="AY240" s="1980"/>
      <c r="BC240" s="2780">
        <v>4</v>
      </c>
      <c r="BD240" s="2641" t="s">
        <v>877</v>
      </c>
      <c r="BE240" s="2641" t="s">
        <v>1954</v>
      </c>
      <c r="BF240" s="2641">
        <v>960</v>
      </c>
      <c r="BG240" s="2066">
        <v>190</v>
      </c>
      <c r="BH240" s="2642">
        <v>1</v>
      </c>
      <c r="BI240" s="2643">
        <f t="shared" si="22"/>
        <v>0</v>
      </c>
      <c r="BJ240" s="2640">
        <f t="shared" si="23"/>
        <v>0</v>
      </c>
      <c r="BK240" s="2640">
        <f t="shared" si="24"/>
        <v>0</v>
      </c>
      <c r="BL240" s="2641">
        <f t="shared" si="25"/>
        <v>0</v>
      </c>
      <c r="BM240" s="2638">
        <f t="shared" si="26"/>
        <v>0</v>
      </c>
      <c r="BN240" s="2640">
        <v>11.5</v>
      </c>
    </row>
    <row r="241" spans="47:66" x14ac:dyDescent="0.3">
      <c r="AU241" s="1980"/>
      <c r="AV241" s="1980"/>
      <c r="AW241" s="1980"/>
      <c r="AX241" s="1980"/>
      <c r="AY241" s="1980"/>
      <c r="BC241" s="2640">
        <v>3</v>
      </c>
      <c r="BD241" s="2686" t="s">
        <v>2660</v>
      </c>
      <c r="BE241" s="2686" t="s">
        <v>2667</v>
      </c>
      <c r="BF241" s="2686">
        <v>800</v>
      </c>
      <c r="BG241" s="2686">
        <v>188</v>
      </c>
      <c r="BH241" s="2686">
        <v>1</v>
      </c>
      <c r="BI241" s="2643">
        <f t="shared" si="22"/>
        <v>0</v>
      </c>
      <c r="BJ241" s="2640">
        <f t="shared" si="23"/>
        <v>0</v>
      </c>
      <c r="BK241" s="2640">
        <f t="shared" si="24"/>
        <v>0</v>
      </c>
      <c r="BL241" s="2641">
        <f t="shared" si="25"/>
        <v>0</v>
      </c>
      <c r="BM241" s="2638">
        <f t="shared" si="26"/>
        <v>0</v>
      </c>
      <c r="BN241" s="2686">
        <v>11</v>
      </c>
    </row>
    <row r="242" spans="47:66" x14ac:dyDescent="0.3">
      <c r="AU242" s="1980"/>
      <c r="AV242" s="1980"/>
      <c r="AW242" s="1980"/>
      <c r="AX242" s="1980"/>
      <c r="AY242" s="1980"/>
      <c r="BC242" s="2780">
        <v>2</v>
      </c>
      <c r="BD242" s="2686" t="s">
        <v>2660</v>
      </c>
      <c r="BE242" s="2686" t="s">
        <v>2661</v>
      </c>
      <c r="BF242" s="2686">
        <v>600</v>
      </c>
      <c r="BG242" s="2686">
        <v>187</v>
      </c>
      <c r="BH242" s="2686">
        <v>1</v>
      </c>
      <c r="BI242" s="2643">
        <f t="shared" si="22"/>
        <v>0</v>
      </c>
      <c r="BJ242" s="2640">
        <f t="shared" si="23"/>
        <v>0</v>
      </c>
      <c r="BK242" s="2640">
        <f t="shared" si="24"/>
        <v>0</v>
      </c>
      <c r="BL242" s="2641">
        <f t="shared" si="25"/>
        <v>0</v>
      </c>
      <c r="BM242" s="2638">
        <f t="shared" si="26"/>
        <v>0</v>
      </c>
      <c r="BN242" s="2686">
        <v>11</v>
      </c>
    </row>
    <row r="243" spans="47:66" x14ac:dyDescent="0.3">
      <c r="AU243" s="1980"/>
      <c r="AV243" s="1980"/>
      <c r="AW243" s="1980"/>
      <c r="AX243" s="1980"/>
      <c r="AY243" s="1980"/>
      <c r="BC243" s="2640">
        <v>1</v>
      </c>
      <c r="BD243" s="2686" t="s">
        <v>877</v>
      </c>
      <c r="BE243" s="2686" t="s">
        <v>1955</v>
      </c>
      <c r="BF243" s="2686">
        <v>400</v>
      </c>
      <c r="BG243" s="2686">
        <v>187</v>
      </c>
      <c r="BH243" s="2686">
        <v>1</v>
      </c>
      <c r="BI243" s="2643">
        <f t="shared" si="22"/>
        <v>0</v>
      </c>
      <c r="BJ243" s="2640">
        <f t="shared" si="23"/>
        <v>0</v>
      </c>
      <c r="BK243" s="2640">
        <f t="shared" si="24"/>
        <v>0</v>
      </c>
      <c r="BL243" s="2641">
        <f t="shared" si="25"/>
        <v>0</v>
      </c>
      <c r="BM243" s="2638">
        <f t="shared" si="26"/>
        <v>0</v>
      </c>
      <c r="BN243" s="2686">
        <v>11.5</v>
      </c>
    </row>
    <row r="244" spans="47:66" x14ac:dyDescent="0.3">
      <c r="AU244" s="1980"/>
      <c r="AV244" s="1980"/>
      <c r="AW244" s="1980"/>
      <c r="AX244" s="1980"/>
      <c r="AY244" s="1980"/>
      <c r="BC244" s="2780">
        <v>0</v>
      </c>
      <c r="BD244" s="2780">
        <v>0</v>
      </c>
      <c r="BE244" s="2780">
        <v>0</v>
      </c>
      <c r="BF244" s="2780">
        <v>0</v>
      </c>
      <c r="BG244" s="2687">
        <v>0</v>
      </c>
      <c r="BH244" s="2687">
        <v>0</v>
      </c>
      <c r="BI244" s="2688">
        <v>0</v>
      </c>
      <c r="BJ244" s="2689">
        <v>0</v>
      </c>
      <c r="BK244" s="2689">
        <v>0</v>
      </c>
      <c r="BL244" s="2689">
        <v>0</v>
      </c>
      <c r="BM244" s="2781">
        <v>0</v>
      </c>
      <c r="BN244" s="2689">
        <v>0</v>
      </c>
    </row>
    <row r="245" spans="47:66" ht="17.25" thickBot="1" x14ac:dyDescent="0.35">
      <c r="AU245" s="1980"/>
      <c r="AV245" s="1980"/>
      <c r="AW245" s="1980"/>
      <c r="AX245" s="1980"/>
      <c r="AY245" s="1980"/>
      <c r="BM245" s="2638">
        <f t="array" ref="BM245">MIN(IF(BL133:BL244&gt;0,BM133:BM244))</f>
        <v>0</v>
      </c>
      <c r="BN245" s="2691">
        <f>MATCH(BM245,BM133:BM244,0)</f>
        <v>1</v>
      </c>
    </row>
    <row r="246" spans="47:66" x14ac:dyDescent="0.3">
      <c r="AU246" s="1980"/>
      <c r="AV246" s="1980"/>
      <c r="AW246" s="1980"/>
      <c r="AX246" s="1980"/>
      <c r="AY246" s="1980"/>
      <c r="BC246" s="2692" t="s">
        <v>4779</v>
      </c>
      <c r="BD246" s="2693"/>
      <c r="BE246" s="2694"/>
      <c r="BF246" s="2694"/>
      <c r="BG246" s="2694"/>
      <c r="BH246" s="2695"/>
    </row>
    <row r="247" spans="47:66" x14ac:dyDescent="0.3">
      <c r="AU247" s="1980"/>
      <c r="AV247" s="1980"/>
      <c r="AW247" s="1980"/>
      <c r="AX247" s="1980"/>
      <c r="AY247" s="1980"/>
      <c r="BC247" s="2696" t="s">
        <v>203</v>
      </c>
      <c r="BD247" s="2697" t="s">
        <v>243</v>
      </c>
      <c r="BE247" s="2698">
        <f>BF125</f>
        <v>535.6407186237974</v>
      </c>
      <c r="BF247" s="2697" t="s">
        <v>437</v>
      </c>
      <c r="BG247" s="2698">
        <f>BE247*1.5</f>
        <v>803.46107793569604</v>
      </c>
      <c r="BH247" s="2699"/>
    </row>
    <row r="248" spans="47:66" x14ac:dyDescent="0.3">
      <c r="AU248" s="1980"/>
      <c r="AV248" s="1980"/>
      <c r="AW248" s="1980"/>
      <c r="AX248" s="1980"/>
      <c r="AY248" s="1980"/>
      <c r="BC248" s="2696"/>
      <c r="BD248" s="2697" t="s">
        <v>243</v>
      </c>
      <c r="BE248" s="2698">
        <f>BF126</f>
        <v>686.55166891432816</v>
      </c>
      <c r="BF248" s="2697" t="s">
        <v>525</v>
      </c>
      <c r="BG248" s="2698"/>
      <c r="BH248" s="2699"/>
    </row>
    <row r="249" spans="47:66" x14ac:dyDescent="0.3">
      <c r="AU249" s="1980"/>
      <c r="AV249" s="1980"/>
      <c r="AW249" s="1980"/>
      <c r="AX249" s="1980"/>
      <c r="AY249" s="1980"/>
      <c r="BC249" s="2696"/>
      <c r="BD249" s="2697"/>
      <c r="BE249" s="2697"/>
      <c r="BF249" s="2697"/>
      <c r="BG249" s="2697"/>
      <c r="BH249" s="2699"/>
    </row>
    <row r="250" spans="47:66" x14ac:dyDescent="0.3">
      <c r="AU250" s="1980"/>
      <c r="AV250" s="1980"/>
      <c r="AW250" s="1980"/>
      <c r="AX250" s="1980"/>
      <c r="AY250" s="1980"/>
      <c r="BC250" s="2700" t="s">
        <v>4780</v>
      </c>
      <c r="BD250" s="2697"/>
      <c r="BE250" s="2697"/>
      <c r="BF250" s="2697"/>
      <c r="BG250" s="2697"/>
      <c r="BH250" s="2699"/>
    </row>
    <row r="251" spans="47:66" x14ac:dyDescent="0.3">
      <c r="AU251" s="1980"/>
      <c r="AV251" s="1980"/>
      <c r="AW251" s="1980"/>
      <c r="AX251" s="1980"/>
      <c r="AY251" s="1980"/>
      <c r="BC251" s="2696" t="s">
        <v>4781</v>
      </c>
      <c r="BD251" s="2701">
        <f>INDEX($BC$132:$BC$243,MATCH(BE253,$BE$132:$BE$243,0))</f>
        <v>2</v>
      </c>
      <c r="BE251" s="2697"/>
      <c r="BF251" s="2697"/>
      <c r="BG251" s="2697"/>
      <c r="BH251" s="2699"/>
    </row>
    <row r="252" spans="47:66" x14ac:dyDescent="0.3">
      <c r="AU252" s="1980"/>
      <c r="AV252" s="1980"/>
      <c r="AW252" s="1980"/>
      <c r="AX252" s="1980"/>
      <c r="AY252" s="1980"/>
      <c r="BC252" s="2696" t="s">
        <v>676</v>
      </c>
      <c r="BD252" s="2697" t="s">
        <v>243</v>
      </c>
      <c r="BE252" s="2702" t="str">
        <f>INDEX($BD$132:$BD$243,MATCH(BE253,$BE$132:$BE$243,0))</f>
        <v>Yanmar</v>
      </c>
      <c r="BF252" s="2697"/>
      <c r="BG252" s="2697"/>
      <c r="BH252" s="2699"/>
    </row>
    <row r="253" spans="47:66" x14ac:dyDescent="0.3">
      <c r="AU253" s="1980"/>
      <c r="AV253" s="1980"/>
      <c r="AW253" s="1980"/>
      <c r="AX253" s="1980"/>
      <c r="AY253" s="1980"/>
      <c r="BC253" s="2696" t="s">
        <v>726</v>
      </c>
      <c r="BD253" s="2697" t="s">
        <v>243</v>
      </c>
      <c r="BE253" s="2697" t="str">
        <f>INDEX($BE$132:$BE$243,MATCH(BE255,$BF$132:$BF$243,0))</f>
        <v>6AY/485</v>
      </c>
      <c r="BF253" s="2697"/>
      <c r="BG253" s="2697"/>
      <c r="BH253" s="2699"/>
    </row>
    <row r="254" spans="47:66" x14ac:dyDescent="0.3">
      <c r="AU254" s="1980"/>
      <c r="AV254" s="1980"/>
      <c r="AW254" s="1980"/>
      <c r="AX254" s="1980"/>
      <c r="AY254" s="1980"/>
      <c r="BC254" s="2700" t="s">
        <v>4782</v>
      </c>
      <c r="BD254" s="2697"/>
      <c r="BE254" s="2697"/>
      <c r="BF254" s="2697"/>
      <c r="BG254" s="2697"/>
      <c r="BH254" s="2699"/>
    </row>
    <row r="255" spans="47:66" x14ac:dyDescent="0.3">
      <c r="AU255" s="1980"/>
      <c r="AV255" s="1980"/>
      <c r="AW255" s="1980"/>
      <c r="AX255" s="1980"/>
      <c r="AY255" s="1980"/>
      <c r="BC255" s="2696" t="s">
        <v>807</v>
      </c>
      <c r="BD255" s="2697" t="s">
        <v>243</v>
      </c>
      <c r="BE255" s="2697">
        <f>INDEX($BF$132:$BF$243,MATCH(BE247,BF132:BF243,-1))</f>
        <v>600</v>
      </c>
      <c r="BF255" s="2697" t="s">
        <v>437</v>
      </c>
      <c r="BG255" s="2697"/>
      <c r="BH255" s="2699"/>
    </row>
    <row r="256" spans="47:66" x14ac:dyDescent="0.3">
      <c r="AU256" s="1980"/>
      <c r="AV256" s="1980"/>
      <c r="AW256" s="1980"/>
      <c r="AX256" s="1980"/>
      <c r="AY256" s="1980"/>
      <c r="BC256" s="2696"/>
      <c r="BD256" s="2697" t="s">
        <v>243</v>
      </c>
      <c r="BE256" s="2701">
        <f>BE255*1.3596</f>
        <v>815.76</v>
      </c>
      <c r="BF256" s="2697" t="s">
        <v>525</v>
      </c>
      <c r="BG256" s="2697"/>
      <c r="BH256" s="2699"/>
    </row>
    <row r="257" spans="47:60" x14ac:dyDescent="0.3">
      <c r="AU257" s="1980"/>
      <c r="AV257" s="1980"/>
      <c r="AW257" s="1980"/>
      <c r="AX257" s="1980"/>
      <c r="AY257" s="1980"/>
      <c r="BC257" s="2696"/>
      <c r="BD257" s="2697"/>
      <c r="BE257" s="2697"/>
      <c r="BF257" s="2697"/>
      <c r="BG257" s="2697"/>
      <c r="BH257" s="2699"/>
    </row>
    <row r="258" spans="47:60" x14ac:dyDescent="0.3">
      <c r="AU258" s="1980"/>
      <c r="AV258" s="1980"/>
      <c r="AW258" s="1980"/>
      <c r="AX258" s="1980"/>
      <c r="AY258" s="1980"/>
      <c r="BC258" s="2700" t="s">
        <v>4783</v>
      </c>
      <c r="BD258" s="2697"/>
      <c r="BE258" s="2697"/>
      <c r="BF258" s="2697"/>
      <c r="BG258" s="2697"/>
      <c r="BH258" s="2699"/>
    </row>
    <row r="259" spans="47:60" x14ac:dyDescent="0.3">
      <c r="AU259" s="1980"/>
      <c r="AV259" s="1980"/>
      <c r="AW259" s="1980"/>
      <c r="AX259" s="1980"/>
      <c r="AY259" s="1980"/>
      <c r="BC259" s="2696" t="s">
        <v>957</v>
      </c>
      <c r="BD259" s="2697" t="s">
        <v>243</v>
      </c>
      <c r="BE259" s="2703">
        <f>INDEX($BG$132:$BG$243,MATCH(BD251,$BC$132:$BC$243,0))</f>
        <v>187</v>
      </c>
      <c r="BF259" s="2697" t="s">
        <v>4784</v>
      </c>
      <c r="BG259" s="2697"/>
      <c r="BH259" s="2699"/>
    </row>
    <row r="260" spans="47:60" x14ac:dyDescent="0.3">
      <c r="AU260" s="1980"/>
      <c r="AV260" s="1980"/>
      <c r="AW260" s="1980"/>
      <c r="AX260" s="1980"/>
      <c r="AY260" s="1980"/>
      <c r="BC260" s="2696"/>
      <c r="BD260" s="2697" t="s">
        <v>243</v>
      </c>
      <c r="BE260" s="2697">
        <f>BE259/1000000</f>
        <v>1.8699999999999999E-4</v>
      </c>
      <c r="BF260" s="2697" t="s">
        <v>4785</v>
      </c>
      <c r="BG260" s="2697"/>
      <c r="BH260" s="2699"/>
    </row>
    <row r="261" spans="47:60" x14ac:dyDescent="0.3">
      <c r="AU261" s="1980"/>
      <c r="AV261" s="1980"/>
      <c r="AW261" s="1980"/>
      <c r="AX261" s="1980"/>
      <c r="AY261" s="1980"/>
      <c r="BC261" s="2696"/>
      <c r="BD261" s="2697"/>
      <c r="BE261" s="2697"/>
      <c r="BF261" s="2697"/>
      <c r="BG261" s="2697"/>
      <c r="BH261" s="2699"/>
    </row>
    <row r="262" spans="47:60" x14ac:dyDescent="0.3">
      <c r="AU262" s="1980"/>
      <c r="AV262" s="1980"/>
      <c r="AW262" s="1980"/>
      <c r="AX262" s="1980"/>
      <c r="AY262" s="1980"/>
      <c r="BC262" s="2700" t="s">
        <v>4786</v>
      </c>
      <c r="BD262" s="2697"/>
      <c r="BE262" s="2697"/>
      <c r="BF262" s="2697"/>
      <c r="BG262" s="2697"/>
      <c r="BH262" s="2699"/>
    </row>
    <row r="263" spans="47:60" x14ac:dyDescent="0.3">
      <c r="AU263" s="1980"/>
      <c r="AV263" s="1980"/>
      <c r="AW263" s="1980"/>
      <c r="AX263" s="1980"/>
      <c r="AY263" s="1980"/>
      <c r="BC263" s="2696" t="s">
        <v>1073</v>
      </c>
      <c r="BD263" s="2697" t="s">
        <v>243</v>
      </c>
      <c r="BE263" s="2697">
        <f>VLOOKUP(BD251,BC132:BN244,6,FALSE)</f>
        <v>1</v>
      </c>
      <c r="BF263" s="2697" t="s">
        <v>4784</v>
      </c>
      <c r="BG263" s="2697"/>
      <c r="BH263" s="2699"/>
    </row>
    <row r="264" spans="47:60" x14ac:dyDescent="0.3">
      <c r="AU264" s="1980"/>
      <c r="AV264" s="1980"/>
      <c r="AW264" s="1980"/>
      <c r="AX264" s="1980"/>
      <c r="AY264" s="1980"/>
      <c r="BC264" s="2696"/>
      <c r="BD264" s="2697" t="s">
        <v>243</v>
      </c>
      <c r="BE264" s="2704">
        <f>BE263/1000000</f>
        <v>9.9999999999999995E-7</v>
      </c>
      <c r="BF264" s="2697" t="s">
        <v>4785</v>
      </c>
      <c r="BG264" s="2697"/>
      <c r="BH264" s="2699"/>
    </row>
    <row r="265" spans="47:60" ht="17.25" thickBot="1" x14ac:dyDescent="0.35">
      <c r="AU265" s="1980"/>
      <c r="AV265" s="1980"/>
      <c r="AW265" s="1980"/>
      <c r="AX265" s="1980"/>
      <c r="AY265" s="1980"/>
      <c r="BC265" s="2705" t="s">
        <v>4787</v>
      </c>
      <c r="BD265" s="2706" t="s">
        <v>243</v>
      </c>
      <c r="BE265" s="2707">
        <f>VLOOKUP(BD251,BC132:BN244,12,FALSE)</f>
        <v>11</v>
      </c>
      <c r="BF265" s="2707" t="s">
        <v>558</v>
      </c>
      <c r="BG265" s="2707"/>
      <c r="BH265" s="2708"/>
    </row>
    <row r="266" spans="47:60" x14ac:dyDescent="0.3">
      <c r="AU266" s="1980"/>
      <c r="AV266" s="1980"/>
      <c r="AW266" s="1980"/>
      <c r="AX266" s="1980"/>
      <c r="AY266" s="1980"/>
      <c r="BC266" s="2709"/>
      <c r="BD266" s="2709"/>
      <c r="BE266" s="2709"/>
      <c r="BF266" s="2709"/>
      <c r="BG266" s="2709"/>
      <c r="BH266" s="2709"/>
    </row>
    <row r="267" spans="47:60" ht="17.25" thickBot="1" x14ac:dyDescent="0.35">
      <c r="AU267" s="1980"/>
      <c r="AV267" s="1980"/>
      <c r="AW267" s="1980"/>
      <c r="AX267" s="1980"/>
      <c r="AY267" s="1980"/>
      <c r="BC267" s="2709"/>
      <c r="BD267" s="2709"/>
      <c r="BE267" s="2709"/>
      <c r="BF267" s="2709"/>
      <c r="BG267" s="2709"/>
      <c r="BH267" s="2709"/>
    </row>
    <row r="268" spans="47:60" x14ac:dyDescent="0.3">
      <c r="AU268" s="1980"/>
      <c r="AV268" s="1980"/>
      <c r="AW268" s="1980"/>
      <c r="AX268" s="1980"/>
      <c r="AY268" s="1980"/>
      <c r="BC268" s="2692" t="s">
        <v>4788</v>
      </c>
      <c r="BD268" s="2693"/>
      <c r="BE268" s="2693"/>
      <c r="BF268" s="2693"/>
      <c r="BG268" s="2693"/>
      <c r="BH268" s="2695"/>
    </row>
    <row r="269" spans="47:60" x14ac:dyDescent="0.3">
      <c r="AU269" s="1980"/>
      <c r="AV269" s="1980"/>
      <c r="AW269" s="1980"/>
      <c r="AX269" s="1980"/>
      <c r="AY269" s="1980"/>
      <c r="BC269" s="2696" t="s">
        <v>203</v>
      </c>
      <c r="BD269" s="2697" t="s">
        <v>243</v>
      </c>
      <c r="BE269" s="2710">
        <f>25%*BE247</f>
        <v>133.91017965594935</v>
      </c>
      <c r="BF269" s="2697" t="s">
        <v>1319</v>
      </c>
      <c r="BG269" s="2698">
        <f>BE269*1.5</f>
        <v>200.86526948392401</v>
      </c>
      <c r="BH269" s="2699"/>
    </row>
    <row r="270" spans="47:60" x14ac:dyDescent="0.3">
      <c r="AU270" s="1980"/>
      <c r="AV270" s="1980"/>
      <c r="AW270" s="1980"/>
      <c r="AX270" s="1980"/>
      <c r="AY270" s="1980"/>
      <c r="BC270" s="2696"/>
      <c r="BD270" s="2697" t="s">
        <v>243</v>
      </c>
      <c r="BE270" s="2710">
        <f>BE269*1.3596</f>
        <v>182.06428026022871</v>
      </c>
      <c r="BF270" s="2697" t="s">
        <v>525</v>
      </c>
      <c r="BG270" s="2710"/>
      <c r="BH270" s="2699"/>
    </row>
    <row r="271" spans="47:60" x14ac:dyDescent="0.3">
      <c r="AU271" s="1980"/>
      <c r="AV271" s="1980"/>
      <c r="AW271" s="1980"/>
      <c r="AX271" s="1980"/>
      <c r="AY271" s="1980"/>
      <c r="BC271" s="2700" t="s">
        <v>4780</v>
      </c>
      <c r="BD271" s="2697"/>
      <c r="BE271" s="2697"/>
      <c r="BF271" s="2697"/>
      <c r="BG271" s="2697"/>
      <c r="BH271" s="2699"/>
    </row>
    <row r="272" spans="47:60" x14ac:dyDescent="0.3">
      <c r="AU272" s="1980"/>
      <c r="AV272" s="1980"/>
      <c r="AW272" s="1980"/>
      <c r="AX272" s="1980"/>
      <c r="AY272" s="1980"/>
      <c r="BC272" s="2696" t="s">
        <v>4781</v>
      </c>
      <c r="BD272" s="2701">
        <f>INDEX($BC$132:$BC$243,MATCH(BE274,$BE$132:$BE$243,0))</f>
        <v>1</v>
      </c>
      <c r="BE272" s="2463"/>
      <c r="BF272" s="2697"/>
      <c r="BG272" s="2697"/>
      <c r="BH272" s="2699"/>
    </row>
    <row r="273" spans="47:60" x14ac:dyDescent="0.3">
      <c r="AU273" s="1980"/>
      <c r="AV273" s="1980"/>
      <c r="AW273" s="1980"/>
      <c r="AX273" s="1980"/>
      <c r="AY273" s="1980"/>
      <c r="BC273" s="2696" t="s">
        <v>676</v>
      </c>
      <c r="BD273" s="2697" t="s">
        <v>243</v>
      </c>
      <c r="BE273" s="2697" t="str">
        <f>INDEX($BD$132:$BD$243,MATCH(BE274,$BE$132:$BE$243,0))</f>
        <v>MAN B&amp;W</v>
      </c>
      <c r="BF273" s="2697"/>
      <c r="BG273" s="2697"/>
      <c r="BH273" s="2699"/>
    </row>
    <row r="274" spans="47:60" x14ac:dyDescent="0.3">
      <c r="AU274" s="1980"/>
      <c r="AV274" s="1980"/>
      <c r="AW274" s="1980"/>
      <c r="AX274" s="1980"/>
      <c r="AY274" s="1980"/>
      <c r="BC274" s="2696" t="s">
        <v>726</v>
      </c>
      <c r="BD274" s="2697" t="s">
        <v>243</v>
      </c>
      <c r="BE274" s="2697" t="str">
        <f>INDEX($BE$132:$BE$243,MATCH(BE277,$BF$132:$BF$243,0))</f>
        <v>6L23/30A-E</v>
      </c>
      <c r="BF274" s="2697"/>
      <c r="BG274" s="2697"/>
      <c r="BH274" s="2699"/>
    </row>
    <row r="275" spans="47:60" x14ac:dyDescent="0.3">
      <c r="AU275" s="1980"/>
      <c r="AV275" s="1980"/>
      <c r="AW275" s="1980"/>
      <c r="AX275" s="1980"/>
      <c r="AY275" s="1980"/>
      <c r="BC275" s="2696"/>
      <c r="BD275" s="2697"/>
      <c r="BE275" s="2697"/>
      <c r="BF275" s="2697"/>
      <c r="BG275" s="2697"/>
      <c r="BH275" s="2699"/>
    </row>
    <row r="276" spans="47:60" x14ac:dyDescent="0.3">
      <c r="AU276" s="1980"/>
      <c r="AV276" s="1980"/>
      <c r="AW276" s="1980"/>
      <c r="AX276" s="1980"/>
      <c r="AY276" s="1980"/>
      <c r="BC276" s="2700" t="s">
        <v>4782</v>
      </c>
      <c r="BD276" s="2697"/>
      <c r="BE276" s="2697"/>
      <c r="BF276" s="2697"/>
      <c r="BG276" s="2697"/>
      <c r="BH276" s="2699"/>
    </row>
    <row r="277" spans="47:60" x14ac:dyDescent="0.3">
      <c r="AU277" s="1980"/>
      <c r="AV277" s="1980"/>
      <c r="AW277" s="1980"/>
      <c r="AX277" s="1980"/>
      <c r="AY277" s="1980"/>
      <c r="BC277" s="2696" t="s">
        <v>807</v>
      </c>
      <c r="BD277" s="2697" t="s">
        <v>243</v>
      </c>
      <c r="BE277" s="2697">
        <f>INDEX($BF$132:$BF$243,MATCH(BE269,$BF$132:$BF$243,-1))</f>
        <v>400</v>
      </c>
      <c r="BF277" s="2697" t="s">
        <v>437</v>
      </c>
      <c r="BG277" s="2697"/>
      <c r="BH277" s="2699"/>
    </row>
    <row r="278" spans="47:60" x14ac:dyDescent="0.3">
      <c r="AU278" s="1980"/>
      <c r="AV278" s="1980"/>
      <c r="AW278" s="1980"/>
      <c r="AX278" s="1980"/>
      <c r="AY278" s="1980"/>
      <c r="BC278" s="2696"/>
      <c r="BD278" s="2697" t="s">
        <v>243</v>
      </c>
      <c r="BE278" s="2710">
        <f>BE277*1.3596</f>
        <v>543.83999999999992</v>
      </c>
      <c r="BF278" s="2697" t="s">
        <v>525</v>
      </c>
      <c r="BG278" s="2697"/>
      <c r="BH278" s="2699"/>
    </row>
    <row r="279" spans="47:60" x14ac:dyDescent="0.3">
      <c r="AU279" s="1980"/>
      <c r="AV279" s="1980"/>
      <c r="AW279" s="1980"/>
      <c r="AX279" s="1980"/>
      <c r="AY279" s="1980"/>
      <c r="BC279" s="2696"/>
      <c r="BD279" s="2697"/>
      <c r="BE279" s="2697"/>
      <c r="BF279" s="2697"/>
      <c r="BG279" s="2697"/>
      <c r="BH279" s="2699"/>
    </row>
    <row r="280" spans="47:60" x14ac:dyDescent="0.3">
      <c r="AU280" s="1980"/>
      <c r="AV280" s="1980"/>
      <c r="AW280" s="1980"/>
      <c r="AX280" s="1980"/>
      <c r="AY280" s="1980"/>
      <c r="BC280" s="2700" t="s">
        <v>4783</v>
      </c>
      <c r="BD280" s="2697"/>
      <c r="BE280" s="2697"/>
      <c r="BF280" s="2697"/>
      <c r="BG280" s="2697"/>
      <c r="BH280" s="2699"/>
    </row>
    <row r="281" spans="47:60" x14ac:dyDescent="0.3">
      <c r="AU281" s="1980"/>
      <c r="AV281" s="1980"/>
      <c r="AW281" s="1980"/>
      <c r="AX281" s="1980"/>
      <c r="AY281" s="1980"/>
      <c r="BC281" s="2696" t="s">
        <v>957</v>
      </c>
      <c r="BD281" s="2697" t="s">
        <v>243</v>
      </c>
      <c r="BE281" s="2697">
        <f>VLOOKUP(BD272,BC132:BN244,5,FALSE)</f>
        <v>187</v>
      </c>
      <c r="BF281" s="2697" t="s">
        <v>4784</v>
      </c>
      <c r="BG281" s="2697"/>
      <c r="BH281" s="2699"/>
    </row>
    <row r="282" spans="47:60" x14ac:dyDescent="0.3">
      <c r="AU282" s="1980"/>
      <c r="AV282" s="1980"/>
      <c r="AW282" s="1980"/>
      <c r="AX282" s="1980"/>
      <c r="AY282" s="1980"/>
      <c r="BC282" s="2696"/>
      <c r="BD282" s="2697" t="s">
        <v>243</v>
      </c>
      <c r="BE282" s="2703">
        <f>BE281/1000000</f>
        <v>1.8699999999999999E-4</v>
      </c>
      <c r="BF282" s="2697" t="s">
        <v>4785</v>
      </c>
      <c r="BG282" s="2697"/>
      <c r="BH282" s="2699"/>
    </row>
    <row r="283" spans="47:60" x14ac:dyDescent="0.3">
      <c r="AU283" s="1980"/>
      <c r="AV283" s="1980"/>
      <c r="AW283" s="1980"/>
      <c r="AX283" s="1980"/>
      <c r="AY283" s="1980"/>
      <c r="BC283" s="2696"/>
      <c r="BD283" s="2697"/>
      <c r="BE283" s="2697"/>
      <c r="BF283" s="2697"/>
      <c r="BG283" s="2697"/>
      <c r="BH283" s="2699"/>
    </row>
    <row r="284" spans="47:60" x14ac:dyDescent="0.3">
      <c r="AU284" s="1980"/>
      <c r="AV284" s="1980"/>
      <c r="AW284" s="1980"/>
      <c r="AX284" s="1980"/>
      <c r="AY284" s="1980"/>
      <c r="BC284" s="2700" t="s">
        <v>4786</v>
      </c>
      <c r="BD284" s="2697"/>
      <c r="BE284" s="2697"/>
      <c r="BF284" s="2697"/>
      <c r="BG284" s="2697"/>
      <c r="BH284" s="2699"/>
    </row>
    <row r="285" spans="47:60" x14ac:dyDescent="0.3">
      <c r="AU285" s="1980"/>
      <c r="AV285" s="1980"/>
      <c r="AW285" s="1980"/>
      <c r="AX285" s="1980"/>
      <c r="AY285" s="1980"/>
      <c r="BC285" s="2696" t="s">
        <v>1073</v>
      </c>
      <c r="BD285" s="2697" t="s">
        <v>243</v>
      </c>
      <c r="BE285" s="2697">
        <f>VLOOKUP(BD272,BC132:BN244,6,FALSE)</f>
        <v>1</v>
      </c>
      <c r="BF285" s="2697" t="s">
        <v>4784</v>
      </c>
      <c r="BG285" s="2697"/>
      <c r="BH285" s="2699"/>
    </row>
    <row r="286" spans="47:60" x14ac:dyDescent="0.3">
      <c r="AU286" s="1980"/>
      <c r="AV286" s="1980"/>
      <c r="AW286" s="1980"/>
      <c r="AX286" s="1980"/>
      <c r="AY286" s="1980"/>
      <c r="BC286" s="2696"/>
      <c r="BD286" s="2697" t="s">
        <v>243</v>
      </c>
      <c r="BE286" s="2703">
        <f>BE285/1000000</f>
        <v>9.9999999999999995E-7</v>
      </c>
      <c r="BF286" s="2697" t="s">
        <v>4785</v>
      </c>
      <c r="BG286" s="2697"/>
      <c r="BH286" s="2699"/>
    </row>
    <row r="287" spans="47:60" ht="17.25" thickBot="1" x14ac:dyDescent="0.35">
      <c r="AU287" s="1980"/>
      <c r="AV287" s="1980"/>
      <c r="AW287" s="1980"/>
      <c r="AX287" s="1980"/>
      <c r="AY287" s="1980"/>
      <c r="BC287" s="2705" t="s">
        <v>4787</v>
      </c>
      <c r="BD287" s="2707" t="s">
        <v>243</v>
      </c>
      <c r="BE287" s="2707">
        <f>VLOOKUP(BD272,BC132:BN244,12,FALSE)</f>
        <v>11.5</v>
      </c>
      <c r="BF287" s="2707" t="s">
        <v>558</v>
      </c>
      <c r="BG287" s="2707"/>
      <c r="BH287" s="2708"/>
    </row>
    <row r="288" spans="47:60" x14ac:dyDescent="0.3">
      <c r="AU288" s="1980"/>
      <c r="AV288" s="1980"/>
      <c r="AW288" s="1980"/>
      <c r="AX288" s="1980"/>
      <c r="AY288" s="1980"/>
    </row>
    <row r="289" spans="47:51" x14ac:dyDescent="0.3">
      <c r="AU289" s="1980"/>
      <c r="AV289" s="1980"/>
      <c r="AW289" s="1980"/>
      <c r="AX289" s="1980"/>
      <c r="AY289" s="1980"/>
    </row>
    <row r="290" spans="47:51" x14ac:dyDescent="0.3">
      <c r="AU290" s="1980"/>
      <c r="AV290" s="1980"/>
      <c r="AW290" s="1980"/>
      <c r="AX290" s="1980"/>
      <c r="AY290" s="1980"/>
    </row>
    <row r="291" spans="47:51" x14ac:dyDescent="0.3">
      <c r="AU291" s="1980"/>
      <c r="AV291" s="1980"/>
      <c r="AW291" s="1980"/>
      <c r="AX291" s="1980"/>
      <c r="AY291" s="1980"/>
    </row>
    <row r="292" spans="47:51" x14ac:dyDescent="0.3">
      <c r="AU292" s="1980"/>
      <c r="AV292" s="1980"/>
      <c r="AW292" s="1980"/>
      <c r="AX292" s="1980"/>
      <c r="AY292" s="1980"/>
    </row>
    <row r="293" spans="47:51" x14ac:dyDescent="0.3">
      <c r="AU293" s="1980"/>
      <c r="AV293" s="1980"/>
      <c r="AW293" s="1980"/>
      <c r="AX293" s="1980"/>
      <c r="AY293" s="1980"/>
    </row>
    <row r="294" spans="47:51" x14ac:dyDescent="0.3">
      <c r="AU294" s="1980"/>
      <c r="AV294" s="1980"/>
      <c r="AW294" s="1980"/>
      <c r="AX294" s="1980"/>
      <c r="AY294" s="1980"/>
    </row>
    <row r="295" spans="47:51" x14ac:dyDescent="0.3">
      <c r="AU295" s="1980"/>
      <c r="AV295" s="1980"/>
      <c r="AW295" s="1980"/>
      <c r="AX295" s="1980"/>
      <c r="AY295" s="1980"/>
    </row>
    <row r="296" spans="47:51" x14ac:dyDescent="0.3">
      <c r="AU296" s="1980"/>
      <c r="AV296" s="1980"/>
      <c r="AW296" s="1980"/>
      <c r="AX296" s="1980"/>
      <c r="AY296" s="1980"/>
    </row>
    <row r="297" spans="47:51" x14ac:dyDescent="0.3">
      <c r="AU297" s="1980"/>
      <c r="AV297" s="1980"/>
      <c r="AW297" s="1980"/>
      <c r="AX297" s="1980"/>
      <c r="AY297" s="1980"/>
    </row>
    <row r="298" spans="47:51" x14ac:dyDescent="0.3">
      <c r="AU298" s="1980"/>
      <c r="AV298" s="1980"/>
      <c r="AW298" s="1980"/>
      <c r="AX298" s="1980"/>
      <c r="AY298" s="1980"/>
    </row>
    <row r="299" spans="47:51" x14ac:dyDescent="0.3">
      <c r="AU299" s="1980"/>
      <c r="AV299" s="1980"/>
      <c r="AW299" s="1980"/>
      <c r="AX299" s="1980"/>
      <c r="AY299" s="1980"/>
    </row>
    <row r="300" spans="47:51" x14ac:dyDescent="0.3">
      <c r="AU300" s="1980"/>
      <c r="AV300" s="1980"/>
      <c r="AW300" s="1980"/>
      <c r="AX300" s="1980"/>
      <c r="AY300" s="1980"/>
    </row>
    <row r="301" spans="47:51" x14ac:dyDescent="0.3">
      <c r="AU301" s="1980"/>
      <c r="AV301" s="1980"/>
      <c r="AW301" s="1980"/>
      <c r="AX301" s="1980"/>
      <c r="AY301" s="1980"/>
    </row>
    <row r="302" spans="47:51" x14ac:dyDescent="0.3">
      <c r="AU302" s="1980"/>
      <c r="AV302" s="1980"/>
      <c r="AW302" s="1980"/>
      <c r="AX302" s="1980"/>
      <c r="AY302" s="1980"/>
    </row>
    <row r="303" spans="47:51" x14ac:dyDescent="0.3">
      <c r="AU303" s="1980"/>
      <c r="AV303" s="1980"/>
      <c r="AW303" s="1980"/>
      <c r="AX303" s="1980"/>
      <c r="AY303" s="1980"/>
    </row>
    <row r="304" spans="47:51" x14ac:dyDescent="0.3">
      <c r="AU304" s="1980"/>
      <c r="AV304" s="1980"/>
      <c r="AW304" s="1980"/>
      <c r="AX304" s="1980"/>
      <c r="AY304" s="1980"/>
    </row>
    <row r="305" spans="47:51" x14ac:dyDescent="0.3">
      <c r="AU305" s="1980"/>
      <c r="AV305" s="1980"/>
      <c r="AW305" s="1980"/>
      <c r="AX305" s="1980"/>
      <c r="AY305" s="1980"/>
    </row>
    <row r="306" spans="47:51" x14ac:dyDescent="0.3">
      <c r="AU306" s="1980"/>
      <c r="AV306" s="1980"/>
      <c r="AW306" s="1980"/>
      <c r="AX306" s="1980"/>
      <c r="AY306" s="1980"/>
    </row>
    <row r="307" spans="47:51" x14ac:dyDescent="0.3">
      <c r="AU307" s="1980"/>
      <c r="AV307" s="1980"/>
      <c r="AW307" s="1980"/>
      <c r="AX307" s="1980"/>
      <c r="AY307" s="1980"/>
    </row>
    <row r="308" spans="47:51" x14ac:dyDescent="0.3">
      <c r="AU308" s="1980"/>
      <c r="AV308" s="1980"/>
      <c r="AW308" s="1980"/>
      <c r="AX308" s="1980"/>
      <c r="AY308" s="1980"/>
    </row>
    <row r="309" spans="47:51" x14ac:dyDescent="0.3">
      <c r="AU309" s="1980"/>
      <c r="AV309" s="1980"/>
      <c r="AW309" s="1980"/>
      <c r="AX309" s="1980"/>
      <c r="AY309" s="1980"/>
    </row>
    <row r="310" spans="47:51" x14ac:dyDescent="0.3">
      <c r="AU310" s="1980"/>
      <c r="AV310" s="1980"/>
      <c r="AW310" s="1980"/>
      <c r="AX310" s="1980"/>
      <c r="AY310" s="1980"/>
    </row>
    <row r="311" spans="47:51" x14ac:dyDescent="0.3">
      <c r="AU311" s="1980"/>
      <c r="AV311" s="1980"/>
      <c r="AW311" s="1980"/>
      <c r="AX311" s="1980"/>
      <c r="AY311" s="1980"/>
    </row>
    <row r="312" spans="47:51" x14ac:dyDescent="0.3">
      <c r="AU312" s="1980"/>
      <c r="AV312" s="1980"/>
      <c r="AW312" s="1980"/>
      <c r="AX312" s="1980"/>
      <c r="AY312" s="1980"/>
    </row>
    <row r="313" spans="47:51" x14ac:dyDescent="0.3">
      <c r="AU313" s="1980"/>
      <c r="AV313" s="1980"/>
      <c r="AW313" s="1980"/>
      <c r="AX313" s="1980"/>
      <c r="AY313" s="1980"/>
    </row>
    <row r="314" spans="47:51" x14ac:dyDescent="0.3">
      <c r="AU314" s="1980"/>
      <c r="AV314" s="1980"/>
      <c r="AW314" s="1980"/>
      <c r="AX314" s="1980"/>
      <c r="AY314" s="1980"/>
    </row>
    <row r="315" spans="47:51" x14ac:dyDescent="0.3">
      <c r="AU315" s="1980"/>
      <c r="AV315" s="1980"/>
      <c r="AW315" s="1980"/>
      <c r="AX315" s="1980"/>
      <c r="AY315" s="1980"/>
    </row>
    <row r="316" spans="47:51" x14ac:dyDescent="0.3">
      <c r="AU316" s="1980"/>
      <c r="AV316" s="1980"/>
      <c r="AW316" s="1980"/>
      <c r="AX316" s="1980"/>
      <c r="AY316" s="1980"/>
    </row>
    <row r="317" spans="47:51" x14ac:dyDescent="0.3">
      <c r="AU317" s="1980"/>
      <c r="AV317" s="1980"/>
      <c r="AW317" s="1980"/>
      <c r="AX317" s="1980"/>
      <c r="AY317" s="1980"/>
    </row>
    <row r="318" spans="47:51" x14ac:dyDescent="0.3">
      <c r="AU318" s="1980"/>
      <c r="AV318" s="1980"/>
      <c r="AW318" s="1980"/>
      <c r="AX318" s="1980"/>
      <c r="AY318" s="1980"/>
    </row>
    <row r="319" spans="47:51" x14ac:dyDescent="0.3">
      <c r="AU319" s="1980"/>
      <c r="AV319" s="1980"/>
      <c r="AW319" s="1980"/>
      <c r="AX319" s="1980"/>
      <c r="AY319" s="1980"/>
    </row>
    <row r="320" spans="47:51" x14ac:dyDescent="0.3">
      <c r="AU320" s="1980"/>
      <c r="AV320" s="1980"/>
      <c r="AW320" s="1980"/>
      <c r="AX320" s="1980"/>
      <c r="AY320" s="1980"/>
    </row>
    <row r="321" spans="47:51" x14ac:dyDescent="0.3">
      <c r="AU321" s="1980"/>
      <c r="AV321" s="1980"/>
      <c r="AW321" s="1980"/>
      <c r="AX321" s="1980"/>
      <c r="AY321" s="1980"/>
    </row>
    <row r="322" spans="47:51" x14ac:dyDescent="0.3">
      <c r="AU322" s="1980"/>
      <c r="AV322" s="1980"/>
      <c r="AW322" s="1980"/>
      <c r="AX322" s="1980"/>
      <c r="AY322" s="1980"/>
    </row>
    <row r="323" spans="47:51" x14ac:dyDescent="0.3">
      <c r="AU323" s="1980"/>
      <c r="AV323" s="1980"/>
      <c r="AW323" s="1980"/>
      <c r="AX323" s="1980"/>
      <c r="AY323" s="1980"/>
    </row>
    <row r="324" spans="47:51" x14ac:dyDescent="0.3">
      <c r="AU324" s="1980"/>
      <c r="AV324" s="1980"/>
      <c r="AW324" s="1980"/>
      <c r="AX324" s="1980"/>
      <c r="AY324" s="1980"/>
    </row>
    <row r="325" spans="47:51" x14ac:dyDescent="0.3">
      <c r="AU325" s="1980"/>
      <c r="AV325" s="1980"/>
      <c r="AW325" s="1980"/>
      <c r="AX325" s="1980"/>
      <c r="AY325" s="1980"/>
    </row>
    <row r="326" spans="47:51" x14ac:dyDescent="0.3">
      <c r="AU326" s="1980"/>
      <c r="AV326" s="1980"/>
      <c r="AW326" s="1980"/>
      <c r="AX326" s="1980"/>
      <c r="AY326" s="1980"/>
    </row>
    <row r="327" spans="47:51" x14ac:dyDescent="0.3">
      <c r="AU327" s="1980"/>
      <c r="AV327" s="1980"/>
      <c r="AW327" s="1980"/>
      <c r="AX327" s="1980"/>
      <c r="AY327" s="1980"/>
    </row>
    <row r="328" spans="47:51" x14ac:dyDescent="0.3">
      <c r="AU328" s="1980"/>
      <c r="AV328" s="1980"/>
      <c r="AW328" s="1980"/>
      <c r="AX328" s="1980"/>
      <c r="AY328" s="1980"/>
    </row>
    <row r="329" spans="47:51" x14ac:dyDescent="0.3">
      <c r="AU329" s="1980"/>
      <c r="AV329" s="1980"/>
      <c r="AW329" s="1980"/>
      <c r="AX329" s="1980"/>
      <c r="AY329" s="1980"/>
    </row>
    <row r="330" spans="47:51" x14ac:dyDescent="0.3">
      <c r="AU330" s="1980"/>
      <c r="AV330" s="1980"/>
      <c r="AW330" s="1980"/>
      <c r="AX330" s="1980"/>
      <c r="AY330" s="1980"/>
    </row>
    <row r="331" spans="47:51" x14ac:dyDescent="0.3">
      <c r="AU331" s="1980"/>
      <c r="AV331" s="1980"/>
      <c r="AW331" s="1980"/>
      <c r="AX331" s="1980"/>
      <c r="AY331" s="1980"/>
    </row>
    <row r="332" spans="47:51" x14ac:dyDescent="0.3">
      <c r="AU332" s="1980"/>
      <c r="AV332" s="1980"/>
      <c r="AW332" s="1980"/>
      <c r="AX332" s="1980"/>
      <c r="AY332" s="1980"/>
    </row>
    <row r="333" spans="47:51" x14ac:dyDescent="0.3">
      <c r="AU333" s="1980"/>
      <c r="AV333" s="1980"/>
      <c r="AW333" s="1980"/>
      <c r="AX333" s="1980"/>
      <c r="AY333" s="1980"/>
    </row>
    <row r="334" spans="47:51" x14ac:dyDescent="0.3">
      <c r="AU334" s="1980"/>
      <c r="AV334" s="1980"/>
      <c r="AW334" s="1980"/>
      <c r="AX334" s="1980"/>
      <c r="AY334" s="1980"/>
    </row>
    <row r="335" spans="47:51" x14ac:dyDescent="0.3">
      <c r="AU335" s="1980"/>
      <c r="AV335" s="1980"/>
      <c r="AW335" s="1980"/>
      <c r="AX335" s="1980"/>
      <c r="AY335" s="1980"/>
    </row>
    <row r="336" spans="47:51" x14ac:dyDescent="0.3">
      <c r="AU336" s="1980"/>
      <c r="AV336" s="1980"/>
      <c r="AW336" s="1980"/>
      <c r="AX336" s="1980"/>
      <c r="AY336" s="1980"/>
    </row>
    <row r="337" spans="47:51" x14ac:dyDescent="0.3">
      <c r="AU337" s="1980"/>
      <c r="AV337" s="1980"/>
      <c r="AW337" s="1980"/>
      <c r="AX337" s="1980"/>
      <c r="AY337" s="1980"/>
    </row>
    <row r="338" spans="47:51" x14ac:dyDescent="0.3">
      <c r="AU338" s="1980"/>
      <c r="AV338" s="1980"/>
      <c r="AW338" s="1980"/>
      <c r="AX338" s="1980"/>
      <c r="AY338" s="1980"/>
    </row>
    <row r="339" spans="47:51" x14ac:dyDescent="0.3">
      <c r="AU339" s="1980"/>
      <c r="AV339" s="1980"/>
      <c r="AW339" s="1980"/>
      <c r="AX339" s="1980"/>
      <c r="AY339" s="1980"/>
    </row>
    <row r="340" spans="47:51" x14ac:dyDescent="0.3">
      <c r="AU340" s="1980"/>
      <c r="AV340" s="1980"/>
      <c r="AW340" s="1980"/>
      <c r="AX340" s="1980"/>
      <c r="AY340" s="1980"/>
    </row>
    <row r="341" spans="47:51" x14ac:dyDescent="0.3">
      <c r="AU341" s="1980"/>
      <c r="AV341" s="1980"/>
      <c r="AW341" s="1980"/>
      <c r="AX341" s="1980"/>
      <c r="AY341" s="1980"/>
    </row>
    <row r="342" spans="47:51" x14ac:dyDescent="0.3">
      <c r="AU342" s="1980"/>
      <c r="AV342" s="1980"/>
      <c r="AW342" s="1980"/>
      <c r="AX342" s="1980"/>
      <c r="AY342" s="1980"/>
    </row>
    <row r="343" spans="47:51" x14ac:dyDescent="0.3">
      <c r="AU343" s="1980"/>
      <c r="AV343" s="1980"/>
      <c r="AW343" s="1980"/>
      <c r="AX343" s="1980"/>
      <c r="AY343" s="1980"/>
    </row>
    <row r="344" spans="47:51" x14ac:dyDescent="0.3">
      <c r="AU344" s="1980"/>
      <c r="AV344" s="1980"/>
      <c r="AW344" s="1980"/>
      <c r="AX344" s="1980"/>
      <c r="AY344" s="1980"/>
    </row>
    <row r="345" spans="47:51" x14ac:dyDescent="0.3">
      <c r="AU345" s="1980"/>
      <c r="AV345" s="1980"/>
      <c r="AW345" s="1980"/>
      <c r="AX345" s="1980"/>
      <c r="AY345" s="1980"/>
    </row>
    <row r="346" spans="47:51" x14ac:dyDescent="0.3">
      <c r="AU346" s="1980"/>
      <c r="AV346" s="1980"/>
      <c r="AW346" s="1980"/>
      <c r="AX346" s="1980"/>
      <c r="AY346" s="1980"/>
    </row>
    <row r="347" spans="47:51" x14ac:dyDescent="0.3">
      <c r="AU347" s="1980"/>
      <c r="AV347" s="1980"/>
      <c r="AW347" s="1980"/>
      <c r="AX347" s="1980"/>
      <c r="AY347" s="1980"/>
    </row>
    <row r="348" spans="47:51" x14ac:dyDescent="0.3">
      <c r="AU348" s="1980"/>
      <c r="AV348" s="1980"/>
      <c r="AW348" s="1980"/>
      <c r="AX348" s="1980"/>
      <c r="AY348" s="1980"/>
    </row>
    <row r="349" spans="47:51" x14ac:dyDescent="0.3">
      <c r="AU349" s="1980"/>
      <c r="AV349" s="1980"/>
      <c r="AW349" s="1980"/>
      <c r="AX349" s="1980"/>
      <c r="AY349" s="1980"/>
    </row>
    <row r="350" spans="47:51" x14ac:dyDescent="0.3">
      <c r="AU350" s="1980"/>
      <c r="AV350" s="1980"/>
      <c r="AW350" s="1980"/>
      <c r="AX350" s="1980"/>
      <c r="AY350" s="1980"/>
    </row>
    <row r="351" spans="47:51" x14ac:dyDescent="0.3">
      <c r="AU351" s="1980"/>
      <c r="AV351" s="1980"/>
      <c r="AW351" s="1980"/>
      <c r="AX351" s="1980"/>
      <c r="AY351" s="1980"/>
    </row>
    <row r="352" spans="47:51" x14ac:dyDescent="0.3">
      <c r="AU352" s="1980"/>
      <c r="AV352" s="1980"/>
      <c r="AW352" s="1980"/>
      <c r="AX352" s="1980"/>
      <c r="AY352" s="1980"/>
    </row>
    <row r="353" spans="47:51" x14ac:dyDescent="0.3">
      <c r="AU353" s="1980"/>
      <c r="AV353" s="1980"/>
      <c r="AW353" s="1980"/>
      <c r="AX353" s="1980"/>
      <c r="AY353" s="1980"/>
    </row>
    <row r="354" spans="47:51" x14ac:dyDescent="0.3">
      <c r="AU354" s="1980"/>
      <c r="AV354" s="1980"/>
      <c r="AW354" s="1980"/>
      <c r="AX354" s="1980"/>
      <c r="AY354" s="1980"/>
    </row>
    <row r="355" spans="47:51" x14ac:dyDescent="0.3">
      <c r="AU355" s="1980"/>
      <c r="AV355" s="1980"/>
      <c r="AW355" s="1980"/>
      <c r="AX355" s="1980"/>
      <c r="AY355" s="1980"/>
    </row>
    <row r="356" spans="47:51" x14ac:dyDescent="0.3">
      <c r="AU356" s="1980"/>
      <c r="AV356" s="1980"/>
      <c r="AW356" s="1980"/>
      <c r="AX356" s="1980"/>
      <c r="AY356" s="1980"/>
    </row>
    <row r="357" spans="47:51" x14ac:dyDescent="0.3">
      <c r="AU357" s="1980"/>
      <c r="AV357" s="1980"/>
      <c r="AW357" s="1980"/>
      <c r="AX357" s="1980"/>
      <c r="AY357" s="1980"/>
    </row>
    <row r="358" spans="47:51" x14ac:dyDescent="0.3">
      <c r="AU358" s="1980"/>
      <c r="AV358" s="1980"/>
      <c r="AW358" s="1980"/>
      <c r="AX358" s="1980"/>
      <c r="AY358" s="1980"/>
    </row>
    <row r="359" spans="47:51" x14ac:dyDescent="0.3">
      <c r="AU359" s="1980"/>
      <c r="AV359" s="1980"/>
      <c r="AW359" s="1980"/>
      <c r="AX359" s="1980"/>
      <c r="AY359" s="1980"/>
    </row>
    <row r="360" spans="47:51" x14ac:dyDescent="0.3">
      <c r="AU360" s="1980"/>
      <c r="AV360" s="1980"/>
      <c r="AW360" s="1980"/>
      <c r="AX360" s="1980"/>
      <c r="AY360" s="1980"/>
    </row>
    <row r="361" spans="47:51" x14ac:dyDescent="0.3">
      <c r="AU361" s="1980"/>
      <c r="AV361" s="1980"/>
      <c r="AW361" s="1980"/>
      <c r="AX361" s="1980"/>
      <c r="AY361" s="1980"/>
    </row>
    <row r="362" spans="47:51" x14ac:dyDescent="0.3">
      <c r="AU362" s="1980"/>
      <c r="AV362" s="1980"/>
      <c r="AW362" s="1980"/>
      <c r="AX362" s="1980"/>
      <c r="AY362" s="1980"/>
    </row>
    <row r="363" spans="47:51" x14ac:dyDescent="0.3">
      <c r="AU363" s="1980"/>
      <c r="AV363" s="1980"/>
      <c r="AW363" s="1980"/>
      <c r="AX363" s="1980"/>
      <c r="AY363" s="1980"/>
    </row>
    <row r="364" spans="47:51" x14ac:dyDescent="0.3">
      <c r="AU364" s="1980"/>
      <c r="AV364" s="1980"/>
      <c r="AW364" s="1980"/>
      <c r="AX364" s="1980"/>
      <c r="AY364" s="1980"/>
    </row>
    <row r="365" spans="47:51" x14ac:dyDescent="0.3">
      <c r="AU365" s="1980"/>
      <c r="AV365" s="1980"/>
      <c r="AW365" s="1980"/>
      <c r="AX365" s="1980"/>
      <c r="AY365" s="1980"/>
    </row>
    <row r="366" spans="47:51" x14ac:dyDescent="0.3">
      <c r="AU366" s="1980"/>
      <c r="AV366" s="1980"/>
      <c r="AW366" s="1980"/>
      <c r="AX366" s="1980"/>
      <c r="AY366" s="1980"/>
    </row>
    <row r="367" spans="47:51" x14ac:dyDescent="0.3">
      <c r="AU367" s="1980"/>
      <c r="AV367" s="1980"/>
      <c r="AW367" s="1980"/>
      <c r="AX367" s="1980"/>
      <c r="AY367" s="1980"/>
    </row>
    <row r="368" spans="47:51" x14ac:dyDescent="0.3">
      <c r="AU368" s="1980"/>
      <c r="AV368" s="1980"/>
      <c r="AW368" s="1980"/>
      <c r="AX368" s="1980"/>
      <c r="AY368" s="1980"/>
    </row>
    <row r="369" spans="47:51" x14ac:dyDescent="0.3">
      <c r="AU369" s="1980"/>
      <c r="AV369" s="1980"/>
      <c r="AW369" s="1980"/>
      <c r="AX369" s="1980"/>
      <c r="AY369" s="1980"/>
    </row>
    <row r="370" spans="47:51" x14ac:dyDescent="0.3">
      <c r="AU370" s="1980"/>
      <c r="AV370" s="1980"/>
      <c r="AW370" s="1980"/>
      <c r="AX370" s="1980"/>
      <c r="AY370" s="1980"/>
    </row>
    <row r="371" spans="47:51" x14ac:dyDescent="0.3">
      <c r="AU371" s="1980"/>
      <c r="AV371" s="1980"/>
      <c r="AW371" s="1980"/>
      <c r="AX371" s="1980"/>
      <c r="AY371" s="1980"/>
    </row>
    <row r="372" spans="47:51" x14ac:dyDescent="0.3">
      <c r="AU372" s="1980"/>
      <c r="AV372" s="1980"/>
      <c r="AW372" s="1980"/>
      <c r="AX372" s="1980"/>
      <c r="AY372" s="1980"/>
    </row>
    <row r="373" spans="47:51" x14ac:dyDescent="0.3">
      <c r="AU373" s="1980"/>
      <c r="AV373" s="1980"/>
      <c r="AW373" s="1980"/>
      <c r="AX373" s="1980"/>
      <c r="AY373" s="1980"/>
    </row>
    <row r="374" spans="47:51" x14ac:dyDescent="0.3">
      <c r="AU374" s="1980"/>
      <c r="AV374" s="1980"/>
      <c r="AW374" s="1980"/>
      <c r="AX374" s="1980"/>
      <c r="AY374" s="1980"/>
    </row>
    <row r="375" spans="47:51" x14ac:dyDescent="0.3">
      <c r="AU375" s="1980"/>
      <c r="AV375" s="1980"/>
      <c r="AW375" s="1980"/>
      <c r="AX375" s="1980"/>
      <c r="AY375" s="1980"/>
    </row>
    <row r="376" spans="47:51" x14ac:dyDescent="0.3">
      <c r="AU376" s="1980"/>
      <c r="AV376" s="1980"/>
      <c r="AW376" s="1980"/>
      <c r="AX376" s="1980"/>
      <c r="AY376" s="1980"/>
    </row>
    <row r="377" spans="47:51" x14ac:dyDescent="0.3">
      <c r="AU377" s="1980"/>
      <c r="AV377" s="1980"/>
      <c r="AW377" s="1980"/>
      <c r="AX377" s="1980"/>
      <c r="AY377" s="1980"/>
    </row>
    <row r="378" spans="47:51" x14ac:dyDescent="0.3">
      <c r="AU378" s="1980"/>
      <c r="AV378" s="1980"/>
      <c r="AW378" s="1980"/>
      <c r="AX378" s="1980"/>
      <c r="AY378" s="1980"/>
    </row>
    <row r="379" spans="47:51" x14ac:dyDescent="0.3">
      <c r="AU379" s="1980"/>
      <c r="AV379" s="1980"/>
      <c r="AW379" s="1980"/>
      <c r="AX379" s="1980"/>
      <c r="AY379" s="1980"/>
    </row>
    <row r="380" spans="47:51" x14ac:dyDescent="0.3">
      <c r="AU380" s="1980"/>
      <c r="AV380" s="1980"/>
      <c r="AW380" s="1980"/>
      <c r="AX380" s="1980"/>
      <c r="AY380" s="1980"/>
    </row>
    <row r="381" spans="47:51" x14ac:dyDescent="0.3">
      <c r="AU381" s="1980"/>
      <c r="AV381" s="1980"/>
      <c r="AW381" s="1980"/>
      <c r="AX381" s="1980"/>
      <c r="AY381" s="1980"/>
    </row>
    <row r="382" spans="47:51" x14ac:dyDescent="0.3">
      <c r="AU382" s="1980"/>
      <c r="AV382" s="1980"/>
      <c r="AW382" s="1980"/>
      <c r="AX382" s="1980"/>
      <c r="AY382" s="1980"/>
    </row>
    <row r="383" spans="47:51" x14ac:dyDescent="0.3">
      <c r="AU383" s="1980"/>
      <c r="AV383" s="1980"/>
      <c r="AW383" s="1980"/>
      <c r="AX383" s="1980"/>
      <c r="AY383" s="1980"/>
    </row>
    <row r="384" spans="47:51" x14ac:dyDescent="0.3">
      <c r="AU384" s="1980"/>
      <c r="AV384" s="1980"/>
      <c r="AW384" s="1980"/>
      <c r="AX384" s="1980"/>
      <c r="AY384" s="1980"/>
    </row>
    <row r="385" spans="47:51" x14ac:dyDescent="0.3">
      <c r="AU385" s="1980"/>
      <c r="AV385" s="1980"/>
      <c r="AW385" s="1980"/>
      <c r="AX385" s="1980"/>
      <c r="AY385" s="1980"/>
    </row>
    <row r="386" spans="47:51" x14ac:dyDescent="0.3">
      <c r="AU386" s="1980"/>
      <c r="AV386" s="1980"/>
      <c r="AW386" s="1980"/>
      <c r="AX386" s="1980"/>
      <c r="AY386" s="1980"/>
    </row>
    <row r="387" spans="47:51" x14ac:dyDescent="0.3">
      <c r="AU387" s="1980"/>
      <c r="AV387" s="1980"/>
      <c r="AW387" s="1980"/>
      <c r="AX387" s="1980"/>
      <c r="AY387" s="1980"/>
    </row>
    <row r="388" spans="47:51" x14ac:dyDescent="0.3">
      <c r="AU388" s="1980"/>
      <c r="AV388" s="1980"/>
      <c r="AW388" s="1980"/>
      <c r="AX388" s="1980"/>
      <c r="AY388" s="1980"/>
    </row>
    <row r="389" spans="47:51" x14ac:dyDescent="0.3">
      <c r="AU389" s="1980"/>
      <c r="AV389" s="1980"/>
      <c r="AW389" s="1980"/>
      <c r="AX389" s="1980"/>
      <c r="AY389" s="1980"/>
    </row>
    <row r="390" spans="47:51" x14ac:dyDescent="0.3">
      <c r="AU390" s="1980"/>
      <c r="AV390" s="1980"/>
      <c r="AW390" s="1980"/>
      <c r="AX390" s="1980"/>
      <c r="AY390" s="1980"/>
    </row>
    <row r="391" spans="47:51" x14ac:dyDescent="0.3">
      <c r="AU391" s="1980"/>
      <c r="AV391" s="1980"/>
      <c r="AW391" s="1980"/>
      <c r="AX391" s="1980"/>
      <c r="AY391" s="1980"/>
    </row>
    <row r="392" spans="47:51" x14ac:dyDescent="0.3">
      <c r="AU392" s="1980"/>
      <c r="AV392" s="1980"/>
      <c r="AW392" s="1980"/>
      <c r="AX392" s="1980"/>
      <c r="AY392" s="1980"/>
    </row>
    <row r="393" spans="47:51" x14ac:dyDescent="0.3">
      <c r="AU393" s="1980"/>
      <c r="AV393" s="1980"/>
      <c r="AW393" s="1980"/>
      <c r="AX393" s="1980"/>
      <c r="AY393" s="1980"/>
    </row>
    <row r="394" spans="47:51" x14ac:dyDescent="0.3">
      <c r="AU394" s="1980"/>
      <c r="AV394" s="1980"/>
      <c r="AW394" s="1980"/>
      <c r="AX394" s="1980"/>
      <c r="AY394" s="1980"/>
    </row>
    <row r="395" spans="47:51" x14ac:dyDescent="0.3">
      <c r="AU395" s="1980"/>
      <c r="AV395" s="1980"/>
      <c r="AW395" s="1980"/>
      <c r="AX395" s="1980"/>
      <c r="AY395" s="1980"/>
    </row>
    <row r="396" spans="47:51" x14ac:dyDescent="0.3">
      <c r="AU396" s="1980"/>
      <c r="AV396" s="1980"/>
      <c r="AW396" s="1980"/>
      <c r="AX396" s="1980"/>
      <c r="AY396" s="1980"/>
    </row>
    <row r="397" spans="47:51" x14ac:dyDescent="0.3">
      <c r="AU397" s="1980"/>
      <c r="AV397" s="1980"/>
      <c r="AW397" s="1980"/>
      <c r="AX397" s="1980"/>
      <c r="AY397" s="1980"/>
    </row>
    <row r="398" spans="47:51" x14ac:dyDescent="0.3">
      <c r="AU398" s="1980"/>
      <c r="AV398" s="1980"/>
      <c r="AW398" s="1980"/>
      <c r="AX398" s="1980"/>
      <c r="AY398" s="1980"/>
    </row>
    <row r="399" spans="47:51" x14ac:dyDescent="0.3">
      <c r="AU399" s="1980"/>
      <c r="AV399" s="1980"/>
      <c r="AW399" s="1980"/>
      <c r="AX399" s="1980"/>
      <c r="AY399" s="1980"/>
    </row>
    <row r="400" spans="47:51" x14ac:dyDescent="0.3">
      <c r="AU400" s="1980"/>
      <c r="AV400" s="1980"/>
      <c r="AW400" s="1980"/>
      <c r="AX400" s="1980"/>
      <c r="AY400" s="1980"/>
    </row>
    <row r="401" spans="47:51" x14ac:dyDescent="0.3">
      <c r="AU401" s="1980"/>
      <c r="AV401" s="1980"/>
      <c r="AW401" s="1980"/>
      <c r="AX401" s="1980"/>
      <c r="AY401" s="1980"/>
    </row>
    <row r="402" spans="47:51" x14ac:dyDescent="0.3">
      <c r="AU402" s="1980"/>
      <c r="AV402" s="1980"/>
      <c r="AW402" s="1980"/>
      <c r="AX402" s="1980"/>
      <c r="AY402" s="1980"/>
    </row>
    <row r="403" spans="47:51" x14ac:dyDescent="0.3">
      <c r="AU403" s="1980"/>
      <c r="AV403" s="1980"/>
      <c r="AW403" s="1980"/>
      <c r="AX403" s="1980"/>
      <c r="AY403" s="1980"/>
    </row>
    <row r="404" spans="47:51" x14ac:dyDescent="0.3">
      <c r="AU404" s="1980"/>
      <c r="AV404" s="1980"/>
      <c r="AW404" s="1980"/>
      <c r="AX404" s="1980"/>
      <c r="AY404" s="1980"/>
    </row>
    <row r="405" spans="47:51" x14ac:dyDescent="0.3">
      <c r="AU405" s="1980"/>
      <c r="AV405" s="1980"/>
      <c r="AW405" s="1980"/>
      <c r="AX405" s="1980"/>
      <c r="AY405" s="1980"/>
    </row>
    <row r="406" spans="47:51" x14ac:dyDescent="0.3">
      <c r="AU406" s="1980"/>
      <c r="AV406" s="1980"/>
      <c r="AW406" s="1980"/>
      <c r="AX406" s="1980"/>
      <c r="AY406" s="1980"/>
    </row>
    <row r="407" spans="47:51" x14ac:dyDescent="0.3">
      <c r="AU407" s="1980"/>
      <c r="AV407" s="1980"/>
      <c r="AW407" s="1980"/>
      <c r="AX407" s="1980"/>
      <c r="AY407" s="1980"/>
    </row>
    <row r="408" spans="47:51" x14ac:dyDescent="0.3">
      <c r="AU408" s="1980"/>
      <c r="AV408" s="1980"/>
      <c r="AW408" s="1980"/>
      <c r="AX408" s="1980"/>
      <c r="AY408" s="1980"/>
    </row>
    <row r="409" spans="47:51" x14ac:dyDescent="0.3">
      <c r="AU409" s="1980"/>
      <c r="AV409" s="1980"/>
      <c r="AW409" s="1980"/>
      <c r="AX409" s="1980"/>
      <c r="AY409" s="1980"/>
    </row>
    <row r="410" spans="47:51" x14ac:dyDescent="0.3">
      <c r="AU410" s="1980"/>
      <c r="AV410" s="1980"/>
      <c r="AW410" s="1980"/>
      <c r="AX410" s="1980"/>
      <c r="AY410" s="1980"/>
    </row>
    <row r="411" spans="47:51" x14ac:dyDescent="0.3">
      <c r="AU411" s="1980"/>
      <c r="AV411" s="1980"/>
      <c r="AW411" s="1980"/>
      <c r="AX411" s="1980"/>
      <c r="AY411" s="1980"/>
    </row>
    <row r="412" spans="47:51" x14ac:dyDescent="0.3">
      <c r="AU412" s="1980"/>
      <c r="AV412" s="1980"/>
      <c r="AW412" s="1980"/>
      <c r="AX412" s="1980"/>
      <c r="AY412" s="1980"/>
    </row>
    <row r="413" spans="47:51" x14ac:dyDescent="0.3">
      <c r="AU413" s="1980"/>
      <c r="AV413" s="1980"/>
      <c r="AW413" s="1980"/>
      <c r="AX413" s="1980"/>
      <c r="AY413" s="1980"/>
    </row>
    <row r="414" spans="47:51" x14ac:dyDescent="0.3">
      <c r="AU414" s="1980"/>
      <c r="AV414" s="1980"/>
      <c r="AW414" s="1980"/>
      <c r="AX414" s="1980"/>
      <c r="AY414" s="1980"/>
    </row>
    <row r="415" spans="47:51" x14ac:dyDescent="0.3">
      <c r="AU415" s="1980"/>
      <c r="AV415" s="1980"/>
      <c r="AW415" s="1980"/>
      <c r="AX415" s="1980"/>
      <c r="AY415" s="1980"/>
    </row>
    <row r="416" spans="47:51" x14ac:dyDescent="0.3">
      <c r="AU416" s="1980"/>
      <c r="AV416" s="1980"/>
      <c r="AW416" s="1980"/>
      <c r="AX416" s="1980"/>
      <c r="AY416" s="1980"/>
    </row>
    <row r="417" spans="47:51" x14ac:dyDescent="0.3">
      <c r="AU417" s="1980"/>
      <c r="AV417" s="1980"/>
      <c r="AW417" s="1980"/>
      <c r="AX417" s="1980"/>
      <c r="AY417" s="1980"/>
    </row>
    <row r="418" spans="47:51" x14ac:dyDescent="0.3">
      <c r="AU418" s="1980"/>
      <c r="AV418" s="1980"/>
      <c r="AW418" s="1980"/>
      <c r="AX418" s="1980"/>
      <c r="AY418" s="1980"/>
    </row>
    <row r="419" spans="47:51" x14ac:dyDescent="0.3">
      <c r="AU419" s="1980"/>
      <c r="AV419" s="1980"/>
      <c r="AW419" s="1980"/>
      <c r="AX419" s="1980"/>
      <c r="AY419" s="1980"/>
    </row>
    <row r="420" spans="47:51" x14ac:dyDescent="0.3">
      <c r="AU420" s="1980"/>
      <c r="AV420" s="1980"/>
      <c r="AW420" s="1980"/>
      <c r="AX420" s="1980"/>
      <c r="AY420" s="1980"/>
    </row>
    <row r="421" spans="47:51" x14ac:dyDescent="0.3">
      <c r="AU421" s="1980"/>
      <c r="AV421" s="1980"/>
      <c r="AW421" s="1980"/>
      <c r="AX421" s="1980"/>
      <c r="AY421" s="1980"/>
    </row>
    <row r="422" spans="47:51" x14ac:dyDescent="0.3">
      <c r="AU422" s="1980"/>
      <c r="AV422" s="1980"/>
      <c r="AW422" s="1980"/>
      <c r="AX422" s="1980"/>
      <c r="AY422" s="1980"/>
    </row>
    <row r="423" spans="47:51" x14ac:dyDescent="0.3">
      <c r="AU423" s="1980"/>
      <c r="AV423" s="1980"/>
      <c r="AW423" s="1980"/>
      <c r="AX423" s="1980"/>
      <c r="AY423" s="1980"/>
    </row>
    <row r="424" spans="47:51" x14ac:dyDescent="0.3">
      <c r="AU424" s="1980"/>
      <c r="AV424" s="1980"/>
      <c r="AW424" s="1980"/>
      <c r="AX424" s="1980"/>
      <c r="AY424" s="1980"/>
    </row>
    <row r="425" spans="47:51" x14ac:dyDescent="0.3">
      <c r="AU425" s="1980"/>
      <c r="AV425" s="1980"/>
      <c r="AW425" s="1980"/>
      <c r="AX425" s="1980"/>
      <c r="AY425" s="1980"/>
    </row>
    <row r="426" spans="47:51" x14ac:dyDescent="0.3">
      <c r="AU426" s="1980"/>
      <c r="AV426" s="1980"/>
      <c r="AW426" s="1980"/>
      <c r="AX426" s="1980"/>
      <c r="AY426" s="1980"/>
    </row>
    <row r="427" spans="47:51" x14ac:dyDescent="0.3">
      <c r="AU427" s="1980"/>
      <c r="AV427" s="1980"/>
      <c r="AW427" s="1980"/>
      <c r="AX427" s="1980"/>
      <c r="AY427" s="1980"/>
    </row>
    <row r="428" spans="47:51" x14ac:dyDescent="0.3">
      <c r="AU428" s="1980"/>
      <c r="AV428" s="1980"/>
      <c r="AW428" s="1980"/>
      <c r="AX428" s="1980"/>
      <c r="AY428" s="1980"/>
    </row>
    <row r="429" spans="47:51" x14ac:dyDescent="0.3">
      <c r="AU429" s="1980"/>
      <c r="AV429" s="1980"/>
      <c r="AW429" s="1980"/>
      <c r="AX429" s="1980"/>
      <c r="AY429" s="1980"/>
    </row>
    <row r="430" spans="47:51" x14ac:dyDescent="0.3">
      <c r="AU430" s="1980"/>
      <c r="AV430" s="1980"/>
      <c r="AW430" s="1980"/>
      <c r="AX430" s="1980"/>
      <c r="AY430" s="1980"/>
    </row>
    <row r="431" spans="47:51" x14ac:dyDescent="0.3">
      <c r="AU431" s="1980"/>
      <c r="AV431" s="1980"/>
      <c r="AW431" s="1980"/>
      <c r="AX431" s="1980"/>
      <c r="AY431" s="1980"/>
    </row>
    <row r="432" spans="47:51" x14ac:dyDescent="0.3">
      <c r="AU432" s="1980"/>
      <c r="AV432" s="1980"/>
      <c r="AW432" s="1980"/>
      <c r="AX432" s="1980"/>
      <c r="AY432" s="1980"/>
    </row>
    <row r="433" spans="47:51" x14ac:dyDescent="0.3">
      <c r="AU433" s="1980"/>
      <c r="AV433" s="1980"/>
      <c r="AW433" s="1980"/>
      <c r="AX433" s="1980"/>
      <c r="AY433" s="1980"/>
    </row>
    <row r="434" spans="47:51" x14ac:dyDescent="0.3">
      <c r="AU434" s="1980"/>
      <c r="AV434" s="1980"/>
      <c r="AW434" s="1980"/>
      <c r="AX434" s="1980"/>
      <c r="AY434" s="1980"/>
    </row>
    <row r="435" spans="47:51" x14ac:dyDescent="0.3">
      <c r="AU435" s="1980"/>
      <c r="AV435" s="1980"/>
      <c r="AW435" s="1980"/>
      <c r="AX435" s="1980"/>
      <c r="AY435" s="1980"/>
    </row>
    <row r="436" spans="47:51" x14ac:dyDescent="0.3">
      <c r="AU436" s="1980"/>
      <c r="AV436" s="1980"/>
      <c r="AW436" s="1980"/>
      <c r="AX436" s="1980"/>
      <c r="AY436" s="1980"/>
    </row>
    <row r="437" spans="47:51" x14ac:dyDescent="0.3">
      <c r="AU437" s="1980"/>
      <c r="AV437" s="1980"/>
      <c r="AW437" s="1980"/>
      <c r="AX437" s="1980"/>
      <c r="AY437" s="1980"/>
    </row>
    <row r="438" spans="47:51" x14ac:dyDescent="0.3">
      <c r="AU438" s="1980"/>
      <c r="AV438" s="1980"/>
      <c r="AW438" s="1980"/>
      <c r="AX438" s="1980"/>
      <c r="AY438" s="1980"/>
    </row>
    <row r="439" spans="47:51" x14ac:dyDescent="0.3">
      <c r="AU439" s="1980"/>
      <c r="AV439" s="1980"/>
      <c r="AW439" s="1980"/>
      <c r="AX439" s="1980"/>
      <c r="AY439" s="1980"/>
    </row>
    <row r="440" spans="47:51" x14ac:dyDescent="0.3">
      <c r="AU440" s="1980"/>
      <c r="AV440" s="1980"/>
      <c r="AW440" s="1980"/>
      <c r="AX440" s="1980"/>
      <c r="AY440" s="1980"/>
    </row>
    <row r="441" spans="47:51" x14ac:dyDescent="0.3">
      <c r="AU441" s="1980"/>
      <c r="AV441" s="1980"/>
      <c r="AW441" s="1980"/>
      <c r="AX441" s="1980"/>
      <c r="AY441" s="1980"/>
    </row>
    <row r="442" spans="47:51" x14ac:dyDescent="0.3">
      <c r="AU442" s="1980"/>
      <c r="AV442" s="1980"/>
      <c r="AW442" s="1980"/>
      <c r="AX442" s="1980"/>
      <c r="AY442" s="1980"/>
    </row>
    <row r="443" spans="47:51" x14ac:dyDescent="0.3">
      <c r="AU443" s="1980"/>
      <c r="AV443" s="1980"/>
      <c r="AW443" s="1980"/>
      <c r="AX443" s="1980"/>
      <c r="AY443" s="1980"/>
    </row>
    <row r="444" spans="47:51" x14ac:dyDescent="0.3">
      <c r="AU444" s="1980"/>
      <c r="AV444" s="1980"/>
      <c r="AW444" s="1980"/>
      <c r="AX444" s="1980"/>
      <c r="AY444" s="1980"/>
    </row>
    <row r="445" spans="47:51" x14ac:dyDescent="0.3">
      <c r="AU445" s="1980"/>
      <c r="AV445" s="1980"/>
      <c r="AW445" s="1980"/>
      <c r="AX445" s="1980"/>
      <c r="AY445" s="1980"/>
    </row>
    <row r="446" spans="47:51" x14ac:dyDescent="0.3">
      <c r="AU446" s="1980"/>
      <c r="AV446" s="1980"/>
      <c r="AW446" s="1980"/>
      <c r="AX446" s="1980"/>
      <c r="AY446" s="1980"/>
    </row>
    <row r="447" spans="47:51" x14ac:dyDescent="0.3">
      <c r="AU447" s="1980"/>
      <c r="AV447" s="1980"/>
      <c r="AW447" s="1980"/>
      <c r="AX447" s="1980"/>
      <c r="AY447" s="1980"/>
    </row>
    <row r="448" spans="47:51" x14ac:dyDescent="0.3">
      <c r="AU448" s="1980"/>
      <c r="AV448" s="1980"/>
      <c r="AW448" s="1980"/>
      <c r="AX448" s="1980"/>
      <c r="AY448" s="1980"/>
    </row>
    <row r="449" spans="47:51" x14ac:dyDescent="0.3">
      <c r="AU449" s="1980"/>
      <c r="AV449" s="1980"/>
      <c r="AW449" s="1980"/>
      <c r="AX449" s="1980"/>
      <c r="AY449" s="1980"/>
    </row>
    <row r="450" spans="47:51" x14ac:dyDescent="0.3">
      <c r="AU450" s="1980"/>
      <c r="AV450" s="1980"/>
      <c r="AW450" s="1980"/>
      <c r="AX450" s="1980"/>
      <c r="AY450" s="1980"/>
    </row>
    <row r="451" spans="47:51" x14ac:dyDescent="0.3">
      <c r="AU451" s="1980"/>
      <c r="AV451" s="1980"/>
      <c r="AW451" s="1980"/>
      <c r="AX451" s="1980"/>
      <c r="AY451" s="1980"/>
    </row>
    <row r="452" spans="47:51" x14ac:dyDescent="0.3">
      <c r="AU452" s="1980"/>
      <c r="AV452" s="1980"/>
      <c r="AW452" s="1980"/>
      <c r="AX452" s="1980"/>
      <c r="AY452" s="1980"/>
    </row>
    <row r="453" spans="47:51" x14ac:dyDescent="0.3">
      <c r="AU453" s="1980"/>
      <c r="AV453" s="1980"/>
      <c r="AW453" s="1980"/>
      <c r="AX453" s="1980"/>
      <c r="AY453" s="1980"/>
    </row>
    <row r="454" spans="47:51" x14ac:dyDescent="0.3">
      <c r="AU454" s="1980"/>
      <c r="AV454" s="1980"/>
      <c r="AW454" s="1980"/>
      <c r="AX454" s="1980"/>
      <c r="AY454" s="1980"/>
    </row>
    <row r="455" spans="47:51" x14ac:dyDescent="0.3">
      <c r="AU455" s="1980"/>
      <c r="AV455" s="1980"/>
      <c r="AW455" s="1980"/>
      <c r="AX455" s="1980"/>
      <c r="AY455" s="1980"/>
    </row>
    <row r="456" spans="47:51" x14ac:dyDescent="0.3">
      <c r="AU456" s="1980"/>
      <c r="AV456" s="1980"/>
      <c r="AW456" s="1980"/>
      <c r="AX456" s="1980"/>
      <c r="AY456" s="1980"/>
    </row>
    <row r="457" spans="47:51" x14ac:dyDescent="0.3">
      <c r="AU457" s="1980"/>
      <c r="AV457" s="1980"/>
      <c r="AW457" s="1980"/>
      <c r="AX457" s="1980"/>
      <c r="AY457" s="1980"/>
    </row>
    <row r="458" spans="47:51" x14ac:dyDescent="0.3">
      <c r="AU458" s="1980"/>
      <c r="AV458" s="1980"/>
      <c r="AW458" s="1980"/>
      <c r="AX458" s="1980"/>
      <c r="AY458" s="1980"/>
    </row>
    <row r="459" spans="47:51" x14ac:dyDescent="0.3">
      <c r="AU459" s="1980"/>
      <c r="AV459" s="1980"/>
      <c r="AW459" s="1980"/>
      <c r="AX459" s="1980"/>
      <c r="AY459" s="1980"/>
    </row>
    <row r="460" spans="47:51" x14ac:dyDescent="0.3">
      <c r="AU460" s="1980"/>
      <c r="AV460" s="1980"/>
      <c r="AW460" s="1980"/>
      <c r="AX460" s="1980"/>
      <c r="AY460" s="1980"/>
    </row>
    <row r="461" spans="47:51" x14ac:dyDescent="0.3">
      <c r="AU461" s="1980"/>
      <c r="AV461" s="1980"/>
      <c r="AW461" s="1980"/>
      <c r="AX461" s="1980"/>
      <c r="AY461" s="1980"/>
    </row>
    <row r="462" spans="47:51" x14ac:dyDescent="0.3">
      <c r="AU462" s="1980"/>
      <c r="AV462" s="1980"/>
      <c r="AW462" s="1980"/>
      <c r="AX462" s="1980"/>
      <c r="AY462" s="1980"/>
    </row>
    <row r="463" spans="47:51" x14ac:dyDescent="0.3">
      <c r="AU463" s="1980"/>
      <c r="AV463" s="1980"/>
      <c r="AW463" s="1980"/>
      <c r="AX463" s="1980"/>
      <c r="AY463" s="1980"/>
    </row>
    <row r="464" spans="47:51" x14ac:dyDescent="0.3">
      <c r="AU464" s="1980"/>
      <c r="AV464" s="1980"/>
      <c r="AW464" s="1980"/>
      <c r="AX464" s="1980"/>
      <c r="AY464" s="1980"/>
    </row>
    <row r="465" spans="47:51" x14ac:dyDescent="0.3">
      <c r="AU465" s="1980"/>
      <c r="AV465" s="1980"/>
      <c r="AW465" s="1980"/>
      <c r="AX465" s="1980"/>
      <c r="AY465" s="1980"/>
    </row>
    <row r="466" spans="47:51" x14ac:dyDescent="0.3">
      <c r="AU466" s="1980"/>
      <c r="AV466" s="1980"/>
      <c r="AW466" s="1980"/>
      <c r="AX466" s="1980"/>
      <c r="AY466" s="1980"/>
    </row>
    <row r="467" spans="47:51" x14ac:dyDescent="0.3">
      <c r="AU467" s="1980"/>
      <c r="AV467" s="1980"/>
      <c r="AW467" s="1980"/>
      <c r="AX467" s="1980"/>
      <c r="AY467" s="1980"/>
    </row>
    <row r="468" spans="47:51" x14ac:dyDescent="0.3">
      <c r="AU468" s="1980"/>
      <c r="AV468" s="1980"/>
      <c r="AW468" s="1980"/>
      <c r="AX468" s="1980"/>
      <c r="AY468" s="1980"/>
    </row>
    <row r="469" spans="47:51" x14ac:dyDescent="0.3">
      <c r="AU469" s="1980"/>
      <c r="AV469" s="1980"/>
      <c r="AW469" s="1980"/>
      <c r="AX469" s="1980"/>
      <c r="AY469" s="1980"/>
    </row>
    <row r="470" spans="47:51" x14ac:dyDescent="0.3">
      <c r="AU470" s="1980"/>
      <c r="AV470" s="1980"/>
      <c r="AW470" s="1980"/>
      <c r="AX470" s="1980"/>
      <c r="AY470" s="1980"/>
    </row>
    <row r="471" spans="47:51" x14ac:dyDescent="0.3">
      <c r="AU471" s="1980"/>
      <c r="AV471" s="1980"/>
      <c r="AW471" s="1980"/>
      <c r="AX471" s="1980"/>
      <c r="AY471" s="1980"/>
    </row>
    <row r="472" spans="47:51" x14ac:dyDescent="0.3">
      <c r="AU472" s="1980"/>
      <c r="AV472" s="1980"/>
      <c r="AW472" s="1980"/>
      <c r="AX472" s="1980"/>
      <c r="AY472" s="1980"/>
    </row>
    <row r="473" spans="47:51" x14ac:dyDescent="0.3">
      <c r="AU473" s="1980"/>
      <c r="AV473" s="1980"/>
      <c r="AW473" s="1980"/>
      <c r="AX473" s="1980"/>
      <c r="AY473" s="1980"/>
    </row>
    <row r="474" spans="47:51" x14ac:dyDescent="0.3">
      <c r="AU474" s="1980"/>
      <c r="AV474" s="1980"/>
      <c r="AW474" s="1980"/>
      <c r="AX474" s="1980"/>
      <c r="AY474" s="1980"/>
    </row>
    <row r="475" spans="47:51" x14ac:dyDescent="0.3">
      <c r="AU475" s="1980"/>
      <c r="AV475" s="1980"/>
      <c r="AW475" s="1980"/>
      <c r="AX475" s="1980"/>
      <c r="AY475" s="1980"/>
    </row>
    <row r="476" spans="47:51" x14ac:dyDescent="0.3">
      <c r="AU476" s="1980"/>
      <c r="AV476" s="1980"/>
      <c r="AW476" s="1980"/>
      <c r="AX476" s="1980"/>
      <c r="AY476" s="1980"/>
    </row>
    <row r="477" spans="47:51" x14ac:dyDescent="0.3">
      <c r="AU477" s="1980"/>
      <c r="AV477" s="1980"/>
      <c r="AW477" s="1980"/>
      <c r="AX477" s="1980"/>
      <c r="AY477" s="1980"/>
    </row>
    <row r="478" spans="47:51" x14ac:dyDescent="0.3">
      <c r="AU478" s="1980"/>
      <c r="AV478" s="1980"/>
      <c r="AW478" s="1980"/>
      <c r="AX478" s="1980"/>
      <c r="AY478" s="1980"/>
    </row>
    <row r="479" spans="47:51" x14ac:dyDescent="0.3">
      <c r="AU479" s="1980"/>
      <c r="AV479" s="1980"/>
      <c r="AW479" s="1980"/>
      <c r="AX479" s="1980"/>
      <c r="AY479" s="1980"/>
    </row>
    <row r="480" spans="47:51" x14ac:dyDescent="0.3">
      <c r="AU480" s="1980"/>
      <c r="AV480" s="1980"/>
      <c r="AW480" s="1980"/>
      <c r="AX480" s="1980"/>
      <c r="AY480" s="1980"/>
    </row>
    <row r="481" spans="47:51" x14ac:dyDescent="0.3">
      <c r="AU481" s="1980"/>
      <c r="AV481" s="1980"/>
      <c r="AW481" s="1980"/>
      <c r="AX481" s="1980"/>
      <c r="AY481" s="1980"/>
    </row>
    <row r="482" spans="47:51" x14ac:dyDescent="0.3">
      <c r="AU482" s="1980"/>
      <c r="AV482" s="1980"/>
      <c r="AW482" s="1980"/>
      <c r="AX482" s="1980"/>
      <c r="AY482" s="1980"/>
    </row>
    <row r="483" spans="47:51" x14ac:dyDescent="0.3">
      <c r="AU483" s="1980"/>
      <c r="AV483" s="1980"/>
      <c r="AW483" s="1980"/>
      <c r="AX483" s="1980"/>
      <c r="AY483" s="1980"/>
    </row>
    <row r="484" spans="47:51" x14ac:dyDescent="0.3">
      <c r="AU484" s="1980"/>
      <c r="AV484" s="1980"/>
      <c r="AW484" s="1980"/>
      <c r="AX484" s="1980"/>
      <c r="AY484" s="1980"/>
    </row>
    <row r="485" spans="47:51" x14ac:dyDescent="0.3">
      <c r="AU485" s="1980"/>
      <c r="AV485" s="1980"/>
      <c r="AW485" s="1980"/>
      <c r="AX485" s="1980"/>
      <c r="AY485" s="1980"/>
    </row>
    <row r="486" spans="47:51" x14ac:dyDescent="0.3">
      <c r="AU486" s="1980"/>
      <c r="AV486" s="1980"/>
      <c r="AW486" s="1980"/>
      <c r="AX486" s="1980"/>
      <c r="AY486" s="1980"/>
    </row>
    <row r="487" spans="47:51" x14ac:dyDescent="0.3">
      <c r="AU487" s="1980"/>
      <c r="AV487" s="1980"/>
      <c r="AW487" s="1980"/>
      <c r="AX487" s="1980"/>
      <c r="AY487" s="1980"/>
    </row>
    <row r="488" spans="47:51" x14ac:dyDescent="0.3">
      <c r="AU488" s="1980"/>
      <c r="AV488" s="1980"/>
      <c r="AW488" s="1980"/>
      <c r="AX488" s="1980"/>
      <c r="AY488" s="1980"/>
    </row>
    <row r="489" spans="47:51" x14ac:dyDescent="0.3">
      <c r="AU489" s="1980"/>
      <c r="AV489" s="1980"/>
      <c r="AW489" s="1980"/>
      <c r="AX489" s="1980"/>
      <c r="AY489" s="1980"/>
    </row>
    <row r="490" spans="47:51" x14ac:dyDescent="0.3">
      <c r="AU490" s="1980"/>
      <c r="AV490" s="1980"/>
      <c r="AW490" s="1980"/>
      <c r="AX490" s="1980"/>
      <c r="AY490" s="1980"/>
    </row>
    <row r="491" spans="47:51" x14ac:dyDescent="0.3">
      <c r="AU491" s="1980"/>
      <c r="AV491" s="1980"/>
      <c r="AW491" s="1980"/>
      <c r="AX491" s="1980"/>
      <c r="AY491" s="1980"/>
    </row>
    <row r="492" spans="47:51" x14ac:dyDescent="0.3">
      <c r="AU492" s="1980"/>
      <c r="AV492" s="1980"/>
      <c r="AW492" s="1980"/>
      <c r="AX492" s="1980"/>
      <c r="AY492" s="1980"/>
    </row>
    <row r="493" spans="47:51" x14ac:dyDescent="0.3">
      <c r="AU493" s="1980"/>
      <c r="AV493" s="1980"/>
      <c r="AW493" s="1980"/>
      <c r="AX493" s="1980"/>
      <c r="AY493" s="1980"/>
    </row>
    <row r="494" spans="47:51" x14ac:dyDescent="0.3">
      <c r="AU494" s="1980"/>
      <c r="AV494" s="1980"/>
      <c r="AW494" s="1980"/>
      <c r="AX494" s="1980"/>
      <c r="AY494" s="1980"/>
    </row>
    <row r="495" spans="47:51" x14ac:dyDescent="0.3">
      <c r="AU495" s="1980"/>
      <c r="AV495" s="1980"/>
      <c r="AW495" s="1980"/>
      <c r="AX495" s="1980"/>
      <c r="AY495" s="1980"/>
    </row>
    <row r="496" spans="47:51" x14ac:dyDescent="0.3">
      <c r="AU496" s="1980"/>
      <c r="AV496" s="1980"/>
      <c r="AW496" s="1980"/>
      <c r="AX496" s="1980"/>
      <c r="AY496" s="1980"/>
    </row>
    <row r="497" spans="47:51" x14ac:dyDescent="0.3">
      <c r="AU497" s="1980"/>
      <c r="AV497" s="1980"/>
      <c r="AW497" s="1980"/>
      <c r="AX497" s="1980"/>
      <c r="AY497" s="1980"/>
    </row>
    <row r="498" spans="47:51" x14ac:dyDescent="0.3">
      <c r="AU498" s="1980"/>
      <c r="AV498" s="1980"/>
      <c r="AW498" s="1980"/>
      <c r="AX498" s="1980"/>
      <c r="AY498" s="1980"/>
    </row>
    <row r="499" spans="47:51" x14ac:dyDescent="0.3">
      <c r="AU499" s="1980"/>
      <c r="AV499" s="1980"/>
      <c r="AW499" s="1980"/>
      <c r="AX499" s="1980"/>
      <c r="AY499" s="1980"/>
    </row>
    <row r="500" spans="47:51" x14ac:dyDescent="0.3">
      <c r="AU500" s="1980"/>
      <c r="AV500" s="1980"/>
      <c r="AW500" s="1980"/>
      <c r="AX500" s="1980"/>
      <c r="AY500" s="1980"/>
    </row>
    <row r="501" spans="47:51" x14ac:dyDescent="0.3">
      <c r="AU501" s="1980"/>
      <c r="AV501" s="1980"/>
      <c r="AW501" s="1980"/>
      <c r="AX501" s="1980"/>
      <c r="AY501" s="1980"/>
    </row>
    <row r="502" spans="47:51" x14ac:dyDescent="0.3">
      <c r="AU502" s="1980"/>
      <c r="AV502" s="1980"/>
      <c r="AW502" s="1980"/>
      <c r="AX502" s="1980"/>
      <c r="AY502" s="1980"/>
    </row>
    <row r="503" spans="47:51" x14ac:dyDescent="0.3">
      <c r="AU503" s="1980"/>
      <c r="AV503" s="1980"/>
      <c r="AW503" s="1980"/>
      <c r="AX503" s="1980"/>
      <c r="AY503" s="1980"/>
    </row>
    <row r="504" spans="47:51" x14ac:dyDescent="0.3">
      <c r="AU504" s="1980"/>
      <c r="AV504" s="1980"/>
      <c r="AW504" s="1980"/>
      <c r="AX504" s="1980"/>
      <c r="AY504" s="1980"/>
    </row>
    <row r="505" spans="47:51" x14ac:dyDescent="0.3">
      <c r="AU505" s="1980"/>
      <c r="AV505" s="1980"/>
      <c r="AW505" s="1980"/>
      <c r="AX505" s="1980"/>
      <c r="AY505" s="1980"/>
    </row>
    <row r="506" spans="47:51" x14ac:dyDescent="0.3">
      <c r="AU506" s="1980"/>
      <c r="AV506" s="1980"/>
      <c r="AW506" s="1980"/>
      <c r="AX506" s="1980"/>
      <c r="AY506" s="1980"/>
    </row>
    <row r="507" spans="47:51" x14ac:dyDescent="0.3">
      <c r="AU507" s="1980"/>
      <c r="AV507" s="1980"/>
      <c r="AW507" s="1980"/>
      <c r="AX507" s="1980"/>
      <c r="AY507" s="1980"/>
    </row>
    <row r="508" spans="47:51" x14ac:dyDescent="0.3">
      <c r="AU508" s="1980"/>
      <c r="AV508" s="1980"/>
      <c r="AW508" s="1980"/>
      <c r="AX508" s="1980"/>
      <c r="AY508" s="1980"/>
    </row>
    <row r="509" spans="47:51" x14ac:dyDescent="0.3">
      <c r="AU509" s="1980"/>
      <c r="AV509" s="1980"/>
      <c r="AW509" s="1980"/>
      <c r="AX509" s="1980"/>
      <c r="AY509" s="1980"/>
    </row>
    <row r="510" spans="47:51" x14ac:dyDescent="0.3">
      <c r="AU510" s="1980"/>
      <c r="AV510" s="1980"/>
      <c r="AW510" s="1980"/>
      <c r="AX510" s="1980"/>
      <c r="AY510" s="1980"/>
    </row>
    <row r="511" spans="47:51" x14ac:dyDescent="0.3">
      <c r="AU511" s="1980"/>
      <c r="AV511" s="1980"/>
      <c r="AW511" s="1980"/>
      <c r="AX511" s="1980"/>
      <c r="AY511" s="1980"/>
    </row>
    <row r="512" spans="47:51" x14ac:dyDescent="0.3">
      <c r="AU512" s="1980"/>
      <c r="AV512" s="1980"/>
      <c r="AW512" s="1980"/>
      <c r="AX512" s="1980"/>
      <c r="AY512" s="1980"/>
    </row>
    <row r="513" spans="47:51" x14ac:dyDescent="0.3">
      <c r="AU513" s="1980"/>
      <c r="AV513" s="1980"/>
      <c r="AW513" s="1980"/>
      <c r="AX513" s="1980"/>
      <c r="AY513" s="1980"/>
    </row>
    <row r="514" spans="47:51" x14ac:dyDescent="0.3">
      <c r="AU514" s="1980"/>
      <c r="AV514" s="1980"/>
      <c r="AW514" s="1980"/>
      <c r="AX514" s="1980"/>
      <c r="AY514" s="1980"/>
    </row>
    <row r="515" spans="47:51" x14ac:dyDescent="0.3">
      <c r="AU515" s="1980"/>
      <c r="AV515" s="1980"/>
      <c r="AW515" s="1980"/>
      <c r="AX515" s="1980"/>
      <c r="AY515" s="1980"/>
    </row>
    <row r="516" spans="47:51" x14ac:dyDescent="0.3">
      <c r="AU516" s="1980"/>
      <c r="AV516" s="1980"/>
      <c r="AW516" s="1980"/>
      <c r="AX516" s="1980"/>
      <c r="AY516" s="1980"/>
    </row>
    <row r="517" spans="47:51" x14ac:dyDescent="0.3">
      <c r="AU517" s="1980"/>
      <c r="AV517" s="1980"/>
      <c r="AW517" s="1980"/>
      <c r="AX517" s="1980"/>
      <c r="AY517" s="1980"/>
    </row>
    <row r="518" spans="47:51" x14ac:dyDescent="0.3">
      <c r="AU518" s="1980"/>
      <c r="AV518" s="1980"/>
      <c r="AW518" s="1980"/>
      <c r="AX518" s="1980"/>
      <c r="AY518" s="1980"/>
    </row>
    <row r="519" spans="47:51" x14ac:dyDescent="0.3">
      <c r="AU519" s="1980"/>
      <c r="AV519" s="1980"/>
      <c r="AW519" s="1980"/>
      <c r="AX519" s="1980"/>
      <c r="AY519" s="1980"/>
    </row>
    <row r="520" spans="47:51" x14ac:dyDescent="0.3">
      <c r="AU520" s="1980"/>
      <c r="AV520" s="1980"/>
      <c r="AW520" s="1980"/>
      <c r="AX520" s="1980"/>
      <c r="AY520" s="1980"/>
    </row>
    <row r="521" spans="47:51" x14ac:dyDescent="0.3">
      <c r="AU521" s="1980"/>
      <c r="AV521" s="1980"/>
      <c r="AW521" s="1980"/>
      <c r="AX521" s="1980"/>
      <c r="AY521" s="1980"/>
    </row>
    <row r="522" spans="47:51" x14ac:dyDescent="0.3">
      <c r="AU522" s="1980"/>
      <c r="AV522" s="1980"/>
      <c r="AW522" s="1980"/>
      <c r="AX522" s="1980"/>
      <c r="AY522" s="1980"/>
    </row>
    <row r="523" spans="47:51" x14ac:dyDescent="0.3">
      <c r="AU523" s="1980"/>
      <c r="AV523" s="1980"/>
      <c r="AW523" s="1980"/>
      <c r="AX523" s="1980"/>
      <c r="AY523" s="1980"/>
    </row>
    <row r="524" spans="47:51" x14ac:dyDescent="0.3">
      <c r="AU524" s="1980"/>
      <c r="AV524" s="1980"/>
      <c r="AW524" s="1980"/>
      <c r="AX524" s="1980"/>
      <c r="AY524" s="1980"/>
    </row>
    <row r="525" spans="47:51" x14ac:dyDescent="0.3">
      <c r="AU525" s="1980"/>
      <c r="AV525" s="1980"/>
      <c r="AW525" s="1980"/>
      <c r="AX525" s="1980"/>
      <c r="AY525" s="1980"/>
    </row>
    <row r="526" spans="47:51" x14ac:dyDescent="0.3">
      <c r="AU526" s="1980"/>
      <c r="AV526" s="1980"/>
      <c r="AW526" s="1980"/>
      <c r="AX526" s="1980"/>
      <c r="AY526" s="1980"/>
    </row>
    <row r="527" spans="47:51" x14ac:dyDescent="0.3">
      <c r="AU527" s="1980"/>
      <c r="AV527" s="1980"/>
      <c r="AW527" s="1980"/>
      <c r="AX527" s="1980"/>
      <c r="AY527" s="1980"/>
    </row>
    <row r="528" spans="47:51" x14ac:dyDescent="0.3">
      <c r="AU528" s="1980"/>
      <c r="AV528" s="1980"/>
      <c r="AW528" s="1980"/>
      <c r="AX528" s="1980"/>
      <c r="AY528" s="1980"/>
    </row>
    <row r="529" spans="47:51" x14ac:dyDescent="0.3">
      <c r="AU529" s="1980"/>
      <c r="AV529" s="1980"/>
      <c r="AW529" s="1980"/>
      <c r="AX529" s="1980"/>
      <c r="AY529" s="1980"/>
    </row>
    <row r="530" spans="47:51" x14ac:dyDescent="0.3">
      <c r="AU530" s="1980"/>
      <c r="AV530" s="1980"/>
      <c r="AW530" s="1980"/>
      <c r="AX530" s="1980"/>
      <c r="AY530" s="1980"/>
    </row>
    <row r="531" spans="47:51" x14ac:dyDescent="0.3">
      <c r="AU531" s="1980"/>
      <c r="AV531" s="1980"/>
      <c r="AW531" s="1980"/>
      <c r="AX531" s="1980"/>
      <c r="AY531" s="1980"/>
    </row>
    <row r="532" spans="47:51" x14ac:dyDescent="0.3">
      <c r="AU532" s="1980"/>
      <c r="AV532" s="1980"/>
      <c r="AW532" s="1980"/>
      <c r="AX532" s="1980"/>
      <c r="AY532" s="1980"/>
    </row>
    <row r="533" spans="47:51" x14ac:dyDescent="0.3">
      <c r="AU533" s="1980"/>
      <c r="AV533" s="1980"/>
      <c r="AW533" s="1980"/>
      <c r="AX533" s="1980"/>
      <c r="AY533" s="1980"/>
    </row>
    <row r="534" spans="47:51" x14ac:dyDescent="0.3">
      <c r="AU534" s="1980"/>
      <c r="AV534" s="1980"/>
      <c r="AW534" s="1980"/>
      <c r="AX534" s="1980"/>
      <c r="AY534" s="1980"/>
    </row>
    <row r="535" spans="47:51" x14ac:dyDescent="0.3">
      <c r="AU535" s="1980"/>
      <c r="AV535" s="1980"/>
      <c r="AW535" s="1980"/>
      <c r="AX535" s="1980"/>
      <c r="AY535" s="1980"/>
    </row>
    <row r="536" spans="47:51" x14ac:dyDescent="0.3">
      <c r="AU536" s="1980"/>
      <c r="AV536" s="1980"/>
      <c r="AW536" s="1980"/>
      <c r="AX536" s="1980"/>
      <c r="AY536" s="1980"/>
    </row>
    <row r="537" spans="47:51" x14ac:dyDescent="0.3">
      <c r="AU537" s="1980"/>
      <c r="AV537" s="1980"/>
      <c r="AW537" s="1980"/>
      <c r="AX537" s="1980"/>
      <c r="AY537" s="1980"/>
    </row>
    <row r="538" spans="47:51" x14ac:dyDescent="0.3">
      <c r="AU538" s="1980"/>
      <c r="AV538" s="1980"/>
      <c r="AW538" s="1980"/>
      <c r="AX538" s="1980"/>
      <c r="AY538" s="1980"/>
    </row>
    <row r="539" spans="47:51" x14ac:dyDescent="0.3">
      <c r="AU539" s="1980"/>
      <c r="AV539" s="1980"/>
      <c r="AW539" s="1980"/>
      <c r="AX539" s="1980"/>
      <c r="AY539" s="1980"/>
    </row>
    <row r="540" spans="47:51" x14ac:dyDescent="0.3">
      <c r="AU540" s="1980"/>
      <c r="AV540" s="1980"/>
      <c r="AW540" s="1980"/>
      <c r="AX540" s="1980"/>
      <c r="AY540" s="1980"/>
    </row>
    <row r="541" spans="47:51" x14ac:dyDescent="0.3">
      <c r="AU541" s="1980"/>
      <c r="AV541" s="1980"/>
      <c r="AW541" s="1980"/>
      <c r="AX541" s="1980"/>
      <c r="AY541" s="1980"/>
    </row>
    <row r="542" spans="47:51" x14ac:dyDescent="0.3">
      <c r="AU542" s="1980"/>
      <c r="AV542" s="1980"/>
      <c r="AW542" s="1980"/>
      <c r="AX542" s="1980"/>
      <c r="AY542" s="1980"/>
    </row>
    <row r="543" spans="47:51" x14ac:dyDescent="0.3">
      <c r="AU543" s="1980"/>
      <c r="AV543" s="1980"/>
      <c r="AW543" s="1980"/>
      <c r="AX543" s="1980"/>
      <c r="AY543" s="1980"/>
    </row>
    <row r="544" spans="47:51" x14ac:dyDescent="0.3">
      <c r="AU544" s="1980"/>
      <c r="AV544" s="1980"/>
      <c r="AW544" s="1980"/>
      <c r="AX544" s="1980"/>
      <c r="AY544" s="1980"/>
    </row>
    <row r="545" spans="47:51" x14ac:dyDescent="0.3">
      <c r="AU545" s="1980"/>
      <c r="AV545" s="1980"/>
      <c r="AW545" s="1980"/>
      <c r="AX545" s="1980"/>
      <c r="AY545" s="1980"/>
    </row>
    <row r="546" spans="47:51" x14ac:dyDescent="0.3">
      <c r="AU546" s="1980"/>
      <c r="AV546" s="1980"/>
      <c r="AW546" s="1980"/>
      <c r="AX546" s="1980"/>
      <c r="AY546" s="1980"/>
    </row>
    <row r="547" spans="47:51" x14ac:dyDescent="0.3">
      <c r="AU547" s="1980"/>
      <c r="AV547" s="1980"/>
      <c r="AW547" s="1980"/>
      <c r="AX547" s="1980"/>
      <c r="AY547" s="1980"/>
    </row>
    <row r="548" spans="47:51" x14ac:dyDescent="0.3">
      <c r="AU548" s="1980"/>
      <c r="AV548" s="1980"/>
      <c r="AW548" s="1980"/>
      <c r="AX548" s="1980"/>
      <c r="AY548" s="1980"/>
    </row>
    <row r="549" spans="47:51" x14ac:dyDescent="0.3">
      <c r="AU549" s="1980"/>
      <c r="AV549" s="1980"/>
      <c r="AW549" s="1980"/>
      <c r="AX549" s="1980"/>
      <c r="AY549" s="1980"/>
    </row>
    <row r="550" spans="47:51" x14ac:dyDescent="0.3">
      <c r="AU550" s="1980"/>
      <c r="AV550" s="1980"/>
      <c r="AW550" s="1980"/>
      <c r="AX550" s="1980"/>
      <c r="AY550" s="1980"/>
    </row>
    <row r="551" spans="47:51" x14ac:dyDescent="0.3">
      <c r="AU551" s="1980"/>
      <c r="AV551" s="1980"/>
      <c r="AW551" s="1980"/>
      <c r="AX551" s="1980"/>
      <c r="AY551" s="1980"/>
    </row>
    <row r="552" spans="47:51" x14ac:dyDescent="0.3">
      <c r="AU552" s="1980"/>
      <c r="AV552" s="1980"/>
      <c r="AW552" s="1980"/>
      <c r="AX552" s="1980"/>
      <c r="AY552" s="1980"/>
    </row>
    <row r="553" spans="47:51" x14ac:dyDescent="0.3">
      <c r="AU553" s="1980"/>
      <c r="AV553" s="1980"/>
      <c r="AW553" s="1980"/>
      <c r="AX553" s="1980"/>
      <c r="AY553" s="1980"/>
    </row>
    <row r="554" spans="47:51" x14ac:dyDescent="0.3">
      <c r="AU554" s="1980"/>
      <c r="AV554" s="1980"/>
      <c r="AW554" s="1980"/>
      <c r="AX554" s="1980"/>
      <c r="AY554" s="1980"/>
    </row>
    <row r="555" spans="47:51" x14ac:dyDescent="0.3">
      <c r="AU555" s="1980"/>
      <c r="AV555" s="1980"/>
      <c r="AW555" s="1980"/>
      <c r="AX555" s="1980"/>
      <c r="AY555" s="1980"/>
    </row>
    <row r="556" spans="47:51" x14ac:dyDescent="0.3">
      <c r="AU556" s="1980"/>
      <c r="AV556" s="1980"/>
      <c r="AW556" s="1980"/>
      <c r="AX556" s="1980"/>
      <c r="AY556" s="1980"/>
    </row>
    <row r="557" spans="47:51" x14ac:dyDescent="0.3">
      <c r="AU557" s="1980"/>
      <c r="AV557" s="1980"/>
      <c r="AW557" s="1980"/>
      <c r="AX557" s="1980"/>
      <c r="AY557" s="1980"/>
    </row>
    <row r="558" spans="47:51" x14ac:dyDescent="0.3">
      <c r="AU558" s="1980"/>
      <c r="AV558" s="1980"/>
      <c r="AW558" s="1980"/>
      <c r="AX558" s="1980"/>
      <c r="AY558" s="1980"/>
    </row>
    <row r="559" spans="47:51" x14ac:dyDescent="0.3">
      <c r="AU559" s="1980"/>
      <c r="AV559" s="1980"/>
      <c r="AW559" s="1980"/>
      <c r="AX559" s="1980"/>
      <c r="AY559" s="1980"/>
    </row>
    <row r="560" spans="47:51" x14ac:dyDescent="0.3">
      <c r="AU560" s="1980"/>
      <c r="AV560" s="1980"/>
      <c r="AW560" s="1980"/>
      <c r="AX560" s="1980"/>
      <c r="AY560" s="1980"/>
    </row>
    <row r="561" spans="47:51" x14ac:dyDescent="0.3">
      <c r="AU561" s="1980"/>
      <c r="AV561" s="1980"/>
      <c r="AW561" s="1980"/>
      <c r="AX561" s="1980"/>
      <c r="AY561" s="1980"/>
    </row>
    <row r="562" spans="47:51" x14ac:dyDescent="0.3">
      <c r="AU562" s="1980"/>
      <c r="AV562" s="1980"/>
      <c r="AW562" s="1980"/>
      <c r="AX562" s="1980"/>
      <c r="AY562" s="1980"/>
    </row>
    <row r="563" spans="47:51" x14ac:dyDescent="0.3">
      <c r="AU563" s="1980"/>
      <c r="AV563" s="1980"/>
      <c r="AW563" s="1980"/>
      <c r="AX563" s="1980"/>
      <c r="AY563" s="1980"/>
    </row>
    <row r="564" spans="47:51" x14ac:dyDescent="0.3">
      <c r="AU564" s="1980"/>
      <c r="AV564" s="1980"/>
      <c r="AW564" s="1980"/>
      <c r="AX564" s="1980"/>
      <c r="AY564" s="1980"/>
    </row>
    <row r="565" spans="47:51" x14ac:dyDescent="0.3">
      <c r="AU565" s="1980"/>
      <c r="AV565" s="1980"/>
      <c r="AW565" s="1980"/>
      <c r="AX565" s="1980"/>
      <c r="AY565" s="1980"/>
    </row>
    <row r="566" spans="47:51" x14ac:dyDescent="0.3">
      <c r="AU566" s="1980"/>
      <c r="AV566" s="1980"/>
      <c r="AW566" s="1980"/>
      <c r="AX566" s="1980"/>
      <c r="AY566" s="1980"/>
    </row>
    <row r="567" spans="47:51" x14ac:dyDescent="0.3">
      <c r="AU567" s="1980"/>
      <c r="AV567" s="1980"/>
      <c r="AW567" s="1980"/>
      <c r="AX567" s="1980"/>
      <c r="AY567" s="1980"/>
    </row>
    <row r="568" spans="47:51" x14ac:dyDescent="0.3">
      <c r="AU568" s="1980"/>
      <c r="AV568" s="1980"/>
      <c r="AW568" s="1980"/>
      <c r="AX568" s="1980"/>
      <c r="AY568" s="1980"/>
    </row>
    <row r="569" spans="47:51" x14ac:dyDescent="0.3">
      <c r="AU569" s="1980"/>
      <c r="AV569" s="1980"/>
      <c r="AW569" s="1980"/>
      <c r="AX569" s="1980"/>
      <c r="AY569" s="1980"/>
    </row>
    <row r="570" spans="47:51" x14ac:dyDescent="0.3">
      <c r="AU570" s="1980"/>
      <c r="AV570" s="1980"/>
      <c r="AW570" s="1980"/>
      <c r="AX570" s="1980"/>
      <c r="AY570" s="1980"/>
    </row>
    <row r="571" spans="47:51" x14ac:dyDescent="0.3">
      <c r="AU571" s="1980"/>
      <c r="AV571" s="1980"/>
      <c r="AW571" s="1980"/>
      <c r="AX571" s="1980"/>
      <c r="AY571" s="1980"/>
    </row>
    <row r="572" spans="47:51" x14ac:dyDescent="0.3">
      <c r="AU572" s="1980"/>
      <c r="AV572" s="1980"/>
      <c r="AW572" s="1980"/>
      <c r="AX572" s="1980"/>
      <c r="AY572" s="1980"/>
    </row>
    <row r="573" spans="47:51" x14ac:dyDescent="0.3">
      <c r="AU573" s="1980"/>
      <c r="AV573" s="1980"/>
      <c r="AW573" s="1980"/>
      <c r="AX573" s="1980"/>
      <c r="AY573" s="1980"/>
    </row>
    <row r="574" spans="47:51" x14ac:dyDescent="0.3">
      <c r="AU574" s="1980"/>
      <c r="AV574" s="1980"/>
      <c r="AW574" s="1980"/>
      <c r="AX574" s="1980"/>
      <c r="AY574" s="1980"/>
    </row>
    <row r="575" spans="47:51" x14ac:dyDescent="0.3">
      <c r="AU575" s="1980"/>
      <c r="AV575" s="1980"/>
      <c r="AW575" s="1980"/>
      <c r="AX575" s="1980"/>
      <c r="AY575" s="1980"/>
    </row>
    <row r="576" spans="47:51" x14ac:dyDescent="0.3">
      <c r="AU576" s="1980"/>
      <c r="AV576" s="1980"/>
      <c r="AW576" s="1980"/>
      <c r="AX576" s="1980"/>
      <c r="AY576" s="1980"/>
    </row>
    <row r="577" spans="47:51" x14ac:dyDescent="0.3">
      <c r="AU577" s="1980"/>
      <c r="AV577" s="1980"/>
      <c r="AW577" s="1980"/>
      <c r="AX577" s="1980"/>
      <c r="AY577" s="1980"/>
    </row>
    <row r="578" spans="47:51" x14ac:dyDescent="0.3">
      <c r="AU578" s="1980"/>
      <c r="AV578" s="1980"/>
      <c r="AW578" s="1980"/>
      <c r="AX578" s="1980"/>
      <c r="AY578" s="1980"/>
    </row>
    <row r="579" spans="47:51" x14ac:dyDescent="0.3">
      <c r="AU579" s="1980"/>
      <c r="AV579" s="1980"/>
      <c r="AW579" s="1980"/>
      <c r="AX579" s="1980"/>
      <c r="AY579" s="1980"/>
    </row>
    <row r="580" spans="47:51" x14ac:dyDescent="0.3">
      <c r="AU580" s="1980"/>
      <c r="AV580" s="1980"/>
      <c r="AW580" s="1980"/>
      <c r="AX580" s="1980"/>
      <c r="AY580" s="1980"/>
    </row>
    <row r="581" spans="47:51" x14ac:dyDescent="0.3">
      <c r="AU581" s="1980"/>
      <c r="AV581" s="1980"/>
      <c r="AW581" s="1980"/>
      <c r="AX581" s="1980"/>
      <c r="AY581" s="1980"/>
    </row>
    <row r="582" spans="47:51" x14ac:dyDescent="0.3">
      <c r="AU582" s="1980"/>
      <c r="AV582" s="1980"/>
      <c r="AW582" s="1980"/>
      <c r="AX582" s="1980"/>
      <c r="AY582" s="1980"/>
    </row>
    <row r="583" spans="47:51" x14ac:dyDescent="0.3">
      <c r="AU583" s="1980"/>
      <c r="AV583" s="1980"/>
      <c r="AW583" s="1980"/>
      <c r="AX583" s="1980"/>
      <c r="AY583" s="1980"/>
    </row>
    <row r="584" spans="47:51" x14ac:dyDescent="0.3">
      <c r="AU584" s="1980"/>
      <c r="AV584" s="1980"/>
      <c r="AW584" s="1980"/>
      <c r="AX584" s="1980"/>
      <c r="AY584" s="1980"/>
    </row>
    <row r="585" spans="47:51" x14ac:dyDescent="0.3">
      <c r="AU585" s="1980"/>
      <c r="AV585" s="1980"/>
      <c r="AW585" s="1980"/>
      <c r="AX585" s="1980"/>
      <c r="AY585" s="1980"/>
    </row>
    <row r="586" spans="47:51" x14ac:dyDescent="0.3">
      <c r="AU586" s="1980"/>
      <c r="AV586" s="1980"/>
      <c r="AW586" s="1980"/>
      <c r="AX586" s="1980"/>
      <c r="AY586" s="1980"/>
    </row>
    <row r="587" spans="47:51" x14ac:dyDescent="0.3">
      <c r="AU587" s="1980"/>
      <c r="AV587" s="1980"/>
      <c r="AW587" s="1980"/>
      <c r="AX587" s="1980"/>
      <c r="AY587" s="1980"/>
    </row>
    <row r="588" spans="47:51" x14ac:dyDescent="0.3">
      <c r="AU588" s="1980"/>
      <c r="AV588" s="1980"/>
      <c r="AW588" s="1980"/>
      <c r="AX588" s="1980"/>
      <c r="AY588" s="1980"/>
    </row>
    <row r="589" spans="47:51" x14ac:dyDescent="0.3">
      <c r="AU589" s="1980"/>
      <c r="AV589" s="1980"/>
      <c r="AW589" s="1980"/>
      <c r="AX589" s="1980"/>
      <c r="AY589" s="1980"/>
    </row>
    <row r="590" spans="47:51" x14ac:dyDescent="0.3">
      <c r="AU590" s="1980"/>
      <c r="AV590" s="1980"/>
      <c r="AW590" s="1980"/>
      <c r="AX590" s="1980"/>
      <c r="AY590" s="1980"/>
    </row>
    <row r="591" spans="47:51" x14ac:dyDescent="0.3">
      <c r="AU591" s="1980"/>
      <c r="AV591" s="1980"/>
      <c r="AW591" s="1980"/>
      <c r="AX591" s="1980"/>
      <c r="AY591" s="1980"/>
    </row>
    <row r="592" spans="47:51" x14ac:dyDescent="0.3">
      <c r="AU592" s="1980"/>
      <c r="AV592" s="1980"/>
      <c r="AW592" s="1980"/>
      <c r="AX592" s="1980"/>
      <c r="AY592" s="1980"/>
    </row>
    <row r="593" spans="47:51" x14ac:dyDescent="0.3">
      <c r="AU593" s="1980"/>
      <c r="AV593" s="1980"/>
      <c r="AW593" s="1980"/>
      <c r="AX593" s="1980"/>
      <c r="AY593" s="1980"/>
    </row>
    <row r="594" spans="47:51" x14ac:dyDescent="0.3">
      <c r="AU594" s="1980"/>
      <c r="AV594" s="1980"/>
      <c r="AW594" s="1980"/>
      <c r="AX594" s="1980"/>
      <c r="AY594" s="1980"/>
    </row>
    <row r="595" spans="47:51" x14ac:dyDescent="0.3">
      <c r="AU595" s="1980"/>
      <c r="AV595" s="1980"/>
      <c r="AW595" s="1980"/>
      <c r="AX595" s="1980"/>
      <c r="AY595" s="1980"/>
    </row>
    <row r="596" spans="47:51" x14ac:dyDescent="0.3">
      <c r="AU596" s="1980"/>
      <c r="AV596" s="1980"/>
      <c r="AW596" s="1980"/>
      <c r="AX596" s="1980"/>
      <c r="AY596" s="1980"/>
    </row>
    <row r="597" spans="47:51" x14ac:dyDescent="0.3">
      <c r="AU597" s="1980"/>
      <c r="AV597" s="1980"/>
      <c r="AW597" s="1980"/>
      <c r="AX597" s="1980"/>
      <c r="AY597" s="1980"/>
    </row>
    <row r="598" spans="47:51" x14ac:dyDescent="0.3">
      <c r="AU598" s="1980"/>
      <c r="AV598" s="1980"/>
      <c r="AW598" s="1980"/>
      <c r="AX598" s="1980"/>
      <c r="AY598" s="1980"/>
    </row>
    <row r="599" spans="47:51" x14ac:dyDescent="0.3">
      <c r="AU599" s="1980"/>
      <c r="AV599" s="1980"/>
      <c r="AW599" s="1980"/>
      <c r="AX599" s="1980"/>
      <c r="AY599" s="1980"/>
    </row>
    <row r="600" spans="47:51" x14ac:dyDescent="0.3">
      <c r="AU600" s="1980"/>
      <c r="AV600" s="1980"/>
      <c r="AW600" s="1980"/>
      <c r="AX600" s="1980"/>
      <c r="AY600" s="1980"/>
    </row>
    <row r="601" spans="47:51" x14ac:dyDescent="0.3">
      <c r="AU601" s="1980"/>
      <c r="AV601" s="1980"/>
      <c r="AW601" s="1980"/>
      <c r="AX601" s="1980"/>
      <c r="AY601" s="1980"/>
    </row>
    <row r="602" spans="47:51" x14ac:dyDescent="0.3">
      <c r="AU602" s="1980"/>
      <c r="AV602" s="1980"/>
      <c r="AW602" s="1980"/>
      <c r="AX602" s="1980"/>
      <c r="AY602" s="1980"/>
    </row>
    <row r="603" spans="47:51" x14ac:dyDescent="0.3">
      <c r="AU603" s="1980"/>
      <c r="AV603" s="1980"/>
      <c r="AW603" s="1980"/>
      <c r="AX603" s="1980"/>
      <c r="AY603" s="1980"/>
    </row>
    <row r="604" spans="47:51" x14ac:dyDescent="0.3">
      <c r="AU604" s="1980"/>
      <c r="AV604" s="1980"/>
      <c r="AW604" s="1980"/>
      <c r="AX604" s="1980"/>
      <c r="AY604" s="1980"/>
    </row>
    <row r="605" spans="47:51" x14ac:dyDescent="0.3">
      <c r="AU605" s="1980"/>
      <c r="AV605" s="1980"/>
      <c r="AW605" s="1980"/>
      <c r="AX605" s="1980"/>
      <c r="AY605" s="1980"/>
    </row>
    <row r="606" spans="47:51" x14ac:dyDescent="0.3">
      <c r="AU606" s="1980"/>
      <c r="AV606" s="1980"/>
      <c r="AW606" s="1980"/>
      <c r="AX606" s="1980"/>
      <c r="AY606" s="1980"/>
    </row>
    <row r="607" spans="47:51" x14ac:dyDescent="0.3">
      <c r="AU607" s="1980"/>
      <c r="AV607" s="1980"/>
      <c r="AW607" s="1980"/>
      <c r="AX607" s="1980"/>
      <c r="AY607" s="1980"/>
    </row>
    <row r="608" spans="47:51" x14ac:dyDescent="0.3">
      <c r="AU608" s="1980"/>
      <c r="AV608" s="1980"/>
      <c r="AW608" s="1980"/>
      <c r="AX608" s="1980"/>
      <c r="AY608" s="1980"/>
    </row>
    <row r="609" spans="47:51" x14ac:dyDescent="0.3">
      <c r="AU609" s="1980"/>
      <c r="AV609" s="1980"/>
      <c r="AW609" s="1980"/>
      <c r="AX609" s="1980"/>
      <c r="AY609" s="1980"/>
    </row>
    <row r="610" spans="47:51" x14ac:dyDescent="0.3">
      <c r="AU610" s="1980"/>
      <c r="AV610" s="1980"/>
      <c r="AW610" s="1980"/>
      <c r="AX610" s="1980"/>
      <c r="AY610" s="1980"/>
    </row>
    <row r="611" spans="47:51" x14ac:dyDescent="0.3">
      <c r="AU611" s="1980"/>
      <c r="AV611" s="1980"/>
      <c r="AW611" s="1980"/>
      <c r="AX611" s="1980"/>
      <c r="AY611" s="1980"/>
    </row>
    <row r="612" spans="47:51" x14ac:dyDescent="0.3">
      <c r="AU612" s="1980"/>
      <c r="AV612" s="1980"/>
      <c r="AW612" s="1980"/>
      <c r="AX612" s="1980"/>
      <c r="AY612" s="1980"/>
    </row>
    <row r="613" spans="47:51" x14ac:dyDescent="0.3">
      <c r="AU613" s="1980"/>
      <c r="AV613" s="1980"/>
      <c r="AW613" s="1980"/>
      <c r="AX613" s="1980"/>
      <c r="AY613" s="1980"/>
    </row>
    <row r="614" spans="47:51" x14ac:dyDescent="0.3">
      <c r="AU614" s="1980"/>
      <c r="AV614" s="1980"/>
      <c r="AW614" s="1980"/>
      <c r="AX614" s="1980"/>
      <c r="AY614" s="1980"/>
    </row>
    <row r="615" spans="47:51" x14ac:dyDescent="0.3">
      <c r="AU615" s="1980"/>
      <c r="AV615" s="1980"/>
      <c r="AW615" s="1980"/>
      <c r="AX615" s="1980"/>
      <c r="AY615" s="1980"/>
    </row>
    <row r="616" spans="47:51" x14ac:dyDescent="0.3">
      <c r="AU616" s="1980"/>
      <c r="AV616" s="1980"/>
      <c r="AW616" s="1980"/>
      <c r="AX616" s="1980"/>
      <c r="AY616" s="1980"/>
    </row>
    <row r="617" spans="47:51" x14ac:dyDescent="0.3">
      <c r="AU617" s="1980"/>
      <c r="AV617" s="1980"/>
      <c r="AW617" s="1980"/>
      <c r="AX617" s="1980"/>
      <c r="AY617" s="1980"/>
    </row>
    <row r="618" spans="47:51" x14ac:dyDescent="0.3">
      <c r="AU618" s="1980"/>
      <c r="AV618" s="1980"/>
      <c r="AW618" s="1980"/>
      <c r="AX618" s="1980"/>
      <c r="AY618" s="1980"/>
    </row>
    <row r="619" spans="47:51" x14ac:dyDescent="0.3">
      <c r="AU619" s="1980"/>
      <c r="AV619" s="1980"/>
      <c r="AW619" s="1980"/>
      <c r="AX619" s="1980"/>
      <c r="AY619" s="1980"/>
    </row>
    <row r="620" spans="47:51" x14ac:dyDescent="0.3">
      <c r="AU620" s="1980"/>
      <c r="AV620" s="1980"/>
      <c r="AW620" s="1980"/>
      <c r="AX620" s="1980"/>
      <c r="AY620" s="1980"/>
    </row>
    <row r="621" spans="47:51" x14ac:dyDescent="0.3">
      <c r="AU621" s="1980"/>
      <c r="AV621" s="1980"/>
      <c r="AW621" s="1980"/>
      <c r="AX621" s="1980"/>
      <c r="AY621" s="1980"/>
    </row>
    <row r="622" spans="47:51" x14ac:dyDescent="0.3">
      <c r="AU622" s="1980"/>
      <c r="AV622" s="1980"/>
      <c r="AW622" s="1980"/>
      <c r="AX622" s="1980"/>
      <c r="AY622" s="1980"/>
    </row>
    <row r="623" spans="47:51" x14ac:dyDescent="0.3">
      <c r="AU623" s="1980"/>
      <c r="AV623" s="1980"/>
      <c r="AW623" s="1980"/>
      <c r="AX623" s="1980"/>
      <c r="AY623" s="1980"/>
    </row>
    <row r="624" spans="47:51" x14ac:dyDescent="0.3">
      <c r="AU624" s="1980"/>
      <c r="AV624" s="1980"/>
      <c r="AW624" s="1980"/>
      <c r="AX624" s="1980"/>
      <c r="AY624" s="1980"/>
    </row>
    <row r="625" spans="47:51" x14ac:dyDescent="0.3">
      <c r="AU625" s="1980"/>
      <c r="AV625" s="1980"/>
      <c r="AW625" s="1980"/>
      <c r="AX625" s="1980"/>
      <c r="AY625" s="1980"/>
    </row>
    <row r="626" spans="47:51" x14ac:dyDescent="0.3">
      <c r="AU626" s="1980"/>
      <c r="AV626" s="1980"/>
      <c r="AW626" s="1980"/>
      <c r="AX626" s="1980"/>
      <c r="AY626" s="1980"/>
    </row>
    <row r="627" spans="47:51" x14ac:dyDescent="0.3">
      <c r="AU627" s="1980"/>
      <c r="AV627" s="1980"/>
      <c r="AW627" s="1980"/>
      <c r="AX627" s="1980"/>
      <c r="AY627" s="1980"/>
    </row>
    <row r="628" spans="47:51" x14ac:dyDescent="0.3">
      <c r="AU628" s="1980"/>
      <c r="AV628" s="1980"/>
      <c r="AW628" s="1980"/>
      <c r="AX628" s="1980"/>
      <c r="AY628" s="1980"/>
    </row>
    <row r="629" spans="47:51" x14ac:dyDescent="0.3">
      <c r="AU629" s="1980"/>
      <c r="AV629" s="1980"/>
      <c r="AW629" s="1980"/>
      <c r="AX629" s="1980"/>
      <c r="AY629" s="1980"/>
    </row>
    <row r="630" spans="47:51" x14ac:dyDescent="0.3">
      <c r="AU630" s="1980"/>
      <c r="AV630" s="1980"/>
      <c r="AW630" s="1980"/>
      <c r="AX630" s="1980"/>
      <c r="AY630" s="1980"/>
    </row>
    <row r="631" spans="47:51" x14ac:dyDescent="0.3">
      <c r="AU631" s="1980"/>
      <c r="AV631" s="1980"/>
      <c r="AW631" s="1980"/>
      <c r="AX631" s="1980"/>
      <c r="AY631" s="1980"/>
    </row>
    <row r="632" spans="47:51" x14ac:dyDescent="0.3">
      <c r="AU632" s="1980"/>
      <c r="AV632" s="1980"/>
      <c r="AW632" s="1980"/>
      <c r="AX632" s="1980"/>
      <c r="AY632" s="1980"/>
    </row>
    <row r="633" spans="47:51" x14ac:dyDescent="0.3">
      <c r="AU633" s="1980"/>
      <c r="AV633" s="1980"/>
      <c r="AW633" s="1980"/>
      <c r="AX633" s="1980"/>
      <c r="AY633" s="1980"/>
    </row>
    <row r="634" spans="47:51" x14ac:dyDescent="0.3">
      <c r="AU634" s="1980"/>
      <c r="AV634" s="1980"/>
      <c r="AW634" s="1980"/>
      <c r="AX634" s="1980"/>
      <c r="AY634" s="1980"/>
    </row>
    <row r="635" spans="47:51" x14ac:dyDescent="0.3">
      <c r="AU635" s="1980"/>
      <c r="AV635" s="1980"/>
      <c r="AW635" s="1980"/>
      <c r="AX635" s="1980"/>
      <c r="AY635" s="1980"/>
    </row>
    <row r="636" spans="47:51" x14ac:dyDescent="0.3">
      <c r="AU636" s="1980"/>
      <c r="AV636" s="1980"/>
      <c r="AW636" s="1980"/>
      <c r="AX636" s="1980"/>
      <c r="AY636" s="1980"/>
    </row>
    <row r="637" spans="47:51" x14ac:dyDescent="0.3">
      <c r="AU637" s="1980"/>
      <c r="AV637" s="1980"/>
      <c r="AW637" s="1980"/>
      <c r="AX637" s="1980"/>
      <c r="AY637" s="1980"/>
    </row>
    <row r="638" spans="47:51" x14ac:dyDescent="0.3">
      <c r="AU638" s="1980"/>
      <c r="AV638" s="1980"/>
      <c r="AW638" s="1980"/>
      <c r="AX638" s="1980"/>
      <c r="AY638" s="1980"/>
    </row>
    <row r="639" spans="47:51" x14ac:dyDescent="0.3">
      <c r="AU639" s="1980"/>
      <c r="AV639" s="1980"/>
      <c r="AW639" s="1980"/>
      <c r="AX639" s="1980"/>
      <c r="AY639" s="1980"/>
    </row>
    <row r="640" spans="47:51" x14ac:dyDescent="0.3">
      <c r="AU640" s="1980"/>
      <c r="AV640" s="1980"/>
      <c r="AW640" s="1980"/>
      <c r="AX640" s="1980"/>
      <c r="AY640" s="1980"/>
    </row>
    <row r="641" spans="47:51" x14ac:dyDescent="0.3">
      <c r="AU641" s="1980"/>
      <c r="AV641" s="1980"/>
      <c r="AW641" s="1980"/>
      <c r="AX641" s="1980"/>
      <c r="AY641" s="1980"/>
    </row>
    <row r="642" spans="47:51" x14ac:dyDescent="0.3">
      <c r="AU642" s="1980"/>
      <c r="AV642" s="1980"/>
      <c r="AW642" s="1980"/>
      <c r="AX642" s="1980"/>
      <c r="AY642" s="1980"/>
    </row>
    <row r="643" spans="47:51" x14ac:dyDescent="0.3">
      <c r="AU643" s="1980"/>
      <c r="AV643" s="1980"/>
      <c r="AW643" s="1980"/>
      <c r="AX643" s="1980"/>
      <c r="AY643" s="1980"/>
    </row>
    <row r="644" spans="47:51" x14ac:dyDescent="0.3">
      <c r="AU644" s="1980"/>
      <c r="AV644" s="1980"/>
      <c r="AW644" s="1980"/>
      <c r="AX644" s="1980"/>
      <c r="AY644" s="1980"/>
    </row>
    <row r="645" spans="47:51" x14ac:dyDescent="0.3">
      <c r="AU645" s="1980"/>
      <c r="AV645" s="1980"/>
      <c r="AW645" s="1980"/>
      <c r="AX645" s="1980"/>
      <c r="AY645" s="1980"/>
    </row>
    <row r="646" spans="47:51" x14ac:dyDescent="0.3">
      <c r="AU646" s="1980"/>
      <c r="AV646" s="1980"/>
      <c r="AW646" s="1980"/>
      <c r="AX646" s="1980"/>
      <c r="AY646" s="1980"/>
    </row>
    <row r="647" spans="47:51" x14ac:dyDescent="0.3">
      <c r="AU647" s="1980"/>
      <c r="AV647" s="1980"/>
      <c r="AW647" s="1980"/>
      <c r="AX647" s="1980"/>
      <c r="AY647" s="1980"/>
    </row>
    <row r="648" spans="47:51" x14ac:dyDescent="0.3">
      <c r="AU648" s="1980"/>
      <c r="AV648" s="1980"/>
      <c r="AW648" s="1980"/>
      <c r="AX648" s="1980"/>
      <c r="AY648" s="1980"/>
    </row>
    <row r="649" spans="47:51" x14ac:dyDescent="0.3">
      <c r="AU649" s="1980"/>
      <c r="AV649" s="1980"/>
      <c r="AW649" s="1980"/>
      <c r="AX649" s="1980"/>
      <c r="AY649" s="1980"/>
    </row>
    <row r="650" spans="47:51" x14ac:dyDescent="0.3">
      <c r="AU650" s="1980"/>
      <c r="AV650" s="1980"/>
      <c r="AW650" s="1980"/>
      <c r="AX650" s="1980"/>
      <c r="AY650" s="1980"/>
    </row>
    <row r="651" spans="47:51" x14ac:dyDescent="0.3">
      <c r="AU651" s="1980"/>
      <c r="AV651" s="1980"/>
      <c r="AW651" s="1980"/>
      <c r="AX651" s="1980"/>
      <c r="AY651" s="1980"/>
    </row>
    <row r="652" spans="47:51" x14ac:dyDescent="0.3">
      <c r="AU652" s="1980"/>
      <c r="AV652" s="1980"/>
      <c r="AW652" s="1980"/>
      <c r="AX652" s="1980"/>
      <c r="AY652" s="1980"/>
    </row>
    <row r="653" spans="47:51" x14ac:dyDescent="0.3">
      <c r="AU653" s="1980"/>
      <c r="AV653" s="1980"/>
      <c r="AW653" s="1980"/>
      <c r="AX653" s="1980"/>
      <c r="AY653" s="1980"/>
    </row>
    <row r="654" spans="47:51" x14ac:dyDescent="0.3">
      <c r="AU654" s="1980"/>
      <c r="AV654" s="1980"/>
      <c r="AW654" s="1980"/>
      <c r="AX654" s="1980"/>
      <c r="AY654" s="1980"/>
    </row>
    <row r="655" spans="47:51" x14ac:dyDescent="0.3">
      <c r="AU655" s="1980"/>
      <c r="AV655" s="1980"/>
      <c r="AW655" s="1980"/>
      <c r="AX655" s="1980"/>
      <c r="AY655" s="1980"/>
    </row>
    <row r="656" spans="47:51" x14ac:dyDescent="0.3">
      <c r="AU656" s="1980"/>
      <c r="AV656" s="1980"/>
      <c r="AW656" s="1980"/>
      <c r="AX656" s="1980"/>
      <c r="AY656" s="1980"/>
    </row>
    <row r="657" spans="47:51" x14ac:dyDescent="0.3">
      <c r="AU657" s="1980"/>
      <c r="AV657" s="1980"/>
      <c r="AW657" s="1980"/>
      <c r="AX657" s="1980"/>
      <c r="AY657" s="1980"/>
    </row>
    <row r="658" spans="47:51" x14ac:dyDescent="0.3">
      <c r="AU658" s="1980"/>
      <c r="AV658" s="1980"/>
      <c r="AW658" s="1980"/>
      <c r="AX658" s="1980"/>
      <c r="AY658" s="1980"/>
    </row>
    <row r="659" spans="47:51" x14ac:dyDescent="0.3">
      <c r="AU659" s="1980"/>
      <c r="AV659" s="1980"/>
      <c r="AW659" s="1980"/>
      <c r="AX659" s="1980"/>
      <c r="AY659" s="1980"/>
    </row>
    <row r="660" spans="47:51" x14ac:dyDescent="0.3">
      <c r="AU660" s="1980"/>
      <c r="AV660" s="1980"/>
      <c r="AW660" s="1980"/>
      <c r="AX660" s="1980"/>
      <c r="AY660" s="1980"/>
    </row>
    <row r="661" spans="47:51" x14ac:dyDescent="0.3">
      <c r="AU661" s="1980"/>
      <c r="AV661" s="1980"/>
      <c r="AW661" s="1980"/>
      <c r="AX661" s="1980"/>
      <c r="AY661" s="1980"/>
    </row>
    <row r="662" spans="47:51" x14ac:dyDescent="0.3">
      <c r="AU662" s="1980"/>
      <c r="AV662" s="1980"/>
      <c r="AW662" s="1980"/>
      <c r="AX662" s="1980"/>
      <c r="AY662" s="1980"/>
    </row>
    <row r="663" spans="47:51" x14ac:dyDescent="0.3">
      <c r="AU663" s="1980"/>
      <c r="AV663" s="1980"/>
      <c r="AW663" s="1980"/>
      <c r="AX663" s="1980"/>
      <c r="AY663" s="1980"/>
    </row>
    <row r="664" spans="47:51" x14ac:dyDescent="0.3">
      <c r="AU664" s="1980"/>
      <c r="AV664" s="1980"/>
      <c r="AW664" s="1980"/>
      <c r="AX664" s="1980"/>
      <c r="AY664" s="1980"/>
    </row>
    <row r="665" spans="47:51" x14ac:dyDescent="0.3">
      <c r="AU665" s="1980"/>
      <c r="AV665" s="1980"/>
      <c r="AW665" s="1980"/>
      <c r="AX665" s="1980"/>
      <c r="AY665" s="1980"/>
    </row>
    <row r="666" spans="47:51" x14ac:dyDescent="0.3">
      <c r="AU666" s="1980"/>
      <c r="AV666" s="1980"/>
      <c r="AW666" s="1980"/>
      <c r="AX666" s="1980"/>
      <c r="AY666" s="1980"/>
    </row>
    <row r="667" spans="47:51" x14ac:dyDescent="0.3">
      <c r="AU667" s="1980"/>
      <c r="AV667" s="1980"/>
      <c r="AW667" s="1980"/>
      <c r="AX667" s="1980"/>
      <c r="AY667" s="1980"/>
    </row>
    <row r="668" spans="47:51" x14ac:dyDescent="0.3">
      <c r="AU668" s="1980"/>
      <c r="AV668" s="1980"/>
      <c r="AW668" s="1980"/>
      <c r="AX668" s="1980"/>
      <c r="AY668" s="1980"/>
    </row>
    <row r="669" spans="47:51" x14ac:dyDescent="0.3">
      <c r="AU669" s="1980"/>
      <c r="AV669" s="1980"/>
      <c r="AW669" s="1980"/>
      <c r="AX669" s="1980"/>
      <c r="AY669" s="1980"/>
    </row>
    <row r="670" spans="47:51" x14ac:dyDescent="0.3">
      <c r="AU670" s="1980"/>
      <c r="AV670" s="1980"/>
      <c r="AW670" s="1980"/>
      <c r="AX670" s="1980"/>
      <c r="AY670" s="1980"/>
    </row>
    <row r="671" spans="47:51" x14ac:dyDescent="0.3">
      <c r="AU671" s="1980"/>
      <c r="AV671" s="1980"/>
      <c r="AW671" s="1980"/>
      <c r="AX671" s="1980"/>
      <c r="AY671" s="1980"/>
    </row>
    <row r="672" spans="47:51" x14ac:dyDescent="0.3">
      <c r="AU672" s="1980"/>
      <c r="AV672" s="1980"/>
      <c r="AW672" s="1980"/>
      <c r="AX672" s="1980"/>
      <c r="AY672" s="1980"/>
    </row>
    <row r="673" spans="47:51" x14ac:dyDescent="0.3">
      <c r="AU673" s="1980"/>
      <c r="AV673" s="1980"/>
      <c r="AW673" s="1980"/>
      <c r="AX673" s="1980"/>
      <c r="AY673" s="1980"/>
    </row>
    <row r="674" spans="47:51" x14ac:dyDescent="0.3">
      <c r="AU674" s="1980"/>
      <c r="AV674" s="1980"/>
      <c r="AW674" s="1980"/>
      <c r="AX674" s="1980"/>
      <c r="AY674" s="1980"/>
    </row>
    <row r="675" spans="47:51" x14ac:dyDescent="0.3">
      <c r="AU675" s="1980"/>
      <c r="AV675" s="1980"/>
      <c r="AW675" s="1980"/>
      <c r="AX675" s="1980"/>
      <c r="AY675" s="1980"/>
    </row>
    <row r="676" spans="47:51" x14ac:dyDescent="0.3">
      <c r="AU676" s="1980"/>
      <c r="AV676" s="1980"/>
      <c r="AW676" s="1980"/>
      <c r="AX676" s="1980"/>
      <c r="AY676" s="1980"/>
    </row>
    <row r="677" spans="47:51" x14ac:dyDescent="0.3">
      <c r="AU677" s="1980"/>
      <c r="AV677" s="1980"/>
      <c r="AW677" s="1980"/>
      <c r="AX677" s="1980"/>
      <c r="AY677" s="1980"/>
    </row>
    <row r="678" spans="47:51" x14ac:dyDescent="0.3">
      <c r="AU678" s="1980"/>
      <c r="AV678" s="1980"/>
      <c r="AW678" s="1980"/>
      <c r="AX678" s="1980"/>
      <c r="AY678" s="1980"/>
    </row>
    <row r="679" spans="47:51" x14ac:dyDescent="0.3">
      <c r="AU679" s="1980"/>
      <c r="AV679" s="1980"/>
      <c r="AW679" s="1980"/>
      <c r="AX679" s="1980"/>
      <c r="AY679" s="1980"/>
    </row>
    <row r="680" spans="47:51" x14ac:dyDescent="0.3">
      <c r="AU680" s="1980"/>
      <c r="AV680" s="1980"/>
      <c r="AW680" s="1980"/>
      <c r="AX680" s="1980"/>
      <c r="AY680" s="1980"/>
    </row>
    <row r="681" spans="47:51" x14ac:dyDescent="0.3">
      <c r="AU681" s="1980"/>
      <c r="AV681" s="1980"/>
      <c r="AW681" s="1980"/>
      <c r="AX681" s="1980"/>
      <c r="AY681" s="1980"/>
    </row>
    <row r="682" spans="47:51" x14ac:dyDescent="0.3">
      <c r="AU682" s="1980"/>
      <c r="AV682" s="1980"/>
      <c r="AW682" s="1980"/>
      <c r="AX682" s="1980"/>
      <c r="AY682" s="1980"/>
    </row>
    <row r="683" spans="47:51" x14ac:dyDescent="0.3">
      <c r="AU683" s="1980"/>
      <c r="AV683" s="1980"/>
      <c r="AW683" s="1980"/>
      <c r="AX683" s="1980"/>
      <c r="AY683" s="1980"/>
    </row>
    <row r="684" spans="47:51" x14ac:dyDescent="0.3">
      <c r="AU684" s="1980"/>
      <c r="AV684" s="1980"/>
      <c r="AW684" s="1980"/>
      <c r="AX684" s="1980"/>
      <c r="AY684" s="1980"/>
    </row>
    <row r="685" spans="47:51" x14ac:dyDescent="0.3">
      <c r="AU685" s="1980"/>
      <c r="AV685" s="1980"/>
      <c r="AW685" s="1980"/>
      <c r="AX685" s="1980"/>
      <c r="AY685" s="1980"/>
    </row>
    <row r="686" spans="47:51" x14ac:dyDescent="0.3">
      <c r="AU686" s="1980"/>
      <c r="AV686" s="1980"/>
      <c r="AW686" s="1980"/>
      <c r="AX686" s="1980"/>
      <c r="AY686" s="1980"/>
    </row>
    <row r="687" spans="47:51" x14ac:dyDescent="0.3">
      <c r="AU687" s="1980"/>
      <c r="AV687" s="1980"/>
      <c r="AW687" s="1980"/>
      <c r="AX687" s="1980"/>
      <c r="AY687" s="1980"/>
    </row>
    <row r="688" spans="47:51" x14ac:dyDescent="0.3">
      <c r="AU688" s="1980"/>
      <c r="AV688" s="1980"/>
      <c r="AW688" s="1980"/>
      <c r="AX688" s="1980"/>
      <c r="AY688" s="1980"/>
    </row>
    <row r="689" spans="47:51" x14ac:dyDescent="0.3">
      <c r="AU689" s="1980"/>
      <c r="AV689" s="1980"/>
      <c r="AW689" s="1980"/>
      <c r="AX689" s="1980"/>
      <c r="AY689" s="1980"/>
    </row>
    <row r="690" spans="47:51" x14ac:dyDescent="0.3">
      <c r="AU690" s="1980"/>
      <c r="AV690" s="1980"/>
      <c r="AW690" s="1980"/>
      <c r="AX690" s="1980"/>
      <c r="AY690" s="1980"/>
    </row>
    <row r="691" spans="47:51" x14ac:dyDescent="0.3">
      <c r="AU691" s="1980"/>
      <c r="AV691" s="1980"/>
      <c r="AW691" s="1980"/>
      <c r="AX691" s="1980"/>
      <c r="AY691" s="1980"/>
    </row>
    <row r="692" spans="47:51" x14ac:dyDescent="0.3">
      <c r="AU692" s="1980"/>
      <c r="AV692" s="1980"/>
      <c r="AW692" s="1980"/>
      <c r="AX692" s="1980"/>
      <c r="AY692" s="1980"/>
    </row>
    <row r="693" spans="47:51" x14ac:dyDescent="0.3">
      <c r="AU693" s="1980"/>
      <c r="AV693" s="1980"/>
      <c r="AW693" s="1980"/>
      <c r="AX693" s="1980"/>
      <c r="AY693" s="1980"/>
    </row>
    <row r="694" spans="47:51" x14ac:dyDescent="0.3">
      <c r="AU694" s="1980"/>
      <c r="AV694" s="1980"/>
      <c r="AW694" s="1980"/>
      <c r="AX694" s="1980"/>
      <c r="AY694" s="1980"/>
    </row>
    <row r="695" spans="47:51" x14ac:dyDescent="0.3">
      <c r="AU695" s="1980"/>
      <c r="AV695" s="1980"/>
      <c r="AW695" s="1980"/>
      <c r="AX695" s="1980"/>
      <c r="AY695" s="1980"/>
    </row>
    <row r="696" spans="47:51" x14ac:dyDescent="0.3">
      <c r="AU696" s="1980"/>
      <c r="AV696" s="1980"/>
      <c r="AW696" s="1980"/>
      <c r="AX696" s="1980"/>
      <c r="AY696" s="1980"/>
    </row>
    <row r="697" spans="47:51" x14ac:dyDescent="0.3">
      <c r="AU697" s="1980"/>
      <c r="AV697" s="1980"/>
      <c r="AW697" s="1980"/>
      <c r="AX697" s="1980"/>
      <c r="AY697" s="1980"/>
    </row>
    <row r="698" spans="47:51" x14ac:dyDescent="0.3">
      <c r="AU698" s="1980"/>
      <c r="AV698" s="1980"/>
      <c r="AW698" s="1980"/>
      <c r="AX698" s="1980"/>
      <c r="AY698" s="1980"/>
    </row>
    <row r="699" spans="47:51" x14ac:dyDescent="0.3">
      <c r="AU699" s="1980"/>
      <c r="AV699" s="1980"/>
      <c r="AW699" s="1980"/>
      <c r="AX699" s="1980"/>
      <c r="AY699" s="1980"/>
    </row>
    <row r="700" spans="47:51" x14ac:dyDescent="0.3">
      <c r="AU700" s="1980"/>
      <c r="AV700" s="1980"/>
      <c r="AW700" s="1980"/>
      <c r="AX700" s="1980"/>
      <c r="AY700" s="1980"/>
    </row>
    <row r="701" spans="47:51" x14ac:dyDescent="0.3">
      <c r="AU701" s="1980"/>
      <c r="AV701" s="1980"/>
      <c r="AW701" s="1980"/>
      <c r="AX701" s="1980"/>
      <c r="AY701" s="1980"/>
    </row>
    <row r="702" spans="47:51" x14ac:dyDescent="0.3">
      <c r="AU702" s="1980"/>
      <c r="AV702" s="1980"/>
      <c r="AW702" s="1980"/>
      <c r="AX702" s="1980"/>
      <c r="AY702" s="1980"/>
    </row>
    <row r="703" spans="47:51" x14ac:dyDescent="0.3">
      <c r="AU703" s="1980"/>
      <c r="AV703" s="1980"/>
      <c r="AW703" s="1980"/>
      <c r="AX703" s="1980"/>
      <c r="AY703" s="1980"/>
    </row>
    <row r="704" spans="47:51" x14ac:dyDescent="0.3">
      <c r="AU704" s="1980"/>
      <c r="AV704" s="1980"/>
      <c r="AW704" s="1980"/>
      <c r="AX704" s="1980"/>
      <c r="AY704" s="1980"/>
    </row>
    <row r="705" spans="47:51" x14ac:dyDescent="0.3">
      <c r="AU705" s="1980"/>
      <c r="AV705" s="1980"/>
      <c r="AW705" s="1980"/>
      <c r="AX705" s="1980"/>
      <c r="AY705" s="1980"/>
    </row>
    <row r="706" spans="47:51" x14ac:dyDescent="0.3">
      <c r="AU706" s="1980"/>
      <c r="AV706" s="1980"/>
      <c r="AW706" s="1980"/>
      <c r="AX706" s="1980"/>
      <c r="AY706" s="1980"/>
    </row>
    <row r="707" spans="47:51" x14ac:dyDescent="0.3">
      <c r="AU707" s="1980"/>
      <c r="AV707" s="1980"/>
      <c r="AW707" s="1980"/>
      <c r="AX707" s="1980"/>
      <c r="AY707" s="1980"/>
    </row>
    <row r="708" spans="47:51" x14ac:dyDescent="0.3">
      <c r="AU708" s="1980"/>
      <c r="AV708" s="1980"/>
      <c r="AW708" s="1980"/>
      <c r="AX708" s="1980"/>
      <c r="AY708" s="1980"/>
    </row>
    <row r="709" spans="47:51" x14ac:dyDescent="0.3">
      <c r="AU709" s="1980"/>
      <c r="AV709" s="1980"/>
      <c r="AW709" s="1980"/>
      <c r="AX709" s="1980"/>
      <c r="AY709" s="1980"/>
    </row>
    <row r="710" spans="47:51" x14ac:dyDescent="0.3">
      <c r="AU710" s="1980"/>
      <c r="AV710" s="1980"/>
      <c r="AW710" s="1980"/>
      <c r="AX710" s="1980"/>
      <c r="AY710" s="1980"/>
    </row>
    <row r="711" spans="47:51" x14ac:dyDescent="0.3">
      <c r="AU711" s="1980"/>
      <c r="AV711" s="1980"/>
      <c r="AW711" s="1980"/>
      <c r="AX711" s="1980"/>
      <c r="AY711" s="1980"/>
    </row>
    <row r="712" spans="47:51" x14ac:dyDescent="0.3">
      <c r="AU712" s="1980"/>
      <c r="AV712" s="1980"/>
      <c r="AW712" s="1980"/>
      <c r="AX712" s="1980"/>
      <c r="AY712" s="1980"/>
    </row>
    <row r="713" spans="47:51" x14ac:dyDescent="0.3">
      <c r="AU713" s="1980"/>
      <c r="AV713" s="1980"/>
      <c r="AW713" s="1980"/>
      <c r="AX713" s="1980"/>
      <c r="AY713" s="1980"/>
    </row>
    <row r="714" spans="47:51" x14ac:dyDescent="0.3">
      <c r="AU714" s="1980"/>
      <c r="AV714" s="1980"/>
      <c r="AW714" s="1980"/>
      <c r="AX714" s="1980"/>
      <c r="AY714" s="1980"/>
    </row>
    <row r="715" spans="47:51" x14ac:dyDescent="0.3">
      <c r="AU715" s="1980"/>
      <c r="AV715" s="1980"/>
      <c r="AW715" s="1980"/>
      <c r="AX715" s="1980"/>
      <c r="AY715" s="1980"/>
    </row>
    <row r="716" spans="47:51" x14ac:dyDescent="0.3">
      <c r="AU716" s="1980"/>
      <c r="AV716" s="1980"/>
      <c r="AW716" s="1980"/>
      <c r="AX716" s="1980"/>
      <c r="AY716" s="1980"/>
    </row>
    <row r="717" spans="47:51" x14ac:dyDescent="0.3">
      <c r="AU717" s="1980"/>
      <c r="AV717" s="1980"/>
      <c r="AW717" s="1980"/>
      <c r="AX717" s="1980"/>
      <c r="AY717" s="1980"/>
    </row>
    <row r="718" spans="47:51" x14ac:dyDescent="0.3">
      <c r="AU718" s="1980"/>
      <c r="AV718" s="1980"/>
      <c r="AW718" s="1980"/>
      <c r="AX718" s="1980"/>
      <c r="AY718" s="1980"/>
    </row>
    <row r="719" spans="47:51" x14ac:dyDescent="0.3">
      <c r="AU719" s="1980"/>
      <c r="AV719" s="1980"/>
      <c r="AW719" s="1980"/>
      <c r="AX719" s="1980"/>
      <c r="AY719" s="1980"/>
    </row>
    <row r="720" spans="47:51" x14ac:dyDescent="0.3">
      <c r="AU720" s="1980"/>
      <c r="AV720" s="1980"/>
      <c r="AW720" s="1980"/>
      <c r="AX720" s="1980"/>
      <c r="AY720" s="1980"/>
    </row>
    <row r="721" spans="47:51" x14ac:dyDescent="0.3">
      <c r="AU721" s="1980"/>
      <c r="AV721" s="1980"/>
      <c r="AW721" s="1980"/>
      <c r="AX721" s="1980"/>
      <c r="AY721" s="1980"/>
    </row>
    <row r="722" spans="47:51" x14ac:dyDescent="0.3">
      <c r="AU722" s="1980"/>
      <c r="AV722" s="1980"/>
      <c r="AW722" s="1980"/>
      <c r="AX722" s="1980"/>
      <c r="AY722" s="1980"/>
    </row>
    <row r="723" spans="47:51" x14ac:dyDescent="0.3">
      <c r="AU723" s="1980"/>
      <c r="AV723" s="1980"/>
      <c r="AW723" s="1980"/>
      <c r="AX723" s="1980"/>
      <c r="AY723" s="1980"/>
    </row>
    <row r="724" spans="47:51" x14ac:dyDescent="0.3">
      <c r="AU724" s="1980"/>
      <c r="AV724" s="1980"/>
      <c r="AW724" s="1980"/>
      <c r="AX724" s="1980"/>
      <c r="AY724" s="1980"/>
    </row>
    <row r="725" spans="47:51" x14ac:dyDescent="0.3">
      <c r="AU725" s="1980"/>
      <c r="AV725" s="1980"/>
      <c r="AW725" s="1980"/>
      <c r="AX725" s="1980"/>
      <c r="AY725" s="1980"/>
    </row>
    <row r="726" spans="47:51" x14ac:dyDescent="0.3">
      <c r="AU726" s="1980"/>
      <c r="AV726" s="1980"/>
      <c r="AW726" s="1980"/>
      <c r="AX726" s="1980"/>
      <c r="AY726" s="1980"/>
    </row>
    <row r="727" spans="47:51" x14ac:dyDescent="0.3">
      <c r="AU727" s="1980"/>
      <c r="AV727" s="1980"/>
      <c r="AW727" s="1980"/>
      <c r="AX727" s="1980"/>
      <c r="AY727" s="1980"/>
    </row>
    <row r="728" spans="47:51" x14ac:dyDescent="0.3">
      <c r="AU728" s="1980"/>
      <c r="AV728" s="1980"/>
      <c r="AW728" s="1980"/>
      <c r="AX728" s="1980"/>
      <c r="AY728" s="1980"/>
    </row>
    <row r="729" spans="47:51" x14ac:dyDescent="0.3">
      <c r="AU729" s="1980"/>
      <c r="AV729" s="1980"/>
      <c r="AW729" s="1980"/>
      <c r="AX729" s="1980"/>
      <c r="AY729" s="1980"/>
    </row>
    <row r="730" spans="47:51" x14ac:dyDescent="0.3">
      <c r="AU730" s="1980"/>
      <c r="AV730" s="1980"/>
      <c r="AW730" s="1980"/>
      <c r="AX730" s="1980"/>
      <c r="AY730" s="1980"/>
    </row>
    <row r="731" spans="47:51" x14ac:dyDescent="0.3">
      <c r="AU731" s="1980"/>
      <c r="AV731" s="1980"/>
      <c r="AW731" s="1980"/>
      <c r="AX731" s="1980"/>
      <c r="AY731" s="1980"/>
    </row>
    <row r="732" spans="47:51" x14ac:dyDescent="0.3">
      <c r="AU732" s="1980"/>
      <c r="AV732" s="1980"/>
      <c r="AW732" s="1980"/>
      <c r="AX732" s="1980"/>
      <c r="AY732" s="1980"/>
    </row>
    <row r="733" spans="47:51" x14ac:dyDescent="0.3">
      <c r="AU733" s="1980"/>
      <c r="AV733" s="1980"/>
      <c r="AW733" s="1980"/>
      <c r="AX733" s="1980"/>
      <c r="AY733" s="1980"/>
    </row>
    <row r="734" spans="47:51" x14ac:dyDescent="0.3">
      <c r="AU734" s="1980"/>
      <c r="AV734" s="1980"/>
      <c r="AW734" s="1980"/>
      <c r="AX734" s="1980"/>
      <c r="AY734" s="1980"/>
    </row>
    <row r="735" spans="47:51" x14ac:dyDescent="0.3">
      <c r="AU735" s="1980"/>
      <c r="AV735" s="1980"/>
      <c r="AW735" s="1980"/>
      <c r="AX735" s="1980"/>
      <c r="AY735" s="1980"/>
    </row>
    <row r="736" spans="47:51" x14ac:dyDescent="0.3">
      <c r="AU736" s="1980"/>
      <c r="AV736" s="1980"/>
      <c r="AW736" s="1980"/>
      <c r="AX736" s="1980"/>
      <c r="AY736" s="1980"/>
    </row>
    <row r="737" spans="47:51" x14ac:dyDescent="0.3">
      <c r="AU737" s="1980"/>
      <c r="AV737" s="1980"/>
      <c r="AW737" s="1980"/>
      <c r="AX737" s="1980"/>
      <c r="AY737" s="1980"/>
    </row>
    <row r="738" spans="47:51" x14ac:dyDescent="0.3">
      <c r="AU738" s="1980"/>
      <c r="AV738" s="1980"/>
      <c r="AW738" s="1980"/>
      <c r="AX738" s="1980"/>
      <c r="AY738" s="1980"/>
    </row>
    <row r="739" spans="47:51" x14ac:dyDescent="0.3">
      <c r="AU739" s="1980"/>
      <c r="AV739" s="1980"/>
      <c r="AW739" s="1980"/>
      <c r="AX739" s="1980"/>
      <c r="AY739" s="1980"/>
    </row>
    <row r="740" spans="47:51" x14ac:dyDescent="0.3">
      <c r="AU740" s="1980"/>
      <c r="AV740" s="1980"/>
      <c r="AW740" s="1980"/>
      <c r="AX740" s="1980"/>
      <c r="AY740" s="1980"/>
    </row>
    <row r="741" spans="47:51" x14ac:dyDescent="0.3">
      <c r="AU741" s="1980"/>
      <c r="AV741" s="1980"/>
      <c r="AW741" s="1980"/>
      <c r="AX741" s="1980"/>
      <c r="AY741" s="1980"/>
    </row>
    <row r="742" spans="47:51" x14ac:dyDescent="0.3">
      <c r="AU742" s="1980"/>
      <c r="AV742" s="1980"/>
      <c r="AW742" s="1980"/>
      <c r="AX742" s="1980"/>
      <c r="AY742" s="1980"/>
    </row>
    <row r="743" spans="47:51" x14ac:dyDescent="0.3">
      <c r="AU743" s="1980"/>
      <c r="AV743" s="1980"/>
      <c r="AW743" s="1980"/>
      <c r="AX743" s="1980"/>
      <c r="AY743" s="1980"/>
    </row>
    <row r="744" spans="47:51" x14ac:dyDescent="0.3">
      <c r="AU744" s="1980"/>
      <c r="AV744" s="1980"/>
      <c r="AW744" s="1980"/>
      <c r="AX744" s="1980"/>
      <c r="AY744" s="1980"/>
    </row>
    <row r="745" spans="47:51" x14ac:dyDescent="0.3">
      <c r="AU745" s="1980"/>
      <c r="AV745" s="1980"/>
      <c r="AW745" s="1980"/>
      <c r="AX745" s="1980"/>
      <c r="AY745" s="1980"/>
    </row>
    <row r="746" spans="47:51" x14ac:dyDescent="0.3">
      <c r="AU746" s="1980"/>
      <c r="AV746" s="1980"/>
      <c r="AW746" s="1980"/>
      <c r="AX746" s="1980"/>
      <c r="AY746" s="1980"/>
    </row>
    <row r="747" spans="47:51" x14ac:dyDescent="0.3">
      <c r="AU747" s="1980"/>
      <c r="AV747" s="1980"/>
      <c r="AW747" s="1980"/>
      <c r="AX747" s="1980"/>
      <c r="AY747" s="1980"/>
    </row>
    <row r="748" spans="47:51" x14ac:dyDescent="0.3">
      <c r="AU748" s="1980"/>
      <c r="AV748" s="1980"/>
      <c r="AW748" s="1980"/>
      <c r="AX748" s="1980"/>
      <c r="AY748" s="1980"/>
    </row>
    <row r="749" spans="47:51" x14ac:dyDescent="0.3">
      <c r="AU749" s="1980"/>
      <c r="AV749" s="1980"/>
      <c r="AW749" s="1980"/>
      <c r="AX749" s="1980"/>
      <c r="AY749" s="1980"/>
    </row>
    <row r="750" spans="47:51" x14ac:dyDescent="0.3">
      <c r="AU750" s="1980"/>
      <c r="AV750" s="1980"/>
      <c r="AW750" s="1980"/>
      <c r="AX750" s="1980"/>
      <c r="AY750" s="1980"/>
    </row>
    <row r="751" spans="47:51" x14ac:dyDescent="0.3">
      <c r="AU751" s="1980"/>
      <c r="AV751" s="1980"/>
      <c r="AW751" s="1980"/>
      <c r="AX751" s="1980"/>
      <c r="AY751" s="1980"/>
    </row>
    <row r="752" spans="47:51" x14ac:dyDescent="0.3">
      <c r="AU752" s="1980"/>
      <c r="AV752" s="1980"/>
      <c r="AW752" s="1980"/>
      <c r="AX752" s="1980"/>
      <c r="AY752" s="1980"/>
    </row>
    <row r="753" spans="47:51" x14ac:dyDescent="0.3">
      <c r="AU753" s="1980"/>
      <c r="AV753" s="1980"/>
      <c r="AW753" s="1980"/>
      <c r="AX753" s="1980"/>
      <c r="AY753" s="1980"/>
    </row>
    <row r="754" spans="47:51" x14ac:dyDescent="0.3">
      <c r="AU754" s="1980"/>
      <c r="AV754" s="1980"/>
      <c r="AW754" s="1980"/>
      <c r="AX754" s="1980"/>
      <c r="AY754" s="1980"/>
    </row>
    <row r="755" spans="47:51" x14ac:dyDescent="0.3">
      <c r="AU755" s="1980"/>
      <c r="AV755" s="1980"/>
      <c r="AW755" s="1980"/>
      <c r="AX755" s="1980"/>
      <c r="AY755" s="1980"/>
    </row>
    <row r="756" spans="47:51" x14ac:dyDescent="0.3">
      <c r="AU756" s="1980"/>
      <c r="AV756" s="1980"/>
      <c r="AW756" s="1980"/>
      <c r="AX756" s="1980"/>
      <c r="AY756" s="1980"/>
    </row>
    <row r="757" spans="47:51" x14ac:dyDescent="0.3">
      <c r="AU757" s="1980"/>
      <c r="AV757" s="1980"/>
      <c r="AW757" s="1980"/>
      <c r="AX757" s="1980"/>
      <c r="AY757" s="1980"/>
    </row>
    <row r="758" spans="47:51" x14ac:dyDescent="0.3">
      <c r="AU758" s="1980"/>
      <c r="AV758" s="1980"/>
      <c r="AW758" s="1980"/>
      <c r="AX758" s="1980"/>
      <c r="AY758" s="1980"/>
    </row>
    <row r="759" spans="47:51" x14ac:dyDescent="0.3">
      <c r="AU759" s="1980"/>
      <c r="AV759" s="1980"/>
      <c r="AW759" s="1980"/>
      <c r="AX759" s="1980"/>
      <c r="AY759" s="1980"/>
    </row>
    <row r="760" spans="47:51" x14ac:dyDescent="0.3">
      <c r="AU760" s="1980"/>
      <c r="AV760" s="1980"/>
      <c r="AW760" s="1980"/>
      <c r="AX760" s="1980"/>
      <c r="AY760" s="1980"/>
    </row>
    <row r="761" spans="47:51" x14ac:dyDescent="0.3">
      <c r="AU761" s="1980"/>
      <c r="AV761" s="1980"/>
      <c r="AW761" s="1980"/>
      <c r="AX761" s="1980"/>
      <c r="AY761" s="1980"/>
    </row>
    <row r="762" spans="47:51" x14ac:dyDescent="0.3">
      <c r="AU762" s="1980"/>
      <c r="AV762" s="1980"/>
      <c r="AW762" s="1980"/>
      <c r="AX762" s="1980"/>
      <c r="AY762" s="1980"/>
    </row>
    <row r="763" spans="47:51" x14ac:dyDescent="0.3">
      <c r="AU763" s="1980"/>
      <c r="AV763" s="1980"/>
      <c r="AW763" s="1980"/>
      <c r="AX763" s="1980"/>
      <c r="AY763" s="1980"/>
    </row>
    <row r="764" spans="47:51" x14ac:dyDescent="0.3">
      <c r="AU764" s="1980"/>
      <c r="AV764" s="1980"/>
      <c r="AW764" s="1980"/>
      <c r="AX764" s="1980"/>
      <c r="AY764" s="1980"/>
    </row>
    <row r="765" spans="47:51" x14ac:dyDescent="0.3">
      <c r="AU765" s="1980"/>
      <c r="AV765" s="1980"/>
      <c r="AW765" s="1980"/>
      <c r="AX765" s="1980"/>
      <c r="AY765" s="1980"/>
    </row>
    <row r="766" spans="47:51" x14ac:dyDescent="0.3">
      <c r="AU766" s="1980"/>
      <c r="AV766" s="1980"/>
      <c r="AW766" s="1980"/>
      <c r="AX766" s="1980"/>
      <c r="AY766" s="1980"/>
    </row>
    <row r="767" spans="47:51" x14ac:dyDescent="0.3">
      <c r="AU767" s="1980"/>
      <c r="AV767" s="1980"/>
      <c r="AW767" s="1980"/>
      <c r="AX767" s="1980"/>
      <c r="AY767" s="1980"/>
    </row>
    <row r="768" spans="47:51" x14ac:dyDescent="0.3">
      <c r="AU768" s="1980"/>
      <c r="AV768" s="1980"/>
      <c r="AW768" s="1980"/>
      <c r="AX768" s="1980"/>
      <c r="AY768" s="1980"/>
    </row>
    <row r="769" spans="47:51" x14ac:dyDescent="0.3">
      <c r="AU769" s="1980"/>
      <c r="AV769" s="1980"/>
      <c r="AW769" s="1980"/>
      <c r="AX769" s="1980"/>
      <c r="AY769" s="1980"/>
    </row>
    <row r="770" spans="47:51" x14ac:dyDescent="0.3">
      <c r="AU770" s="1980"/>
      <c r="AV770" s="1980"/>
      <c r="AW770" s="1980"/>
      <c r="AX770" s="1980"/>
      <c r="AY770" s="1980"/>
    </row>
    <row r="771" spans="47:51" x14ac:dyDescent="0.3">
      <c r="AU771" s="1980"/>
      <c r="AV771" s="1980"/>
      <c r="AW771" s="1980"/>
      <c r="AX771" s="1980"/>
      <c r="AY771" s="1980"/>
    </row>
    <row r="772" spans="47:51" x14ac:dyDescent="0.3">
      <c r="AU772" s="1980"/>
      <c r="AV772" s="1980"/>
      <c r="AW772" s="1980"/>
      <c r="AX772" s="1980"/>
      <c r="AY772" s="1980"/>
    </row>
    <row r="773" spans="47:51" x14ac:dyDescent="0.3">
      <c r="AU773" s="1980"/>
      <c r="AV773" s="1980"/>
      <c r="AW773" s="1980"/>
      <c r="AX773" s="1980"/>
      <c r="AY773" s="1980"/>
    </row>
    <row r="774" spans="47:51" x14ac:dyDescent="0.3">
      <c r="AU774" s="1980"/>
      <c r="AV774" s="1980"/>
      <c r="AW774" s="1980"/>
      <c r="AX774" s="1980"/>
      <c r="AY774" s="1980"/>
    </row>
    <row r="775" spans="47:51" x14ac:dyDescent="0.3">
      <c r="AU775" s="1980"/>
      <c r="AV775" s="1980"/>
      <c r="AW775" s="1980"/>
      <c r="AX775" s="1980"/>
      <c r="AY775" s="1980"/>
    </row>
    <row r="776" spans="47:51" x14ac:dyDescent="0.3">
      <c r="AU776" s="1980"/>
      <c r="AV776" s="1980"/>
      <c r="AW776" s="1980"/>
      <c r="AX776" s="1980"/>
      <c r="AY776" s="1980"/>
    </row>
    <row r="777" spans="47:51" x14ac:dyDescent="0.3">
      <c r="AU777" s="1980"/>
      <c r="AV777" s="1980"/>
      <c r="AW777" s="1980"/>
      <c r="AX777" s="1980"/>
      <c r="AY777" s="1980"/>
    </row>
    <row r="778" spans="47:51" x14ac:dyDescent="0.3">
      <c r="AU778" s="1980"/>
      <c r="AV778" s="1980"/>
      <c r="AW778" s="1980"/>
      <c r="AX778" s="1980"/>
      <c r="AY778" s="1980"/>
    </row>
    <row r="779" spans="47:51" x14ac:dyDescent="0.3">
      <c r="AU779" s="1980"/>
      <c r="AV779" s="1980"/>
      <c r="AW779" s="1980"/>
      <c r="AX779" s="1980"/>
      <c r="AY779" s="1980"/>
    </row>
    <row r="780" spans="47:51" x14ac:dyDescent="0.3">
      <c r="AU780" s="1980"/>
      <c r="AV780" s="1980"/>
      <c r="AW780" s="1980"/>
      <c r="AX780" s="1980"/>
      <c r="AY780" s="1980"/>
    </row>
    <row r="781" spans="47:51" x14ac:dyDescent="0.3">
      <c r="AU781" s="1980"/>
      <c r="AV781" s="1980"/>
      <c r="AW781" s="1980"/>
      <c r="AX781" s="1980"/>
      <c r="AY781" s="1980"/>
    </row>
    <row r="782" spans="47:51" x14ac:dyDescent="0.3">
      <c r="AU782" s="1980"/>
      <c r="AV782" s="1980"/>
      <c r="AW782" s="1980"/>
      <c r="AX782" s="1980"/>
      <c r="AY782" s="1980"/>
    </row>
    <row r="783" spans="47:51" x14ac:dyDescent="0.3">
      <c r="AU783" s="1980"/>
      <c r="AV783" s="1980"/>
      <c r="AW783" s="1980"/>
      <c r="AX783" s="1980"/>
      <c r="AY783" s="1980"/>
    </row>
    <row r="784" spans="47:51" x14ac:dyDescent="0.3">
      <c r="AU784" s="1980"/>
      <c r="AV784" s="1980"/>
      <c r="AW784" s="1980"/>
      <c r="AX784" s="1980"/>
      <c r="AY784" s="1980"/>
    </row>
    <row r="785" spans="47:51" x14ac:dyDescent="0.3">
      <c r="AU785" s="1980"/>
      <c r="AV785" s="1980"/>
      <c r="AW785" s="1980"/>
      <c r="AX785" s="1980"/>
      <c r="AY785" s="1980"/>
    </row>
    <row r="786" spans="47:51" x14ac:dyDescent="0.3">
      <c r="AU786" s="1980"/>
      <c r="AV786" s="1980"/>
      <c r="AW786" s="1980"/>
      <c r="AX786" s="1980"/>
      <c r="AY786" s="1980"/>
    </row>
    <row r="787" spans="47:51" x14ac:dyDescent="0.3">
      <c r="AU787" s="1980"/>
      <c r="AV787" s="1980"/>
      <c r="AW787" s="1980"/>
      <c r="AX787" s="1980"/>
      <c r="AY787" s="1980"/>
    </row>
    <row r="788" spans="47:51" x14ac:dyDescent="0.3">
      <c r="AU788" s="1980"/>
      <c r="AV788" s="1980"/>
      <c r="AW788" s="1980"/>
      <c r="AX788" s="1980"/>
      <c r="AY788" s="1980"/>
    </row>
    <row r="789" spans="47:51" x14ac:dyDescent="0.3">
      <c r="AU789" s="1980"/>
      <c r="AV789" s="1980"/>
      <c r="AW789" s="1980"/>
      <c r="AX789" s="1980"/>
      <c r="AY789" s="1980"/>
    </row>
    <row r="790" spans="47:51" x14ac:dyDescent="0.3">
      <c r="AU790" s="1980"/>
      <c r="AV790" s="1980"/>
      <c r="AW790" s="1980"/>
      <c r="AX790" s="1980"/>
      <c r="AY790" s="1980"/>
    </row>
    <row r="791" spans="47:51" x14ac:dyDescent="0.3">
      <c r="AU791" s="1980"/>
      <c r="AV791" s="1980"/>
      <c r="AW791" s="1980"/>
      <c r="AX791" s="1980"/>
      <c r="AY791" s="1980"/>
    </row>
    <row r="792" spans="47:51" x14ac:dyDescent="0.3">
      <c r="AU792" s="1980"/>
      <c r="AV792" s="1980"/>
      <c r="AW792" s="1980"/>
      <c r="AX792" s="1980"/>
      <c r="AY792" s="1980"/>
    </row>
    <row r="793" spans="47:51" x14ac:dyDescent="0.3">
      <c r="AU793" s="1980"/>
      <c r="AV793" s="1980"/>
      <c r="AW793" s="1980"/>
      <c r="AX793" s="1980"/>
      <c r="AY793" s="1980"/>
    </row>
    <row r="794" spans="47:51" x14ac:dyDescent="0.3">
      <c r="AU794" s="1980"/>
      <c r="AV794" s="1980"/>
      <c r="AW794" s="1980"/>
      <c r="AX794" s="1980"/>
      <c r="AY794" s="1980"/>
    </row>
    <row r="795" spans="47:51" x14ac:dyDescent="0.3">
      <c r="AU795" s="1980"/>
      <c r="AV795" s="1980"/>
      <c r="AW795" s="1980"/>
      <c r="AX795" s="1980"/>
      <c r="AY795" s="1980"/>
    </row>
    <row r="796" spans="47:51" x14ac:dyDescent="0.3">
      <c r="AU796" s="1980"/>
      <c r="AV796" s="1980"/>
      <c r="AW796" s="1980"/>
      <c r="AX796" s="1980"/>
      <c r="AY796" s="1980"/>
    </row>
    <row r="797" spans="47:51" x14ac:dyDescent="0.3">
      <c r="AU797" s="1980"/>
      <c r="AV797" s="1980"/>
      <c r="AW797" s="1980"/>
      <c r="AX797" s="1980"/>
      <c r="AY797" s="1980"/>
    </row>
    <row r="798" spans="47:51" x14ac:dyDescent="0.3">
      <c r="AU798" s="1980"/>
      <c r="AV798" s="1980"/>
      <c r="AW798" s="1980"/>
      <c r="AX798" s="1980"/>
      <c r="AY798" s="1980"/>
    </row>
    <row r="799" spans="47:51" x14ac:dyDescent="0.3">
      <c r="AU799" s="1980"/>
      <c r="AV799" s="1980"/>
      <c r="AW799" s="1980"/>
      <c r="AX799" s="1980"/>
      <c r="AY799" s="1980"/>
    </row>
    <row r="800" spans="47:51" x14ac:dyDescent="0.3">
      <c r="AU800" s="1980"/>
      <c r="AV800" s="1980"/>
      <c r="AW800" s="1980"/>
      <c r="AX800" s="1980"/>
      <c r="AY800" s="1980"/>
    </row>
    <row r="801" spans="47:51" x14ac:dyDescent="0.3">
      <c r="AU801" s="1980"/>
      <c r="AV801" s="1980"/>
      <c r="AW801" s="1980"/>
      <c r="AX801" s="1980"/>
      <c r="AY801" s="1980"/>
    </row>
    <row r="802" spans="47:51" x14ac:dyDescent="0.3">
      <c r="AU802" s="1980"/>
      <c r="AV802" s="1980"/>
      <c r="AW802" s="1980"/>
      <c r="AX802" s="1980"/>
      <c r="AY802" s="1980"/>
    </row>
    <row r="803" spans="47:51" x14ac:dyDescent="0.3">
      <c r="AU803" s="1980"/>
      <c r="AV803" s="1980"/>
      <c r="AW803" s="1980"/>
      <c r="AX803" s="1980"/>
      <c r="AY803" s="1980"/>
    </row>
    <row r="804" spans="47:51" x14ac:dyDescent="0.3">
      <c r="AU804" s="1980"/>
      <c r="AV804" s="1980"/>
      <c r="AW804" s="1980"/>
      <c r="AX804" s="1980"/>
      <c r="AY804" s="1980"/>
    </row>
    <row r="805" spans="47:51" x14ac:dyDescent="0.3">
      <c r="AU805" s="1980"/>
      <c r="AV805" s="1980"/>
      <c r="AW805" s="1980"/>
      <c r="AX805" s="1980"/>
      <c r="AY805" s="1980"/>
    </row>
    <row r="806" spans="47:51" x14ac:dyDescent="0.3">
      <c r="AU806" s="1980"/>
      <c r="AV806" s="1980"/>
      <c r="AW806" s="1980"/>
      <c r="AX806" s="1980"/>
      <c r="AY806" s="1980"/>
    </row>
  </sheetData>
  <mergeCells count="141">
    <mergeCell ref="BV1:CC1"/>
    <mergeCell ref="JP1:JZ2"/>
    <mergeCell ref="KR1:LD2"/>
    <mergeCell ref="MJ1:MP2"/>
    <mergeCell ref="BV2:CC2"/>
    <mergeCell ref="HP2:HZ3"/>
    <mergeCell ref="IE2:IO3"/>
    <mergeCell ref="RY2:SB2"/>
    <mergeCell ref="SE2:SJ2"/>
    <mergeCell ref="SL2:SQ2"/>
    <mergeCell ref="FG3:FJ3"/>
    <mergeCell ref="FM3:FQ3"/>
    <mergeCell ref="FU3:FX3"/>
    <mergeCell ref="QN2:QS2"/>
    <mergeCell ref="QU2:QW2"/>
    <mergeCell ref="RC2:RF2"/>
    <mergeCell ref="RH2:RK2"/>
    <mergeCell ref="RT2:RW2"/>
    <mergeCell ref="RM2:RP2"/>
    <mergeCell ref="KX5:LB5"/>
    <mergeCell ref="JC6:JG6"/>
    <mergeCell ref="KL6:KO6"/>
    <mergeCell ref="KX6:LB6"/>
    <mergeCell ref="A7:A8"/>
    <mergeCell ref="KX7:LB7"/>
    <mergeCell ref="A4:C5"/>
    <mergeCell ref="GY4:HA4"/>
    <mergeCell ref="CK5:CM5"/>
    <mergeCell ref="DJ5:DM6"/>
    <mergeCell ref="DU5:DW5"/>
    <mergeCell ref="EG5:EH5"/>
    <mergeCell ref="EN5:EP5"/>
    <mergeCell ref="EX5:EZ5"/>
    <mergeCell ref="LS10:LV11"/>
    <mergeCell ref="A13:A14"/>
    <mergeCell ref="BD13:BE13"/>
    <mergeCell ref="SQ15:ST15"/>
    <mergeCell ref="DU16:DX16"/>
    <mergeCell ref="EG16:EI16"/>
    <mergeCell ref="MJ8:MK8"/>
    <mergeCell ref="ML8:MM8"/>
    <mergeCell ref="MN8:MO8"/>
    <mergeCell ref="NA8:NB8"/>
    <mergeCell ref="NC8:ND8"/>
    <mergeCell ref="KY9:KZ9"/>
    <mergeCell ref="SE23:SE24"/>
    <mergeCell ref="V24:W24"/>
    <mergeCell ref="JC24:JG24"/>
    <mergeCell ref="RH24:RK24"/>
    <mergeCell ref="SE25:SG25"/>
    <mergeCell ref="RN26:RP26"/>
    <mergeCell ref="A17:I18"/>
    <mergeCell ref="BD17:BR17"/>
    <mergeCell ref="LS18:LV19"/>
    <mergeCell ref="U19:Z19"/>
    <mergeCell ref="V23:W23"/>
    <mergeCell ref="KL23:KO23"/>
    <mergeCell ref="SH40:SH41"/>
    <mergeCell ref="RN41:RP41"/>
    <mergeCell ref="C33:D33"/>
    <mergeCell ref="SE33:SE34"/>
    <mergeCell ref="QN34:QO34"/>
    <mergeCell ref="C35:D35"/>
    <mergeCell ref="QN35:QO35"/>
    <mergeCell ref="SE35:SE36"/>
    <mergeCell ref="PU27:QD28"/>
    <mergeCell ref="BW28:BX28"/>
    <mergeCell ref="CA28:CD29"/>
    <mergeCell ref="SE28:SG28"/>
    <mergeCell ref="BW29:BW31"/>
    <mergeCell ref="C31:D31"/>
    <mergeCell ref="SE47:SG47"/>
    <mergeCell ref="BW48:BW49"/>
    <mergeCell ref="U49:U51"/>
    <mergeCell ref="V49:V51"/>
    <mergeCell ref="W49:AE49"/>
    <mergeCell ref="W50:W51"/>
    <mergeCell ref="X50:Y50"/>
    <mergeCell ref="C37:D37"/>
    <mergeCell ref="E37:H37"/>
    <mergeCell ref="JC38:JE38"/>
    <mergeCell ref="C39:D39"/>
    <mergeCell ref="RN39:RP39"/>
    <mergeCell ref="Z50:AE50"/>
    <mergeCell ref="JC56:JE56"/>
    <mergeCell ref="RT57:RT58"/>
    <mergeCell ref="RN58:RN59"/>
    <mergeCell ref="RO58:RP58"/>
    <mergeCell ref="BW60:CA61"/>
    <mergeCell ref="RN46:RN47"/>
    <mergeCell ref="RO46:RP46"/>
    <mergeCell ref="RR46:RR47"/>
    <mergeCell ref="BH97:BI97"/>
    <mergeCell ref="BJ97:BN97"/>
    <mergeCell ref="U64:U65"/>
    <mergeCell ref="BW72:BX72"/>
    <mergeCell ref="B83:C83"/>
    <mergeCell ref="B89:C89"/>
    <mergeCell ref="B93:C93"/>
    <mergeCell ref="BH94:BI94"/>
    <mergeCell ref="BJ94:BN94"/>
    <mergeCell ref="U102:X102"/>
    <mergeCell ref="W123:Z123"/>
    <mergeCell ref="V127:Y127"/>
    <mergeCell ref="V128:W128"/>
    <mergeCell ref="BC130:BC131"/>
    <mergeCell ref="BD130:BD131"/>
    <mergeCell ref="U96:U98"/>
    <mergeCell ref="V96:AB96"/>
    <mergeCell ref="AC96:AC98"/>
    <mergeCell ref="Z97:AB97"/>
    <mergeCell ref="BK130:BK131"/>
    <mergeCell ref="BL130:BL131"/>
    <mergeCell ref="BM130:BM131"/>
    <mergeCell ref="BN130:BN131"/>
    <mergeCell ref="U136:U138"/>
    <mergeCell ref="V136:V138"/>
    <mergeCell ref="W136:AE136"/>
    <mergeCell ref="W137:AA137"/>
    <mergeCell ref="AB137:AB138"/>
    <mergeCell ref="AC137:AE137"/>
    <mergeCell ref="BE130:BE131"/>
    <mergeCell ref="BF130:BF131"/>
    <mergeCell ref="BG130:BG131"/>
    <mergeCell ref="BH130:BH131"/>
    <mergeCell ref="BI130:BI131"/>
    <mergeCell ref="BJ130:BJ131"/>
    <mergeCell ref="Z221:Z222"/>
    <mergeCell ref="AA221:AA222"/>
    <mergeCell ref="AB221:AC223"/>
    <mergeCell ref="AB224:AC224"/>
    <mergeCell ref="U178:U180"/>
    <mergeCell ref="V178:AD178"/>
    <mergeCell ref="X179:X180"/>
    <mergeCell ref="Y179:AD179"/>
    <mergeCell ref="U216:X216"/>
    <mergeCell ref="U221:U223"/>
    <mergeCell ref="V221:V223"/>
    <mergeCell ref="W221:W223"/>
    <mergeCell ref="X221:X223"/>
    <mergeCell ref="Y221:Y222"/>
  </mergeCells>
  <conditionalFormatting sqref="KH30">
    <cfRule type="containsText" dxfId="178" priority="24" operator="containsText" text="diterima">
      <formula>NOT(ISERROR(SEARCH("diterima",KH30)))</formula>
    </cfRule>
    <cfRule type="containsText" dxfId="177" priority="25" operator="containsText" text="diterima">
      <formula>NOT(ISERROR(SEARCH("diterima",KH30)))</formula>
    </cfRule>
    <cfRule type="containsText" dxfId="176" priority="26" operator="containsText" text="diterima">
      <formula>NOT(ISERROR(SEARCH("diterima",KH30)))</formula>
    </cfRule>
  </conditionalFormatting>
  <conditionalFormatting sqref="KY32 KY11">
    <cfRule type="expression" dxfId="175" priority="22" stopIfTrue="1">
      <formula>"freeboard!$J$6= ""A"""</formula>
    </cfRule>
    <cfRule type="expression" dxfId="174" priority="23" stopIfTrue="1">
      <formula>"freeboard!$J$6= ""B"""</formula>
    </cfRule>
  </conditionalFormatting>
  <conditionalFormatting sqref="SN4:SN9">
    <cfRule type="cellIs" dxfId="173" priority="20" operator="greaterThan">
      <formula>0</formula>
    </cfRule>
    <cfRule type="cellIs" dxfId="172" priority="21" operator="equal">
      <formula>0</formula>
    </cfRule>
  </conditionalFormatting>
  <conditionalFormatting sqref="SN12:SN13 SN16 SN19:SN24">
    <cfRule type="cellIs" dxfId="171" priority="18" operator="equal">
      <formula>0</formula>
    </cfRule>
    <cfRule type="cellIs" dxfId="170" priority="19" operator="greaterThan">
      <formula>0</formula>
    </cfRule>
  </conditionalFormatting>
  <conditionalFormatting sqref="SO16 SO19:SO24 SQ4:SQ9 SJ4:SJ8">
    <cfRule type="containsText" dxfId="169" priority="16" operator="containsText" text="OK">
      <formula>NOT(ISERROR(SEARCH("OK",SJ4)))</formula>
    </cfRule>
    <cfRule type="containsText" dxfId="168" priority="17" operator="containsText" text="ERROR">
      <formula>NOT(ISERROR(SEARCH("ERROR",SJ4)))</formula>
    </cfRule>
  </conditionalFormatting>
  <conditionalFormatting sqref="SN19:SN24">
    <cfRule type="cellIs" dxfId="167" priority="15" operator="greaterThan">
      <formula>0</formula>
    </cfRule>
  </conditionalFormatting>
  <conditionalFormatting sqref="SE49:SE50">
    <cfRule type="cellIs" dxfId="166" priority="14" operator="greaterThan">
      <formula>1</formula>
    </cfRule>
  </conditionalFormatting>
  <conditionalFormatting sqref="TQ3">
    <cfRule type="containsText" dxfId="165" priority="10" operator="containsText" text="NO">
      <formula>NOT(ISERROR(SEARCH("NO",TQ3)))</formula>
    </cfRule>
  </conditionalFormatting>
  <conditionalFormatting sqref="TQ3">
    <cfRule type="containsText" dxfId="164" priority="9" operator="containsText" text="YES">
      <formula>NOT(ISERROR(SEARCH("YES",TQ3)))</formula>
    </cfRule>
  </conditionalFormatting>
  <conditionalFormatting sqref="TP12:TP15">
    <cfRule type="containsText" dxfId="163" priority="12" operator="containsText" text="NO">
      <formula>NOT(ISERROR(SEARCH("NO",TP12)))</formula>
    </cfRule>
  </conditionalFormatting>
  <conditionalFormatting sqref="TP12:TP15">
    <cfRule type="containsText" dxfId="162" priority="11" operator="containsText" text="YES">
      <formula>NOT(ISERROR(SEARCH("YES",TP12)))</formula>
    </cfRule>
  </conditionalFormatting>
  <conditionalFormatting sqref="TQ21">
    <cfRule type="containsText" dxfId="161" priority="6" operator="containsText" text="NO">
      <formula>NOT(ISERROR(SEARCH("NO",TQ21)))</formula>
    </cfRule>
  </conditionalFormatting>
  <conditionalFormatting sqref="TQ21">
    <cfRule type="containsText" dxfId="160" priority="5" operator="containsText" text="YES">
      <formula>NOT(ISERROR(SEARCH("YES",TQ21)))</formula>
    </cfRule>
  </conditionalFormatting>
  <conditionalFormatting sqref="TP29:TP33">
    <cfRule type="containsText" dxfId="159" priority="8" operator="containsText" text="NO">
      <formula>NOT(ISERROR(SEARCH("NO",TP29)))</formula>
    </cfRule>
  </conditionalFormatting>
  <conditionalFormatting sqref="TP29:TP33">
    <cfRule type="containsText" dxfId="158" priority="7" operator="containsText" text="YES">
      <formula>NOT(ISERROR(SEARCH("YES",TP29)))</formula>
    </cfRule>
  </conditionalFormatting>
  <conditionalFormatting sqref="SF64:SJ71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SF59:SJ60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SF75:SJ82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SM59:SQ60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131073" r:id="rId4">
          <objectPr defaultSize="0" autoPict="0" r:id="rId5">
            <anchor moveWithCells="1" sizeWithCells="1">
              <from>
                <xdr:col>1</xdr:col>
                <xdr:colOff>85725</xdr:colOff>
                <xdr:row>22</xdr:row>
                <xdr:rowOff>114300</xdr:rowOff>
              </from>
              <to>
                <xdr:col>1</xdr:col>
                <xdr:colOff>381000</xdr:colOff>
                <xdr:row>24</xdr:row>
                <xdr:rowOff>142875</xdr:rowOff>
              </to>
            </anchor>
          </objectPr>
        </oleObject>
      </mc:Choice>
      <mc:Fallback>
        <oleObject progId="Equation.3" shapeId="131073" r:id="rId4"/>
      </mc:Fallback>
    </mc:AlternateContent>
    <mc:AlternateContent xmlns:mc="http://schemas.openxmlformats.org/markup-compatibility/2006">
      <mc:Choice Requires="x14">
        <oleObject progId="Equation.3" shapeId="131074" r:id="rId6">
          <objectPr defaultSize="0" autoPict="0" r:id="rId7">
            <anchor moveWithCells="1" sizeWithCells="1">
              <from>
                <xdr:col>75</xdr:col>
                <xdr:colOff>28575</xdr:colOff>
                <xdr:row>17</xdr:row>
                <xdr:rowOff>152400</xdr:rowOff>
              </from>
              <to>
                <xdr:col>76</xdr:col>
                <xdr:colOff>1247775</xdr:colOff>
                <xdr:row>20</xdr:row>
                <xdr:rowOff>152400</xdr:rowOff>
              </to>
            </anchor>
          </objectPr>
        </oleObject>
      </mc:Choice>
      <mc:Fallback>
        <oleObject progId="Equation.3" shapeId="131074" r:id="rId6"/>
      </mc:Fallback>
    </mc:AlternateContent>
    <mc:AlternateContent xmlns:mc="http://schemas.openxmlformats.org/markup-compatibility/2006">
      <mc:Choice Requires="x14">
        <oleObject progId="Equation.3" shapeId="131075" r:id="rId8">
          <objectPr defaultSize="0" autoPict="0" r:id="rId9">
            <anchor moveWithCells="1" sizeWithCells="1">
              <from>
                <xdr:col>75</xdr:col>
                <xdr:colOff>28575</xdr:colOff>
                <xdr:row>35</xdr:row>
                <xdr:rowOff>66675</xdr:rowOff>
              </from>
              <to>
                <xdr:col>76</xdr:col>
                <xdr:colOff>504825</xdr:colOff>
                <xdr:row>37</xdr:row>
                <xdr:rowOff>142875</xdr:rowOff>
              </to>
            </anchor>
          </objectPr>
        </oleObject>
      </mc:Choice>
      <mc:Fallback>
        <oleObject progId="Equation.3" shapeId="131075" r:id="rId8"/>
      </mc:Fallback>
    </mc:AlternateContent>
    <mc:AlternateContent xmlns:mc="http://schemas.openxmlformats.org/markup-compatibility/2006">
      <mc:Choice Requires="x14">
        <oleObject progId="Equation.3" shapeId="131076" r:id="rId10">
          <objectPr defaultSize="0" autoPict="0" r:id="rId11">
            <anchor moveWithCells="1" sizeWithCells="1">
              <from>
                <xdr:col>75</xdr:col>
                <xdr:colOff>38100</xdr:colOff>
                <xdr:row>47</xdr:row>
                <xdr:rowOff>0</xdr:rowOff>
              </from>
              <to>
                <xdr:col>77</xdr:col>
                <xdr:colOff>409575</xdr:colOff>
                <xdr:row>49</xdr:row>
                <xdr:rowOff>47625</xdr:rowOff>
              </to>
            </anchor>
          </objectPr>
        </oleObject>
      </mc:Choice>
      <mc:Fallback>
        <oleObject progId="Equation.3" shapeId="131076" r:id="rId10"/>
      </mc:Fallback>
    </mc:AlternateContent>
    <mc:AlternateContent xmlns:mc="http://schemas.openxmlformats.org/markup-compatibility/2006">
      <mc:Choice Requires="x14">
        <oleObject progId="Equation.3" shapeId="131077" r:id="rId12">
          <objectPr defaultSize="0" autoPict="0" r:id="rId13">
            <anchor moveWithCells="1" sizeWithCells="1">
              <from>
                <xdr:col>75</xdr:col>
                <xdr:colOff>66675</xdr:colOff>
                <xdr:row>28</xdr:row>
                <xdr:rowOff>0</xdr:rowOff>
              </from>
              <to>
                <xdr:col>76</xdr:col>
                <xdr:colOff>219075</xdr:colOff>
                <xdr:row>30</xdr:row>
                <xdr:rowOff>190500</xdr:rowOff>
              </to>
            </anchor>
          </objectPr>
        </oleObject>
      </mc:Choice>
      <mc:Fallback>
        <oleObject progId="Equation.3" shapeId="131077" r:id="rId12"/>
      </mc:Fallback>
    </mc:AlternateContent>
  </oleObjec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13" operator="lessThan" id="{8D053FD0-777D-495D-A442-9AA297F315CA}">
            <xm:f>'C:\Kuliah\Semester 8\TA\HANIF-43\04411540000043\[Marita Kusumadewi_04411540000024.xlsx]P. Pg CK'!#REF!</xm:f>
            <x14:dxf>
              <fill>
                <patternFill>
                  <bgColor rgb="FFFF0000"/>
                </patternFill>
              </fill>
            </x14:dxf>
          </x14:cfRule>
          <xm:sqref>SU20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1600-000000000000}">
          <x14:formula1>
            <xm:f>'SKENARIO PETIKEMAS'!$S$3:$S$42</xm:f>
          </x14:formula1>
          <xm:sqref>SH11</xm:sqref>
        </x14:dataValidation>
        <x14:dataValidation type="list" allowBlank="1" showInputMessage="1" showErrorMessage="1" xr:uid="{00000000-0002-0000-1600-000001000000}">
          <x14:formula1>
            <xm:f>'D:\Kuliah\Semester 8\TA\HANIF-43\04411540000043\[Marita Kusumadewi_04411540000024.xlsx]Tarif Pelabuhan'!#REF!</xm:f>
          </x14:formula1>
          <xm:sqref>SF42:SG42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1"/>
  </sheetPr>
  <dimension ref="A1:UD807"/>
  <sheetViews>
    <sheetView topLeftCell="RO1" zoomScale="10" zoomScaleNormal="10" workbookViewId="0">
      <selection activeCell="UV45" sqref="UV45"/>
    </sheetView>
  </sheetViews>
  <sheetFormatPr defaultColWidth="8.85546875" defaultRowHeight="16.5" x14ac:dyDescent="0.3"/>
  <cols>
    <col min="1" max="1" width="8.85546875" style="1664"/>
    <col min="2" max="2" width="11.42578125" style="1664" bestFit="1" customWidth="1"/>
    <col min="3" max="8" width="8.85546875" style="1664"/>
    <col min="9" max="9" width="18.42578125" style="1664" customWidth="1"/>
    <col min="10" max="10" width="13.42578125" style="1664" bestFit="1" customWidth="1"/>
    <col min="11" max="13" width="8.85546875" style="1664"/>
    <col min="14" max="14" width="23.42578125" style="1664" customWidth="1"/>
    <col min="15" max="17" width="8.85546875" style="1664"/>
    <col min="18" max="18" width="4.5703125" style="1664" customWidth="1"/>
    <col min="19" max="19" width="2.5703125" style="1791" customWidth="1"/>
    <col min="20" max="20" width="4.7109375" style="1664" customWidth="1"/>
    <col min="21" max="21" width="9.28515625" style="2060" customWidth="1"/>
    <col min="22" max="22" width="19.7109375" style="2060" customWidth="1"/>
    <col min="23" max="23" width="12.42578125" style="2060" customWidth="1"/>
    <col min="24" max="24" width="13.42578125" style="2060" customWidth="1"/>
    <col min="25" max="25" width="11.140625" style="2060" customWidth="1"/>
    <col min="26" max="26" width="12.140625" style="2060" customWidth="1"/>
    <col min="27" max="27" width="21.42578125" style="2060" customWidth="1"/>
    <col min="28" max="28" width="9.28515625" style="2060" bestFit="1" customWidth="1"/>
    <col min="29" max="29" width="12.42578125" style="2060" customWidth="1"/>
    <col min="30" max="50" width="8.85546875" style="2060"/>
    <col min="51" max="51" width="8.7109375" style="2060" customWidth="1"/>
    <col min="52" max="52" width="5.5703125" style="1664" customWidth="1"/>
    <col min="53" max="53" width="3.5703125" style="1791" customWidth="1"/>
    <col min="54" max="54" width="5.7109375" style="1664" customWidth="1"/>
    <col min="55" max="55" width="27.28515625" style="1664" bestFit="1" customWidth="1"/>
    <col min="56" max="56" width="8.85546875" style="1664"/>
    <col min="57" max="57" width="36" style="1664" bestFit="1" customWidth="1"/>
    <col min="58" max="59" width="8.85546875" style="1664"/>
    <col min="60" max="60" width="10.42578125" style="1664" customWidth="1"/>
    <col min="61" max="70" width="8.85546875" style="1664"/>
    <col min="71" max="71" width="3.42578125" style="1791" customWidth="1"/>
    <col min="72" max="72" width="4.85546875" style="1664" customWidth="1"/>
    <col min="73" max="73" width="3.42578125" style="1800" customWidth="1"/>
    <col min="74" max="74" width="8.85546875" style="1800"/>
    <col min="75" max="75" width="9.28515625" style="1800" bestFit="1" customWidth="1"/>
    <col min="76" max="76" width="10.7109375" style="1800" bestFit="1" customWidth="1"/>
    <col min="77" max="77" width="47.28515625" style="1800" bestFit="1" customWidth="1"/>
    <col min="78" max="78" width="9.42578125" style="1800" bestFit="1" customWidth="1"/>
    <col min="79" max="79" width="10" style="1800" customWidth="1"/>
    <col min="80" max="82" width="8.85546875" style="1800"/>
    <col min="83" max="83" width="3.5703125" style="1791" customWidth="1"/>
    <col min="84" max="84" width="4.42578125" style="1664" customWidth="1"/>
    <col min="85" max="85" width="5.7109375" style="1726" customWidth="1"/>
    <col min="86" max="86" width="22.28515625" style="1726" customWidth="1"/>
    <col min="87" max="87" width="11.85546875" style="1726" customWidth="1"/>
    <col min="88" max="88" width="8.85546875" style="1726"/>
    <col min="89" max="89" width="9.140625" style="1726" customWidth="1"/>
    <col min="90" max="90" width="8.85546875" style="1726"/>
    <col min="91" max="91" width="9.7109375" style="1726" customWidth="1"/>
    <col min="92" max="92" width="3.28515625" style="1726" bestFit="1" customWidth="1"/>
    <col min="93" max="93" width="8.85546875" style="1726"/>
    <col min="94" max="94" width="5.7109375" style="1726" customWidth="1"/>
    <col min="95" max="95" width="8.85546875" style="1726"/>
    <col min="96" max="96" width="15" style="1726" customWidth="1"/>
    <col min="97" max="97" width="10.42578125" style="1726" customWidth="1"/>
    <col min="98" max="98" width="8.85546875" style="1726"/>
    <col min="99" max="99" width="19" style="1726" customWidth="1"/>
    <col min="100" max="100" width="3.28515625" style="1726" bestFit="1" customWidth="1"/>
    <col min="101" max="101" width="8.42578125" style="1726" customWidth="1"/>
    <col min="102" max="102" width="6.7109375" style="1726" customWidth="1"/>
    <col min="103" max="103" width="12.28515625" style="1726" customWidth="1"/>
    <col min="104" max="104" width="6.140625" style="1726" customWidth="1"/>
    <col min="105" max="105" width="8.85546875" style="1726"/>
    <col min="106" max="106" width="16.7109375" style="1726" customWidth="1"/>
    <col min="107" max="107" width="3.42578125" style="1726" bestFit="1" customWidth="1"/>
    <col min="108" max="108" width="8.42578125" style="1726" customWidth="1"/>
    <col min="109" max="109" width="5" style="1726" customWidth="1"/>
    <col min="110" max="110" width="18.42578125" style="1726" customWidth="1"/>
    <col min="111" max="111" width="23.28515625" style="1726" customWidth="1"/>
    <col min="112" max="112" width="5.7109375" style="1726" customWidth="1"/>
    <col min="113" max="113" width="2.42578125" style="1726" bestFit="1" customWidth="1"/>
    <col min="114" max="114" width="9.85546875" style="1726" customWidth="1"/>
    <col min="115" max="116" width="8.85546875" style="1726"/>
    <col min="117" max="117" width="22.85546875" style="1726" customWidth="1"/>
    <col min="118" max="118" width="7.7109375" style="1726" customWidth="1"/>
    <col min="119" max="119" width="2.42578125" style="1726" bestFit="1" customWidth="1"/>
    <col min="120" max="120" width="9.42578125" style="1726" customWidth="1"/>
    <col min="121" max="121" width="8.85546875" style="1726"/>
    <col min="122" max="122" width="6.140625" style="1664" customWidth="1"/>
    <col min="123" max="123" width="3.28515625" style="1791" customWidth="1"/>
    <col min="124" max="124" width="6.42578125" style="1664" customWidth="1"/>
    <col min="125" max="125" width="8.85546875" style="1726"/>
    <col min="126" max="126" width="2.140625" style="1726" bestFit="1" customWidth="1"/>
    <col min="127" max="127" width="9.42578125" style="1726" customWidth="1"/>
    <col min="128" max="130" width="6.42578125" style="1726" customWidth="1"/>
    <col min="131" max="131" width="2.42578125" style="1726" bestFit="1" customWidth="1"/>
    <col min="132" max="132" width="8.85546875" style="1726" customWidth="1"/>
    <col min="133" max="135" width="8.85546875" style="1726"/>
    <col min="136" max="136" width="5.7109375" style="1726" customWidth="1"/>
    <col min="137" max="137" width="9" style="1726" customWidth="1"/>
    <col min="138" max="138" width="2.42578125" style="1726" bestFit="1" customWidth="1"/>
    <col min="139" max="139" width="23.7109375" style="1726" customWidth="1"/>
    <col min="140" max="140" width="11.42578125" style="1726" customWidth="1"/>
    <col min="141" max="141" width="8.85546875" style="1726"/>
    <col min="142" max="142" width="25.7109375" style="1726" customWidth="1"/>
    <col min="143" max="143" width="14.140625" style="1726" customWidth="1"/>
    <col min="144" max="144" width="7.28515625" style="1726" customWidth="1"/>
    <col min="145" max="145" width="2.42578125" style="1726" bestFit="1" customWidth="1"/>
    <col min="146" max="146" width="9.140625" style="1726" customWidth="1"/>
    <col min="147" max="147" width="8.85546875" style="1726"/>
    <col min="148" max="148" width="5.42578125" style="1726" customWidth="1"/>
    <col min="149" max="149" width="8.85546875" style="1726"/>
    <col min="150" max="150" width="24.28515625" style="1726" customWidth="1"/>
    <col min="151" max="152" width="4.85546875" style="1726" customWidth="1"/>
    <col min="153" max="153" width="7.7109375" style="1726" customWidth="1"/>
    <col min="154" max="154" width="8" style="1726" customWidth="1"/>
    <col min="155" max="155" width="3.42578125" style="1726" customWidth="1"/>
    <col min="156" max="156" width="21.140625" style="1726" customWidth="1"/>
    <col min="157" max="157" width="13.42578125" style="1726" customWidth="1"/>
    <col min="158" max="159" width="8.85546875" style="1726"/>
    <col min="160" max="160" width="2.85546875" style="1801" customWidth="1"/>
    <col min="161" max="161" width="5.28515625" style="1664" customWidth="1"/>
    <col min="162" max="162" width="8.85546875" style="1804"/>
    <col min="163" max="163" width="11.7109375" style="1804" customWidth="1"/>
    <col min="164" max="164" width="2.42578125" style="1804" bestFit="1" customWidth="1"/>
    <col min="165" max="165" width="9.140625" style="1804" customWidth="1"/>
    <col min="166" max="166" width="8.85546875" style="1804"/>
    <col min="167" max="167" width="5.28515625" style="1804" customWidth="1"/>
    <col min="168" max="168" width="25" style="1804" customWidth="1"/>
    <col min="169" max="169" width="10.42578125" style="1804" customWidth="1"/>
    <col min="170" max="170" width="4" style="1804" customWidth="1"/>
    <col min="171" max="171" width="22.140625" style="1804" bestFit="1" customWidth="1"/>
    <col min="172" max="172" width="4.42578125" style="1804" customWidth="1"/>
    <col min="173" max="173" width="13.28515625" style="1804" customWidth="1"/>
    <col min="174" max="175" width="8.85546875" style="1804"/>
    <col min="176" max="176" width="14.140625" style="1804" customWidth="1"/>
    <col min="177" max="177" width="8.85546875" style="1804"/>
    <col min="178" max="178" width="2.42578125" style="1804" bestFit="1" customWidth="1"/>
    <col min="179" max="179" width="9.42578125" style="1804" customWidth="1"/>
    <col min="180" max="180" width="8.85546875" style="1804"/>
    <col min="181" max="181" width="18.7109375" style="1804" customWidth="1"/>
    <col min="182" max="182" width="8.85546875" style="1804"/>
    <col min="183" max="183" width="2.42578125" style="1804" bestFit="1" customWidth="1"/>
    <col min="184" max="184" width="13.140625" style="1804" customWidth="1"/>
    <col min="185" max="185" width="8.85546875" style="1804"/>
    <col min="186" max="186" width="7.42578125" style="1804" customWidth="1"/>
    <col min="187" max="187" width="8.85546875" style="1804"/>
    <col min="188" max="188" width="2.42578125" style="1804" bestFit="1" customWidth="1"/>
    <col min="189" max="189" width="8.85546875" style="1804" customWidth="1"/>
    <col min="190" max="190" width="19" style="1804" customWidth="1"/>
    <col min="191" max="191" width="8.85546875" style="1804"/>
    <col min="192" max="192" width="2.42578125" style="1804" bestFit="1" customWidth="1"/>
    <col min="193" max="196" width="8.85546875" style="1804"/>
    <col min="197" max="197" width="11.42578125" style="1804" customWidth="1"/>
    <col min="198" max="198" width="4" style="1804" bestFit="1" customWidth="1"/>
    <col min="199" max="199" width="17.42578125" style="1804" bestFit="1" customWidth="1"/>
    <col min="200" max="200" width="8.85546875" style="1804"/>
    <col min="201" max="201" width="12.7109375" style="1804" bestFit="1" customWidth="1"/>
    <col min="202" max="202" width="4.85546875" style="1804" customWidth="1"/>
    <col min="203" max="203" width="16.7109375" style="1804" customWidth="1"/>
    <col min="204" max="204" width="8.85546875" style="1804"/>
    <col min="205" max="205" width="10.140625" style="1804" customWidth="1"/>
    <col min="206" max="206" width="2.42578125" style="1804" bestFit="1" customWidth="1"/>
    <col min="207" max="207" width="8.42578125" style="1804" customWidth="1"/>
    <col min="208" max="208" width="8.85546875" style="1804"/>
    <col min="209" max="209" width="23.42578125" style="1804" customWidth="1"/>
    <col min="210" max="210" width="7.42578125" style="1804" customWidth="1"/>
    <col min="211" max="211" width="2.42578125" style="1804" bestFit="1" customWidth="1"/>
    <col min="212" max="212" width="9.28515625" style="1804" bestFit="1" customWidth="1"/>
    <col min="213" max="221" width="8.85546875" style="1804"/>
    <col min="222" max="222" width="3.7109375" style="1791" customWidth="1"/>
    <col min="223" max="223" width="8.85546875" style="1664"/>
    <col min="224" max="224" width="7.7109375" style="1726" customWidth="1"/>
    <col min="225" max="225" width="2.42578125" style="1726" bestFit="1" customWidth="1"/>
    <col min="226" max="226" width="10" style="1726" customWidth="1"/>
    <col min="227" max="229" width="8.85546875" style="1726"/>
    <col min="230" max="230" width="2.42578125" style="1726" bestFit="1" customWidth="1"/>
    <col min="231" max="232" width="8.85546875" style="1726"/>
    <col min="233" max="233" width="7.7109375" style="1726" customWidth="1"/>
    <col min="234" max="234" width="9.42578125" style="1726" customWidth="1"/>
    <col min="235" max="235" width="2.42578125" style="1726" bestFit="1" customWidth="1"/>
    <col min="236" max="236" width="10.85546875" style="1726" customWidth="1"/>
    <col min="237" max="237" width="11.7109375" style="1726" customWidth="1"/>
    <col min="238" max="238" width="31.140625" style="1726" customWidth="1"/>
    <col min="239" max="239" width="11.28515625" style="1726" customWidth="1"/>
    <col min="240" max="240" width="2.42578125" style="1726" bestFit="1" customWidth="1"/>
    <col min="241" max="241" width="8.85546875" style="1726"/>
    <col min="242" max="242" width="8.42578125" style="1726" customWidth="1"/>
    <col min="243" max="245" width="8.85546875" style="1726"/>
    <col min="246" max="246" width="13" style="1726" customWidth="1"/>
    <col min="247" max="247" width="9.42578125" style="1726" customWidth="1"/>
    <col min="248" max="248" width="2.42578125" style="1726" bestFit="1" customWidth="1"/>
    <col min="249" max="249" width="11.42578125" style="1726" customWidth="1"/>
    <col min="250" max="251" width="8.85546875" style="1726"/>
    <col min="252" max="252" width="27.28515625" style="1726" customWidth="1"/>
    <col min="253" max="253" width="8.85546875" style="1726"/>
    <col min="254" max="254" width="3" style="1726" bestFit="1" customWidth="1"/>
    <col min="255" max="260" width="8.85546875" style="1726"/>
    <col min="261" max="261" width="2.7109375" style="1791" customWidth="1"/>
    <col min="262" max="262" width="8.85546875" style="1664"/>
    <col min="263" max="263" width="66.7109375" style="1664" bestFit="1" customWidth="1"/>
    <col min="264" max="264" width="8.85546875" style="1664"/>
    <col min="265" max="265" width="33.5703125" style="1664" bestFit="1" customWidth="1"/>
    <col min="266" max="273" width="8.85546875" style="1664"/>
    <col min="274" max="274" width="3.5703125" style="1791" customWidth="1"/>
    <col min="275" max="275" width="8.85546875" style="1664"/>
    <col min="276" max="276" width="10" style="1726" customWidth="1"/>
    <col min="277" max="277" width="2.42578125" style="1726" bestFit="1" customWidth="1"/>
    <col min="278" max="281" width="8.85546875" style="1726"/>
    <col min="282" max="282" width="2.42578125" style="1726" bestFit="1" customWidth="1"/>
    <col min="283" max="283" width="11.5703125" style="1726" bestFit="1" customWidth="1"/>
    <col min="284" max="284" width="8.85546875" style="1726"/>
    <col min="285" max="285" width="15.28515625" style="1726" customWidth="1"/>
    <col min="286" max="286" width="8.85546875" style="1726"/>
    <col min="287" max="287" width="2.42578125" style="1726" bestFit="1" customWidth="1"/>
    <col min="288" max="291" width="8.85546875" style="1726"/>
    <col min="292" max="292" width="2.42578125" style="1726" bestFit="1" customWidth="1"/>
    <col min="293" max="293" width="12.42578125" style="1726" customWidth="1"/>
    <col min="294" max="295" width="8.85546875" style="1726"/>
    <col min="296" max="296" width="2.42578125" style="1726" bestFit="1" customWidth="1"/>
    <col min="297" max="297" width="13.85546875" style="1726" customWidth="1"/>
    <col min="298" max="298" width="10.42578125" style="1726" customWidth="1"/>
    <col min="299" max="299" width="16.85546875" style="1726" bestFit="1" customWidth="1"/>
    <col min="300" max="302" width="8.85546875" style="1726"/>
    <col min="303" max="303" width="3.7109375" style="1801" customWidth="1"/>
    <col min="304" max="304" width="5.42578125" style="1726" customWidth="1"/>
    <col min="305" max="305" width="2.42578125" style="1726" bestFit="1" customWidth="1"/>
    <col min="306" max="306" width="9" style="1726" customWidth="1"/>
    <col min="307" max="307" width="2.7109375" style="1726" bestFit="1" customWidth="1"/>
    <col min="308" max="308" width="8.85546875" style="1726"/>
    <col min="309" max="309" width="39.85546875" style="1726" customWidth="1"/>
    <col min="310" max="310" width="18.28515625" style="1726" customWidth="1"/>
    <col min="311" max="311" width="15" style="1726" customWidth="1"/>
    <col min="312" max="312" width="16.7109375" style="1726" customWidth="1"/>
    <col min="313" max="313" width="14.140625" style="1726" customWidth="1"/>
    <col min="314" max="314" width="15" style="1726" customWidth="1"/>
    <col min="315" max="315" width="8.42578125" style="1726" customWidth="1"/>
    <col min="316" max="316" width="4.85546875" style="1726" customWidth="1"/>
    <col min="317" max="317" width="8.85546875" style="1726"/>
    <col min="318" max="318" width="24.7109375" style="1726" customWidth="1"/>
    <col min="319" max="319" width="8.85546875" style="1726"/>
    <col min="320" max="320" width="6" style="1726" customWidth="1"/>
    <col min="321" max="324" width="8.85546875" style="1726"/>
    <col min="325" max="325" width="10.28515625" style="1726" customWidth="1"/>
    <col min="326" max="326" width="2.42578125" style="1726" bestFit="1" customWidth="1"/>
    <col min="327" max="327" width="11.28515625" style="1726" customWidth="1"/>
    <col min="328" max="329" width="8.85546875" style="1726"/>
    <col min="330" max="330" width="7.42578125" style="1726" customWidth="1"/>
    <col min="331" max="331" width="14" style="1726" customWidth="1"/>
    <col min="332" max="332" width="2.42578125" style="1726" bestFit="1" customWidth="1"/>
    <col min="333" max="333" width="10.42578125" style="1726" customWidth="1"/>
    <col min="334" max="334" width="8.85546875" style="1726"/>
    <col min="335" max="335" width="8.85546875" style="1664"/>
    <col min="336" max="336" width="3" style="1791" customWidth="1"/>
    <col min="337" max="337" width="4.42578125" style="1664" customWidth="1"/>
    <col min="338" max="339" width="8.85546875" style="1664"/>
    <col min="340" max="340" width="25.85546875" style="1664" customWidth="1"/>
    <col min="341" max="345" width="8.85546875" style="1664"/>
    <col min="346" max="346" width="2.85546875" style="1791" customWidth="1"/>
    <col min="347" max="347" width="5" style="1664" customWidth="1"/>
    <col min="348" max="358" width="8.85546875" style="1805"/>
    <col min="359" max="359" width="16.42578125" style="1805" customWidth="1"/>
    <col min="360" max="360" width="8.85546875" style="1805"/>
    <col min="361" max="361" width="13.85546875" style="1805" customWidth="1"/>
    <col min="362" max="382" width="8.85546875" style="1805"/>
    <col min="383" max="383" width="3.28515625" style="1791" customWidth="1"/>
    <col min="384" max="384" width="8.85546875" style="1664"/>
    <col min="385" max="385" width="9" style="1726" customWidth="1"/>
    <col min="386" max="386" width="3.42578125" style="1726" bestFit="1" customWidth="1"/>
    <col min="387" max="387" width="11" style="1726" customWidth="1"/>
    <col min="388" max="388" width="4.42578125" style="1726" bestFit="1" customWidth="1"/>
    <col min="389" max="389" width="7" style="1726" customWidth="1"/>
    <col min="390" max="393" width="8.85546875" style="1726"/>
    <col min="394" max="394" width="20.42578125" style="1726" customWidth="1"/>
    <col min="395" max="395" width="4.85546875" style="1726" customWidth="1"/>
    <col min="396" max="396" width="2.42578125" style="1726" bestFit="1" customWidth="1"/>
    <col min="397" max="397" width="13.28515625" style="1726" customWidth="1"/>
    <col min="398" max="402" width="8.85546875" style="1726"/>
    <col min="403" max="403" width="5.42578125" style="1726" customWidth="1"/>
    <col min="404" max="404" width="2.42578125" style="1726" bestFit="1" customWidth="1"/>
    <col min="405" max="405" width="23.42578125" style="1726" customWidth="1"/>
    <col min="406" max="406" width="8.85546875" style="1726"/>
    <col min="407" max="407" width="14.85546875" style="1726" customWidth="1"/>
    <col min="408" max="408" width="2.42578125" style="1726" bestFit="1" customWidth="1"/>
    <col min="409" max="410" width="8.85546875" style="1726"/>
    <col min="411" max="411" width="39.140625" style="1726" customWidth="1"/>
    <col min="412" max="412" width="14.42578125" style="1726" customWidth="1"/>
    <col min="413" max="413" width="2.42578125" style="1726" bestFit="1" customWidth="1"/>
    <col min="414" max="414" width="12.85546875" style="1726" bestFit="1" customWidth="1"/>
    <col min="415" max="415" width="9.85546875" style="1726" customWidth="1"/>
    <col min="416" max="416" width="35.7109375" style="1726" customWidth="1"/>
    <col min="417" max="417" width="6.140625" style="1726" bestFit="1" customWidth="1"/>
    <col min="418" max="418" width="2.42578125" style="1726" bestFit="1" customWidth="1"/>
    <col min="419" max="419" width="13.42578125" style="1726" bestFit="1" customWidth="1"/>
    <col min="420" max="422" width="8.85546875" style="1726"/>
    <col min="423" max="423" width="15.42578125" style="1726" customWidth="1"/>
    <col min="424" max="427" width="12.85546875" style="1726" customWidth="1"/>
    <col min="428" max="428" width="14.42578125" style="1726" customWidth="1"/>
    <col min="429" max="432" width="12.85546875" style="1726" customWidth="1"/>
    <col min="433" max="433" width="12.42578125" style="1726" customWidth="1"/>
    <col min="434" max="434" width="8" style="1726" customWidth="1"/>
    <col min="435" max="435" width="15" style="1726" customWidth="1"/>
    <col min="436" max="436" width="2.140625" style="1726" bestFit="1" customWidth="1"/>
    <col min="437" max="437" width="23" style="1726" customWidth="1"/>
    <col min="438" max="438" width="8.85546875" style="1726"/>
    <col min="439" max="441" width="6.85546875" style="1726" customWidth="1"/>
    <col min="442" max="442" width="8.85546875" style="1726"/>
    <col min="443" max="445" width="6.28515625" style="1726" customWidth="1"/>
    <col min="446" max="449" width="8.85546875" style="1726"/>
    <col min="450" max="450" width="18" style="1726" customWidth="1"/>
    <col min="451" max="452" width="8.85546875" style="1726"/>
    <col min="453" max="453" width="8.85546875" style="1664"/>
    <col min="454" max="454" width="3.140625" style="1791" customWidth="1"/>
    <col min="455" max="455" width="8.85546875" style="1664"/>
    <col min="456" max="456" width="24.28515625" style="1806" customWidth="1"/>
    <col min="457" max="457" width="40.5703125" style="1806" bestFit="1" customWidth="1"/>
    <col min="458" max="458" width="16.5703125" style="1806" customWidth="1"/>
    <col min="459" max="459" width="21.28515625" style="1806" bestFit="1" customWidth="1"/>
    <col min="460" max="460" width="16.28515625" style="1806" bestFit="1" customWidth="1"/>
    <col min="461" max="461" width="37.140625" style="1806" bestFit="1" customWidth="1"/>
    <col min="462" max="462" width="16.28515625" style="1806" customWidth="1"/>
    <col min="463" max="463" width="30.140625" style="1806" bestFit="1" customWidth="1"/>
    <col min="464" max="464" width="25.5703125" style="1806" bestFit="1" customWidth="1"/>
    <col min="465" max="465" width="13.85546875" style="1806" bestFit="1" customWidth="1"/>
    <col min="466" max="466" width="8.85546875" style="1806"/>
    <col min="467" max="467" width="29.140625" style="1" bestFit="1" customWidth="1"/>
    <col min="468" max="468" width="7.5703125" style="153" bestFit="1" customWidth="1"/>
    <col min="469" max="469" width="8.5703125" style="1" bestFit="1" customWidth="1"/>
    <col min="470" max="470" width="8.85546875" style="1"/>
    <col min="471" max="471" width="26.42578125" style="1" bestFit="1" customWidth="1"/>
    <col min="472" max="472" width="3" style="1" bestFit="1" customWidth="1"/>
    <col min="473" max="473" width="34.42578125" style="1" bestFit="1" customWidth="1"/>
    <col min="474" max="474" width="13.5703125" style="1" bestFit="1" customWidth="1"/>
    <col min="475" max="475" width="8.85546875" style="1"/>
    <col min="476" max="476" width="39.42578125" style="1" bestFit="1" customWidth="1"/>
    <col min="477" max="477" width="5.7109375" style="1" bestFit="1" customWidth="1"/>
    <col min="478" max="478" width="29.42578125" style="1" bestFit="1" customWidth="1"/>
    <col min="479" max="479" width="12.28515625" style="1" bestFit="1" customWidth="1"/>
    <col min="480" max="480" width="8.85546875" style="1"/>
    <col min="481" max="481" width="31.42578125" style="1" bestFit="1" customWidth="1"/>
    <col min="482" max="482" width="5.85546875" style="1781" customWidth="1"/>
    <col min="483" max="483" width="38.140625" style="1" bestFit="1" customWidth="1"/>
    <col min="484" max="484" width="30.140625" style="1" bestFit="1" customWidth="1"/>
    <col min="485" max="485" width="30.28515625" style="1" bestFit="1" customWidth="1"/>
    <col min="486" max="486" width="12.28515625" style="1" bestFit="1" customWidth="1"/>
    <col min="487" max="487" width="9.28515625" style="1" bestFit="1" customWidth="1"/>
    <col min="488" max="488" width="27.85546875" style="1" bestFit="1" customWidth="1"/>
    <col min="489" max="489" width="2.42578125" style="1" bestFit="1" customWidth="1"/>
    <col min="490" max="490" width="25.5703125" style="1" bestFit="1" customWidth="1"/>
    <col min="491" max="491" width="13.140625" style="1" customWidth="1"/>
    <col min="492" max="492" width="8.85546875" style="1"/>
    <col min="493" max="493" width="28" style="1" bestFit="1" customWidth="1"/>
    <col min="494" max="494" width="4.28515625" style="1781" customWidth="1"/>
    <col min="495" max="495" width="30.5703125" style="1" bestFit="1" customWidth="1"/>
    <col min="496" max="496" width="7.7109375" style="1" bestFit="1" customWidth="1"/>
    <col min="497" max="497" width="8.85546875" style="1"/>
    <col min="498" max="498" width="3.28515625" style="126" customWidth="1"/>
    <col min="499" max="499" width="39.140625" style="1" bestFit="1" customWidth="1"/>
    <col min="500" max="500" width="16.42578125" style="153" bestFit="1" customWidth="1"/>
    <col min="501" max="501" width="22.5703125" style="1" bestFit="1" customWidth="1"/>
    <col min="502" max="502" width="27.140625" style="1" bestFit="1" customWidth="1"/>
    <col min="503" max="504" width="29.7109375" style="1" bestFit="1" customWidth="1"/>
    <col min="505" max="505" width="20.28515625" style="1" bestFit="1" customWidth="1"/>
    <col min="506" max="506" width="19.140625" style="1" bestFit="1" customWidth="1"/>
    <col min="507" max="507" width="13" style="1" bestFit="1" customWidth="1"/>
    <col min="508" max="508" width="10.42578125" style="1" bestFit="1" customWidth="1"/>
    <col min="509" max="509" width="15.140625" style="1" bestFit="1" customWidth="1"/>
    <col min="510" max="510" width="10.42578125" style="1" bestFit="1" customWidth="1"/>
    <col min="511" max="511" width="20.5703125" style="1" bestFit="1" customWidth="1"/>
    <col min="512" max="512" width="8.85546875" style="1"/>
    <col min="513" max="513" width="34" style="154" bestFit="1" customWidth="1"/>
    <col min="514" max="514" width="32.28515625" style="154" bestFit="1" customWidth="1"/>
    <col min="515" max="515" width="21.7109375" style="154" bestFit="1" customWidth="1"/>
    <col min="516" max="516" width="15.85546875" style="154" bestFit="1" customWidth="1"/>
    <col min="517" max="517" width="14.85546875" style="154" bestFit="1" customWidth="1"/>
    <col min="518" max="518" width="19.140625" style="154" bestFit="1" customWidth="1"/>
    <col min="519" max="519" width="8.140625" style="154" bestFit="1" customWidth="1"/>
    <col min="520" max="520" width="30.28515625" style="154" bestFit="1" customWidth="1"/>
    <col min="521" max="521" width="15" style="154" bestFit="1" customWidth="1"/>
    <col min="522" max="522" width="29.85546875" style="154" bestFit="1" customWidth="1"/>
    <col min="523" max="523" width="16.42578125" style="154" bestFit="1" customWidth="1"/>
    <col min="524" max="524" width="16.85546875" style="1" bestFit="1" customWidth="1"/>
    <col min="525" max="525" width="24" style="154" bestFit="1" customWidth="1"/>
    <col min="526" max="526" width="28.85546875" style="154" bestFit="1" customWidth="1"/>
    <col min="527" max="527" width="25.28515625" style="154" bestFit="1" customWidth="1"/>
    <col min="528" max="529" width="16.85546875" style="154" bestFit="1" customWidth="1"/>
    <col min="530" max="535" width="16.42578125" style="154" bestFit="1" customWidth="1"/>
    <col min="536" max="536" width="16.140625" style="154" bestFit="1" customWidth="1"/>
    <col min="537" max="537" width="17.5703125" style="154" bestFit="1" customWidth="1"/>
    <col min="538" max="538" width="18" style="154" bestFit="1" customWidth="1"/>
    <col min="539" max="539" width="16.140625" style="154" bestFit="1" customWidth="1"/>
    <col min="540" max="542" width="14.7109375" style="154" bestFit="1" customWidth="1"/>
    <col min="543" max="543" width="14.140625" style="154" bestFit="1" customWidth="1"/>
    <col min="544" max="544" width="14.7109375" style="154" bestFit="1" customWidth="1"/>
    <col min="545" max="545" width="8.7109375" style="154" bestFit="1" customWidth="1"/>
    <col min="546" max="546" width="11.5703125" style="154" bestFit="1" customWidth="1"/>
    <col min="547" max="547" width="8.28515625" style="154" bestFit="1" customWidth="1"/>
    <col min="548" max="548" width="16.85546875" style="154" bestFit="1" customWidth="1"/>
    <col min="549" max="549" width="14.140625" style="154" bestFit="1" customWidth="1"/>
    <col min="550" max="16384" width="8.85546875" style="23"/>
  </cols>
  <sheetData>
    <row r="1" spans="1:550" ht="17.25" thickBot="1" x14ac:dyDescent="0.35">
      <c r="RN1" s="3759"/>
      <c r="RZ1" s="3759"/>
    </row>
    <row r="2" spans="1:550" s="1" customFormat="1" ht="22.5" customHeight="1" thickBot="1" x14ac:dyDescent="0.35">
      <c r="A2" s="1790"/>
      <c r="B2" s="1809" t="s">
        <v>3726</v>
      </c>
      <c r="C2" s="1790"/>
      <c r="D2" s="1790"/>
      <c r="E2" s="1790"/>
      <c r="F2" s="1790"/>
      <c r="G2" s="1790"/>
      <c r="H2" s="1790"/>
      <c r="I2" s="1790"/>
      <c r="J2" s="1790"/>
      <c r="K2" s="1790"/>
      <c r="L2" s="1790"/>
      <c r="M2" s="1790"/>
      <c r="N2" s="1790"/>
      <c r="O2" s="1790"/>
      <c r="P2" s="1664"/>
      <c r="Q2" s="1664"/>
      <c r="R2" s="1664"/>
      <c r="S2" s="1791"/>
      <c r="T2" s="1664"/>
      <c r="U2" s="1792" t="s">
        <v>3721</v>
      </c>
      <c r="V2" s="1793"/>
      <c r="W2" s="1793"/>
      <c r="X2" s="1794"/>
      <c r="Y2" s="1794"/>
      <c r="Z2" s="1794"/>
      <c r="AA2" s="1794"/>
      <c r="AB2" s="1794"/>
      <c r="AC2" s="1794"/>
      <c r="AD2" s="1794"/>
      <c r="AE2" s="1794"/>
      <c r="AF2" s="1794"/>
      <c r="AG2" s="1794"/>
      <c r="AH2" s="1795"/>
      <c r="AI2" s="1795"/>
      <c r="AJ2" s="1795"/>
      <c r="AK2" s="1795"/>
      <c r="AL2" s="1795"/>
      <c r="AM2" s="1795"/>
      <c r="AN2" s="1795"/>
      <c r="AO2" s="1795"/>
      <c r="AP2" s="1795"/>
      <c r="AQ2" s="1795" t="s">
        <v>656</v>
      </c>
      <c r="AR2" s="1795"/>
      <c r="AS2" s="1795"/>
      <c r="AT2" s="1795"/>
      <c r="AU2" s="1796"/>
      <c r="AV2" s="1797"/>
      <c r="AW2" s="1797"/>
      <c r="AX2" s="1798"/>
      <c r="AY2" s="1799"/>
      <c r="AZ2" s="1664"/>
      <c r="BA2" s="1791"/>
      <c r="BB2" s="1664"/>
      <c r="BC2" s="1664"/>
      <c r="BD2" s="1664"/>
      <c r="BE2" s="1664"/>
      <c r="BF2" s="1664"/>
      <c r="BG2" s="1664"/>
      <c r="BH2" s="1664"/>
      <c r="BI2" s="1664"/>
      <c r="BJ2" s="1664"/>
      <c r="BK2" s="1664"/>
      <c r="BL2" s="1664"/>
      <c r="BM2" s="1664"/>
      <c r="BN2" s="1664"/>
      <c r="BO2" s="1664"/>
      <c r="BP2" s="1664"/>
      <c r="BQ2" s="1664"/>
      <c r="BR2" s="1664"/>
      <c r="BS2" s="1791"/>
      <c r="BT2" s="1664"/>
      <c r="BU2" s="1800"/>
      <c r="BV2" s="4662" t="s">
        <v>3722</v>
      </c>
      <c r="BW2" s="4662"/>
      <c r="BX2" s="4662"/>
      <c r="BY2" s="4662"/>
      <c r="BZ2" s="4662"/>
      <c r="CA2" s="4662"/>
      <c r="CB2" s="4662"/>
      <c r="CC2" s="4662"/>
      <c r="CD2" s="1800"/>
      <c r="CE2" s="1791"/>
      <c r="CF2" s="1664"/>
      <c r="CG2" s="1726"/>
      <c r="CH2" s="1726"/>
      <c r="CI2" s="1726"/>
      <c r="CJ2" s="1726"/>
      <c r="CK2" s="1726"/>
      <c r="CL2" s="1726"/>
      <c r="CM2" s="1726"/>
      <c r="CN2" s="1726"/>
      <c r="CO2" s="1726"/>
      <c r="CP2" s="1726"/>
      <c r="CQ2" s="1726"/>
      <c r="CR2" s="1726"/>
      <c r="CS2" s="1726"/>
      <c r="CT2" s="1726"/>
      <c r="CU2" s="1726"/>
      <c r="CV2" s="1726"/>
      <c r="CW2" s="1726"/>
      <c r="CX2" s="1726"/>
      <c r="CY2" s="1726"/>
      <c r="CZ2" s="1726"/>
      <c r="DA2" s="1726"/>
      <c r="DB2" s="1726"/>
      <c r="DC2" s="1726"/>
      <c r="DD2" s="1726"/>
      <c r="DE2" s="1726"/>
      <c r="DF2" s="1726"/>
      <c r="DG2" s="1726"/>
      <c r="DH2" s="1726"/>
      <c r="DI2" s="1726"/>
      <c r="DJ2" s="1726"/>
      <c r="DK2" s="1726"/>
      <c r="DL2" s="1726"/>
      <c r="DM2" s="1726"/>
      <c r="DN2" s="1726"/>
      <c r="DO2" s="1726"/>
      <c r="DP2" s="1726"/>
      <c r="DQ2" s="1726"/>
      <c r="DR2" s="1664"/>
      <c r="DS2" s="1791"/>
      <c r="DT2" s="1664"/>
      <c r="DU2" s="1726"/>
      <c r="DV2" s="1726"/>
      <c r="DW2" s="1726"/>
      <c r="DX2" s="1726"/>
      <c r="DY2" s="1726"/>
      <c r="DZ2" s="1726"/>
      <c r="EA2" s="1726"/>
      <c r="EB2" s="1726"/>
      <c r="EC2" s="1726"/>
      <c r="ED2" s="1726"/>
      <c r="EE2" s="1726"/>
      <c r="EF2" s="1726"/>
      <c r="EG2" s="1726"/>
      <c r="EH2" s="1726"/>
      <c r="EI2" s="1726"/>
      <c r="EJ2" s="1726"/>
      <c r="EK2" s="1726"/>
      <c r="EL2" s="1726"/>
      <c r="EM2" s="1726"/>
      <c r="EN2" s="1726"/>
      <c r="EO2" s="1726"/>
      <c r="EP2" s="1726"/>
      <c r="EQ2" s="1726"/>
      <c r="ER2" s="1726"/>
      <c r="ES2" s="1726"/>
      <c r="ET2" s="1726"/>
      <c r="EU2" s="1726"/>
      <c r="EV2" s="1726"/>
      <c r="EW2" s="1726"/>
      <c r="EX2" s="1726"/>
      <c r="EY2" s="1726"/>
      <c r="EZ2" s="1726"/>
      <c r="FA2" s="1726"/>
      <c r="FB2" s="1726"/>
      <c r="FC2" s="1726"/>
      <c r="FD2" s="1801"/>
      <c r="FE2" s="1664"/>
      <c r="FF2" s="4215" t="s">
        <v>3723</v>
      </c>
      <c r="FG2" s="1802"/>
      <c r="FH2" s="1802"/>
      <c r="FI2" s="1802"/>
      <c r="FJ2" s="1802"/>
      <c r="FK2" s="1802"/>
      <c r="FL2" s="1802"/>
      <c r="FM2" s="1802"/>
      <c r="FN2" s="1802"/>
      <c r="FO2" s="1802"/>
      <c r="FP2" s="1802"/>
      <c r="FQ2" s="1802"/>
      <c r="FR2" s="1802"/>
      <c r="FS2" s="1803"/>
      <c r="FT2" s="1803"/>
      <c r="FU2" s="1803"/>
      <c r="FV2" s="1804"/>
      <c r="FW2" s="1804"/>
      <c r="FX2" s="1804"/>
      <c r="FY2" s="1804"/>
      <c r="FZ2" s="1804"/>
      <c r="GA2" s="1804"/>
      <c r="GB2" s="1804"/>
      <c r="GC2" s="1804"/>
      <c r="GD2" s="1804"/>
      <c r="GE2" s="1804"/>
      <c r="GF2" s="1804"/>
      <c r="GG2" s="1804"/>
      <c r="GH2" s="1804"/>
      <c r="GI2" s="1804"/>
      <c r="GJ2" s="1804"/>
      <c r="GK2" s="1804"/>
      <c r="GL2" s="1804"/>
      <c r="GM2" s="1804"/>
      <c r="GN2" s="1804"/>
      <c r="GO2" s="1804"/>
      <c r="GP2" s="1804"/>
      <c r="GQ2" s="1804"/>
      <c r="GR2" s="1804"/>
      <c r="GS2" s="1804"/>
      <c r="GT2" s="1804"/>
      <c r="GU2" s="1804"/>
      <c r="GV2" s="1804"/>
      <c r="GW2" s="1804"/>
      <c r="GX2" s="1804"/>
      <c r="GY2" s="1804"/>
      <c r="GZ2" s="1804"/>
      <c r="HA2" s="1804"/>
      <c r="HB2" s="1804"/>
      <c r="HC2" s="1804"/>
      <c r="HD2" s="1804"/>
      <c r="HE2" s="1804"/>
      <c r="HF2" s="1804"/>
      <c r="HG2" s="1804"/>
      <c r="HH2" s="1804"/>
      <c r="HI2" s="1804"/>
      <c r="HJ2" s="1804"/>
      <c r="HK2" s="1804"/>
      <c r="HL2" s="1804"/>
      <c r="HM2" s="1804"/>
      <c r="HN2" s="1791"/>
      <c r="HO2" s="1664"/>
      <c r="HP2" s="1726"/>
      <c r="HQ2" s="1726"/>
      <c r="HR2" s="1726"/>
      <c r="HS2" s="1726"/>
      <c r="HT2" s="1726"/>
      <c r="HU2" s="1726"/>
      <c r="HV2" s="1726"/>
      <c r="HW2" s="1726"/>
      <c r="HX2" s="1726"/>
      <c r="HY2" s="1726"/>
      <c r="HZ2" s="1726"/>
      <c r="IA2" s="1726"/>
      <c r="IB2" s="1726"/>
      <c r="IC2" s="1726"/>
      <c r="ID2" s="1726"/>
      <c r="IE2" s="1726"/>
      <c r="IF2" s="1726"/>
      <c r="IG2" s="1726"/>
      <c r="IH2" s="1726"/>
      <c r="II2" s="1726"/>
      <c r="IJ2" s="1726"/>
      <c r="IK2" s="1726"/>
      <c r="IL2" s="1726"/>
      <c r="IM2" s="1726"/>
      <c r="IN2" s="1726"/>
      <c r="IO2" s="1726"/>
      <c r="IP2" s="1726"/>
      <c r="IQ2" s="1726"/>
      <c r="IR2" s="1726"/>
      <c r="IS2" s="1726"/>
      <c r="IT2" s="1726"/>
      <c r="IU2" s="1726"/>
      <c r="IV2" s="1726"/>
      <c r="IW2" s="1726"/>
      <c r="IX2" s="1726"/>
      <c r="IY2" s="1726"/>
      <c r="IZ2" s="1726"/>
      <c r="JA2" s="1791"/>
      <c r="JB2" s="1664"/>
      <c r="JC2" s="1726"/>
      <c r="JD2" s="1726"/>
      <c r="JE2" s="1726"/>
      <c r="JF2" s="1726"/>
      <c r="JG2" s="1726"/>
      <c r="JH2" s="1726"/>
      <c r="JI2" s="1726"/>
      <c r="JJ2" s="1726"/>
      <c r="JK2" s="1726"/>
      <c r="JL2" s="1726"/>
      <c r="JM2" s="1726"/>
      <c r="JN2" s="1791"/>
      <c r="JO2" s="1664"/>
      <c r="JP2" s="4616" t="s">
        <v>3724</v>
      </c>
      <c r="JQ2" s="4616"/>
      <c r="JR2" s="4616"/>
      <c r="JS2" s="4616"/>
      <c r="JT2" s="4616"/>
      <c r="JU2" s="4616"/>
      <c r="JV2" s="4616"/>
      <c r="JW2" s="4616"/>
      <c r="JX2" s="4616"/>
      <c r="JY2" s="4616"/>
      <c r="JZ2" s="4616"/>
      <c r="KA2" s="1726"/>
      <c r="KB2" s="1726"/>
      <c r="KC2" s="1726"/>
      <c r="KD2" s="1726"/>
      <c r="KE2" s="1726"/>
      <c r="KF2" s="1726"/>
      <c r="KG2" s="1726"/>
      <c r="KH2" s="1726"/>
      <c r="KI2" s="1726"/>
      <c r="KJ2" s="1726"/>
      <c r="KK2" s="1726"/>
      <c r="KL2" s="1726"/>
      <c r="KM2" s="1726"/>
      <c r="KN2" s="1726"/>
      <c r="KO2" s="1726"/>
      <c r="KP2" s="1726"/>
      <c r="KQ2" s="1801"/>
      <c r="KR2" s="4663" t="s">
        <v>2091</v>
      </c>
      <c r="KS2" s="4663"/>
      <c r="KT2" s="4663"/>
      <c r="KU2" s="4663"/>
      <c r="KV2" s="4663"/>
      <c r="KW2" s="4663"/>
      <c r="KX2" s="4663"/>
      <c r="KY2" s="4663"/>
      <c r="KZ2" s="4663"/>
      <c r="LA2" s="4663"/>
      <c r="LB2" s="4663"/>
      <c r="LC2" s="4663"/>
      <c r="LD2" s="4663"/>
      <c r="LE2" s="1726"/>
      <c r="LF2" s="1726"/>
      <c r="LG2" s="1726"/>
      <c r="LH2" s="1726"/>
      <c r="LI2" s="1726"/>
      <c r="LJ2" s="1726"/>
      <c r="LK2" s="1726"/>
      <c r="LL2" s="1726"/>
      <c r="LM2" s="1726"/>
      <c r="LN2" s="1726"/>
      <c r="LO2" s="1726"/>
      <c r="LP2" s="1726"/>
      <c r="LQ2" s="1726"/>
      <c r="LR2" s="1726"/>
      <c r="LS2" s="1726"/>
      <c r="LT2" s="1726"/>
      <c r="LU2" s="1726"/>
      <c r="LV2" s="1726"/>
      <c r="LW2" s="1664"/>
      <c r="LX2" s="1791"/>
      <c r="LY2" s="1664"/>
      <c r="LZ2" s="1664"/>
      <c r="MA2" s="1664"/>
      <c r="MB2" s="1664"/>
      <c r="MC2" s="1664"/>
      <c r="MD2" s="1664"/>
      <c r="ME2" s="1664"/>
      <c r="MF2" s="1664"/>
      <c r="MG2" s="1664"/>
      <c r="MH2" s="1791"/>
      <c r="MI2" s="1664"/>
      <c r="MJ2" s="4664" t="s">
        <v>3725</v>
      </c>
      <c r="MK2" s="4665"/>
      <c r="ML2" s="4665"/>
      <c r="MM2" s="4665"/>
      <c r="MN2" s="4665"/>
      <c r="MO2" s="4665"/>
      <c r="MP2" s="4665"/>
      <c r="MQ2" s="1805"/>
      <c r="MR2" s="1805"/>
      <c r="MS2" s="1805"/>
      <c r="MT2" s="1805"/>
      <c r="MU2" s="1805"/>
      <c r="MV2" s="1805"/>
      <c r="MW2" s="1805"/>
      <c r="MX2" s="1805"/>
      <c r="MY2" s="1805"/>
      <c r="MZ2" s="1805"/>
      <c r="NA2" s="1805"/>
      <c r="NB2" s="1805"/>
      <c r="NC2" s="1805"/>
      <c r="ND2" s="1805"/>
      <c r="NE2" s="1805"/>
      <c r="NF2" s="1805"/>
      <c r="NG2" s="1805"/>
      <c r="NH2" s="1805"/>
      <c r="NI2" s="1805"/>
      <c r="NJ2" s="1805"/>
      <c r="NK2" s="1805"/>
      <c r="NL2" s="1805"/>
      <c r="NM2" s="1805"/>
      <c r="NN2" s="1805"/>
      <c r="NO2" s="1805"/>
      <c r="NP2" s="1805"/>
      <c r="NQ2" s="1805"/>
      <c r="NR2" s="1805"/>
      <c r="NS2" s="1791"/>
      <c r="NT2" s="1664"/>
      <c r="NU2" s="1726"/>
      <c r="NV2" s="1726"/>
      <c r="NW2" s="1726"/>
      <c r="NX2" s="1726"/>
      <c r="NY2" s="1726"/>
      <c r="NZ2" s="1726"/>
      <c r="OA2" s="1726"/>
      <c r="OB2" s="1726"/>
      <c r="OC2" s="1726"/>
      <c r="OD2" s="1726"/>
      <c r="OE2" s="1726"/>
      <c r="OF2" s="1726"/>
      <c r="OG2" s="1726"/>
      <c r="OH2" s="1726"/>
      <c r="OI2" s="1726"/>
      <c r="OJ2" s="1726"/>
      <c r="OK2" s="1726"/>
      <c r="OL2" s="1726"/>
      <c r="OM2" s="1726"/>
      <c r="ON2" s="1726"/>
      <c r="OO2" s="1726"/>
      <c r="OP2" s="1726"/>
      <c r="OQ2" s="1726"/>
      <c r="OR2" s="1726"/>
      <c r="OS2" s="1726"/>
      <c r="OT2" s="1726"/>
      <c r="OU2" s="1726"/>
      <c r="OV2" s="1726"/>
      <c r="OW2" s="1726"/>
      <c r="OX2" s="1726"/>
      <c r="OY2" s="1726"/>
      <c r="OZ2" s="1726"/>
      <c r="PA2" s="1726"/>
      <c r="PB2" s="1726"/>
      <c r="PC2" s="1726"/>
      <c r="PD2" s="1726"/>
      <c r="PE2" s="1726"/>
      <c r="PF2" s="1726"/>
      <c r="PG2" s="1726"/>
      <c r="PH2" s="1726"/>
      <c r="PI2" s="1726"/>
      <c r="PJ2" s="1726"/>
      <c r="PK2" s="1726"/>
      <c r="PL2" s="1726"/>
      <c r="PM2" s="1726"/>
      <c r="PN2" s="1726"/>
      <c r="PO2" s="1726"/>
      <c r="PP2" s="1726"/>
      <c r="PQ2" s="1726"/>
      <c r="PR2" s="1726"/>
      <c r="PS2" s="1726"/>
      <c r="PT2" s="1726"/>
      <c r="PU2" s="1726"/>
      <c r="PV2" s="1726"/>
      <c r="PW2" s="1726"/>
      <c r="PX2" s="1726"/>
      <c r="PY2" s="1726"/>
      <c r="PZ2" s="1726"/>
      <c r="QA2" s="1726"/>
      <c r="QB2" s="1726"/>
      <c r="QC2" s="1726"/>
      <c r="QD2" s="1726"/>
      <c r="QE2" s="1726"/>
      <c r="QF2" s="1726"/>
      <c r="QG2" s="1726"/>
      <c r="QH2" s="1726"/>
      <c r="QI2" s="1726"/>
      <c r="QJ2" s="1726"/>
      <c r="QK2" s="1664"/>
      <c r="QL2" s="1791"/>
      <c r="QM2" s="1664"/>
      <c r="QN2" s="1806"/>
      <c r="QO2" s="1806"/>
      <c r="QP2" s="1806"/>
      <c r="QQ2" s="1806"/>
      <c r="QR2" s="1806"/>
      <c r="QS2" s="1806"/>
      <c r="QT2" s="1806"/>
      <c r="QU2" s="1806"/>
      <c r="QV2" s="1806"/>
      <c r="QW2" s="1806"/>
      <c r="QX2" s="1806"/>
      <c r="QZ2" s="153"/>
      <c r="RN2" s="1781"/>
      <c r="RZ2" s="1781"/>
      <c r="SD2" s="126"/>
      <c r="SE2" s="1" t="s">
        <v>5317</v>
      </c>
      <c r="SF2" s="153"/>
      <c r="SR2" s="23"/>
      <c r="SS2" s="154"/>
      <c r="ST2" s="1730"/>
      <c r="SU2" s="154"/>
      <c r="SV2" s="154"/>
      <c r="SW2" s="154"/>
      <c r="SX2" s="154"/>
      <c r="SY2" s="154"/>
      <c r="SZ2" s="154"/>
      <c r="TA2" s="154"/>
      <c r="TB2" s="3764"/>
      <c r="TC2" s="3765"/>
      <c r="TD2" s="3766"/>
      <c r="TE2" s="3765"/>
      <c r="TF2" s="3765"/>
      <c r="TG2" s="3765"/>
      <c r="TH2" s="3765" t="s">
        <v>5314</v>
      </c>
      <c r="TI2" s="3765"/>
      <c r="TJ2" s="1125"/>
      <c r="TK2" s="154"/>
      <c r="TL2" s="154"/>
      <c r="TM2" s="154"/>
      <c r="TN2" s="154"/>
      <c r="TO2" s="154"/>
      <c r="TP2" s="154"/>
      <c r="TQ2" s="3764"/>
      <c r="TR2" s="3765"/>
      <c r="TS2" s="3766"/>
      <c r="TT2" s="3765"/>
      <c r="TU2" s="3765"/>
      <c r="TV2" s="3765"/>
      <c r="TW2" s="3765" t="s">
        <v>5314</v>
      </c>
      <c r="TX2" s="3765"/>
      <c r="TY2" s="1125"/>
      <c r="TZ2" s="154"/>
      <c r="UA2" s="154"/>
      <c r="UB2" s="154"/>
      <c r="UC2" s="154"/>
      <c r="UD2" s="23"/>
    </row>
    <row r="3" spans="1:550" s="1" customFormat="1" ht="25.5" customHeight="1" thickTop="1" thickBot="1" x14ac:dyDescent="0.4">
      <c r="A3" s="1790"/>
      <c r="B3" s="1664"/>
      <c r="C3" s="1790"/>
      <c r="D3" s="1790"/>
      <c r="E3" s="1790"/>
      <c r="F3" s="1790"/>
      <c r="G3" s="1790"/>
      <c r="H3" s="1790"/>
      <c r="I3" s="1790"/>
      <c r="J3" s="1810" t="s">
        <v>3727</v>
      </c>
      <c r="K3" s="1811">
        <f>B27</f>
        <v>0.25263022128574147</v>
      </c>
      <c r="L3" s="1812" t="s">
        <v>3728</v>
      </c>
      <c r="M3" s="1811">
        <f>B11</f>
        <v>7.5154072704237507</v>
      </c>
      <c r="N3" s="1812" t="s">
        <v>3729</v>
      </c>
      <c r="O3" s="1811">
        <f>B75</f>
        <v>0.64157824755610893</v>
      </c>
      <c r="P3" s="1812" t="s">
        <v>3730</v>
      </c>
      <c r="Q3" s="1813">
        <f>B85</f>
        <v>98.912962224888162</v>
      </c>
      <c r="R3" s="1664"/>
      <c r="S3" s="1791"/>
      <c r="T3" s="1664"/>
      <c r="U3" s="1814" t="s">
        <v>3731</v>
      </c>
      <c r="V3" s="1794"/>
      <c r="W3" s="1794"/>
      <c r="X3" s="1794"/>
      <c r="Y3" s="1794"/>
      <c r="Z3" s="1799"/>
      <c r="AA3" s="1794"/>
      <c r="AB3" s="1815"/>
      <c r="AC3" s="1815"/>
      <c r="AD3" s="1799"/>
      <c r="AE3" s="1799"/>
      <c r="AF3" s="1799"/>
      <c r="AG3" s="1799"/>
      <c r="AH3" s="1816"/>
      <c r="AI3" s="1816"/>
      <c r="AJ3" s="1817"/>
      <c r="AK3" s="1817"/>
      <c r="AL3" s="1817"/>
      <c r="AM3" s="1817"/>
      <c r="AN3" s="1817"/>
      <c r="AO3" s="1795"/>
      <c r="AP3" s="1795"/>
      <c r="AQ3" s="1795"/>
      <c r="AR3" s="1795"/>
      <c r="AS3" s="1795"/>
      <c r="AT3" s="1795"/>
      <c r="AU3" s="1818"/>
      <c r="AV3" s="1798"/>
      <c r="AW3" s="1798"/>
      <c r="AX3" s="1798"/>
      <c r="AY3" s="1798"/>
      <c r="AZ3" s="1664"/>
      <c r="BA3" s="1791"/>
      <c r="BB3" s="1664"/>
      <c r="BC3" s="1664"/>
      <c r="BD3" s="1819" t="s">
        <v>3732</v>
      </c>
      <c r="BE3" s="1820"/>
      <c r="BF3" s="1821"/>
      <c r="BG3" s="1821"/>
      <c r="BH3" s="1821"/>
      <c r="BI3" s="1821"/>
      <c r="BJ3" s="1821"/>
      <c r="BK3" s="1821"/>
      <c r="BL3" s="1821"/>
      <c r="BM3" s="1821"/>
      <c r="BN3" s="1821"/>
      <c r="BO3" s="1821"/>
      <c r="BP3" s="1664"/>
      <c r="BQ3" s="1664"/>
      <c r="BR3" s="1664"/>
      <c r="BS3" s="1791"/>
      <c r="BT3" s="1664"/>
      <c r="BU3" s="1800"/>
      <c r="BV3" s="4666" t="s">
        <v>3733</v>
      </c>
      <c r="BW3" s="4666"/>
      <c r="BX3" s="4666"/>
      <c r="BY3" s="4666"/>
      <c r="BZ3" s="4666"/>
      <c r="CA3" s="4666"/>
      <c r="CB3" s="4666"/>
      <c r="CC3" s="4666"/>
      <c r="CD3" s="1800"/>
      <c r="CE3" s="1791"/>
      <c r="CF3" s="1664"/>
      <c r="CG3" s="1822" t="s">
        <v>3734</v>
      </c>
      <c r="CH3" s="1822"/>
      <c r="CI3" s="1822"/>
      <c r="CJ3" s="1822"/>
      <c r="CK3" s="1726"/>
      <c r="CL3" s="1823"/>
      <c r="CM3" s="1823"/>
      <c r="CN3" s="1823"/>
      <c r="CO3" s="1823"/>
      <c r="CP3" s="1726"/>
      <c r="CQ3" s="1726"/>
      <c r="CR3" s="1823"/>
      <c r="CS3" s="1726"/>
      <c r="CT3" s="1726"/>
      <c r="CU3" s="1726"/>
      <c r="CV3" s="1726"/>
      <c r="CW3" s="1726"/>
      <c r="CX3" s="1726"/>
      <c r="CY3" s="1726"/>
      <c r="CZ3" s="1726"/>
      <c r="DA3" s="1726"/>
      <c r="DB3" s="1726"/>
      <c r="DC3" s="1726"/>
      <c r="DD3" s="1726"/>
      <c r="DE3" s="1726"/>
      <c r="DF3" s="1726"/>
      <c r="DG3" s="1726"/>
      <c r="DH3" s="1726"/>
      <c r="DI3" s="1726"/>
      <c r="DJ3" s="1726"/>
      <c r="DK3" s="1726"/>
      <c r="DL3" s="1726"/>
      <c r="DM3" s="1726"/>
      <c r="DN3" s="1726"/>
      <c r="DO3" s="1726"/>
      <c r="DP3" s="1726"/>
      <c r="DQ3" s="1726"/>
      <c r="DR3" s="1664"/>
      <c r="DS3" s="1791"/>
      <c r="DT3" s="1664"/>
      <c r="DU3" s="1824" t="s">
        <v>3735</v>
      </c>
      <c r="DV3" s="1825"/>
      <c r="DW3" s="1825"/>
      <c r="DX3" s="1825"/>
      <c r="DY3" s="1825"/>
      <c r="DZ3" s="1825"/>
      <c r="EA3" s="1825"/>
      <c r="EB3" s="1825"/>
      <c r="EC3" s="1825"/>
      <c r="ED3" s="1825"/>
      <c r="EE3" s="1826"/>
      <c r="EF3" s="1726"/>
      <c r="EG3" s="1726"/>
      <c r="EH3" s="1726"/>
      <c r="EI3" s="1726"/>
      <c r="EJ3" s="1726"/>
      <c r="EK3" s="1726"/>
      <c r="EL3" s="1726"/>
      <c r="EM3" s="1726"/>
      <c r="EN3" s="1726"/>
      <c r="EO3" s="1726"/>
      <c r="EP3" s="1726"/>
      <c r="EQ3" s="1726"/>
      <c r="ER3" s="1726"/>
      <c r="ES3" s="1726"/>
      <c r="ET3" s="1726"/>
      <c r="EU3" s="1726"/>
      <c r="EV3" s="1726"/>
      <c r="EW3" s="1726"/>
      <c r="EX3" s="1726"/>
      <c r="EY3" s="1726"/>
      <c r="EZ3" s="1726"/>
      <c r="FA3" s="1726"/>
      <c r="FB3" s="1726"/>
      <c r="FC3" s="1726"/>
      <c r="FD3" s="1801"/>
      <c r="FE3" s="1664"/>
      <c r="FF3" s="1804"/>
      <c r="FG3" s="1804"/>
      <c r="FH3" s="1804"/>
      <c r="FI3" s="1804"/>
      <c r="FJ3" s="1804"/>
      <c r="FK3" s="1804"/>
      <c r="FL3" s="1804"/>
      <c r="FM3" s="1804"/>
      <c r="FN3" s="1804"/>
      <c r="FO3" s="1804"/>
      <c r="FP3" s="1804"/>
      <c r="FQ3" s="1804"/>
      <c r="FR3" s="1804"/>
      <c r="FS3" s="1804"/>
      <c r="FT3" s="1804"/>
      <c r="FU3" s="1804"/>
      <c r="FV3" s="1804"/>
      <c r="FW3" s="1804"/>
      <c r="FX3" s="1804"/>
      <c r="FY3" s="1804"/>
      <c r="FZ3" s="1804"/>
      <c r="GA3" s="1804"/>
      <c r="GB3" s="1804"/>
      <c r="GC3" s="1804"/>
      <c r="GD3" s="1804"/>
      <c r="GE3" s="1804"/>
      <c r="GF3" s="1804"/>
      <c r="GG3" s="1804"/>
      <c r="GH3" s="1804"/>
      <c r="GI3" s="1804"/>
      <c r="GJ3" s="1804"/>
      <c r="GK3" s="1804"/>
      <c r="GL3" s="1804"/>
      <c r="GM3" s="1804"/>
      <c r="GN3" s="1804"/>
      <c r="GO3" s="1804"/>
      <c r="GP3" s="1804"/>
      <c r="GQ3" s="1804"/>
      <c r="GR3" s="1804"/>
      <c r="GS3" s="1804"/>
      <c r="GT3" s="1804"/>
      <c r="GU3" s="1804"/>
      <c r="GV3" s="1804"/>
      <c r="GW3" s="1804"/>
      <c r="GX3" s="1804"/>
      <c r="GY3" s="1804"/>
      <c r="GZ3" s="1804"/>
      <c r="HA3" s="1804"/>
      <c r="HB3" s="1804"/>
      <c r="HC3" s="1804"/>
      <c r="HD3" s="1804"/>
      <c r="HE3" s="1804"/>
      <c r="HF3" s="1804"/>
      <c r="HG3" s="1804"/>
      <c r="HH3" s="1804"/>
      <c r="HI3" s="1804"/>
      <c r="HJ3" s="1804"/>
      <c r="HK3" s="1804"/>
      <c r="HL3" s="1804"/>
      <c r="HM3" s="1804"/>
      <c r="HN3" s="1791"/>
      <c r="HO3" s="1664"/>
      <c r="HP3" s="4667" t="s">
        <v>3736</v>
      </c>
      <c r="HQ3" s="4667"/>
      <c r="HR3" s="4667"/>
      <c r="HS3" s="4667"/>
      <c r="HT3" s="4667"/>
      <c r="HU3" s="4667"/>
      <c r="HV3" s="4667"/>
      <c r="HW3" s="4667"/>
      <c r="HX3" s="4667"/>
      <c r="HY3" s="4667"/>
      <c r="HZ3" s="4667"/>
      <c r="IA3" s="1726"/>
      <c r="IB3" s="1726"/>
      <c r="IC3" s="1726"/>
      <c r="ID3" s="1726"/>
      <c r="IE3" s="4668" t="s">
        <v>3737</v>
      </c>
      <c r="IF3" s="4668"/>
      <c r="IG3" s="4668"/>
      <c r="IH3" s="4668"/>
      <c r="II3" s="4668"/>
      <c r="IJ3" s="4668"/>
      <c r="IK3" s="4668"/>
      <c r="IL3" s="4668"/>
      <c r="IM3" s="4668"/>
      <c r="IN3" s="4668"/>
      <c r="IO3" s="4668"/>
      <c r="IP3" s="1726"/>
      <c r="IQ3" s="1726"/>
      <c r="IR3" s="1726"/>
      <c r="IS3" s="1726"/>
      <c r="IT3" s="1726"/>
      <c r="IU3" s="1726"/>
      <c r="IV3" s="1726"/>
      <c r="IW3" s="1726"/>
      <c r="IX3" s="1726"/>
      <c r="IY3" s="1726"/>
      <c r="IZ3" s="1726"/>
      <c r="JA3" s="1791"/>
      <c r="JB3" s="1664"/>
      <c r="JC3" s="1827" t="s">
        <v>3738</v>
      </c>
      <c r="JD3" s="1828"/>
      <c r="JE3" s="1828"/>
      <c r="JF3" s="1828"/>
      <c r="JG3" s="1828"/>
      <c r="JH3" s="1828"/>
      <c r="JI3" s="1828"/>
      <c r="JJ3" s="1828"/>
      <c r="JK3" s="1828"/>
      <c r="JL3" s="1828"/>
      <c r="JM3" s="1726"/>
      <c r="JN3" s="1791"/>
      <c r="JO3" s="1664"/>
      <c r="JP3" s="4616"/>
      <c r="JQ3" s="4616"/>
      <c r="JR3" s="4616"/>
      <c r="JS3" s="4616"/>
      <c r="JT3" s="4616"/>
      <c r="JU3" s="4616"/>
      <c r="JV3" s="4616"/>
      <c r="JW3" s="4616"/>
      <c r="JX3" s="4616"/>
      <c r="JY3" s="4616"/>
      <c r="JZ3" s="4616"/>
      <c r="KA3" s="1726"/>
      <c r="KB3" s="1726"/>
      <c r="KC3" s="1726"/>
      <c r="KD3" s="1726"/>
      <c r="KE3" s="1726"/>
      <c r="KF3" s="1726"/>
      <c r="KG3" s="1726"/>
      <c r="KH3" s="1726"/>
      <c r="KI3" s="1726"/>
      <c r="KJ3" s="1726"/>
      <c r="KK3" s="1726"/>
      <c r="KL3" s="1726"/>
      <c r="KM3" s="1726"/>
      <c r="KN3" s="1726"/>
      <c r="KO3" s="1726"/>
      <c r="KP3" s="1726"/>
      <c r="KQ3" s="1801"/>
      <c r="KR3" s="4663"/>
      <c r="KS3" s="4663"/>
      <c r="KT3" s="4663"/>
      <c r="KU3" s="4663"/>
      <c r="KV3" s="4663"/>
      <c r="KW3" s="4663"/>
      <c r="KX3" s="4663"/>
      <c r="KY3" s="4663"/>
      <c r="KZ3" s="4663"/>
      <c r="LA3" s="4663"/>
      <c r="LB3" s="4663"/>
      <c r="LC3" s="4663"/>
      <c r="LD3" s="4663"/>
      <c r="LE3" s="1726"/>
      <c r="LF3" s="1726"/>
      <c r="LG3" s="1726"/>
      <c r="LH3" s="1726"/>
      <c r="LI3" s="1726"/>
      <c r="LJ3" s="1726"/>
      <c r="LK3" s="1726"/>
      <c r="LL3" s="1726"/>
      <c r="LM3" s="1726"/>
      <c r="LN3" s="1726"/>
      <c r="LO3" s="1726"/>
      <c r="LP3" s="1726"/>
      <c r="LQ3" s="1726"/>
      <c r="LR3" s="1726"/>
      <c r="LS3" s="1726"/>
      <c r="LT3" s="1726"/>
      <c r="LU3" s="1726"/>
      <c r="LV3" s="1726"/>
      <c r="LW3" s="1664"/>
      <c r="LX3" s="1791"/>
      <c r="LY3" s="1664"/>
      <c r="LZ3" s="1664"/>
      <c r="MA3" s="1664"/>
      <c r="MB3" s="1664"/>
      <c r="MC3" s="1664"/>
      <c r="MD3" s="1664"/>
      <c r="ME3" s="1664"/>
      <c r="MF3" s="1664"/>
      <c r="MG3" s="1664"/>
      <c r="MH3" s="1791"/>
      <c r="MI3" s="1664"/>
      <c r="MJ3" s="4665"/>
      <c r="MK3" s="4665"/>
      <c r="ML3" s="4665"/>
      <c r="MM3" s="4665"/>
      <c r="MN3" s="4665"/>
      <c r="MO3" s="4665"/>
      <c r="MP3" s="4665"/>
      <c r="MQ3" s="1805"/>
      <c r="MR3" s="1805"/>
      <c r="MS3" s="1805"/>
      <c r="MT3" s="1805"/>
      <c r="MU3" s="1805"/>
      <c r="MV3" s="1805"/>
      <c r="MW3" s="1805"/>
      <c r="MX3" s="1805"/>
      <c r="MY3" s="1805"/>
      <c r="MZ3" s="1805"/>
      <c r="NA3" s="1805"/>
      <c r="NB3" s="1805"/>
      <c r="NC3" s="1805"/>
      <c r="ND3" s="1805"/>
      <c r="NE3" s="1805"/>
      <c r="NF3" s="1805"/>
      <c r="NG3" s="1805"/>
      <c r="NH3" s="1805"/>
      <c r="NI3" s="1805"/>
      <c r="NJ3" s="1805"/>
      <c r="NK3" s="1805"/>
      <c r="NL3" s="1805"/>
      <c r="NM3" s="1805"/>
      <c r="NN3" s="1805"/>
      <c r="NO3" s="1805"/>
      <c r="NP3" s="1805"/>
      <c r="NQ3" s="1805"/>
      <c r="NR3" s="1805"/>
      <c r="NS3" s="1791"/>
      <c r="NT3" s="1664"/>
      <c r="NU3" s="1829" t="s">
        <v>3739</v>
      </c>
      <c r="NV3" s="1829"/>
      <c r="NW3" s="1829"/>
      <c r="NX3" s="1829"/>
      <c r="NY3" s="1829"/>
      <c r="NZ3" s="1829"/>
      <c r="OA3" s="1829"/>
      <c r="OB3" s="1829"/>
      <c r="OC3" s="1829"/>
      <c r="OD3" s="1829"/>
      <c r="OE3" s="1829"/>
      <c r="OF3" s="1829"/>
      <c r="OG3" s="1829"/>
      <c r="OH3" s="1829"/>
      <c r="OI3" s="1829"/>
      <c r="OJ3" s="1726"/>
      <c r="OK3" s="1726"/>
      <c r="OL3" s="1726"/>
      <c r="OM3" s="1830" t="s">
        <v>411</v>
      </c>
      <c r="ON3" s="1726"/>
      <c r="OO3" s="1726"/>
      <c r="OP3" s="1726"/>
      <c r="OQ3" s="1726" t="s">
        <v>3740</v>
      </c>
      <c r="OR3" s="1831" t="s">
        <v>443</v>
      </c>
      <c r="OS3" s="1832" t="s">
        <v>3741</v>
      </c>
      <c r="OT3" s="1726"/>
      <c r="OU3" s="1726"/>
      <c r="OV3" s="1726"/>
      <c r="OW3" s="1726"/>
      <c r="OX3" s="1726"/>
      <c r="OY3" s="1726"/>
      <c r="OZ3" s="1726"/>
      <c r="PA3" s="1726"/>
      <c r="PB3" s="1726"/>
      <c r="PC3" s="1726"/>
      <c r="PD3" s="1726"/>
      <c r="PE3" s="1726"/>
      <c r="PF3" s="1726"/>
      <c r="PG3" s="1726"/>
      <c r="PH3" s="1726"/>
      <c r="PI3" s="1726"/>
      <c r="PJ3" s="1726"/>
      <c r="PK3" s="1726"/>
      <c r="PL3" s="1726"/>
      <c r="PM3" s="1726"/>
      <c r="PN3" s="1726"/>
      <c r="PO3" s="1726"/>
      <c r="PP3" s="1726"/>
      <c r="PQ3" s="1726"/>
      <c r="PR3" s="1726"/>
      <c r="PS3" s="1726"/>
      <c r="PT3" s="1726"/>
      <c r="PU3" s="1726"/>
      <c r="PV3" s="1726"/>
      <c r="PW3" s="1726"/>
      <c r="PX3" s="1726"/>
      <c r="PY3" s="1726"/>
      <c r="PZ3" s="1726"/>
      <c r="QA3" s="1726"/>
      <c r="QB3" s="1726"/>
      <c r="QC3" s="1726"/>
      <c r="QD3" s="1726"/>
      <c r="QE3" s="1726"/>
      <c r="QF3" s="1726"/>
      <c r="QG3" s="1726"/>
      <c r="QH3" s="1726"/>
      <c r="QI3" s="1726"/>
      <c r="QJ3" s="1726"/>
      <c r="QK3" s="1664"/>
      <c r="QL3" s="1791"/>
      <c r="QM3" s="1664"/>
      <c r="QN3" s="4650" t="s">
        <v>3742</v>
      </c>
      <c r="QO3" s="4651"/>
      <c r="QP3" s="4651"/>
      <c r="QQ3" s="4651"/>
      <c r="QR3" s="4651"/>
      <c r="QS3" s="4652"/>
      <c r="QT3" s="1833"/>
      <c r="QU3" s="4653" t="s">
        <v>2102</v>
      </c>
      <c r="QV3" s="4654"/>
      <c r="QW3" s="4655"/>
      <c r="QX3" s="1806"/>
      <c r="QY3" s="187"/>
      <c r="QZ3" s="187" t="s">
        <v>416</v>
      </c>
      <c r="RA3" s="187" t="s">
        <v>417</v>
      </c>
      <c r="RC3" s="4487" t="s">
        <v>418</v>
      </c>
      <c r="RD3" s="4488"/>
      <c r="RE3" s="4488"/>
      <c r="RF3" s="4488"/>
      <c r="RH3" s="4489" t="s">
        <v>419</v>
      </c>
      <c r="RI3" s="4490"/>
      <c r="RJ3" s="4490"/>
      <c r="RK3" s="4491"/>
      <c r="RM3" s="4489" t="s">
        <v>420</v>
      </c>
      <c r="RN3" s="4490"/>
      <c r="RO3" s="4490"/>
      <c r="RP3" s="4490"/>
      <c r="RQ3" s="4490"/>
      <c r="RR3" s="4491"/>
      <c r="RT3" s="4489" t="s">
        <v>421</v>
      </c>
      <c r="RU3" s="4490"/>
      <c r="RV3" s="4490"/>
      <c r="RW3" s="4491"/>
      <c r="RY3" s="4489" t="s">
        <v>422</v>
      </c>
      <c r="RZ3" s="4490"/>
      <c r="SA3" s="4490"/>
      <c r="SB3" s="4491"/>
      <c r="SD3" s="126"/>
      <c r="SE3" s="4492" t="s">
        <v>423</v>
      </c>
      <c r="SF3" s="4492"/>
      <c r="SG3" s="4492"/>
      <c r="SH3" s="4492"/>
      <c r="SI3" s="4492"/>
      <c r="SJ3" s="4492"/>
      <c r="SL3" s="4492" t="s">
        <v>424</v>
      </c>
      <c r="SM3" s="4492"/>
      <c r="SN3" s="4492"/>
      <c r="SO3" s="4492"/>
      <c r="SP3" s="4492"/>
      <c r="SQ3" s="4492"/>
      <c r="SR3" s="23"/>
      <c r="SS3" s="2738"/>
      <c r="ST3" s="2738"/>
      <c r="SU3" s="2738"/>
      <c r="SV3" s="3032"/>
      <c r="SW3" s="3032"/>
      <c r="SX3" s="3032"/>
      <c r="SY3" s="3032"/>
      <c r="SZ3" s="652"/>
      <c r="TB3" s="3767" t="s">
        <v>5308</v>
      </c>
      <c r="TC3" s="3768"/>
      <c r="TD3" s="3769"/>
      <c r="TE3" s="3768"/>
      <c r="TF3" s="3769" t="s">
        <v>5377</v>
      </c>
      <c r="TG3" s="3770" t="s">
        <v>5378</v>
      </c>
      <c r="TH3" s="3770">
        <v>0</v>
      </c>
      <c r="TI3" s="3770" t="s">
        <v>5313</v>
      </c>
      <c r="TJ3" s="3771"/>
      <c r="TK3" s="3755"/>
      <c r="TL3" s="3041"/>
      <c r="TM3" s="3041"/>
      <c r="TN3" s="3041"/>
      <c r="TO3" s="3041"/>
      <c r="TP3" s="3041"/>
      <c r="TQ3" s="3767" t="s">
        <v>5435</v>
      </c>
      <c r="TR3" s="3768"/>
      <c r="TS3" s="3769"/>
      <c r="TT3" s="3768"/>
      <c r="TU3" s="3769" t="s">
        <v>5377</v>
      </c>
      <c r="TV3" s="3770" t="s">
        <v>5378</v>
      </c>
      <c r="TW3" s="3770">
        <v>0</v>
      </c>
      <c r="TX3" s="3770" t="s">
        <v>5313</v>
      </c>
      <c r="TY3" s="3771"/>
      <c r="TZ3" s="318"/>
      <c r="UA3" s="318"/>
      <c r="UB3" s="318"/>
      <c r="UC3" s="318"/>
      <c r="UD3" s="23"/>
    </row>
    <row r="4" spans="1:550" s="1" customFormat="1" ht="21.75" customHeight="1" thickBot="1" x14ac:dyDescent="0.4">
      <c r="A4" s="1790"/>
      <c r="B4" s="1790"/>
      <c r="C4" s="1790"/>
      <c r="D4" s="1790"/>
      <c r="E4" s="1790"/>
      <c r="F4" s="1790"/>
      <c r="G4" s="1790"/>
      <c r="H4" s="1834"/>
      <c r="I4" s="1834"/>
      <c r="J4" s="1810" t="s">
        <v>3743</v>
      </c>
      <c r="K4" s="1835">
        <f>B8</f>
        <v>95.108617523930917</v>
      </c>
      <c r="L4" s="1836" t="s">
        <v>2716</v>
      </c>
      <c r="M4" s="1837">
        <f>C46</f>
        <v>0.62643637514430617</v>
      </c>
      <c r="N4" s="1836" t="s">
        <v>3744</v>
      </c>
      <c r="O4" s="1835">
        <f>B79</f>
        <v>-1.0533819974114884</v>
      </c>
      <c r="P4" s="1838" t="s">
        <v>3745</v>
      </c>
      <c r="Q4" s="1839">
        <f>B90</f>
        <v>4761.6315526817043</v>
      </c>
      <c r="R4" s="1664"/>
      <c r="S4" s="1791"/>
      <c r="T4" s="1664"/>
      <c r="U4" s="1840" t="s">
        <v>3746</v>
      </c>
      <c r="V4" s="1841"/>
      <c r="W4" s="1841"/>
      <c r="X4" s="1794"/>
      <c r="Y4" s="1794"/>
      <c r="Z4" s="1799"/>
      <c r="AA4" s="1794"/>
      <c r="AB4" s="1815"/>
      <c r="AC4" s="1815"/>
      <c r="AD4" s="1799"/>
      <c r="AE4" s="1799"/>
      <c r="AF4" s="1799"/>
      <c r="AG4" s="1799"/>
      <c r="AH4" s="1816"/>
      <c r="AI4" s="1816"/>
      <c r="AJ4" s="1817"/>
      <c r="AK4" s="1817"/>
      <c r="AL4" s="1817"/>
      <c r="AM4" s="1817"/>
      <c r="AN4" s="1817"/>
      <c r="AO4" s="1795"/>
      <c r="AP4" s="1795"/>
      <c r="AQ4" s="1795"/>
      <c r="AR4" s="1795"/>
      <c r="AS4" s="1795"/>
      <c r="AT4" s="1795"/>
      <c r="AU4" s="1842"/>
      <c r="AV4" s="1843"/>
      <c r="AW4" s="1843"/>
      <c r="AX4" s="1798"/>
      <c r="AY4" s="1798"/>
      <c r="AZ4" s="1664"/>
      <c r="BA4" s="1791"/>
      <c r="BB4" s="1664"/>
      <c r="BC4" s="1664"/>
      <c r="BD4" s="1664"/>
      <c r="BE4" s="1664"/>
      <c r="BF4" s="1664"/>
      <c r="BG4" s="1664"/>
      <c r="BH4" s="1664"/>
      <c r="BI4" s="1664"/>
      <c r="BJ4" s="1664"/>
      <c r="BK4" s="1664"/>
      <c r="BL4" s="1664"/>
      <c r="BM4" s="1664"/>
      <c r="BN4" s="1664"/>
      <c r="BO4" s="1664"/>
      <c r="BP4" s="1664"/>
      <c r="BQ4" s="1664"/>
      <c r="BR4" s="1664"/>
      <c r="BS4" s="1791"/>
      <c r="BT4" s="1664"/>
      <c r="BU4" s="1800"/>
      <c r="BV4" s="1844"/>
      <c r="BW4" s="1841"/>
      <c r="BX4" s="1841"/>
      <c r="BY4" s="1845"/>
      <c r="BZ4" s="1846"/>
      <c r="CA4" s="1846"/>
      <c r="CB4" s="1800"/>
      <c r="CC4" s="1800"/>
      <c r="CD4" s="1800"/>
      <c r="CE4" s="1791"/>
      <c r="CF4" s="1664"/>
      <c r="CG4" s="1847" t="s">
        <v>3747</v>
      </c>
      <c r="CH4" s="1823"/>
      <c r="CI4" s="1823"/>
      <c r="CJ4" s="1823"/>
      <c r="CK4" s="1823"/>
      <c r="CL4" s="1823"/>
      <c r="CM4" s="1823"/>
      <c r="CN4" s="1823"/>
      <c r="CO4" s="1823"/>
      <c r="CP4" s="1726"/>
      <c r="CQ4" s="1726"/>
      <c r="CR4" s="1726"/>
      <c r="CS4" s="1726"/>
      <c r="CT4" s="1726"/>
      <c r="CU4" s="1726"/>
      <c r="CV4" s="1726"/>
      <c r="CW4" s="1726"/>
      <c r="CX4" s="1726"/>
      <c r="CY4" s="1726"/>
      <c r="CZ4" s="1726"/>
      <c r="DA4" s="1726"/>
      <c r="DB4" s="1726"/>
      <c r="DC4" s="1726"/>
      <c r="DD4" s="1726"/>
      <c r="DE4" s="1726"/>
      <c r="DF4" s="1726"/>
      <c r="DG4" s="1726"/>
      <c r="DH4" s="1726"/>
      <c r="DI4" s="1726"/>
      <c r="DJ4" s="1726"/>
      <c r="DK4" s="1726"/>
      <c r="DL4" s="1726"/>
      <c r="DM4" s="1726"/>
      <c r="DN4" s="1726"/>
      <c r="DO4" s="1726"/>
      <c r="DP4" s="1726"/>
      <c r="DQ4" s="1726"/>
      <c r="DR4" s="1664"/>
      <c r="DS4" s="1791"/>
      <c r="DT4" s="1664"/>
      <c r="DU4" s="1848"/>
      <c r="DV4" s="1848"/>
      <c r="DW4" s="1848"/>
      <c r="DX4" s="1848"/>
      <c r="DY4" s="1848"/>
      <c r="DZ4" s="1848"/>
      <c r="EA4" s="1848"/>
      <c r="EB4" s="1848"/>
      <c r="EC4" s="1848"/>
      <c r="ED4" s="1848"/>
      <c r="EE4" s="1826"/>
      <c r="EF4" s="1726"/>
      <c r="EG4" s="1726"/>
      <c r="EH4" s="1726"/>
      <c r="EI4" s="1726"/>
      <c r="EJ4" s="1726"/>
      <c r="EK4" s="1726"/>
      <c r="EL4" s="1726"/>
      <c r="EM4" s="1726"/>
      <c r="EN4" s="1726"/>
      <c r="EO4" s="1726"/>
      <c r="EP4" s="1726"/>
      <c r="EQ4" s="1726"/>
      <c r="ER4" s="1726"/>
      <c r="ES4" s="1726"/>
      <c r="ET4" s="1726"/>
      <c r="EU4" s="1726"/>
      <c r="EV4" s="1726"/>
      <c r="EW4" s="1726"/>
      <c r="EX4" s="1726"/>
      <c r="EY4" s="1726"/>
      <c r="EZ4" s="1726"/>
      <c r="FA4" s="1726"/>
      <c r="FB4" s="1726"/>
      <c r="FC4" s="1726"/>
      <c r="FD4" s="1801"/>
      <c r="FE4" s="1664"/>
      <c r="FF4" s="1804"/>
      <c r="FG4" s="4648" t="s">
        <v>410</v>
      </c>
      <c r="FH4" s="4648"/>
      <c r="FI4" s="4648"/>
      <c r="FJ4" s="4648"/>
      <c r="FK4" s="1804"/>
      <c r="FL4" s="1804"/>
      <c r="FM4" s="4649" t="s">
        <v>1447</v>
      </c>
      <c r="FN4" s="4649"/>
      <c r="FO4" s="4649"/>
      <c r="FP4" s="4649"/>
      <c r="FQ4" s="4649"/>
      <c r="FR4" s="1804"/>
      <c r="FS4" s="1804"/>
      <c r="FT4" s="1804"/>
      <c r="FU4" s="4649" t="s">
        <v>3748</v>
      </c>
      <c r="FV4" s="4649"/>
      <c r="FW4" s="4649"/>
      <c r="FX4" s="4649"/>
      <c r="FY4" s="1804"/>
      <c r="FZ4" s="1849" t="s">
        <v>3749</v>
      </c>
      <c r="GA4" s="1850"/>
      <c r="GB4" s="1850"/>
      <c r="GC4" s="1850"/>
      <c r="GD4" s="1804"/>
      <c r="GE4" s="1849" t="s">
        <v>3750</v>
      </c>
      <c r="GF4" s="1850"/>
      <c r="GG4" s="1850"/>
      <c r="GH4" s="1804"/>
      <c r="GI4" s="1849" t="s">
        <v>3751</v>
      </c>
      <c r="GJ4" s="1850"/>
      <c r="GK4" s="1850"/>
      <c r="GL4" s="1804"/>
      <c r="GM4" s="1804"/>
      <c r="GN4" s="1804"/>
      <c r="GO4" s="1851" t="s">
        <v>3752</v>
      </c>
      <c r="GP4" s="1804"/>
      <c r="GQ4" s="1804"/>
      <c r="GR4" s="1804"/>
      <c r="GS4" s="1804"/>
      <c r="GT4" s="1804"/>
      <c r="GU4" s="1804"/>
      <c r="GV4" s="1804"/>
      <c r="GW4" s="1852" t="s">
        <v>449</v>
      </c>
      <c r="GX4" s="1804"/>
      <c r="GY4" s="1804"/>
      <c r="GZ4" s="1804"/>
      <c r="HA4" s="1804"/>
      <c r="HB4" s="1804"/>
      <c r="HC4" s="1804"/>
      <c r="HD4" s="1804"/>
      <c r="HE4" s="1804"/>
      <c r="HF4" s="1804"/>
      <c r="HG4" s="1804"/>
      <c r="HH4" s="1804"/>
      <c r="HI4" s="1804"/>
      <c r="HJ4" s="1804"/>
      <c r="HK4" s="1804"/>
      <c r="HL4" s="1804"/>
      <c r="HM4" s="1804"/>
      <c r="HN4" s="1791"/>
      <c r="HO4" s="1664"/>
      <c r="HP4" s="4667"/>
      <c r="HQ4" s="4667"/>
      <c r="HR4" s="4667"/>
      <c r="HS4" s="4667"/>
      <c r="HT4" s="4667"/>
      <c r="HU4" s="4667"/>
      <c r="HV4" s="4667"/>
      <c r="HW4" s="4667"/>
      <c r="HX4" s="4667"/>
      <c r="HY4" s="4667"/>
      <c r="HZ4" s="4667"/>
      <c r="IA4" s="1726"/>
      <c r="IB4" s="1726"/>
      <c r="IC4" s="1726"/>
      <c r="ID4" s="1726"/>
      <c r="IE4" s="4668"/>
      <c r="IF4" s="4668"/>
      <c r="IG4" s="4668"/>
      <c r="IH4" s="4668"/>
      <c r="II4" s="4668"/>
      <c r="IJ4" s="4668"/>
      <c r="IK4" s="4668"/>
      <c r="IL4" s="4668"/>
      <c r="IM4" s="4668"/>
      <c r="IN4" s="4668"/>
      <c r="IO4" s="4668"/>
      <c r="IP4" s="1726"/>
      <c r="IQ4" s="1726"/>
      <c r="IR4" s="1726"/>
      <c r="IS4" s="1726"/>
      <c r="IT4" s="1726"/>
      <c r="IU4" s="1726"/>
      <c r="IV4" s="1726"/>
      <c r="IW4" s="1726"/>
      <c r="IX4" s="1726"/>
      <c r="IY4" s="1726"/>
      <c r="IZ4" s="1726"/>
      <c r="JA4" s="1791"/>
      <c r="JB4" s="1664"/>
      <c r="JC4" s="1828"/>
      <c r="JD4" s="1828"/>
      <c r="JE4" s="1828"/>
      <c r="JF4" s="1828"/>
      <c r="JG4" s="1828"/>
      <c r="JH4" s="1828"/>
      <c r="JI4" s="1828"/>
      <c r="JJ4" s="1828"/>
      <c r="JK4" s="1828"/>
      <c r="JL4" s="1828"/>
      <c r="JM4" s="1726"/>
      <c r="JN4" s="1791"/>
      <c r="JO4" s="1664"/>
      <c r="JP4" s="1726"/>
      <c r="JQ4" s="1726"/>
      <c r="JR4" s="1726"/>
      <c r="JS4" s="1726"/>
      <c r="JT4" s="1726"/>
      <c r="JU4" s="1726"/>
      <c r="JV4" s="1726"/>
      <c r="JW4" s="1726"/>
      <c r="JX4" s="1726"/>
      <c r="JY4" s="1726"/>
      <c r="JZ4" s="1726"/>
      <c r="KA4" s="1726"/>
      <c r="KB4" s="1726"/>
      <c r="KC4" s="1726"/>
      <c r="KD4" s="1726"/>
      <c r="KE4" s="1853"/>
      <c r="KF4" s="1853"/>
      <c r="KG4" s="1853"/>
      <c r="KH4" s="1853"/>
      <c r="KI4" s="1726"/>
      <c r="KJ4" s="1726"/>
      <c r="KK4" s="1726"/>
      <c r="KL4" s="1726"/>
      <c r="KM4" s="1726"/>
      <c r="KN4" s="1726"/>
      <c r="KO4" s="1726"/>
      <c r="KP4" s="1726"/>
      <c r="KQ4" s="1801"/>
      <c r="KR4" s="1854" t="s">
        <v>405</v>
      </c>
      <c r="KS4" s="1726"/>
      <c r="KT4" s="1726"/>
      <c r="KU4" s="1726"/>
      <c r="KV4" s="1726"/>
      <c r="KW4" s="1726"/>
      <c r="KX4" s="1726"/>
      <c r="KY4" s="1726"/>
      <c r="KZ4" s="1726"/>
      <c r="LA4" s="1726"/>
      <c r="LB4" s="1726"/>
      <c r="LC4" s="1726"/>
      <c r="LD4" s="1726"/>
      <c r="LE4" s="1726"/>
      <c r="LF4" s="1726"/>
      <c r="LG4" s="1726"/>
      <c r="LH4" s="1726"/>
      <c r="LI4" s="1726"/>
      <c r="LJ4" s="1726"/>
      <c r="LK4" s="1726"/>
      <c r="LL4" s="1726"/>
      <c r="LM4" s="1726"/>
      <c r="LN4" s="1726"/>
      <c r="LO4" s="1726"/>
      <c r="LP4" s="1726"/>
      <c r="LQ4" s="1726"/>
      <c r="LR4" s="1726"/>
      <c r="LS4" s="1726"/>
      <c r="LT4" s="1726"/>
      <c r="LU4" s="1726"/>
      <c r="LV4" s="1726"/>
      <c r="LW4" s="1664"/>
      <c r="LX4" s="1791"/>
      <c r="LY4" s="1664"/>
      <c r="LZ4" s="1855" t="s">
        <v>405</v>
      </c>
      <c r="MA4" s="1856"/>
      <c r="MB4" s="1856"/>
      <c r="MC4" s="1856"/>
      <c r="MD4" s="1856"/>
      <c r="ME4" s="1856"/>
      <c r="MF4" s="1856"/>
      <c r="MG4" s="1664"/>
      <c r="MH4" s="1791"/>
      <c r="MI4" s="1664"/>
      <c r="MJ4" s="1805"/>
      <c r="MK4" s="1805"/>
      <c r="ML4" s="1805"/>
      <c r="MM4" s="1805"/>
      <c r="MN4" s="1805"/>
      <c r="MO4" s="1805"/>
      <c r="MP4" s="1805"/>
      <c r="MQ4" s="1805"/>
      <c r="MR4" s="1805"/>
      <c r="MS4" s="1805"/>
      <c r="MT4" s="1805"/>
      <c r="MU4" s="1805"/>
      <c r="MV4" s="1805"/>
      <c r="MW4" s="1805"/>
      <c r="MX4" s="1805"/>
      <c r="MY4" s="1805"/>
      <c r="MZ4" s="1805"/>
      <c r="NA4" s="1805"/>
      <c r="NB4" s="1805"/>
      <c r="NC4" s="1805"/>
      <c r="ND4" s="1805"/>
      <c r="NE4" s="1805"/>
      <c r="NF4" s="1805"/>
      <c r="NG4" s="1805"/>
      <c r="NH4" s="1805"/>
      <c r="NI4" s="1805"/>
      <c r="NJ4" s="1805"/>
      <c r="NK4" s="1805"/>
      <c r="NL4" s="1805"/>
      <c r="NM4" s="1805"/>
      <c r="NN4" s="1805"/>
      <c r="NO4" s="1805"/>
      <c r="NP4" s="1805"/>
      <c r="NQ4" s="1805"/>
      <c r="NR4" s="1805"/>
      <c r="NS4" s="1791"/>
      <c r="NT4" s="1664"/>
      <c r="NU4" s="1829"/>
      <c r="NV4" s="1829"/>
      <c r="NW4" s="1829"/>
      <c r="NX4" s="1829"/>
      <c r="NY4" s="1829"/>
      <c r="NZ4" s="1829"/>
      <c r="OA4" s="1829"/>
      <c r="OB4" s="1829"/>
      <c r="OC4" s="1829"/>
      <c r="OD4" s="1829"/>
      <c r="OE4" s="1829"/>
      <c r="OF4" s="1829"/>
      <c r="OG4" s="1829"/>
      <c r="OH4" s="1829"/>
      <c r="OI4" s="1829"/>
      <c r="OJ4" s="1726"/>
      <c r="OK4" s="1726"/>
      <c r="OL4" s="1726"/>
      <c r="OM4" s="1726" t="s">
        <v>3753</v>
      </c>
      <c r="ON4" s="1726"/>
      <c r="OO4" s="1726"/>
      <c r="OP4" s="1726"/>
      <c r="OQ4" s="1831"/>
      <c r="OR4" s="1831"/>
      <c r="OS4" s="1832" t="s">
        <v>3754</v>
      </c>
      <c r="OT4" s="1726"/>
      <c r="OU4" s="1726"/>
      <c r="OV4" s="1726"/>
      <c r="OW4" s="1726"/>
      <c r="OX4" s="1726"/>
      <c r="OY4" s="1726"/>
      <c r="OZ4" s="1726"/>
      <c r="PA4" s="1726"/>
      <c r="PB4" s="1726"/>
      <c r="PC4" s="1726"/>
      <c r="PD4" s="1726"/>
      <c r="PE4" s="1726"/>
      <c r="PF4" s="1726"/>
      <c r="PG4" s="1726"/>
      <c r="PH4" s="1726"/>
      <c r="PI4" s="1726"/>
      <c r="PJ4" s="1726"/>
      <c r="PK4" s="1726"/>
      <c r="PL4" s="1726"/>
      <c r="PM4" s="1726"/>
      <c r="PN4" s="1726"/>
      <c r="PO4" s="1726"/>
      <c r="PP4" s="1726"/>
      <c r="PQ4" s="1726"/>
      <c r="PR4" s="1726"/>
      <c r="PS4" s="1857"/>
      <c r="PT4" s="1726"/>
      <c r="PU4" s="1726"/>
      <c r="PV4" s="1726"/>
      <c r="PW4" s="1726"/>
      <c r="PX4" s="1726"/>
      <c r="PY4" s="1726"/>
      <c r="PZ4" s="1726"/>
      <c r="QA4" s="1726"/>
      <c r="QB4" s="1726"/>
      <c r="QC4" s="1726"/>
      <c r="QD4" s="1726"/>
      <c r="QE4" s="1726"/>
      <c r="QF4" s="1726"/>
      <c r="QG4" s="1726"/>
      <c r="QH4" s="1726"/>
      <c r="QI4" s="1726"/>
      <c r="QJ4" s="1726"/>
      <c r="QK4" s="1664"/>
      <c r="QL4" s="1791"/>
      <c r="QM4" s="1664"/>
      <c r="QN4" s="1858" t="s">
        <v>3755</v>
      </c>
      <c r="QO4" s="1859"/>
      <c r="QP4" s="1859"/>
      <c r="QQ4" s="1859"/>
      <c r="QR4" s="1859"/>
      <c r="QS4" s="1860"/>
      <c r="QT4" s="1859"/>
      <c r="QU4" s="1861" t="s">
        <v>2113</v>
      </c>
      <c r="QV4" s="1862"/>
      <c r="QW4" s="1863"/>
      <c r="QX4" s="1806"/>
      <c r="QY4" s="217" t="s">
        <v>474</v>
      </c>
      <c r="QZ4" s="218">
        <v>25</v>
      </c>
      <c r="RA4" s="218" t="s">
        <v>475</v>
      </c>
      <c r="RC4" s="219" t="s">
        <v>476</v>
      </c>
      <c r="RD4" s="220"/>
      <c r="RE4" s="220"/>
      <c r="RF4" s="26"/>
      <c r="RH4" s="219" t="s">
        <v>477</v>
      </c>
      <c r="RI4" s="220"/>
      <c r="RJ4" s="220"/>
      <c r="RK4" s="26"/>
      <c r="RM4" s="221" t="s">
        <v>478</v>
      </c>
      <c r="RN4" s="222"/>
      <c r="RO4" s="17"/>
      <c r="RP4" s="17"/>
      <c r="RQ4" s="17"/>
      <c r="RR4" s="29"/>
      <c r="RT4" s="221" t="s">
        <v>479</v>
      </c>
      <c r="RU4" s="17"/>
      <c r="RV4" s="17"/>
      <c r="RW4" s="29"/>
      <c r="RY4" s="221" t="s">
        <v>480</v>
      </c>
      <c r="RZ4" s="222" t="s">
        <v>243</v>
      </c>
      <c r="SA4" s="223">
        <f>RE48*SF45</f>
        <v>1600930037.7362764</v>
      </c>
      <c r="SB4" s="29" t="s">
        <v>193</v>
      </c>
      <c r="SD4" s="126"/>
      <c r="SE4" s="187" t="s">
        <v>481</v>
      </c>
      <c r="SF4" s="187" t="s">
        <v>482</v>
      </c>
      <c r="SG4" s="187" t="s">
        <v>416</v>
      </c>
      <c r="SH4" s="187" t="s">
        <v>483</v>
      </c>
      <c r="SI4" s="187" t="s">
        <v>315</v>
      </c>
      <c r="SJ4" s="187" t="s">
        <v>484</v>
      </c>
      <c r="SL4" s="187" t="s">
        <v>485</v>
      </c>
      <c r="SM4" s="187" t="s">
        <v>482</v>
      </c>
      <c r="SN4" s="187" t="s">
        <v>486</v>
      </c>
      <c r="SO4" s="187" t="s">
        <v>483</v>
      </c>
      <c r="SP4" s="187" t="s">
        <v>315</v>
      </c>
      <c r="SQ4" s="187" t="s">
        <v>484</v>
      </c>
      <c r="SR4" s="23"/>
      <c r="SS4" s="2738"/>
      <c r="ST4" s="2738"/>
      <c r="SU4" s="2738"/>
      <c r="SV4" s="3032"/>
      <c r="SW4" s="3044"/>
      <c r="SX4" s="3044"/>
      <c r="SY4" s="3044"/>
      <c r="SZ4" s="1694"/>
      <c r="TB4" s="3772"/>
      <c r="TC4" s="3773" t="s">
        <v>5294</v>
      </c>
      <c r="TD4" s="3774">
        <v>7805000</v>
      </c>
      <c r="TE4" s="3768" t="s">
        <v>5390</v>
      </c>
      <c r="TF4" s="3769"/>
      <c r="TG4" s="3775"/>
      <c r="TH4" s="3775"/>
      <c r="TI4" s="3776">
        <f>(-(TE8-TE9)*TG9/(TG8-TG9))+TE9</f>
        <v>194.63527341412299</v>
      </c>
      <c r="TJ4" s="3777" t="s">
        <v>3528</v>
      </c>
      <c r="TK4" s="1722"/>
      <c r="TL4" s="1722"/>
      <c r="TM4" s="3032"/>
      <c r="TN4" s="3032"/>
      <c r="TO4" s="3032"/>
      <c r="TP4" s="3032"/>
      <c r="TQ4" s="3772"/>
      <c r="TR4" s="3773" t="s">
        <v>5294</v>
      </c>
      <c r="TS4" s="3774">
        <v>5700000</v>
      </c>
      <c r="TT4" s="3768" t="s">
        <v>5390</v>
      </c>
      <c r="TU4" s="3769"/>
      <c r="TV4" s="3775"/>
      <c r="TW4" s="3775"/>
      <c r="TX4" s="3776">
        <v>39.262303420997839</v>
      </c>
      <c r="TY4" s="3777" t="s">
        <v>3528</v>
      </c>
      <c r="TZ4" s="154"/>
      <c r="UA4" s="154"/>
      <c r="UB4" s="154"/>
      <c r="UC4" s="154"/>
      <c r="UD4" s="23"/>
    </row>
    <row r="5" spans="1:550" s="1" customFormat="1" ht="23.25" x14ac:dyDescent="0.35">
      <c r="A5" s="4643" t="s">
        <v>3756</v>
      </c>
      <c r="B5" s="4643"/>
      <c r="C5" s="4643"/>
      <c r="D5" s="1864"/>
      <c r="E5" s="1864"/>
      <c r="F5" s="1864"/>
      <c r="G5" s="1864"/>
      <c r="H5" s="1834"/>
      <c r="I5" s="1834"/>
      <c r="J5" s="1810" t="s">
        <v>3757</v>
      </c>
      <c r="K5" s="1865">
        <f>B10</f>
        <v>16.931191112240537</v>
      </c>
      <c r="L5" s="1836" t="s">
        <v>3758</v>
      </c>
      <c r="M5" s="1866">
        <f>B57</f>
        <v>0.97639902464043793</v>
      </c>
      <c r="N5" s="1836" t="s">
        <v>3759</v>
      </c>
      <c r="O5" s="1866">
        <f>E80</f>
        <v>46.552451706981422</v>
      </c>
      <c r="P5" s="1867" t="s">
        <v>3760</v>
      </c>
      <c r="Q5" s="1868">
        <f>B95</f>
        <v>4880.6723414987464</v>
      </c>
      <c r="R5" s="1664"/>
      <c r="S5" s="1791"/>
      <c r="T5" s="1664"/>
      <c r="U5" s="1814"/>
      <c r="V5" s="1794"/>
      <c r="W5" s="1794"/>
      <c r="X5" s="1794"/>
      <c r="Y5" s="1794"/>
      <c r="Z5" s="1799"/>
      <c r="AA5" s="1794"/>
      <c r="AB5" s="1815"/>
      <c r="AC5" s="1815"/>
      <c r="AD5" s="1799"/>
      <c r="AE5" s="1799"/>
      <c r="AF5" s="1799"/>
      <c r="AG5" s="1799"/>
      <c r="AH5" s="1816"/>
      <c r="AI5" s="1816"/>
      <c r="AJ5" s="1817"/>
      <c r="AK5" s="1817"/>
      <c r="AL5" s="1817"/>
      <c r="AM5" s="1817"/>
      <c r="AN5" s="1817"/>
      <c r="AO5" s="1795"/>
      <c r="AP5" s="1795"/>
      <c r="AQ5" s="1795"/>
      <c r="AR5" s="1795"/>
      <c r="AS5" s="1795"/>
      <c r="AT5" s="1795"/>
      <c r="AU5" s="1818"/>
      <c r="AV5" s="1798"/>
      <c r="AW5" s="1798"/>
      <c r="AX5" s="1798"/>
      <c r="AY5" s="1798"/>
      <c r="AZ5" s="1664"/>
      <c r="BA5" s="1791"/>
      <c r="BB5" s="1664"/>
      <c r="BC5" s="1664"/>
      <c r="BD5" s="1664"/>
      <c r="BE5" s="1664"/>
      <c r="BF5" s="1664"/>
      <c r="BG5" s="1664"/>
      <c r="BH5" s="1664"/>
      <c r="BI5" s="1664"/>
      <c r="BJ5" s="1664"/>
      <c r="BK5" s="1664"/>
      <c r="BL5" s="1664"/>
      <c r="BM5" s="1664"/>
      <c r="BN5" s="1664"/>
      <c r="BO5" s="1664"/>
      <c r="BP5" s="1664"/>
      <c r="BQ5" s="1664"/>
      <c r="BR5" s="1664"/>
      <c r="BS5" s="1791"/>
      <c r="BT5" s="1664"/>
      <c r="BU5" s="1800"/>
      <c r="BV5" s="1869" t="s">
        <v>397</v>
      </c>
      <c r="BW5" s="1870"/>
      <c r="BX5" s="1800"/>
      <c r="BY5" s="1800"/>
      <c r="BZ5" s="1800"/>
      <c r="CA5" s="1800"/>
      <c r="CB5" s="1871"/>
      <c r="CC5" s="1872"/>
      <c r="CD5" s="1872"/>
      <c r="CE5" s="1791"/>
      <c r="CF5" s="1664"/>
      <c r="CG5" s="1726"/>
      <c r="CH5" s="1726"/>
      <c r="CI5" s="1726"/>
      <c r="CJ5" s="1726"/>
      <c r="CK5" s="1726"/>
      <c r="CL5" s="1726"/>
      <c r="CM5" s="1726"/>
      <c r="CN5" s="1726"/>
      <c r="CO5" s="1726"/>
      <c r="CP5" s="1726"/>
      <c r="CQ5" s="1726"/>
      <c r="CR5" s="1726"/>
      <c r="CS5" s="1726"/>
      <c r="CT5" s="1873" t="s">
        <v>3761</v>
      </c>
      <c r="CU5" s="1874"/>
      <c r="CV5" s="1726"/>
      <c r="CW5" s="1726"/>
      <c r="CX5" s="1726"/>
      <c r="CY5" s="1726"/>
      <c r="CZ5" s="1726"/>
      <c r="DA5" s="1726"/>
      <c r="DB5" s="1726"/>
      <c r="DC5" s="1726"/>
      <c r="DD5" s="1726"/>
      <c r="DE5" s="1726"/>
      <c r="DF5" s="1726"/>
      <c r="DG5" s="1726"/>
      <c r="DH5" s="1873" t="s">
        <v>3762</v>
      </c>
      <c r="DI5" s="1873"/>
      <c r="DJ5" s="1874"/>
      <c r="DK5" s="1874"/>
      <c r="DL5" s="1874"/>
      <c r="DM5" s="1726"/>
      <c r="DN5" s="1873" t="s">
        <v>1826</v>
      </c>
      <c r="DO5" s="1873"/>
      <c r="DP5" s="1874"/>
      <c r="DQ5" s="1874"/>
      <c r="DR5" s="1664"/>
      <c r="DS5" s="1791"/>
      <c r="DT5" s="1664"/>
      <c r="DU5" s="1726"/>
      <c r="DV5" s="1726"/>
      <c r="DW5" s="1726"/>
      <c r="DX5" s="1726"/>
      <c r="DY5" s="1726"/>
      <c r="DZ5" s="1726"/>
      <c r="EA5" s="1726"/>
      <c r="EB5" s="1726"/>
      <c r="EC5" s="1726"/>
      <c r="ED5" s="1726"/>
      <c r="EE5" s="1726"/>
      <c r="EF5" s="1726"/>
      <c r="EG5" s="1726"/>
      <c r="EH5" s="1726"/>
      <c r="EI5" s="1726"/>
      <c r="EJ5" s="1726"/>
      <c r="EK5" s="1726"/>
      <c r="EL5" s="1726"/>
      <c r="EM5" s="1726"/>
      <c r="EN5" s="1726"/>
      <c r="EO5" s="1726"/>
      <c r="EP5" s="1726"/>
      <c r="EQ5" s="1726"/>
      <c r="ER5" s="1726"/>
      <c r="ES5" s="1726"/>
      <c r="ET5" s="1726"/>
      <c r="EU5" s="1726"/>
      <c r="EV5" s="1726"/>
      <c r="EW5" s="1726"/>
      <c r="EX5" s="1726"/>
      <c r="EY5" s="1726"/>
      <c r="EZ5" s="1726"/>
      <c r="FA5" s="1726"/>
      <c r="FB5" s="1726"/>
      <c r="FC5" s="1726"/>
      <c r="FD5" s="1801"/>
      <c r="FE5" s="1664"/>
      <c r="FF5" s="1804"/>
      <c r="FG5" s="1804" t="s">
        <v>3763</v>
      </c>
      <c r="FH5" s="1804" t="s">
        <v>443</v>
      </c>
      <c r="FI5" s="1875">
        <f>B8</f>
        <v>95.108617523930917</v>
      </c>
      <c r="FJ5" s="1804" t="s">
        <v>427</v>
      </c>
      <c r="FK5" s="1804"/>
      <c r="FL5" s="1804"/>
      <c r="FM5" s="1852" t="s">
        <v>3764</v>
      </c>
      <c r="FN5" s="1804" t="s">
        <v>443</v>
      </c>
      <c r="FO5" s="1804" t="s">
        <v>3765</v>
      </c>
      <c r="FP5" s="1804"/>
      <c r="FQ5" s="1804"/>
      <c r="FR5" s="1876" t="s">
        <v>1478</v>
      </c>
      <c r="FS5" s="1804"/>
      <c r="FT5" s="1804"/>
      <c r="FU5" s="1877" t="s">
        <v>536</v>
      </c>
      <c r="FV5" s="1804"/>
      <c r="FW5" s="1804"/>
      <c r="FX5" s="1804"/>
      <c r="FY5" s="1804"/>
      <c r="FZ5" s="1877" t="s">
        <v>536</v>
      </c>
      <c r="GA5" s="1804"/>
      <c r="GB5" s="1804"/>
      <c r="GC5" s="1804"/>
      <c r="GD5" s="1804"/>
      <c r="GE5" s="1877" t="s">
        <v>536</v>
      </c>
      <c r="GF5" s="1804"/>
      <c r="GG5" s="1804"/>
      <c r="GH5" s="1804"/>
      <c r="GI5" s="1877" t="s">
        <v>536</v>
      </c>
      <c r="GJ5" s="1804"/>
      <c r="GK5" s="1804"/>
      <c r="GL5" s="1804"/>
      <c r="GM5" s="1804"/>
      <c r="GN5" s="1804"/>
      <c r="GO5" s="1878" t="s">
        <v>3766</v>
      </c>
      <c r="GP5" s="1879">
        <v>1</v>
      </c>
      <c r="GQ5" s="1879" t="s">
        <v>643</v>
      </c>
      <c r="GR5" s="1879"/>
      <c r="GS5" s="1880" t="s">
        <v>1880</v>
      </c>
      <c r="GT5" s="1879">
        <v>1</v>
      </c>
      <c r="GU5" s="1879" t="s">
        <v>1122</v>
      </c>
      <c r="GV5" s="1804"/>
      <c r="GW5" s="1804" t="s">
        <v>3767</v>
      </c>
      <c r="GX5" s="1804" t="s">
        <v>443</v>
      </c>
      <c r="GY5" s="4644" t="s">
        <v>541</v>
      </c>
      <c r="GZ5" s="4644"/>
      <c r="HA5" s="4644"/>
      <c r="HB5" s="1804"/>
      <c r="HC5" s="1804"/>
      <c r="HD5" s="1804"/>
      <c r="HE5" s="1804"/>
      <c r="HF5" s="1804"/>
      <c r="HG5" s="1804"/>
      <c r="HH5" s="1804"/>
      <c r="HI5" s="1804"/>
      <c r="HJ5" s="1804"/>
      <c r="HK5" s="1804"/>
      <c r="HL5" s="1804"/>
      <c r="HM5" s="1804"/>
      <c r="HN5" s="1791"/>
      <c r="HO5" s="1664"/>
      <c r="HP5" s="1854" t="s">
        <v>3768</v>
      </c>
      <c r="HQ5" s="1726"/>
      <c r="HR5" s="1726"/>
      <c r="HS5" s="1726"/>
      <c r="HT5" s="1726"/>
      <c r="HU5" s="1726"/>
      <c r="HV5" s="1726"/>
      <c r="HW5" s="1726"/>
      <c r="HX5" s="1726"/>
      <c r="HY5" s="1726"/>
      <c r="HZ5" s="1726"/>
      <c r="IA5" s="1726"/>
      <c r="IB5" s="1726"/>
      <c r="IC5" s="1726"/>
      <c r="ID5" s="1726"/>
      <c r="IE5" s="1726"/>
      <c r="IF5" s="1726"/>
      <c r="IG5" s="1726"/>
      <c r="IH5" s="1726"/>
      <c r="II5" s="1726"/>
      <c r="IJ5" s="1726"/>
      <c r="IK5" s="1726"/>
      <c r="IL5" s="1726"/>
      <c r="IM5" s="1726"/>
      <c r="IN5" s="1726"/>
      <c r="IO5" s="1726"/>
      <c r="IP5" s="1726"/>
      <c r="IQ5" s="1726"/>
      <c r="IR5" s="1726"/>
      <c r="IS5" s="1726"/>
      <c r="IT5" s="1726"/>
      <c r="IU5" s="1726"/>
      <c r="IV5" s="1726"/>
      <c r="IW5" s="1726"/>
      <c r="IX5" s="1726"/>
      <c r="IY5" s="1726"/>
      <c r="IZ5" s="1726"/>
      <c r="JA5" s="1791"/>
      <c r="JB5" s="1664"/>
      <c r="JC5" s="1881"/>
      <c r="JD5" s="1881"/>
      <c r="JE5" s="1881"/>
      <c r="JF5" s="1881"/>
      <c r="JG5" s="1881"/>
      <c r="JH5" s="1881"/>
      <c r="JI5" s="1881"/>
      <c r="JJ5" s="1881"/>
      <c r="JK5" s="1881"/>
      <c r="JL5" s="1881"/>
      <c r="JM5" s="1726"/>
      <c r="JN5" s="1791"/>
      <c r="JO5" s="1664"/>
      <c r="JP5" s="1882" t="s">
        <v>410</v>
      </c>
      <c r="JQ5" s="1726"/>
      <c r="JR5" s="1726"/>
      <c r="JS5" s="1726"/>
      <c r="JT5" s="1726"/>
      <c r="JU5" s="1882" t="s">
        <v>3769</v>
      </c>
      <c r="JV5" s="1726"/>
      <c r="JW5" s="1726"/>
      <c r="JX5" s="1726"/>
      <c r="JY5" s="1726"/>
      <c r="JZ5" s="1882" t="s">
        <v>1526</v>
      </c>
      <c r="KA5" s="1726"/>
      <c r="KB5" s="1726"/>
      <c r="KC5" s="1726"/>
      <c r="KD5" s="1883"/>
      <c r="KE5" s="1882" t="s">
        <v>452</v>
      </c>
      <c r="KF5" s="1884"/>
      <c r="KG5" s="1884"/>
      <c r="KH5" s="1884"/>
      <c r="KI5" s="1885"/>
      <c r="KJ5" s="1726"/>
      <c r="KK5" s="1726"/>
      <c r="KL5" s="1726"/>
      <c r="KM5" s="1726"/>
      <c r="KN5" s="1726"/>
      <c r="KO5" s="1726"/>
      <c r="KP5" s="1726"/>
      <c r="KQ5" s="1801"/>
      <c r="KR5" s="1726"/>
      <c r="KS5" s="1726"/>
      <c r="KT5" s="1726"/>
      <c r="KU5" s="1726"/>
      <c r="KV5" s="1726"/>
      <c r="KW5" s="1726"/>
      <c r="KX5" s="1726"/>
      <c r="KY5" s="1726"/>
      <c r="KZ5" s="1726"/>
      <c r="LA5" s="1726"/>
      <c r="LB5" s="1726"/>
      <c r="LC5" s="1726"/>
      <c r="LD5" s="1726"/>
      <c r="LE5" s="1726"/>
      <c r="LF5" s="1726"/>
      <c r="LG5" s="1726"/>
      <c r="LH5" s="1726"/>
      <c r="LI5" s="1726"/>
      <c r="LJ5" s="1726"/>
      <c r="LK5" s="1726"/>
      <c r="LL5" s="1726"/>
      <c r="LM5" s="1726"/>
      <c r="LN5" s="1726"/>
      <c r="LO5" s="1726"/>
      <c r="LP5" s="1726"/>
      <c r="LQ5" s="1726"/>
      <c r="LR5" s="1726"/>
      <c r="LS5" s="1726"/>
      <c r="LT5" s="1726"/>
      <c r="LU5" s="1726"/>
      <c r="LV5" s="1726"/>
      <c r="LW5" s="1664"/>
      <c r="LX5" s="1791"/>
      <c r="LY5" s="1664"/>
      <c r="LZ5" s="1856"/>
      <c r="MA5" s="1856"/>
      <c r="MB5" s="1856"/>
      <c r="MC5" s="1856"/>
      <c r="MD5" s="1856"/>
      <c r="ME5" s="1856"/>
      <c r="MF5" s="1856"/>
      <c r="MG5" s="1664"/>
      <c r="MH5" s="1791"/>
      <c r="MI5" s="1664"/>
      <c r="MJ5" s="1886" t="s">
        <v>462</v>
      </c>
      <c r="MK5" s="1805"/>
      <c r="ML5" s="1805"/>
      <c r="MM5" s="1805"/>
      <c r="MN5" s="1805"/>
      <c r="MO5" s="1805"/>
      <c r="MP5" s="1805"/>
      <c r="MQ5" s="1805"/>
      <c r="MR5" s="1805"/>
      <c r="MS5" s="1805"/>
      <c r="MT5" s="1805"/>
      <c r="MU5" s="1805"/>
      <c r="MV5" s="1887" t="s">
        <v>3770</v>
      </c>
      <c r="MW5" s="1888"/>
      <c r="MX5" s="1805"/>
      <c r="MY5" s="1805"/>
      <c r="MZ5" s="1805"/>
      <c r="NA5" s="1886" t="s">
        <v>3771</v>
      </c>
      <c r="NB5" s="1805"/>
      <c r="NC5" s="1805"/>
      <c r="ND5" s="1805"/>
      <c r="NE5" s="1805"/>
      <c r="NF5" s="1805"/>
      <c r="NG5" s="1805"/>
      <c r="NH5" s="1805"/>
      <c r="NI5" s="1805"/>
      <c r="NJ5" s="1805"/>
      <c r="NK5" s="1805"/>
      <c r="NL5" s="1805"/>
      <c r="NM5" s="1805"/>
      <c r="NN5" s="1805"/>
      <c r="NO5" s="1887" t="s">
        <v>3772</v>
      </c>
      <c r="NP5" s="1888"/>
      <c r="NQ5" s="1805"/>
      <c r="NR5" s="1805"/>
      <c r="NS5" s="1791"/>
      <c r="NT5" s="1664"/>
      <c r="NU5" s="1726"/>
      <c r="NV5" s="1726"/>
      <c r="NW5" s="1726"/>
      <c r="NX5" s="1726"/>
      <c r="NY5" s="1726"/>
      <c r="NZ5" s="1726"/>
      <c r="OA5" s="1726"/>
      <c r="OB5" s="1726"/>
      <c r="OC5" s="1726"/>
      <c r="OD5" s="1726"/>
      <c r="OE5" s="1726"/>
      <c r="OF5" s="1726"/>
      <c r="OG5" s="1726"/>
      <c r="OH5" s="1726"/>
      <c r="OI5" s="1726"/>
      <c r="OJ5" s="1726"/>
      <c r="OK5" s="1726"/>
      <c r="OL5" s="1726"/>
      <c r="OM5" s="1726"/>
      <c r="ON5" s="1726"/>
      <c r="OO5" s="1726"/>
      <c r="OP5" s="1726"/>
      <c r="OQ5" s="1726"/>
      <c r="OR5" s="1726" t="s">
        <v>443</v>
      </c>
      <c r="OS5" s="1726">
        <f>IF(OO15&gt;=0.89,9.1*(OO15-0.89),0)</f>
        <v>0.88306706839973903</v>
      </c>
      <c r="OT5" s="1726"/>
      <c r="OU5" s="1726"/>
      <c r="OV5" s="1726"/>
      <c r="OW5" s="1726"/>
      <c r="OX5" s="1726"/>
      <c r="OY5" s="1726"/>
      <c r="OZ5" s="1726"/>
      <c r="PA5" s="1726"/>
      <c r="PB5" s="1726"/>
      <c r="PC5" s="1726"/>
      <c r="PD5" s="1726"/>
      <c r="PE5" s="1726"/>
      <c r="PF5" s="1726"/>
      <c r="PG5" s="1830" t="s">
        <v>413</v>
      </c>
      <c r="PH5" s="1726"/>
      <c r="PI5" s="1726"/>
      <c r="PJ5" s="1726"/>
      <c r="PK5" s="1726"/>
      <c r="PL5" s="1726"/>
      <c r="PM5" s="1726"/>
      <c r="PN5" s="1726"/>
      <c r="PO5" s="1726"/>
      <c r="PP5" s="1726"/>
      <c r="PQ5" s="1726"/>
      <c r="PR5" s="1726"/>
      <c r="PS5" s="1889" t="s">
        <v>414</v>
      </c>
      <c r="PT5" s="1726"/>
      <c r="PU5" s="1726"/>
      <c r="PV5" s="1726"/>
      <c r="PW5" s="1726"/>
      <c r="PX5" s="1726"/>
      <c r="PY5" s="1726"/>
      <c r="PZ5" s="1726"/>
      <c r="QA5" s="1726"/>
      <c r="QB5" s="1890"/>
      <c r="QC5" s="1890"/>
      <c r="QD5" s="1726"/>
      <c r="QE5" s="1726"/>
      <c r="QF5" s="1726"/>
      <c r="QG5" s="1726"/>
      <c r="QH5" s="1726"/>
      <c r="QI5" s="1726"/>
      <c r="QJ5" s="1726"/>
      <c r="QK5" s="1664"/>
      <c r="QL5" s="1791"/>
      <c r="QM5" s="1664"/>
      <c r="QN5" s="1891"/>
      <c r="QO5" s="1892"/>
      <c r="QP5" s="1892"/>
      <c r="QQ5" s="1892"/>
      <c r="QR5" s="1892"/>
      <c r="QS5" s="1893"/>
      <c r="QT5" s="1894"/>
      <c r="QU5" s="1895" t="s">
        <v>1093</v>
      </c>
      <c r="QV5" s="1896" t="s">
        <v>3773</v>
      </c>
      <c r="QW5" s="1863"/>
      <c r="QX5" s="1806"/>
      <c r="QY5" s="1783"/>
      <c r="QZ5" s="255"/>
      <c r="RA5" s="255"/>
      <c r="RC5" s="256" t="s">
        <v>565</v>
      </c>
      <c r="RD5" s="17"/>
      <c r="RE5" s="17"/>
      <c r="RF5" s="29"/>
      <c r="RH5" s="27" t="s">
        <v>566</v>
      </c>
      <c r="RI5" s="17" t="s">
        <v>243</v>
      </c>
      <c r="RJ5" s="1897">
        <f>GT14</f>
        <v>19</v>
      </c>
      <c r="RK5" s="29" t="s">
        <v>567</v>
      </c>
      <c r="RM5" s="221" t="s">
        <v>3774</v>
      </c>
      <c r="RN5" s="222"/>
      <c r="RO5" s="17"/>
      <c r="RP5" s="17"/>
      <c r="RQ5" s="17"/>
      <c r="RR5" s="29"/>
      <c r="RT5" s="27" t="s">
        <v>3</v>
      </c>
      <c r="RU5" s="257" t="s">
        <v>243</v>
      </c>
      <c r="RV5" s="1898">
        <f>KG28</f>
        <v>227.09093941954418</v>
      </c>
      <c r="RW5" s="259" t="s">
        <v>303</v>
      </c>
      <c r="RY5" s="221" t="s">
        <v>569</v>
      </c>
      <c r="RZ5" s="222" t="s">
        <v>243</v>
      </c>
      <c r="SA5" s="223">
        <f>RJ21*SF45</f>
        <v>2630190887.3209505</v>
      </c>
      <c r="SB5" s="29" t="s">
        <v>193</v>
      </c>
      <c r="SD5" s="126"/>
      <c r="SE5" s="217" t="s">
        <v>426</v>
      </c>
      <c r="SF5" s="260">
        <f>SM6*SF8</f>
        <v>40</v>
      </c>
      <c r="SG5" s="1899">
        <v>95.108617523930917</v>
      </c>
      <c r="SH5" s="260">
        <f>INDEX('DATA DRAFT'!$AX$4:$AX$42,MATCH('MODEL UKURAN PETIKEMAS'!SH12,'DATA DRAFT'!$AV$4:$AV$42,0))</f>
        <v>150</v>
      </c>
      <c r="SI5" s="218" t="s">
        <v>427</v>
      </c>
      <c r="SJ5" s="218" t="str">
        <f>IF(AND(SF5&lt;=SG5,SG5&lt;=SH5),"OK","ERROR")</f>
        <v>OK</v>
      </c>
      <c r="SL5" s="217" t="s">
        <v>570</v>
      </c>
      <c r="SM5" s="262">
        <v>3.5</v>
      </c>
      <c r="SN5" s="263">
        <f>IFERROR(SG5/SG6,0)</f>
        <v>5.6173612886084188</v>
      </c>
      <c r="SO5" s="264">
        <v>10</v>
      </c>
      <c r="SP5" s="218" t="s">
        <v>427</v>
      </c>
      <c r="SQ5" s="218" t="str">
        <f t="shared" ref="SQ5:SQ10" si="0">IF(AND(SM5&lt;=SN5,SN5&lt;=SO5),"OK","ERROR")</f>
        <v>OK</v>
      </c>
      <c r="SR5" s="23"/>
      <c r="SS5" s="1558"/>
      <c r="ST5" s="88"/>
      <c r="SU5" s="1559"/>
      <c r="SV5" s="23"/>
      <c r="SW5" s="3045"/>
      <c r="SX5" s="3046"/>
      <c r="SY5" s="3046"/>
      <c r="SZ5" s="1694"/>
      <c r="TB5" s="3772"/>
      <c r="TC5" s="3778" t="s">
        <v>1961</v>
      </c>
      <c r="TD5" s="4196" t="s">
        <v>5293</v>
      </c>
      <c r="TE5" s="4190">
        <v>4664795.0569682783</v>
      </c>
      <c r="TF5" s="4197">
        <v>980</v>
      </c>
      <c r="TG5" s="4198" t="s">
        <v>5296</v>
      </c>
      <c r="TH5" s="3779"/>
      <c r="TI5" s="3780">
        <f>TI4/TE6</f>
        <v>0.53658846283863881</v>
      </c>
      <c r="TJ5" s="3781"/>
      <c r="TK5" s="1719"/>
      <c r="TL5" s="1719"/>
      <c r="TM5" s="1719"/>
      <c r="TN5" s="1719"/>
      <c r="TO5" s="1719"/>
      <c r="TP5" s="1719"/>
      <c r="TQ5" s="3772"/>
      <c r="TR5" s="3778" t="s">
        <v>1982</v>
      </c>
      <c r="TS5" s="4196" t="s">
        <v>5293</v>
      </c>
      <c r="TT5" s="4187">
        <v>2535193</v>
      </c>
      <c r="TU5" s="4197">
        <v>311</v>
      </c>
      <c r="TV5" s="4198" t="s">
        <v>5296</v>
      </c>
      <c r="TW5" s="3779"/>
      <c r="TX5" s="3780">
        <v>0.4706769388309664</v>
      </c>
      <c r="TY5" s="3781"/>
      <c r="TZ5" s="154"/>
      <c r="UA5" s="154"/>
      <c r="UB5" s="154"/>
      <c r="UC5" s="154"/>
      <c r="UD5" s="23"/>
    </row>
    <row r="6" spans="1:550" s="1" customFormat="1" ht="18.75" thickBot="1" x14ac:dyDescent="0.4">
      <c r="A6" s="4643"/>
      <c r="B6" s="4643"/>
      <c r="C6" s="4643"/>
      <c r="D6" s="1864"/>
      <c r="E6" s="1864"/>
      <c r="F6" s="1864"/>
      <c r="G6" s="1864"/>
      <c r="H6" s="1834"/>
      <c r="I6" s="1834"/>
      <c r="J6" s="1900" t="s">
        <v>3775</v>
      </c>
      <c r="K6" s="1901">
        <f>B12</f>
        <v>4.538769203350256</v>
      </c>
      <c r="L6" s="1902" t="s">
        <v>3776</v>
      </c>
      <c r="M6" s="1903">
        <f>B70</f>
        <v>0.76475833535130289</v>
      </c>
      <c r="N6" s="1902" t="s">
        <v>3777</v>
      </c>
      <c r="O6" s="1904">
        <f>H80</f>
        <v>-1.0018570549840364</v>
      </c>
      <c r="P6" s="1905"/>
      <c r="Q6" s="1906"/>
      <c r="R6" s="1664"/>
      <c r="S6" s="1791"/>
      <c r="T6" s="1664"/>
      <c r="U6" s="1907" t="s">
        <v>415</v>
      </c>
      <c r="V6" s="1794"/>
      <c r="W6" s="1794"/>
      <c r="X6" s="1794"/>
      <c r="Y6" s="1794"/>
      <c r="Z6" s="1794"/>
      <c r="AA6" s="1794"/>
      <c r="AB6" s="1908"/>
      <c r="AC6" s="1908"/>
      <c r="AD6" s="1794"/>
      <c r="AE6" s="1794"/>
      <c r="AF6" s="1794"/>
      <c r="AG6" s="1794"/>
      <c r="AH6" s="1795"/>
      <c r="AI6" s="1795"/>
      <c r="AJ6" s="1909"/>
      <c r="AK6" s="1795"/>
      <c r="AL6" s="1795"/>
      <c r="AM6" s="1795"/>
      <c r="AN6" s="1795"/>
      <c r="AO6" s="1795"/>
      <c r="AP6" s="1795"/>
      <c r="AQ6" s="1795"/>
      <c r="AR6" s="1795"/>
      <c r="AS6" s="1795"/>
      <c r="AT6" s="1795"/>
      <c r="AU6" s="1910"/>
      <c r="AV6" s="1798"/>
      <c r="AW6" s="1798"/>
      <c r="AX6" s="1798"/>
      <c r="AY6" s="1798"/>
      <c r="AZ6" s="1664"/>
      <c r="BA6" s="1791"/>
      <c r="BB6" s="1664"/>
      <c r="BC6" s="1664"/>
      <c r="BD6" s="1664"/>
      <c r="BE6" s="1664"/>
      <c r="BF6" s="1664"/>
      <c r="BG6" s="1664"/>
      <c r="BH6" s="1664"/>
      <c r="BI6" s="1664"/>
      <c r="BJ6" s="1664"/>
      <c r="BK6" s="1664"/>
      <c r="BL6" s="1664"/>
      <c r="BM6" s="1664"/>
      <c r="BN6" s="1664"/>
      <c r="BO6" s="1664"/>
      <c r="BP6" s="1664"/>
      <c r="BQ6" s="1664"/>
      <c r="BR6" s="1664"/>
      <c r="BS6" s="1791"/>
      <c r="BT6" s="1664"/>
      <c r="BU6" s="1800"/>
      <c r="BV6" s="1911" t="s">
        <v>3778</v>
      </c>
      <c r="BW6" s="1912">
        <f>V219</f>
        <v>187.99169699369483</v>
      </c>
      <c r="BX6" s="1800"/>
      <c r="BY6" s="1800"/>
      <c r="BZ6" s="1800"/>
      <c r="CA6" s="1800"/>
      <c r="CB6" s="1800"/>
      <c r="CC6" s="1800"/>
      <c r="CD6" s="1800"/>
      <c r="CE6" s="1791"/>
      <c r="CF6" s="1664"/>
      <c r="CG6" s="1830" t="s">
        <v>3779</v>
      </c>
      <c r="CH6" s="1726"/>
      <c r="CI6" s="1726"/>
      <c r="CJ6" s="1726"/>
      <c r="CK6" s="4645" t="s">
        <v>410</v>
      </c>
      <c r="CL6" s="4645"/>
      <c r="CM6" s="4645"/>
      <c r="CN6" s="1726"/>
      <c r="CO6" s="1726"/>
      <c r="CP6" s="1726"/>
      <c r="CQ6" s="1726"/>
      <c r="CR6" s="1726"/>
      <c r="CS6" s="1726"/>
      <c r="CT6" s="1726"/>
      <c r="CU6" s="1726"/>
      <c r="CV6" s="1726"/>
      <c r="CW6" s="1726"/>
      <c r="CX6" s="1726"/>
      <c r="CY6" s="1726"/>
      <c r="CZ6" s="1726"/>
      <c r="DA6" s="1830" t="s">
        <v>3780</v>
      </c>
      <c r="DB6" s="1830"/>
      <c r="DC6" s="1726"/>
      <c r="DD6" s="1726"/>
      <c r="DE6" s="1726"/>
      <c r="DF6" s="1726"/>
      <c r="DG6" s="1726"/>
      <c r="DH6" s="1857" t="s">
        <v>2965</v>
      </c>
      <c r="DI6" s="1726" t="s">
        <v>443</v>
      </c>
      <c r="DJ6" s="4646" t="s">
        <v>532</v>
      </c>
      <c r="DK6" s="4646"/>
      <c r="DL6" s="4646"/>
      <c r="DM6" s="4646"/>
      <c r="DN6" s="1857" t="s">
        <v>3781</v>
      </c>
      <c r="DO6" s="1857" t="s">
        <v>443</v>
      </c>
      <c r="DP6" s="1726" t="s">
        <v>1846</v>
      </c>
      <c r="DQ6" s="1726"/>
      <c r="DR6" s="1664"/>
      <c r="DS6" s="1791"/>
      <c r="DT6" s="1664"/>
      <c r="DU6" s="4635" t="s">
        <v>410</v>
      </c>
      <c r="DV6" s="4635"/>
      <c r="DW6" s="4635"/>
      <c r="DX6" s="1726"/>
      <c r="DY6" s="1726"/>
      <c r="DZ6" s="1726"/>
      <c r="EA6" s="1726"/>
      <c r="EB6" s="1726"/>
      <c r="EC6" s="1726"/>
      <c r="ED6" s="1726"/>
      <c r="EE6" s="1726"/>
      <c r="EF6" s="1726"/>
      <c r="EG6" s="4635" t="s">
        <v>1445</v>
      </c>
      <c r="EH6" s="4635"/>
      <c r="EI6" s="1830"/>
      <c r="EJ6" s="1830"/>
      <c r="EK6" s="1726"/>
      <c r="EL6" s="1726"/>
      <c r="EM6" s="1726"/>
      <c r="EN6" s="4635" t="s">
        <v>445</v>
      </c>
      <c r="EO6" s="4635"/>
      <c r="EP6" s="4635"/>
      <c r="EQ6" s="1726"/>
      <c r="ER6" s="1726"/>
      <c r="ES6" s="1726"/>
      <c r="ET6" s="1726"/>
      <c r="EU6" s="1726"/>
      <c r="EV6" s="1726"/>
      <c r="EW6" s="1726"/>
      <c r="EX6" s="4647" t="s">
        <v>1213</v>
      </c>
      <c r="EY6" s="4647"/>
      <c r="EZ6" s="4647"/>
      <c r="FA6" s="1726"/>
      <c r="FB6" s="1726"/>
      <c r="FC6" s="1726"/>
      <c r="FD6" s="1801"/>
      <c r="FE6" s="1664"/>
      <c r="FF6" s="1804"/>
      <c r="FG6" s="1804" t="s">
        <v>3782</v>
      </c>
      <c r="FH6" s="1804" t="s">
        <v>443</v>
      </c>
      <c r="FI6" s="1875">
        <f>B85</f>
        <v>98.912962224888162</v>
      </c>
      <c r="FJ6" s="1804" t="s">
        <v>427</v>
      </c>
      <c r="FK6" s="1804"/>
      <c r="FL6" s="1804"/>
      <c r="FM6" s="1804"/>
      <c r="FN6" s="1804" t="s">
        <v>443</v>
      </c>
      <c r="FO6" s="1913">
        <f>FI6-(FI20+FI22+FI24)</f>
        <v>67.891238720101981</v>
      </c>
      <c r="FP6" s="1804" t="s">
        <v>427</v>
      </c>
      <c r="FQ6" s="1804"/>
      <c r="FR6" s="1804"/>
      <c r="FS6" s="1804"/>
      <c r="FT6" s="1804"/>
      <c r="FU6" s="1804" t="s">
        <v>3783</v>
      </c>
      <c r="FV6" s="1804" t="s">
        <v>443</v>
      </c>
      <c r="FW6" s="1804" t="s">
        <v>3784</v>
      </c>
      <c r="FX6" s="1804"/>
      <c r="FY6" s="1804"/>
      <c r="FZ6" s="1804" t="s">
        <v>3785</v>
      </c>
      <c r="GA6" s="1804" t="s">
        <v>443</v>
      </c>
      <c r="GB6" s="1804" t="s">
        <v>3786</v>
      </c>
      <c r="GC6" s="1804"/>
      <c r="GD6" s="1804"/>
      <c r="GE6" s="1804" t="s">
        <v>3787</v>
      </c>
      <c r="GF6" s="1804" t="s">
        <v>443</v>
      </c>
      <c r="GG6" s="1804" t="s">
        <v>3786</v>
      </c>
      <c r="GH6" s="1804"/>
      <c r="GI6" s="1804" t="s">
        <v>3788</v>
      </c>
      <c r="GJ6" s="1804" t="s">
        <v>443</v>
      </c>
      <c r="GK6" s="1804" t="s">
        <v>3789</v>
      </c>
      <c r="GL6" s="1804"/>
      <c r="GM6" s="1804"/>
      <c r="GN6" s="1804"/>
      <c r="GO6" s="1804"/>
      <c r="GP6" s="1879">
        <v>1</v>
      </c>
      <c r="GQ6" s="1879" t="s">
        <v>926</v>
      </c>
      <c r="GR6" s="1879"/>
      <c r="GS6" s="1879"/>
      <c r="GT6" s="1879">
        <v>1</v>
      </c>
      <c r="GU6" s="1879" t="s">
        <v>1157</v>
      </c>
      <c r="GV6" s="1804"/>
      <c r="GW6" s="1804" t="s">
        <v>3790</v>
      </c>
      <c r="GX6" s="1804" t="s">
        <v>443</v>
      </c>
      <c r="GY6" s="1804">
        <f>GP13*DW26</f>
        <v>0.67499999999999993</v>
      </c>
      <c r="GZ6" s="1804" t="s">
        <v>558</v>
      </c>
      <c r="HA6" s="1804"/>
      <c r="HB6" s="1804"/>
      <c r="HC6" s="1804"/>
      <c r="HD6" s="1804"/>
      <c r="HE6" s="1804"/>
      <c r="HF6" s="1804"/>
      <c r="HG6" s="1804"/>
      <c r="HH6" s="1804"/>
      <c r="HI6" s="1804"/>
      <c r="HJ6" s="1804"/>
      <c r="HK6" s="1804"/>
      <c r="HL6" s="1804"/>
      <c r="HM6" s="1804"/>
      <c r="HN6" s="1791"/>
      <c r="HO6" s="1664"/>
      <c r="HP6" s="1726"/>
      <c r="HQ6" s="1726"/>
      <c r="HR6" s="1726"/>
      <c r="HS6" s="1726"/>
      <c r="HT6" s="1726"/>
      <c r="HU6" s="1726"/>
      <c r="HV6" s="1726"/>
      <c r="HW6" s="1726"/>
      <c r="HX6" s="1726"/>
      <c r="HY6" s="1726"/>
      <c r="HZ6" s="1726"/>
      <c r="IA6" s="1726"/>
      <c r="IB6" s="1726"/>
      <c r="IC6" s="1726"/>
      <c r="ID6" s="1726"/>
      <c r="IE6" s="1830" t="s">
        <v>3791</v>
      </c>
      <c r="IF6" s="1726"/>
      <c r="IG6" s="1726"/>
      <c r="IH6" s="1726"/>
      <c r="II6" s="1726"/>
      <c r="IJ6" s="1726"/>
      <c r="IK6" s="1726"/>
      <c r="IL6" s="1726"/>
      <c r="IM6" s="1830" t="s">
        <v>1150</v>
      </c>
      <c r="IN6" s="1726"/>
      <c r="IO6" s="1726"/>
      <c r="IP6" s="1726"/>
      <c r="IQ6" s="1726"/>
      <c r="IR6" s="1726"/>
      <c r="IS6" s="1830" t="s">
        <v>1257</v>
      </c>
      <c r="IT6" s="1726"/>
      <c r="IU6" s="1726"/>
      <c r="IV6" s="1726"/>
      <c r="IW6" s="1726"/>
      <c r="IX6" s="1726"/>
      <c r="IY6" s="1726"/>
      <c r="IZ6" s="1726"/>
      <c r="JA6" s="1791"/>
      <c r="JB6" s="1664"/>
      <c r="JC6" s="1726"/>
      <c r="JD6" s="1726"/>
      <c r="JE6" s="1726"/>
      <c r="JF6" s="1726"/>
      <c r="JG6" s="1726"/>
      <c r="JH6" s="1726"/>
      <c r="JI6" s="1726"/>
      <c r="JJ6" s="1726"/>
      <c r="JK6" s="1726"/>
      <c r="JL6" s="1726"/>
      <c r="JM6" s="1726" t="s">
        <v>3792</v>
      </c>
      <c r="JN6" s="1791"/>
      <c r="JO6" s="1664"/>
      <c r="JP6" s="1726" t="s">
        <v>3793</v>
      </c>
      <c r="JQ6" s="1726" t="s">
        <v>443</v>
      </c>
      <c r="JR6" s="1914">
        <f>B8</f>
        <v>95.108617523930917</v>
      </c>
      <c r="JS6" s="1726" t="s">
        <v>427</v>
      </c>
      <c r="JT6" s="1726"/>
      <c r="JU6" s="1726" t="s">
        <v>544</v>
      </c>
      <c r="JV6" s="1726" t="s">
        <v>443</v>
      </c>
      <c r="JW6" s="1726" t="s">
        <v>3794</v>
      </c>
      <c r="JX6" s="1726"/>
      <c r="JY6" s="1726"/>
      <c r="JZ6" s="1726" t="s">
        <v>3795</v>
      </c>
      <c r="KA6" s="1726" t="s">
        <v>443</v>
      </c>
      <c r="KB6" s="1915" t="s">
        <v>3796</v>
      </c>
      <c r="KC6" s="1726"/>
      <c r="KD6" s="1883"/>
      <c r="KE6" s="1882" t="s">
        <v>546</v>
      </c>
      <c r="KF6" s="1884"/>
      <c r="KG6" s="1884"/>
      <c r="KH6" s="1884"/>
      <c r="KI6" s="1883"/>
      <c r="KJ6" s="1726"/>
      <c r="KK6" s="1726"/>
      <c r="KL6" s="1916"/>
      <c r="KM6" s="1917"/>
      <c r="KN6" s="1916"/>
      <c r="KO6" s="1916"/>
      <c r="KP6" s="1726"/>
      <c r="KQ6" s="1801"/>
      <c r="KR6" s="1918" t="s">
        <v>410</v>
      </c>
      <c r="KS6" s="1726"/>
      <c r="KT6" s="1726"/>
      <c r="KU6" s="1726"/>
      <c r="KV6" s="1726"/>
      <c r="KW6" s="1726"/>
      <c r="KX6" s="4639" t="s">
        <v>3797</v>
      </c>
      <c r="KY6" s="4639"/>
      <c r="KZ6" s="4639"/>
      <c r="LA6" s="4639"/>
      <c r="LB6" s="4639"/>
      <c r="LC6" s="1918" t="s">
        <v>3798</v>
      </c>
      <c r="LD6" s="1726"/>
      <c r="LE6" s="1726"/>
      <c r="LF6" s="1726"/>
      <c r="LG6" s="1918" t="s">
        <v>1577</v>
      </c>
      <c r="LH6" s="1726"/>
      <c r="LI6" s="1726"/>
      <c r="LJ6" s="1726"/>
      <c r="LK6" s="1726"/>
      <c r="LL6" s="1726"/>
      <c r="LM6" s="1918" t="s">
        <v>409</v>
      </c>
      <c r="LN6" s="1726"/>
      <c r="LO6" s="1726"/>
      <c r="LP6" s="1726"/>
      <c r="LQ6" s="1726"/>
      <c r="LR6" s="1726"/>
      <c r="LS6" s="1918" t="s">
        <v>1763</v>
      </c>
      <c r="LT6" s="1726"/>
      <c r="LU6" s="1726"/>
      <c r="LV6" s="1726"/>
      <c r="LW6" s="1664"/>
      <c r="LX6" s="1791"/>
      <c r="LY6" s="1664"/>
      <c r="LZ6" s="1918" t="s">
        <v>410</v>
      </c>
      <c r="MA6" s="1726"/>
      <c r="MB6" s="1726"/>
      <c r="MC6" s="1726"/>
      <c r="MD6" s="1856"/>
      <c r="ME6" s="1856"/>
      <c r="MF6" s="1856"/>
      <c r="MG6" s="1664"/>
      <c r="MH6" s="1791"/>
      <c r="MI6" s="1664"/>
      <c r="MJ6" s="1805"/>
      <c r="MK6" s="1805"/>
      <c r="ML6" s="1805"/>
      <c r="MM6" s="1805"/>
      <c r="MN6" s="1805"/>
      <c r="MO6" s="1805"/>
      <c r="MP6" s="1805"/>
      <c r="MQ6" s="1805"/>
      <c r="MR6" s="1805"/>
      <c r="MS6" s="1805"/>
      <c r="MT6" s="1805"/>
      <c r="MU6" s="1805"/>
      <c r="MV6" s="1919" t="s">
        <v>3799</v>
      </c>
      <c r="MW6" s="1888"/>
      <c r="MX6" s="1805"/>
      <c r="MY6" s="1805"/>
      <c r="MZ6" s="1805"/>
      <c r="NA6" s="1805"/>
      <c r="NB6" s="1805"/>
      <c r="NC6" s="1805"/>
      <c r="ND6" s="1805"/>
      <c r="NE6" s="1805"/>
      <c r="NF6" s="1805"/>
      <c r="NG6" s="1805"/>
      <c r="NH6" s="1805"/>
      <c r="NI6" s="1805"/>
      <c r="NJ6" s="1805"/>
      <c r="NK6" s="1805"/>
      <c r="NL6" s="1805"/>
      <c r="NM6" s="1805"/>
      <c r="NN6" s="1805"/>
      <c r="NO6" s="1919" t="s">
        <v>3800</v>
      </c>
      <c r="NP6" s="1888"/>
      <c r="NQ6" s="1805"/>
      <c r="NR6" s="1805"/>
      <c r="NS6" s="1791"/>
      <c r="NT6" s="1664"/>
      <c r="NU6" s="1830" t="s">
        <v>315</v>
      </c>
      <c r="NV6" s="1726"/>
      <c r="NW6" s="1726"/>
      <c r="NX6" s="1726"/>
      <c r="NY6" s="1726"/>
      <c r="NZ6" s="1726"/>
      <c r="OA6" s="1726"/>
      <c r="OB6" s="1726"/>
      <c r="OC6" s="1726"/>
      <c r="OD6" s="1726"/>
      <c r="OE6" s="1726"/>
      <c r="OF6" s="1726"/>
      <c r="OG6" s="1726"/>
      <c r="OH6" s="1726"/>
      <c r="OI6" s="1726"/>
      <c r="OJ6" s="1726"/>
      <c r="OK6" s="1726"/>
      <c r="OL6" s="1726"/>
      <c r="OM6" s="1726"/>
      <c r="ON6" s="1726" t="s">
        <v>559</v>
      </c>
      <c r="OO6" s="1726">
        <f>NW18+((OG15+OG30)/2)*(OG28/35)</f>
        <v>9456.5979386643176</v>
      </c>
      <c r="OP6" s="1726"/>
      <c r="OQ6" s="1726" t="s">
        <v>729</v>
      </c>
      <c r="OR6" s="1726" t="s">
        <v>443</v>
      </c>
      <c r="OS6" s="1920">
        <f>JE55/NY7</f>
        <v>15.944118063641108</v>
      </c>
      <c r="OT6" s="1726" t="s">
        <v>703</v>
      </c>
      <c r="OU6" s="1726"/>
      <c r="OV6" s="1726"/>
      <c r="OW6" s="1726"/>
      <c r="OX6" s="1726"/>
      <c r="OY6" s="1726"/>
      <c r="OZ6" s="1726"/>
      <c r="PA6" s="1726"/>
      <c r="PB6" s="1726"/>
      <c r="PC6" s="1726"/>
      <c r="PD6" s="1726"/>
      <c r="PE6" s="1726"/>
      <c r="PF6" s="1726"/>
      <c r="PG6" s="1726"/>
      <c r="PH6" s="1726"/>
      <c r="PI6" s="1726"/>
      <c r="PJ6" s="1726"/>
      <c r="PK6" s="1726"/>
      <c r="PL6" s="1726"/>
      <c r="PM6" s="1726"/>
      <c r="PN6" s="1726"/>
      <c r="PO6" s="1726"/>
      <c r="PP6" s="1726"/>
      <c r="PQ6" s="1726"/>
      <c r="PR6" s="1726"/>
      <c r="PS6" s="1857" t="s">
        <v>471</v>
      </c>
      <c r="PT6" s="1921" t="s">
        <v>243</v>
      </c>
      <c r="PU6" s="1726">
        <f>MAX(PH13:PQ13,PJ21:PQ21)</f>
        <v>1933.8200219747625</v>
      </c>
      <c r="PV6" s="1726" t="s">
        <v>427</v>
      </c>
      <c r="PW6" s="1922" t="s">
        <v>3801</v>
      </c>
      <c r="PX6" s="1922"/>
      <c r="PY6" s="1726"/>
      <c r="PZ6" s="1726"/>
      <c r="QA6" s="1726"/>
      <c r="QB6" s="1890"/>
      <c r="QC6" s="1890"/>
      <c r="QD6" s="1726"/>
      <c r="QE6" s="1726"/>
      <c r="QF6" s="1726"/>
      <c r="QG6" s="1923" t="s">
        <v>3802</v>
      </c>
      <c r="QH6" s="1924" t="s">
        <v>1274</v>
      </c>
      <c r="QI6" s="1726"/>
      <c r="QJ6" s="1726"/>
      <c r="QK6" s="1664"/>
      <c r="QL6" s="1791"/>
      <c r="QM6" s="1664"/>
      <c r="QN6" s="1925" t="s">
        <v>397</v>
      </c>
      <c r="QO6" s="1892"/>
      <c r="QP6" s="1892"/>
      <c r="QQ6" s="1892"/>
      <c r="QR6" s="1892"/>
      <c r="QS6" s="1893"/>
      <c r="QT6" s="1894"/>
      <c r="QU6" s="1895" t="s">
        <v>2164</v>
      </c>
      <c r="QV6" s="1926">
        <v>0</v>
      </c>
      <c r="QW6" s="1863"/>
      <c r="QX6" s="1806"/>
      <c r="QY6" s="1783"/>
      <c r="QZ6" s="255"/>
      <c r="RA6" s="255"/>
      <c r="RB6" s="48"/>
      <c r="RC6" s="284" t="s">
        <v>614</v>
      </c>
      <c r="RD6" s="285" t="s">
        <v>443</v>
      </c>
      <c r="RE6" s="286">
        <f>DJ21</f>
        <v>1549.1646299116651</v>
      </c>
      <c r="RF6" s="287" t="s">
        <v>317</v>
      </c>
      <c r="RG6" s="23"/>
      <c r="RH6" s="284" t="s">
        <v>615</v>
      </c>
      <c r="RI6" s="285" t="s">
        <v>243</v>
      </c>
      <c r="RJ6" s="288">
        <f>RJ29</f>
        <v>6000000</v>
      </c>
      <c r="RK6" s="29"/>
      <c r="RM6" s="27"/>
      <c r="RN6" s="222" t="s">
        <v>243</v>
      </c>
      <c r="RO6" s="288">
        <f>RJ26*GK9*1000</f>
        <v>2486669088.5026803</v>
      </c>
      <c r="RP6" s="17" t="s">
        <v>616</v>
      </c>
      <c r="RQ6" s="17"/>
      <c r="RR6" s="29"/>
      <c r="RT6" s="27" t="s">
        <v>617</v>
      </c>
      <c r="RU6" s="257" t="s">
        <v>243</v>
      </c>
      <c r="RV6" s="289">
        <f>INDEX('TARIF &amp; KCPT PELABUHAN'!$J$3:$J$41,MATCH('MODEL UKURAN PETIKEMAS'!$SE$27,'TARIF &amp; KCPT PELABUHAN'!$B$3:$B$41,0))*RV5</f>
        <v>340636409.12931627</v>
      </c>
      <c r="RW6" s="290" t="s">
        <v>618</v>
      </c>
      <c r="RY6" s="221" t="s">
        <v>619</v>
      </c>
      <c r="RZ6" s="222" t="s">
        <v>243</v>
      </c>
      <c r="SA6" s="291">
        <f>_xlfn.IFNA(RO44,0)</f>
        <v>31205791498.480438</v>
      </c>
      <c r="SB6" s="29" t="s">
        <v>193</v>
      </c>
      <c r="SD6" s="126"/>
      <c r="SE6" s="217" t="s">
        <v>507</v>
      </c>
      <c r="SF6" s="260">
        <f>SM7*SF8</f>
        <v>7.2</v>
      </c>
      <c r="SG6" s="1899">
        <v>16.931191112240537</v>
      </c>
      <c r="SH6" s="260">
        <f>SH8*SO7</f>
        <v>70</v>
      </c>
      <c r="SI6" s="218" t="s">
        <v>427</v>
      </c>
      <c r="SJ6" s="218" t="str">
        <f>IF(AND(SF6&lt;=SG6,SG6&lt;=SH6),"OK","ERROR")</f>
        <v>OK</v>
      </c>
      <c r="SL6" s="217" t="s">
        <v>620</v>
      </c>
      <c r="SM6" s="262">
        <v>10</v>
      </c>
      <c r="SN6" s="263">
        <f>IFERROR(SG5/SG8,0)</f>
        <v>20.954715532512044</v>
      </c>
      <c r="SO6" s="264">
        <v>50</v>
      </c>
      <c r="SP6" s="218" t="s">
        <v>427</v>
      </c>
      <c r="SQ6" s="218" t="str">
        <f t="shared" si="0"/>
        <v>OK</v>
      </c>
      <c r="SR6" s="23"/>
      <c r="SS6" s="1558"/>
      <c r="ST6" s="88"/>
      <c r="SU6" s="1559"/>
      <c r="SV6" s="23"/>
      <c r="SW6" s="3045"/>
      <c r="SX6" s="3046"/>
      <c r="SY6" s="3046"/>
      <c r="SZ6" s="154"/>
      <c r="TB6" s="3782">
        <v>134.60518730290673</v>
      </c>
      <c r="TC6" s="3783"/>
      <c r="TD6" s="4186">
        <v>1</v>
      </c>
      <c r="TE6" s="4188">
        <v>362.72727964457391</v>
      </c>
      <c r="TF6" s="4199">
        <v>4664795.0569682783</v>
      </c>
      <c r="TG6" s="4199">
        <f>$TD$4-TF6</f>
        <v>3140204.9430317217</v>
      </c>
      <c r="TH6" s="3779"/>
      <c r="TI6" s="3779"/>
      <c r="TJ6" s="3781"/>
      <c r="TK6" s="1719"/>
      <c r="TL6" s="1719"/>
      <c r="TM6" s="1719"/>
      <c r="TN6" s="1719"/>
      <c r="TO6" s="1719"/>
      <c r="TP6" s="1719"/>
      <c r="TQ6" s="3782">
        <v>72.729558820232555</v>
      </c>
      <c r="TR6" s="3783"/>
      <c r="TS6" s="4186">
        <v>1</v>
      </c>
      <c r="TT6" s="4188">
        <v>83.416671142875046</v>
      </c>
      <c r="TU6" s="4199">
        <v>2535193.175987165</v>
      </c>
      <c r="TV6" s="4199">
        <v>5282406.1899650749</v>
      </c>
      <c r="TW6" s="3779"/>
      <c r="TX6" s="3779"/>
      <c r="TY6" s="3781"/>
      <c r="TZ6" s="1717"/>
      <c r="UA6" s="1717"/>
      <c r="UB6" s="1717"/>
      <c r="UC6" s="1717"/>
      <c r="UD6" s="23"/>
    </row>
    <row r="7" spans="1:550" s="1" customFormat="1" ht="19.5" thickBot="1" x14ac:dyDescent="0.4">
      <c r="A7" s="1927" t="s">
        <v>2119</v>
      </c>
      <c r="B7" s="1928" t="s">
        <v>425</v>
      </c>
      <c r="C7" s="1928" t="s">
        <v>2136</v>
      </c>
      <c r="D7" s="1864"/>
      <c r="E7" s="1864"/>
      <c r="F7" s="1864"/>
      <c r="G7" s="1864"/>
      <c r="H7" s="1834"/>
      <c r="I7" s="1834"/>
      <c r="J7" s="1834"/>
      <c r="K7" s="1834"/>
      <c r="L7" s="1834"/>
      <c r="M7" s="1834"/>
      <c r="N7" s="1834"/>
      <c r="O7" s="1834"/>
      <c r="P7" s="1664"/>
      <c r="Q7" s="1664"/>
      <c r="R7" s="1664"/>
      <c r="S7" s="1791"/>
      <c r="T7" s="1664"/>
      <c r="U7" s="1929" t="s">
        <v>2127</v>
      </c>
      <c r="V7" s="1930">
        <f>B8</f>
        <v>95.108617523930917</v>
      </c>
      <c r="W7" s="1931" t="s">
        <v>427</v>
      </c>
      <c r="X7" s="1932" t="s">
        <v>2716</v>
      </c>
      <c r="Y7" s="1933">
        <f>C46</f>
        <v>0.62643637514430617</v>
      </c>
      <c r="Z7" s="1794"/>
      <c r="AA7" s="1794"/>
      <c r="AB7" s="1908"/>
      <c r="AC7" s="1908"/>
      <c r="AD7" s="1794"/>
      <c r="AE7" s="1794"/>
      <c r="AF7" s="1794"/>
      <c r="AG7" s="1794"/>
      <c r="AH7" s="1795"/>
      <c r="AI7" s="1795"/>
      <c r="AJ7" s="1909"/>
      <c r="AK7" s="1795"/>
      <c r="AL7" s="1795"/>
      <c r="AM7" s="1795"/>
      <c r="AN7" s="1795"/>
      <c r="AO7" s="1795"/>
      <c r="AP7" s="1795"/>
      <c r="AQ7" s="1795"/>
      <c r="AR7" s="1795"/>
      <c r="AS7" s="1795"/>
      <c r="AT7" s="1795"/>
      <c r="AU7" s="1798"/>
      <c r="AV7" s="1798"/>
      <c r="AW7" s="1798"/>
      <c r="AX7" s="1798"/>
      <c r="AY7" s="1798"/>
      <c r="AZ7" s="1664"/>
      <c r="BA7" s="1791"/>
      <c r="BB7" s="1664"/>
      <c r="BC7" s="1664"/>
      <c r="BD7" s="1664"/>
      <c r="BE7" s="1664"/>
      <c r="BF7" s="1664"/>
      <c r="BG7" s="1664"/>
      <c r="BH7" s="1664"/>
      <c r="BI7" s="1664"/>
      <c r="BJ7" s="1664"/>
      <c r="BK7" s="1664"/>
      <c r="BL7" s="1664"/>
      <c r="BM7" s="1664"/>
      <c r="BN7" s="1664"/>
      <c r="BO7" s="1664"/>
      <c r="BP7" s="1664"/>
      <c r="BQ7" s="1664"/>
      <c r="BR7" s="1664"/>
      <c r="BS7" s="1791"/>
      <c r="BT7" s="1664"/>
      <c r="BU7" s="1800"/>
      <c r="BV7" s="1934" t="s">
        <v>627</v>
      </c>
      <c r="BW7" s="1800">
        <f>(0.5+1.4)/2</f>
        <v>0.95</v>
      </c>
      <c r="BX7" s="1800"/>
      <c r="BY7" s="1800"/>
      <c r="BZ7" s="1800"/>
      <c r="CA7" s="1800"/>
      <c r="CB7" s="1935"/>
      <c r="CC7" s="1800"/>
      <c r="CD7" s="1800"/>
      <c r="CE7" s="1791"/>
      <c r="CF7" s="1664"/>
      <c r="CG7" s="1844" t="s">
        <v>396</v>
      </c>
      <c r="CH7" s="1814"/>
      <c r="CI7" s="1794"/>
      <c r="CJ7" s="1726"/>
      <c r="CK7" s="1726" t="s">
        <v>3803</v>
      </c>
      <c r="CL7" s="1726"/>
      <c r="CM7" s="1914">
        <f>B8</f>
        <v>95.108617523930917</v>
      </c>
      <c r="CN7" s="1726" t="s">
        <v>427</v>
      </c>
      <c r="CO7" s="1726"/>
      <c r="CP7" s="1726"/>
      <c r="CQ7" s="1726"/>
      <c r="CR7" s="1726"/>
      <c r="CS7" s="1726"/>
      <c r="CT7" s="1830" t="s">
        <v>3804</v>
      </c>
      <c r="CU7" s="1830"/>
      <c r="CV7" s="1726"/>
      <c r="CW7" s="1726"/>
      <c r="CX7" s="1726"/>
      <c r="CY7" s="1726"/>
      <c r="CZ7" s="1726"/>
      <c r="DA7" s="1726" t="s">
        <v>3805</v>
      </c>
      <c r="DB7" s="1726"/>
      <c r="DC7" s="1726" t="s">
        <v>443</v>
      </c>
      <c r="DD7" s="1726" t="s">
        <v>3806</v>
      </c>
      <c r="DE7" s="1726"/>
      <c r="DF7" s="1726"/>
      <c r="DG7" s="1726"/>
      <c r="DH7" s="1857"/>
      <c r="DI7" s="1726"/>
      <c r="DJ7" s="4646"/>
      <c r="DK7" s="4646"/>
      <c r="DL7" s="4646"/>
      <c r="DM7" s="4646"/>
      <c r="DN7" s="1936"/>
      <c r="DO7" s="1857" t="s">
        <v>443</v>
      </c>
      <c r="DP7" s="1857">
        <v>0.6</v>
      </c>
      <c r="DQ7" s="1726"/>
      <c r="DR7" s="1664"/>
      <c r="DS7" s="1791"/>
      <c r="DT7" s="1664"/>
      <c r="DU7" s="1937" t="s">
        <v>1417</v>
      </c>
      <c r="DV7" s="1938" t="s">
        <v>443</v>
      </c>
      <c r="DW7" s="1914">
        <f>B8</f>
        <v>95.108617523930917</v>
      </c>
      <c r="DX7" s="1726" t="s">
        <v>427</v>
      </c>
      <c r="DY7" s="1726"/>
      <c r="DZ7" s="1726"/>
      <c r="EA7" s="1726"/>
      <c r="EB7" s="1726"/>
      <c r="EC7" s="1726"/>
      <c r="ED7" s="1726"/>
      <c r="EE7" s="1726"/>
      <c r="EF7" s="1726"/>
      <c r="EG7" s="1939" t="s">
        <v>533</v>
      </c>
      <c r="EH7" s="1938" t="s">
        <v>443</v>
      </c>
      <c r="EI7" s="1940">
        <f>BE261</f>
        <v>1.8200000000000001E-4</v>
      </c>
      <c r="EJ7" s="1726" t="s">
        <v>534</v>
      </c>
      <c r="EK7" s="1941"/>
      <c r="EL7" s="1726"/>
      <c r="EM7" s="1726"/>
      <c r="EN7" s="1939" t="s">
        <v>3807</v>
      </c>
      <c r="EO7" s="1938" t="s">
        <v>443</v>
      </c>
      <c r="EP7" s="1726">
        <v>0.15</v>
      </c>
      <c r="EQ7" s="1942" t="s">
        <v>3808</v>
      </c>
      <c r="ER7" s="1726"/>
      <c r="ES7" s="1726"/>
      <c r="ET7" s="1726"/>
      <c r="EU7" s="1726"/>
      <c r="EV7" s="1726"/>
      <c r="EW7" s="1726"/>
      <c r="EX7" s="1939" t="s">
        <v>3809</v>
      </c>
      <c r="EY7" s="1938" t="s">
        <v>443</v>
      </c>
      <c r="EZ7" s="1726">
        <v>5</v>
      </c>
      <c r="FA7" s="1726" t="s">
        <v>1253</v>
      </c>
      <c r="FB7" s="1943" t="s">
        <v>1254</v>
      </c>
      <c r="FC7" s="1726"/>
      <c r="FD7" s="1801"/>
      <c r="FE7" s="1664"/>
      <c r="FF7" s="1804"/>
      <c r="FG7" s="1804" t="s">
        <v>507</v>
      </c>
      <c r="FH7" s="1804" t="s">
        <v>443</v>
      </c>
      <c r="FI7" s="1944">
        <f>B10</f>
        <v>16.931191112240537</v>
      </c>
      <c r="FJ7" s="1804" t="s">
        <v>427</v>
      </c>
      <c r="FK7" s="1804"/>
      <c r="FL7" s="1804"/>
      <c r="FM7" s="1804" t="s">
        <v>2572</v>
      </c>
      <c r="FN7" s="1804"/>
      <c r="FO7" s="1804"/>
      <c r="FP7" s="1804"/>
      <c r="FQ7" s="1804"/>
      <c r="FR7" s="1804"/>
      <c r="FS7" s="1804"/>
      <c r="FT7" s="1804"/>
      <c r="FU7" s="1804"/>
      <c r="FV7" s="1804" t="s">
        <v>443</v>
      </c>
      <c r="FW7" s="1944">
        <v>2.5</v>
      </c>
      <c r="FX7" s="1804" t="s">
        <v>427</v>
      </c>
      <c r="FY7" s="1804"/>
      <c r="FZ7" s="1804"/>
      <c r="GA7" s="1804" t="s">
        <v>443</v>
      </c>
      <c r="GB7" s="1875">
        <v>1.35</v>
      </c>
      <c r="GC7" s="1804" t="s">
        <v>427</v>
      </c>
      <c r="GD7" s="1804"/>
      <c r="GE7" s="1804"/>
      <c r="GF7" s="1804" t="s">
        <v>443</v>
      </c>
      <c r="GG7" s="1944">
        <v>2.7</v>
      </c>
      <c r="GH7" s="1804" t="s">
        <v>427</v>
      </c>
      <c r="GI7" s="1804"/>
      <c r="GJ7" s="1804" t="s">
        <v>443</v>
      </c>
      <c r="GK7" s="1875">
        <f>35%*FI7</f>
        <v>5.9259168892841876</v>
      </c>
      <c r="GL7" s="1804" t="s">
        <v>427</v>
      </c>
      <c r="GM7" s="1945" t="s">
        <v>3810</v>
      </c>
      <c r="GN7" s="1804"/>
      <c r="GO7" s="1804"/>
      <c r="GP7" s="1879">
        <v>1</v>
      </c>
      <c r="GQ7" s="1879" t="s">
        <v>969</v>
      </c>
      <c r="GR7" s="1879"/>
      <c r="GS7" s="1879"/>
      <c r="GT7" s="1946">
        <f>SUM(GT5:GT6)</f>
        <v>2</v>
      </c>
      <c r="GU7" s="1946" t="s">
        <v>567</v>
      </c>
      <c r="GV7" s="1804"/>
      <c r="GW7" s="1804" t="s">
        <v>3811</v>
      </c>
      <c r="GX7" s="1804" t="s">
        <v>443</v>
      </c>
      <c r="GY7" s="1804">
        <f>GP20*DW26</f>
        <v>0.44999999999999996</v>
      </c>
      <c r="GZ7" s="1804" t="s">
        <v>558</v>
      </c>
      <c r="HA7" s="1804"/>
      <c r="HB7" s="1804"/>
      <c r="HC7" s="1804"/>
      <c r="HD7" s="1804"/>
      <c r="HE7" s="1804"/>
      <c r="HF7" s="1804"/>
      <c r="HG7" s="1804"/>
      <c r="HH7" s="1804"/>
      <c r="HI7" s="1804"/>
      <c r="HJ7" s="1804"/>
      <c r="HK7" s="1804"/>
      <c r="HL7" s="1804"/>
      <c r="HM7" s="1804"/>
      <c r="HN7" s="1791"/>
      <c r="HO7" s="1664"/>
      <c r="HP7" s="1873" t="s">
        <v>410</v>
      </c>
      <c r="HQ7" s="1874"/>
      <c r="HR7" s="1874"/>
      <c r="HS7" s="1726"/>
      <c r="HT7" s="1726"/>
      <c r="HU7" s="1726"/>
      <c r="HV7" s="1726"/>
      <c r="HW7" s="1726"/>
      <c r="HX7" s="1726"/>
      <c r="HY7" s="1726"/>
      <c r="HZ7" s="1726"/>
      <c r="IA7" s="1726"/>
      <c r="IB7" s="1726"/>
      <c r="IC7" s="1726"/>
      <c r="ID7" s="1726"/>
      <c r="IE7" s="1726" t="s">
        <v>3812</v>
      </c>
      <c r="IF7" s="1726" t="s">
        <v>443</v>
      </c>
      <c r="IG7" s="1914">
        <f>DJ9</f>
        <v>8.9907543648838946</v>
      </c>
      <c r="IH7" s="1726" t="s">
        <v>427</v>
      </c>
      <c r="II7" s="1726"/>
      <c r="IJ7" s="1726"/>
      <c r="IK7" s="1726"/>
      <c r="IL7" s="1726"/>
      <c r="IM7" s="1726" t="s">
        <v>3813</v>
      </c>
      <c r="IN7" s="1726" t="s">
        <v>443</v>
      </c>
      <c r="IO7" s="1914">
        <f>HW26</f>
        <v>7.1331463142948186</v>
      </c>
      <c r="IP7" s="1726" t="s">
        <v>427</v>
      </c>
      <c r="IQ7" s="1726"/>
      <c r="IR7" s="1726"/>
      <c r="IS7" s="1726" t="s">
        <v>3814</v>
      </c>
      <c r="IT7" s="1726" t="s">
        <v>443</v>
      </c>
      <c r="IU7" s="1726"/>
      <c r="IV7" s="1726"/>
      <c r="IW7" s="1726"/>
      <c r="IX7" s="1726"/>
      <c r="IY7" s="1726"/>
      <c r="IZ7" s="1726"/>
      <c r="JA7" s="1791"/>
      <c r="JB7" s="1664"/>
      <c r="JC7" s="4609" t="s">
        <v>5392</v>
      </c>
      <c r="JD7" s="4609"/>
      <c r="JE7" s="4609"/>
      <c r="JF7" s="4609"/>
      <c r="JG7" s="4609"/>
      <c r="JH7" s="1726"/>
      <c r="JI7" s="1726"/>
      <c r="JJ7" s="1726"/>
      <c r="JK7" s="1726"/>
      <c r="JL7" s="1726"/>
      <c r="JM7" s="1726"/>
      <c r="JN7" s="1791"/>
      <c r="JO7" s="1664"/>
      <c r="JP7" s="1726" t="s">
        <v>507</v>
      </c>
      <c r="JQ7" s="1726" t="s">
        <v>443</v>
      </c>
      <c r="JR7" s="1914">
        <f>B10</f>
        <v>16.931191112240537</v>
      </c>
      <c r="JS7" s="1726" t="s">
        <v>427</v>
      </c>
      <c r="JT7" s="1726"/>
      <c r="JU7" s="1726" t="s">
        <v>599</v>
      </c>
      <c r="JV7" s="1726" t="s">
        <v>443</v>
      </c>
      <c r="JW7" s="1947">
        <v>0</v>
      </c>
      <c r="JX7" s="1726"/>
      <c r="JY7" s="1726"/>
      <c r="JZ7" s="1726"/>
      <c r="KA7" s="1726" t="s">
        <v>443</v>
      </c>
      <c r="KB7" s="1726">
        <f>10*0.6</f>
        <v>6</v>
      </c>
      <c r="KC7" s="1726" t="s">
        <v>427</v>
      </c>
      <c r="KD7" s="1726"/>
      <c r="KE7" s="1948" t="s">
        <v>3816</v>
      </c>
      <c r="KF7" s="1884" t="s">
        <v>443</v>
      </c>
      <c r="KG7" s="1884" t="s">
        <v>3817</v>
      </c>
      <c r="KH7" s="1884"/>
      <c r="KI7" s="1883"/>
      <c r="KJ7" s="1726"/>
      <c r="KK7" s="1726"/>
      <c r="KL7" s="4627"/>
      <c r="KM7" s="4627"/>
      <c r="KN7" s="4627"/>
      <c r="KO7" s="4627"/>
      <c r="KP7" s="1726"/>
      <c r="KQ7" s="1801"/>
      <c r="KR7" s="1726" t="s">
        <v>461</v>
      </c>
      <c r="KS7" s="1726" t="s">
        <v>443</v>
      </c>
      <c r="KT7" s="1914">
        <f>B11</f>
        <v>7.5154072704237507</v>
      </c>
      <c r="KU7" s="1726" t="s">
        <v>427</v>
      </c>
      <c r="KV7" s="1726"/>
      <c r="KW7" s="1726"/>
      <c r="KX7" s="4640" t="s">
        <v>3818</v>
      </c>
      <c r="KY7" s="4640"/>
      <c r="KZ7" s="4640"/>
      <c r="LA7" s="4640"/>
      <c r="LB7" s="4640"/>
      <c r="LC7" s="1942" t="s">
        <v>458</v>
      </c>
      <c r="LD7" s="1726"/>
      <c r="LE7" s="1726"/>
      <c r="LF7" s="1726"/>
      <c r="LG7" s="1726" t="s">
        <v>810</v>
      </c>
      <c r="LH7" s="1726"/>
      <c r="LI7" s="1726"/>
      <c r="LJ7" s="1726"/>
      <c r="LK7" s="1726"/>
      <c r="LL7" s="1726"/>
      <c r="LM7" s="1726" t="s">
        <v>459</v>
      </c>
      <c r="LN7" s="1726" t="s">
        <v>443</v>
      </c>
      <c r="LO7" s="1726" t="s">
        <v>3819</v>
      </c>
      <c r="LP7" s="1726"/>
      <c r="LQ7" s="1726"/>
      <c r="LR7" s="1726"/>
      <c r="LS7" s="1942" t="s">
        <v>1785</v>
      </c>
      <c r="LT7" s="1726"/>
      <c r="LU7" s="1726"/>
      <c r="LV7" s="1726"/>
      <c r="LW7" s="1664"/>
      <c r="LX7" s="1791"/>
      <c r="LY7" s="1664"/>
      <c r="LZ7" s="1726" t="s">
        <v>461</v>
      </c>
      <c r="MA7" s="1726" t="s">
        <v>443</v>
      </c>
      <c r="MB7" s="1914">
        <f>B11</f>
        <v>7.5154072704237507</v>
      </c>
      <c r="MC7" s="1726" t="s">
        <v>427</v>
      </c>
      <c r="MD7" s="1856"/>
      <c r="ME7" s="1856"/>
      <c r="MF7" s="1856"/>
      <c r="MG7" s="1664"/>
      <c r="MH7" s="1791"/>
      <c r="MI7" s="1664"/>
      <c r="MJ7" s="1949" t="s">
        <v>463</v>
      </c>
      <c r="MK7" s="1950" t="s">
        <v>608</v>
      </c>
      <c r="ML7" s="1949"/>
      <c r="MM7" s="1951"/>
      <c r="MN7" s="1949"/>
      <c r="MO7" s="1951"/>
      <c r="MP7" s="1805"/>
      <c r="MQ7" s="1805"/>
      <c r="MR7" s="1805"/>
      <c r="MS7" s="1805"/>
      <c r="MT7" s="1805"/>
      <c r="MU7" s="1805"/>
      <c r="MV7" s="1952" t="s">
        <v>1093</v>
      </c>
      <c r="MW7" s="1953" t="s">
        <v>3820</v>
      </c>
      <c r="MX7" s="1805"/>
      <c r="MY7" s="1805"/>
      <c r="MZ7" s="1805"/>
      <c r="NA7" s="1949" t="s">
        <v>463</v>
      </c>
      <c r="NB7" s="1954" t="s">
        <v>464</v>
      </c>
      <c r="NC7" s="1949" t="s">
        <v>463</v>
      </c>
      <c r="ND7" s="1954" t="s">
        <v>465</v>
      </c>
      <c r="NE7" s="1805"/>
      <c r="NF7" s="1805"/>
      <c r="NG7" s="1805"/>
      <c r="NH7" s="1805"/>
      <c r="NI7" s="1805"/>
      <c r="NJ7" s="1805"/>
      <c r="NK7" s="1805"/>
      <c r="NL7" s="1805"/>
      <c r="NM7" s="1805"/>
      <c r="NN7" s="1805"/>
      <c r="NO7" s="1952" t="s">
        <v>1093</v>
      </c>
      <c r="NP7" s="1953" t="s">
        <v>3820</v>
      </c>
      <c r="NQ7" s="1805"/>
      <c r="NR7" s="1805"/>
      <c r="NS7" s="1791"/>
      <c r="NT7" s="1664"/>
      <c r="NU7" s="1726" t="s">
        <v>466</v>
      </c>
      <c r="NV7" s="1726" t="s">
        <v>467</v>
      </c>
      <c r="NW7" s="1726" t="s">
        <v>468</v>
      </c>
      <c r="NX7" s="1726" t="s">
        <v>443</v>
      </c>
      <c r="NY7" s="1915">
        <f>CONVERT(1,"ft","m")</f>
        <v>0.30480000000000002</v>
      </c>
      <c r="NZ7" s="1726" t="s">
        <v>427</v>
      </c>
      <c r="OA7" s="1726"/>
      <c r="OB7" s="1726"/>
      <c r="OC7" s="1726"/>
      <c r="OD7" s="1726"/>
      <c r="OE7" s="1726"/>
      <c r="OF7" s="1726"/>
      <c r="OG7" s="1726"/>
      <c r="OH7" s="1726"/>
      <c r="OI7" s="1726"/>
      <c r="OJ7" s="1726"/>
      <c r="OK7" s="1955"/>
      <c r="OL7" s="1726"/>
      <c r="OM7" s="1726" t="s">
        <v>655</v>
      </c>
      <c r="ON7" s="1726" t="s">
        <v>656</v>
      </c>
      <c r="OO7" s="1726"/>
      <c r="OP7" s="1726"/>
      <c r="OQ7" s="1726"/>
      <c r="OR7" s="1726"/>
      <c r="OS7" s="1726"/>
      <c r="OT7" s="1726"/>
      <c r="OU7" s="1956"/>
      <c r="OV7" s="1830" t="s">
        <v>3821</v>
      </c>
      <c r="OW7" s="1831"/>
      <c r="OX7" s="1831"/>
      <c r="OY7" s="1831"/>
      <c r="OZ7" s="1726"/>
      <c r="PA7" s="1857" t="s">
        <v>3822</v>
      </c>
      <c r="PB7" s="1921" t="s">
        <v>443</v>
      </c>
      <c r="PC7" s="1726" t="s">
        <v>3823</v>
      </c>
      <c r="PD7" s="1726"/>
      <c r="PE7" s="1726"/>
      <c r="PF7" s="1726"/>
      <c r="PG7" s="1957" t="s">
        <v>561</v>
      </c>
      <c r="PH7" s="1958">
        <v>0</v>
      </c>
      <c r="PI7" s="1959">
        <v>5</v>
      </c>
      <c r="PJ7" s="1960">
        <v>10</v>
      </c>
      <c r="PK7" s="1961">
        <v>15</v>
      </c>
      <c r="PL7" s="1962">
        <v>20</v>
      </c>
      <c r="PM7" s="1963">
        <v>25</v>
      </c>
      <c r="PN7" s="1964">
        <v>30</v>
      </c>
      <c r="PO7" s="1958">
        <v>35</v>
      </c>
      <c r="PP7" s="1959">
        <v>40</v>
      </c>
      <c r="PQ7" s="1960">
        <v>45</v>
      </c>
      <c r="PR7" s="1726"/>
      <c r="PS7" s="1857" t="s">
        <v>562</v>
      </c>
      <c r="PT7" s="1921" t="s">
        <v>243</v>
      </c>
      <c r="PU7" s="1726">
        <f>MATCH(PU6,QH8:QH26,0)</f>
        <v>10</v>
      </c>
      <c r="PV7" s="1726"/>
      <c r="PW7" s="1922" t="s">
        <v>563</v>
      </c>
      <c r="PX7" s="1922"/>
      <c r="PY7" s="1726"/>
      <c r="PZ7" s="1726"/>
      <c r="QA7" s="1726"/>
      <c r="QB7" s="1965"/>
      <c r="QC7" s="1890"/>
      <c r="QD7" s="1726"/>
      <c r="QE7" s="1726"/>
      <c r="QF7" s="1726"/>
      <c r="QG7" s="1966"/>
      <c r="QH7" s="1967"/>
      <c r="QI7" s="1726"/>
      <c r="QJ7" s="1726"/>
      <c r="QK7" s="1664"/>
      <c r="QL7" s="1791"/>
      <c r="QM7" s="1664"/>
      <c r="QN7" s="1968" t="s">
        <v>3824</v>
      </c>
      <c r="QO7" s="1969">
        <f>JE10</f>
        <v>1549.1646299116651</v>
      </c>
      <c r="QP7" s="1970" t="s">
        <v>558</v>
      </c>
      <c r="QQ7" s="1892"/>
      <c r="QR7" s="1892"/>
      <c r="QS7" s="1893"/>
      <c r="QT7" s="1894"/>
      <c r="QU7" s="1895" t="s">
        <v>2190</v>
      </c>
      <c r="QV7" s="1926">
        <v>-1.0999999999999999E-9</v>
      </c>
      <c r="QW7" s="1863"/>
      <c r="QX7" s="1806"/>
      <c r="QY7" s="1783"/>
      <c r="QZ7" s="315"/>
      <c r="RA7" s="255"/>
      <c r="RB7" s="48"/>
      <c r="RC7" s="284" t="s">
        <v>660</v>
      </c>
      <c r="RD7" s="285" t="s">
        <v>443</v>
      </c>
      <c r="RE7" s="286">
        <f>IB30</f>
        <v>269.39620420788123</v>
      </c>
      <c r="RF7" s="287" t="s">
        <v>317</v>
      </c>
      <c r="RG7" s="23"/>
      <c r="RH7" s="316" t="s">
        <v>661</v>
      </c>
      <c r="RI7" s="17" t="s">
        <v>243</v>
      </c>
      <c r="RJ7" s="291">
        <f>RJ5*RJ6*13</f>
        <v>1482000000</v>
      </c>
      <c r="RK7" s="29" t="s">
        <v>193</v>
      </c>
      <c r="RM7" s="27"/>
      <c r="RN7" s="222" t="s">
        <v>243</v>
      </c>
      <c r="RO7" s="317">
        <f>RO6*SF40</f>
        <v>27353359973.529484</v>
      </c>
      <c r="RP7" s="17" t="s">
        <v>193</v>
      </c>
      <c r="RQ7" s="17"/>
      <c r="RR7" s="29"/>
      <c r="RT7" s="27" t="s">
        <v>662</v>
      </c>
      <c r="RU7" s="257" t="s">
        <v>243</v>
      </c>
      <c r="RV7" s="289">
        <f>INDEX('TARIF &amp; KCPT PELABUHAN'!$J$3:$J$41,MATCH('MODEL UKURAN PETIKEMAS'!$SE$28,'TARIF &amp; KCPT PELABUHAN'!$B$3:$B$41,0))*RV5</f>
        <v>163505476.38207182</v>
      </c>
      <c r="RW7" s="290" t="s">
        <v>618</v>
      </c>
      <c r="RY7" s="221" t="s">
        <v>663</v>
      </c>
      <c r="RZ7" s="222" t="s">
        <v>243</v>
      </c>
      <c r="SA7" s="291">
        <f>_xlfn.IFNA(RV8,0)</f>
        <v>5545560740.6252689</v>
      </c>
      <c r="SB7" s="29" t="s">
        <v>193</v>
      </c>
      <c r="SD7" s="126"/>
      <c r="SE7" s="217" t="s">
        <v>461</v>
      </c>
      <c r="SF7" s="260">
        <v>6</v>
      </c>
      <c r="SG7" s="1899">
        <v>7.5154072704237507</v>
      </c>
      <c r="SH7" s="260">
        <f>SH8/SO8</f>
        <v>13.333333333333334</v>
      </c>
      <c r="SI7" s="218" t="s">
        <v>427</v>
      </c>
      <c r="SJ7" s="218" t="str">
        <f>IF(AND(SF7&lt;=SG7,SG7&lt;=SH7),"OK","ERROR")</f>
        <v>OK</v>
      </c>
      <c r="SL7" s="217" t="s">
        <v>664</v>
      </c>
      <c r="SM7" s="262">
        <v>1.8</v>
      </c>
      <c r="SN7" s="263">
        <f>IFERROR(SG6/SG8,0)</f>
        <v>3.7303485490610351</v>
      </c>
      <c r="SO7" s="264">
        <v>7</v>
      </c>
      <c r="SP7" s="218" t="s">
        <v>427</v>
      </c>
      <c r="SQ7" s="218" t="str">
        <f t="shared" si="0"/>
        <v>OK</v>
      </c>
      <c r="SR7" s="23"/>
      <c r="SS7" s="1558"/>
      <c r="ST7" s="88"/>
      <c r="SU7" s="1559"/>
      <c r="SV7" s="23"/>
      <c r="SW7" s="3045"/>
      <c r="SX7" s="3046"/>
      <c r="SY7" s="3046"/>
      <c r="SZ7" s="652"/>
      <c r="TB7" s="3787">
        <v>17.686515832930972</v>
      </c>
      <c r="TC7" s="3788"/>
      <c r="TD7" s="4186">
        <v>0.75</v>
      </c>
      <c r="TE7" s="4188">
        <v>272.04545973343045</v>
      </c>
      <c r="TF7" s="4199">
        <v>7604403.7995586097</v>
      </c>
      <c r="TG7" s="4199">
        <f>$TD$4-TF7</f>
        <v>200596.20044139028</v>
      </c>
      <c r="TH7" s="3779"/>
      <c r="TI7" s="3779"/>
      <c r="TJ7" s="3781"/>
      <c r="TK7" s="1719"/>
      <c r="TL7" s="1719"/>
      <c r="TM7" s="1719"/>
      <c r="TN7" s="1719"/>
      <c r="TO7" s="1719"/>
      <c r="TP7" s="1719"/>
      <c r="TQ7" s="3787">
        <v>10.21913818940895</v>
      </c>
      <c r="TR7" s="3788"/>
      <c r="TS7" s="4186">
        <v>0.75</v>
      </c>
      <c r="TT7" s="4188">
        <v>62.562503357156288</v>
      </c>
      <c r="TU7" s="4199">
        <v>4841741.8080774173</v>
      </c>
      <c r="TV7" s="4199">
        <v>2974308.9195419</v>
      </c>
      <c r="TW7" s="3779"/>
      <c r="TX7" s="3779"/>
      <c r="TY7" s="3781"/>
      <c r="TZ7" s="1717"/>
      <c r="UA7" s="1717"/>
      <c r="UB7" s="1717"/>
      <c r="UC7" s="1717"/>
      <c r="UD7" s="23"/>
    </row>
    <row r="8" spans="1:550" s="1" customFormat="1" ht="20.25" thickBot="1" x14ac:dyDescent="0.4">
      <c r="A8" s="4641" t="s">
        <v>426</v>
      </c>
      <c r="B8" s="1971">
        <f>SG5</f>
        <v>95.108617523930917</v>
      </c>
      <c r="C8" s="1972" t="s">
        <v>427</v>
      </c>
      <c r="D8" s="1864"/>
      <c r="E8" s="1864"/>
      <c r="F8" s="1864"/>
      <c r="G8" s="1864"/>
      <c r="H8" s="1834"/>
      <c r="I8" s="1834"/>
      <c r="J8" s="1834"/>
      <c r="K8" s="1834"/>
      <c r="L8" s="1834"/>
      <c r="M8" s="1834"/>
      <c r="N8" s="1834"/>
      <c r="O8" s="1834"/>
      <c r="P8" s="1664"/>
      <c r="Q8" s="1664"/>
      <c r="R8" s="1664"/>
      <c r="S8" s="1791"/>
      <c r="T8" s="1664"/>
      <c r="U8" s="1973" t="s">
        <v>1309</v>
      </c>
      <c r="V8" s="1974">
        <f>B10</f>
        <v>16.931191112240537</v>
      </c>
      <c r="W8" s="1975" t="s">
        <v>427</v>
      </c>
      <c r="X8" s="1976" t="s">
        <v>3758</v>
      </c>
      <c r="Y8" s="1977">
        <f>B57</f>
        <v>0.97639902464043793</v>
      </c>
      <c r="Z8" s="1794"/>
      <c r="AA8" s="1908"/>
      <c r="AB8" s="1908"/>
      <c r="AC8" s="1794"/>
      <c r="AD8" s="1794"/>
      <c r="AE8" s="1794"/>
      <c r="AF8" s="1794"/>
      <c r="AG8" s="1795"/>
      <c r="AH8" s="1795"/>
      <c r="AI8" s="1909"/>
      <c r="AJ8" s="1795"/>
      <c r="AK8" s="1795"/>
      <c r="AL8" s="1795"/>
      <c r="AM8" s="1795"/>
      <c r="AN8" s="1795"/>
      <c r="AO8" s="1795"/>
      <c r="AP8" s="1795"/>
      <c r="AQ8" s="1795"/>
      <c r="AR8" s="1795"/>
      <c r="AS8" s="1795"/>
      <c r="AT8" s="1795"/>
      <c r="AU8" s="1978"/>
      <c r="AV8" s="1979"/>
      <c r="AW8" s="1980"/>
      <c r="AX8" s="1976"/>
      <c r="AY8" s="1981"/>
      <c r="AZ8" s="1664"/>
      <c r="BA8" s="1791"/>
      <c r="BB8" s="1664"/>
      <c r="BC8" s="1664"/>
      <c r="BD8" s="1664"/>
      <c r="BE8" s="1664"/>
      <c r="BF8" s="1664"/>
      <c r="BG8" s="1664"/>
      <c r="BH8" s="1664"/>
      <c r="BI8" s="1664"/>
      <c r="BJ8" s="1664"/>
      <c r="BK8" s="1664"/>
      <c r="BL8" s="1664"/>
      <c r="BM8" s="1664"/>
      <c r="BN8" s="1664"/>
      <c r="BO8" s="1664"/>
      <c r="BP8" s="1664"/>
      <c r="BQ8" s="1664"/>
      <c r="BR8" s="1664"/>
      <c r="BS8" s="1791"/>
      <c r="BT8" s="1664"/>
      <c r="BU8" s="1800"/>
      <c r="BV8" s="1911" t="s">
        <v>2708</v>
      </c>
      <c r="BW8" s="1912">
        <f>B27</f>
        <v>0.25263022128574147</v>
      </c>
      <c r="BX8" s="1800"/>
      <c r="BY8" s="1800"/>
      <c r="BZ8" s="1800"/>
      <c r="CA8" s="1800"/>
      <c r="CB8" s="1935"/>
      <c r="CC8" s="1800"/>
      <c r="CD8" s="1800"/>
      <c r="CE8" s="1791"/>
      <c r="CF8" s="1664"/>
      <c r="CG8" s="1982" t="s">
        <v>132</v>
      </c>
      <c r="CH8" s="1982" t="s">
        <v>439</v>
      </c>
      <c r="CI8" s="1982" t="s">
        <v>440</v>
      </c>
      <c r="CJ8" s="1726"/>
      <c r="CK8" s="1726" t="s">
        <v>3825</v>
      </c>
      <c r="CL8" s="1726"/>
      <c r="CM8" s="1983">
        <f>B10</f>
        <v>16.931191112240537</v>
      </c>
      <c r="CN8" s="1726" t="s">
        <v>427</v>
      </c>
      <c r="CO8" s="1726"/>
      <c r="CP8" s="1726"/>
      <c r="CQ8" s="1726"/>
      <c r="CR8" s="1726"/>
      <c r="CS8" s="1726"/>
      <c r="CT8" s="1726" t="s">
        <v>3826</v>
      </c>
      <c r="CU8" s="1726"/>
      <c r="CV8" s="1726" t="s">
        <v>443</v>
      </c>
      <c r="CW8" s="1726" t="s">
        <v>3827</v>
      </c>
      <c r="CX8" s="1726"/>
      <c r="CY8" s="1726"/>
      <c r="CZ8" s="1726"/>
      <c r="DA8" s="1726"/>
      <c r="DB8" s="1726"/>
      <c r="DC8" s="1726" t="s">
        <v>443</v>
      </c>
      <c r="DD8" s="1914">
        <f>0.075*CM7</f>
        <v>7.1331463142948186</v>
      </c>
      <c r="DE8" s="1726" t="s">
        <v>427</v>
      </c>
      <c r="DF8" s="1726"/>
      <c r="DG8" s="1726"/>
      <c r="DH8" s="1936"/>
      <c r="DI8" s="1984" t="s">
        <v>443</v>
      </c>
      <c r="DJ8" s="1726"/>
      <c r="DK8" s="1726"/>
      <c r="DL8" s="1726"/>
      <c r="DM8" s="1726"/>
      <c r="DN8" s="1857" t="s">
        <v>729</v>
      </c>
      <c r="DO8" s="1857" t="s">
        <v>443</v>
      </c>
      <c r="DP8" s="1857" t="s">
        <v>3828</v>
      </c>
      <c r="DQ8" s="1726"/>
      <c r="DR8" s="1664"/>
      <c r="DS8" s="1791"/>
      <c r="DT8" s="1664"/>
      <c r="DU8" s="1937" t="s">
        <v>507</v>
      </c>
      <c r="DV8" s="1938" t="s">
        <v>443</v>
      </c>
      <c r="DW8" s="1914">
        <f>B10</f>
        <v>16.931191112240537</v>
      </c>
      <c r="DX8" s="1726" t="s">
        <v>427</v>
      </c>
      <c r="DY8" s="1726"/>
      <c r="DZ8" s="1726"/>
      <c r="EA8" s="1726"/>
      <c r="EB8" s="1726"/>
      <c r="EC8" s="1726"/>
      <c r="ED8" s="1726"/>
      <c r="EE8" s="1726"/>
      <c r="EF8" s="1726"/>
      <c r="EG8" s="1937" t="s">
        <v>589</v>
      </c>
      <c r="EH8" s="1938" t="s">
        <v>443</v>
      </c>
      <c r="EI8" s="1915">
        <f>DW14</f>
        <v>2668.6669108750261</v>
      </c>
      <c r="EJ8" s="1726" t="s">
        <v>590</v>
      </c>
      <c r="EK8" s="1726"/>
      <c r="EL8" s="1726"/>
      <c r="EM8" s="1726"/>
      <c r="EN8" s="1939" t="s">
        <v>3829</v>
      </c>
      <c r="EO8" s="1938" t="s">
        <v>443</v>
      </c>
      <c r="EP8" s="1985" t="s">
        <v>3830</v>
      </c>
      <c r="EQ8" s="1726"/>
      <c r="ER8" s="1726"/>
      <c r="ES8" s="1726"/>
      <c r="ET8" s="1726"/>
      <c r="EU8" s="1726"/>
      <c r="EV8" s="1726"/>
      <c r="EW8" s="1726"/>
      <c r="EX8" s="1937"/>
      <c r="EY8" s="1938" t="s">
        <v>443</v>
      </c>
      <c r="EZ8" s="1726">
        <f>EZ7/(24*1000)</f>
        <v>2.0833333333333335E-4</v>
      </c>
      <c r="FA8" s="1726" t="s">
        <v>1295</v>
      </c>
      <c r="FB8" s="1726"/>
      <c r="FC8" s="1726"/>
      <c r="FD8" s="1801"/>
      <c r="FE8" s="1664"/>
      <c r="FF8" s="1804"/>
      <c r="FG8" s="1804" t="s">
        <v>461</v>
      </c>
      <c r="FH8" s="1804" t="s">
        <v>443</v>
      </c>
      <c r="FI8" s="1944">
        <f>B11</f>
        <v>7.5154072704237507</v>
      </c>
      <c r="FJ8" s="1804" t="s">
        <v>427</v>
      </c>
      <c r="FK8" s="1804"/>
      <c r="FL8" s="1804"/>
      <c r="FM8" s="1804" t="s">
        <v>3831</v>
      </c>
      <c r="FN8" s="1804" t="s">
        <v>443</v>
      </c>
      <c r="FO8" s="1804" t="s">
        <v>3832</v>
      </c>
      <c r="FP8" s="1804"/>
      <c r="FQ8" s="1804"/>
      <c r="FR8" s="1804"/>
      <c r="FS8" s="1804"/>
      <c r="FT8" s="1804"/>
      <c r="FU8" s="1804" t="s">
        <v>3833</v>
      </c>
      <c r="FV8" s="1804" t="s">
        <v>443</v>
      </c>
      <c r="FW8" s="1804" t="s">
        <v>3834</v>
      </c>
      <c r="FX8" s="1804"/>
      <c r="FY8" s="1804"/>
      <c r="FZ8" s="1804" t="s">
        <v>3835</v>
      </c>
      <c r="GA8" s="1804" t="s">
        <v>443</v>
      </c>
      <c r="GB8" s="1804" t="s">
        <v>3789</v>
      </c>
      <c r="GC8" s="1804"/>
      <c r="GD8" s="1804"/>
      <c r="GE8" s="1804" t="s">
        <v>3836</v>
      </c>
      <c r="GF8" s="1804" t="s">
        <v>443</v>
      </c>
      <c r="GG8" s="1804" t="s">
        <v>3789</v>
      </c>
      <c r="GH8" s="1804"/>
      <c r="GI8" s="1804" t="s">
        <v>3837</v>
      </c>
      <c r="GJ8" s="1804" t="s">
        <v>443</v>
      </c>
      <c r="GK8" s="1804"/>
      <c r="GL8" s="1804"/>
      <c r="GM8" s="1804"/>
      <c r="GN8" s="1804"/>
      <c r="GO8" s="1804"/>
      <c r="GP8" s="1879">
        <v>1</v>
      </c>
      <c r="GQ8" s="1879" t="s">
        <v>1898</v>
      </c>
      <c r="GR8" s="1879"/>
      <c r="GS8" s="1879"/>
      <c r="GT8" s="1879"/>
      <c r="GU8" s="1879"/>
      <c r="GV8" s="1804"/>
      <c r="GW8" s="1804" t="s">
        <v>3838</v>
      </c>
      <c r="GX8" s="1804" t="s">
        <v>443</v>
      </c>
      <c r="GY8" s="1804">
        <f>GT7*DW26</f>
        <v>0.15</v>
      </c>
      <c r="GZ8" s="1804" t="s">
        <v>558</v>
      </c>
      <c r="HA8" s="1804"/>
      <c r="HB8" s="1804"/>
      <c r="HC8" s="1804"/>
      <c r="HD8" s="1804"/>
      <c r="HE8" s="1804"/>
      <c r="HF8" s="1804"/>
      <c r="HG8" s="1804"/>
      <c r="HH8" s="1804"/>
      <c r="HI8" s="1804"/>
      <c r="HJ8" s="1804"/>
      <c r="HK8" s="1804"/>
      <c r="HL8" s="1804"/>
      <c r="HM8" s="1804"/>
      <c r="HN8" s="1791"/>
      <c r="HO8" s="1664"/>
      <c r="HP8" s="1726" t="s">
        <v>3793</v>
      </c>
      <c r="HQ8" s="1726" t="s">
        <v>443</v>
      </c>
      <c r="HR8" s="1914">
        <f>B8</f>
        <v>95.108617523930917</v>
      </c>
      <c r="HS8" s="1726" t="s">
        <v>427</v>
      </c>
      <c r="HT8" s="1726"/>
      <c r="HU8" s="1726"/>
      <c r="HV8" s="1726"/>
      <c r="HW8" s="1726"/>
      <c r="HX8" s="1726"/>
      <c r="HY8" s="1986"/>
      <c r="HZ8" s="1873" t="s">
        <v>3839</v>
      </c>
      <c r="IA8" s="1726"/>
      <c r="IB8" s="1726"/>
      <c r="IC8" s="1726"/>
      <c r="ID8" s="1726"/>
      <c r="IE8" s="1726"/>
      <c r="IF8" s="1726"/>
      <c r="IG8" s="1922" t="s">
        <v>532</v>
      </c>
      <c r="IH8" s="1726"/>
      <c r="II8" s="1726"/>
      <c r="IJ8" s="1726"/>
      <c r="IK8" s="1726"/>
      <c r="IL8" s="1726"/>
      <c r="IM8" s="1726" t="s">
        <v>3840</v>
      </c>
      <c r="IN8" s="1726" t="s">
        <v>443</v>
      </c>
      <c r="IO8" s="1914">
        <f>HW31</f>
        <v>13.255543550832249</v>
      </c>
      <c r="IP8" s="1726" t="s">
        <v>558</v>
      </c>
      <c r="IQ8" s="1726"/>
      <c r="IR8" s="1726"/>
      <c r="IS8" s="1726"/>
      <c r="IT8" s="1726"/>
      <c r="IU8" s="1726"/>
      <c r="IV8" s="1726"/>
      <c r="IW8" s="1726"/>
      <c r="IX8" s="1726"/>
      <c r="IY8" s="1726"/>
      <c r="IZ8" s="1726"/>
      <c r="JA8" s="1791"/>
      <c r="JB8" s="1664"/>
      <c r="JC8" s="1987"/>
      <c r="JD8" s="1987"/>
      <c r="JE8" s="1987"/>
      <c r="JF8" s="1987"/>
      <c r="JG8" s="1987"/>
      <c r="JH8" s="1726"/>
      <c r="JI8" s="1726"/>
      <c r="JJ8" s="1726"/>
      <c r="JK8" s="1726"/>
      <c r="JL8" s="1726"/>
      <c r="JM8" s="1726"/>
      <c r="JN8" s="1791"/>
      <c r="JO8" s="1664"/>
      <c r="JP8" s="1726" t="s">
        <v>461</v>
      </c>
      <c r="JQ8" s="1726" t="s">
        <v>443</v>
      </c>
      <c r="JR8" s="1914">
        <f>B11</f>
        <v>7.5154072704237507</v>
      </c>
      <c r="JS8" s="1726" t="s">
        <v>427</v>
      </c>
      <c r="JT8" s="1726"/>
      <c r="JU8" s="1726" t="s">
        <v>3841</v>
      </c>
      <c r="JV8" s="1726" t="s">
        <v>443</v>
      </c>
      <c r="JW8" s="1726"/>
      <c r="JX8" s="1726"/>
      <c r="JY8" s="1726"/>
      <c r="JZ8" s="1726" t="s">
        <v>3842</v>
      </c>
      <c r="KA8" s="1726" t="s">
        <v>443</v>
      </c>
      <c r="KB8" s="1988" t="s">
        <v>1587</v>
      </c>
      <c r="KC8" s="1726"/>
      <c r="KD8" s="1726"/>
      <c r="KE8" s="1948"/>
      <c r="KF8" s="1884" t="s">
        <v>443</v>
      </c>
      <c r="KG8" s="1989">
        <f>JR13</f>
        <v>67.891238720101981</v>
      </c>
      <c r="KH8" s="1884" t="s">
        <v>427</v>
      </c>
      <c r="KI8" s="1883"/>
      <c r="KJ8" s="1726"/>
      <c r="KK8" s="1726"/>
      <c r="KL8" s="1990"/>
      <c r="KM8" s="1990"/>
      <c r="KN8" s="1664"/>
      <c r="KO8" s="1664"/>
      <c r="KP8" s="1726"/>
      <c r="KQ8" s="1801"/>
      <c r="KR8" s="1726" t="s">
        <v>649</v>
      </c>
      <c r="KS8" s="1726" t="s">
        <v>443</v>
      </c>
      <c r="KT8" s="1726" t="s">
        <v>650</v>
      </c>
      <c r="KU8" s="1726"/>
      <c r="KV8" s="1726"/>
      <c r="KW8" s="1726"/>
      <c r="KX8" s="4640" t="s">
        <v>3843</v>
      </c>
      <c r="KY8" s="4640"/>
      <c r="KZ8" s="4640"/>
      <c r="LA8" s="4640"/>
      <c r="LB8" s="4640"/>
      <c r="LC8" s="1942" t="s">
        <v>550</v>
      </c>
      <c r="LD8" s="1726"/>
      <c r="LE8" s="1726"/>
      <c r="LF8" s="1726"/>
      <c r="LG8" s="1726" t="s">
        <v>3844</v>
      </c>
      <c r="LH8" s="1991" t="s">
        <v>556</v>
      </c>
      <c r="LI8" s="1726" t="s">
        <v>3845</v>
      </c>
      <c r="LJ8" s="1726"/>
      <c r="LK8" s="1726"/>
      <c r="LL8" s="1726"/>
      <c r="LM8" s="1726"/>
      <c r="LN8" s="1726" t="s">
        <v>443</v>
      </c>
      <c r="LO8" s="1914">
        <f>LI18+LI31</f>
        <v>0.30000000000000004</v>
      </c>
      <c r="LP8" s="1726" t="s">
        <v>605</v>
      </c>
      <c r="LQ8" s="1726"/>
      <c r="LR8" s="1726"/>
      <c r="LS8" s="1726" t="s">
        <v>3846</v>
      </c>
      <c r="LT8" s="1726" t="s">
        <v>443</v>
      </c>
      <c r="LU8" s="1726" t="s">
        <v>592</v>
      </c>
      <c r="LV8" s="1726"/>
      <c r="LW8" s="1664"/>
      <c r="LX8" s="1791"/>
      <c r="LY8" s="1664"/>
      <c r="LZ8" s="1726" t="s">
        <v>551</v>
      </c>
      <c r="MA8" s="1726" t="s">
        <v>443</v>
      </c>
      <c r="MB8" s="1914">
        <f>B12</f>
        <v>4.538769203350256</v>
      </c>
      <c r="MC8" s="1726" t="s">
        <v>427</v>
      </c>
      <c r="MD8" s="1856"/>
      <c r="ME8" s="1856"/>
      <c r="MF8" s="1856"/>
      <c r="MG8" s="1664"/>
      <c r="MH8" s="1791"/>
      <c r="MI8" s="1664"/>
      <c r="MJ8" s="1949" t="s">
        <v>552</v>
      </c>
      <c r="MK8" s="1950" t="s">
        <v>653</v>
      </c>
      <c r="ML8" s="1949"/>
      <c r="MM8" s="1951"/>
      <c r="MN8" s="1949"/>
      <c r="MO8" s="1951"/>
      <c r="MP8" s="1805"/>
      <c r="MQ8" s="1805"/>
      <c r="MR8" s="1805"/>
      <c r="MS8" s="1805"/>
      <c r="MT8" s="1805"/>
      <c r="MU8" s="1805"/>
      <c r="MV8" s="1952" t="s">
        <v>2164</v>
      </c>
      <c r="MW8" s="1992">
        <v>1.2408999999999999</v>
      </c>
      <c r="MX8" s="1805"/>
      <c r="MY8" s="1805"/>
      <c r="MZ8" s="1805"/>
      <c r="NA8" s="1949" t="s">
        <v>552</v>
      </c>
      <c r="NB8" s="1954" t="s">
        <v>553</v>
      </c>
      <c r="NC8" s="1949" t="s">
        <v>552</v>
      </c>
      <c r="ND8" s="1954" t="s">
        <v>554</v>
      </c>
      <c r="NE8" s="1805"/>
      <c r="NF8" s="1805"/>
      <c r="NG8" s="1805"/>
      <c r="NH8" s="1805"/>
      <c r="NI8" s="1805"/>
      <c r="NJ8" s="1805"/>
      <c r="NK8" s="1805"/>
      <c r="NL8" s="1805"/>
      <c r="NM8" s="1805"/>
      <c r="NN8" s="1805"/>
      <c r="NO8" s="1952" t="s">
        <v>2164</v>
      </c>
      <c r="NP8" s="1992">
        <v>0.55389999999999995</v>
      </c>
      <c r="NQ8" s="1805"/>
      <c r="NR8" s="1805"/>
      <c r="NS8" s="1791"/>
      <c r="NT8" s="1664"/>
      <c r="NU8" s="1726" t="s">
        <v>555</v>
      </c>
      <c r="NV8" s="1726" t="s">
        <v>556</v>
      </c>
      <c r="NW8" s="1726" t="s">
        <v>557</v>
      </c>
      <c r="NX8" s="1726" t="s">
        <v>443</v>
      </c>
      <c r="NY8" s="1726">
        <v>1.016</v>
      </c>
      <c r="NZ8" s="1726" t="s">
        <v>558</v>
      </c>
      <c r="OA8" s="1726"/>
      <c r="OB8" s="1726"/>
      <c r="OC8" s="1726"/>
      <c r="OD8" s="1726"/>
      <c r="OE8" s="1726"/>
      <c r="OF8" s="1726"/>
      <c r="OG8" s="1726"/>
      <c r="OH8" s="1726"/>
      <c r="OI8" s="1726"/>
      <c r="OJ8" s="1726"/>
      <c r="OK8" s="1955"/>
      <c r="OL8" s="1726"/>
      <c r="OM8" s="1726"/>
      <c r="ON8" s="1726"/>
      <c r="OO8" s="1726"/>
      <c r="OP8" s="1726"/>
      <c r="OQ8" s="1830" t="s">
        <v>3847</v>
      </c>
      <c r="OR8" s="1726"/>
      <c r="OS8" s="1726"/>
      <c r="OT8" s="1726"/>
      <c r="OU8" s="1726"/>
      <c r="OV8" s="1942" t="s">
        <v>470</v>
      </c>
      <c r="OW8" s="1831"/>
      <c r="OX8" s="1831"/>
      <c r="OY8" s="1831"/>
      <c r="OZ8" s="1726"/>
      <c r="PA8" s="1857"/>
      <c r="PB8" s="1921" t="s">
        <v>443</v>
      </c>
      <c r="PC8" s="1726">
        <f>OX26-OX16</f>
        <v>-4619.9347737806384</v>
      </c>
      <c r="PD8" s="1726"/>
      <c r="PE8" s="1726"/>
      <c r="PF8" s="1726"/>
      <c r="PG8" s="1993" t="s">
        <v>610</v>
      </c>
      <c r="PH8" s="1994">
        <f>$OS$18*SIN(PH$7*3.14/180)</f>
        <v>0</v>
      </c>
      <c r="PI8" s="1994">
        <f>$OS$18*SIN(PI$7*3.14/180)</f>
        <v>-0.15236851351012023</v>
      </c>
      <c r="PJ8" s="1994">
        <f>$OS$18*SIN(PJ$7*3.14/180)</f>
        <v>-0.30357858533865245</v>
      </c>
      <c r="PK8" s="1994">
        <f t="shared" ref="PK8:PQ8" si="1">$OS$18*SIN(PK$7*3.14/180)</f>
        <v>-0.45248058131350455</v>
      </c>
      <c r="PL8" s="1994">
        <f t="shared" si="1"/>
        <v>-0.59794241531901449</v>
      </c>
      <c r="PM8" s="1994">
        <f t="shared" si="1"/>
        <v>-0.73885815642686692</v>
      </c>
      <c r="PN8" s="1994">
        <f t="shared" si="1"/>
        <v>-0.87415643717189095</v>
      </c>
      <c r="PO8" s="1994">
        <f t="shared" si="1"/>
        <v>-1.0028085990455045</v>
      </c>
      <c r="PP8" s="1994">
        <f t="shared" si="1"/>
        <v>-1.1238365132774812</v>
      </c>
      <c r="PQ8" s="1994">
        <f t="shared" si="1"/>
        <v>-1.2363200174454674</v>
      </c>
      <c r="PR8" s="1726"/>
      <c r="PS8" s="1857" t="s">
        <v>611</v>
      </c>
      <c r="PT8" s="1921" t="s">
        <v>243</v>
      </c>
      <c r="PU8" s="1995">
        <f>INDEX(QG8:QG26,PU7)</f>
        <v>45</v>
      </c>
      <c r="PV8" s="1726"/>
      <c r="PW8" s="1922" t="s">
        <v>612</v>
      </c>
      <c r="PX8" s="1922"/>
      <c r="PY8" s="1726"/>
      <c r="PZ8" s="1726"/>
      <c r="QA8" s="1726"/>
      <c r="QB8" s="1996"/>
      <c r="QC8" s="1996"/>
      <c r="QD8" s="1726"/>
      <c r="QE8" s="1726"/>
      <c r="QF8" s="1726"/>
      <c r="QG8" s="1997">
        <v>0</v>
      </c>
      <c r="QH8" s="1998">
        <f>PH13</f>
        <v>0</v>
      </c>
      <c r="QI8" s="1726">
        <v>0</v>
      </c>
      <c r="QJ8" s="1726">
        <v>0</v>
      </c>
      <c r="QK8" s="1664"/>
      <c r="QL8" s="1791"/>
      <c r="QM8" s="1664"/>
      <c r="QN8" s="1968" t="s">
        <v>3848</v>
      </c>
      <c r="QO8" s="1969">
        <f>JE15</f>
        <v>269.39620420788123</v>
      </c>
      <c r="QP8" s="1970" t="s">
        <v>558</v>
      </c>
      <c r="QQ8" s="1892"/>
      <c r="QR8" s="1892"/>
      <c r="QS8" s="1893"/>
      <c r="QT8" s="1894"/>
      <c r="QU8" s="1895" t="s">
        <v>2204</v>
      </c>
      <c r="QV8" s="1926">
        <v>2.9799E-5</v>
      </c>
      <c r="QW8" s="1863"/>
      <c r="QX8" s="1806"/>
      <c r="QY8" s="1783"/>
      <c r="QZ8" s="332"/>
      <c r="RA8" s="255"/>
      <c r="RB8" s="48"/>
      <c r="RC8" s="284" t="s">
        <v>707</v>
      </c>
      <c r="RD8" s="285" t="s">
        <v>443</v>
      </c>
      <c r="RE8" s="333">
        <f>BY74</f>
        <v>161.56289839285483</v>
      </c>
      <c r="RF8" s="287" t="s">
        <v>317</v>
      </c>
      <c r="RG8" s="23"/>
      <c r="RH8" s="316" t="s">
        <v>708</v>
      </c>
      <c r="RI8" s="17"/>
      <c r="RJ8" s="17"/>
      <c r="RK8" s="29"/>
      <c r="RM8" s="221" t="s">
        <v>3849</v>
      </c>
      <c r="RN8" s="222"/>
      <c r="RO8" s="17"/>
      <c r="RP8" s="17"/>
      <c r="RQ8" s="17"/>
      <c r="RR8" s="29"/>
      <c r="RT8" s="334" t="s">
        <v>710</v>
      </c>
      <c r="RU8" s="335" t="s">
        <v>243</v>
      </c>
      <c r="RV8" s="336">
        <f>SUM(RV6:RV7)*SF40</f>
        <v>5545560740.6252689</v>
      </c>
      <c r="RW8" s="337" t="s">
        <v>193</v>
      </c>
      <c r="RY8" s="338" t="s">
        <v>711</v>
      </c>
      <c r="RZ8" s="339" t="s">
        <v>243</v>
      </c>
      <c r="SA8" s="1999">
        <f>SUM(SA4:SA7)</f>
        <v>40982473164.162933</v>
      </c>
      <c r="SB8" s="341" t="s">
        <v>193</v>
      </c>
      <c r="SD8" s="126"/>
      <c r="SE8" s="217" t="s">
        <v>551</v>
      </c>
      <c r="SF8" s="260">
        <v>4</v>
      </c>
      <c r="SG8" s="1899">
        <v>4.538769203350256</v>
      </c>
      <c r="SH8" s="260">
        <f>INDEX('DATA DRAFT'!$AW$4:$AW$42,MATCH('MODEL UKURAN PETIKEMAS'!SH12,'DATA DRAFT'!$AV$4:$AV$42,0))</f>
        <v>10</v>
      </c>
      <c r="SI8" s="218" t="s">
        <v>427</v>
      </c>
      <c r="SJ8" s="218" t="str">
        <f>IF(AND(SF8&lt;=SG8,SG8&lt;=SH8),"OK","ERROR")</f>
        <v>OK</v>
      </c>
      <c r="SL8" s="217" t="s">
        <v>712</v>
      </c>
      <c r="SM8" s="262">
        <v>0.5</v>
      </c>
      <c r="SN8" s="263">
        <f>IFERROR(SG8/SG7,0)</f>
        <v>0.60392857499715258</v>
      </c>
      <c r="SO8" s="264">
        <v>0.75</v>
      </c>
      <c r="SP8" s="218" t="s">
        <v>427</v>
      </c>
      <c r="SQ8" s="218" t="str">
        <f>IF(AND(SM8&lt;=SN8,SN8&lt;=SO8),"OK","ERROR")</f>
        <v>OK</v>
      </c>
      <c r="SR8" s="23"/>
      <c r="SS8" s="1558"/>
      <c r="ST8" s="88"/>
      <c r="SU8" s="1559"/>
      <c r="SV8" s="23"/>
      <c r="SW8" s="3045"/>
      <c r="SX8" s="3046"/>
      <c r="SY8" s="3046"/>
      <c r="SZ8" s="652"/>
      <c r="TB8" s="3789">
        <v>6.0032349437439283</v>
      </c>
      <c r="TC8" s="3785"/>
      <c r="TD8" s="4186">
        <v>0.5</v>
      </c>
      <c r="TE8" s="4188">
        <v>181.36363982228696</v>
      </c>
      <c r="TF8" s="4199">
        <v>13160201.033111503</v>
      </c>
      <c r="TG8" s="4199">
        <f>$TD$4-TF8</f>
        <v>-5355201.0331115033</v>
      </c>
      <c r="TH8" s="3779"/>
      <c r="TI8" s="3779"/>
      <c r="TJ8" s="3781"/>
      <c r="TK8" s="1719"/>
      <c r="TL8" s="1719"/>
      <c r="TM8" s="1719"/>
      <c r="TN8" s="1719"/>
      <c r="TO8" s="1719"/>
      <c r="TP8" s="1719"/>
      <c r="TQ8" s="3789">
        <v>6</v>
      </c>
      <c r="TR8" s="3785"/>
      <c r="TS8" s="4186">
        <v>0.5</v>
      </c>
      <c r="TT8" s="4188">
        <v>41.708335571437523</v>
      </c>
      <c r="TU8" s="4199">
        <v>5933192.501783126</v>
      </c>
      <c r="TV8" s="4199">
        <v>1885593.8864003615</v>
      </c>
      <c r="TW8" s="3779"/>
      <c r="TX8" s="3779"/>
      <c r="TY8" s="3781"/>
      <c r="TZ8" s="1717"/>
      <c r="UA8" s="1717"/>
      <c r="UB8" s="1717"/>
      <c r="UC8" s="1717"/>
      <c r="UD8" s="23"/>
    </row>
    <row r="9" spans="1:550" s="1" customFormat="1" ht="19.5" x14ac:dyDescent="0.35">
      <c r="A9" s="4642"/>
      <c r="B9" s="2000">
        <f>B8*F14</f>
        <v>311.95626547849338</v>
      </c>
      <c r="C9" s="1972" t="s">
        <v>3850</v>
      </c>
      <c r="D9" s="2001"/>
      <c r="E9" s="1864"/>
      <c r="F9" s="1864"/>
      <c r="G9" s="1864"/>
      <c r="H9" s="1834"/>
      <c r="I9" s="1834"/>
      <c r="J9" s="1834"/>
      <c r="K9" s="1834"/>
      <c r="L9" s="1834"/>
      <c r="M9" s="1834"/>
      <c r="N9" s="1834"/>
      <c r="O9" s="1834"/>
      <c r="P9" s="1664"/>
      <c r="Q9" s="1664"/>
      <c r="R9" s="1664"/>
      <c r="S9" s="1791"/>
      <c r="T9" s="1664"/>
      <c r="U9" s="2002" t="s">
        <v>3851</v>
      </c>
      <c r="V9" s="1974">
        <f>B11</f>
        <v>7.5154072704237507</v>
      </c>
      <c r="W9" s="1975" t="s">
        <v>427</v>
      </c>
      <c r="X9" s="1976" t="s">
        <v>3776</v>
      </c>
      <c r="Y9" s="1977">
        <f>B70</f>
        <v>0.76475833535130289</v>
      </c>
      <c r="Z9" s="1794"/>
      <c r="AA9" s="1908"/>
      <c r="AB9" s="1908"/>
      <c r="AC9" s="1794"/>
      <c r="AD9" s="1794"/>
      <c r="AE9" s="1794"/>
      <c r="AF9" s="1794"/>
      <c r="AG9" s="1795"/>
      <c r="AH9" s="1795"/>
      <c r="AI9" s="1909"/>
      <c r="AJ9" s="1795"/>
      <c r="AK9" s="1795"/>
      <c r="AL9" s="1795"/>
      <c r="AM9" s="1795"/>
      <c r="AN9" s="1795"/>
      <c r="AO9" s="1795"/>
      <c r="AP9" s="1795"/>
      <c r="AQ9" s="1795"/>
      <c r="AR9" s="1795"/>
      <c r="AS9" s="1795"/>
      <c r="AT9" s="1795"/>
      <c r="AU9" s="1978"/>
      <c r="AV9" s="1979"/>
      <c r="AW9" s="1980"/>
      <c r="AX9" s="1976"/>
      <c r="AY9" s="1981"/>
      <c r="AZ9" s="1664"/>
      <c r="BA9" s="1791"/>
      <c r="BB9" s="1664"/>
      <c r="BC9" s="1664"/>
      <c r="BD9" s="1664"/>
      <c r="BE9" s="1664"/>
      <c r="BF9" s="1664"/>
      <c r="BG9" s="1664"/>
      <c r="BH9" s="1664"/>
      <c r="BI9" s="1664"/>
      <c r="BJ9" s="1664"/>
      <c r="BK9" s="1664"/>
      <c r="BL9" s="1664"/>
      <c r="BM9" s="1664"/>
      <c r="BN9" s="1664"/>
      <c r="BO9" s="1664"/>
      <c r="BP9" s="1664"/>
      <c r="BQ9" s="1664"/>
      <c r="BR9" s="1664"/>
      <c r="BS9" s="1791"/>
      <c r="BT9" s="1664"/>
      <c r="BU9" s="1800"/>
      <c r="BV9" s="1934" t="s">
        <v>2230</v>
      </c>
      <c r="BW9" s="1800">
        <v>1.0249999999999999</v>
      </c>
      <c r="BX9" s="1800"/>
      <c r="BY9" s="1800"/>
      <c r="BZ9" s="1800"/>
      <c r="CA9" s="1800"/>
      <c r="CB9" s="1935"/>
      <c r="CC9" s="1800"/>
      <c r="CD9" s="1800"/>
      <c r="CE9" s="1791"/>
      <c r="CF9" s="1664"/>
      <c r="CG9" s="2003">
        <v>1</v>
      </c>
      <c r="CH9" s="2004" t="s">
        <v>530</v>
      </c>
      <c r="CI9" s="2005">
        <v>7.0000000000000007E-2</v>
      </c>
      <c r="CJ9" s="1726"/>
      <c r="CK9" s="1726" t="s">
        <v>3852</v>
      </c>
      <c r="CL9" s="1726"/>
      <c r="CM9" s="1983">
        <f>B11</f>
        <v>7.5154072704237507</v>
      </c>
      <c r="CN9" s="1726" t="s">
        <v>427</v>
      </c>
      <c r="CO9" s="1726"/>
      <c r="CP9" s="1726"/>
      <c r="CQ9" s="1726"/>
      <c r="CR9" s="1726"/>
      <c r="CS9" s="1726"/>
      <c r="CT9" s="1726"/>
      <c r="CU9" s="1726"/>
      <c r="CV9" s="1726" t="s">
        <v>443</v>
      </c>
      <c r="CW9" s="1914">
        <f>0.15*CM7</f>
        <v>14.266292628589637</v>
      </c>
      <c r="CX9" s="1726" t="s">
        <v>427</v>
      </c>
      <c r="CY9" s="1726"/>
      <c r="CZ9" s="1726"/>
      <c r="DA9" s="1726" t="s">
        <v>3853</v>
      </c>
      <c r="DB9" s="1726"/>
      <c r="DC9" s="1726" t="s">
        <v>443</v>
      </c>
      <c r="DD9" s="2006" t="s">
        <v>3854</v>
      </c>
      <c r="DE9" s="1726"/>
      <c r="DF9" s="1942" t="s">
        <v>3855</v>
      </c>
      <c r="DG9" s="1726"/>
      <c r="DH9" s="1857"/>
      <c r="DI9" s="1984" t="s">
        <v>443</v>
      </c>
      <c r="DJ9" s="2007">
        <f>IFERROR(CM9+((CO33+CU30)/(CM7*CM8)),0)</f>
        <v>8.9907543648838946</v>
      </c>
      <c r="DK9" s="1726" t="s">
        <v>427</v>
      </c>
      <c r="DL9" s="1726"/>
      <c r="DM9" s="1726"/>
      <c r="DN9" s="1936"/>
      <c r="DO9" s="1857" t="s">
        <v>443</v>
      </c>
      <c r="DP9" s="2008">
        <f>DJ9*DP7</f>
        <v>5.3944526189303366</v>
      </c>
      <c r="DQ9" s="1726" t="s">
        <v>427</v>
      </c>
      <c r="DR9" s="1664"/>
      <c r="DS9" s="1791"/>
      <c r="DT9" s="1664"/>
      <c r="DU9" s="1937" t="s">
        <v>461</v>
      </c>
      <c r="DV9" s="1938" t="s">
        <v>443</v>
      </c>
      <c r="DW9" s="1914">
        <f>B11</f>
        <v>7.5154072704237507</v>
      </c>
      <c r="DX9" s="1726" t="s">
        <v>427</v>
      </c>
      <c r="DY9" s="1726"/>
      <c r="DZ9" s="1726"/>
      <c r="EA9" s="1726"/>
      <c r="EB9" s="1726"/>
      <c r="EC9" s="1726"/>
      <c r="ED9" s="1726"/>
      <c r="EE9" s="1726"/>
      <c r="EF9" s="1726"/>
      <c r="EG9" s="1939" t="s">
        <v>641</v>
      </c>
      <c r="EH9" s="1938" t="s">
        <v>443</v>
      </c>
      <c r="EI9" s="1988">
        <v>0.1</v>
      </c>
      <c r="EJ9" s="1726"/>
      <c r="EK9" s="1942" t="s">
        <v>1757</v>
      </c>
      <c r="EL9" s="1726"/>
      <c r="EM9" s="1726"/>
      <c r="EN9" s="1937"/>
      <c r="EO9" s="1938" t="s">
        <v>443</v>
      </c>
      <c r="EP9" s="1914">
        <f>EP7*EI14</f>
        <v>26.723253779157766</v>
      </c>
      <c r="EQ9" s="1726" t="s">
        <v>558</v>
      </c>
      <c r="ER9" s="1726"/>
      <c r="ES9" s="1726"/>
      <c r="ET9" s="1726"/>
      <c r="EU9" s="1726"/>
      <c r="EV9" s="1726"/>
      <c r="EW9" s="1726"/>
      <c r="EX9" s="1939" t="s">
        <v>3856</v>
      </c>
      <c r="EY9" s="1938"/>
      <c r="EZ9" s="1726"/>
      <c r="FA9" s="1726"/>
      <c r="FB9" s="1943" t="s">
        <v>1327</v>
      </c>
      <c r="FC9" s="1726"/>
      <c r="FD9" s="1801"/>
      <c r="FE9" s="1664"/>
      <c r="FF9" s="1804"/>
      <c r="FG9" s="1804" t="s">
        <v>551</v>
      </c>
      <c r="FH9" s="1804" t="s">
        <v>443</v>
      </c>
      <c r="FI9" s="1944">
        <f>B12</f>
        <v>4.538769203350256</v>
      </c>
      <c r="FJ9" s="1804" t="s">
        <v>427</v>
      </c>
      <c r="FK9" s="1804"/>
      <c r="FL9" s="1804"/>
      <c r="FM9" s="1804"/>
      <c r="FN9" s="1804" t="s">
        <v>443</v>
      </c>
      <c r="FO9" s="1875">
        <f>0.2*FI5</f>
        <v>19.021723504786184</v>
      </c>
      <c r="FP9" s="1804" t="s">
        <v>427</v>
      </c>
      <c r="FQ9" s="1804"/>
      <c r="FR9" s="1804"/>
      <c r="FS9" s="1804"/>
      <c r="FT9" s="1804"/>
      <c r="FU9" s="1804"/>
      <c r="FV9" s="1804" t="s">
        <v>443</v>
      </c>
      <c r="FW9" s="1804">
        <v>9.1</v>
      </c>
      <c r="FX9" s="1804" t="s">
        <v>427</v>
      </c>
      <c r="FY9" s="1945" t="s">
        <v>3810</v>
      </c>
      <c r="FZ9" s="1804"/>
      <c r="GA9" s="1804" t="s">
        <v>443</v>
      </c>
      <c r="GB9" s="1875">
        <f>35%*FI7</f>
        <v>5.9259168892841876</v>
      </c>
      <c r="GC9" s="1804" t="s">
        <v>427</v>
      </c>
      <c r="GD9" s="1804"/>
      <c r="GE9" s="1804"/>
      <c r="GF9" s="1804" t="s">
        <v>443</v>
      </c>
      <c r="GG9" s="1875">
        <f>35%*FI7</f>
        <v>5.9259168892841876</v>
      </c>
      <c r="GH9" s="1804" t="s">
        <v>427</v>
      </c>
      <c r="GI9" s="1804"/>
      <c r="GJ9" s="1804" t="s">
        <v>443</v>
      </c>
      <c r="GK9" s="2009">
        <f>(FI13/0.95)+(2%*(FI13/0.95))</f>
        <v>191.28223757712928</v>
      </c>
      <c r="GL9" s="1804" t="s">
        <v>621</v>
      </c>
      <c r="GM9" s="1804"/>
      <c r="GN9" s="1804"/>
      <c r="GO9" s="1804"/>
      <c r="GP9" s="1879">
        <v>1</v>
      </c>
      <c r="GQ9" s="1879" t="s">
        <v>888</v>
      </c>
      <c r="GR9" s="1879"/>
      <c r="GS9" s="1880" t="s">
        <v>1849</v>
      </c>
      <c r="GT9" s="1879">
        <v>1</v>
      </c>
      <c r="GU9" s="1879" t="s">
        <v>1925</v>
      </c>
      <c r="GV9" s="1804"/>
      <c r="GW9" s="1804" t="s">
        <v>3857</v>
      </c>
      <c r="GX9" s="1804" t="s">
        <v>443</v>
      </c>
      <c r="GY9" s="1804">
        <f>GT11*DW26</f>
        <v>0.15</v>
      </c>
      <c r="GZ9" s="1804" t="s">
        <v>558</v>
      </c>
      <c r="HA9" s="1804"/>
      <c r="HB9" s="1804"/>
      <c r="HC9" s="1804"/>
      <c r="HD9" s="1804"/>
      <c r="HE9" s="1804"/>
      <c r="HF9" s="1804"/>
      <c r="HG9" s="1804"/>
      <c r="HH9" s="1804"/>
      <c r="HI9" s="1804"/>
      <c r="HJ9" s="1804"/>
      <c r="HK9" s="1804"/>
      <c r="HL9" s="1804"/>
      <c r="HM9" s="1804"/>
      <c r="HN9" s="1791"/>
      <c r="HO9" s="1664"/>
      <c r="HP9" s="1726" t="s">
        <v>507</v>
      </c>
      <c r="HQ9" s="1726" t="s">
        <v>443</v>
      </c>
      <c r="HR9" s="1983">
        <f>B10</f>
        <v>16.931191112240537</v>
      </c>
      <c r="HS9" s="1726" t="s">
        <v>427</v>
      </c>
      <c r="HT9" s="1726"/>
      <c r="HU9" s="1726"/>
      <c r="HV9" s="1726"/>
      <c r="HW9" s="1726"/>
      <c r="HX9" s="1726"/>
      <c r="HY9" s="1726"/>
      <c r="HZ9" s="1726" t="s">
        <v>3858</v>
      </c>
      <c r="IA9" s="1726" t="s">
        <v>443</v>
      </c>
      <c r="IB9" s="1914">
        <f>DD17</f>
        <v>4.755430876196546</v>
      </c>
      <c r="IC9" s="1726" t="s">
        <v>427</v>
      </c>
      <c r="ID9" s="1726"/>
      <c r="IE9" s="1726" t="s">
        <v>3859</v>
      </c>
      <c r="IF9" s="1726" t="s">
        <v>443</v>
      </c>
      <c r="IG9" s="1726" t="s">
        <v>3860</v>
      </c>
      <c r="IH9" s="1726"/>
      <c r="II9" s="2010" t="s">
        <v>588</v>
      </c>
      <c r="IJ9" s="1726"/>
      <c r="IK9" s="1726"/>
      <c r="IL9" s="1726"/>
      <c r="IM9" s="1726" t="s">
        <v>3861</v>
      </c>
      <c r="IN9" s="1726" t="s">
        <v>443</v>
      </c>
      <c r="IO9" s="1726" t="s">
        <v>3862</v>
      </c>
      <c r="IP9" s="1726"/>
      <c r="IQ9" s="1726"/>
      <c r="IR9" s="1726"/>
      <c r="IS9" s="1726"/>
      <c r="IT9" s="1726" t="s">
        <v>443</v>
      </c>
      <c r="IU9" s="2011">
        <f>IFERROR((IG16*IG18+IO21*IO24+IO29*IO30)/IB30,0)</f>
        <v>-10.776120825912306</v>
      </c>
      <c r="IV9" s="1889" t="s">
        <v>3863</v>
      </c>
      <c r="IW9" s="1726"/>
      <c r="IX9" s="1726"/>
      <c r="IY9" s="1726"/>
      <c r="IZ9" s="1726"/>
      <c r="JA9" s="1791"/>
      <c r="JB9" s="1664"/>
      <c r="JC9" s="2012" t="s">
        <v>3864</v>
      </c>
      <c r="JD9" s="1726"/>
      <c r="JE9" s="1726"/>
      <c r="JF9" s="1726"/>
      <c r="JG9" s="1726"/>
      <c r="JH9" s="1726"/>
      <c r="JI9" s="1726"/>
      <c r="JJ9" s="1726"/>
      <c r="JK9" s="1726"/>
      <c r="JL9" s="1726"/>
      <c r="JM9" s="1914"/>
      <c r="JN9" s="1791"/>
      <c r="JO9" s="1664"/>
      <c r="JP9" s="1726" t="s">
        <v>551</v>
      </c>
      <c r="JQ9" s="1726" t="s">
        <v>443</v>
      </c>
      <c r="JR9" s="1914">
        <f>B12</f>
        <v>4.538769203350256</v>
      </c>
      <c r="JS9" s="1726" t="s">
        <v>427</v>
      </c>
      <c r="JT9" s="1726"/>
      <c r="JU9" s="1726"/>
      <c r="JV9" s="1726" t="s">
        <v>443</v>
      </c>
      <c r="JW9" s="2013">
        <f>IFERROR(JR10+JW7*((JR8/JR9)-1)*(1-JR10),0)</f>
        <v>0.62643637514430617</v>
      </c>
      <c r="JX9" s="1726"/>
      <c r="JY9" s="1726"/>
      <c r="JZ9" s="1726"/>
      <c r="KA9" s="1726"/>
      <c r="KB9" s="1914">
        <f>0.5*JR7</f>
        <v>8.4655955561202685</v>
      </c>
      <c r="KC9" s="1726" t="s">
        <v>427</v>
      </c>
      <c r="KD9" s="1726"/>
      <c r="KE9" s="1948" t="s">
        <v>3865</v>
      </c>
      <c r="KF9" s="1884" t="s">
        <v>443</v>
      </c>
      <c r="KG9" s="1884" t="s">
        <v>507</v>
      </c>
      <c r="KH9" s="1884"/>
      <c r="KI9" s="1883"/>
      <c r="KJ9" s="1726"/>
      <c r="KK9" s="1726"/>
      <c r="KL9" s="2014"/>
      <c r="KM9" s="1664"/>
      <c r="KN9" s="1635"/>
      <c r="KO9" s="1664"/>
      <c r="KP9" s="1726"/>
      <c r="KQ9" s="1801"/>
      <c r="KR9" s="1726"/>
      <c r="KS9" s="1726" t="s">
        <v>443</v>
      </c>
      <c r="KT9" s="1914">
        <f>0.85*KT7</f>
        <v>6.3880961798601881</v>
      </c>
      <c r="KU9" s="1726" t="s">
        <v>427</v>
      </c>
      <c r="KV9" s="1726"/>
      <c r="KW9" s="1726"/>
      <c r="KX9" s="2015"/>
      <c r="KY9" s="2015"/>
      <c r="KZ9" s="2015"/>
      <c r="LA9" s="2015"/>
      <c r="LB9" s="2015"/>
      <c r="LC9" s="1726" t="s">
        <v>3866</v>
      </c>
      <c r="LD9" s="1991" t="s">
        <v>556</v>
      </c>
      <c r="LE9" s="1726" t="s">
        <v>3867</v>
      </c>
      <c r="LF9" s="1726"/>
      <c r="LG9" s="1726">
        <v>75</v>
      </c>
      <c r="LH9" s="1991" t="s">
        <v>556</v>
      </c>
      <c r="LI9" s="1857">
        <v>1.8</v>
      </c>
      <c r="LJ9" s="1726"/>
      <c r="LK9" s="1726"/>
      <c r="LL9" s="1726"/>
      <c r="LM9" s="1726"/>
      <c r="LN9" s="1726" t="s">
        <v>443</v>
      </c>
      <c r="LO9" s="1914">
        <f>LI17+LI30</f>
        <v>28.532585257179278</v>
      </c>
      <c r="LP9" s="1726" t="s">
        <v>427</v>
      </c>
      <c r="LQ9" s="1726"/>
      <c r="LR9" s="1726"/>
      <c r="LS9" s="1726"/>
      <c r="LT9" s="1726" t="s">
        <v>443</v>
      </c>
      <c r="LU9" s="2016">
        <f>KT7-B12</f>
        <v>2.9766380670734947</v>
      </c>
      <c r="LV9" s="1726" t="s">
        <v>427</v>
      </c>
      <c r="LW9" s="1664"/>
      <c r="LX9" s="1791"/>
      <c r="LY9" s="1664"/>
      <c r="LZ9" s="1726" t="s">
        <v>3868</v>
      </c>
      <c r="MA9" s="1726" t="s">
        <v>443</v>
      </c>
      <c r="MB9" s="1914">
        <f>CO29</f>
        <v>691.02074883061482</v>
      </c>
      <c r="MC9" s="1726" t="s">
        <v>3869</v>
      </c>
      <c r="MD9" s="1856"/>
      <c r="ME9" s="1856"/>
      <c r="MF9" s="1856"/>
      <c r="MG9" s="1664"/>
      <c r="MH9" s="1791"/>
      <c r="MI9" s="1664"/>
      <c r="MJ9" s="4636" t="s">
        <v>698</v>
      </c>
      <c r="MK9" s="4637"/>
      <c r="ML9" s="4636" t="s">
        <v>699</v>
      </c>
      <c r="MM9" s="4637"/>
      <c r="MN9" s="4636" t="s">
        <v>700</v>
      </c>
      <c r="MO9" s="4637"/>
      <c r="MP9" s="1805"/>
      <c r="MQ9" s="1805"/>
      <c r="MR9" s="1805"/>
      <c r="MS9" s="1805"/>
      <c r="MT9" s="1805"/>
      <c r="MU9" s="1805"/>
      <c r="MV9" s="1952" t="s">
        <v>2190</v>
      </c>
      <c r="MW9" s="1992">
        <v>-3.4550999999999998</v>
      </c>
      <c r="MX9" s="1805"/>
      <c r="MY9" s="1805"/>
      <c r="MZ9" s="1805"/>
      <c r="NA9" s="4636" t="s">
        <v>3870</v>
      </c>
      <c r="NB9" s="4637"/>
      <c r="NC9" s="4636" t="s">
        <v>3871</v>
      </c>
      <c r="ND9" s="4637"/>
      <c r="NE9" s="1805"/>
      <c r="NF9" s="1805"/>
      <c r="NG9" s="1805"/>
      <c r="NH9" s="1805"/>
      <c r="NI9" s="1805"/>
      <c r="NJ9" s="1805"/>
      <c r="NK9" s="1805"/>
      <c r="NL9" s="1805"/>
      <c r="NM9" s="1805"/>
      <c r="NN9" s="1805"/>
      <c r="NO9" s="1952" t="s">
        <v>2190</v>
      </c>
      <c r="NP9" s="1992">
        <f>-1.4709</f>
        <v>-1.4709000000000001</v>
      </c>
      <c r="NQ9" s="1805"/>
      <c r="NR9" s="1805"/>
      <c r="NS9" s="1791"/>
      <c r="NT9" s="1664"/>
      <c r="NU9" s="1726"/>
      <c r="NV9" s="1726"/>
      <c r="NW9" s="1726"/>
      <c r="NX9" s="1726"/>
      <c r="NY9" s="1726"/>
      <c r="NZ9" s="1726"/>
      <c r="OA9" s="1726"/>
      <c r="OB9" s="1726"/>
      <c r="OC9" s="1726"/>
      <c r="OD9" s="1726"/>
      <c r="OE9" s="1726"/>
      <c r="OF9" s="1726"/>
      <c r="OG9" s="1726"/>
      <c r="OH9" s="1726"/>
      <c r="OI9" s="1726"/>
      <c r="OJ9" s="1726"/>
      <c r="OK9" s="2017"/>
      <c r="OL9" s="1726"/>
      <c r="OM9" s="1726"/>
      <c r="ON9" s="1726" t="s">
        <v>443</v>
      </c>
      <c r="OO9" s="1726">
        <f>(OO6/2)-NW18</f>
        <v>-75.51239041070221</v>
      </c>
      <c r="OP9" s="1726"/>
      <c r="OQ9" s="1942" t="s">
        <v>470</v>
      </c>
      <c r="OR9" s="1726"/>
      <c r="OS9" s="1726"/>
      <c r="OT9" s="1726"/>
      <c r="OU9" s="1726"/>
      <c r="OV9" s="1726" t="s">
        <v>3872</v>
      </c>
      <c r="OW9" s="1726" t="s">
        <v>443</v>
      </c>
      <c r="OX9" s="1726">
        <f>MW8*OO21^4+MW9*OO21^3+MW10*OO21^2+MW11*OO21+MW12</f>
        <v>0.40418019018359402</v>
      </c>
      <c r="OY9" s="1726"/>
      <c r="OZ9" s="1726"/>
      <c r="PA9" s="1857" t="s">
        <v>1641</v>
      </c>
      <c r="PB9" s="1921" t="s">
        <v>443</v>
      </c>
      <c r="PC9" s="1726"/>
      <c r="PD9" s="1726"/>
      <c r="PE9" s="1726"/>
      <c r="PF9" s="1726"/>
      <c r="PG9" s="1993" t="s">
        <v>3873</v>
      </c>
      <c r="PH9" s="1994">
        <f>$OS$18*SIN(PH$7*3.14/180)</f>
        <v>0</v>
      </c>
      <c r="PI9" s="1994">
        <f>$PC$11*SIN(PI$7*2*3.14/180)</f>
        <v>876.3875455906865</v>
      </c>
      <c r="PJ9" s="1994">
        <f t="shared" ref="PJ9:PQ9" si="2">$PC$11*SIN(PJ$7*2*3.14/180)</f>
        <v>1726.1734228764033</v>
      </c>
      <c r="PK9" s="1994">
        <f t="shared" si="2"/>
        <v>2523.5634245438023</v>
      </c>
      <c r="PL9" s="1994">
        <f t="shared" si="2"/>
        <v>3244.353755775423</v>
      </c>
      <c r="PM9" s="1994">
        <f t="shared" si="2"/>
        <v>3866.6657107346482</v>
      </c>
      <c r="PN9" s="1994">
        <f t="shared" si="2"/>
        <v>4371.6097738283679</v>
      </c>
      <c r="PO9" s="1994">
        <f t="shared" si="2"/>
        <v>4743.8589877686081</v>
      </c>
      <c r="PP9" s="1994">
        <f t="shared" si="2"/>
        <v>4972.1141845493321</v>
      </c>
      <c r="PQ9" s="1994">
        <f t="shared" si="2"/>
        <v>5049.446957823151</v>
      </c>
      <c r="PR9" s="1726"/>
      <c r="PS9" s="1857"/>
      <c r="PT9" s="1921"/>
      <c r="PU9" s="1726"/>
      <c r="PV9" s="1726"/>
      <c r="PW9" s="1726"/>
      <c r="PX9" s="1726"/>
      <c r="PY9" s="1726"/>
      <c r="PZ9" s="1726"/>
      <c r="QA9" s="1726"/>
      <c r="QB9" s="2018"/>
      <c r="QC9" s="1890"/>
      <c r="QD9" s="1726"/>
      <c r="QE9" s="1726"/>
      <c r="QF9" s="1726"/>
      <c r="QG9" s="1997">
        <v>5</v>
      </c>
      <c r="QH9" s="1998">
        <f>PI13</f>
        <v>9.4276212960857801</v>
      </c>
      <c r="QI9" s="1726">
        <f>360/(2*PI())</f>
        <v>57.295779513082323</v>
      </c>
      <c r="QJ9" s="1726">
        <f>QH19</f>
        <v>1757.6565096094166</v>
      </c>
      <c r="QK9" s="1664"/>
      <c r="QL9" s="1791"/>
      <c r="QM9" s="1664"/>
      <c r="QN9" s="1968" t="s">
        <v>3874</v>
      </c>
      <c r="QO9" s="1969">
        <f>JE20</f>
        <v>161.56289839285483</v>
      </c>
      <c r="QP9" s="1970" t="s">
        <v>558</v>
      </c>
      <c r="QQ9" s="1892"/>
      <c r="QR9" s="1892"/>
      <c r="QS9" s="1893"/>
      <c r="QT9" s="1894"/>
      <c r="QU9" s="1895" t="s">
        <v>2226</v>
      </c>
      <c r="QV9" s="1926">
        <v>-0.38991119190000001</v>
      </c>
      <c r="QW9" s="1863"/>
      <c r="QX9" s="1806"/>
      <c r="QY9" s="1783"/>
      <c r="QZ9" s="255"/>
      <c r="RA9" s="255"/>
      <c r="RB9" s="48"/>
      <c r="RC9" s="284" t="s">
        <v>757</v>
      </c>
      <c r="RD9" s="285" t="s">
        <v>243</v>
      </c>
      <c r="RE9" s="356">
        <v>7500000</v>
      </c>
      <c r="RF9" s="287" t="s">
        <v>758</v>
      </c>
      <c r="RH9" s="357" t="s">
        <v>759</v>
      </c>
      <c r="RI9" s="358">
        <v>0.03</v>
      </c>
      <c r="RJ9" s="17" t="s">
        <v>760</v>
      </c>
      <c r="RK9" s="29"/>
      <c r="RM9" s="27"/>
      <c r="RN9" s="222" t="s">
        <v>243</v>
      </c>
      <c r="RO9" s="288">
        <f>RJ27*GG11*1000</f>
        <v>346333368.97788471</v>
      </c>
      <c r="RP9" s="17" t="s">
        <v>616</v>
      </c>
      <c r="RQ9" s="17"/>
      <c r="RR9" s="29"/>
      <c r="RZ9" s="1781"/>
      <c r="SD9" s="126"/>
      <c r="SE9" s="217" t="s">
        <v>509</v>
      </c>
      <c r="SF9" s="218">
        <f>0.55</f>
        <v>0.55000000000000004</v>
      </c>
      <c r="SG9" s="1899">
        <f>$C$46</f>
        <v>0.62643637514430617</v>
      </c>
      <c r="SH9" s="359">
        <v>0.75</v>
      </c>
      <c r="SI9" s="2"/>
      <c r="SJ9" s="218" t="str">
        <f>IF(AND(SF9&lt;=SG9,SG9&lt;=SH9),"OK","ERROR")</f>
        <v>OK</v>
      </c>
      <c r="SL9" s="217" t="s">
        <v>761</v>
      </c>
      <c r="SM9" s="1789">
        <v>1.47</v>
      </c>
      <c r="SN9" s="360">
        <f>IFERROR(SG6/SG7,0)</f>
        <v>2.2528640834771267</v>
      </c>
      <c r="SO9" s="1789">
        <v>5</v>
      </c>
      <c r="SP9" s="218" t="s">
        <v>427</v>
      </c>
      <c r="SQ9" s="218" t="str">
        <f t="shared" si="0"/>
        <v>OK</v>
      </c>
      <c r="SR9" s="23"/>
      <c r="SS9" s="1558"/>
      <c r="ST9" s="88"/>
      <c r="SU9" s="1559"/>
      <c r="SV9" s="23"/>
      <c r="SW9" s="3033"/>
      <c r="SX9" s="23"/>
      <c r="SY9" s="23"/>
      <c r="SZ9" s="154"/>
      <c r="TB9" s="3787">
        <v>4.00234400026884</v>
      </c>
      <c r="TC9" s="3790"/>
      <c r="TD9" s="4186">
        <v>0.25</v>
      </c>
      <c r="TE9" s="4188">
        <v>90.681819911143478</v>
      </c>
      <c r="TF9" s="4199">
        <v>49750977.31639529</v>
      </c>
      <c r="TG9" s="4199">
        <f>$TD$4-TF9</f>
        <v>-41945977.31639529</v>
      </c>
      <c r="TH9" s="3779"/>
      <c r="TI9" s="3779" t="s">
        <v>5315</v>
      </c>
      <c r="TJ9" s="3781"/>
      <c r="TK9" s="1719"/>
      <c r="TL9" s="1719"/>
      <c r="TM9" s="1719"/>
      <c r="TN9" s="1719"/>
      <c r="TO9" s="1719"/>
      <c r="TP9" s="1719"/>
      <c r="TQ9" s="3787">
        <v>4.4573972052840487</v>
      </c>
      <c r="TR9" s="3790"/>
      <c r="TS9" s="4186">
        <v>0.25</v>
      </c>
      <c r="TT9" s="4188">
        <v>20.854167785718762</v>
      </c>
      <c r="TU9" s="4199">
        <v>21997761.13845462</v>
      </c>
      <c r="TV9" s="4199">
        <v>-14190438.17869338</v>
      </c>
      <c r="TW9" s="3779"/>
      <c r="TX9" s="3779" t="s">
        <v>5315</v>
      </c>
      <c r="TY9" s="3781"/>
      <c r="TZ9" s="1717"/>
      <c r="UA9" s="1717"/>
      <c r="UB9" s="1717"/>
      <c r="UC9" s="1717"/>
      <c r="UD9" s="23"/>
    </row>
    <row r="10" spans="1:550" s="1" customFormat="1" ht="18.75" x14ac:dyDescent="0.35">
      <c r="A10" s="2019" t="s">
        <v>507</v>
      </c>
      <c r="B10" s="2000">
        <f>SG6</f>
        <v>16.931191112240537</v>
      </c>
      <c r="C10" s="1972" t="s">
        <v>427</v>
      </c>
      <c r="D10" s="1864"/>
      <c r="E10" s="1864"/>
      <c r="F10" s="1864"/>
      <c r="G10" s="1864"/>
      <c r="H10" s="1834"/>
      <c r="I10" s="1834"/>
      <c r="J10" s="1834"/>
      <c r="K10" s="1834"/>
      <c r="L10" s="1834"/>
      <c r="M10" s="1834"/>
      <c r="N10" s="1834"/>
      <c r="O10" s="1834"/>
      <c r="P10" s="1664"/>
      <c r="Q10" s="1664"/>
      <c r="R10" s="1664"/>
      <c r="S10" s="1791"/>
      <c r="T10" s="1664"/>
      <c r="U10" s="1973" t="s">
        <v>3875</v>
      </c>
      <c r="V10" s="1974">
        <f>B12</f>
        <v>4.538769203350256</v>
      </c>
      <c r="W10" s="1975" t="s">
        <v>427</v>
      </c>
      <c r="X10" s="1976" t="s">
        <v>3729</v>
      </c>
      <c r="Y10" s="1977">
        <f>B75</f>
        <v>0.64157824755610893</v>
      </c>
      <c r="Z10" s="1794"/>
      <c r="AA10" s="1908"/>
      <c r="AB10" s="1908"/>
      <c r="AC10" s="1794"/>
      <c r="AD10" s="1794"/>
      <c r="AE10" s="1794"/>
      <c r="AF10" s="1794"/>
      <c r="AG10" s="1795"/>
      <c r="AH10" s="1795"/>
      <c r="AI10" s="1909"/>
      <c r="AJ10" s="1795"/>
      <c r="AK10" s="1795"/>
      <c r="AL10" s="1795"/>
      <c r="AM10" s="1795"/>
      <c r="AN10" s="1795"/>
      <c r="AO10" s="1795"/>
      <c r="AP10" s="1795"/>
      <c r="AQ10" s="1795"/>
      <c r="AR10" s="1795"/>
      <c r="AS10" s="1795"/>
      <c r="AT10" s="1795"/>
      <c r="AU10" s="1978"/>
      <c r="AV10" s="1979"/>
      <c r="AW10" s="1980"/>
      <c r="AX10" s="1976"/>
      <c r="AY10" s="1981"/>
      <c r="AZ10" s="1664"/>
      <c r="BA10" s="1791"/>
      <c r="BB10" s="1664"/>
      <c r="BC10" s="1664"/>
      <c r="BD10" s="1664"/>
      <c r="BE10" s="1664"/>
      <c r="BF10" s="1664"/>
      <c r="BG10" s="1664"/>
      <c r="BH10" s="1664"/>
      <c r="BI10" s="1664"/>
      <c r="BJ10" s="1664"/>
      <c r="BK10" s="1664"/>
      <c r="BL10" s="1664"/>
      <c r="BM10" s="1664"/>
      <c r="BN10" s="1664"/>
      <c r="BO10" s="1664"/>
      <c r="BP10" s="1664"/>
      <c r="BQ10" s="1664"/>
      <c r="BR10" s="1664"/>
      <c r="BS10" s="1791"/>
      <c r="BT10" s="1664"/>
      <c r="BU10" s="1800"/>
      <c r="BV10" s="1934" t="s">
        <v>3876</v>
      </c>
      <c r="BW10" s="1800">
        <f>BE71</f>
        <v>1450.6692618013453</v>
      </c>
      <c r="BX10" s="1800"/>
      <c r="BY10" s="1800"/>
      <c r="BZ10" s="1800"/>
      <c r="CA10" s="1800"/>
      <c r="CB10" s="1935"/>
      <c r="CC10" s="1800"/>
      <c r="CD10" s="1800"/>
      <c r="CE10" s="1791"/>
      <c r="CF10" s="1664"/>
      <c r="CG10" s="2020">
        <v>2</v>
      </c>
      <c r="CH10" s="2021" t="s">
        <v>583</v>
      </c>
      <c r="CI10" s="2022">
        <v>7.0000000000000007E-2</v>
      </c>
      <c r="CJ10" s="1726"/>
      <c r="CK10" s="1726"/>
      <c r="CL10" s="1726"/>
      <c r="CM10" s="1726"/>
      <c r="CN10" s="1726"/>
      <c r="CO10" s="1726"/>
      <c r="CP10" s="1726"/>
      <c r="CQ10" s="1726"/>
      <c r="CR10" s="1726"/>
      <c r="CS10" s="1726"/>
      <c r="CT10" s="1726" t="s">
        <v>3877</v>
      </c>
      <c r="CU10" s="1726"/>
      <c r="CV10" s="1726" t="s">
        <v>443</v>
      </c>
      <c r="CW10" s="2006" t="s">
        <v>3878</v>
      </c>
      <c r="CX10" s="1726"/>
      <c r="CY10" s="1942" t="s">
        <v>3879</v>
      </c>
      <c r="CZ10" s="1726"/>
      <c r="DA10" s="1726"/>
      <c r="DB10" s="1726"/>
      <c r="DC10" s="1726" t="s">
        <v>443</v>
      </c>
      <c r="DD10" s="1983">
        <f>CM8-6</f>
        <v>10.931191112240537</v>
      </c>
      <c r="DE10" s="1726" t="s">
        <v>427</v>
      </c>
      <c r="DF10" s="1726"/>
      <c r="DG10" s="1726"/>
      <c r="DH10" s="1936"/>
      <c r="DI10" s="1726"/>
      <c r="DJ10" s="1726"/>
      <c r="DK10" s="1726"/>
      <c r="DL10" s="1726"/>
      <c r="DM10" s="1726"/>
      <c r="DN10" s="1857"/>
      <c r="DO10" s="1857"/>
      <c r="DP10" s="1726"/>
      <c r="DQ10" s="1726"/>
      <c r="DR10" s="1664"/>
      <c r="DS10" s="1791"/>
      <c r="DT10" s="1664"/>
      <c r="DU10" s="1937" t="s">
        <v>551</v>
      </c>
      <c r="DV10" s="1938" t="s">
        <v>443</v>
      </c>
      <c r="DW10" s="1914">
        <f>B12</f>
        <v>4.538769203350256</v>
      </c>
      <c r="DX10" s="1726" t="s">
        <v>427</v>
      </c>
      <c r="DY10" s="1726"/>
      <c r="DZ10" s="1726"/>
      <c r="EA10" s="1726"/>
      <c r="EB10" s="1726"/>
      <c r="EC10" s="1726"/>
      <c r="ED10" s="1726"/>
      <c r="EE10" s="1726"/>
      <c r="EF10" s="1726"/>
      <c r="EG10" s="1939" t="s">
        <v>3880</v>
      </c>
      <c r="EH10" s="1938"/>
      <c r="EI10" s="1726"/>
      <c r="EJ10" s="1726"/>
      <c r="EK10" s="1726"/>
      <c r="EL10" s="1726"/>
      <c r="EM10" s="1726"/>
      <c r="EN10" s="1939" t="s">
        <v>3881</v>
      </c>
      <c r="EO10" s="1938" t="s">
        <v>443</v>
      </c>
      <c r="EP10" s="1726"/>
      <c r="EQ10" s="1726"/>
      <c r="ER10" s="1726"/>
      <c r="ES10" s="1942" t="s">
        <v>3882</v>
      </c>
      <c r="ET10" s="1726"/>
      <c r="EU10" s="1726"/>
      <c r="EV10" s="1726"/>
      <c r="EW10" s="1726"/>
      <c r="EX10" s="2023" t="s">
        <v>3883</v>
      </c>
      <c r="EY10" s="1938" t="s">
        <v>443</v>
      </c>
      <c r="EZ10" s="2024">
        <f>EZ8*(DW13/DW12)*DW25</f>
        <v>0.5711250000000001</v>
      </c>
      <c r="FA10" s="1726" t="s">
        <v>558</v>
      </c>
      <c r="FB10" s="1726"/>
      <c r="FC10" s="1726"/>
      <c r="FD10" s="1801"/>
      <c r="FE10" s="1664"/>
      <c r="FF10" s="1804"/>
      <c r="FG10" s="1804" t="s">
        <v>3884</v>
      </c>
      <c r="FH10" s="1804" t="s">
        <v>443</v>
      </c>
      <c r="FI10" s="1875">
        <f>EP27</f>
        <v>40.746627509401677</v>
      </c>
      <c r="FJ10" s="1804" t="s">
        <v>558</v>
      </c>
      <c r="FK10" s="1804"/>
      <c r="FL10" s="1804"/>
      <c r="FM10" s="1804" t="s">
        <v>3885</v>
      </c>
      <c r="FN10" s="1804" t="s">
        <v>443</v>
      </c>
      <c r="FO10" s="2025">
        <f>CO27</f>
        <v>2.5</v>
      </c>
      <c r="FP10" s="1804" t="s">
        <v>427</v>
      </c>
      <c r="FQ10" s="1804"/>
      <c r="FR10" s="1804"/>
      <c r="FS10" s="1804"/>
      <c r="FT10" s="1804"/>
      <c r="FU10" s="1804" t="s">
        <v>3886</v>
      </c>
      <c r="FV10" s="1804" t="s">
        <v>443</v>
      </c>
      <c r="FW10" s="1804"/>
      <c r="FX10" s="1804"/>
      <c r="FY10" s="1804"/>
      <c r="FZ10" s="1804" t="s">
        <v>3887</v>
      </c>
      <c r="GA10" s="1804" t="s">
        <v>443</v>
      </c>
      <c r="GB10" s="1804"/>
      <c r="GC10" s="1804"/>
      <c r="GD10" s="1804"/>
      <c r="GE10" s="1804" t="s">
        <v>3888</v>
      </c>
      <c r="GF10" s="1804" t="s">
        <v>443</v>
      </c>
      <c r="GG10" s="1804"/>
      <c r="GH10" s="1804"/>
      <c r="GI10" s="1804" t="s">
        <v>3889</v>
      </c>
      <c r="GJ10" s="1804" t="s">
        <v>443</v>
      </c>
      <c r="GK10" s="1875">
        <v>2.7</v>
      </c>
      <c r="GL10" s="1804" t="s">
        <v>427</v>
      </c>
      <c r="GM10" s="1804"/>
      <c r="GN10" s="1804"/>
      <c r="GO10" s="1804"/>
      <c r="GP10" s="1879">
        <v>1</v>
      </c>
      <c r="GQ10" s="1879" t="s">
        <v>1007</v>
      </c>
      <c r="GR10" s="1879"/>
      <c r="GS10" s="1879"/>
      <c r="GT10" s="1879">
        <v>1</v>
      </c>
      <c r="GU10" s="1879" t="s">
        <v>1387</v>
      </c>
      <c r="GV10" s="1804"/>
      <c r="GW10" s="1804" t="s">
        <v>3890</v>
      </c>
      <c r="GX10" s="1804" t="s">
        <v>443</v>
      </c>
      <c r="GY10" s="2026">
        <f>SUM(GY6:GY9)</f>
        <v>1.4249999999999998</v>
      </c>
      <c r="GZ10" s="1804" t="s">
        <v>558</v>
      </c>
      <c r="HA10" s="1804"/>
      <c r="HB10" s="1804"/>
      <c r="HC10" s="1804"/>
      <c r="HD10" s="1804"/>
      <c r="HE10" s="1804"/>
      <c r="HF10" s="1804"/>
      <c r="HG10" s="1804"/>
      <c r="HH10" s="1804"/>
      <c r="HI10" s="1804"/>
      <c r="HJ10" s="1804"/>
      <c r="HK10" s="1804"/>
      <c r="HL10" s="1804"/>
      <c r="HM10" s="1804"/>
      <c r="HN10" s="1791"/>
      <c r="HO10" s="1664"/>
      <c r="HP10" s="1726" t="s">
        <v>461</v>
      </c>
      <c r="HQ10" s="1726" t="s">
        <v>443</v>
      </c>
      <c r="HR10" s="1983">
        <f>B11</f>
        <v>7.5154072704237507</v>
      </c>
      <c r="HS10" s="1726" t="s">
        <v>427</v>
      </c>
      <c r="HT10" s="1726"/>
      <c r="HU10" s="1726"/>
      <c r="HV10" s="1726"/>
      <c r="HW10" s="1726"/>
      <c r="HX10" s="1726"/>
      <c r="HY10" s="1726"/>
      <c r="HZ10" s="1726" t="s">
        <v>3891</v>
      </c>
      <c r="IA10" s="1726" t="s">
        <v>443</v>
      </c>
      <c r="IB10" s="1914">
        <f>DD19</f>
        <v>8.931191112240537</v>
      </c>
      <c r="IC10" s="1726" t="s">
        <v>427</v>
      </c>
      <c r="ID10" s="1726"/>
      <c r="IE10" s="1726"/>
      <c r="IF10" s="1726" t="s">
        <v>443</v>
      </c>
      <c r="IG10" s="2027">
        <f>1.08*IG7</f>
        <v>9.7100147140746067</v>
      </c>
      <c r="IH10" s="1726" t="s">
        <v>427</v>
      </c>
      <c r="II10" s="1726"/>
      <c r="IJ10" s="1726"/>
      <c r="IK10" s="1726"/>
      <c r="IL10" s="1726"/>
      <c r="IM10" s="1726"/>
      <c r="IN10" s="1726" t="s">
        <v>443</v>
      </c>
      <c r="IO10" s="2028">
        <f>-0.5*HR8+(FI20+FI22)-0.5*IO7</f>
        <v>-26.099158414326684</v>
      </c>
      <c r="IP10" s="1857" t="s">
        <v>3863</v>
      </c>
      <c r="IQ10" s="1726"/>
      <c r="IR10" s="1726"/>
      <c r="IS10" s="1726"/>
      <c r="IT10" s="1726" t="s">
        <v>443</v>
      </c>
      <c r="IU10" s="2011">
        <f>0.5*HR8+IU9</f>
        <v>36.778187936053151</v>
      </c>
      <c r="IV10" s="1889" t="s">
        <v>1809</v>
      </c>
      <c r="IW10" s="1726"/>
      <c r="IX10" s="1726"/>
      <c r="IY10" s="1726"/>
      <c r="IZ10" s="1726"/>
      <c r="JA10" s="1791"/>
      <c r="JB10" s="1664"/>
      <c r="JC10" s="1726" t="s">
        <v>3892</v>
      </c>
      <c r="JD10" s="1726" t="s">
        <v>443</v>
      </c>
      <c r="JE10" s="1914">
        <f>DJ21</f>
        <v>1549.1646299116651</v>
      </c>
      <c r="JF10" s="1726"/>
      <c r="JG10" s="1726"/>
      <c r="JH10" s="1726"/>
      <c r="JI10" s="1726">
        <f>JE10/JE43</f>
        <v>0.78235748831012153</v>
      </c>
      <c r="JJ10" s="1726"/>
      <c r="JK10" s="1726"/>
      <c r="JL10" s="1726"/>
      <c r="JM10" s="1914"/>
      <c r="JN10" s="1791"/>
      <c r="JO10" s="1664"/>
      <c r="JP10" s="1726" t="s">
        <v>3893</v>
      </c>
      <c r="JQ10" s="1726" t="s">
        <v>443</v>
      </c>
      <c r="JR10" s="1914">
        <f>C46</f>
        <v>0.62643637514430617</v>
      </c>
      <c r="JS10" s="1726" t="s">
        <v>427</v>
      </c>
      <c r="JT10" s="1726"/>
      <c r="JU10" s="1726"/>
      <c r="JV10" s="1726"/>
      <c r="JW10" s="1726"/>
      <c r="JX10" s="1726"/>
      <c r="JY10" s="1726"/>
      <c r="JZ10" s="1726" t="s">
        <v>3894</v>
      </c>
      <c r="KA10" s="1726" t="s">
        <v>443</v>
      </c>
      <c r="KB10" s="1915" t="s">
        <v>461</v>
      </c>
      <c r="KC10" s="1726"/>
      <c r="KD10" s="1726"/>
      <c r="KE10" s="1948"/>
      <c r="KF10" s="1884" t="s">
        <v>443</v>
      </c>
      <c r="KG10" s="1989">
        <f>JR7</f>
        <v>16.931191112240537</v>
      </c>
      <c r="KH10" s="1884" t="s">
        <v>427</v>
      </c>
      <c r="KI10" s="1883"/>
      <c r="KJ10" s="1726"/>
      <c r="KK10" s="1726"/>
      <c r="KL10" s="2029"/>
      <c r="KM10" s="1664"/>
      <c r="KN10" s="1664"/>
      <c r="KO10" s="1664"/>
      <c r="KP10" s="1726"/>
      <c r="KQ10" s="1801"/>
      <c r="KR10" s="1726" t="s">
        <v>3895</v>
      </c>
      <c r="KS10" s="1726" t="s">
        <v>443</v>
      </c>
      <c r="KT10" s="1726" t="s">
        <v>3896</v>
      </c>
      <c r="KU10" s="1726"/>
      <c r="KV10" s="1726"/>
      <c r="KW10" s="1726"/>
      <c r="KX10" s="2030" t="s">
        <v>3897</v>
      </c>
      <c r="KY10" s="4638" t="s">
        <v>3898</v>
      </c>
      <c r="KZ10" s="4638"/>
      <c r="LA10" s="2015"/>
      <c r="LB10" s="2015"/>
      <c r="LC10" s="1920">
        <f>KT14</f>
        <v>95.108617523930917</v>
      </c>
      <c r="LD10" s="1991" t="s">
        <v>556</v>
      </c>
      <c r="LE10" s="1857">
        <f>IFERROR(INDEX($KZ$12:$KZ$92,MATCH(KT13,$KX$12:$KX$92,1)),0)</f>
        <v>1172</v>
      </c>
      <c r="LF10" s="1726"/>
      <c r="LG10" s="1726">
        <v>125</v>
      </c>
      <c r="LH10" s="1991" t="s">
        <v>556</v>
      </c>
      <c r="LI10" s="1857">
        <v>2.2999999999999998</v>
      </c>
      <c r="LJ10" s="1726"/>
      <c r="LK10" s="1726"/>
      <c r="LL10" s="1726"/>
      <c r="LM10" s="1726"/>
      <c r="LN10" s="1726"/>
      <c r="LO10" s="1726"/>
      <c r="LP10" s="1726"/>
      <c r="LQ10" s="1726"/>
      <c r="LR10" s="1726"/>
      <c r="LS10" s="1942" t="s">
        <v>3899</v>
      </c>
      <c r="LT10" s="1726"/>
      <c r="LU10" s="1726"/>
      <c r="LV10" s="1726"/>
      <c r="LW10" s="1664"/>
      <c r="LX10" s="1791"/>
      <c r="LY10" s="1664"/>
      <c r="LZ10" s="1726" t="s">
        <v>3900</v>
      </c>
      <c r="MA10" s="1726" t="s">
        <v>443</v>
      </c>
      <c r="MB10" s="1914">
        <f>CO20</f>
        <v>201.28777246483298</v>
      </c>
      <c r="MC10" s="1726" t="s">
        <v>3869</v>
      </c>
      <c r="MD10" s="1856"/>
      <c r="ME10" s="1856"/>
      <c r="MF10" s="1856"/>
      <c r="MG10" s="1664"/>
      <c r="MH10" s="1791"/>
      <c r="MI10" s="1664"/>
      <c r="MJ10" s="2031" t="s">
        <v>701</v>
      </c>
      <c r="MK10" s="2031" t="s">
        <v>702</v>
      </c>
      <c r="ML10" s="2031" t="s">
        <v>701</v>
      </c>
      <c r="MM10" s="2031" t="s">
        <v>702</v>
      </c>
      <c r="MN10" s="2031" t="s">
        <v>701</v>
      </c>
      <c r="MO10" s="2031" t="s">
        <v>702</v>
      </c>
      <c r="MP10" s="1805"/>
      <c r="MQ10" s="1805"/>
      <c r="MR10" s="1805"/>
      <c r="MS10" s="1805"/>
      <c r="MT10" s="1805"/>
      <c r="MU10" s="1805"/>
      <c r="MV10" s="1952" t="s">
        <v>2204</v>
      </c>
      <c r="MW10" s="1992">
        <v>3.5356000000000001</v>
      </c>
      <c r="MX10" s="1805"/>
      <c r="MY10" s="1805"/>
      <c r="MZ10" s="1805"/>
      <c r="NA10" s="2031" t="s">
        <v>701</v>
      </c>
      <c r="NB10" s="2031" t="s">
        <v>702</v>
      </c>
      <c r="NC10" s="2031" t="s">
        <v>701</v>
      </c>
      <c r="ND10" s="2031" t="s">
        <v>702</v>
      </c>
      <c r="NE10" s="1805"/>
      <c r="NF10" s="1805"/>
      <c r="NG10" s="1805"/>
      <c r="NH10" s="1805"/>
      <c r="NI10" s="1805"/>
      <c r="NJ10" s="1805"/>
      <c r="NK10" s="1805"/>
      <c r="NL10" s="1805"/>
      <c r="NM10" s="1805"/>
      <c r="NN10" s="1805"/>
      <c r="NO10" s="1952" t="s">
        <v>2204</v>
      </c>
      <c r="NP10" s="1992">
        <v>1.5133000000000001</v>
      </c>
      <c r="NQ10" s="1805"/>
      <c r="NR10" s="1805"/>
      <c r="NS10" s="1791"/>
      <c r="NT10" s="1664"/>
      <c r="NU10" s="1830" t="s">
        <v>410</v>
      </c>
      <c r="NV10" s="1726"/>
      <c r="NW10" s="1726"/>
      <c r="NX10" s="1726"/>
      <c r="NY10" s="1726"/>
      <c r="NZ10" s="1726"/>
      <c r="OA10" s="1726"/>
      <c r="OB10" s="1726"/>
      <c r="OC10" s="1726"/>
      <c r="OD10" s="1726"/>
      <c r="OE10" s="1830"/>
      <c r="OF10" s="1726"/>
      <c r="OG10" s="1726"/>
      <c r="OH10" s="1726"/>
      <c r="OI10" s="1726"/>
      <c r="OJ10" s="1726"/>
      <c r="OK10" s="1726"/>
      <c r="OL10" s="1726"/>
      <c r="OM10" s="1726" t="s">
        <v>3901</v>
      </c>
      <c r="ON10" s="1726"/>
      <c r="OO10" s="1726"/>
      <c r="OP10" s="1726"/>
      <c r="OQ10" s="1726" t="s">
        <v>3902</v>
      </c>
      <c r="OR10" s="1726" t="s">
        <v>443</v>
      </c>
      <c r="OS10" s="1726">
        <f>MW8*OO18^4+MW9*OO18^3+MW10*OO18^2+MW11*OO18+MW12</f>
        <v>0.46641466661688419</v>
      </c>
      <c r="OT10" s="1726"/>
      <c r="OU10" s="1726"/>
      <c r="OV10" s="1726" t="s">
        <v>3903</v>
      </c>
      <c r="OW10" s="1726" t="s">
        <v>443</v>
      </c>
      <c r="OX10" s="1726">
        <f>MW16*OO21^4+MW17*OO21^3+MW18*OO21^2+MW19*OO21+MW20</f>
        <v>0.41753916172956745</v>
      </c>
      <c r="OY10" s="1726"/>
      <c r="OZ10" s="1726"/>
      <c r="PA10" s="1726"/>
      <c r="PB10" s="1726"/>
      <c r="PC10" s="1726"/>
      <c r="PD10" s="1726"/>
      <c r="PE10" s="1726"/>
      <c r="PF10" s="1726"/>
      <c r="PG10" s="1993" t="s">
        <v>3904</v>
      </c>
      <c r="PH10" s="1994">
        <f>$OS$18*SIN(PH$7*3.14/180)</f>
        <v>0</v>
      </c>
      <c r="PI10" s="1994">
        <f>$PC$14*SIN(PI$7*4*3.14/180)</f>
        <v>-196.97059745647334</v>
      </c>
      <c r="PJ10" s="1994">
        <f t="shared" ref="PJ10:PQ10" si="3">$PC$14*SIN(PJ$7*4*3.14/180)</f>
        <v>-370.2074711417884</v>
      </c>
      <c r="PK10" s="1994">
        <f t="shared" si="3"/>
        <v>-498.83666240363993</v>
      </c>
      <c r="PL10" s="1994">
        <f t="shared" si="3"/>
        <v>-567.35915903544264</v>
      </c>
      <c r="PM10" s="1994">
        <f t="shared" si="3"/>
        <v>-567.51842920874083</v>
      </c>
      <c r="PN10" s="1994">
        <f t="shared" si="3"/>
        <v>-499.29528186483401</v>
      </c>
      <c r="PO10" s="1994">
        <f t="shared" si="3"/>
        <v>-370.91017911719615</v>
      </c>
      <c r="PP10" s="1994">
        <f t="shared" si="3"/>
        <v>-197.83272203467524</v>
      </c>
      <c r="PQ10" s="1994">
        <f t="shared" si="3"/>
        <v>-0.91766056703850807</v>
      </c>
      <c r="PR10" s="1726"/>
      <c r="PS10" s="1889" t="s">
        <v>706</v>
      </c>
      <c r="PT10" s="1921"/>
      <c r="PU10" s="1726"/>
      <c r="PV10" s="1726"/>
      <c r="PW10" s="1726"/>
      <c r="PX10" s="1726"/>
      <c r="PY10" s="1726"/>
      <c r="PZ10" s="1726"/>
      <c r="QA10" s="1726"/>
      <c r="QB10" s="2018"/>
      <c r="QC10" s="1890"/>
      <c r="QD10" s="1726"/>
      <c r="QE10" s="1726"/>
      <c r="QF10" s="1726"/>
      <c r="QG10" s="1997">
        <v>10</v>
      </c>
      <c r="QH10" s="1998">
        <f>PJ13</f>
        <v>70.879039066988454</v>
      </c>
      <c r="QI10" s="1726">
        <f>QI9</f>
        <v>57.295779513082323</v>
      </c>
      <c r="QJ10" s="1726">
        <v>0</v>
      </c>
      <c r="QK10" s="1664"/>
      <c r="QL10" s="1791"/>
      <c r="QM10" s="1664"/>
      <c r="QN10" s="2032"/>
      <c r="QO10" s="2033"/>
      <c r="QP10" s="1892"/>
      <c r="QQ10" s="1892"/>
      <c r="QR10" s="1892"/>
      <c r="QS10" s="1893"/>
      <c r="QT10" s="1894"/>
      <c r="QU10" s="1895" t="s">
        <v>2247</v>
      </c>
      <c r="QV10" s="1926">
        <v>3972.1153341356999</v>
      </c>
      <c r="QW10" s="1863"/>
      <c r="QX10" s="1806"/>
      <c r="QY10" s="1783"/>
      <c r="QZ10" s="255"/>
      <c r="RA10" s="255"/>
      <c r="RB10" s="48"/>
      <c r="RC10" s="27"/>
      <c r="RD10" s="17"/>
      <c r="RE10" s="372" t="s">
        <v>796</v>
      </c>
      <c r="RF10" s="287"/>
      <c r="RG10" s="23"/>
      <c r="RH10" s="357"/>
      <c r="RI10" s="17" t="s">
        <v>243</v>
      </c>
      <c r="RJ10" s="373">
        <f>RI9*RE36</f>
        <v>480279011.32088286</v>
      </c>
      <c r="RK10" s="29" t="s">
        <v>193</v>
      </c>
      <c r="RM10" s="27"/>
      <c r="RN10" s="222" t="s">
        <v>243</v>
      </c>
      <c r="RO10" s="317">
        <f>RO9*SF40</f>
        <v>3809667058.756732</v>
      </c>
      <c r="RP10" s="17" t="s">
        <v>193</v>
      </c>
      <c r="RQ10" s="17"/>
      <c r="RR10" s="29"/>
      <c r="RZ10" s="1781"/>
      <c r="SD10" s="126"/>
      <c r="SE10" s="374" t="s">
        <v>797</v>
      </c>
      <c r="SF10" s="374" t="s">
        <v>798</v>
      </c>
      <c r="SL10" s="217" t="s">
        <v>799</v>
      </c>
      <c r="SM10" s="375">
        <f>SF5/17</f>
        <v>2.3529411764705883</v>
      </c>
      <c r="SN10" s="263">
        <f>SG5/17</f>
        <v>5.5946245602312308</v>
      </c>
      <c r="SO10" s="375">
        <f>SH5/17</f>
        <v>8.8235294117647065</v>
      </c>
      <c r="SP10" s="218" t="s">
        <v>427</v>
      </c>
      <c r="SQ10" s="218" t="str">
        <f t="shared" si="0"/>
        <v>OK</v>
      </c>
      <c r="SR10" s="23"/>
      <c r="SS10" s="1557"/>
      <c r="ST10" s="1557"/>
      <c r="SU10" s="1557"/>
      <c r="SV10" s="652"/>
      <c r="SW10" s="376"/>
      <c r="SX10" s="23"/>
      <c r="SY10" s="23"/>
      <c r="SZ10" s="652"/>
      <c r="TB10" s="3787">
        <v>0.73395596612643121</v>
      </c>
      <c r="TC10" s="3788"/>
      <c r="TD10" s="161"/>
      <c r="TE10" s="3768"/>
      <c r="TF10" s="3769"/>
      <c r="TG10" s="3779"/>
      <c r="TH10" s="3779"/>
      <c r="TI10" s="3791">
        <f>(-(TE19-TE20)*TH20/(TH19-TH20))+TE20</f>
        <v>5700.1147156276211</v>
      </c>
      <c r="TJ10" s="3781"/>
      <c r="TK10" s="1719"/>
      <c r="TL10" s="1719"/>
      <c r="TM10" s="1719"/>
      <c r="TN10" s="1719"/>
      <c r="TO10" s="1719"/>
      <c r="TP10" s="1719"/>
      <c r="TQ10" s="3787">
        <v>0.54999999999999782</v>
      </c>
      <c r="TR10" s="3788"/>
      <c r="TS10" s="161"/>
      <c r="TT10" s="3768"/>
      <c r="TU10" s="3769"/>
      <c r="TV10" s="3779"/>
      <c r="TW10" s="3779"/>
      <c r="TX10" s="3791">
        <f>(-(TT23-TT24)*TW24/(TW23-TW24))+TT24</f>
        <v>1920.4786223606054</v>
      </c>
      <c r="TY10" s="3781"/>
      <c r="TZ10" s="1717"/>
      <c r="UA10" s="1717"/>
      <c r="UB10" s="1717"/>
      <c r="UC10" s="1717"/>
      <c r="UD10" s="23"/>
    </row>
    <row r="11" spans="1:550" s="1" customFormat="1" ht="19.5" customHeight="1" thickBot="1" x14ac:dyDescent="0.4">
      <c r="A11" s="2019" t="s">
        <v>461</v>
      </c>
      <c r="B11" s="2000">
        <f>SG7</f>
        <v>7.5154072704237507</v>
      </c>
      <c r="C11" s="1972" t="s">
        <v>427</v>
      </c>
      <c r="D11" s="1864"/>
      <c r="E11" s="1864"/>
      <c r="F11" s="1864"/>
      <c r="G11" s="1864"/>
      <c r="H11" s="1834"/>
      <c r="I11" s="1834"/>
      <c r="J11" s="1834"/>
      <c r="K11" s="1834"/>
      <c r="L11" s="1834"/>
      <c r="M11" s="1834"/>
      <c r="N11" s="1834"/>
      <c r="O11" s="1834"/>
      <c r="P11" s="1664"/>
      <c r="Q11" s="1664"/>
      <c r="R11" s="1664"/>
      <c r="S11" s="1791"/>
      <c r="T11" s="1664"/>
      <c r="U11" s="2034" t="s">
        <v>2708</v>
      </c>
      <c r="V11" s="2035">
        <f>B27</f>
        <v>0.25263022128574147</v>
      </c>
      <c r="W11" s="2036"/>
      <c r="X11" s="2037"/>
      <c r="Y11" s="2038"/>
      <c r="Z11" s="1794"/>
      <c r="AA11" s="1908"/>
      <c r="AB11" s="1908"/>
      <c r="AC11" s="1794"/>
      <c r="AD11" s="1794"/>
      <c r="AE11" s="1794"/>
      <c r="AF11" s="1794"/>
      <c r="AG11" s="1795"/>
      <c r="AH11" s="1795"/>
      <c r="AI11" s="1909"/>
      <c r="AJ11" s="1795"/>
      <c r="AK11" s="1795"/>
      <c r="AL11" s="1795"/>
      <c r="AM11" s="1795"/>
      <c r="AN11" s="1795"/>
      <c r="AO11" s="1795"/>
      <c r="AP11" s="1795"/>
      <c r="AQ11" s="1795"/>
      <c r="AR11" s="1795"/>
      <c r="AS11" s="1795"/>
      <c r="AT11" s="1795"/>
      <c r="AU11" s="1978"/>
      <c r="AV11" s="1979"/>
      <c r="AW11" s="1980"/>
      <c r="AX11" s="1976"/>
      <c r="AY11" s="1981"/>
      <c r="AZ11" s="1664"/>
      <c r="BA11" s="1791"/>
      <c r="BB11" s="1664"/>
      <c r="BC11" s="1664"/>
      <c r="BD11" s="1664"/>
      <c r="BE11" s="1664"/>
      <c r="BF11" s="1664"/>
      <c r="BG11" s="1664"/>
      <c r="BH11" s="1664"/>
      <c r="BI11" s="1664"/>
      <c r="BJ11" s="1664"/>
      <c r="BK11" s="1664"/>
      <c r="BL11" s="1664"/>
      <c r="BM11" s="1664"/>
      <c r="BN11" s="1664"/>
      <c r="BO11" s="1664"/>
      <c r="BP11" s="1664"/>
      <c r="BQ11" s="1664"/>
      <c r="BR11" s="1664"/>
      <c r="BS11" s="1791"/>
      <c r="BT11" s="1664"/>
      <c r="BU11" s="1800"/>
      <c r="BV11" s="1934" t="s">
        <v>3905</v>
      </c>
      <c r="BW11" s="2039">
        <f>BF101</f>
        <v>2217.3141159487718</v>
      </c>
      <c r="BX11" s="2040" t="s">
        <v>590</v>
      </c>
      <c r="BY11" s="1800"/>
      <c r="BZ11" s="1800"/>
      <c r="CA11" s="1800"/>
      <c r="CB11" s="1935"/>
      <c r="CC11" s="1800"/>
      <c r="CD11" s="1800"/>
      <c r="CE11" s="1791"/>
      <c r="CF11" s="1664"/>
      <c r="CG11" s="2041">
        <v>3</v>
      </c>
      <c r="CH11" s="2042" t="s">
        <v>2233</v>
      </c>
      <c r="CI11" s="2043">
        <v>7.5999999999999998E-2</v>
      </c>
      <c r="CJ11" s="1726"/>
      <c r="CK11" s="1873" t="s">
        <v>3906</v>
      </c>
      <c r="CL11" s="1874"/>
      <c r="CM11" s="1874"/>
      <c r="CN11" s="1726"/>
      <c r="CO11" s="1726"/>
      <c r="CP11" s="1726"/>
      <c r="CQ11" s="1726"/>
      <c r="CR11" s="1726"/>
      <c r="CS11" s="1726"/>
      <c r="CT11" s="1726"/>
      <c r="CU11" s="1726"/>
      <c r="CV11" s="1726" t="s">
        <v>443</v>
      </c>
      <c r="CW11" s="1983">
        <f>CM8-2</f>
        <v>14.931191112240537</v>
      </c>
      <c r="CX11" s="1726" t="s">
        <v>427</v>
      </c>
      <c r="CY11" s="1726"/>
      <c r="CZ11" s="1726"/>
      <c r="DA11" s="1726" t="s">
        <v>3907</v>
      </c>
      <c r="DB11" s="1726"/>
      <c r="DC11" s="1726" t="s">
        <v>443</v>
      </c>
      <c r="DD11" s="1726">
        <v>3.25</v>
      </c>
      <c r="DE11" s="1726" t="s">
        <v>427</v>
      </c>
      <c r="DF11" s="1942" t="s">
        <v>1627</v>
      </c>
      <c r="DG11" s="1726"/>
      <c r="DH11" s="1857" t="s">
        <v>3908</v>
      </c>
      <c r="DI11" s="1726" t="s">
        <v>443</v>
      </c>
      <c r="DJ11" s="1726">
        <f>CI10</f>
        <v>7.0000000000000007E-2</v>
      </c>
      <c r="DK11" s="1726" t="s">
        <v>3909</v>
      </c>
      <c r="DL11" s="1726"/>
      <c r="DM11" s="1726"/>
      <c r="DN11" s="1889" t="s">
        <v>3910</v>
      </c>
      <c r="DO11" s="1889" t="s">
        <v>443</v>
      </c>
      <c r="DP11" s="2044" t="s">
        <v>1894</v>
      </c>
      <c r="DQ11" s="1889"/>
      <c r="DR11" s="1664"/>
      <c r="DS11" s="1791"/>
      <c r="DT11" s="1664"/>
      <c r="DU11" s="2045" t="s">
        <v>3911</v>
      </c>
      <c r="DV11" s="1938" t="s">
        <v>443</v>
      </c>
      <c r="DW11" s="1914">
        <f>B15</f>
        <v>7.7166666666666668</v>
      </c>
      <c r="DX11" s="1726" t="s">
        <v>2253</v>
      </c>
      <c r="DY11" s="1726"/>
      <c r="DZ11" s="1726"/>
      <c r="EA11" s="1726"/>
      <c r="EB11" s="1726"/>
      <c r="EC11" s="1726"/>
      <c r="ED11" s="1726"/>
      <c r="EE11" s="1726"/>
      <c r="EF11" s="1726"/>
      <c r="EG11" s="1939"/>
      <c r="EH11" s="1938" t="s">
        <v>443</v>
      </c>
      <c r="EI11" s="2046">
        <f>EI7*EI8*((DW13/DW12)*2)*(1+EI9)</f>
        <v>162.73776339871714</v>
      </c>
      <c r="EJ11" s="1726" t="s">
        <v>558</v>
      </c>
      <c r="EK11" s="1726"/>
      <c r="EL11" s="1726"/>
      <c r="EM11" s="1726"/>
      <c r="EN11" s="1726"/>
      <c r="EO11" s="1938"/>
      <c r="EP11" s="1726"/>
      <c r="EQ11" s="1726"/>
      <c r="ER11" s="1726"/>
      <c r="ES11" s="1942" t="s">
        <v>3912</v>
      </c>
      <c r="ET11" s="1726"/>
      <c r="EU11" s="1726"/>
      <c r="EV11" s="1726"/>
      <c r="EW11" s="1726"/>
      <c r="EX11" s="1726"/>
      <c r="EY11" s="1726"/>
      <c r="EZ11" s="1726"/>
      <c r="FA11" s="1726"/>
      <c r="FB11" s="1726"/>
      <c r="FC11" s="1726"/>
      <c r="FD11" s="1801"/>
      <c r="FE11" s="1664"/>
      <c r="FF11" s="1804"/>
      <c r="FG11" s="1804" t="s">
        <v>3913</v>
      </c>
      <c r="FH11" s="1804" t="s">
        <v>443</v>
      </c>
      <c r="FI11" s="2047">
        <f>EI35</f>
        <v>0.26148682682336055</v>
      </c>
      <c r="FJ11" s="1804" t="s">
        <v>558</v>
      </c>
      <c r="FK11" s="1804"/>
      <c r="FL11" s="1804"/>
      <c r="FM11" s="1804" t="s">
        <v>2470</v>
      </c>
      <c r="FN11" s="1804"/>
      <c r="FO11" s="1804"/>
      <c r="FP11" s="1804"/>
      <c r="FQ11" s="1804"/>
      <c r="FR11" s="1804"/>
      <c r="FS11" s="1804"/>
      <c r="FT11" s="1804"/>
      <c r="FU11" s="1804"/>
      <c r="FV11" s="1804" t="s">
        <v>443</v>
      </c>
      <c r="FW11" s="2009">
        <f>FI10+(2%*FI10)+3.03</f>
        <v>44.59156005958971</v>
      </c>
      <c r="FX11" s="1804" t="s">
        <v>3914</v>
      </c>
      <c r="FY11" s="1804"/>
      <c r="FZ11" s="1804"/>
      <c r="GA11" s="1804" t="s">
        <v>443</v>
      </c>
      <c r="GB11" s="2009">
        <f>(FI11/0.9)+(2%*(FI11/0.9))</f>
        <v>0.29635173706647527</v>
      </c>
      <c r="GC11" s="1804" t="s">
        <v>3914</v>
      </c>
      <c r="GD11" s="1804"/>
      <c r="GE11" s="1804"/>
      <c r="GF11" s="1804" t="s">
        <v>443</v>
      </c>
      <c r="GG11" s="2009">
        <f>(FI12/0.85)+(2%*(FI12/0.85))</f>
        <v>38.481485441987189</v>
      </c>
      <c r="GH11" s="1804" t="s">
        <v>621</v>
      </c>
      <c r="GI11" s="1804" t="s">
        <v>3915</v>
      </c>
      <c r="GJ11" s="1804" t="s">
        <v>443</v>
      </c>
      <c r="GK11" s="1804"/>
      <c r="GL11" s="1804"/>
      <c r="GM11" s="1804"/>
      <c r="GN11" s="1804"/>
      <c r="GO11" s="1804"/>
      <c r="GP11" s="1879">
        <v>2</v>
      </c>
      <c r="GQ11" s="1879" t="s">
        <v>820</v>
      </c>
      <c r="GR11" s="1879"/>
      <c r="GS11" s="1879"/>
      <c r="GT11" s="1946">
        <f>SUM(GT9:GT10)</f>
        <v>2</v>
      </c>
      <c r="GU11" s="1946" t="s">
        <v>567</v>
      </c>
      <c r="GV11" s="1879"/>
      <c r="GW11" s="1879"/>
      <c r="GX11" s="1879"/>
      <c r="GY11" s="1879"/>
      <c r="GZ11" s="1879"/>
      <c r="HA11" s="1879"/>
      <c r="HB11" s="1879"/>
      <c r="HC11" s="1879"/>
      <c r="HD11" s="1879"/>
      <c r="HE11" s="1804"/>
      <c r="HF11" s="1804"/>
      <c r="HG11" s="1804"/>
      <c r="HH11" s="1804"/>
      <c r="HI11" s="1804"/>
      <c r="HJ11" s="1804"/>
      <c r="HK11" s="1804"/>
      <c r="HL11" s="1804"/>
      <c r="HM11" s="1804"/>
      <c r="HN11" s="1791"/>
      <c r="HO11" s="1664"/>
      <c r="HP11" s="1726" t="s">
        <v>3916</v>
      </c>
      <c r="HQ11" s="1726" t="s">
        <v>443</v>
      </c>
      <c r="HR11" s="1726">
        <v>170</v>
      </c>
      <c r="HS11" s="1726" t="s">
        <v>3917</v>
      </c>
      <c r="HT11" s="2048" t="s">
        <v>640</v>
      </c>
      <c r="HU11" s="2049"/>
      <c r="HV11" s="2049"/>
      <c r="HW11" s="2049"/>
      <c r="HX11" s="2049"/>
      <c r="HY11" s="1726"/>
      <c r="HZ11" s="1726" t="s">
        <v>3918</v>
      </c>
      <c r="IA11" s="1726" t="s">
        <v>443</v>
      </c>
      <c r="IB11" s="1726" t="s">
        <v>3919</v>
      </c>
      <c r="IC11" s="1726"/>
      <c r="ID11" s="1726"/>
      <c r="IE11" s="1726"/>
      <c r="IF11" s="1726"/>
      <c r="IG11" s="1726"/>
      <c r="IH11" s="1726"/>
      <c r="II11" s="1726"/>
      <c r="IJ11" s="1726"/>
      <c r="IK11" s="1726"/>
      <c r="IL11" s="1726"/>
      <c r="IM11" s="1726"/>
      <c r="IN11" s="1726"/>
      <c r="IO11" s="1726"/>
      <c r="IP11" s="1726"/>
      <c r="IQ11" s="1726"/>
      <c r="IR11" s="1726"/>
      <c r="IS11" s="1726"/>
      <c r="IT11" s="1726" t="s">
        <v>443</v>
      </c>
      <c r="IU11" s="2011">
        <f>HR8-IU10</f>
        <v>58.330429587877767</v>
      </c>
      <c r="IV11" s="1889" t="s">
        <v>1933</v>
      </c>
      <c r="IW11" s="1726"/>
      <c r="IX11" s="1726"/>
      <c r="IY11" s="1726"/>
      <c r="IZ11" s="1726"/>
      <c r="JA11" s="1791"/>
      <c r="JB11" s="1664"/>
      <c r="JC11" s="1726" t="s">
        <v>3920</v>
      </c>
      <c r="JD11" s="1726" t="s">
        <v>443</v>
      </c>
      <c r="JE11" s="1914">
        <f>DP9</f>
        <v>5.3944526189303366</v>
      </c>
      <c r="JF11" s="1726" t="s">
        <v>427</v>
      </c>
      <c r="JG11" s="1726"/>
      <c r="JH11" s="1726"/>
      <c r="JI11" s="1726"/>
      <c r="JJ11" s="1726"/>
      <c r="JK11" s="1726"/>
      <c r="JL11" s="1726"/>
      <c r="JM11" s="1726"/>
      <c r="JN11" s="1791"/>
      <c r="JO11" s="1664"/>
      <c r="JP11" s="1726" t="s">
        <v>3921</v>
      </c>
      <c r="JQ11" s="1726" t="s">
        <v>443</v>
      </c>
      <c r="JR11" s="1914">
        <f>B57</f>
        <v>0.97639902464043793</v>
      </c>
      <c r="JS11" s="1726" t="s">
        <v>427</v>
      </c>
      <c r="JT11" s="1726"/>
      <c r="JU11" s="1882" t="s">
        <v>3922</v>
      </c>
      <c r="JV11" s="1726"/>
      <c r="JW11" s="1726"/>
      <c r="JX11" s="1726"/>
      <c r="JY11" s="2050"/>
      <c r="JZ11" s="1726"/>
      <c r="KA11" s="1726" t="s">
        <v>443</v>
      </c>
      <c r="KB11" s="1914">
        <f>JR8</f>
        <v>7.5154072704237507</v>
      </c>
      <c r="KC11" s="1726" t="s">
        <v>427</v>
      </c>
      <c r="KD11" s="1726"/>
      <c r="KE11" s="1948" t="s">
        <v>3923</v>
      </c>
      <c r="KF11" s="1884" t="s">
        <v>443</v>
      </c>
      <c r="KG11" s="1989">
        <f>JR12</f>
        <v>1.111903600050824</v>
      </c>
      <c r="KH11" s="1884" t="s">
        <v>427</v>
      </c>
      <c r="KI11" s="1883"/>
      <c r="KJ11" s="1726"/>
      <c r="KK11" s="1726"/>
      <c r="KL11" s="2014"/>
      <c r="KM11" s="1664"/>
      <c r="KN11" s="1635"/>
      <c r="KO11" s="1664"/>
      <c r="KP11" s="1726"/>
      <c r="KQ11" s="1801"/>
      <c r="KR11" s="1726"/>
      <c r="KS11" s="1726" t="s">
        <v>443</v>
      </c>
      <c r="KT11" s="1726" t="s">
        <v>3924</v>
      </c>
      <c r="KU11" s="1726"/>
      <c r="KV11" s="1726"/>
      <c r="KW11" s="1726"/>
      <c r="KX11" s="2051" t="s">
        <v>1454</v>
      </c>
      <c r="KY11" s="2051" t="s">
        <v>3925</v>
      </c>
      <c r="KZ11" s="2051" t="s">
        <v>3926</v>
      </c>
      <c r="LA11" s="2015"/>
      <c r="LB11" s="2015"/>
      <c r="LC11" s="1726"/>
      <c r="LD11" s="1991"/>
      <c r="LE11" s="1857"/>
      <c r="LF11" s="1726"/>
      <c r="LG11" s="1726" t="s">
        <v>3927</v>
      </c>
      <c r="LH11" s="1726"/>
      <c r="LI11" s="1726"/>
      <c r="LJ11" s="1726"/>
      <c r="LK11" s="1726"/>
      <c r="LL11" s="1726"/>
      <c r="LM11" s="1918" t="s">
        <v>3928</v>
      </c>
      <c r="LN11" s="1726"/>
      <c r="LO11" s="1726"/>
      <c r="LP11" s="1726"/>
      <c r="LQ11" s="1726"/>
      <c r="LR11" s="1726"/>
      <c r="LS11" s="4628" t="s">
        <v>3929</v>
      </c>
      <c r="LT11" s="4628"/>
      <c r="LU11" s="4628"/>
      <c r="LV11" s="4628"/>
      <c r="LW11" s="1664"/>
      <c r="LX11" s="1791"/>
      <c r="LY11" s="1664"/>
      <c r="LZ11" s="1726" t="s">
        <v>3930</v>
      </c>
      <c r="MA11" s="1726" t="s">
        <v>443</v>
      </c>
      <c r="MB11" s="1914">
        <f>CU30</f>
        <v>1483.4461207553195</v>
      </c>
      <c r="MC11" s="1726" t="s">
        <v>3869</v>
      </c>
      <c r="MD11" s="1856"/>
      <c r="ME11" s="1856"/>
      <c r="MF11" s="1856"/>
      <c r="MG11" s="1664"/>
      <c r="MH11" s="1791"/>
      <c r="MI11" s="1664"/>
      <c r="MJ11" s="2052">
        <v>0.5</v>
      </c>
      <c r="MK11" s="2052">
        <v>0.33300820000000003</v>
      </c>
      <c r="ML11" s="2052">
        <v>0.5</v>
      </c>
      <c r="MM11" s="2052">
        <v>0.33473459999999999</v>
      </c>
      <c r="MN11" s="2053">
        <v>0.5</v>
      </c>
      <c r="MO11" s="2053">
        <v>0.33506069999999999</v>
      </c>
      <c r="MP11" s="1805"/>
      <c r="MQ11" s="1805"/>
      <c r="MR11" s="1805"/>
      <c r="MS11" s="1805"/>
      <c r="MT11" s="1805"/>
      <c r="MU11" s="1805"/>
      <c r="MV11" s="1952" t="s">
        <v>2226</v>
      </c>
      <c r="MW11" s="1992">
        <v>-1.2506999999999999</v>
      </c>
      <c r="MX11" s="1805"/>
      <c r="MY11" s="1805"/>
      <c r="MZ11" s="1805"/>
      <c r="NA11" s="2053">
        <v>0.5</v>
      </c>
      <c r="NB11" s="2053">
        <v>2.3616999999999999E-2</v>
      </c>
      <c r="NC11" s="2053">
        <v>0.5</v>
      </c>
      <c r="ND11" s="2054">
        <v>2.0000999999999998E-2</v>
      </c>
      <c r="NE11" s="1805"/>
      <c r="NF11" s="1805"/>
      <c r="NG11" s="1805"/>
      <c r="NH11" s="1805"/>
      <c r="NI11" s="1805"/>
      <c r="NJ11" s="1805"/>
      <c r="NK11" s="1805"/>
      <c r="NL11" s="1805"/>
      <c r="NM11" s="1805"/>
      <c r="NN11" s="1805"/>
      <c r="NO11" s="1952" t="s">
        <v>2226</v>
      </c>
      <c r="NP11" s="1992">
        <v>-0.60429999999999995</v>
      </c>
      <c r="NQ11" s="1805"/>
      <c r="NR11" s="1805"/>
      <c r="NS11" s="1791"/>
      <c r="NT11" s="1664"/>
      <c r="NU11" s="1726" t="s">
        <v>3793</v>
      </c>
      <c r="NV11" s="1726" t="s">
        <v>443</v>
      </c>
      <c r="NW11" s="1914">
        <f>B9</f>
        <v>311.95626547849338</v>
      </c>
      <c r="NX11" s="1726" t="s">
        <v>703</v>
      </c>
      <c r="NY11" s="1726"/>
      <c r="NZ11" s="1726"/>
      <c r="OA11" s="1726"/>
      <c r="OB11" s="1726"/>
      <c r="OC11" s="1726"/>
      <c r="OD11" s="1726"/>
      <c r="OE11" s="1857" t="s">
        <v>3931</v>
      </c>
      <c r="OF11" s="1726" t="s">
        <v>443</v>
      </c>
      <c r="OG11" s="1726"/>
      <c r="OH11" s="1922" t="s">
        <v>1308</v>
      </c>
      <c r="OI11" s="1726"/>
      <c r="OJ11" s="1726"/>
      <c r="OK11" s="1726"/>
      <c r="OL11" s="1726"/>
      <c r="OM11" s="1726"/>
      <c r="ON11" s="1726"/>
      <c r="OO11" s="1726"/>
      <c r="OP11" s="1726"/>
      <c r="OQ11" s="1726" t="s">
        <v>3932</v>
      </c>
      <c r="OR11" s="1726" t="s">
        <v>443</v>
      </c>
      <c r="OS11" s="1726">
        <f>MW16*OO18^4+MW17*OO18^3+MW18*OO18^2+MW19*OO18+MW20</f>
        <v>0.47471903297370727</v>
      </c>
      <c r="OT11" s="1726"/>
      <c r="OU11" s="1726"/>
      <c r="OV11" s="1726" t="s">
        <v>3933</v>
      </c>
      <c r="OW11" s="1726" t="s">
        <v>443</v>
      </c>
      <c r="OX11" s="1726">
        <f>MW24*OO21^4+MW25*OO21^3+MW26*OO21^2+MW27*OO21+MW28</f>
        <v>0.43310664266915416</v>
      </c>
      <c r="OY11" s="2055"/>
      <c r="OZ11" s="1726"/>
      <c r="PA11" s="1857"/>
      <c r="PB11" s="1921" t="s">
        <v>443</v>
      </c>
      <c r="PC11" s="1726">
        <f>(9*(OX16-OS29)/8)-((OX28-PC8)/32)</f>
        <v>5049.4485588425414</v>
      </c>
      <c r="PD11" s="1726"/>
      <c r="PE11" s="1726"/>
      <c r="PF11" s="1726"/>
      <c r="PG11" s="1993" t="s">
        <v>3934</v>
      </c>
      <c r="PH11" s="1994">
        <f>$OS$18*SIN(PH$7*3.14/180)</f>
        <v>0</v>
      </c>
      <c r="PI11" s="1994">
        <f>$PC$17*SIN(PI$7*6*3.14/180)</f>
        <v>-648.33406355742943</v>
      </c>
      <c r="PJ11" s="1994">
        <f t="shared" ref="PJ11:PQ11" si="4">$PC$17*SIN(PJ$7*6*3.14/180)</f>
        <v>-1123.1195940581067</v>
      </c>
      <c r="PK11" s="1994">
        <f t="shared" si="4"/>
        <v>-1297.2641912001843</v>
      </c>
      <c r="PL11" s="1994">
        <f t="shared" si="4"/>
        <v>-1124.152165522685</v>
      </c>
      <c r="PM11" s="1994">
        <f t="shared" si="4"/>
        <v>-650.12280382162226</v>
      </c>
      <c r="PN11" s="1994">
        <f t="shared" si="4"/>
        <v>-2.06609225266098</v>
      </c>
      <c r="PO11" s="1994">
        <f t="shared" si="4"/>
        <v>646.54367876476033</v>
      </c>
      <c r="PP11" s="1994">
        <f t="shared" si="4"/>
        <v>1122.0841737502267</v>
      </c>
      <c r="PQ11" s="1994">
        <f t="shared" si="4"/>
        <v>1297.2609006312891</v>
      </c>
      <c r="PR11" s="1726"/>
      <c r="PS11" s="1947" t="s">
        <v>3935</v>
      </c>
      <c r="PT11" s="1921" t="s">
        <v>243</v>
      </c>
      <c r="PU11" s="1726">
        <f>INDEX($QG$8:$QG$26,PU7-1)</f>
        <v>40</v>
      </c>
      <c r="PV11" s="1726"/>
      <c r="PW11" s="1726"/>
      <c r="PX11" s="1947" t="s">
        <v>754</v>
      </c>
      <c r="PY11" s="1726"/>
      <c r="PZ11" s="1726"/>
      <c r="QA11" s="1726"/>
      <c r="QB11" s="2018" t="s">
        <v>755</v>
      </c>
      <c r="QC11" s="1890"/>
      <c r="QD11" s="1726"/>
      <c r="QE11" s="1726"/>
      <c r="QF11" s="1726"/>
      <c r="QG11" s="1997">
        <v>15</v>
      </c>
      <c r="QH11" s="1998">
        <f>PK13</f>
        <v>221.592675541321</v>
      </c>
      <c r="QI11" s="1726"/>
      <c r="QJ11" s="1726"/>
      <c r="QK11" s="1664"/>
      <c r="QL11" s="1791"/>
      <c r="QM11" s="1664"/>
      <c r="QN11" s="2056" t="s">
        <v>841</v>
      </c>
      <c r="QO11" s="1892"/>
      <c r="QP11" s="1892"/>
      <c r="QQ11" s="2057" t="s">
        <v>3936</v>
      </c>
      <c r="QR11" s="2058">
        <v>14300</v>
      </c>
      <c r="QS11" s="1893"/>
      <c r="QT11" s="1894"/>
      <c r="QU11" s="2059"/>
      <c r="QV11" s="1862"/>
      <c r="QW11" s="1863"/>
      <c r="QX11" s="1806"/>
      <c r="QY11" s="1783"/>
      <c r="QZ11" s="255"/>
      <c r="RA11" s="255"/>
      <c r="RB11" s="48"/>
      <c r="RC11" s="391" t="s">
        <v>836</v>
      </c>
      <c r="RD11" s="285"/>
      <c r="RE11" s="285"/>
      <c r="RF11" s="287"/>
      <c r="RG11" s="23"/>
      <c r="RH11" s="316" t="s">
        <v>837</v>
      </c>
      <c r="RI11" s="17"/>
      <c r="RJ11" s="17"/>
      <c r="RK11" s="29"/>
      <c r="RM11" s="392" t="s">
        <v>838</v>
      </c>
      <c r="RN11" s="1784" t="s">
        <v>243</v>
      </c>
      <c r="RO11" s="393">
        <f>SUM(RO7,RO10)</f>
        <v>31163027032.286217</v>
      </c>
      <c r="RP11" s="394" t="s">
        <v>193</v>
      </c>
      <c r="RQ11" s="17"/>
      <c r="RR11" s="29"/>
      <c r="RS11" s="8">
        <f>RO11/RO44</f>
        <v>0.99862959841296439</v>
      </c>
      <c r="RY11" s="13"/>
      <c r="RZ11" s="1781"/>
      <c r="SA11" s="395"/>
      <c r="SD11" s="126"/>
      <c r="SE11" s="217" t="s">
        <v>839</v>
      </c>
      <c r="SF11" s="396">
        <f>SF12*115%</f>
        <v>109.37491015252054</v>
      </c>
      <c r="SI11" s="1" t="s">
        <v>4958</v>
      </c>
      <c r="SJ11" s="1" t="s">
        <v>4821</v>
      </c>
      <c r="SK11" s="1" t="s">
        <v>4959</v>
      </c>
      <c r="SR11" s="23"/>
      <c r="SS11" s="1557"/>
      <c r="ST11" s="100"/>
      <c r="SU11" s="255"/>
      <c r="SV11" s="376"/>
      <c r="SW11" s="3032"/>
      <c r="SX11" s="23"/>
      <c r="SY11" s="23"/>
      <c r="SZ11" s="652"/>
      <c r="TB11" s="3792"/>
      <c r="TC11" s="3788"/>
      <c r="TD11" s="161" t="s">
        <v>5293</v>
      </c>
      <c r="TE11" s="3768" t="s">
        <v>5376</v>
      </c>
      <c r="TF11" s="3769"/>
      <c r="TG11" s="3779" t="s">
        <v>5377</v>
      </c>
      <c r="TH11" s="3779" t="s">
        <v>5379</v>
      </c>
      <c r="TI11" s="3793"/>
      <c r="TJ11" s="3781"/>
      <c r="TK11" s="1719"/>
      <c r="TL11" s="1719"/>
      <c r="TM11" s="1719"/>
      <c r="TN11" s="1719"/>
      <c r="TO11" s="1719"/>
      <c r="TP11" s="1719"/>
      <c r="TQ11" s="3792"/>
      <c r="TR11" s="3788"/>
      <c r="TS11" s="161" t="s">
        <v>5293</v>
      </c>
      <c r="TT11" s="3768" t="s">
        <v>5376</v>
      </c>
      <c r="TU11" s="3769"/>
      <c r="TV11" s="3779" t="s">
        <v>5377</v>
      </c>
      <c r="TW11" s="3779" t="s">
        <v>5379</v>
      </c>
      <c r="TX11" s="3793"/>
      <c r="TY11" s="3781"/>
      <c r="TZ11" s="1717"/>
      <c r="UA11" s="1717"/>
      <c r="UB11" s="1717"/>
      <c r="UC11" s="1717"/>
      <c r="UD11" s="23"/>
    </row>
    <row r="12" spans="1:550" s="1" customFormat="1" ht="24.75" customHeight="1" x14ac:dyDescent="0.35">
      <c r="A12" s="2019" t="s">
        <v>551</v>
      </c>
      <c r="B12" s="2000">
        <f>SG8</f>
        <v>4.538769203350256</v>
      </c>
      <c r="C12" s="1972" t="s">
        <v>427</v>
      </c>
      <c r="D12" s="1864"/>
      <c r="E12" s="1864"/>
      <c r="F12" s="1864"/>
      <c r="G12" s="1864"/>
      <c r="H12" s="1834"/>
      <c r="I12" s="1834"/>
      <c r="J12" s="1834"/>
      <c r="K12" s="1834"/>
      <c r="L12" s="1834"/>
      <c r="M12" s="1834"/>
      <c r="N12" s="1834"/>
      <c r="O12" s="1834"/>
      <c r="P12" s="1664"/>
      <c r="Q12" s="1664"/>
      <c r="R12" s="1664"/>
      <c r="S12" s="1791"/>
      <c r="T12" s="1664"/>
      <c r="U12" s="2060"/>
      <c r="V12" s="2060"/>
      <c r="W12" s="2060"/>
      <c r="X12" s="2060"/>
      <c r="Y12" s="2060"/>
      <c r="Z12" s="1794"/>
      <c r="AA12" s="1794"/>
      <c r="AB12" s="1908"/>
      <c r="AC12" s="1908"/>
      <c r="AD12" s="1794"/>
      <c r="AE12" s="1794"/>
      <c r="AF12" s="1794"/>
      <c r="AG12" s="1794"/>
      <c r="AH12" s="1795"/>
      <c r="AI12" s="1795"/>
      <c r="AJ12" s="1909"/>
      <c r="AK12" s="1795"/>
      <c r="AL12" s="1795"/>
      <c r="AM12" s="1795"/>
      <c r="AN12" s="1795"/>
      <c r="AO12" s="1795"/>
      <c r="AP12" s="1795"/>
      <c r="AQ12" s="1795"/>
      <c r="AR12" s="1795"/>
      <c r="AS12" s="1795"/>
      <c r="AT12" s="1795"/>
      <c r="AU12" s="1978"/>
      <c r="AV12" s="2061"/>
      <c r="AW12" s="1980"/>
      <c r="AX12" s="1798"/>
      <c r="AY12" s="1798"/>
      <c r="AZ12" s="1664"/>
      <c r="BA12" s="1791"/>
      <c r="BB12" s="1664"/>
      <c r="BC12" s="1664"/>
      <c r="BD12" s="1664"/>
      <c r="BE12" s="1664"/>
      <c r="BF12" s="1664"/>
      <c r="BG12" s="1664"/>
      <c r="BH12" s="1664"/>
      <c r="BI12" s="1664"/>
      <c r="BJ12" s="1664"/>
      <c r="BK12" s="1664"/>
      <c r="BL12" s="1664"/>
      <c r="BM12" s="1664"/>
      <c r="BN12" s="1664"/>
      <c r="BO12" s="1664"/>
      <c r="BP12" s="1664"/>
      <c r="BQ12" s="1664"/>
      <c r="BR12" s="1664"/>
      <c r="BS12" s="1791"/>
      <c r="BT12" s="1664"/>
      <c r="BU12" s="1800"/>
      <c r="BV12" s="1934" t="s">
        <v>3937</v>
      </c>
      <c r="BW12" s="2062">
        <v>150</v>
      </c>
      <c r="BX12" s="2040"/>
      <c r="BY12" s="1800"/>
      <c r="BZ12" s="1800"/>
      <c r="CA12" s="1800"/>
      <c r="CB12" s="1935"/>
      <c r="CC12" s="1800"/>
      <c r="CD12" s="1800"/>
      <c r="CE12" s="1791"/>
      <c r="CF12" s="1664"/>
      <c r="CG12" s="2041">
        <v>4</v>
      </c>
      <c r="CH12" s="2042" t="s">
        <v>2250</v>
      </c>
      <c r="CI12" s="2043">
        <v>8.2000000000000003E-2</v>
      </c>
      <c r="CJ12" s="1726"/>
      <c r="CK12" s="1726"/>
      <c r="CL12" s="1726"/>
      <c r="CM12" s="1726"/>
      <c r="CN12" s="1726"/>
      <c r="CO12" s="1726"/>
      <c r="CP12" s="1726"/>
      <c r="CQ12" s="1726"/>
      <c r="CR12" s="1726"/>
      <c r="CS12" s="1726"/>
      <c r="CT12" s="1726" t="s">
        <v>3938</v>
      </c>
      <c r="CU12" s="1726"/>
      <c r="CV12" s="1726" t="s">
        <v>443</v>
      </c>
      <c r="CW12" s="1726">
        <v>3.25</v>
      </c>
      <c r="CX12" s="1726" t="s">
        <v>427</v>
      </c>
      <c r="CY12" s="1942" t="s">
        <v>1627</v>
      </c>
      <c r="CZ12" s="1726"/>
      <c r="DA12" s="1726" t="s">
        <v>3939</v>
      </c>
      <c r="DB12" s="1726"/>
      <c r="DC12" s="1726" t="s">
        <v>443</v>
      </c>
      <c r="DD12" s="1726" t="s">
        <v>3940</v>
      </c>
      <c r="DE12" s="1726"/>
      <c r="DF12" s="1726"/>
      <c r="DG12" s="1726"/>
      <c r="DH12" s="1936" t="s">
        <v>526</v>
      </c>
      <c r="DI12" s="1984" t="s">
        <v>443</v>
      </c>
      <c r="DJ12" s="4214" t="s">
        <v>5391</v>
      </c>
      <c r="DK12" s="1726"/>
      <c r="DL12" s="1726"/>
      <c r="DM12" s="1726"/>
      <c r="DN12" s="2044"/>
      <c r="DO12" s="1889" t="s">
        <v>443</v>
      </c>
      <c r="DP12" s="2063">
        <f>-0.15+O4</f>
        <v>-1.2033819974114883</v>
      </c>
      <c r="DQ12" s="1830" t="s">
        <v>1906</v>
      </c>
      <c r="DR12" s="1664"/>
      <c r="DS12" s="1791"/>
      <c r="DT12" s="1664"/>
      <c r="DU12" s="1937"/>
      <c r="DV12" s="1938" t="s">
        <v>443</v>
      </c>
      <c r="DW12" s="1920">
        <f>B14</f>
        <v>10</v>
      </c>
      <c r="DX12" s="1726" t="s">
        <v>776</v>
      </c>
      <c r="DY12" s="1726"/>
      <c r="DZ12" s="1726"/>
      <c r="EA12" s="1726"/>
      <c r="EB12" s="1726"/>
      <c r="EC12" s="1726"/>
      <c r="ED12" s="1726"/>
      <c r="EE12" s="1726"/>
      <c r="EF12" s="1726"/>
      <c r="EG12" s="1937"/>
      <c r="EH12" s="1726"/>
      <c r="EI12" s="1726"/>
      <c r="EJ12" s="1726"/>
      <c r="EK12" s="1726"/>
      <c r="EL12" s="1726"/>
      <c r="EM12" s="1726"/>
      <c r="EN12" s="2023" t="s">
        <v>3941</v>
      </c>
      <c r="EO12" s="1938" t="s">
        <v>443</v>
      </c>
      <c r="EP12" s="2024">
        <f>(1.02*EP9)/0.85</f>
        <v>32.067904534989324</v>
      </c>
      <c r="EQ12" s="1726" t="s">
        <v>558</v>
      </c>
      <c r="ER12" s="1726"/>
      <c r="ES12" s="1942" t="s">
        <v>3942</v>
      </c>
      <c r="ET12" s="1726"/>
      <c r="EU12" s="1726"/>
      <c r="EV12" s="1726"/>
      <c r="EW12" s="1726"/>
      <c r="EX12" s="1726"/>
      <c r="EY12" s="1938"/>
      <c r="EZ12" s="1830"/>
      <c r="FA12" s="1726"/>
      <c r="FB12" s="1726"/>
      <c r="FC12" s="1726"/>
      <c r="FD12" s="1801"/>
      <c r="FE12" s="1664"/>
      <c r="FF12" s="1804"/>
      <c r="FG12" s="1804" t="s">
        <v>3943</v>
      </c>
      <c r="FH12" s="1804" t="s">
        <v>443</v>
      </c>
      <c r="FI12" s="1875">
        <f>EP12</f>
        <v>32.067904534989324</v>
      </c>
      <c r="FJ12" s="1804" t="s">
        <v>558</v>
      </c>
      <c r="FK12" s="1804"/>
      <c r="FL12" s="1804"/>
      <c r="FM12" s="1804" t="s">
        <v>3944</v>
      </c>
      <c r="FN12" s="1804" t="s">
        <v>443</v>
      </c>
      <c r="FO12" s="1804">
        <f>CW12</f>
        <v>3.25</v>
      </c>
      <c r="FP12" s="1804" t="s">
        <v>427</v>
      </c>
      <c r="FQ12" s="1876" t="s">
        <v>1627</v>
      </c>
      <c r="FR12" s="1804"/>
      <c r="FS12" s="1804"/>
      <c r="FT12" s="1804"/>
      <c r="FU12" s="1804"/>
      <c r="FV12" s="1804"/>
      <c r="FW12" s="1804"/>
      <c r="FX12" s="1804"/>
      <c r="FY12" s="1804"/>
      <c r="FZ12" s="1804"/>
      <c r="GA12" s="1804"/>
      <c r="GB12" s="1804"/>
      <c r="GC12" s="1804"/>
      <c r="GD12" s="1804"/>
      <c r="GE12" s="1804"/>
      <c r="GF12" s="1804"/>
      <c r="GG12" s="1804"/>
      <c r="GH12" s="1804"/>
      <c r="GI12" s="1804"/>
      <c r="GJ12" s="1804" t="s">
        <v>443</v>
      </c>
      <c r="GK12" s="1944">
        <f>IFERROR(GK9/(GK7*GK10)+1.1,0)</f>
        <v>13.055158079389162</v>
      </c>
      <c r="GL12" s="1804" t="s">
        <v>427</v>
      </c>
      <c r="GM12" s="1804"/>
      <c r="GN12" s="1804"/>
      <c r="GO12" s="1804"/>
      <c r="GP12" s="1879">
        <v>1</v>
      </c>
      <c r="GQ12" s="1879" t="s">
        <v>3945</v>
      </c>
      <c r="GR12" s="1879"/>
      <c r="GS12" s="1804"/>
      <c r="GT12" s="1804"/>
      <c r="GU12" s="1804"/>
      <c r="GV12" s="1804"/>
      <c r="GW12" s="1851" t="s">
        <v>3946</v>
      </c>
      <c r="GX12" s="1804"/>
      <c r="GY12" s="1804"/>
      <c r="GZ12" s="1804"/>
      <c r="HA12" s="1804"/>
      <c r="HB12" s="1804"/>
      <c r="HC12" s="1804"/>
      <c r="HD12" s="1804"/>
      <c r="HE12" s="1804"/>
      <c r="HF12" s="1804"/>
      <c r="HG12" s="1804"/>
      <c r="HH12" s="1804"/>
      <c r="HI12" s="1804"/>
      <c r="HJ12" s="1804"/>
      <c r="HK12" s="1804"/>
      <c r="HL12" s="1804"/>
      <c r="HM12" s="1804"/>
      <c r="HN12" s="1791"/>
      <c r="HO12" s="1664"/>
      <c r="HP12" s="1726"/>
      <c r="HQ12" s="1726"/>
      <c r="HR12" s="1726"/>
      <c r="HS12" s="1922"/>
      <c r="HT12" s="2048" t="s">
        <v>3947</v>
      </c>
      <c r="HU12" s="2048"/>
      <c r="HV12" s="2048"/>
      <c r="HW12" s="2049"/>
      <c r="HX12" s="2049"/>
      <c r="HY12" s="1726"/>
      <c r="HZ12" s="1726"/>
      <c r="IA12" s="1726" t="s">
        <v>443</v>
      </c>
      <c r="IB12" s="2028">
        <f>IB9*IB10</f>
        <v>42.471661976360821</v>
      </c>
      <c r="IC12" s="1726" t="s">
        <v>3948</v>
      </c>
      <c r="ID12" s="1726"/>
      <c r="IE12" s="1918" t="s">
        <v>3949</v>
      </c>
      <c r="IF12" s="1726"/>
      <c r="IG12" s="1726"/>
      <c r="IH12" s="1726"/>
      <c r="II12" s="1726"/>
      <c r="IJ12" s="1726"/>
      <c r="IK12" s="1726"/>
      <c r="IL12" s="1726"/>
      <c r="IM12" s="1830" t="s">
        <v>3839</v>
      </c>
      <c r="IN12" s="1726"/>
      <c r="IO12" s="1726"/>
      <c r="IP12" s="1726"/>
      <c r="IQ12" s="1726"/>
      <c r="IR12" s="1726"/>
      <c r="IS12" s="1726"/>
      <c r="IT12" s="1726"/>
      <c r="IU12" s="1726"/>
      <c r="IV12" s="1726"/>
      <c r="IW12" s="1726"/>
      <c r="IX12" s="1726"/>
      <c r="IY12" s="1726"/>
      <c r="IZ12" s="1726"/>
      <c r="JA12" s="1791"/>
      <c r="JB12" s="1664"/>
      <c r="JC12" s="1726" t="s">
        <v>3950</v>
      </c>
      <c r="JD12" s="1726" t="s">
        <v>443</v>
      </c>
      <c r="JE12" s="1983">
        <f>DP16</f>
        <v>48.698828743235389</v>
      </c>
      <c r="JF12" s="1726" t="s">
        <v>427</v>
      </c>
      <c r="JG12" s="1922" t="s">
        <v>598</v>
      </c>
      <c r="JH12" s="1726"/>
      <c r="JI12" s="1726"/>
      <c r="JJ12" s="1726"/>
      <c r="JK12" s="1726"/>
      <c r="JL12" s="1726"/>
      <c r="JM12" s="1726"/>
      <c r="JN12" s="1791"/>
      <c r="JO12" s="1664"/>
      <c r="JP12" s="1726" t="s">
        <v>3951</v>
      </c>
      <c r="JQ12" s="1726" t="s">
        <v>443</v>
      </c>
      <c r="JR12" s="1914">
        <f>BX79</f>
        <v>1.111903600050824</v>
      </c>
      <c r="JS12" s="1726" t="s">
        <v>427</v>
      </c>
      <c r="JT12" s="1726"/>
      <c r="JU12" s="1726" t="s">
        <v>823</v>
      </c>
      <c r="JV12" s="1726" t="s">
        <v>443</v>
      </c>
      <c r="JW12" s="1726" t="s">
        <v>3702</v>
      </c>
      <c r="JX12" s="1726"/>
      <c r="JY12" s="1726"/>
      <c r="JZ12" s="1726" t="s">
        <v>3952</v>
      </c>
      <c r="KA12" s="1726" t="s">
        <v>443</v>
      </c>
      <c r="KB12" s="1726" t="s">
        <v>3953</v>
      </c>
      <c r="KC12" s="1726"/>
      <c r="KD12" s="1726"/>
      <c r="KE12" s="1948" t="s">
        <v>3954</v>
      </c>
      <c r="KF12" s="1884" t="s">
        <v>443</v>
      </c>
      <c r="KG12" s="2064" t="s">
        <v>3955</v>
      </c>
      <c r="KH12" s="1884"/>
      <c r="KI12" s="1883"/>
      <c r="KJ12" s="1726"/>
      <c r="KK12" s="1726"/>
      <c r="KL12" s="2065"/>
      <c r="KM12" s="1664"/>
      <c r="KN12" s="1664"/>
      <c r="KO12" s="1664"/>
      <c r="KP12" s="1726"/>
      <c r="KQ12" s="1801"/>
      <c r="KR12" s="1726" t="s">
        <v>3956</v>
      </c>
      <c r="KS12" s="1726" t="s">
        <v>443</v>
      </c>
      <c r="KT12" s="1726" t="s">
        <v>3793</v>
      </c>
      <c r="KU12" s="1726"/>
      <c r="KV12" s="1726"/>
      <c r="KW12" s="1726"/>
      <c r="KX12" s="2066">
        <v>80</v>
      </c>
      <c r="KY12" s="2066">
        <v>841</v>
      </c>
      <c r="KZ12" s="2066">
        <v>887</v>
      </c>
      <c r="LA12" s="2015"/>
      <c r="LB12" s="2015"/>
      <c r="LC12" s="1726" t="s">
        <v>3957</v>
      </c>
      <c r="LD12" s="1726"/>
      <c r="LE12" s="1726"/>
      <c r="LF12" s="1726"/>
      <c r="LG12" s="1920">
        <f>KT14</f>
        <v>95.108617523930917</v>
      </c>
      <c r="LH12" s="1991" t="s">
        <v>556</v>
      </c>
      <c r="LI12" s="2067">
        <f>LI9+((LG12-LG9)*(LI10-LI9))/(LG10-LG9)</f>
        <v>2.0010861752393092</v>
      </c>
      <c r="LJ12" s="1726" t="s">
        <v>427</v>
      </c>
      <c r="LK12" s="1726"/>
      <c r="LL12" s="1726"/>
      <c r="LM12" s="1726" t="s">
        <v>3958</v>
      </c>
      <c r="LN12" s="1991" t="s">
        <v>556</v>
      </c>
      <c r="LO12" s="1726" t="s">
        <v>3959</v>
      </c>
      <c r="LP12" s="1726"/>
      <c r="LQ12" s="1726"/>
      <c r="LR12" s="1726"/>
      <c r="LS12" s="4628"/>
      <c r="LT12" s="4628"/>
      <c r="LU12" s="4628"/>
      <c r="LV12" s="4628"/>
      <c r="LW12" s="1664"/>
      <c r="LX12" s="1791"/>
      <c r="LY12" s="1664"/>
      <c r="LZ12" s="1726" t="s">
        <v>749</v>
      </c>
      <c r="MA12" s="1726" t="s">
        <v>443</v>
      </c>
      <c r="MB12" s="1914">
        <f>B95</f>
        <v>4880.6723414987464</v>
      </c>
      <c r="MC12" s="1726" t="s">
        <v>558</v>
      </c>
      <c r="MD12" s="1856"/>
      <c r="ME12" s="1856"/>
      <c r="MF12" s="1856"/>
      <c r="MG12" s="1664"/>
      <c r="MH12" s="1791"/>
      <c r="MI12" s="1664"/>
      <c r="MJ12" s="2052">
        <v>0.52244449999999998</v>
      </c>
      <c r="MK12" s="2052">
        <v>0.33999990000000002</v>
      </c>
      <c r="ML12" s="2052">
        <v>0.51555640000000003</v>
      </c>
      <c r="MM12" s="2052">
        <v>0.33999990000000002</v>
      </c>
      <c r="MN12" s="2053">
        <v>0.51057560000000002</v>
      </c>
      <c r="MO12" s="2054">
        <v>0.33999990000000002</v>
      </c>
      <c r="MP12" s="1805"/>
      <c r="MQ12" s="1805"/>
      <c r="MR12" s="1805"/>
      <c r="MS12" s="1805"/>
      <c r="MT12" s="1805"/>
      <c r="MU12" s="1805"/>
      <c r="MV12" s="1952" t="s">
        <v>2247</v>
      </c>
      <c r="MW12" s="1992">
        <v>0.42880000000000001</v>
      </c>
      <c r="MX12" s="1805"/>
      <c r="MY12" s="1805"/>
      <c r="MZ12" s="1805"/>
      <c r="NA12" s="2053">
        <v>0.56857999999999997</v>
      </c>
      <c r="NB12" s="2053">
        <v>3.0001E-2</v>
      </c>
      <c r="NC12" s="2053">
        <v>0.57750800000000002</v>
      </c>
      <c r="ND12" s="2054">
        <v>3.0001E-2</v>
      </c>
      <c r="NE12" s="1805"/>
      <c r="NF12" s="1805"/>
      <c r="NG12" s="1805"/>
      <c r="NH12" s="1805"/>
      <c r="NI12" s="1805"/>
      <c r="NJ12" s="1805"/>
      <c r="NK12" s="1805"/>
      <c r="NL12" s="1805"/>
      <c r="NM12" s="1805"/>
      <c r="NN12" s="1805"/>
      <c r="NO12" s="1952" t="s">
        <v>2247</v>
      </c>
      <c r="NP12" s="1992">
        <v>9.6699999999999994E-2</v>
      </c>
      <c r="NQ12" s="1805"/>
      <c r="NR12" s="1805"/>
      <c r="NS12" s="1791"/>
      <c r="NT12" s="1664"/>
      <c r="NU12" s="1726" t="s">
        <v>507</v>
      </c>
      <c r="NV12" s="1726" t="s">
        <v>443</v>
      </c>
      <c r="NW12" s="1914">
        <f>B10/NY7</f>
        <v>55.548527271130368</v>
      </c>
      <c r="NX12" s="1726" t="s">
        <v>703</v>
      </c>
      <c r="NY12" s="1726"/>
      <c r="NZ12" s="1726"/>
      <c r="OA12" s="1726"/>
      <c r="OB12" s="1726"/>
      <c r="OC12" s="1726"/>
      <c r="OD12" s="1726"/>
      <c r="OE12" s="1726"/>
      <c r="OF12" s="1726" t="s">
        <v>443</v>
      </c>
      <c r="OG12" s="1983">
        <f>NW21/NW22</f>
        <v>0.81912984296737801</v>
      </c>
      <c r="OH12" s="1726"/>
      <c r="OI12" s="1726"/>
      <c r="OJ12" s="1726"/>
      <c r="OK12" s="1726"/>
      <c r="OL12" s="1726"/>
      <c r="OM12" s="1726"/>
      <c r="ON12" s="1726" t="s">
        <v>443</v>
      </c>
      <c r="OO12" s="1726">
        <f>IFERROR(OG23/(NW11*OG26),0)</f>
        <v>0.98181521513482206</v>
      </c>
      <c r="OP12" s="1726"/>
      <c r="OQ12" s="1726" t="s">
        <v>3960</v>
      </c>
      <c r="OR12" s="1726" t="s">
        <v>443</v>
      </c>
      <c r="OS12" s="1726">
        <f>MW24*OO18^4+MW25*OO18^3+MW26*OO18^2+MW27*OO18+MW28</f>
        <v>0.4815658320800027</v>
      </c>
      <c r="OT12" s="1726"/>
      <c r="OU12" s="1726"/>
      <c r="OV12" s="1726" t="s">
        <v>3961</v>
      </c>
      <c r="OW12" s="1726" t="s">
        <v>443</v>
      </c>
      <c r="OX12" s="1726">
        <f>OX9+(OX10-OX9)*(OS5-0)/0.5</f>
        <v>0.42777392586347057</v>
      </c>
      <c r="OY12" s="2055"/>
      <c r="OZ12" s="1726"/>
      <c r="PA12" s="1857" t="s">
        <v>1687</v>
      </c>
      <c r="PB12" s="1921" t="s">
        <v>443</v>
      </c>
      <c r="PC12" s="1726"/>
      <c r="PD12" s="1726"/>
      <c r="PE12" s="1726"/>
      <c r="PF12" s="1726"/>
      <c r="PG12" s="1993" t="s">
        <v>793</v>
      </c>
      <c r="PH12" s="1994">
        <f>$OS$18*SIN(PH$7*3.14/180)</f>
        <v>0</v>
      </c>
      <c r="PI12" s="1994">
        <f>SUM(PI8:PI11)</f>
        <v>30.930516063273558</v>
      </c>
      <c r="PJ12" s="1994">
        <f t="shared" ref="PJ12:PQ12" si="5">SUM(PJ8:PJ11)</f>
        <v>232.54277909116945</v>
      </c>
      <c r="PK12" s="1994">
        <f t="shared" si="5"/>
        <v>727.01009035866468</v>
      </c>
      <c r="PL12" s="1994">
        <f t="shared" si="5"/>
        <v>1552.2444888019766</v>
      </c>
      <c r="PM12" s="1994">
        <f t="shared" si="5"/>
        <v>2648.285619547858</v>
      </c>
      <c r="PN12" s="1994">
        <f t="shared" si="5"/>
        <v>3869.3742432737008</v>
      </c>
      <c r="PO12" s="1994">
        <f t="shared" si="5"/>
        <v>5018.4896788171272</v>
      </c>
      <c r="PP12" s="1994">
        <f t="shared" si="5"/>
        <v>5895.2417997516059</v>
      </c>
      <c r="PQ12" s="1994">
        <f t="shared" si="5"/>
        <v>6344.5538778699556</v>
      </c>
      <c r="PR12" s="1726"/>
      <c r="PS12" s="1947" t="s">
        <v>3962</v>
      </c>
      <c r="PT12" s="1921" t="s">
        <v>243</v>
      </c>
      <c r="PU12" s="1726">
        <f>INDEX(QG8:QG26,PU7)</f>
        <v>45</v>
      </c>
      <c r="PV12" s="2068"/>
      <c r="PW12" s="2069">
        <v>1</v>
      </c>
      <c r="PX12" s="2069">
        <v>35</v>
      </c>
      <c r="PY12" s="2069">
        <v>1225</v>
      </c>
      <c r="PZ12" s="2070"/>
      <c r="QA12" s="2069">
        <v>36</v>
      </c>
      <c r="QB12" s="2069">
        <v>-63</v>
      </c>
      <c r="QC12" s="2069">
        <v>28</v>
      </c>
      <c r="QD12" s="2071"/>
      <c r="QE12" s="1726"/>
      <c r="QF12" s="1726"/>
      <c r="QG12" s="1997">
        <v>20</v>
      </c>
      <c r="QH12" s="1998">
        <f>PL13</f>
        <v>473.1241201868425</v>
      </c>
      <c r="QI12" s="1726"/>
      <c r="QJ12" s="1726"/>
      <c r="QK12" s="1664"/>
      <c r="QL12" s="1791"/>
      <c r="QM12" s="1664"/>
      <c r="QN12" s="2072" t="s">
        <v>3963</v>
      </c>
      <c r="QO12" s="1892"/>
      <c r="QP12" s="1892"/>
      <c r="QQ12" s="1970" t="s">
        <v>3964</v>
      </c>
      <c r="QR12" s="1892"/>
      <c r="QS12" s="1893"/>
      <c r="QT12" s="1894"/>
      <c r="QU12" s="1861" t="s">
        <v>2284</v>
      </c>
      <c r="QV12" s="1862"/>
      <c r="QW12" s="1863"/>
      <c r="QX12" s="1806"/>
      <c r="QY12" s="1783"/>
      <c r="QZ12" s="315"/>
      <c r="RA12" s="255"/>
      <c r="RB12" s="48"/>
      <c r="RC12" s="284" t="s">
        <v>869</v>
      </c>
      <c r="RD12" s="285"/>
      <c r="RE12" s="285"/>
      <c r="RF12" s="287"/>
      <c r="RG12" s="23"/>
      <c r="RH12" s="357" t="s">
        <v>759</v>
      </c>
      <c r="RI12" s="405">
        <v>1.4999999999999999E-2</v>
      </c>
      <c r="RJ12" s="17" t="s">
        <v>760</v>
      </c>
      <c r="RK12" s="29"/>
      <c r="RM12" s="27"/>
      <c r="RN12" s="222"/>
      <c r="RO12" s="17"/>
      <c r="RP12" s="17"/>
      <c r="RQ12" s="17"/>
      <c r="RR12" s="29"/>
      <c r="RY12" s="13"/>
      <c r="RZ12" s="1781"/>
      <c r="SA12" s="395"/>
      <c r="SD12" s="126"/>
      <c r="SE12" s="217" t="s">
        <v>426</v>
      </c>
      <c r="SF12" s="396">
        <f>SG5</f>
        <v>95.108617523930917</v>
      </c>
      <c r="SH12" s="2747" t="s">
        <v>1965</v>
      </c>
      <c r="SI12" s="1">
        <v>141.18296789348162</v>
      </c>
      <c r="SJ12" s="1">
        <v>78.399741856150058</v>
      </c>
      <c r="SL12" s="187" t="s">
        <v>870</v>
      </c>
      <c r="SM12" s="187" t="s">
        <v>871</v>
      </c>
      <c r="SN12" s="187" t="s">
        <v>432</v>
      </c>
      <c r="SO12" s="187" t="s">
        <v>483</v>
      </c>
      <c r="SP12" s="187" t="s">
        <v>315</v>
      </c>
      <c r="SQ12" s="1783"/>
      <c r="SR12" s="23"/>
      <c r="SS12" s="1557"/>
      <c r="ST12" s="255"/>
      <c r="SU12" s="255"/>
      <c r="SV12" s="3032"/>
      <c r="SW12" s="23"/>
      <c r="SX12" s="23"/>
      <c r="SY12" s="23"/>
      <c r="SZ12" s="652"/>
      <c r="TB12" s="3772"/>
      <c r="TC12" s="161"/>
      <c r="TD12" s="3784">
        <v>1</v>
      </c>
      <c r="TE12" s="3774">
        <v>4759.995046864392</v>
      </c>
      <c r="TF12" s="3768">
        <v>980</v>
      </c>
      <c r="TG12" s="3793" t="s">
        <v>5295</v>
      </c>
      <c r="TH12" s="3793"/>
      <c r="TI12" s="3793"/>
      <c r="TJ12" s="3794"/>
      <c r="TK12" s="1716"/>
      <c r="TL12" s="1716"/>
      <c r="TM12" s="1716"/>
      <c r="TN12" s="1716"/>
      <c r="TO12" s="1716"/>
      <c r="TP12" s="1716"/>
      <c r="TQ12" s="3772"/>
      <c r="TR12" s="161"/>
      <c r="TS12" s="3784">
        <v>1</v>
      </c>
      <c r="TT12" s="3774">
        <v>8201</v>
      </c>
      <c r="TU12" s="3768">
        <v>311</v>
      </c>
      <c r="TV12" s="3793" t="s">
        <v>5295</v>
      </c>
      <c r="TW12" s="3793"/>
      <c r="TX12" s="3793"/>
      <c r="TY12" s="3794"/>
      <c r="TZ12" s="154"/>
      <c r="UA12" s="154"/>
      <c r="UB12" s="154"/>
      <c r="UC12" s="154"/>
      <c r="UD12" s="23"/>
    </row>
    <row r="13" spans="1:550" s="1" customFormat="1" ht="21.75" customHeight="1" thickBot="1" x14ac:dyDescent="0.4">
      <c r="A13" s="2019" t="s">
        <v>665</v>
      </c>
      <c r="B13" s="2000">
        <f>SF21</f>
        <v>10</v>
      </c>
      <c r="C13" s="1972" t="s">
        <v>666</v>
      </c>
      <c r="D13" s="1864"/>
      <c r="E13" s="1864"/>
      <c r="F13" s="1864"/>
      <c r="G13" s="1864"/>
      <c r="H13" s="1834"/>
      <c r="I13" s="1834"/>
      <c r="J13" s="1834"/>
      <c r="K13" s="1834"/>
      <c r="L13" s="1834"/>
      <c r="M13" s="1834"/>
      <c r="N13" s="1834"/>
      <c r="O13" s="1834"/>
      <c r="P13" s="1664"/>
      <c r="Q13" s="1664"/>
      <c r="R13" s="1664"/>
      <c r="S13" s="1791"/>
      <c r="T13" s="1664"/>
      <c r="U13" s="1794"/>
      <c r="V13" s="1794"/>
      <c r="W13" s="1794"/>
      <c r="X13" s="1794"/>
      <c r="Y13" s="1794"/>
      <c r="Z13" s="1794"/>
      <c r="AA13" s="1794"/>
      <c r="AB13" s="1908"/>
      <c r="AC13" s="1908"/>
      <c r="AD13" s="1794"/>
      <c r="AE13" s="1794"/>
      <c r="AF13" s="1794"/>
      <c r="AG13" s="1794"/>
      <c r="AH13" s="1795"/>
      <c r="AI13" s="1795"/>
      <c r="AJ13" s="1909"/>
      <c r="AK13" s="1795"/>
      <c r="AL13" s="1795"/>
      <c r="AM13" s="1795"/>
      <c r="AN13" s="1795"/>
      <c r="AO13" s="1795"/>
      <c r="AP13" s="1795"/>
      <c r="AQ13" s="1795"/>
      <c r="AR13" s="1795"/>
      <c r="AS13" s="1795"/>
      <c r="AT13" s="1795"/>
      <c r="AU13" s="1798"/>
      <c r="AV13" s="1798"/>
      <c r="AW13" s="1798"/>
      <c r="AX13" s="1798"/>
      <c r="AY13" s="1798"/>
      <c r="AZ13" s="1664"/>
      <c r="BA13" s="1791"/>
      <c r="BB13" s="1664"/>
      <c r="BC13" s="1664"/>
      <c r="BD13" s="1664"/>
      <c r="BE13" s="1664"/>
      <c r="BF13" s="1664"/>
      <c r="BG13" s="1664"/>
      <c r="BH13" s="1664"/>
      <c r="BI13" s="1664"/>
      <c r="BJ13" s="1664"/>
      <c r="BK13" s="1664"/>
      <c r="BL13" s="1664"/>
      <c r="BM13" s="1664"/>
      <c r="BN13" s="1664"/>
      <c r="BO13" s="1664"/>
      <c r="BP13" s="1664"/>
      <c r="BQ13" s="1664"/>
      <c r="BR13" s="1664"/>
      <c r="BS13" s="1791"/>
      <c r="BT13" s="1664"/>
      <c r="BU13" s="1800"/>
      <c r="BV13" s="1800"/>
      <c r="BW13" s="1800"/>
      <c r="BX13" s="1800"/>
      <c r="BY13" s="1800"/>
      <c r="BZ13" s="1800"/>
      <c r="CA13" s="1800"/>
      <c r="CB13" s="1935"/>
      <c r="CC13" s="1800"/>
      <c r="CD13" s="1800"/>
      <c r="CE13" s="1791"/>
      <c r="CF13" s="1664"/>
      <c r="CG13" s="2041">
        <v>5</v>
      </c>
      <c r="CH13" s="2042" t="s">
        <v>635</v>
      </c>
      <c r="CI13" s="2043">
        <v>5.8000000000000003E-2</v>
      </c>
      <c r="CJ13" s="1726"/>
      <c r="CK13" s="1830" t="s">
        <v>3965</v>
      </c>
      <c r="CL13" s="1830"/>
      <c r="CM13" s="1830"/>
      <c r="CN13" s="1726"/>
      <c r="CO13" s="1726"/>
      <c r="CP13" s="1726"/>
      <c r="CQ13" s="1726"/>
      <c r="CR13" s="1726"/>
      <c r="CS13" s="1726"/>
      <c r="CT13" s="1726" t="s">
        <v>3966</v>
      </c>
      <c r="CU13" s="1726"/>
      <c r="CV13" s="1726" t="s">
        <v>443</v>
      </c>
      <c r="CW13" s="1726" t="s">
        <v>3967</v>
      </c>
      <c r="CX13" s="1726"/>
      <c r="CY13" s="1726"/>
      <c r="CZ13" s="1726"/>
      <c r="DA13" s="1726"/>
      <c r="DB13" s="1726"/>
      <c r="DC13" s="1726" t="s">
        <v>443</v>
      </c>
      <c r="DD13" s="2016">
        <f>DD8*DD10*DD11</f>
        <v>253.41480317767534</v>
      </c>
      <c r="DE13" s="1726" t="s">
        <v>3968</v>
      </c>
      <c r="DF13" s="1726"/>
      <c r="DG13" s="1726"/>
      <c r="DH13" s="2073"/>
      <c r="DI13" s="2074" t="s">
        <v>443</v>
      </c>
      <c r="DJ13" s="1914">
        <f>B95</f>
        <v>4880.6723414987464</v>
      </c>
      <c r="DK13" s="1726" t="s">
        <v>558</v>
      </c>
      <c r="DL13" s="1726"/>
      <c r="DM13" s="1726"/>
      <c r="DN13" s="1889" t="s">
        <v>3969</v>
      </c>
      <c r="DO13" s="1889" t="s">
        <v>443</v>
      </c>
      <c r="DP13" s="1830" t="s">
        <v>3970</v>
      </c>
      <c r="DQ13" s="1830"/>
      <c r="DR13" s="1664"/>
      <c r="DS13" s="1791"/>
      <c r="DT13" s="1664"/>
      <c r="DU13" s="1937" t="s">
        <v>814</v>
      </c>
      <c r="DV13" s="1938" t="s">
        <v>443</v>
      </c>
      <c r="DW13" s="2075">
        <f>B17</f>
        <v>1523</v>
      </c>
      <c r="DX13" s="2006" t="s">
        <v>3971</v>
      </c>
      <c r="DY13" s="1942" t="s">
        <v>816</v>
      </c>
      <c r="DZ13" s="1726"/>
      <c r="EA13" s="1726"/>
      <c r="EB13" s="1726"/>
      <c r="EC13" s="1726"/>
      <c r="ED13" s="1726"/>
      <c r="EE13" s="1726"/>
      <c r="EF13" s="1726"/>
      <c r="EG13" s="1939" t="s">
        <v>3972</v>
      </c>
      <c r="EH13" s="1938" t="s">
        <v>443</v>
      </c>
      <c r="EI13" s="1726"/>
      <c r="EJ13" s="1726"/>
      <c r="EK13" s="1942" t="s">
        <v>1608</v>
      </c>
      <c r="EL13" s="1726"/>
      <c r="EM13" s="1726"/>
      <c r="EN13" s="1726"/>
      <c r="EO13" s="1938"/>
      <c r="EP13" s="2076"/>
      <c r="EQ13" s="1726"/>
      <c r="ER13" s="1726"/>
      <c r="ES13" s="2006" t="s">
        <v>3973</v>
      </c>
      <c r="ET13" s="1726"/>
      <c r="EU13" s="1726"/>
      <c r="EV13" s="1726"/>
      <c r="EW13" s="1726"/>
      <c r="EX13" s="1830" t="s">
        <v>3974</v>
      </c>
      <c r="EY13" s="1830"/>
      <c r="EZ13" s="1830"/>
      <c r="FA13" s="1830"/>
      <c r="FB13" s="1830"/>
      <c r="FC13" s="1726"/>
      <c r="FD13" s="1801"/>
      <c r="FE13" s="1664"/>
      <c r="FF13" s="1804"/>
      <c r="FG13" s="1804" t="s">
        <v>3975</v>
      </c>
      <c r="FH13" s="1804" t="s">
        <v>443</v>
      </c>
      <c r="FI13" s="1875">
        <f>EI14</f>
        <v>178.1550251943851</v>
      </c>
      <c r="FJ13" s="1804" t="s">
        <v>558</v>
      </c>
      <c r="FK13" s="1804"/>
      <c r="FL13" s="1804"/>
      <c r="FM13" s="1804" t="s">
        <v>3976</v>
      </c>
      <c r="FN13" s="1804" t="s">
        <v>443</v>
      </c>
      <c r="FO13" s="1804" t="s">
        <v>3977</v>
      </c>
      <c r="FP13" s="1804"/>
      <c r="FQ13" s="1804"/>
      <c r="FR13" s="1804"/>
      <c r="FS13" s="1804"/>
      <c r="FT13" s="1804"/>
      <c r="FU13" s="1804" t="s">
        <v>3978</v>
      </c>
      <c r="FV13" s="1804" t="s">
        <v>443</v>
      </c>
      <c r="FW13" s="1804"/>
      <c r="FX13" s="1804"/>
      <c r="FY13" s="1804"/>
      <c r="FZ13" s="1804" t="s">
        <v>3979</v>
      </c>
      <c r="GA13" s="1804" t="s">
        <v>443</v>
      </c>
      <c r="GB13" s="1804"/>
      <c r="GC13" s="1804"/>
      <c r="GD13" s="1804"/>
      <c r="GE13" s="1804" t="s">
        <v>3980</v>
      </c>
      <c r="GF13" s="1804" t="s">
        <v>443</v>
      </c>
      <c r="GG13" s="1804"/>
      <c r="GH13" s="1804"/>
      <c r="GI13" s="1804"/>
      <c r="GJ13" s="1804"/>
      <c r="GK13" s="1804"/>
      <c r="GL13" s="1804"/>
      <c r="GM13" s="1804"/>
      <c r="GN13" s="1804"/>
      <c r="GO13" s="1804"/>
      <c r="GP13" s="1946">
        <f>SUM(GP5:GP12)</f>
        <v>9</v>
      </c>
      <c r="GQ13" s="1946" t="s">
        <v>567</v>
      </c>
      <c r="GR13" s="1879"/>
      <c r="GS13" s="1804"/>
      <c r="GT13" s="1804"/>
      <c r="GU13" s="1804"/>
      <c r="GV13" s="1804"/>
      <c r="GW13" s="1877" t="s">
        <v>729</v>
      </c>
      <c r="GX13" s="1804"/>
      <c r="GY13" s="1804"/>
      <c r="GZ13" s="1804"/>
      <c r="HA13" s="1804"/>
      <c r="HB13" s="1877" t="s">
        <v>1546</v>
      </c>
      <c r="HC13" s="1804"/>
      <c r="HD13" s="1804"/>
      <c r="HE13" s="1804"/>
      <c r="HF13" s="1804"/>
      <c r="HG13" s="1804"/>
      <c r="HH13" s="1804"/>
      <c r="HI13" s="1804"/>
      <c r="HJ13" s="1804"/>
      <c r="HK13" s="1804"/>
      <c r="HL13" s="1804"/>
      <c r="HM13" s="1804"/>
      <c r="HN13" s="1791"/>
      <c r="HO13" s="1664"/>
      <c r="HP13" s="1726"/>
      <c r="HQ13" s="1726"/>
      <c r="HR13" s="1726"/>
      <c r="HS13" s="1922"/>
      <c r="HT13" s="2048" t="s">
        <v>3981</v>
      </c>
      <c r="HU13" s="2048"/>
      <c r="HV13" s="2048"/>
      <c r="HW13" s="2049"/>
      <c r="HX13" s="2049"/>
      <c r="HY13" s="1726"/>
      <c r="HZ13" s="1726" t="s">
        <v>3982</v>
      </c>
      <c r="IA13" s="1726" t="s">
        <v>443</v>
      </c>
      <c r="IB13" s="1726"/>
      <c r="IC13" s="1726"/>
      <c r="ID13" s="1726"/>
      <c r="IE13" s="1830" t="s">
        <v>775</v>
      </c>
      <c r="IF13" s="1726"/>
      <c r="IG13" s="1726"/>
      <c r="IH13" s="1726"/>
      <c r="II13" s="1726"/>
      <c r="IJ13" s="1726"/>
      <c r="IK13" s="1726"/>
      <c r="IL13" s="1726"/>
      <c r="IM13" s="1726" t="s">
        <v>3858</v>
      </c>
      <c r="IN13" s="1726" t="s">
        <v>443</v>
      </c>
      <c r="IO13" s="1914">
        <f>IB9</f>
        <v>4.755430876196546</v>
      </c>
      <c r="IP13" s="1726" t="s">
        <v>427</v>
      </c>
      <c r="IQ13" s="1726"/>
      <c r="IR13" s="1726"/>
      <c r="IS13" s="1726"/>
      <c r="IT13" s="1726"/>
      <c r="IU13" s="1726"/>
      <c r="IV13" s="1726"/>
      <c r="IW13" s="1726"/>
      <c r="IX13" s="1726"/>
      <c r="IY13" s="1726"/>
      <c r="IZ13" s="1726"/>
      <c r="JA13" s="1791"/>
      <c r="JB13" s="1664"/>
      <c r="JC13" s="1726"/>
      <c r="JD13" s="1726"/>
      <c r="JE13" s="1915"/>
      <c r="JF13" s="1726"/>
      <c r="JG13" s="1726"/>
      <c r="JH13" s="1726"/>
      <c r="JI13" s="1726"/>
      <c r="JJ13" s="1726"/>
      <c r="JK13" s="1726"/>
      <c r="JL13" s="1726"/>
      <c r="JM13" s="1726"/>
      <c r="JN13" s="1791"/>
      <c r="JO13" s="1664"/>
      <c r="JP13" s="1726" t="s">
        <v>3983</v>
      </c>
      <c r="JQ13" s="1726" t="s">
        <v>443</v>
      </c>
      <c r="JR13" s="1914">
        <f>FO6</f>
        <v>67.891238720101981</v>
      </c>
      <c r="JS13" s="1726" t="s">
        <v>427</v>
      </c>
      <c r="JT13" s="1726"/>
      <c r="JU13" s="1726"/>
      <c r="JV13" s="1726" t="s">
        <v>443</v>
      </c>
      <c r="JW13" s="2077">
        <f>JW9*JR13*JR7*JR31</f>
        <v>5574.219409155683</v>
      </c>
      <c r="JX13" s="1726" t="s">
        <v>3869</v>
      </c>
      <c r="JY13" s="1726"/>
      <c r="JZ13" s="1726"/>
      <c r="KA13" s="1726" t="s">
        <v>443</v>
      </c>
      <c r="KB13" s="1914">
        <f>0.5*KB7*KB9*KB11</f>
        <v>190.86719517279977</v>
      </c>
      <c r="KC13" s="1726" t="s">
        <v>3869</v>
      </c>
      <c r="KD13" s="1726"/>
      <c r="KE13" s="1948"/>
      <c r="KF13" s="1884" t="s">
        <v>443</v>
      </c>
      <c r="KG13" s="1989">
        <f>KG8*KG10*KG11</f>
        <v>1278.1104360608667</v>
      </c>
      <c r="KH13" s="1884" t="s">
        <v>3869</v>
      </c>
      <c r="KI13" s="1883"/>
      <c r="KJ13" s="1726"/>
      <c r="KK13" s="1726"/>
      <c r="KL13" s="2065"/>
      <c r="KM13" s="1664"/>
      <c r="KN13" s="1664"/>
      <c r="KO13" s="1664"/>
      <c r="KP13" s="1726"/>
      <c r="KQ13" s="1801"/>
      <c r="KR13" s="1726"/>
      <c r="KS13" s="1726" t="s">
        <v>443</v>
      </c>
      <c r="KT13" s="1920">
        <f>B8</f>
        <v>95.108617523930917</v>
      </c>
      <c r="KU13" s="1726" t="s">
        <v>427</v>
      </c>
      <c r="KV13" s="1726"/>
      <c r="KW13" s="1726"/>
      <c r="KX13" s="2066">
        <v>81</v>
      </c>
      <c r="KY13" s="2066">
        <v>855</v>
      </c>
      <c r="KZ13" s="2066">
        <v>905</v>
      </c>
      <c r="LA13" s="2015"/>
      <c r="LB13" s="2015"/>
      <c r="LC13" s="1726"/>
      <c r="LD13" s="1991" t="s">
        <v>556</v>
      </c>
      <c r="LE13" s="1726">
        <f>LE10</f>
        <v>1172</v>
      </c>
      <c r="LF13" s="1726" t="s">
        <v>788</v>
      </c>
      <c r="LG13" s="1726"/>
      <c r="LH13" s="1726"/>
      <c r="LI13" s="1726"/>
      <c r="LJ13" s="1726"/>
      <c r="LK13" s="1726"/>
      <c r="LL13" s="1726"/>
      <c r="LM13" s="1726">
        <f>LO8</f>
        <v>0.30000000000000004</v>
      </c>
      <c r="LN13" s="1991" t="s">
        <v>556</v>
      </c>
      <c r="LO13" s="1857">
        <f>31</f>
        <v>31</v>
      </c>
      <c r="LP13" s="1942" t="s">
        <v>748</v>
      </c>
      <c r="LQ13" s="1726"/>
      <c r="LR13" s="1726"/>
      <c r="LS13" s="1830" t="s">
        <v>1851</v>
      </c>
      <c r="LT13" s="1830" t="s">
        <v>443</v>
      </c>
      <c r="LU13" s="2012" t="str">
        <f>IF(LU9&gt;LO22,"Diterima","Ditolak")</f>
        <v>Diterima</v>
      </c>
      <c r="LV13" s="1726"/>
      <c r="LW13" s="1664"/>
      <c r="LX13" s="1791"/>
      <c r="LY13" s="1664"/>
      <c r="LZ13" s="1726" t="s">
        <v>789</v>
      </c>
      <c r="MA13" s="1726" t="s">
        <v>443</v>
      </c>
      <c r="MB13" s="1914">
        <f>DW25</f>
        <v>18</v>
      </c>
      <c r="MC13" s="1726" t="s">
        <v>567</v>
      </c>
      <c r="MD13" s="1856"/>
      <c r="ME13" s="1856"/>
      <c r="MF13" s="1856"/>
      <c r="MG13" s="1664"/>
      <c r="MH13" s="1791"/>
      <c r="MI13" s="1664"/>
      <c r="MJ13" s="2052">
        <v>0.58123400000000003</v>
      </c>
      <c r="MK13" s="2052">
        <v>0.35999989999999998</v>
      </c>
      <c r="ML13" s="2052">
        <v>0.56126540000000003</v>
      </c>
      <c r="MM13" s="2052">
        <v>0.35999989999999998</v>
      </c>
      <c r="MN13" s="2053">
        <v>0.54465909999999995</v>
      </c>
      <c r="MO13" s="2054">
        <v>0.35999989999999998</v>
      </c>
      <c r="MP13" s="1805"/>
      <c r="MQ13" s="1805"/>
      <c r="MR13" s="1805"/>
      <c r="MS13" s="1805"/>
      <c r="MT13" s="1805"/>
      <c r="MU13" s="1805"/>
      <c r="MV13" s="1888"/>
      <c r="MW13" s="1888"/>
      <c r="MX13" s="1805"/>
      <c r="MY13" s="1805"/>
      <c r="MZ13" s="1805"/>
      <c r="NA13" s="2053">
        <v>0.66825099999999993</v>
      </c>
      <c r="NB13" s="2053">
        <v>4.0001000000000002E-2</v>
      </c>
      <c r="NC13" s="2053">
        <v>0.65549199999999996</v>
      </c>
      <c r="ND13" s="2054">
        <v>4.0001000000000002E-2</v>
      </c>
      <c r="NE13" s="1805"/>
      <c r="NF13" s="1805"/>
      <c r="NG13" s="1805"/>
      <c r="NH13" s="1805"/>
      <c r="NI13" s="1805"/>
      <c r="NJ13" s="1805"/>
      <c r="NK13" s="1805"/>
      <c r="NL13" s="1805"/>
      <c r="NM13" s="1805"/>
      <c r="NN13" s="1805"/>
      <c r="NO13" s="1888"/>
      <c r="NP13" s="1888"/>
      <c r="NQ13" s="1805"/>
      <c r="NR13" s="1805"/>
      <c r="NS13" s="1791"/>
      <c r="NT13" s="1664"/>
      <c r="NU13" s="1726" t="s">
        <v>3984</v>
      </c>
      <c r="NV13" s="1726" t="s">
        <v>443</v>
      </c>
      <c r="NW13" s="1914">
        <f>NW12</f>
        <v>55.548527271130368</v>
      </c>
      <c r="NX13" s="1726" t="s">
        <v>703</v>
      </c>
      <c r="NY13" s="1922" t="s">
        <v>791</v>
      </c>
      <c r="NZ13" s="1726"/>
      <c r="OA13" s="1726"/>
      <c r="OB13" s="1726"/>
      <c r="OC13" s="1726"/>
      <c r="OD13" s="1726"/>
      <c r="OE13" s="1726"/>
      <c r="OF13" s="1726"/>
      <c r="OG13" s="1726"/>
      <c r="OH13" s="1726"/>
      <c r="OI13" s="1726"/>
      <c r="OJ13" s="1726"/>
      <c r="OK13" s="1726"/>
      <c r="OL13" s="1726"/>
      <c r="OM13" s="1726" t="s">
        <v>3985</v>
      </c>
      <c r="ON13" s="1726" t="s">
        <v>656</v>
      </c>
      <c r="OO13" s="1726"/>
      <c r="OP13" s="1726"/>
      <c r="OQ13" s="1726" t="s">
        <v>3986</v>
      </c>
      <c r="OR13" s="1726" t="s">
        <v>443</v>
      </c>
      <c r="OS13" s="1726">
        <f>OS10+(OS11-OS10)*(OO30-0)/0.5</f>
        <v>0.46848377717068546</v>
      </c>
      <c r="OT13" s="1726"/>
      <c r="OU13" s="1726"/>
      <c r="OV13" s="2078" t="s">
        <v>3987</v>
      </c>
      <c r="OW13" s="1726"/>
      <c r="OX13" s="1726"/>
      <c r="OY13" s="1726"/>
      <c r="OZ13" s="1726"/>
      <c r="PA13" s="1726"/>
      <c r="PB13" s="1726"/>
      <c r="PC13" s="1831"/>
      <c r="PD13" s="1831"/>
      <c r="PE13" s="1831"/>
      <c r="PF13" s="1726"/>
      <c r="PG13" s="1993" t="s">
        <v>832</v>
      </c>
      <c r="PH13" s="1994">
        <f>$OS$18*SIN(PH$7*3.14/180)</f>
        <v>0</v>
      </c>
      <c r="PI13" s="1994">
        <f>PI12*$NY$7</f>
        <v>9.4276212960857801</v>
      </c>
      <c r="PJ13" s="1994">
        <f t="shared" ref="PJ13:PQ13" si="6">PJ12*$NY$7</f>
        <v>70.879039066988454</v>
      </c>
      <c r="PK13" s="1994">
        <f t="shared" si="6"/>
        <v>221.592675541321</v>
      </c>
      <c r="PL13" s="1994">
        <f t="shared" si="6"/>
        <v>473.1241201868425</v>
      </c>
      <c r="PM13" s="1994">
        <f t="shared" si="6"/>
        <v>807.19745683818712</v>
      </c>
      <c r="PN13" s="1994">
        <f t="shared" si="6"/>
        <v>1179.3852693498241</v>
      </c>
      <c r="PO13" s="1994">
        <f t="shared" si="6"/>
        <v>1529.6356541034604</v>
      </c>
      <c r="PP13" s="1994">
        <f t="shared" si="6"/>
        <v>1796.8697005642896</v>
      </c>
      <c r="PQ13" s="1994">
        <f t="shared" si="6"/>
        <v>1933.8200219747625</v>
      </c>
      <c r="PR13" s="1726"/>
      <c r="PS13" s="1947" t="s">
        <v>3988</v>
      </c>
      <c r="PT13" s="1921" t="s">
        <v>243</v>
      </c>
      <c r="PU13" s="1726">
        <f>INDEX(QG8:QG26,PU7+1)</f>
        <v>50</v>
      </c>
      <c r="PV13" s="2068"/>
      <c r="PW13" s="2069">
        <v>1</v>
      </c>
      <c r="PX13" s="2069">
        <v>40</v>
      </c>
      <c r="PY13" s="2069">
        <v>1600</v>
      </c>
      <c r="PZ13" s="2070"/>
      <c r="QA13" s="2069">
        <v>-1.7</v>
      </c>
      <c r="QB13" s="2069">
        <v>3.2</v>
      </c>
      <c r="QC13" s="2069">
        <v>-1.5</v>
      </c>
      <c r="QD13" s="2071"/>
      <c r="QE13" s="1726"/>
      <c r="QF13" s="1726"/>
      <c r="QG13" s="1997">
        <v>25</v>
      </c>
      <c r="QH13" s="1998">
        <f>PM13</f>
        <v>807.19745683818712</v>
      </c>
      <c r="QI13" s="1726"/>
      <c r="QJ13" s="1726"/>
      <c r="QK13" s="1664"/>
      <c r="QL13" s="1791"/>
      <c r="QM13" s="1664"/>
      <c r="QN13" s="2079" t="s">
        <v>3989</v>
      </c>
      <c r="QO13" s="1892"/>
      <c r="QP13" s="1892"/>
      <c r="QQ13" s="1892"/>
      <c r="QR13" s="1892"/>
      <c r="QS13" s="1893"/>
      <c r="QT13" s="1894"/>
      <c r="QU13" s="1895" t="s">
        <v>1093</v>
      </c>
      <c r="QV13" s="1896" t="s">
        <v>3773</v>
      </c>
      <c r="QW13" s="1863"/>
      <c r="QX13" s="1806"/>
      <c r="QY13" s="255"/>
      <c r="QZ13" s="315"/>
      <c r="RA13" s="255"/>
      <c r="RB13" s="48"/>
      <c r="RC13" s="284" t="s">
        <v>901</v>
      </c>
      <c r="RD13" s="285" t="s">
        <v>443</v>
      </c>
      <c r="RE13" s="285" t="s">
        <v>902</v>
      </c>
      <c r="RF13" s="287"/>
      <c r="RG13" s="23"/>
      <c r="RH13" s="357"/>
      <c r="RI13" s="17"/>
      <c r="RJ13" s="373">
        <f>RI12*RE36</f>
        <v>240139505.66044143</v>
      </c>
      <c r="RK13" s="29" t="s">
        <v>193</v>
      </c>
      <c r="RM13" s="221" t="s">
        <v>903</v>
      </c>
      <c r="RN13" s="222"/>
      <c r="RO13" s="17"/>
      <c r="RP13" s="17"/>
      <c r="RQ13" s="17"/>
      <c r="RR13" s="29"/>
      <c r="RZ13" s="1781"/>
      <c r="SD13" s="126"/>
      <c r="SE13" s="217" t="s">
        <v>507</v>
      </c>
      <c r="SF13" s="396">
        <f>SG6</f>
        <v>16.931191112240537</v>
      </c>
      <c r="SI13" s="1">
        <v>16.738434615687545</v>
      </c>
      <c r="SJ13" s="1">
        <v>12.511819517924684</v>
      </c>
      <c r="SL13" s="217" t="s">
        <v>904</v>
      </c>
      <c r="SM13" s="2080">
        <f>B95</f>
        <v>4880.6723414987464</v>
      </c>
      <c r="SN13" s="415">
        <f>JE50</f>
        <v>4958.367174612531</v>
      </c>
      <c r="SP13" s="218" t="s">
        <v>558</v>
      </c>
      <c r="SQ13" s="255"/>
      <c r="SR13" s="23"/>
      <c r="SS13" s="1557"/>
      <c r="ST13" s="1562"/>
      <c r="SU13" s="1562"/>
      <c r="SV13" s="23"/>
      <c r="SW13" s="23"/>
      <c r="SX13" s="23"/>
      <c r="SY13" s="23"/>
      <c r="SZ13" s="652"/>
      <c r="TB13" s="3772"/>
      <c r="TC13" s="3795"/>
      <c r="TD13" s="3784">
        <v>0.25</v>
      </c>
      <c r="TE13" s="3785">
        <v>29223.6328125</v>
      </c>
      <c r="TF13" s="3796">
        <v>5415.34101722994</v>
      </c>
      <c r="TG13" s="3797">
        <f>TF13*$TF$12</f>
        <v>5307034.1968853408</v>
      </c>
      <c r="TH13" s="3797">
        <f>TI13-TG13</f>
        <v>2497965.8031146592</v>
      </c>
      <c r="TI13" s="3774">
        <v>7805000</v>
      </c>
      <c r="TJ13" s="3798"/>
      <c r="TK13" s="1717"/>
      <c r="TL13" s="1717"/>
      <c r="TM13" s="1717"/>
      <c r="TN13" s="1717"/>
      <c r="TO13" s="1717"/>
      <c r="TP13" s="2737"/>
      <c r="TQ13" s="3772"/>
      <c r="TR13" s="3795"/>
      <c r="TS13" s="3784">
        <v>0.25</v>
      </c>
      <c r="TT13" s="3785">
        <v>29223.6328125</v>
      </c>
      <c r="TU13" s="3796">
        <v>8236.6336018126894</v>
      </c>
      <c r="TV13" s="3797">
        <f>TU13*$TU$12</f>
        <v>2561593.0501637463</v>
      </c>
      <c r="TW13" s="3797">
        <v>3152993.969635298</v>
      </c>
      <c r="TX13" s="3774">
        <v>5700000</v>
      </c>
      <c r="TY13" s="3798"/>
      <c r="TZ13" s="154"/>
      <c r="UA13" s="154"/>
      <c r="UB13" s="154"/>
      <c r="UC13" s="154"/>
      <c r="UD13" s="23"/>
    </row>
    <row r="14" spans="1:550" s="1" customFormat="1" ht="25.5" customHeight="1" thickBot="1" x14ac:dyDescent="0.4">
      <c r="A14" s="4629" t="s">
        <v>3990</v>
      </c>
      <c r="B14" s="1971">
        <f>B13</f>
        <v>10</v>
      </c>
      <c r="C14" s="1972" t="s">
        <v>666</v>
      </c>
      <c r="D14" s="2082"/>
      <c r="E14" s="2083" t="s">
        <v>3991</v>
      </c>
      <c r="F14" s="2082">
        <v>3.28</v>
      </c>
      <c r="G14" s="1864" t="s">
        <v>3850</v>
      </c>
      <c r="H14" s="1834"/>
      <c r="I14" s="1834"/>
      <c r="J14" s="1834"/>
      <c r="K14" s="1834"/>
      <c r="L14" s="1834"/>
      <c r="M14" s="1834"/>
      <c r="N14" s="1834"/>
      <c r="O14" s="1834"/>
      <c r="P14" s="1664"/>
      <c r="Q14" s="1664"/>
      <c r="R14" s="1664"/>
      <c r="S14" s="1791"/>
      <c r="T14" s="1664"/>
      <c r="U14" s="2084" t="s">
        <v>3992</v>
      </c>
      <c r="V14" s="2085" t="s">
        <v>3993</v>
      </c>
      <c r="W14" s="2086" t="s">
        <v>430</v>
      </c>
      <c r="X14" s="2087"/>
      <c r="Y14" s="2087"/>
      <c r="Z14" s="2088"/>
      <c r="AA14" s="1794"/>
      <c r="AB14" s="1794"/>
      <c r="AC14" s="1794"/>
      <c r="AD14" s="1794"/>
      <c r="AE14" s="1794"/>
      <c r="AF14" s="1794"/>
      <c r="AG14" s="1794"/>
      <c r="AH14" s="1795"/>
      <c r="AI14" s="1795"/>
      <c r="AJ14" s="1795"/>
      <c r="AK14" s="1795"/>
      <c r="AL14" s="1795"/>
      <c r="AM14" s="1795"/>
      <c r="AN14" s="1795"/>
      <c r="AO14" s="1795"/>
      <c r="AP14" s="1795"/>
      <c r="AQ14" s="1795"/>
      <c r="AR14" s="1795"/>
      <c r="AS14" s="1795"/>
      <c r="AT14" s="1795"/>
      <c r="AU14" s="2089"/>
      <c r="AV14" s="2089"/>
      <c r="AW14" s="2089"/>
      <c r="AX14" s="2089"/>
      <c r="AY14" s="2089"/>
      <c r="AZ14" s="1664"/>
      <c r="BA14" s="1791"/>
      <c r="BB14" s="1664"/>
      <c r="BC14" s="1664"/>
      <c r="BD14" s="4631" t="s">
        <v>3994</v>
      </c>
      <c r="BE14" s="4631"/>
      <c r="BF14" s="2090">
        <f>V219</f>
        <v>187.99169699369483</v>
      </c>
      <c r="BG14" s="2091" t="s">
        <v>718</v>
      </c>
      <c r="BH14" s="2092"/>
      <c r="BI14" s="2092"/>
      <c r="BJ14" s="2092"/>
      <c r="BK14" s="2092"/>
      <c r="BL14" s="2092"/>
      <c r="BM14" s="2092"/>
      <c r="BN14" s="2092"/>
      <c r="BO14" s="2092"/>
      <c r="BP14" s="1664"/>
      <c r="BQ14" s="1664"/>
      <c r="BR14" s="1664"/>
      <c r="BS14" s="1791"/>
      <c r="BT14" s="1664"/>
      <c r="BU14" s="2093" t="s">
        <v>3995</v>
      </c>
      <c r="BV14" s="2094" t="s">
        <v>3996</v>
      </c>
      <c r="BW14" s="1870"/>
      <c r="BX14" s="1800"/>
      <c r="BY14" s="1800"/>
      <c r="BZ14" s="1800"/>
      <c r="CA14" s="1800"/>
      <c r="CB14" s="1800"/>
      <c r="CC14" s="1800"/>
      <c r="CD14" s="1800"/>
      <c r="CE14" s="1791"/>
      <c r="CF14" s="1664"/>
      <c r="CG14" s="2043">
        <v>6</v>
      </c>
      <c r="CH14" s="2042" t="s">
        <v>678</v>
      </c>
      <c r="CI14" s="2043">
        <v>6.6400000000000001E-2</v>
      </c>
      <c r="CJ14" s="1726"/>
      <c r="CK14" s="2095" t="s">
        <v>3997</v>
      </c>
      <c r="CL14" s="1726"/>
      <c r="CM14" s="1726"/>
      <c r="CN14" s="1726" t="s">
        <v>443</v>
      </c>
      <c r="CO14" s="2006" t="s">
        <v>3998</v>
      </c>
      <c r="CP14" s="1726"/>
      <c r="CQ14" s="1726"/>
      <c r="CR14" s="1726"/>
      <c r="CS14" s="1726"/>
      <c r="CT14" s="1726"/>
      <c r="CU14" s="1726"/>
      <c r="CV14" s="1726" t="s">
        <v>443</v>
      </c>
      <c r="CW14" s="2016">
        <f>CW9*CW11*CW12</f>
        <v>692.29141052701584</v>
      </c>
      <c r="CX14" s="1726" t="s">
        <v>3968</v>
      </c>
      <c r="CY14" s="1726"/>
      <c r="CZ14" s="1726"/>
      <c r="DA14" s="1726"/>
      <c r="DB14" s="1726"/>
      <c r="DC14" s="1726"/>
      <c r="DD14" s="1726"/>
      <c r="DE14" s="1726"/>
      <c r="DF14" s="1726"/>
      <c r="DG14" s="1726"/>
      <c r="DH14" s="1936" t="s">
        <v>2986</v>
      </c>
      <c r="DI14" s="1984" t="s">
        <v>443</v>
      </c>
      <c r="DJ14" s="2096"/>
      <c r="DK14" s="1726"/>
      <c r="DL14" s="1726"/>
      <c r="DM14" s="1726"/>
      <c r="DN14" s="2044"/>
      <c r="DO14" s="1889" t="s">
        <v>443</v>
      </c>
      <c r="DP14" s="2007">
        <f>(DP12/100)*CM7</f>
        <v>-1.1445199812699327</v>
      </c>
      <c r="DQ14" s="1830" t="s">
        <v>427</v>
      </c>
      <c r="DR14" s="1664"/>
      <c r="DS14" s="1791"/>
      <c r="DT14" s="1664"/>
      <c r="DU14" s="1937" t="s">
        <v>203</v>
      </c>
      <c r="DV14" s="1938" t="s">
        <v>443</v>
      </c>
      <c r="DW14" s="1914">
        <f>BE248</f>
        <v>2668.6669108750261</v>
      </c>
      <c r="DX14" s="1726" t="s">
        <v>590</v>
      </c>
      <c r="DY14" s="1726"/>
      <c r="DZ14" s="1726"/>
      <c r="EA14" s="1726"/>
      <c r="EB14" s="1726"/>
      <c r="EC14" s="1726"/>
      <c r="ED14" s="1726"/>
      <c r="EE14" s="1726"/>
      <c r="EF14" s="1726"/>
      <c r="EG14" s="2023" t="s">
        <v>3999</v>
      </c>
      <c r="EH14" s="1938" t="s">
        <v>443</v>
      </c>
      <c r="EI14" s="2016">
        <f>(1.04*EI11)/0.95</f>
        <v>178.1550251943851</v>
      </c>
      <c r="EJ14" s="1726" t="s">
        <v>558</v>
      </c>
      <c r="EK14" s="1942" t="s">
        <v>1625</v>
      </c>
      <c r="EL14" s="1726"/>
      <c r="EM14" s="1726"/>
      <c r="EN14" s="1726"/>
      <c r="EO14" s="1726"/>
      <c r="EP14" s="1726"/>
      <c r="EQ14" s="1726"/>
      <c r="ER14" s="1726"/>
      <c r="ES14" s="1726"/>
      <c r="ET14" s="1726"/>
      <c r="EU14" s="1726"/>
      <c r="EV14" s="1726"/>
      <c r="EW14" s="1726"/>
      <c r="EX14" s="2097" t="s">
        <v>1300</v>
      </c>
      <c r="EY14" s="1830" t="s">
        <v>443</v>
      </c>
      <c r="EZ14" s="2098" t="s">
        <v>4000</v>
      </c>
      <c r="FA14" s="1727"/>
      <c r="FB14" s="1830"/>
      <c r="FC14" s="1726"/>
      <c r="FD14" s="1801"/>
      <c r="FE14" s="1664"/>
      <c r="FF14" s="1804"/>
      <c r="FG14" s="1804" t="s">
        <v>4001</v>
      </c>
      <c r="FH14" s="1804" t="s">
        <v>443</v>
      </c>
      <c r="FI14" s="1875">
        <f>BX79</f>
        <v>1.111903600050824</v>
      </c>
      <c r="FJ14" s="1804" t="s">
        <v>427</v>
      </c>
      <c r="FK14" s="1804"/>
      <c r="FL14" s="1804"/>
      <c r="FM14" s="1804"/>
      <c r="FN14" s="1804" t="s">
        <v>443</v>
      </c>
      <c r="FO14" s="2099">
        <f>0.15*FI5</f>
        <v>14.266292628589637</v>
      </c>
      <c r="FP14" s="1804" t="s">
        <v>427</v>
      </c>
      <c r="FQ14" s="1804"/>
      <c r="FR14" s="1804"/>
      <c r="FS14" s="1804"/>
      <c r="FT14" s="1804"/>
      <c r="FU14" s="1804"/>
      <c r="FV14" s="1804" t="s">
        <v>443</v>
      </c>
      <c r="FW14" s="1875">
        <f>FW11/(FW9*FW7)+0.1</f>
        <v>2.0600685740478992</v>
      </c>
      <c r="FX14" s="1804" t="s">
        <v>427</v>
      </c>
      <c r="FY14" s="1804"/>
      <c r="FZ14" s="1804"/>
      <c r="GA14" s="1804" t="s">
        <v>443</v>
      </c>
      <c r="GB14" s="2100">
        <f>IFERROR(GB11/(GB7*GB9)+0.02,0)</f>
        <v>5.7044023622974352E-2</v>
      </c>
      <c r="GC14" s="1804" t="s">
        <v>427</v>
      </c>
      <c r="GD14" s="1804"/>
      <c r="GE14" s="1804"/>
      <c r="GF14" s="1804" t="s">
        <v>443</v>
      </c>
      <c r="GG14" s="2101">
        <f>GG11/(GG7*GG9)</f>
        <v>2.4050965077359376</v>
      </c>
      <c r="GH14" s="1804" t="s">
        <v>427</v>
      </c>
      <c r="GI14" s="1804"/>
      <c r="GJ14" s="1804"/>
      <c r="GK14" s="1804"/>
      <c r="GL14" s="1804"/>
      <c r="GM14" s="1804"/>
      <c r="GN14" s="1804"/>
      <c r="GO14" s="1804"/>
      <c r="GP14" s="1879"/>
      <c r="GQ14" s="1879"/>
      <c r="GR14" s="1879"/>
      <c r="GS14" s="2102" t="s">
        <v>1947</v>
      </c>
      <c r="GT14" s="2103">
        <f>GP13+GP20+GT7+GT11</f>
        <v>19</v>
      </c>
      <c r="GU14" s="1852" t="s">
        <v>567</v>
      </c>
      <c r="GV14" s="1804"/>
      <c r="GW14" s="1804" t="s">
        <v>4002</v>
      </c>
      <c r="GX14" s="1804" t="s">
        <v>443</v>
      </c>
      <c r="GY14" s="1804" t="s">
        <v>4003</v>
      </c>
      <c r="GZ14" s="1804"/>
      <c r="HA14" s="1804"/>
      <c r="HB14" s="1804" t="s">
        <v>4004</v>
      </c>
      <c r="HC14" s="1804" t="s">
        <v>443</v>
      </c>
      <c r="HD14" s="1804"/>
      <c r="HE14" s="1804"/>
      <c r="HF14" s="1804"/>
      <c r="HG14" s="1804"/>
      <c r="HH14" s="1804"/>
      <c r="HI14" s="1804"/>
      <c r="HJ14" s="1804"/>
      <c r="HK14" s="1804"/>
      <c r="HL14" s="1804"/>
      <c r="HM14" s="1804"/>
      <c r="HN14" s="1791"/>
      <c r="HO14" s="1664"/>
      <c r="HP14" s="1726"/>
      <c r="HQ14" s="1726"/>
      <c r="HR14" s="1726"/>
      <c r="HS14" s="1922"/>
      <c r="HT14" s="1922"/>
      <c r="HU14" s="1922"/>
      <c r="HV14" s="1922"/>
      <c r="HW14" s="1726"/>
      <c r="HX14" s="1726"/>
      <c r="HY14" s="1726"/>
      <c r="HZ14" s="1726"/>
      <c r="IA14" s="1726" t="s">
        <v>443</v>
      </c>
      <c r="IB14" s="2104">
        <f>(IB12*HR11)/1000</f>
        <v>7.2201825359813396</v>
      </c>
      <c r="IC14" s="1726" t="s">
        <v>558</v>
      </c>
      <c r="ID14" s="1726"/>
      <c r="IE14" s="1726" t="s">
        <v>4005</v>
      </c>
      <c r="IF14" s="1726" t="s">
        <v>443</v>
      </c>
      <c r="IG14" s="1988" t="s">
        <v>4006</v>
      </c>
      <c r="IH14" s="1726"/>
      <c r="II14" s="1726"/>
      <c r="IJ14" s="1726"/>
      <c r="IK14" s="1726"/>
      <c r="IL14" s="1726"/>
      <c r="IM14" s="1726" t="s">
        <v>3982</v>
      </c>
      <c r="IN14" s="1726" t="s">
        <v>443</v>
      </c>
      <c r="IO14" s="1914">
        <f>IB14</f>
        <v>7.2201825359813396</v>
      </c>
      <c r="IP14" s="1726" t="s">
        <v>558</v>
      </c>
      <c r="IQ14" s="1726"/>
      <c r="IR14" s="1726"/>
      <c r="IS14" s="1726"/>
      <c r="IT14" s="1726"/>
      <c r="IU14" s="1726"/>
      <c r="IV14" s="1726"/>
      <c r="IW14" s="1726"/>
      <c r="IX14" s="1726"/>
      <c r="IY14" s="1726"/>
      <c r="IZ14" s="1726"/>
      <c r="JA14" s="1791"/>
      <c r="JB14" s="1664"/>
      <c r="JC14" s="2105" t="s">
        <v>4007</v>
      </c>
      <c r="JD14" s="2105"/>
      <c r="JE14" s="2105"/>
      <c r="JF14" s="2105"/>
      <c r="JG14" s="2105"/>
      <c r="JH14" s="1726"/>
      <c r="JI14" s="1726"/>
      <c r="JJ14" s="1726"/>
      <c r="JK14" s="1726"/>
      <c r="JL14" s="1726"/>
      <c r="JM14" s="1726"/>
      <c r="JN14" s="1791"/>
      <c r="JO14" s="1664"/>
      <c r="JP14" s="1726" t="s">
        <v>4008</v>
      </c>
      <c r="JQ14" s="1726" t="s">
        <v>443</v>
      </c>
      <c r="JR14" s="1914">
        <f>FI20</f>
        <v>19.021723504786184</v>
      </c>
      <c r="JS14" s="1726" t="s">
        <v>427</v>
      </c>
      <c r="JT14" s="1726"/>
      <c r="JU14" s="1726"/>
      <c r="JV14" s="2006" t="s">
        <v>243</v>
      </c>
      <c r="JW14" s="4346">
        <f>JW13/KM20</f>
        <v>145.66448438638287</v>
      </c>
      <c r="JX14" s="2006" t="s">
        <v>4009</v>
      </c>
      <c r="JY14" s="1726"/>
      <c r="JZ14" s="1726"/>
      <c r="KA14" s="1726"/>
      <c r="KB14" s="1726"/>
      <c r="KC14" s="1726"/>
      <c r="KD14" s="1726"/>
      <c r="KE14" s="1948"/>
      <c r="KF14" s="1884"/>
      <c r="KG14" s="1884"/>
      <c r="KH14" s="1884"/>
      <c r="KI14" s="1883"/>
      <c r="KJ14" s="1726"/>
      <c r="KK14" s="1726"/>
      <c r="KL14" s="2065"/>
      <c r="KM14" s="1664"/>
      <c r="KN14" s="2106"/>
      <c r="KO14" s="2107"/>
      <c r="KP14" s="1726"/>
      <c r="KQ14" s="1801"/>
      <c r="KR14" s="1726" t="s">
        <v>4010</v>
      </c>
      <c r="KS14" s="1726" t="s">
        <v>443</v>
      </c>
      <c r="KT14" s="2108">
        <f>MAX(KT11,KT13)</f>
        <v>95.108617523930917</v>
      </c>
      <c r="KU14" s="1726" t="s">
        <v>427</v>
      </c>
      <c r="KV14" s="1942" t="s">
        <v>4011</v>
      </c>
      <c r="KW14" s="1726"/>
      <c r="KX14" s="2066">
        <v>82</v>
      </c>
      <c r="KY14" s="2066">
        <v>869</v>
      </c>
      <c r="KZ14" s="2066">
        <v>923</v>
      </c>
      <c r="LA14" s="2015"/>
      <c r="LB14" s="2015"/>
      <c r="LC14" s="1726"/>
      <c r="LD14" s="1991" t="s">
        <v>556</v>
      </c>
      <c r="LE14" s="1915">
        <f>LE13/1000</f>
        <v>1.1719999999999999</v>
      </c>
      <c r="LF14" s="1726" t="s">
        <v>427</v>
      </c>
      <c r="LG14" s="1726" t="s">
        <v>4012</v>
      </c>
      <c r="LH14" s="1726" t="s">
        <v>443</v>
      </c>
      <c r="LI14" s="1726">
        <f>CO18</f>
        <v>2.5</v>
      </c>
      <c r="LJ14" s="1726" t="s">
        <v>427</v>
      </c>
      <c r="LK14" s="1726"/>
      <c r="LL14" s="1726"/>
      <c r="LM14" s="1914"/>
      <c r="LN14" s="1991"/>
      <c r="LO14" s="1857"/>
      <c r="LP14" s="1726"/>
      <c r="LQ14" s="1726"/>
      <c r="LR14" s="1726"/>
      <c r="LS14" s="1726"/>
      <c r="LT14" s="1726"/>
      <c r="LU14" s="1726"/>
      <c r="LV14" s="1726"/>
      <c r="LW14" s="1664"/>
      <c r="LX14" s="1791"/>
      <c r="LY14" s="1664"/>
      <c r="LZ14" s="1726" t="s">
        <v>4013</v>
      </c>
      <c r="MA14" s="1726" t="s">
        <v>443</v>
      </c>
      <c r="MB14" s="1726">
        <v>2</v>
      </c>
      <c r="MC14" s="1726" t="s">
        <v>567</v>
      </c>
      <c r="MD14" s="1922" t="s">
        <v>829</v>
      </c>
      <c r="ME14" s="1856"/>
      <c r="MF14" s="1856"/>
      <c r="MG14" s="1664"/>
      <c r="MH14" s="1791"/>
      <c r="MI14" s="1664"/>
      <c r="MJ14" s="2052">
        <v>0.64326630000000007</v>
      </c>
      <c r="MK14" s="2052">
        <v>0.3799999</v>
      </c>
      <c r="ML14" s="2052">
        <v>0.61284570000000005</v>
      </c>
      <c r="MM14" s="2052">
        <v>0.3799999</v>
      </c>
      <c r="MN14" s="2053">
        <v>0.58381479999999997</v>
      </c>
      <c r="MO14" s="2054">
        <v>0.3799999</v>
      </c>
      <c r="MP14" s="1805"/>
      <c r="MQ14" s="1805"/>
      <c r="MR14" s="1805"/>
      <c r="MS14" s="1805"/>
      <c r="MT14" s="1805"/>
      <c r="MU14" s="1805"/>
      <c r="MV14" s="1919" t="s">
        <v>4014</v>
      </c>
      <c r="MW14" s="1888"/>
      <c r="MX14" s="1805"/>
      <c r="MY14" s="1805"/>
      <c r="MZ14" s="1805"/>
      <c r="NA14" s="2053">
        <v>0.75391399999999997</v>
      </c>
      <c r="NB14" s="2053">
        <v>5.0000999999999997E-2</v>
      </c>
      <c r="NC14" s="2053">
        <v>0.73085100000000003</v>
      </c>
      <c r="ND14" s="2054">
        <v>5.0000999999999997E-2</v>
      </c>
      <c r="NE14" s="1805"/>
      <c r="NF14" s="1805"/>
      <c r="NG14" s="1805"/>
      <c r="NH14" s="1805"/>
      <c r="NI14" s="1805"/>
      <c r="NJ14" s="1805"/>
      <c r="NK14" s="1805"/>
      <c r="NL14" s="1805"/>
      <c r="NM14" s="1805"/>
      <c r="NN14" s="1805"/>
      <c r="NO14" s="1919" t="s">
        <v>4015</v>
      </c>
      <c r="NP14" s="1888"/>
      <c r="NQ14" s="1805"/>
      <c r="NR14" s="1805"/>
      <c r="NS14" s="1791"/>
      <c r="NT14" s="1664"/>
      <c r="NU14" s="1726" t="s">
        <v>551</v>
      </c>
      <c r="NV14" s="1726" t="s">
        <v>443</v>
      </c>
      <c r="NW14" s="1914">
        <f>B12/NY7</f>
        <v>14.89097507660845</v>
      </c>
      <c r="NX14" s="1726" t="s">
        <v>703</v>
      </c>
      <c r="NY14" s="1726"/>
      <c r="NZ14" s="1726"/>
      <c r="OA14" s="1726"/>
      <c r="OB14" s="1726"/>
      <c r="OC14" s="1726"/>
      <c r="OD14" s="1726"/>
      <c r="OE14" s="1857" t="s">
        <v>4016</v>
      </c>
      <c r="OF14" s="1726" t="s">
        <v>443</v>
      </c>
      <c r="OG14" s="1726" t="s">
        <v>4017</v>
      </c>
      <c r="OH14" s="1922" t="s">
        <v>1372</v>
      </c>
      <c r="OI14" s="1726"/>
      <c r="OJ14" s="1726"/>
      <c r="OK14" s="1830"/>
      <c r="OL14" s="1830"/>
      <c r="OM14" s="1726"/>
      <c r="ON14" s="1726"/>
      <c r="OO14" s="1726"/>
      <c r="OP14" s="1726"/>
      <c r="OQ14" s="1726" t="s">
        <v>1786</v>
      </c>
      <c r="OR14" s="1726" t="s">
        <v>443</v>
      </c>
      <c r="OS14" s="1726"/>
      <c r="OT14" s="1726"/>
      <c r="OU14" s="1726"/>
      <c r="OV14" s="1726"/>
      <c r="OW14" s="1726"/>
      <c r="OX14" s="1726"/>
      <c r="OY14" s="1726"/>
      <c r="OZ14" s="1726"/>
      <c r="PA14" s="1857"/>
      <c r="PB14" s="1921" t="s">
        <v>443</v>
      </c>
      <c r="PC14" s="1831">
        <f>(OX30+PC8)/8</f>
        <v>-576.18364776095734</v>
      </c>
      <c r="PD14" s="1831"/>
      <c r="PE14" s="1831"/>
      <c r="PF14" s="1726"/>
      <c r="PG14" s="1726"/>
      <c r="PH14" s="1726"/>
      <c r="PI14" s="1726"/>
      <c r="PJ14" s="1726"/>
      <c r="PK14" s="1726"/>
      <c r="PL14" s="1726"/>
      <c r="PM14" s="1726"/>
      <c r="PN14" s="1726"/>
      <c r="PO14" s="1726"/>
      <c r="PP14" s="1726"/>
      <c r="PQ14" s="1726"/>
      <c r="PR14" s="1726"/>
      <c r="PS14" s="1947" t="s">
        <v>4018</v>
      </c>
      <c r="PT14" s="1921" t="s">
        <v>243</v>
      </c>
      <c r="PU14" s="1726">
        <f>INDEX(QH8:QH26,PU7-1)</f>
        <v>1796.8697005642896</v>
      </c>
      <c r="PV14" s="2068"/>
      <c r="PW14" s="2069">
        <v>1</v>
      </c>
      <c r="PX14" s="2069">
        <v>45</v>
      </c>
      <c r="PY14" s="2069">
        <v>2025</v>
      </c>
      <c r="PZ14" s="2070"/>
      <c r="QA14" s="2069">
        <v>0.02</v>
      </c>
      <c r="QB14" s="2069">
        <v>-0.04</v>
      </c>
      <c r="QC14" s="2069">
        <v>0.02</v>
      </c>
      <c r="QD14" s="2071"/>
      <c r="QE14" s="1726"/>
      <c r="QF14" s="1726"/>
      <c r="QG14" s="1997">
        <v>30</v>
      </c>
      <c r="QH14" s="1998">
        <f>PN13</f>
        <v>1179.3852693498241</v>
      </c>
      <c r="QI14" s="1726"/>
      <c r="QJ14" s="1726"/>
      <c r="QK14" s="1664"/>
      <c r="QL14" s="1791"/>
      <c r="QM14" s="1664"/>
      <c r="QN14" s="1968" t="s">
        <v>4019</v>
      </c>
      <c r="QO14" s="1969">
        <f>(QV6*QO7^4)+(QV7*QO7^3)+(QV8*QO7^2)+(QO7*QV9)+QV10</f>
        <v>3435.5040131875121</v>
      </c>
      <c r="QP14" s="1892"/>
      <c r="QQ14" s="1892"/>
      <c r="QR14" s="1892"/>
      <c r="QS14" s="1893"/>
      <c r="QT14" s="1894"/>
      <c r="QU14" s="1895" t="s">
        <v>2164</v>
      </c>
      <c r="QV14" s="1926">
        <v>-1E-10</v>
      </c>
      <c r="QW14" s="1863"/>
      <c r="QX14" s="1806"/>
      <c r="QY14" s="255"/>
      <c r="QZ14" s="315"/>
      <c r="RA14" s="255"/>
      <c r="RB14" s="48"/>
      <c r="RC14" s="284"/>
      <c r="RD14" s="285" t="s">
        <v>443</v>
      </c>
      <c r="RE14" s="356">
        <f>RE6*RE9</f>
        <v>11618734724.337488</v>
      </c>
      <c r="RF14" s="429"/>
      <c r="RG14" s="23"/>
      <c r="RH14" s="430" t="s">
        <v>945</v>
      </c>
      <c r="RI14" s="431"/>
      <c r="RJ14" s="432"/>
      <c r="RK14" s="433"/>
      <c r="RM14" s="221" t="s">
        <v>946</v>
      </c>
      <c r="RN14" s="222" t="s">
        <v>243</v>
      </c>
      <c r="RO14" s="434">
        <f>MB28</f>
        <v>3354.7398199205559</v>
      </c>
      <c r="RP14" s="17">
        <v>2</v>
      </c>
      <c r="RQ14" s="17" t="s">
        <v>947</v>
      </c>
      <c r="RR14" s="29"/>
      <c r="RZ14" s="1781"/>
      <c r="SD14" s="126"/>
      <c r="SE14" s="217" t="s">
        <v>461</v>
      </c>
      <c r="SF14" s="396">
        <f>SG7</f>
        <v>7.5154072704237507</v>
      </c>
      <c r="SI14" s="1">
        <v>10.861406312494728</v>
      </c>
      <c r="SJ14" s="1">
        <v>6.7137764494857972</v>
      </c>
      <c r="SL14" s="217" t="s">
        <v>948</v>
      </c>
      <c r="SM14" s="435">
        <v>0.01</v>
      </c>
      <c r="SN14" s="436">
        <f>IFERROR((SM13-SN13)/SM13,0)</f>
        <v>-1.5918879137444056E-2</v>
      </c>
      <c r="SO14" s="435">
        <v>0.1</v>
      </c>
      <c r="SP14" s="218"/>
      <c r="SQ14" s="255"/>
      <c r="SR14" s="23"/>
      <c r="SS14" s="1557"/>
      <c r="ST14" s="1562"/>
      <c r="SU14" s="1562"/>
      <c r="SV14" s="23"/>
      <c r="SW14" s="23"/>
      <c r="SX14" s="23"/>
      <c r="SY14" s="23"/>
      <c r="SZ14" s="652"/>
      <c r="TB14" s="3772"/>
      <c r="TC14" s="3783"/>
      <c r="TD14" s="161"/>
      <c r="TE14" s="3785">
        <v>23378.90625</v>
      </c>
      <c r="TF14" s="3786">
        <v>4864.8056423861126</v>
      </c>
      <c r="TG14" s="3797">
        <f t="shared" ref="TG14:TG28" si="7">TF14*$TF$12</f>
        <v>4767509.5295383902</v>
      </c>
      <c r="TH14" s="3797">
        <f t="shared" ref="TH14:TH28" si="8">TI14-TG14</f>
        <v>3037490.4704616098</v>
      </c>
      <c r="TI14" s="3774">
        <v>7805000</v>
      </c>
      <c r="TJ14" s="3798"/>
      <c r="TK14" s="1717"/>
      <c r="TL14" s="23"/>
      <c r="TM14" s="23"/>
      <c r="TN14" s="451"/>
      <c r="TO14" s="451"/>
      <c r="TP14" s="3030"/>
      <c r="TQ14" s="3772"/>
      <c r="TR14" s="3783"/>
      <c r="TS14" s="161"/>
      <c r="TT14" s="3785">
        <v>23378.90625</v>
      </c>
      <c r="TU14" s="3786">
        <v>8665.9452138148044</v>
      </c>
      <c r="TV14" s="3797">
        <f t="shared" ref="TV14:TV28" si="9">TU14*$TU$12</f>
        <v>2695108.9614964044</v>
      </c>
      <c r="TW14" s="3797">
        <v>3022454.328816874</v>
      </c>
      <c r="TX14" s="3774">
        <v>5700000</v>
      </c>
      <c r="TY14" s="3798"/>
      <c r="TZ14" s="154"/>
      <c r="UA14" s="154"/>
      <c r="UB14" s="154"/>
      <c r="UC14" s="154"/>
      <c r="UD14" s="23"/>
    </row>
    <row r="15" spans="1:550" s="1" customFormat="1" ht="19.5" thickBot="1" x14ac:dyDescent="0.4">
      <c r="A15" s="4630"/>
      <c r="B15" s="2110">
        <f>CONVERT(15,"kn","m/sec")</f>
        <v>7.7166666666666668</v>
      </c>
      <c r="C15" s="2111" t="s">
        <v>714</v>
      </c>
      <c r="D15" s="1864"/>
      <c r="E15" s="2083" t="s">
        <v>4020</v>
      </c>
      <c r="F15" s="1864">
        <v>0.51439999999999997</v>
      </c>
      <c r="G15" s="1864" t="s">
        <v>714</v>
      </c>
      <c r="H15" s="1834"/>
      <c r="I15" s="1834"/>
      <c r="J15" s="1834"/>
      <c r="K15" s="1834"/>
      <c r="L15" s="1834"/>
      <c r="M15" s="1834"/>
      <c r="N15" s="1834"/>
      <c r="O15" s="1834"/>
      <c r="P15" s="1664"/>
      <c r="Q15" s="1664"/>
      <c r="R15" s="1664"/>
      <c r="S15" s="1791"/>
      <c r="T15" s="1664"/>
      <c r="U15" s="2112">
        <v>1</v>
      </c>
      <c r="V15" s="2113">
        <v>-25</v>
      </c>
      <c r="W15" s="2114" t="s">
        <v>510</v>
      </c>
      <c r="X15" s="2115"/>
      <c r="Y15" s="2116"/>
      <c r="Z15" s="2117"/>
      <c r="AA15" s="1794"/>
      <c r="AB15" s="1794"/>
      <c r="AC15" s="1794"/>
      <c r="AD15" s="1794"/>
      <c r="AE15" s="1794"/>
      <c r="AF15" s="1794"/>
      <c r="AG15" s="1794"/>
      <c r="AH15" s="1795"/>
      <c r="AI15" s="1795"/>
      <c r="AJ15" s="1795"/>
      <c r="AK15" s="1795"/>
      <c r="AL15" s="1795"/>
      <c r="AM15" s="1795"/>
      <c r="AN15" s="1795"/>
      <c r="AO15" s="1795"/>
      <c r="AP15" s="1795"/>
      <c r="AQ15" s="1795"/>
      <c r="AR15" s="1795"/>
      <c r="AS15" s="1795"/>
      <c r="AT15" s="1795"/>
      <c r="AU15" s="2118"/>
      <c r="AV15" s="2118"/>
      <c r="AW15" s="2119"/>
      <c r="AX15" s="2120"/>
      <c r="AY15" s="2120"/>
      <c r="AZ15" s="1664"/>
      <c r="BA15" s="1791"/>
      <c r="BB15" s="1664"/>
      <c r="BC15" s="1664"/>
      <c r="BD15" s="2121" t="s">
        <v>4021</v>
      </c>
      <c r="BE15" s="2121"/>
      <c r="BF15" s="2092"/>
      <c r="BG15" s="2092"/>
      <c r="BH15" s="2092"/>
      <c r="BI15" s="2092"/>
      <c r="BJ15" s="2092"/>
      <c r="BK15" s="2092"/>
      <c r="BL15" s="2092"/>
      <c r="BM15" s="2092"/>
      <c r="BN15" s="2092"/>
      <c r="BO15" s="2092"/>
      <c r="BP15" s="1664"/>
      <c r="BQ15" s="1664"/>
      <c r="BR15" s="1664"/>
      <c r="BS15" s="1791"/>
      <c r="BT15" s="1664"/>
      <c r="BU15" s="1800"/>
      <c r="BV15" s="2122"/>
      <c r="BW15" s="1800"/>
      <c r="BX15" s="1800"/>
      <c r="BY15" s="1800"/>
      <c r="BZ15" s="1800"/>
      <c r="CA15" s="1800"/>
      <c r="CB15" s="1800"/>
      <c r="CC15" s="1800"/>
      <c r="CD15" s="1800"/>
      <c r="CE15" s="1791"/>
      <c r="CF15" s="1664"/>
      <c r="CG15" s="2041">
        <v>7</v>
      </c>
      <c r="CH15" s="2042" t="s">
        <v>732</v>
      </c>
      <c r="CI15" s="2043">
        <v>6.0900000000000003E-2</v>
      </c>
      <c r="CJ15" s="1726"/>
      <c r="CK15" s="1726"/>
      <c r="CL15" s="1726"/>
      <c r="CM15" s="1726"/>
      <c r="CN15" s="1726" t="s">
        <v>443</v>
      </c>
      <c r="CO15" s="1914">
        <f>0.1*CM7</f>
        <v>9.5108617523930921</v>
      </c>
      <c r="CP15" s="1726" t="s">
        <v>427</v>
      </c>
      <c r="CQ15" s="1726"/>
      <c r="CR15" s="1726"/>
      <c r="CS15" s="1726"/>
      <c r="CT15" s="1726"/>
      <c r="CU15" s="1726"/>
      <c r="CV15" s="1726"/>
      <c r="CW15" s="1726"/>
      <c r="CX15" s="1726"/>
      <c r="CY15" s="1726"/>
      <c r="CZ15" s="1726"/>
      <c r="DA15" s="1830" t="s">
        <v>4022</v>
      </c>
      <c r="DB15" s="1830"/>
      <c r="DC15" s="1726"/>
      <c r="DD15" s="1726"/>
      <c r="DE15" s="1726"/>
      <c r="DF15" s="1726"/>
      <c r="DG15" s="1726"/>
      <c r="DH15" s="2073"/>
      <c r="DI15" s="1984" t="s">
        <v>443</v>
      </c>
      <c r="DJ15" s="2096">
        <f>IFERROR(LOG(DJ13/100),0)</f>
        <v>1.6884796527588524</v>
      </c>
      <c r="DK15" s="1726"/>
      <c r="DL15" s="1726"/>
      <c r="DM15" s="1726"/>
      <c r="DN15" s="1889" t="s">
        <v>4023</v>
      </c>
      <c r="DO15" s="1889" t="s">
        <v>443</v>
      </c>
      <c r="DP15" s="1889" t="s">
        <v>4024</v>
      </c>
      <c r="DQ15" s="1889"/>
      <c r="DR15" s="1664"/>
      <c r="DS15" s="1791"/>
      <c r="DT15" s="1664"/>
      <c r="DU15" s="1937"/>
      <c r="DV15" s="1938" t="s">
        <v>443</v>
      </c>
      <c r="DW15" s="1914">
        <f>BE249</f>
        <v>3420.5348057650335</v>
      </c>
      <c r="DX15" s="1726" t="s">
        <v>525</v>
      </c>
      <c r="DY15" s="1726"/>
      <c r="DZ15" s="1726"/>
      <c r="EA15" s="1726"/>
      <c r="EB15" s="1726"/>
      <c r="EC15" s="1726"/>
      <c r="ED15" s="1726"/>
      <c r="EE15" s="1726"/>
      <c r="EF15" s="1726"/>
      <c r="EG15" s="1726"/>
      <c r="EH15" s="1726"/>
      <c r="EI15" s="2123">
        <f>EI14/0.95</f>
        <v>187.5316054677738</v>
      </c>
      <c r="EJ15" s="2006" t="s">
        <v>621</v>
      </c>
      <c r="EK15" s="1942" t="s">
        <v>4025</v>
      </c>
      <c r="EL15" s="1726"/>
      <c r="EM15" s="1726"/>
      <c r="EN15" s="2124" t="s">
        <v>967</v>
      </c>
      <c r="EO15" s="1874"/>
      <c r="EP15" s="1874"/>
      <c r="EQ15" s="1726"/>
      <c r="ER15" s="1726"/>
      <c r="ES15" s="1726"/>
      <c r="ET15" s="1726"/>
      <c r="EU15" s="1726"/>
      <c r="EV15" s="1726"/>
      <c r="EW15" s="1726"/>
      <c r="EX15" s="2097" t="s">
        <v>1300</v>
      </c>
      <c r="EY15" s="1830" t="s">
        <v>443</v>
      </c>
      <c r="EZ15" s="2027">
        <f>EI14+EI35+EP12+EP27+EZ10+DW29</f>
        <v>253.15216906559945</v>
      </c>
      <c r="FA15" s="1830" t="s">
        <v>558</v>
      </c>
      <c r="FB15" s="1830"/>
      <c r="FC15" s="1726"/>
      <c r="FD15" s="1801"/>
      <c r="FE15" s="1664"/>
      <c r="FF15" s="1804"/>
      <c r="FG15" s="1804"/>
      <c r="FH15" s="1804" t="s">
        <v>443</v>
      </c>
      <c r="FI15" s="2047">
        <f>ROUND(FI14,1)</f>
        <v>1.1000000000000001</v>
      </c>
      <c r="FJ15" s="1804" t="s">
        <v>427</v>
      </c>
      <c r="FK15" s="1804"/>
      <c r="FL15" s="1804"/>
      <c r="FM15" s="1804" t="s">
        <v>2642</v>
      </c>
      <c r="FN15" s="1804"/>
      <c r="FO15" s="1804"/>
      <c r="FP15" s="1804"/>
      <c r="FQ15" s="1804"/>
      <c r="FR15" s="1804"/>
      <c r="FS15" s="1804"/>
      <c r="FT15" s="1804"/>
      <c r="FU15" s="1804"/>
      <c r="FV15" s="1804"/>
      <c r="FW15" s="1804"/>
      <c r="FX15" s="1804"/>
      <c r="FY15" s="1804"/>
      <c r="FZ15" s="1804"/>
      <c r="GA15" s="1804"/>
      <c r="GB15" s="1804"/>
      <c r="GC15" s="1804"/>
      <c r="GD15" s="1804"/>
      <c r="GE15" s="1804"/>
      <c r="GF15" s="1804"/>
      <c r="GG15" s="1804"/>
      <c r="GH15" s="1804"/>
      <c r="GI15" s="2125" t="s">
        <v>537</v>
      </c>
      <c r="GJ15" s="1850"/>
      <c r="GK15" s="1850"/>
      <c r="GL15" s="1804"/>
      <c r="GM15" s="1804"/>
      <c r="GN15" s="1804"/>
      <c r="GO15" s="1878" t="s">
        <v>4026</v>
      </c>
      <c r="GP15" s="1879">
        <v>1</v>
      </c>
      <c r="GQ15" s="1879" t="s">
        <v>1216</v>
      </c>
      <c r="GR15" s="1879"/>
      <c r="GS15" s="1804"/>
      <c r="GT15" s="1804"/>
      <c r="GU15" s="1804"/>
      <c r="GV15" s="1804"/>
      <c r="GW15" s="1804"/>
      <c r="GX15" s="1804" t="s">
        <v>443</v>
      </c>
      <c r="GY15" s="2009">
        <f>FI8+0.5*FO10</f>
        <v>8.7654072704237507</v>
      </c>
      <c r="GZ15" s="1804" t="s">
        <v>427</v>
      </c>
      <c r="HA15" s="1804"/>
      <c r="HB15" s="1804"/>
      <c r="HC15" s="1804"/>
      <c r="HD15" s="1804"/>
      <c r="HE15" s="1804"/>
      <c r="HF15" s="1804"/>
      <c r="HG15" s="1804"/>
      <c r="HH15" s="1804"/>
      <c r="HI15" s="1804"/>
      <c r="HJ15" s="1804"/>
      <c r="HK15" s="1804"/>
      <c r="HL15" s="1804"/>
      <c r="HM15" s="1804"/>
      <c r="HN15" s="1791"/>
      <c r="HO15" s="1664"/>
      <c r="HP15" s="1918" t="s">
        <v>4027</v>
      </c>
      <c r="HQ15" s="1726"/>
      <c r="HR15" s="1726"/>
      <c r="HS15" s="1726"/>
      <c r="HT15" s="1726"/>
      <c r="HU15" s="1726"/>
      <c r="HV15" s="1726"/>
      <c r="HW15" s="1726"/>
      <c r="HX15" s="1726"/>
      <c r="HY15" s="1726"/>
      <c r="HZ15" s="1726"/>
      <c r="IA15" s="1726"/>
      <c r="IB15" s="1726"/>
      <c r="IC15" s="1726"/>
      <c r="ID15" s="1726"/>
      <c r="IE15" s="1726"/>
      <c r="IF15" s="1726"/>
      <c r="IG15" s="1922" t="s">
        <v>854</v>
      </c>
      <c r="IH15" s="1726"/>
      <c r="II15" s="1726"/>
      <c r="IJ15" s="1726"/>
      <c r="IK15" s="1726"/>
      <c r="IL15" s="1726"/>
      <c r="IM15" s="1726" t="s">
        <v>4028</v>
      </c>
      <c r="IN15" s="1726" t="s">
        <v>443</v>
      </c>
      <c r="IO15" s="1726" t="s">
        <v>4029</v>
      </c>
      <c r="IP15" s="1726"/>
      <c r="IQ15" s="1726"/>
      <c r="IR15" s="1726"/>
      <c r="IS15" s="1726"/>
      <c r="IT15" s="1726"/>
      <c r="IU15" s="1726"/>
      <c r="IV15" s="1726"/>
      <c r="IW15" s="1726"/>
      <c r="IX15" s="1726"/>
      <c r="IY15" s="1726"/>
      <c r="IZ15" s="1726"/>
      <c r="JA15" s="1791"/>
      <c r="JB15" s="1664"/>
      <c r="JC15" s="1726" t="s">
        <v>4030</v>
      </c>
      <c r="JD15" s="1726" t="s">
        <v>443</v>
      </c>
      <c r="JE15" s="1914">
        <f>IB30</f>
        <v>269.39620420788123</v>
      </c>
      <c r="JF15" s="2006" t="s">
        <v>558</v>
      </c>
      <c r="JG15" s="1726"/>
      <c r="JH15" s="1726"/>
      <c r="JI15" s="1726"/>
      <c r="JJ15" s="1726"/>
      <c r="JK15" s="1726"/>
      <c r="JL15" s="1726"/>
      <c r="JM15" s="1726"/>
      <c r="JN15" s="1791"/>
      <c r="JO15" s="1664"/>
      <c r="JP15" s="1726" t="s">
        <v>4031</v>
      </c>
      <c r="JQ15" s="1726" t="s">
        <v>443</v>
      </c>
      <c r="JR15" s="1914">
        <f>FI26</f>
        <v>1.7999999999999998</v>
      </c>
      <c r="JS15" s="1726" t="s">
        <v>427</v>
      </c>
      <c r="JT15" s="1726"/>
      <c r="JU15" s="1882" t="s">
        <v>931</v>
      </c>
      <c r="JV15" s="1726"/>
      <c r="JW15" s="1726"/>
      <c r="JX15" s="1726"/>
      <c r="JY15" s="1726"/>
      <c r="JZ15" s="1882" t="s">
        <v>1527</v>
      </c>
      <c r="KA15" s="1726"/>
      <c r="KB15" s="1726"/>
      <c r="KC15" s="1726"/>
      <c r="KD15" s="1726"/>
      <c r="KE15" s="2126" t="s">
        <v>932</v>
      </c>
      <c r="KF15" s="1884"/>
      <c r="KG15" s="1884"/>
      <c r="KH15" s="1884"/>
      <c r="KI15" s="1883"/>
      <c r="KJ15" s="1726"/>
      <c r="KK15" s="1726"/>
      <c r="KL15" s="2065"/>
      <c r="KM15" s="2065"/>
      <c r="KN15" s="2065"/>
      <c r="KO15" s="2065"/>
      <c r="KP15" s="1726"/>
      <c r="KQ15" s="1801"/>
      <c r="KR15" s="1726" t="s">
        <v>507</v>
      </c>
      <c r="KS15" s="1726" t="s">
        <v>443</v>
      </c>
      <c r="KT15" s="1983">
        <f>B10</f>
        <v>16.931191112240537</v>
      </c>
      <c r="KU15" s="1726" t="s">
        <v>427</v>
      </c>
      <c r="KV15" s="1726"/>
      <c r="KW15" s="1726"/>
      <c r="KX15" s="2066">
        <v>83</v>
      </c>
      <c r="KY15" s="2066">
        <v>883</v>
      </c>
      <c r="KZ15" s="2066">
        <v>942</v>
      </c>
      <c r="LA15" s="2015"/>
      <c r="LB15" s="2015"/>
      <c r="LC15" s="1726"/>
      <c r="LD15" s="1726"/>
      <c r="LE15" s="1726"/>
      <c r="LF15" s="1726"/>
      <c r="LG15" s="1942" t="s">
        <v>4032</v>
      </c>
      <c r="LH15" s="1726"/>
      <c r="LI15" s="1726"/>
      <c r="LJ15" s="1726"/>
      <c r="LK15" s="1726"/>
      <c r="LL15" s="1726"/>
      <c r="LM15" s="1726" t="s">
        <v>896</v>
      </c>
      <c r="LN15" s="1726"/>
      <c r="LO15" s="1726"/>
      <c r="LP15" s="1726"/>
      <c r="LQ15" s="1726"/>
      <c r="LR15" s="1726"/>
      <c r="LS15" s="1726"/>
      <c r="LT15" s="1726"/>
      <c r="LU15" s="1726"/>
      <c r="LV15" s="1726"/>
      <c r="LW15" s="1664"/>
      <c r="LX15" s="1791"/>
      <c r="LY15" s="1664"/>
      <c r="LZ15" s="2127" t="s">
        <v>4033</v>
      </c>
      <c r="MA15" s="1726" t="s">
        <v>443</v>
      </c>
      <c r="MB15" s="1726">
        <f>MB13-MB14</f>
        <v>16</v>
      </c>
      <c r="MC15" s="1726" t="s">
        <v>567</v>
      </c>
      <c r="MD15" s="1856"/>
      <c r="ME15" s="1856"/>
      <c r="MF15" s="1856"/>
      <c r="MG15" s="1664"/>
      <c r="MH15" s="1791"/>
      <c r="MI15" s="1664"/>
      <c r="MJ15" s="2052">
        <v>0.70577449999999997</v>
      </c>
      <c r="MK15" s="2052">
        <v>0.39999990000000002</v>
      </c>
      <c r="ML15" s="2052">
        <v>0.66757010000000006</v>
      </c>
      <c r="MM15" s="2052">
        <v>0.39999990000000002</v>
      </c>
      <c r="MN15" s="2053">
        <v>0.63019289999999994</v>
      </c>
      <c r="MO15" s="2054">
        <v>0.39999990000000002</v>
      </c>
      <c r="MP15" s="1805"/>
      <c r="MQ15" s="1805"/>
      <c r="MR15" s="1805"/>
      <c r="MS15" s="1805"/>
      <c r="MT15" s="1805"/>
      <c r="MU15" s="1805"/>
      <c r="MV15" s="1952" t="s">
        <v>1093</v>
      </c>
      <c r="MW15" s="1953" t="s">
        <v>3820</v>
      </c>
      <c r="MX15" s="1805"/>
      <c r="MY15" s="1805"/>
      <c r="MZ15" s="1805"/>
      <c r="NA15" s="2053">
        <v>0.83315800000000007</v>
      </c>
      <c r="NB15" s="2053">
        <v>6.0000999999999999E-2</v>
      </c>
      <c r="NC15" s="2053">
        <v>0.80722099999999997</v>
      </c>
      <c r="ND15" s="2054">
        <v>6.0000999999999999E-2</v>
      </c>
      <c r="NE15" s="1805"/>
      <c r="NF15" s="1805"/>
      <c r="NG15" s="1805"/>
      <c r="NH15" s="1805"/>
      <c r="NI15" s="1805"/>
      <c r="NJ15" s="1805"/>
      <c r="NK15" s="1805"/>
      <c r="NL15" s="1805"/>
      <c r="NM15" s="1805"/>
      <c r="NN15" s="1805"/>
      <c r="NO15" s="1952" t="s">
        <v>1093</v>
      </c>
      <c r="NP15" s="1953" t="s">
        <v>3820</v>
      </c>
      <c r="NQ15" s="1805"/>
      <c r="NR15" s="1805"/>
      <c r="NS15" s="1791"/>
      <c r="NT15" s="1664"/>
      <c r="NU15" s="1726" t="s">
        <v>4034</v>
      </c>
      <c r="NV15" s="1726" t="s">
        <v>443</v>
      </c>
      <c r="NW15" s="1914">
        <f>B11/NY7</f>
        <v>24.656848000077922</v>
      </c>
      <c r="NX15" s="1726" t="s">
        <v>703</v>
      </c>
      <c r="NY15" s="1726"/>
      <c r="NZ15" s="1726"/>
      <c r="OA15" s="1726"/>
      <c r="OB15" s="1726"/>
      <c r="OC15" s="1726"/>
      <c r="OD15" s="1726"/>
      <c r="OE15" s="1726"/>
      <c r="OF15" s="1726" t="s">
        <v>443</v>
      </c>
      <c r="OG15" s="1726">
        <f>NW11*NW13*NW22</f>
        <v>13252.276270168768</v>
      </c>
      <c r="OH15" s="1726" t="s">
        <v>4035</v>
      </c>
      <c r="OI15" s="1726"/>
      <c r="OJ15" s="1726"/>
      <c r="OK15" s="2128"/>
      <c r="OL15" s="1921"/>
      <c r="OM15" s="1726"/>
      <c r="ON15" s="1726" t="s">
        <v>443</v>
      </c>
      <c r="OO15" s="1726">
        <f>IFERROR((OG17+(NW12*OG28))/(NW12*OG26),0)</f>
        <v>0.98704033718678452</v>
      </c>
      <c r="OP15" s="1726"/>
      <c r="OQ15" s="1726"/>
      <c r="OR15" s="1726"/>
      <c r="OS15" s="1726"/>
      <c r="OT15" s="1726"/>
      <c r="OU15" s="1726"/>
      <c r="OV15" s="2078"/>
      <c r="OW15" s="1831"/>
      <c r="OX15" s="1831"/>
      <c r="OY15" s="1831"/>
      <c r="OZ15" s="1831"/>
      <c r="PA15" s="1857" t="s">
        <v>1732</v>
      </c>
      <c r="PB15" s="1921" t="s">
        <v>443</v>
      </c>
      <c r="PC15" s="1726"/>
      <c r="PD15" s="1726"/>
      <c r="PE15" s="1726"/>
      <c r="PF15" s="1726"/>
      <c r="PG15" s="1957" t="s">
        <v>561</v>
      </c>
      <c r="PH15" s="1958">
        <v>45</v>
      </c>
      <c r="PI15" s="1959">
        <v>50</v>
      </c>
      <c r="PJ15" s="1960">
        <v>55</v>
      </c>
      <c r="PK15" s="1961">
        <v>60</v>
      </c>
      <c r="PL15" s="1962">
        <v>65</v>
      </c>
      <c r="PM15" s="1963">
        <v>70</v>
      </c>
      <c r="PN15" s="1964">
        <v>75</v>
      </c>
      <c r="PO15" s="1958">
        <v>80</v>
      </c>
      <c r="PP15" s="1959">
        <v>85</v>
      </c>
      <c r="PQ15" s="1960">
        <v>90</v>
      </c>
      <c r="PR15" s="1726"/>
      <c r="PS15" s="1947" t="s">
        <v>4036</v>
      </c>
      <c r="PT15" s="1921" t="s">
        <v>243</v>
      </c>
      <c r="PU15" s="1726">
        <f>INDEX(QH8:QH26,PU7)</f>
        <v>1933.8200219747625</v>
      </c>
      <c r="PV15" s="1726"/>
      <c r="PW15" s="1726"/>
      <c r="PX15" s="1726"/>
      <c r="PY15" s="1726"/>
      <c r="PZ15" s="1726"/>
      <c r="QA15" s="1726"/>
      <c r="QB15" s="1890"/>
      <c r="QC15" s="1890"/>
      <c r="QD15" s="1726"/>
      <c r="QE15" s="1726"/>
      <c r="QF15" s="1726"/>
      <c r="QG15" s="2129">
        <v>35</v>
      </c>
      <c r="QH15" s="1998">
        <f>PO13</f>
        <v>1529.6356541034604</v>
      </c>
      <c r="QI15" s="1726"/>
      <c r="QJ15" s="1726"/>
      <c r="QK15" s="1664"/>
      <c r="QL15" s="1791"/>
      <c r="QM15" s="1664"/>
      <c r="QN15" s="1968" t="s">
        <v>4037</v>
      </c>
      <c r="QO15" s="2130">
        <f>QO7*QO14</f>
        <v>5322161.3031496722</v>
      </c>
      <c r="QP15" s="1892"/>
      <c r="QQ15" s="1892"/>
      <c r="QR15" s="1892"/>
      <c r="QS15" s="1893"/>
      <c r="QT15" s="1894"/>
      <c r="QU15" s="1895" t="s">
        <v>2190</v>
      </c>
      <c r="QV15" s="1926">
        <v>-2.8140000000000002E-7</v>
      </c>
      <c r="QW15" s="1863"/>
      <c r="QX15" s="1806"/>
      <c r="QY15" s="1783"/>
      <c r="QZ15" s="315"/>
      <c r="RA15" s="255"/>
      <c r="RB15" s="48"/>
      <c r="RC15" s="284" t="s">
        <v>983</v>
      </c>
      <c r="RD15" s="23"/>
      <c r="RE15" s="23"/>
      <c r="RF15" s="287"/>
      <c r="RG15" s="23"/>
      <c r="RH15" s="430"/>
      <c r="RI15" s="431" t="s">
        <v>243</v>
      </c>
      <c r="RJ15" s="432">
        <v>60000</v>
      </c>
      <c r="RK15" s="447" t="s">
        <v>984</v>
      </c>
      <c r="RM15" s="448"/>
      <c r="RN15" s="449"/>
      <c r="RO15" s="450"/>
      <c r="RP15" s="450">
        <v>1</v>
      </c>
      <c r="RQ15" s="450" t="s">
        <v>985</v>
      </c>
      <c r="RR15" s="33"/>
      <c r="RZ15" s="1781"/>
      <c r="SD15" s="126"/>
      <c r="SE15" s="217" t="s">
        <v>551</v>
      </c>
      <c r="SF15" s="396">
        <f>SG8</f>
        <v>4.538769203350256</v>
      </c>
      <c r="SI15" s="1">
        <v>5.4444947494513505</v>
      </c>
      <c r="SJ15" s="1">
        <v>4.6506727987623409</v>
      </c>
      <c r="SR15" s="23"/>
      <c r="SS15" s="3761"/>
      <c r="ST15" s="1562"/>
      <c r="SU15" s="1562"/>
      <c r="SV15" s="23"/>
      <c r="SW15" s="23"/>
      <c r="SX15" s="23"/>
      <c r="SY15" s="451"/>
      <c r="SZ15" s="652"/>
      <c r="TB15" s="3772"/>
      <c r="TC15" s="3799"/>
      <c r="TD15" s="3768"/>
      <c r="TE15" s="3785">
        <v>18703.125</v>
      </c>
      <c r="TF15" s="3786">
        <v>5570.6383047906311</v>
      </c>
      <c r="TG15" s="3797">
        <f t="shared" si="7"/>
        <v>5459225.5386948185</v>
      </c>
      <c r="TH15" s="3797">
        <f t="shared" si="8"/>
        <v>2345774.4613051815</v>
      </c>
      <c r="TI15" s="3774">
        <v>7805000</v>
      </c>
      <c r="TJ15" s="3798"/>
      <c r="TK15" s="1717"/>
      <c r="TL15" s="23"/>
      <c r="TM15" s="23"/>
      <c r="TN15" s="451"/>
      <c r="TO15" s="451"/>
      <c r="TP15" s="3030"/>
      <c r="TQ15" s="3772"/>
      <c r="TR15" s="3799"/>
      <c r="TS15" s="3768"/>
      <c r="TT15" s="3785">
        <v>18703.125</v>
      </c>
      <c r="TU15" s="3786">
        <v>8674.9387983370398</v>
      </c>
      <c r="TV15" s="3797">
        <f t="shared" si="9"/>
        <v>2697905.9662828194</v>
      </c>
      <c r="TW15" s="3797">
        <v>3023845.3569060606</v>
      </c>
      <c r="TX15" s="3774">
        <v>5700000</v>
      </c>
      <c r="TY15" s="3798"/>
      <c r="TZ15" s="154"/>
      <c r="UA15" s="154"/>
      <c r="UB15" s="154"/>
      <c r="UC15" s="154"/>
      <c r="UD15" s="23"/>
    </row>
    <row r="16" spans="1:550" s="1" customFormat="1" ht="19.5" thickBot="1" x14ac:dyDescent="0.4">
      <c r="A16" s="2131" t="s">
        <v>986</v>
      </c>
      <c r="B16" s="2132">
        <v>1.0249999999999999</v>
      </c>
      <c r="C16" s="1972" t="s">
        <v>4038</v>
      </c>
      <c r="D16" s="1864"/>
      <c r="E16" s="1864"/>
      <c r="F16" s="1864"/>
      <c r="G16" s="1864"/>
      <c r="H16" s="1834"/>
      <c r="I16" s="1834"/>
      <c r="J16" s="1834"/>
      <c r="K16" s="1834"/>
      <c r="L16" s="1834"/>
      <c r="M16" s="1834"/>
      <c r="N16" s="1834"/>
      <c r="O16" s="1834"/>
      <c r="P16" s="1664"/>
      <c r="Q16" s="1664"/>
      <c r="R16" s="1664"/>
      <c r="S16" s="1791"/>
      <c r="T16" s="1664"/>
      <c r="U16" s="2133">
        <v>2</v>
      </c>
      <c r="V16" s="2134">
        <v>-10</v>
      </c>
      <c r="W16" s="2135" t="s">
        <v>572</v>
      </c>
      <c r="X16" s="2136"/>
      <c r="Y16" s="2136"/>
      <c r="Z16" s="2137"/>
      <c r="AA16" s="1794"/>
      <c r="AB16" s="1794"/>
      <c r="AC16" s="1794"/>
      <c r="AD16" s="1794"/>
      <c r="AE16" s="1794"/>
      <c r="AF16" s="1794"/>
      <c r="AG16" s="1794"/>
      <c r="AH16" s="1795"/>
      <c r="AI16" s="2060"/>
      <c r="AJ16" s="2060"/>
      <c r="AK16" s="2060"/>
      <c r="AL16" s="2060"/>
      <c r="AM16" s="2060"/>
      <c r="AN16" s="2060"/>
      <c r="AO16" s="2060"/>
      <c r="AP16" s="2060"/>
      <c r="AQ16" s="2060"/>
      <c r="AR16" s="2060"/>
      <c r="AS16" s="2060"/>
      <c r="AT16" s="1795"/>
      <c r="AU16" s="2118"/>
      <c r="AV16" s="2118"/>
      <c r="AW16" s="2119"/>
      <c r="AX16" s="2120"/>
      <c r="AY16" s="2120"/>
      <c r="AZ16" s="1664"/>
      <c r="BA16" s="1791"/>
      <c r="BB16" s="1664"/>
      <c r="BC16" s="1664"/>
      <c r="BD16" s="1664"/>
      <c r="BE16" s="1664"/>
      <c r="BF16" s="1664"/>
      <c r="BG16" s="1664"/>
      <c r="BH16" s="1664"/>
      <c r="BI16" s="1664"/>
      <c r="BJ16" s="1664"/>
      <c r="BK16" s="1664"/>
      <c r="BL16" s="1664"/>
      <c r="BM16" s="1664"/>
      <c r="BN16" s="1664"/>
      <c r="BO16" s="1664"/>
      <c r="BP16" s="1664"/>
      <c r="BQ16" s="1664"/>
      <c r="BR16" s="1664"/>
      <c r="BS16" s="1791"/>
      <c r="BT16" s="1664"/>
      <c r="BU16" s="1800"/>
      <c r="BV16" s="2138" t="s">
        <v>4039</v>
      </c>
      <c r="BW16" s="1800"/>
      <c r="BX16" s="1800"/>
      <c r="BY16" s="1800"/>
      <c r="BZ16" s="1800"/>
      <c r="CA16" s="1800"/>
      <c r="CB16" s="1800"/>
      <c r="CC16" s="1800"/>
      <c r="CD16" s="1800"/>
      <c r="CE16" s="1791"/>
      <c r="CF16" s="1664"/>
      <c r="CG16" s="2041">
        <v>8</v>
      </c>
      <c r="CH16" s="2042" t="s">
        <v>773</v>
      </c>
      <c r="CI16" s="2043">
        <v>2.3199999999999998E-2</v>
      </c>
      <c r="CJ16" s="1726"/>
      <c r="CK16" s="2095" t="s">
        <v>4040</v>
      </c>
      <c r="CL16" s="1726"/>
      <c r="CM16" s="1726"/>
      <c r="CN16" s="1726" t="s">
        <v>443</v>
      </c>
      <c r="CO16" s="1726" t="s">
        <v>1036</v>
      </c>
      <c r="CP16" s="1726"/>
      <c r="CQ16" s="1726"/>
      <c r="CR16" s="1726"/>
      <c r="CS16" s="1726"/>
      <c r="CT16" s="1830" t="s">
        <v>4041</v>
      </c>
      <c r="CU16" s="1830"/>
      <c r="CV16" s="2098"/>
      <c r="CW16" s="2098"/>
      <c r="CX16" s="2098"/>
      <c r="CY16" s="1726"/>
      <c r="CZ16" s="1726"/>
      <c r="DA16" s="1726" t="s">
        <v>4042</v>
      </c>
      <c r="DB16" s="1726"/>
      <c r="DC16" s="1726" t="s">
        <v>443</v>
      </c>
      <c r="DD16" s="1726" t="s">
        <v>4043</v>
      </c>
      <c r="DE16" s="1726"/>
      <c r="DF16" s="1726"/>
      <c r="DG16" s="1726"/>
      <c r="DH16" s="1936"/>
      <c r="DI16" s="1726"/>
      <c r="DJ16" s="1726"/>
      <c r="DK16" s="1726"/>
      <c r="DL16" s="1726"/>
      <c r="DM16" s="1726"/>
      <c r="DN16" s="2044"/>
      <c r="DO16" s="1889" t="s">
        <v>443</v>
      </c>
      <c r="DP16" s="2139">
        <f>0.5*CM7-DP14</f>
        <v>48.698828743235389</v>
      </c>
      <c r="DQ16" s="1830" t="s">
        <v>427</v>
      </c>
      <c r="DR16" s="1664"/>
      <c r="DS16" s="1791"/>
      <c r="DT16" s="1664"/>
      <c r="DU16" s="1726"/>
      <c r="DV16" s="1726"/>
      <c r="DW16" s="1726"/>
      <c r="DX16" s="1726"/>
      <c r="DY16" s="1726"/>
      <c r="DZ16" s="1726"/>
      <c r="EA16" s="1726"/>
      <c r="EB16" s="1726"/>
      <c r="EC16" s="1726"/>
      <c r="ED16" s="1726"/>
      <c r="EE16" s="1726"/>
      <c r="EF16" s="1726"/>
      <c r="EG16" s="1937"/>
      <c r="EH16" s="1938"/>
      <c r="EI16" s="1726"/>
      <c r="EJ16" s="1726"/>
      <c r="EK16" s="2006" t="s">
        <v>4044</v>
      </c>
      <c r="EL16" s="1726"/>
      <c r="EM16" s="1726"/>
      <c r="EN16" s="1939" t="s">
        <v>4045</v>
      </c>
      <c r="EO16" s="1938" t="s">
        <v>443</v>
      </c>
      <c r="EP16" s="1726">
        <v>200</v>
      </c>
      <c r="EQ16" s="1726" t="s">
        <v>1253</v>
      </c>
      <c r="ER16" s="1726"/>
      <c r="ES16" s="1942" t="s">
        <v>1006</v>
      </c>
      <c r="ET16" s="1726"/>
      <c r="EU16" s="1726"/>
      <c r="EV16" s="1726"/>
      <c r="EW16" s="1726"/>
      <c r="EX16" s="2006"/>
      <c r="EY16" s="2006"/>
      <c r="EZ16" s="2006"/>
      <c r="FA16" s="1726"/>
      <c r="FB16" s="1942"/>
      <c r="FC16" s="1726"/>
      <c r="FD16" s="1801"/>
      <c r="FE16" s="1664"/>
      <c r="FF16" s="1804"/>
      <c r="FG16" s="1804"/>
      <c r="FH16" s="1804"/>
      <c r="FI16" s="1804"/>
      <c r="FJ16" s="1804"/>
      <c r="FK16" s="1804"/>
      <c r="FL16" s="1804"/>
      <c r="FM16" s="1804" t="s">
        <v>4046</v>
      </c>
      <c r="FN16" s="1804" t="s">
        <v>443</v>
      </c>
      <c r="FO16" s="1804">
        <f>CW21</f>
        <v>3.25</v>
      </c>
      <c r="FP16" s="1804" t="s">
        <v>427</v>
      </c>
      <c r="FQ16" s="1876" t="s">
        <v>1627</v>
      </c>
      <c r="FR16" s="1804"/>
      <c r="FS16" s="1804"/>
      <c r="FT16" s="1804"/>
      <c r="FU16" s="2125" t="s">
        <v>537</v>
      </c>
      <c r="FV16" s="1850"/>
      <c r="FW16" s="1850"/>
      <c r="FX16" s="1850"/>
      <c r="FY16" s="1804"/>
      <c r="FZ16" s="2125" t="s">
        <v>537</v>
      </c>
      <c r="GA16" s="1850"/>
      <c r="GB16" s="1850"/>
      <c r="GC16" s="1804"/>
      <c r="GD16" s="1804"/>
      <c r="GE16" s="2125" t="s">
        <v>537</v>
      </c>
      <c r="GF16" s="1850"/>
      <c r="GG16" s="1850"/>
      <c r="GH16" s="1804"/>
      <c r="GI16" s="1804" t="s">
        <v>4047</v>
      </c>
      <c r="GJ16" s="1804" t="s">
        <v>443</v>
      </c>
      <c r="GK16" s="1804" t="s">
        <v>4048</v>
      </c>
      <c r="GL16" s="1804"/>
      <c r="GM16" s="1804"/>
      <c r="GN16" s="1804"/>
      <c r="GO16" s="1804"/>
      <c r="GP16" s="1879">
        <v>2</v>
      </c>
      <c r="GQ16" s="1879" t="s">
        <v>1256</v>
      </c>
      <c r="GR16" s="1879"/>
      <c r="GS16" s="1879"/>
      <c r="GT16" s="1879"/>
      <c r="GU16" s="1879"/>
      <c r="GV16" s="1804"/>
      <c r="GW16" s="1804" t="s">
        <v>4049</v>
      </c>
      <c r="GX16" s="1804" t="s">
        <v>443</v>
      </c>
      <c r="GY16" s="1804" t="s">
        <v>4050</v>
      </c>
      <c r="GZ16" s="1804"/>
      <c r="HA16" s="1804"/>
      <c r="HB16" s="1804"/>
      <c r="HC16" s="1804" t="s">
        <v>443</v>
      </c>
      <c r="HD16" s="2009">
        <f>(GY6*GY15+GY7*GY17+GY8*GY19+GY9*GY21)/GY10</f>
        <v>11.304880954634276</v>
      </c>
      <c r="HE16" s="1852" t="s">
        <v>427</v>
      </c>
      <c r="HF16" s="1804"/>
      <c r="HG16" s="1804"/>
      <c r="HH16" s="1804"/>
      <c r="HI16" s="1804"/>
      <c r="HJ16" s="1804"/>
      <c r="HK16" s="1804"/>
      <c r="HL16" s="1804"/>
      <c r="HM16" s="1804"/>
      <c r="HN16" s="1791"/>
      <c r="HO16" s="1664"/>
      <c r="HP16" s="2140" t="s">
        <v>4051</v>
      </c>
      <c r="HQ16" s="1726"/>
      <c r="HR16" s="1726"/>
      <c r="HS16" s="1726"/>
      <c r="HT16" s="1726"/>
      <c r="HU16" s="1873" t="s">
        <v>811</v>
      </c>
      <c r="HV16" s="1726"/>
      <c r="HW16" s="1726"/>
      <c r="HX16" s="1726"/>
      <c r="HY16" s="1726"/>
      <c r="HZ16" s="1726"/>
      <c r="IA16" s="1726"/>
      <c r="IB16" s="1726"/>
      <c r="IC16" s="1726"/>
      <c r="ID16" s="1726"/>
      <c r="IE16" s="1726"/>
      <c r="IF16" s="1726" t="s">
        <v>443</v>
      </c>
      <c r="IG16" s="2028">
        <f>25%*IB30</f>
        <v>67.349051051970307</v>
      </c>
      <c r="IH16" s="1726" t="s">
        <v>558</v>
      </c>
      <c r="II16" s="1726"/>
      <c r="IJ16" s="1726"/>
      <c r="IK16" s="1726"/>
      <c r="IL16" s="1726"/>
      <c r="IM16" s="1726"/>
      <c r="IN16" s="1726" t="s">
        <v>443</v>
      </c>
      <c r="IO16" s="2028">
        <f>-0.5*HR8+(FI20+FI22)-0.5*IO13</f>
        <v>-24.910300695277549</v>
      </c>
      <c r="IP16" s="1857" t="s">
        <v>3863</v>
      </c>
      <c r="IQ16" s="1726"/>
      <c r="IR16" s="1726"/>
      <c r="IS16" s="1726"/>
      <c r="IT16" s="1726"/>
      <c r="IU16" s="1726"/>
      <c r="IV16" s="1726"/>
      <c r="IW16" s="1726"/>
      <c r="IX16" s="1726"/>
      <c r="IY16" s="1726"/>
      <c r="IZ16" s="1726"/>
      <c r="JA16" s="1791"/>
      <c r="JB16" s="1664"/>
      <c r="JC16" s="1726" t="s">
        <v>3859</v>
      </c>
      <c r="JD16" s="1726" t="s">
        <v>443</v>
      </c>
      <c r="JE16" s="1914">
        <f>IG10</f>
        <v>9.7100147140746067</v>
      </c>
      <c r="JF16" s="1726" t="s">
        <v>427</v>
      </c>
      <c r="JG16" s="1726"/>
      <c r="JH16" s="1726"/>
      <c r="JI16" s="1726"/>
      <c r="JJ16" s="1726"/>
      <c r="JK16" s="1726"/>
      <c r="JL16" s="1726"/>
      <c r="JM16" s="1726"/>
      <c r="JN16" s="1791"/>
      <c r="JO16" s="1664"/>
      <c r="JP16" s="1726"/>
      <c r="JQ16" s="1726"/>
      <c r="JR16" s="1726"/>
      <c r="JS16" s="1726"/>
      <c r="JT16" s="1726"/>
      <c r="JU16" s="1726" t="s">
        <v>1086</v>
      </c>
      <c r="JV16" s="1726" t="s">
        <v>443</v>
      </c>
      <c r="JW16" s="2077">
        <f>JR13*(JR7-0.5)*(6-0.5)</f>
        <v>6135.4365504120715</v>
      </c>
      <c r="JX16" s="1726" t="s">
        <v>3869</v>
      </c>
      <c r="JY16" s="1726"/>
      <c r="JZ16" s="1726" t="s">
        <v>4052</v>
      </c>
      <c r="KA16" s="1726" t="s">
        <v>443</v>
      </c>
      <c r="KB16" s="1915" t="s">
        <v>3796</v>
      </c>
      <c r="KC16" s="1726"/>
      <c r="KD16" s="1726"/>
      <c r="KE16" s="1948" t="s">
        <v>4053</v>
      </c>
      <c r="KF16" s="1884" t="s">
        <v>443</v>
      </c>
      <c r="KG16" s="2141">
        <f>FI26</f>
        <v>1.7999999999999998</v>
      </c>
      <c r="KH16" s="1884"/>
      <c r="KI16" s="1883"/>
      <c r="KJ16" s="1726"/>
      <c r="KK16" s="2006" t="s">
        <v>4054</v>
      </c>
      <c r="KL16" s="2065"/>
      <c r="KM16" s="2065"/>
      <c r="KN16" s="2065"/>
      <c r="KO16" s="2065"/>
      <c r="KP16" s="1726"/>
      <c r="KQ16" s="1801"/>
      <c r="KR16" s="1726" t="s">
        <v>3893</v>
      </c>
      <c r="KS16" s="1726" t="s">
        <v>443</v>
      </c>
      <c r="KT16" s="1914">
        <f>C46</f>
        <v>0.62643637514430617</v>
      </c>
      <c r="KU16" s="1726"/>
      <c r="KV16" s="1726"/>
      <c r="KW16" s="1726"/>
      <c r="KX16" s="2066">
        <v>84</v>
      </c>
      <c r="KY16" s="2066">
        <v>897</v>
      </c>
      <c r="KZ16" s="2066">
        <v>960</v>
      </c>
      <c r="LA16" s="2015"/>
      <c r="LB16" s="2015"/>
      <c r="LC16" s="2142" t="s">
        <v>452</v>
      </c>
      <c r="LD16" s="1726"/>
      <c r="LE16" s="1726"/>
      <c r="LF16" s="1726"/>
      <c r="LG16" s="1726" t="s">
        <v>4055</v>
      </c>
      <c r="LH16" s="1726" t="s">
        <v>443</v>
      </c>
      <c r="LI16" s="1726" t="s">
        <v>4056</v>
      </c>
      <c r="LJ16" s="1726"/>
      <c r="LK16" s="1726"/>
      <c r="LL16" s="1726"/>
      <c r="LM16" s="1726"/>
      <c r="LN16" s="1726" t="s">
        <v>443</v>
      </c>
      <c r="LO16" s="1988" t="s">
        <v>4057</v>
      </c>
      <c r="LP16" s="1942" t="s">
        <v>938</v>
      </c>
      <c r="LQ16" s="1726"/>
      <c r="LR16" s="1726"/>
      <c r="LS16" s="1942" t="s">
        <v>1874</v>
      </c>
      <c r="LT16" s="1726"/>
      <c r="LU16" s="1726"/>
      <c r="LV16" s="1726"/>
      <c r="LW16" s="1664"/>
      <c r="LX16" s="1791"/>
      <c r="LY16" s="1664"/>
      <c r="LZ16" s="1726"/>
      <c r="MA16" s="1726"/>
      <c r="MB16" s="1726"/>
      <c r="MC16" s="1726"/>
      <c r="MD16" s="1856"/>
      <c r="ME16" s="1856"/>
      <c r="MF16" s="1856"/>
      <c r="MG16" s="1664"/>
      <c r="MH16" s="1791"/>
      <c r="MI16" s="1664"/>
      <c r="MJ16" s="2052">
        <v>0.76788269999999992</v>
      </c>
      <c r="MK16" s="2052">
        <v>0.41999989999999998</v>
      </c>
      <c r="ML16" s="2052">
        <v>0.72504590000000002</v>
      </c>
      <c r="MM16" s="2052">
        <v>0.41999989999999998</v>
      </c>
      <c r="MN16" s="2053">
        <v>0.68040999999999996</v>
      </c>
      <c r="MO16" s="2054">
        <v>0.41999989999999998</v>
      </c>
      <c r="MP16" s="1805"/>
      <c r="MQ16" s="1805"/>
      <c r="MR16" s="1805"/>
      <c r="MS16" s="1805"/>
      <c r="MT16" s="1805"/>
      <c r="MU16" s="1805"/>
      <c r="MV16" s="1952" t="s">
        <v>2164</v>
      </c>
      <c r="MW16" s="2143">
        <v>1.0972</v>
      </c>
      <c r="MX16" s="1805"/>
      <c r="MY16" s="1805"/>
      <c r="MZ16" s="1805"/>
      <c r="NA16" s="2053">
        <v>0.90265300000000004</v>
      </c>
      <c r="NB16" s="2053">
        <v>7.0000999999999994E-2</v>
      </c>
      <c r="NC16" s="2053">
        <v>0.88396600000000003</v>
      </c>
      <c r="ND16" s="2054">
        <v>7.0000999999999994E-2</v>
      </c>
      <c r="NE16" s="1805"/>
      <c r="NF16" s="1805"/>
      <c r="NG16" s="1805"/>
      <c r="NH16" s="1805"/>
      <c r="NI16" s="1805"/>
      <c r="NJ16" s="1805"/>
      <c r="NK16" s="1805"/>
      <c r="NL16" s="1805"/>
      <c r="NM16" s="1805"/>
      <c r="NN16" s="1805"/>
      <c r="NO16" s="1952" t="s">
        <v>2164</v>
      </c>
      <c r="NP16" s="1992">
        <v>0.34489999999999998</v>
      </c>
      <c r="NQ16" s="1805"/>
      <c r="NR16" s="1805"/>
      <c r="NS16" s="1791"/>
      <c r="NT16" s="1664"/>
      <c r="NU16" s="1726" t="s">
        <v>4058</v>
      </c>
      <c r="NV16" s="1726" t="s">
        <v>443</v>
      </c>
      <c r="NW16" s="1914">
        <v>0</v>
      </c>
      <c r="NX16" s="1726" t="s">
        <v>703</v>
      </c>
      <c r="NY16" s="1922" t="s">
        <v>898</v>
      </c>
      <c r="NZ16" s="1726"/>
      <c r="OA16" s="1726"/>
      <c r="OB16" s="1726"/>
      <c r="OC16" s="1726"/>
      <c r="OD16" s="1726"/>
      <c r="OE16" s="1857" t="s">
        <v>4059</v>
      </c>
      <c r="OF16" s="1726" t="s">
        <v>443</v>
      </c>
      <c r="OG16" s="1726" t="s">
        <v>4060</v>
      </c>
      <c r="OH16" s="1922" t="s">
        <v>1425</v>
      </c>
      <c r="OI16" s="1726"/>
      <c r="OJ16" s="1726"/>
      <c r="OK16" s="2128"/>
      <c r="OL16" s="1921"/>
      <c r="OM16" s="1726" t="s">
        <v>4061</v>
      </c>
      <c r="ON16" s="1726"/>
      <c r="OO16" s="1726"/>
      <c r="OP16" s="1726"/>
      <c r="OQ16" s="2078"/>
      <c r="OR16" s="2078" t="s">
        <v>443</v>
      </c>
      <c r="OS16" s="2078">
        <f>IFERROR(((OG26*(1-OS13)*OO6)-OO9)/(2*NW18),0)</f>
        <v>14.195000954496733</v>
      </c>
      <c r="OT16" s="2078" t="s">
        <v>703</v>
      </c>
      <c r="OU16" s="1726"/>
      <c r="OV16" s="1726"/>
      <c r="OW16" s="1831" t="s">
        <v>443</v>
      </c>
      <c r="OX16" s="1831">
        <f>IFERROR(((OO6*OX12*NW12)/(4*NW18))/(((ABS(OO9)^2)/NW18)*(17.5/(OG23-(70*ABS(OO9)/NW12*1-OO21)))),0)</f>
        <v>4622.7859881550603</v>
      </c>
      <c r="OY16" s="1831"/>
      <c r="OZ16" s="1831"/>
      <c r="PA16" s="1726"/>
      <c r="PB16" s="1726"/>
      <c r="PC16" s="1726"/>
      <c r="PD16" s="1726"/>
      <c r="PE16" s="1726"/>
      <c r="PF16" s="1726"/>
      <c r="PG16" s="1993" t="s">
        <v>610</v>
      </c>
      <c r="PH16" s="1994">
        <f>$OS$18*SIN(PH$15*3.14/180)</f>
        <v>-1.2363200174454674</v>
      </c>
      <c r="PI16" s="1994">
        <f t="shared" ref="PI16:PQ16" si="10">$OS$18*SIN(PI$15*3.14/180)</f>
        <v>-1.3394039113724874</v>
      </c>
      <c r="PJ16" s="1994">
        <f t="shared" si="10"/>
        <v>-1.4323044591233773</v>
      </c>
      <c r="PK16" s="1994">
        <f t="shared" si="10"/>
        <v>-1.5143153476661477</v>
      </c>
      <c r="PL16" s="1994">
        <f t="shared" si="10"/>
        <v>-1.5848130568952121</v>
      </c>
      <c r="PM16" s="1994">
        <f t="shared" si="10"/>
        <v>-1.6432616001887537</v>
      </c>
      <c r="PN16" s="1994">
        <f t="shared" si="10"/>
        <v>-1.6892165994582846</v>
      </c>
      <c r="PO16" s="1994">
        <f t="shared" si="10"/>
        <v>-1.72232866370822</v>
      </c>
      <c r="PP16" s="1994">
        <f t="shared" si="10"/>
        <v>-1.7423460454186366</v>
      </c>
      <c r="PQ16" s="1994">
        <f t="shared" si="10"/>
        <v>-1.7491165545550225</v>
      </c>
      <c r="PR16" s="1726"/>
      <c r="PS16" s="1947" t="s">
        <v>4062</v>
      </c>
      <c r="PT16" s="1921" t="s">
        <v>243</v>
      </c>
      <c r="PU16" s="1726">
        <f>INDEX(QH8:QH26,PU7+1)</f>
        <v>1918.2467363327712</v>
      </c>
      <c r="PV16" s="1726"/>
      <c r="PW16" s="1726"/>
      <c r="PX16" s="1726"/>
      <c r="PY16" s="1726"/>
      <c r="PZ16" s="1726"/>
      <c r="QA16" s="1726"/>
      <c r="QB16" s="1726"/>
      <c r="QC16" s="1726"/>
      <c r="QD16" s="1726"/>
      <c r="QE16" s="1726"/>
      <c r="QF16" s="1726"/>
      <c r="QG16" s="2129">
        <v>40</v>
      </c>
      <c r="QH16" s="1998">
        <f>PP13</f>
        <v>1796.8697005642896</v>
      </c>
      <c r="QI16" s="1726"/>
      <c r="QJ16" s="1726"/>
      <c r="QK16" s="1664"/>
      <c r="QL16" s="1791"/>
      <c r="QM16" s="1664"/>
      <c r="QN16" s="2032"/>
      <c r="QO16" s="2144"/>
      <c r="QP16" s="1892"/>
      <c r="QQ16" s="1892"/>
      <c r="QR16" s="1892"/>
      <c r="QS16" s="1893"/>
      <c r="QT16" s="1894"/>
      <c r="QU16" s="1895" t="s">
        <v>2204</v>
      </c>
      <c r="QV16" s="1926">
        <v>4.1959715999999999E-3</v>
      </c>
      <c r="QW16" s="1863"/>
      <c r="QX16" s="1806"/>
      <c r="QY16" s="1783"/>
      <c r="QZ16" s="315"/>
      <c r="RA16" s="255"/>
      <c r="RB16" s="48"/>
      <c r="RC16" s="284" t="s">
        <v>1023</v>
      </c>
      <c r="RD16" s="285" t="s">
        <v>443</v>
      </c>
      <c r="RE16" s="285" t="s">
        <v>1024</v>
      </c>
      <c r="RF16" s="287"/>
      <c r="RG16" s="23"/>
      <c r="RH16" s="357"/>
      <c r="RI16" s="431" t="s">
        <v>243</v>
      </c>
      <c r="RJ16" s="432">
        <f>RJ5*RJ15*SF38</f>
        <v>376200000</v>
      </c>
      <c r="RK16" s="433" t="s">
        <v>193</v>
      </c>
      <c r="RM16" s="466" t="str">
        <f>SE27</f>
        <v>SURABAYA (MUAT)</v>
      </c>
      <c r="RN16" s="467"/>
      <c r="RO16" s="220"/>
      <c r="RP16" s="220"/>
      <c r="RQ16" s="220"/>
      <c r="RR16" s="26"/>
      <c r="RZ16" s="1781"/>
      <c r="SD16" s="126"/>
      <c r="SE16" s="1783"/>
      <c r="SF16" s="153"/>
      <c r="SI16" s="1" t="s">
        <v>5311</v>
      </c>
      <c r="SJ16" s="1">
        <v>0.56865918678427496</v>
      </c>
      <c r="SL16" s="187" t="s">
        <v>457</v>
      </c>
      <c r="SM16" s="187" t="s">
        <v>1025</v>
      </c>
      <c r="SN16" s="187" t="s">
        <v>1026</v>
      </c>
      <c r="SO16" s="187" t="s">
        <v>484</v>
      </c>
      <c r="SQ16" s="4632" t="s">
        <v>1462</v>
      </c>
      <c r="SR16" s="4633"/>
      <c r="SS16" s="4633"/>
      <c r="ST16" s="4634"/>
      <c r="SU16" s="1562"/>
      <c r="SV16" s="23"/>
      <c r="SW16" s="23"/>
      <c r="SX16" s="451"/>
      <c r="SY16" s="23"/>
      <c r="SZ16" s="23"/>
      <c r="TB16" s="3800"/>
      <c r="TC16" s="3768"/>
      <c r="TD16" s="3768"/>
      <c r="TE16" s="3785">
        <v>14962.5</v>
      </c>
      <c r="TF16" s="3786">
        <v>6497.0877424206201</v>
      </c>
      <c r="TG16" s="3797">
        <f t="shared" si="7"/>
        <v>6367145.987572208</v>
      </c>
      <c r="TH16" s="3797">
        <f t="shared" si="8"/>
        <v>1437854.012427792</v>
      </c>
      <c r="TI16" s="3774">
        <v>7805000</v>
      </c>
      <c r="TJ16" s="3794"/>
      <c r="TK16" s="1716"/>
      <c r="TL16" s="1716"/>
      <c r="TM16" s="1716"/>
      <c r="TN16" s="1716"/>
      <c r="TO16" s="1716"/>
      <c r="TP16" s="3030"/>
      <c r="TQ16" s="3800"/>
      <c r="TR16" s="3768"/>
      <c r="TS16" s="3768"/>
      <c r="TT16" s="3785">
        <v>14962.5</v>
      </c>
      <c r="TU16" s="3786">
        <v>8009.7603949101331</v>
      </c>
      <c r="TV16" s="3797">
        <f t="shared" si="9"/>
        <v>2491035.4828170515</v>
      </c>
      <c r="TW16" s="3797">
        <v>3227813.5456848494</v>
      </c>
      <c r="TX16" s="3774">
        <v>5700000</v>
      </c>
      <c r="TY16" s="3794"/>
      <c r="TZ16" s="154"/>
      <c r="UA16" s="154"/>
      <c r="UB16" s="154"/>
      <c r="UC16" s="154"/>
      <c r="UD16" s="23"/>
    </row>
    <row r="17" spans="1:550" s="1" customFormat="1" ht="18.75" x14ac:dyDescent="0.35">
      <c r="A17" s="2145" t="s">
        <v>814</v>
      </c>
      <c r="B17" s="4148">
        <f>SF23</f>
        <v>1523</v>
      </c>
      <c r="C17" s="2147" t="s">
        <v>251</v>
      </c>
      <c r="D17" s="1834"/>
      <c r="E17" s="1834"/>
      <c r="F17" s="1834"/>
      <c r="G17" s="1834"/>
      <c r="H17" s="1834"/>
      <c r="I17" s="1834"/>
      <c r="J17" s="1834"/>
      <c r="K17" s="1834"/>
      <c r="L17" s="1834"/>
      <c r="M17" s="1834"/>
      <c r="N17" s="1834"/>
      <c r="O17" s="1834"/>
      <c r="P17" s="1664"/>
      <c r="Q17" s="1664"/>
      <c r="R17" s="1664"/>
      <c r="S17" s="1791"/>
      <c r="T17" s="1664"/>
      <c r="U17" s="2148">
        <v>3</v>
      </c>
      <c r="V17" s="2149">
        <v>0</v>
      </c>
      <c r="W17" s="2150" t="s">
        <v>623</v>
      </c>
      <c r="X17" s="2151"/>
      <c r="Y17" s="2152"/>
      <c r="Z17" s="2153"/>
      <c r="AA17" s="1794"/>
      <c r="AB17" s="1794"/>
      <c r="AC17" s="1794"/>
      <c r="AD17" s="1794"/>
      <c r="AE17" s="1794"/>
      <c r="AF17" s="1794"/>
      <c r="AG17" s="1794"/>
      <c r="AH17" s="1795"/>
      <c r="AI17" s="2060"/>
      <c r="AJ17" s="2060"/>
      <c r="AK17" s="2060"/>
      <c r="AL17" s="2060"/>
      <c r="AM17" s="2060"/>
      <c r="AN17" s="2060"/>
      <c r="AO17" s="2060"/>
      <c r="AP17" s="2060"/>
      <c r="AQ17" s="2060"/>
      <c r="AR17" s="2060"/>
      <c r="AS17" s="2060"/>
      <c r="AT17" s="1795"/>
      <c r="AU17" s="2118"/>
      <c r="AV17" s="2118"/>
      <c r="AW17" s="2119"/>
      <c r="AX17" s="2120"/>
      <c r="AY17" s="2120"/>
      <c r="AZ17" s="1664"/>
      <c r="BA17" s="1791"/>
      <c r="BB17" s="1664"/>
      <c r="BC17" s="1664"/>
      <c r="BD17" s="1664"/>
      <c r="BE17" s="1664"/>
      <c r="BF17" s="1664"/>
      <c r="BG17" s="1664"/>
      <c r="BH17" s="1664"/>
      <c r="BI17" s="1664"/>
      <c r="BJ17" s="1664"/>
      <c r="BK17" s="1664"/>
      <c r="BL17" s="1664"/>
      <c r="BM17" s="1664"/>
      <c r="BN17" s="1664"/>
      <c r="BO17" s="1664"/>
      <c r="BP17" s="1664"/>
      <c r="BQ17" s="1664"/>
      <c r="BR17" s="1664"/>
      <c r="BS17" s="1791"/>
      <c r="BT17" s="1664"/>
      <c r="BU17" s="1800"/>
      <c r="BV17" s="1800"/>
      <c r="BW17" s="1935" t="s">
        <v>4063</v>
      </c>
      <c r="BX17" s="2154">
        <f>BE266</f>
        <v>40.5</v>
      </c>
      <c r="BY17" s="1800" t="s">
        <v>558</v>
      </c>
      <c r="BZ17" s="1800"/>
      <c r="CA17" s="1800"/>
      <c r="CB17" s="1800"/>
      <c r="CC17" s="1800"/>
      <c r="CD17" s="1800"/>
      <c r="CE17" s="1791"/>
      <c r="CF17" s="1664"/>
      <c r="CG17" s="2041">
        <v>9</v>
      </c>
      <c r="CH17" s="2042" t="s">
        <v>809</v>
      </c>
      <c r="CI17" s="2043">
        <v>9.74E-2</v>
      </c>
      <c r="CJ17" s="1726"/>
      <c r="CK17" s="1726"/>
      <c r="CL17" s="1726"/>
      <c r="CM17" s="1726"/>
      <c r="CN17" s="1726" t="s">
        <v>443</v>
      </c>
      <c r="CO17" s="1983">
        <f>CM8</f>
        <v>16.931191112240537</v>
      </c>
      <c r="CP17" s="1726" t="s">
        <v>427</v>
      </c>
      <c r="CQ17" s="1726"/>
      <c r="CR17" s="1726"/>
      <c r="CS17" s="1726"/>
      <c r="CT17" s="1726" t="s">
        <v>4064</v>
      </c>
      <c r="CU17" s="1726"/>
      <c r="CV17" s="1726" t="s">
        <v>443</v>
      </c>
      <c r="CW17" s="2006" t="s">
        <v>4065</v>
      </c>
      <c r="CX17" s="1726"/>
      <c r="CY17" s="1726"/>
      <c r="CZ17" s="1726"/>
      <c r="DA17" s="1726"/>
      <c r="DB17" s="1726"/>
      <c r="DC17" s="1726" t="s">
        <v>443</v>
      </c>
      <c r="DD17" s="1914">
        <f>0.05*CM7</f>
        <v>4.755430876196546</v>
      </c>
      <c r="DE17" s="1726" t="s">
        <v>427</v>
      </c>
      <c r="DF17" s="1726"/>
      <c r="DG17" s="1726"/>
      <c r="DH17" s="1985" t="s">
        <v>4066</v>
      </c>
      <c r="DI17" s="1985" t="s">
        <v>443</v>
      </c>
      <c r="DJ17" s="2120"/>
      <c r="DK17" s="1726"/>
      <c r="DL17" s="1726"/>
      <c r="DM17" s="1726"/>
      <c r="DN17" s="1726"/>
      <c r="DO17" s="1726"/>
      <c r="DP17" s="1726"/>
      <c r="DQ17" s="1726"/>
      <c r="DR17" s="1664"/>
      <c r="DS17" s="1791"/>
      <c r="DT17" s="1664"/>
      <c r="DU17" s="4635" t="s">
        <v>4067</v>
      </c>
      <c r="DV17" s="4635"/>
      <c r="DW17" s="4635"/>
      <c r="DX17" s="4635"/>
      <c r="DY17" s="1726"/>
      <c r="DZ17" s="1726"/>
      <c r="EA17" s="1726"/>
      <c r="EB17" s="1726"/>
      <c r="EC17" s="1726"/>
      <c r="ED17" s="1726"/>
      <c r="EE17" s="1726"/>
      <c r="EF17" s="1726"/>
      <c r="EG17" s="4635" t="s">
        <v>1703</v>
      </c>
      <c r="EH17" s="4635"/>
      <c r="EI17" s="4635"/>
      <c r="EJ17" s="1830"/>
      <c r="EK17" s="1726"/>
      <c r="EL17" s="1726"/>
      <c r="EM17" s="1726"/>
      <c r="EN17" s="1937"/>
      <c r="EO17" s="1938" t="s">
        <v>443</v>
      </c>
      <c r="EP17" s="2155">
        <f>EP16/(24*1000)</f>
        <v>8.3333333333333332E-3</v>
      </c>
      <c r="EQ17" s="1726" t="s">
        <v>4068</v>
      </c>
      <c r="ER17" s="1726"/>
      <c r="ES17" s="1726"/>
      <c r="ET17" s="1726"/>
      <c r="EU17" s="1727"/>
      <c r="EV17" s="1727"/>
      <c r="EW17" s="1884"/>
      <c r="EX17" s="1830"/>
      <c r="EY17" s="1830"/>
      <c r="EZ17" s="2156"/>
      <c r="FA17" s="1830"/>
      <c r="FB17" s="1942"/>
      <c r="FC17" s="1726"/>
      <c r="FD17" s="1801"/>
      <c r="FE17" s="1664"/>
      <c r="FF17" s="1804"/>
      <c r="FG17" s="1804"/>
      <c r="FH17" s="1804"/>
      <c r="FI17" s="1804"/>
      <c r="FJ17" s="1875"/>
      <c r="FK17" s="1804"/>
      <c r="FL17" s="1804"/>
      <c r="FM17" s="1804" t="s">
        <v>4069</v>
      </c>
      <c r="FN17" s="1804" t="s">
        <v>443</v>
      </c>
      <c r="FO17" s="1804" t="s">
        <v>4070</v>
      </c>
      <c r="FP17" s="1804"/>
      <c r="FQ17" s="1804"/>
      <c r="FR17" s="1804"/>
      <c r="FS17" s="1804"/>
      <c r="FT17" s="1804"/>
      <c r="FU17" s="1804" t="s">
        <v>4071</v>
      </c>
      <c r="FV17" s="1804" t="s">
        <v>443</v>
      </c>
      <c r="FW17" s="1804" t="s">
        <v>4072</v>
      </c>
      <c r="FX17" s="1804"/>
      <c r="FY17" s="1804"/>
      <c r="FZ17" s="1804" t="s">
        <v>4073</v>
      </c>
      <c r="GA17" s="1804" t="s">
        <v>443</v>
      </c>
      <c r="GB17" s="1804" t="s">
        <v>4074</v>
      </c>
      <c r="GC17" s="1804"/>
      <c r="GD17" s="1804"/>
      <c r="GE17" s="1804" t="s">
        <v>4075</v>
      </c>
      <c r="GF17" s="1804" t="s">
        <v>443</v>
      </c>
      <c r="GG17" s="1804" t="s">
        <v>4076</v>
      </c>
      <c r="GH17" s="1804"/>
      <c r="GI17" s="1804"/>
      <c r="GJ17" s="1804" t="s">
        <v>443</v>
      </c>
      <c r="GK17" s="1875">
        <f>FI14+0.5*GK10</f>
        <v>2.4619036000508241</v>
      </c>
      <c r="GL17" s="1804" t="s">
        <v>427</v>
      </c>
      <c r="GM17" s="1804"/>
      <c r="GN17" s="1804"/>
      <c r="GO17" s="1804"/>
      <c r="GP17" s="1879">
        <v>1</v>
      </c>
      <c r="GQ17" s="1879" t="s">
        <v>1872</v>
      </c>
      <c r="GR17" s="1879"/>
      <c r="GS17" s="1879"/>
      <c r="GT17" s="1879"/>
      <c r="GU17" s="1879"/>
      <c r="GV17" s="1804"/>
      <c r="GW17" s="1804"/>
      <c r="GX17" s="1804" t="s">
        <v>443</v>
      </c>
      <c r="GY17" s="2009">
        <f>FI8+FO10+0.5*FO12</f>
        <v>11.640407270423751</v>
      </c>
      <c r="GZ17" s="1804" t="s">
        <v>427</v>
      </c>
      <c r="HA17" s="1804"/>
      <c r="HB17" s="1804" t="s">
        <v>4077</v>
      </c>
      <c r="HC17" s="1804" t="s">
        <v>443</v>
      </c>
      <c r="HD17" s="1804"/>
      <c r="HE17" s="1804"/>
      <c r="HF17" s="1804"/>
      <c r="HG17" s="1804"/>
      <c r="HH17" s="1804"/>
      <c r="HI17" s="1804"/>
      <c r="HJ17" s="1804"/>
      <c r="HK17" s="1804"/>
      <c r="HL17" s="1804"/>
      <c r="HM17" s="1804"/>
      <c r="HN17" s="1791"/>
      <c r="HO17" s="1664"/>
      <c r="HP17" s="1726" t="s">
        <v>4078</v>
      </c>
      <c r="HQ17" s="1726" t="s">
        <v>443</v>
      </c>
      <c r="HR17" s="1914">
        <f>CO24</f>
        <v>19.021723504786184</v>
      </c>
      <c r="HS17" s="1726" t="s">
        <v>427</v>
      </c>
      <c r="HT17" s="1726"/>
      <c r="HU17" s="1726" t="s">
        <v>4079</v>
      </c>
      <c r="HV17" s="1726" t="s">
        <v>443</v>
      </c>
      <c r="HW17" s="1914">
        <f>CW18</f>
        <v>9.5108617523930921</v>
      </c>
      <c r="HX17" s="1726" t="s">
        <v>427</v>
      </c>
      <c r="HY17" s="1726"/>
      <c r="HZ17" s="2157" t="s">
        <v>1401</v>
      </c>
      <c r="IA17" s="1726" t="s">
        <v>443</v>
      </c>
      <c r="IB17" s="1726" t="s">
        <v>4080</v>
      </c>
      <c r="IC17" s="1726"/>
      <c r="ID17" s="1726"/>
      <c r="IE17" s="1857" t="s">
        <v>4081</v>
      </c>
      <c r="IF17" s="1726" t="s">
        <v>443</v>
      </c>
      <c r="IG17" s="1726" t="s">
        <v>925</v>
      </c>
      <c r="IH17" s="1726"/>
      <c r="II17" s="1726"/>
      <c r="IJ17" s="1726"/>
      <c r="IK17" s="1726"/>
      <c r="IL17" s="1726"/>
      <c r="IM17" s="1726"/>
      <c r="IN17" s="1726"/>
      <c r="IO17" s="1726"/>
      <c r="IP17" s="1726"/>
      <c r="IQ17" s="1726"/>
      <c r="IR17" s="1726"/>
      <c r="IS17" s="1726"/>
      <c r="IT17" s="1726"/>
      <c r="IU17" s="1726"/>
      <c r="IV17" s="1726"/>
      <c r="IW17" s="1726"/>
      <c r="IX17" s="1726"/>
      <c r="IY17" s="1726"/>
      <c r="IZ17" s="1726"/>
      <c r="JA17" s="1791"/>
      <c r="JB17" s="1664"/>
      <c r="JC17" s="1726" t="s">
        <v>3814</v>
      </c>
      <c r="JD17" s="1726" t="s">
        <v>443</v>
      </c>
      <c r="JE17" s="1914">
        <f>IU11</f>
        <v>58.330429587877767</v>
      </c>
      <c r="JF17" s="1726" t="s">
        <v>427</v>
      </c>
      <c r="JG17" s="1922" t="s">
        <v>598</v>
      </c>
      <c r="JH17" s="1726"/>
      <c r="JI17" s="1726"/>
      <c r="JJ17" s="1726"/>
      <c r="JK17" s="1726"/>
      <c r="JL17" s="1726"/>
      <c r="JM17" s="1726"/>
      <c r="JN17" s="1791"/>
      <c r="JO17" s="1664"/>
      <c r="JP17" s="1882" t="s">
        <v>1011</v>
      </c>
      <c r="JQ17" s="1726"/>
      <c r="JR17" s="1726"/>
      <c r="JS17" s="1726"/>
      <c r="JT17" s="1726"/>
      <c r="JU17" s="1726"/>
      <c r="JV17" s="1726"/>
      <c r="JW17" s="4346">
        <f>JW16/KM20</f>
        <v>160.33010830775882</v>
      </c>
      <c r="JX17" s="2006" t="s">
        <v>4009</v>
      </c>
      <c r="JY17" s="1726"/>
      <c r="JZ17" s="1726"/>
      <c r="KA17" s="1726" t="s">
        <v>443</v>
      </c>
      <c r="KB17" s="1726">
        <f>10*0.6</f>
        <v>6</v>
      </c>
      <c r="KC17" s="1726" t="s">
        <v>427</v>
      </c>
      <c r="KD17" s="1726"/>
      <c r="KE17" s="1948" t="s">
        <v>4082</v>
      </c>
      <c r="KF17" s="1884" t="s">
        <v>443</v>
      </c>
      <c r="KG17" s="2158" t="s">
        <v>507</v>
      </c>
      <c r="KH17" s="1884"/>
      <c r="KI17" s="1883"/>
      <c r="KJ17" s="1726"/>
      <c r="KK17" s="2006" t="s">
        <v>1799</v>
      </c>
      <c r="KL17" s="2065" t="s">
        <v>243</v>
      </c>
      <c r="KM17" s="2065">
        <v>6.0579999999999998</v>
      </c>
      <c r="KN17" s="2065" t="s">
        <v>427</v>
      </c>
      <c r="KO17" s="2065"/>
      <c r="KP17" s="1726"/>
      <c r="KQ17" s="1801"/>
      <c r="KR17" s="1726"/>
      <c r="KS17" s="1726"/>
      <c r="KT17" s="1726"/>
      <c r="KU17" s="1726"/>
      <c r="KV17" s="1726"/>
      <c r="KW17" s="1726"/>
      <c r="KX17" s="2066">
        <v>85</v>
      </c>
      <c r="KY17" s="2066">
        <v>911</v>
      </c>
      <c r="KZ17" s="2066">
        <v>978</v>
      </c>
      <c r="LA17" s="2015"/>
      <c r="LB17" s="2015"/>
      <c r="LC17" s="1726" t="s">
        <v>894</v>
      </c>
      <c r="LD17" s="1942" t="s">
        <v>4083</v>
      </c>
      <c r="LE17" s="1726"/>
      <c r="LF17" s="1726"/>
      <c r="LG17" s="1726"/>
      <c r="LH17" s="1726" t="s">
        <v>443</v>
      </c>
      <c r="LI17" s="1914">
        <f>KT18</f>
        <v>9.5108617523930921</v>
      </c>
      <c r="LJ17" s="1726" t="s">
        <v>427</v>
      </c>
      <c r="LK17" s="1726"/>
      <c r="LL17" s="1726"/>
      <c r="LM17" s="1726"/>
      <c r="LN17" s="1726" t="s">
        <v>443</v>
      </c>
      <c r="LO17" s="1726">
        <f>31%*LE10</f>
        <v>363.32</v>
      </c>
      <c r="LP17" s="1726" t="s">
        <v>788</v>
      </c>
      <c r="LQ17" s="1726"/>
      <c r="LR17" s="1726"/>
      <c r="LS17" s="1726" t="s">
        <v>1884</v>
      </c>
      <c r="LT17" s="1726" t="s">
        <v>443</v>
      </c>
      <c r="LU17" s="1726" t="s">
        <v>4084</v>
      </c>
      <c r="LV17" s="1726"/>
      <c r="LW17" s="1664"/>
      <c r="LX17" s="1791"/>
      <c r="LY17" s="1664"/>
      <c r="LZ17" s="2159" t="s">
        <v>939</v>
      </c>
      <c r="MA17" s="1726"/>
      <c r="MB17" s="1726"/>
      <c r="MC17" s="1726"/>
      <c r="MD17" s="1856"/>
      <c r="ME17" s="1856"/>
      <c r="MF17" s="1856"/>
      <c r="MG17" s="1664"/>
      <c r="MH17" s="1791"/>
      <c r="MI17" s="1664"/>
      <c r="MJ17" s="2052">
        <v>0.82958229999999999</v>
      </c>
      <c r="MK17" s="2052">
        <v>0.4399999</v>
      </c>
      <c r="ML17" s="2052">
        <v>0.78879759999999999</v>
      </c>
      <c r="MM17" s="2052">
        <v>0.4399999</v>
      </c>
      <c r="MN17" s="2053">
        <v>0.73931089999999999</v>
      </c>
      <c r="MO17" s="2054">
        <v>0.4399999</v>
      </c>
      <c r="MP17" s="1805"/>
      <c r="MQ17" s="1805"/>
      <c r="MR17" s="1805"/>
      <c r="MS17" s="1805"/>
      <c r="MT17" s="1805"/>
      <c r="MU17" s="1805"/>
      <c r="MV17" s="1952" t="s">
        <v>2190</v>
      </c>
      <c r="MW17" s="2143">
        <v>-3.0684999999999998</v>
      </c>
      <c r="MX17" s="1805"/>
      <c r="MY17" s="1805"/>
      <c r="MZ17" s="1805"/>
      <c r="NA17" s="2053">
        <v>0.95813899999999996</v>
      </c>
      <c r="NB17" s="2053">
        <v>8.0000999999999989E-2</v>
      </c>
      <c r="NC17" s="2053">
        <v>0.95358900000000002</v>
      </c>
      <c r="ND17" s="2054">
        <v>8.0000999999999989E-2</v>
      </c>
      <c r="NE17" s="1805"/>
      <c r="NF17" s="1805"/>
      <c r="NG17" s="1805"/>
      <c r="NH17" s="1805"/>
      <c r="NI17" s="1805"/>
      <c r="NJ17" s="1805"/>
      <c r="NK17" s="1805"/>
      <c r="NL17" s="1805"/>
      <c r="NM17" s="1805"/>
      <c r="NN17" s="1805"/>
      <c r="NO17" s="1952" t="s">
        <v>2190</v>
      </c>
      <c r="NP17" s="1992">
        <v>-0.96260000000000001</v>
      </c>
      <c r="NQ17" s="1805"/>
      <c r="NR17" s="1805"/>
      <c r="NS17" s="1791"/>
      <c r="NT17" s="1664"/>
      <c r="NU17" s="1726" t="s">
        <v>4085</v>
      </c>
      <c r="NV17" s="1726" t="s">
        <v>443</v>
      </c>
      <c r="NW17" s="1914">
        <v>0</v>
      </c>
      <c r="NX17" s="1726" t="s">
        <v>703</v>
      </c>
      <c r="NY17" s="1922" t="s">
        <v>941</v>
      </c>
      <c r="NZ17" s="1726"/>
      <c r="OA17" s="1726"/>
      <c r="OB17" s="1726"/>
      <c r="OC17" s="1726"/>
      <c r="OD17" s="1726"/>
      <c r="OE17" s="1726"/>
      <c r="OF17" s="1726" t="s">
        <v>443</v>
      </c>
      <c r="OG17" s="1726">
        <f>NW13*NW24*NW14</f>
        <v>807.64967539761949</v>
      </c>
      <c r="OH17" s="1726" t="s">
        <v>4035</v>
      </c>
      <c r="OI17" s="1726"/>
      <c r="OJ17" s="1726"/>
      <c r="OK17" s="2128"/>
      <c r="OL17" s="1921"/>
      <c r="OM17" s="1726"/>
      <c r="ON17" s="1726"/>
      <c r="OO17" s="1726"/>
      <c r="OP17" s="1726"/>
      <c r="OQ17" s="2078" t="s">
        <v>1804</v>
      </c>
      <c r="OR17" s="2078" t="s">
        <v>443</v>
      </c>
      <c r="OS17" s="1726" t="s">
        <v>1805</v>
      </c>
      <c r="OT17" s="2078"/>
      <c r="OU17" s="1726"/>
      <c r="OV17" s="1857" t="s">
        <v>4086</v>
      </c>
      <c r="OW17" s="1831" t="s">
        <v>443</v>
      </c>
      <c r="OX17" s="2160" t="s">
        <v>4087</v>
      </c>
      <c r="OY17" s="1956"/>
      <c r="OZ17" s="1831"/>
      <c r="PA17" s="1726"/>
      <c r="PB17" s="1921" t="s">
        <v>443</v>
      </c>
      <c r="PC17" s="2055">
        <f>(3*(OX30-PC8)/32)-(3*(OX16-OS29)/8)</f>
        <v>-1297.264602521492</v>
      </c>
      <c r="PD17" s="2055"/>
      <c r="PE17" s="2055"/>
      <c r="PF17" s="1726"/>
      <c r="PG17" s="1993" t="s">
        <v>3873</v>
      </c>
      <c r="PH17" s="1994">
        <f>$PC$11*SIN(PH$15*2*3.14/180)</f>
        <v>5049.446957823151</v>
      </c>
      <c r="PI17" s="1994">
        <f t="shared" ref="PI17:PQ17" si="11">$PC$11*SIN(PI$15*2*3.14/180)</f>
        <v>4973.509966172348</v>
      </c>
      <c r="PJ17" s="1994">
        <f t="shared" si="11"/>
        <v>4746.608183776596</v>
      </c>
      <c r="PK17" s="1994">
        <f t="shared" si="11"/>
        <v>4375.6289357507567</v>
      </c>
      <c r="PL17" s="1994">
        <f t="shared" si="11"/>
        <v>3871.8328418442316</v>
      </c>
      <c r="PM17" s="1994">
        <f t="shared" si="11"/>
        <v>3250.5120141492907</v>
      </c>
      <c r="PN17" s="1994">
        <f t="shared" si="11"/>
        <v>2530.5258838074069</v>
      </c>
      <c r="PO17" s="1994">
        <f t="shared" si="11"/>
        <v>1733.7287461242274</v>
      </c>
      <c r="PP17" s="1994">
        <f t="shared" si="11"/>
        <v>884.30640025862976</v>
      </c>
      <c r="PQ17" s="1994">
        <f t="shared" si="11"/>
        <v>8.0420189738907855</v>
      </c>
      <c r="PR17" s="1726"/>
      <c r="PS17" s="1726"/>
      <c r="PT17" s="1726"/>
      <c r="PU17" s="1726"/>
      <c r="PV17" s="1726"/>
      <c r="PW17" s="1726"/>
      <c r="PX17" s="1726"/>
      <c r="PY17" s="1726"/>
      <c r="PZ17" s="1726"/>
      <c r="QA17" s="1726"/>
      <c r="QB17" s="1726"/>
      <c r="QC17" s="1726"/>
      <c r="QD17" s="1726"/>
      <c r="QE17" s="1726"/>
      <c r="QF17" s="1726"/>
      <c r="QG17" s="1997">
        <v>45</v>
      </c>
      <c r="QH17" s="1998">
        <f>PQ13</f>
        <v>1933.8200219747625</v>
      </c>
      <c r="QI17" s="1726"/>
      <c r="QJ17" s="1726"/>
      <c r="QK17" s="1664"/>
      <c r="QL17" s="1791"/>
      <c r="QM17" s="1664"/>
      <c r="QN17" s="2079" t="s">
        <v>4088</v>
      </c>
      <c r="QO17" s="1892"/>
      <c r="QP17" s="1892"/>
      <c r="QQ17" s="1892"/>
      <c r="QR17" s="1892"/>
      <c r="QS17" s="1893"/>
      <c r="QT17" s="1894"/>
      <c r="QU17" s="1895" t="s">
        <v>2226</v>
      </c>
      <c r="QV17" s="1926">
        <v>-11.6043551506</v>
      </c>
      <c r="QW17" s="1863"/>
      <c r="QX17" s="1806"/>
      <c r="QY17" s="1783"/>
      <c r="QZ17" s="478"/>
      <c r="RA17" s="255"/>
      <c r="RB17" s="48"/>
      <c r="RC17" s="284"/>
      <c r="RD17" s="285" t="s">
        <v>443</v>
      </c>
      <c r="RE17" s="356">
        <f>RE7*RE9</f>
        <v>2020471531.5591092</v>
      </c>
      <c r="RF17" s="429"/>
      <c r="RG17" s="23"/>
      <c r="RH17" s="479" t="s">
        <v>1062</v>
      </c>
      <c r="RI17" s="23"/>
      <c r="RJ17" s="432"/>
      <c r="RK17" s="433"/>
      <c r="RM17" s="221" t="s">
        <v>1063</v>
      </c>
      <c r="RN17" s="222" t="s">
        <v>243</v>
      </c>
      <c r="RO17" s="291">
        <f>INDEX('TARIF &amp; KCPT PELABUHAN'!$C$3:$C$41,MATCH('MODEL UKURAN PETIKEMAS'!$RM$16,'TARIF &amp; KCPT PELABUHAN'!$B$3:$B$41,0))</f>
        <v>90</v>
      </c>
      <c r="RP17" s="255" t="s">
        <v>1064</v>
      </c>
      <c r="RQ17" s="28">
        <f>RO14*RO17*SF40</f>
        <v>3321192.4217213504</v>
      </c>
      <c r="RR17" s="481" t="s">
        <v>193</v>
      </c>
      <c r="RZ17" s="1781"/>
      <c r="SD17" s="126"/>
      <c r="SE17" s="1783"/>
      <c r="SF17" s="482">
        <f>KG28</f>
        <v>227.09093941954418</v>
      </c>
      <c r="SG17" s="1" t="s">
        <v>4009</v>
      </c>
      <c r="SH17" s="3673"/>
      <c r="SL17" s="217" t="s">
        <v>1026</v>
      </c>
      <c r="SM17" s="263">
        <f>LO22</f>
        <v>0.99530559288248355</v>
      </c>
      <c r="SN17" s="396">
        <f>SF14-SF15</f>
        <v>2.9766380670734947</v>
      </c>
      <c r="SO17" s="218" t="str">
        <f>IF(SN17&gt;SM17,"OK","ERROR")</f>
        <v>OK</v>
      </c>
      <c r="SQ17" s="2383" t="s">
        <v>359</v>
      </c>
      <c r="SR17" s="2384" t="s">
        <v>243</v>
      </c>
      <c r="SS17" s="2385">
        <f>SA4</f>
        <v>1600930037.7362764</v>
      </c>
      <c r="ST17" s="2386" t="s">
        <v>1491</v>
      </c>
      <c r="SU17" s="2734">
        <f>SS17/$SS$23</f>
        <v>2.871964112057997E-2</v>
      </c>
      <c r="SV17" s="23"/>
      <c r="SW17" s="3030"/>
      <c r="SX17" s="23"/>
      <c r="SY17" s="23"/>
      <c r="SZ17" s="652"/>
      <c r="TB17" s="3767"/>
      <c r="TC17" s="3769"/>
      <c r="TD17" s="3769"/>
      <c r="TE17" s="4348">
        <v>11970</v>
      </c>
      <c r="TF17" s="3786">
        <v>4759.995046864392</v>
      </c>
      <c r="TG17" s="3797">
        <f t="shared" si="7"/>
        <v>4664795.1459271042</v>
      </c>
      <c r="TH17" s="3797">
        <f t="shared" si="8"/>
        <v>3140204.8540728958</v>
      </c>
      <c r="TI17" s="3774">
        <v>7805000</v>
      </c>
      <c r="TJ17" s="3794"/>
      <c r="TK17" s="1716"/>
      <c r="TL17" s="1716"/>
      <c r="TM17" s="1716"/>
      <c r="TN17" s="1716"/>
      <c r="TO17" s="1716"/>
      <c r="TP17" s="708"/>
      <c r="TQ17" s="3767"/>
      <c r="TR17" s="3769"/>
      <c r="TS17" s="3769"/>
      <c r="TT17" s="3785">
        <v>6006</v>
      </c>
      <c r="TU17" s="3786">
        <v>10476.074456129038</v>
      </c>
      <c r="TV17" s="3797">
        <f t="shared" si="9"/>
        <v>3258059.1558561306</v>
      </c>
      <c r="TW17" s="3797">
        <v>2462932.837764394</v>
      </c>
      <c r="TX17" s="3774">
        <v>5700000</v>
      </c>
      <c r="TY17" s="3794"/>
      <c r="TZ17" s="154"/>
      <c r="UA17" s="154"/>
      <c r="UB17" s="154"/>
      <c r="UC17" s="154"/>
      <c r="UD17" s="23"/>
    </row>
    <row r="18" spans="1:550" s="1" customFormat="1" ht="18.75" thickBot="1" x14ac:dyDescent="0.4">
      <c r="A18" s="4622" t="s">
        <v>4089</v>
      </c>
      <c r="B18" s="4622"/>
      <c r="C18" s="4622"/>
      <c r="D18" s="4622"/>
      <c r="E18" s="4622"/>
      <c r="F18" s="4622"/>
      <c r="G18" s="4622"/>
      <c r="H18" s="4622"/>
      <c r="I18" s="4622"/>
      <c r="J18" s="2163"/>
      <c r="K18" s="2163"/>
      <c r="L18" s="2163"/>
      <c r="M18" s="2163"/>
      <c r="N18" s="2163"/>
      <c r="O18" s="2163"/>
      <c r="P18" s="1664"/>
      <c r="Q18" s="1664"/>
      <c r="R18" s="1664"/>
      <c r="S18" s="1791"/>
      <c r="T18" s="1664"/>
      <c r="U18" s="2164">
        <v>4</v>
      </c>
      <c r="V18" s="2165">
        <v>10</v>
      </c>
      <c r="W18" s="2166" t="s">
        <v>668</v>
      </c>
      <c r="X18" s="2167"/>
      <c r="Y18" s="2167"/>
      <c r="Z18" s="2168"/>
      <c r="AA18" s="1794"/>
      <c r="AB18" s="1794"/>
      <c r="AC18" s="1794"/>
      <c r="AD18" s="1794"/>
      <c r="AE18" s="1794"/>
      <c r="AF18" s="1794"/>
      <c r="AG18" s="1794"/>
      <c r="AH18" s="1795"/>
      <c r="AI18" s="2060"/>
      <c r="AJ18" s="2060"/>
      <c r="AK18" s="2060"/>
      <c r="AL18" s="2060"/>
      <c r="AM18" s="2060"/>
      <c r="AN18" s="2060"/>
      <c r="AO18" s="2060"/>
      <c r="AP18" s="2060"/>
      <c r="AQ18" s="2060"/>
      <c r="AR18" s="2060"/>
      <c r="AS18" s="2060"/>
      <c r="AT18" s="1795"/>
      <c r="AU18" s="2118"/>
      <c r="AV18" s="2118"/>
      <c r="AW18" s="2119"/>
      <c r="AX18" s="2120"/>
      <c r="AY18" s="2120"/>
      <c r="AZ18" s="1664"/>
      <c r="BA18" s="1791"/>
      <c r="BB18" s="1664"/>
      <c r="BC18" s="1664"/>
      <c r="BD18" s="4623" t="s">
        <v>4090</v>
      </c>
      <c r="BE18" s="4623"/>
      <c r="BF18" s="4623"/>
      <c r="BG18" s="4623"/>
      <c r="BH18" s="4623"/>
      <c r="BI18" s="4623"/>
      <c r="BJ18" s="4623"/>
      <c r="BK18" s="4623"/>
      <c r="BL18" s="4623"/>
      <c r="BM18" s="4623"/>
      <c r="BN18" s="4623"/>
      <c r="BO18" s="4623"/>
      <c r="BP18" s="4623"/>
      <c r="BQ18" s="4623"/>
      <c r="BR18" s="4623"/>
      <c r="BS18" s="2169"/>
      <c r="BT18" s="1664"/>
      <c r="BU18" s="1800"/>
      <c r="BV18" s="1800"/>
      <c r="BW18" s="1800"/>
      <c r="BX18" s="1800"/>
      <c r="BY18" s="1800"/>
      <c r="BZ18" s="1800"/>
      <c r="CA18" s="1800"/>
      <c r="CB18" s="2170"/>
      <c r="CC18" s="1800"/>
      <c r="CD18" s="1800"/>
      <c r="CE18" s="1791"/>
      <c r="CF18" s="1664"/>
      <c r="CG18" s="2041">
        <v>10</v>
      </c>
      <c r="CH18" s="2042" t="s">
        <v>2363</v>
      </c>
      <c r="CI18" s="2043">
        <v>7.5200000000000003E-2</v>
      </c>
      <c r="CJ18" s="1726"/>
      <c r="CK18" s="2095" t="s">
        <v>4091</v>
      </c>
      <c r="CL18" s="1726"/>
      <c r="CM18" s="1726"/>
      <c r="CN18" s="1726" t="s">
        <v>443</v>
      </c>
      <c r="CO18" s="1726">
        <v>2.5</v>
      </c>
      <c r="CP18" s="1726" t="s">
        <v>427</v>
      </c>
      <c r="CQ18" s="2171" t="s">
        <v>1627</v>
      </c>
      <c r="CR18" s="1726"/>
      <c r="CS18" s="1726"/>
      <c r="CT18" s="1726"/>
      <c r="CU18" s="1726"/>
      <c r="CV18" s="1726" t="s">
        <v>443</v>
      </c>
      <c r="CW18" s="2172">
        <f>0.1*CM7</f>
        <v>9.5108617523930921</v>
      </c>
      <c r="CX18" s="1726" t="s">
        <v>427</v>
      </c>
      <c r="CY18" s="1726"/>
      <c r="CZ18" s="1726"/>
      <c r="DA18" s="1726" t="s">
        <v>4092</v>
      </c>
      <c r="DB18" s="1726"/>
      <c r="DC18" s="1726" t="s">
        <v>443</v>
      </c>
      <c r="DD18" s="2006" t="s">
        <v>4093</v>
      </c>
      <c r="DE18" s="1726"/>
      <c r="DF18" s="1942" t="s">
        <v>2929</v>
      </c>
      <c r="DG18" s="1726"/>
      <c r="DH18" s="1936"/>
      <c r="DI18" s="1984" t="s">
        <v>443</v>
      </c>
      <c r="DJ18" s="2096">
        <f>DJ11+0.06*EXP(-(0.5*DJ15)+(0.1*(DJ15)^2.45))</f>
        <v>0.10700253320710815</v>
      </c>
      <c r="DK18" s="1726"/>
      <c r="DL18" s="1726"/>
      <c r="DM18" s="1726"/>
      <c r="DN18" s="1726"/>
      <c r="DO18" s="1726"/>
      <c r="DP18" s="1726"/>
      <c r="DQ18" s="1726"/>
      <c r="DR18" s="1664"/>
      <c r="DS18" s="1791"/>
      <c r="DT18" s="1664"/>
      <c r="DU18" s="1937" t="s">
        <v>4094</v>
      </c>
      <c r="DV18" s="1938" t="s">
        <v>443</v>
      </c>
      <c r="DW18" s="1726">
        <v>1</v>
      </c>
      <c r="DX18" s="1942" t="s">
        <v>1003</v>
      </c>
      <c r="DY18" s="1726"/>
      <c r="DZ18" s="1726"/>
      <c r="EA18" s="1726"/>
      <c r="EB18" s="1726"/>
      <c r="EC18" s="1726"/>
      <c r="ED18" s="1726"/>
      <c r="EE18" s="1726"/>
      <c r="EF18" s="1726"/>
      <c r="EG18" s="1939" t="s">
        <v>533</v>
      </c>
      <c r="EH18" s="1938" t="s">
        <v>443</v>
      </c>
      <c r="EI18" s="1726">
        <f>0.5/1000000</f>
        <v>4.9999999999999998E-7</v>
      </c>
      <c r="EJ18" s="1726" t="s">
        <v>534</v>
      </c>
      <c r="EK18" s="1942" t="s">
        <v>1717</v>
      </c>
      <c r="EL18" s="1726"/>
      <c r="EM18" s="1726"/>
      <c r="EN18" s="1939" t="s">
        <v>4095</v>
      </c>
      <c r="EO18" s="1938" t="s">
        <v>443</v>
      </c>
      <c r="EP18" s="1726">
        <f>5/1000</f>
        <v>5.0000000000000001E-3</v>
      </c>
      <c r="EQ18" s="1726" t="s">
        <v>4096</v>
      </c>
      <c r="ER18" s="1726"/>
      <c r="ES18" s="1942" t="s">
        <v>4097</v>
      </c>
      <c r="ET18" s="1726"/>
      <c r="EU18" s="2095"/>
      <c r="EV18" s="2095"/>
      <c r="EW18" s="2173"/>
      <c r="EX18" s="1726"/>
      <c r="EY18" s="1726"/>
      <c r="EZ18" s="1726"/>
      <c r="FA18" s="1726"/>
      <c r="FB18" s="1942"/>
      <c r="FC18" s="1726"/>
      <c r="FD18" s="1801"/>
      <c r="FE18" s="1664"/>
      <c r="FF18" s="1804"/>
      <c r="FG18" s="1804"/>
      <c r="FH18" s="1804"/>
      <c r="FI18" s="1804"/>
      <c r="FJ18" s="1804"/>
      <c r="FK18" s="1804"/>
      <c r="FL18" s="1804"/>
      <c r="FM18" s="1804"/>
      <c r="FN18" s="1804" t="s">
        <v>443</v>
      </c>
      <c r="FO18" s="2099">
        <f>0.1*FI5</f>
        <v>9.5108617523930921</v>
      </c>
      <c r="FP18" s="1804" t="s">
        <v>427</v>
      </c>
      <c r="FQ18" s="1804"/>
      <c r="FR18" s="1804"/>
      <c r="FS18" s="1804"/>
      <c r="FT18" s="1804"/>
      <c r="FU18" s="1804"/>
      <c r="FV18" s="1804" t="s">
        <v>443</v>
      </c>
      <c r="FW18" s="2009">
        <f>FI9+(0.5*FW7)</f>
        <v>5.788769203350256</v>
      </c>
      <c r="FX18" s="1804" t="s">
        <v>427</v>
      </c>
      <c r="FY18" s="1804"/>
      <c r="FZ18" s="1804"/>
      <c r="GA18" s="1804" t="s">
        <v>443</v>
      </c>
      <c r="GB18" s="1804">
        <f>0.5*GB7</f>
        <v>0.67500000000000004</v>
      </c>
      <c r="GC18" s="1804" t="s">
        <v>427</v>
      </c>
      <c r="GD18" s="1804"/>
      <c r="GE18" s="1804"/>
      <c r="GF18" s="1804" t="s">
        <v>443</v>
      </c>
      <c r="GG18" s="1804">
        <f>0.5*GG7</f>
        <v>1.35</v>
      </c>
      <c r="GH18" s="1804" t="s">
        <v>427</v>
      </c>
      <c r="GI18" s="1804" t="s">
        <v>4098</v>
      </c>
      <c r="GJ18" s="1804" t="s">
        <v>443</v>
      </c>
      <c r="GK18" s="1804" t="s">
        <v>4099</v>
      </c>
      <c r="GL18" s="1804"/>
      <c r="GM18" s="1804"/>
      <c r="GN18" s="1804"/>
      <c r="GO18" s="1804"/>
      <c r="GP18" s="1879">
        <v>2</v>
      </c>
      <c r="GQ18" s="1879" t="s">
        <v>1850</v>
      </c>
      <c r="GR18" s="1804"/>
      <c r="GS18" s="1804"/>
      <c r="GT18" s="1804"/>
      <c r="GU18" s="1804"/>
      <c r="GV18" s="1804"/>
      <c r="GW18" s="1804" t="s">
        <v>4100</v>
      </c>
      <c r="GX18" s="1804" t="s">
        <v>443</v>
      </c>
      <c r="GY18" s="1804" t="s">
        <v>4101</v>
      </c>
      <c r="GZ18" s="1804"/>
      <c r="HA18" s="1804"/>
      <c r="HB18" s="1804"/>
      <c r="HC18" s="1804"/>
      <c r="HD18" s="1804"/>
      <c r="HE18" s="1804"/>
      <c r="HF18" s="1804"/>
      <c r="HG18" s="1804"/>
      <c r="HH18" s="1804"/>
      <c r="HI18" s="1804"/>
      <c r="HJ18" s="1804"/>
      <c r="HK18" s="1804"/>
      <c r="HL18" s="1804"/>
      <c r="HM18" s="1804"/>
      <c r="HN18" s="1791"/>
      <c r="HO18" s="1664"/>
      <c r="HP18" s="1726" t="s">
        <v>4102</v>
      </c>
      <c r="HQ18" s="1726" t="s">
        <v>443</v>
      </c>
      <c r="HR18" s="1914">
        <f>CO26</f>
        <v>14.531191112240537</v>
      </c>
      <c r="HS18" s="1726" t="s">
        <v>427</v>
      </c>
      <c r="HT18" s="1726"/>
      <c r="HU18" s="1726" t="s">
        <v>4103</v>
      </c>
      <c r="HV18" s="1726" t="s">
        <v>443</v>
      </c>
      <c r="HW18" s="1914">
        <f>CW20</f>
        <v>12.931191112240537</v>
      </c>
      <c r="HX18" s="1726" t="s">
        <v>427</v>
      </c>
      <c r="HY18" s="1726"/>
      <c r="HZ18" s="1726"/>
      <c r="IA18" s="1726" t="s">
        <v>443</v>
      </c>
      <c r="IB18" s="2174">
        <f>HR22+HR31+HW22+HW31+IB14</f>
        <v>132.34591734994359</v>
      </c>
      <c r="IC18" s="1726" t="s">
        <v>558</v>
      </c>
      <c r="ID18" s="1726"/>
      <c r="IE18" s="1726"/>
      <c r="IF18" s="1726" t="s">
        <v>443</v>
      </c>
      <c r="IG18" s="2028">
        <f>DP14</f>
        <v>-1.1445199812699327</v>
      </c>
      <c r="IH18" s="1726" t="s">
        <v>427</v>
      </c>
      <c r="II18" s="1726"/>
      <c r="IJ18" s="1726"/>
      <c r="IK18" s="1726"/>
      <c r="IL18" s="1726"/>
      <c r="IM18" s="1918" t="s">
        <v>4104</v>
      </c>
      <c r="IN18" s="1726"/>
      <c r="IO18" s="1726"/>
      <c r="IP18" s="1726"/>
      <c r="IQ18" s="1726"/>
      <c r="IR18" s="1726"/>
      <c r="IS18" s="1726"/>
      <c r="IT18" s="1726"/>
      <c r="IU18" s="1726"/>
      <c r="IV18" s="1726"/>
      <c r="IW18" s="1726"/>
      <c r="IX18" s="1726"/>
      <c r="IY18" s="1726"/>
      <c r="IZ18" s="1726"/>
      <c r="JA18" s="1791"/>
      <c r="JB18" s="1664"/>
      <c r="JC18" s="1726"/>
      <c r="JD18" s="1726"/>
      <c r="JE18" s="1915"/>
      <c r="JF18" s="1726"/>
      <c r="JG18" s="1726"/>
      <c r="JH18" s="1726"/>
      <c r="JI18" s="1726"/>
      <c r="JJ18" s="1726"/>
      <c r="JK18" s="1726"/>
      <c r="JL18" s="1726"/>
      <c r="JM18" s="1726"/>
      <c r="JN18" s="1791"/>
      <c r="JO18" s="1664"/>
      <c r="JP18" s="1882" t="s">
        <v>1049</v>
      </c>
      <c r="JQ18" s="1726"/>
      <c r="JR18" s="1726"/>
      <c r="JS18" s="1726"/>
      <c r="JT18" s="1726"/>
      <c r="JU18" s="1882" t="s">
        <v>1161</v>
      </c>
      <c r="JV18" s="1726"/>
      <c r="JW18" s="1726"/>
      <c r="JX18" s="1726"/>
      <c r="JY18" s="1726"/>
      <c r="JZ18" s="1726" t="s">
        <v>4105</v>
      </c>
      <c r="KA18" s="1726" t="s">
        <v>443</v>
      </c>
      <c r="KB18" s="1988" t="s">
        <v>1587</v>
      </c>
      <c r="KC18" s="1726"/>
      <c r="KD18" s="1726"/>
      <c r="KE18" s="1948"/>
      <c r="KF18" s="1884" t="s">
        <v>443</v>
      </c>
      <c r="KG18" s="1989">
        <f>JR7</f>
        <v>16.931191112240537</v>
      </c>
      <c r="KH18" s="1884" t="s">
        <v>427</v>
      </c>
      <c r="KI18" s="1883"/>
      <c r="KJ18" s="1726"/>
      <c r="KK18" s="2006" t="s">
        <v>1417</v>
      </c>
      <c r="KL18" s="2065" t="s">
        <v>243</v>
      </c>
      <c r="KM18" s="2065">
        <v>2.4380000000000002</v>
      </c>
      <c r="KN18" s="2065" t="s">
        <v>427</v>
      </c>
      <c r="KO18" s="2065"/>
      <c r="KP18" s="1726"/>
      <c r="KQ18" s="1801"/>
      <c r="KR18" s="1726" t="s">
        <v>4106</v>
      </c>
      <c r="KS18" s="1726" t="s">
        <v>443</v>
      </c>
      <c r="KT18" s="1914">
        <f>CO15</f>
        <v>9.5108617523930921</v>
      </c>
      <c r="KU18" s="1726" t="s">
        <v>427</v>
      </c>
      <c r="KV18" s="1942" t="s">
        <v>1054</v>
      </c>
      <c r="KW18" s="1726"/>
      <c r="KX18" s="2066">
        <v>86</v>
      </c>
      <c r="KY18" s="2066">
        <v>926</v>
      </c>
      <c r="KZ18" s="2066">
        <v>996</v>
      </c>
      <c r="LA18" s="2015"/>
      <c r="LB18" s="2015"/>
      <c r="LC18" s="1726" t="s">
        <v>4107</v>
      </c>
      <c r="LD18" s="1726"/>
      <c r="LE18" s="1726"/>
      <c r="LF18" s="1726"/>
      <c r="LG18" s="1726"/>
      <c r="LH18" s="1726" t="s">
        <v>443</v>
      </c>
      <c r="LI18" s="1914">
        <f>IFERROR(LI17/KT14,0)</f>
        <v>0.1</v>
      </c>
      <c r="LJ18" s="1726" t="s">
        <v>605</v>
      </c>
      <c r="LK18" s="1726"/>
      <c r="LL18" s="1726"/>
      <c r="LM18" s="1726"/>
      <c r="LN18" s="1726"/>
      <c r="LO18" s="1726"/>
      <c r="LP18" s="1726"/>
      <c r="LQ18" s="1726"/>
      <c r="LR18" s="1726"/>
      <c r="LS18" s="1726"/>
      <c r="LT18" s="1726" t="s">
        <v>443</v>
      </c>
      <c r="LU18" s="2016">
        <f>LU9+0+LI14</f>
        <v>5.4766380670734947</v>
      </c>
      <c r="LV18" s="1726" t="s">
        <v>427</v>
      </c>
      <c r="LW18" s="1664"/>
      <c r="LX18" s="1791"/>
      <c r="LY18" s="1664"/>
      <c r="LZ18" s="1726" t="s">
        <v>4108</v>
      </c>
      <c r="MA18" s="1726" t="s">
        <v>443</v>
      </c>
      <c r="MB18" s="1726"/>
      <c r="MC18" s="1726"/>
      <c r="MD18" s="1922" t="s">
        <v>979</v>
      </c>
      <c r="ME18" s="1856"/>
      <c r="MF18" s="1856"/>
      <c r="MG18" s="1664"/>
      <c r="MH18" s="1791"/>
      <c r="MI18" s="1664"/>
      <c r="MJ18" s="2052">
        <v>0.8905708</v>
      </c>
      <c r="MK18" s="2052">
        <v>0.45999990000000002</v>
      </c>
      <c r="ML18" s="2052">
        <v>0.85558859999999992</v>
      </c>
      <c r="MM18" s="2052">
        <v>0.45999990000000002</v>
      </c>
      <c r="MN18" s="2053">
        <v>0.81085589999999996</v>
      </c>
      <c r="MO18" s="2054">
        <v>0.45999990000000002</v>
      </c>
      <c r="MP18" s="1805"/>
      <c r="MQ18" s="1805"/>
      <c r="MR18" s="1805"/>
      <c r="MS18" s="1805"/>
      <c r="MT18" s="1805"/>
      <c r="MU18" s="1805"/>
      <c r="MV18" s="1952" t="s">
        <v>2204</v>
      </c>
      <c r="MW18" s="2143">
        <v>2.9550000000000001</v>
      </c>
      <c r="MX18" s="1805"/>
      <c r="MY18" s="1805"/>
      <c r="MZ18" s="1805"/>
      <c r="NA18" s="1805"/>
      <c r="NB18" s="1805"/>
      <c r="NC18" s="1805"/>
      <c r="ND18" s="1805"/>
      <c r="NE18" s="1805"/>
      <c r="NF18" s="1805"/>
      <c r="NG18" s="1805"/>
      <c r="NH18" s="1805"/>
      <c r="NI18" s="1805"/>
      <c r="NJ18" s="1805"/>
      <c r="NK18" s="1805"/>
      <c r="NL18" s="1805"/>
      <c r="NM18" s="1805"/>
      <c r="NN18" s="1805"/>
      <c r="NO18" s="1952" t="s">
        <v>2204</v>
      </c>
      <c r="NP18" s="1992">
        <v>0.99870000000000003</v>
      </c>
      <c r="NQ18" s="1805"/>
      <c r="NR18" s="1805"/>
      <c r="NS18" s="1791"/>
      <c r="NT18" s="1664"/>
      <c r="NU18" s="1726" t="s">
        <v>4109</v>
      </c>
      <c r="NV18" s="1726" t="s">
        <v>443</v>
      </c>
      <c r="NW18" s="1914">
        <f>Q5/NY8</f>
        <v>4803.811359742861</v>
      </c>
      <c r="NX18" s="1726" t="s">
        <v>981</v>
      </c>
      <c r="NY18" s="1726"/>
      <c r="NZ18" s="1726"/>
      <c r="OA18" s="1726"/>
      <c r="OB18" s="1726"/>
      <c r="OC18" s="1726"/>
      <c r="OD18" s="1726"/>
      <c r="OE18" s="1857" t="s">
        <v>814</v>
      </c>
      <c r="OF18" s="1726" t="s">
        <v>443</v>
      </c>
      <c r="OG18" s="1726"/>
      <c r="OH18" s="1726"/>
      <c r="OI18" s="1726"/>
      <c r="OJ18" s="1726"/>
      <c r="OK18" s="2128"/>
      <c r="OL18" s="1921"/>
      <c r="OM18" s="1726"/>
      <c r="ON18" s="1726" t="s">
        <v>443</v>
      </c>
      <c r="OO18" s="1726">
        <f>IFERROR((35*OO6)/(OG30*OG26),0)</f>
        <v>0.91186748104470006</v>
      </c>
      <c r="OP18" s="1726"/>
      <c r="OQ18" s="2078"/>
      <c r="OR18" s="2078" t="s">
        <v>443</v>
      </c>
      <c r="OS18" s="2175">
        <f>OS16-OS6</f>
        <v>-1.7491171091443753</v>
      </c>
      <c r="OT18" s="2078" t="s">
        <v>703</v>
      </c>
      <c r="OU18" s="2128"/>
      <c r="OV18" s="1857"/>
      <c r="OW18" s="1831" t="s">
        <v>443</v>
      </c>
      <c r="OX18" s="1956">
        <f>NP8*NW22^4+NP9*NW22^3+NP10*NW22^2+NP11*NW22+NP12</f>
        <v>5.1188934551615925E-2</v>
      </c>
      <c r="OY18" s="1956"/>
      <c r="OZ18" s="1726"/>
      <c r="PA18" s="1726"/>
      <c r="PB18" s="1726"/>
      <c r="PC18" s="2055"/>
      <c r="PD18" s="2055"/>
      <c r="PE18" s="2055"/>
      <c r="PF18" s="1726"/>
      <c r="PG18" s="1993" t="s">
        <v>3904</v>
      </c>
      <c r="PH18" s="1994">
        <f>$PC$14*SIN(PH$15*4*3.14/180)</f>
        <v>-0.91766056703850807</v>
      </c>
      <c r="PI18" s="1994">
        <f t="shared" ref="PI18:PQ18" si="12">$PC$14*SIN(PI$15*4*3.14/180)</f>
        <v>196.10797325350276</v>
      </c>
      <c r="PJ18" s="1994">
        <f t="shared" si="12"/>
        <v>369.50382411850006</v>
      </c>
      <c r="PK18" s="1994">
        <f t="shared" si="12"/>
        <v>498.37677762084348</v>
      </c>
      <c r="PL18" s="1994">
        <f t="shared" si="12"/>
        <v>567.19844973015131</v>
      </c>
      <c r="PM18" s="1994">
        <f t="shared" si="12"/>
        <v>567.67625984604979</v>
      </c>
      <c r="PN18" s="1994">
        <f t="shared" si="12"/>
        <v>499.75263484111673</v>
      </c>
      <c r="PO18" s="1994">
        <f t="shared" si="12"/>
        <v>371.61194626227302</v>
      </c>
      <c r="PP18" s="1994">
        <f t="shared" si="12"/>
        <v>198.6943448012907</v>
      </c>
      <c r="PQ18" s="1994">
        <f t="shared" si="12"/>
        <v>1.8353188063897656</v>
      </c>
      <c r="PR18" s="1726"/>
      <c r="PS18" s="1889" t="s">
        <v>1021</v>
      </c>
      <c r="PT18" s="1726"/>
      <c r="PU18" s="1726"/>
      <c r="PV18" s="1726"/>
      <c r="PW18" s="1726"/>
      <c r="PX18" s="1726"/>
      <c r="PY18" s="1726"/>
      <c r="PZ18" s="1726"/>
      <c r="QA18" s="1726"/>
      <c r="QB18" s="1726"/>
      <c r="QC18" s="1726"/>
      <c r="QD18" s="1726"/>
      <c r="QE18" s="1726"/>
      <c r="QF18" s="1726"/>
      <c r="QG18" s="1997">
        <v>50</v>
      </c>
      <c r="QH18" s="1998">
        <f>PI21</f>
        <v>1918.2467363327712</v>
      </c>
      <c r="QI18" s="1726"/>
      <c r="QJ18" s="1726"/>
      <c r="QK18" s="1664"/>
      <c r="QL18" s="1791"/>
      <c r="QM18" s="1664"/>
      <c r="QN18" s="1968" t="s">
        <v>4110</v>
      </c>
      <c r="QO18" s="1969">
        <f>(QV22*QO8^4)+(QV23*QO8^3)+(QV24*QO8^2)+(QO8*QV25)+QV26</f>
        <v>17623.17110850777</v>
      </c>
      <c r="QP18" s="1892"/>
      <c r="QQ18" s="1892"/>
      <c r="QR18" s="1892"/>
      <c r="QS18" s="1893"/>
      <c r="QT18" s="1894"/>
      <c r="QU18" s="1895" t="s">
        <v>2247</v>
      </c>
      <c r="QV18" s="1926">
        <v>20016.896358524598</v>
      </c>
      <c r="QW18" s="1863"/>
      <c r="QX18" s="1806"/>
      <c r="QY18" s="1783"/>
      <c r="QZ18" s="478"/>
      <c r="RA18" s="255"/>
      <c r="RB18" s="48"/>
      <c r="RC18" s="284" t="s">
        <v>1102</v>
      </c>
      <c r="RD18" s="23"/>
      <c r="RE18" s="23"/>
      <c r="RF18" s="287"/>
      <c r="RG18" s="23"/>
      <c r="RH18" s="479"/>
      <c r="RI18" s="23" t="s">
        <v>243</v>
      </c>
      <c r="RJ18" s="432">
        <v>5000000</v>
      </c>
      <c r="RK18" s="433" t="s">
        <v>336</v>
      </c>
      <c r="RM18" s="221" t="s">
        <v>1103</v>
      </c>
      <c r="RN18" s="222"/>
      <c r="RO18" s="17"/>
      <c r="RP18" s="255"/>
      <c r="RQ18" s="17"/>
      <c r="RR18" s="488"/>
      <c r="RZ18" s="1781"/>
      <c r="SD18" s="126"/>
      <c r="SE18" s="187" t="s">
        <v>3</v>
      </c>
      <c r="SF18" s="482">
        <f>KG29</f>
        <v>2725.0912730345303</v>
      </c>
      <c r="SG18" s="2" t="s">
        <v>558</v>
      </c>
      <c r="SQ18" s="2393" t="s">
        <v>360</v>
      </c>
      <c r="SR18" s="549" t="s">
        <v>243</v>
      </c>
      <c r="SS18" s="2385">
        <f>SA5</f>
        <v>2630190887.3209505</v>
      </c>
      <c r="ST18" s="2394" t="s">
        <v>1491</v>
      </c>
      <c r="SU18" s="2734">
        <f>SS18/$SS$23</f>
        <v>4.7183909716185239E-2</v>
      </c>
      <c r="SV18" s="2741"/>
      <c r="SW18" s="3030"/>
      <c r="SX18" s="23"/>
      <c r="SY18" s="23"/>
      <c r="SZ18" s="23"/>
      <c r="TB18" s="3801"/>
      <c r="TC18" s="3793"/>
      <c r="TD18" s="3768"/>
      <c r="TE18" s="3785">
        <v>8977.5</v>
      </c>
      <c r="TF18" s="3786">
        <v>5725.04654439563</v>
      </c>
      <c r="TG18" s="3797">
        <f t="shared" si="7"/>
        <v>5610545.6135077178</v>
      </c>
      <c r="TH18" s="3797">
        <f t="shared" si="8"/>
        <v>2194454.3864922822</v>
      </c>
      <c r="TI18" s="3774">
        <v>7805000</v>
      </c>
      <c r="TJ18" s="3794"/>
      <c r="TK18" s="1716"/>
      <c r="TL18" s="1716"/>
      <c r="TM18" s="1716"/>
      <c r="TN18" s="1716"/>
      <c r="TO18" s="1716"/>
      <c r="TP18" s="708"/>
      <c r="TQ18" s="3801"/>
      <c r="TR18" s="3793"/>
      <c r="TS18" s="3768"/>
      <c r="TT18" s="3785">
        <v>8977.5</v>
      </c>
      <c r="TU18" s="3786">
        <v>8414.9575401899529</v>
      </c>
      <c r="TV18" s="3797">
        <f t="shared" si="9"/>
        <v>2617051.7949990751</v>
      </c>
      <c r="TW18" s="3797">
        <v>3097616.5759614124</v>
      </c>
      <c r="TX18" s="3774">
        <v>5700000</v>
      </c>
      <c r="TY18" s="3794"/>
      <c r="TZ18" s="154"/>
      <c r="UA18" s="154"/>
      <c r="UB18" s="154"/>
      <c r="UC18" s="154"/>
      <c r="UD18" s="23"/>
    </row>
    <row r="19" spans="1:550" s="1" customFormat="1" ht="18" customHeight="1" x14ac:dyDescent="0.35">
      <c r="A19" s="4622"/>
      <c r="B19" s="4622"/>
      <c r="C19" s="4622"/>
      <c r="D19" s="4622"/>
      <c r="E19" s="4622"/>
      <c r="F19" s="4622"/>
      <c r="G19" s="4622"/>
      <c r="H19" s="4622"/>
      <c r="I19" s="4622"/>
      <c r="J19" s="2163"/>
      <c r="K19" s="2163"/>
      <c r="L19" s="2163"/>
      <c r="M19" s="2163"/>
      <c r="N19" s="2163"/>
      <c r="O19" s="2163"/>
      <c r="P19" s="1664"/>
      <c r="Q19" s="1664"/>
      <c r="R19" s="1664"/>
      <c r="S19" s="1791"/>
      <c r="T19" s="1664"/>
      <c r="U19" s="2118"/>
      <c r="V19" s="2176"/>
      <c r="W19" s="2177"/>
      <c r="X19" s="2160"/>
      <c r="Y19" s="2160"/>
      <c r="Z19" s="2178"/>
      <c r="AA19" s="1794"/>
      <c r="AB19" s="1794"/>
      <c r="AC19" s="1794"/>
      <c r="AD19" s="1794"/>
      <c r="AE19" s="1794"/>
      <c r="AF19" s="1794"/>
      <c r="AG19" s="1794"/>
      <c r="AH19" s="1795"/>
      <c r="AI19" s="2060"/>
      <c r="AJ19" s="2060"/>
      <c r="AK19" s="2060"/>
      <c r="AL19" s="2060"/>
      <c r="AM19" s="2060"/>
      <c r="AN19" s="2060"/>
      <c r="AO19" s="2060"/>
      <c r="AP19" s="2060"/>
      <c r="AQ19" s="2060"/>
      <c r="AR19" s="2060"/>
      <c r="AS19" s="2060"/>
      <c r="AT19" s="1795"/>
      <c r="AU19" s="2118"/>
      <c r="AV19" s="2118"/>
      <c r="AW19" s="2119"/>
      <c r="AX19" s="2120"/>
      <c r="AY19" s="2120"/>
      <c r="AZ19" s="1664"/>
      <c r="BA19" s="1791"/>
      <c r="BB19" s="1664"/>
      <c r="BC19" s="1664"/>
      <c r="BD19" s="1664"/>
      <c r="BE19" s="1664"/>
      <c r="BF19" s="1664"/>
      <c r="BG19" s="1664"/>
      <c r="BH19" s="1664"/>
      <c r="BI19" s="1664"/>
      <c r="BJ19" s="1664"/>
      <c r="BK19" s="1664"/>
      <c r="BL19" s="1664"/>
      <c r="BM19" s="1664"/>
      <c r="BN19" s="1664"/>
      <c r="BO19" s="1664"/>
      <c r="BP19" s="1664"/>
      <c r="BQ19" s="1664"/>
      <c r="BR19" s="1664"/>
      <c r="BS19" s="1791"/>
      <c r="BT19" s="1664"/>
      <c r="BU19" s="1800"/>
      <c r="BV19" s="2138" t="s">
        <v>4111</v>
      </c>
      <c r="BW19" s="1800"/>
      <c r="BX19" s="1800"/>
      <c r="BY19" s="1800"/>
      <c r="BZ19" s="1800"/>
      <c r="CA19" s="1800"/>
      <c r="CB19" s="1800"/>
      <c r="CC19" s="1800"/>
      <c r="CD19" s="1800"/>
      <c r="CE19" s="1791"/>
      <c r="CF19" s="1664"/>
      <c r="CG19" s="2041">
        <v>11</v>
      </c>
      <c r="CH19" s="2042" t="s">
        <v>883</v>
      </c>
      <c r="CI19" s="2043">
        <v>0.65</v>
      </c>
      <c r="CJ19" s="1726"/>
      <c r="CK19" s="2095" t="s">
        <v>4112</v>
      </c>
      <c r="CL19" s="1726"/>
      <c r="CM19" s="1726"/>
      <c r="CN19" s="1726" t="s">
        <v>443</v>
      </c>
      <c r="CO19" s="1726" t="s">
        <v>4113</v>
      </c>
      <c r="CP19" s="1726"/>
      <c r="CQ19" s="1726"/>
      <c r="CR19" s="1726"/>
      <c r="CS19" s="1726"/>
      <c r="CT19" s="1726" t="s">
        <v>4114</v>
      </c>
      <c r="CU19" s="1726"/>
      <c r="CV19" s="1726" t="s">
        <v>443</v>
      </c>
      <c r="CW19" s="2006" t="s">
        <v>1605</v>
      </c>
      <c r="CX19" s="1726"/>
      <c r="CY19" s="1942" t="s">
        <v>2792</v>
      </c>
      <c r="CZ19" s="1726"/>
      <c r="DA19" s="1726"/>
      <c r="DB19" s="1726"/>
      <c r="DC19" s="1726" t="s">
        <v>443</v>
      </c>
      <c r="DD19" s="1983">
        <f>CM8-8</f>
        <v>8.931191112240537</v>
      </c>
      <c r="DE19" s="1726" t="s">
        <v>427</v>
      </c>
      <c r="DF19" s="1726"/>
      <c r="DG19" s="1726"/>
      <c r="DH19" s="1830" t="s">
        <v>1755</v>
      </c>
      <c r="DI19" s="1726"/>
      <c r="DJ19" s="1726"/>
      <c r="DK19" s="1726"/>
      <c r="DL19" s="1726"/>
      <c r="DM19" s="1726"/>
      <c r="DN19" s="1726"/>
      <c r="DO19" s="1726"/>
      <c r="DP19" s="1726"/>
      <c r="DQ19" s="1726"/>
      <c r="DR19" s="1664"/>
      <c r="DS19" s="1791"/>
      <c r="DT19" s="1664"/>
      <c r="DU19" s="1937" t="s">
        <v>4115</v>
      </c>
      <c r="DV19" s="1938" t="s">
        <v>443</v>
      </c>
      <c r="DW19" s="1726">
        <v>10</v>
      </c>
      <c r="DX19" s="1942" t="s">
        <v>1040</v>
      </c>
      <c r="DY19" s="1726"/>
      <c r="DZ19" s="1726"/>
      <c r="EA19" s="1726"/>
      <c r="EB19" s="1726"/>
      <c r="EC19" s="1726"/>
      <c r="ED19" s="1726"/>
      <c r="EE19" s="1726"/>
      <c r="EF19" s="1726"/>
      <c r="EG19" s="1937" t="s">
        <v>589</v>
      </c>
      <c r="EH19" s="1938" t="s">
        <v>443</v>
      </c>
      <c r="EI19" s="1915">
        <f>DW14</f>
        <v>2668.6669108750261</v>
      </c>
      <c r="EJ19" s="1726" t="s">
        <v>590</v>
      </c>
      <c r="EK19" s="1726"/>
      <c r="EL19" s="1726"/>
      <c r="EM19" s="1726"/>
      <c r="EN19" s="1939" t="s">
        <v>4116</v>
      </c>
      <c r="EO19" s="1938"/>
      <c r="EP19" s="1726"/>
      <c r="EQ19" s="1726"/>
      <c r="ER19" s="1726"/>
      <c r="ES19" s="1942" t="s">
        <v>4117</v>
      </c>
      <c r="ET19" s="1726"/>
      <c r="EU19" s="2095"/>
      <c r="EV19" s="2095"/>
      <c r="EW19" s="2173"/>
      <c r="EX19" s="1726"/>
      <c r="EY19" s="1726"/>
      <c r="EZ19" s="1726"/>
      <c r="FA19" s="1726"/>
      <c r="FB19" s="1726"/>
      <c r="FC19" s="1726"/>
      <c r="FD19" s="1801"/>
      <c r="FE19" s="1664"/>
      <c r="FF19" s="1804"/>
      <c r="FG19" s="1804" t="s">
        <v>4118</v>
      </c>
      <c r="FH19" s="1804" t="s">
        <v>443</v>
      </c>
      <c r="FI19" s="1804" t="s">
        <v>4119</v>
      </c>
      <c r="FJ19" s="1804"/>
      <c r="FK19" s="1804"/>
      <c r="FL19" s="1876" t="s">
        <v>1080</v>
      </c>
      <c r="FM19" s="1804" t="s">
        <v>2613</v>
      </c>
      <c r="FN19" s="1804"/>
      <c r="FO19" s="1804"/>
      <c r="FP19" s="1804"/>
      <c r="FQ19" s="1804"/>
      <c r="FR19" s="1804"/>
      <c r="FS19" s="1804"/>
      <c r="FT19" s="1804"/>
      <c r="FU19" s="1804" t="s">
        <v>4120</v>
      </c>
      <c r="FV19" s="1804" t="s">
        <v>443</v>
      </c>
      <c r="FW19" s="1804" t="s">
        <v>4121</v>
      </c>
      <c r="FX19" s="1804"/>
      <c r="FY19" s="1804"/>
      <c r="FZ19" s="1804" t="s">
        <v>4122</v>
      </c>
      <c r="GA19" s="1804" t="s">
        <v>443</v>
      </c>
      <c r="GB19" s="1804" t="s">
        <v>4123</v>
      </c>
      <c r="GC19" s="1804"/>
      <c r="GD19" s="1804"/>
      <c r="GE19" s="1804" t="s">
        <v>4124</v>
      </c>
      <c r="GF19" s="1804" t="s">
        <v>443</v>
      </c>
      <c r="GG19" s="1804" t="s">
        <v>4125</v>
      </c>
      <c r="GH19" s="1804"/>
      <c r="GI19" s="1804"/>
      <c r="GJ19" s="1804" t="s">
        <v>443</v>
      </c>
      <c r="GK19" s="2179">
        <f>FI22+0.5*FI26</f>
        <v>6.9</v>
      </c>
      <c r="GL19" s="1804" t="s">
        <v>427</v>
      </c>
      <c r="GM19" s="1804"/>
      <c r="GN19" s="1804"/>
      <c r="GO19" s="1804"/>
      <c r="GP19" s="1804"/>
      <c r="GQ19" s="1804"/>
      <c r="GR19" s="1804"/>
      <c r="GS19" s="1804"/>
      <c r="GT19" s="1804"/>
      <c r="GU19" s="1804"/>
      <c r="GV19" s="1804"/>
      <c r="GW19" s="1804"/>
      <c r="GX19" s="1804" t="s">
        <v>443</v>
      </c>
      <c r="GY19" s="2009">
        <f>FI8+FO10+FO12+0.5*FO16</f>
        <v>14.890407270423751</v>
      </c>
      <c r="GZ19" s="1804" t="s">
        <v>427</v>
      </c>
      <c r="HA19" s="1804"/>
      <c r="HB19" s="1804"/>
      <c r="HC19" s="1804" t="s">
        <v>443</v>
      </c>
      <c r="HD19" s="2009">
        <f>(GY6*GY24+GY7*GY26+GY8*GY28+GY9*GY30)/GY10</f>
        <v>86.703815486030834</v>
      </c>
      <c r="HE19" s="1852" t="s">
        <v>427</v>
      </c>
      <c r="HF19" s="1804"/>
      <c r="HG19" s="1804"/>
      <c r="HH19" s="1804"/>
      <c r="HI19" s="1804"/>
      <c r="HJ19" s="1804"/>
      <c r="HK19" s="1804"/>
      <c r="HL19" s="1804"/>
      <c r="HM19" s="1804"/>
      <c r="HN19" s="1791"/>
      <c r="HO19" s="1664"/>
      <c r="HP19" s="1726" t="s">
        <v>4126</v>
      </c>
      <c r="HQ19" s="1726" t="s">
        <v>443</v>
      </c>
      <c r="HR19" s="1726" t="s">
        <v>4127</v>
      </c>
      <c r="HS19" s="1726"/>
      <c r="HT19" s="1726"/>
      <c r="HU19" s="1726" t="s">
        <v>4128</v>
      </c>
      <c r="HV19" s="1726" t="s">
        <v>443</v>
      </c>
      <c r="HW19" s="1726" t="s">
        <v>4129</v>
      </c>
      <c r="HX19" s="1726"/>
      <c r="HY19" s="1726"/>
      <c r="HZ19" s="1726"/>
      <c r="IA19" s="1726"/>
      <c r="IB19" s="1726"/>
      <c r="IC19" s="1726"/>
      <c r="ID19" s="1726"/>
      <c r="IE19" s="1726"/>
      <c r="IF19" s="1726"/>
      <c r="IG19" s="1726"/>
      <c r="IH19" s="1726"/>
      <c r="II19" s="1726"/>
      <c r="IJ19" s="1726"/>
      <c r="IK19" s="1726"/>
      <c r="IL19" s="1726"/>
      <c r="IM19" s="1726" t="s">
        <v>4130</v>
      </c>
      <c r="IN19" s="1726" t="s">
        <v>443</v>
      </c>
      <c r="IO19" s="1726" t="s">
        <v>4131</v>
      </c>
      <c r="IP19" s="1726"/>
      <c r="IQ19" s="1726"/>
      <c r="IR19" s="1726"/>
      <c r="IS19" s="1726"/>
      <c r="IT19" s="1726"/>
      <c r="IU19" s="1726"/>
      <c r="IV19" s="1726"/>
      <c r="IW19" s="1726"/>
      <c r="IX19" s="1726"/>
      <c r="IY19" s="1726"/>
      <c r="IZ19" s="1726"/>
      <c r="JA19" s="1791"/>
      <c r="JB19" s="1664"/>
      <c r="JC19" s="2105" t="s">
        <v>4132</v>
      </c>
      <c r="JD19" s="2105"/>
      <c r="JE19" s="2105"/>
      <c r="JF19" s="1726"/>
      <c r="JG19" s="1726"/>
      <c r="JH19" s="1726"/>
      <c r="JI19" s="1726"/>
      <c r="JJ19" s="1726"/>
      <c r="JK19" s="1726"/>
      <c r="JL19" s="1726"/>
      <c r="JM19" s="1726"/>
      <c r="JN19" s="1791"/>
      <c r="JO19" s="1664"/>
      <c r="JP19" s="1726" t="s">
        <v>1085</v>
      </c>
      <c r="JQ19" s="1726" t="s">
        <v>443</v>
      </c>
      <c r="JR19" s="1726"/>
      <c r="JS19" s="1726"/>
      <c r="JT19" s="1726"/>
      <c r="JU19" s="1726" t="s">
        <v>1183</v>
      </c>
      <c r="JV19" s="1726" t="s">
        <v>443</v>
      </c>
      <c r="JW19" s="1726">
        <v>0.02</v>
      </c>
      <c r="JX19" s="1726"/>
      <c r="JY19" s="1726"/>
      <c r="JZ19" s="1726"/>
      <c r="KA19" s="1726" t="s">
        <v>443</v>
      </c>
      <c r="KB19" s="1914">
        <f>0.5*JR7</f>
        <v>8.4655955561202685</v>
      </c>
      <c r="KC19" s="1726" t="s">
        <v>427</v>
      </c>
      <c r="KD19" s="1726"/>
      <c r="KE19" s="1948" t="s">
        <v>4133</v>
      </c>
      <c r="KF19" s="1884" t="s">
        <v>443</v>
      </c>
      <c r="KG19" s="2064" t="s">
        <v>461</v>
      </c>
      <c r="KH19" s="1884"/>
      <c r="KI19" s="1883"/>
      <c r="KJ19" s="1726"/>
      <c r="KK19" s="2006" t="s">
        <v>551</v>
      </c>
      <c r="KL19" s="2065" t="s">
        <v>243</v>
      </c>
      <c r="KM19" s="2065">
        <v>2.5910000000000002</v>
      </c>
      <c r="KN19" s="2065" t="s">
        <v>427</v>
      </c>
      <c r="KO19" s="2065"/>
      <c r="KP19" s="1726"/>
      <c r="KQ19" s="1801"/>
      <c r="KR19" s="1726" t="s">
        <v>4134</v>
      </c>
      <c r="KS19" s="1726" t="s">
        <v>443</v>
      </c>
      <c r="KT19" s="1914">
        <f>CO24</f>
        <v>19.021723504786184</v>
      </c>
      <c r="KU19" s="1726" t="s">
        <v>427</v>
      </c>
      <c r="KV19" s="1942" t="s">
        <v>1090</v>
      </c>
      <c r="KW19" s="1726"/>
      <c r="KX19" s="2066">
        <v>87</v>
      </c>
      <c r="KY19" s="2066">
        <v>940</v>
      </c>
      <c r="KZ19" s="2066">
        <v>1015</v>
      </c>
      <c r="LA19" s="2015"/>
      <c r="LB19" s="2015"/>
      <c r="LC19" s="1726" t="s">
        <v>4135</v>
      </c>
      <c r="LD19" s="1942" t="s">
        <v>4136</v>
      </c>
      <c r="LE19" s="1726"/>
      <c r="LF19" s="1726"/>
      <c r="LG19" s="1726"/>
      <c r="LH19" s="1726"/>
      <c r="LI19" s="1726"/>
      <c r="LJ19" s="1726"/>
      <c r="LK19" s="1726"/>
      <c r="LL19" s="1726"/>
      <c r="LM19" s="1918" t="s">
        <v>1015</v>
      </c>
      <c r="LN19" s="1726"/>
      <c r="LO19" s="1726"/>
      <c r="LP19" s="1726"/>
      <c r="LQ19" s="1726"/>
      <c r="LR19" s="1726"/>
      <c r="LS19" s="4624" t="s">
        <v>4137</v>
      </c>
      <c r="LT19" s="4624"/>
      <c r="LU19" s="4624"/>
      <c r="LV19" s="4624"/>
      <c r="LW19" s="1664"/>
      <c r="LX19" s="1791"/>
      <c r="LY19" s="1664"/>
      <c r="LZ19" s="1856"/>
      <c r="MA19" s="1856"/>
      <c r="MB19" s="1856"/>
      <c r="MC19" s="1856"/>
      <c r="MD19" s="1922" t="s">
        <v>1016</v>
      </c>
      <c r="ME19" s="1856"/>
      <c r="MF19" s="1856"/>
      <c r="MG19" s="1664"/>
      <c r="MH19" s="1791"/>
      <c r="MI19" s="1664"/>
      <c r="MJ19" s="2052">
        <v>0.95357350000000007</v>
      </c>
      <c r="MK19" s="2052">
        <v>0.47999990000000003</v>
      </c>
      <c r="ML19" s="2052">
        <v>0.93297490000000005</v>
      </c>
      <c r="MM19" s="2052">
        <v>0.47999990000000003</v>
      </c>
      <c r="MN19" s="2053">
        <v>0.89999969999999996</v>
      </c>
      <c r="MO19" s="2054">
        <v>0.47879559999999999</v>
      </c>
      <c r="MP19" s="1805"/>
      <c r="MQ19" s="1805"/>
      <c r="MR19" s="1805"/>
      <c r="MS19" s="1805"/>
      <c r="MT19" s="1805"/>
      <c r="MU19" s="1805"/>
      <c r="MV19" s="1952" t="s">
        <v>2226</v>
      </c>
      <c r="MW19" s="2143">
        <v>-0.78890000000000005</v>
      </c>
      <c r="MX19" s="1805"/>
      <c r="MY19" s="1805"/>
      <c r="MZ19" s="1805"/>
      <c r="NA19" s="1805"/>
      <c r="NB19" s="1805"/>
      <c r="NC19" s="1805"/>
      <c r="ND19" s="1805"/>
      <c r="NE19" s="1805"/>
      <c r="NF19" s="1805"/>
      <c r="NG19" s="1805"/>
      <c r="NH19" s="1805"/>
      <c r="NI19" s="1805"/>
      <c r="NJ19" s="1805"/>
      <c r="NK19" s="1805"/>
      <c r="NL19" s="1805"/>
      <c r="NM19" s="1805"/>
      <c r="NN19" s="1805"/>
      <c r="NO19" s="1952" t="s">
        <v>2226</v>
      </c>
      <c r="NP19" s="1992">
        <v>-0.32579999999999998</v>
      </c>
      <c r="NQ19" s="1805"/>
      <c r="NR19" s="1805"/>
      <c r="NS19" s="1791"/>
      <c r="NT19" s="1664"/>
      <c r="NU19" s="1726" t="s">
        <v>4138</v>
      </c>
      <c r="NV19" s="1726" t="s">
        <v>443</v>
      </c>
      <c r="NW19" s="1914">
        <f>LO9/NY7</f>
        <v>93.610844019617048</v>
      </c>
      <c r="NX19" s="1726" t="s">
        <v>703</v>
      </c>
      <c r="NY19" s="1922" t="s">
        <v>1018</v>
      </c>
      <c r="NZ19" s="1726"/>
      <c r="OA19" s="1726"/>
      <c r="OB19" s="1726"/>
      <c r="OC19" s="1726"/>
      <c r="OD19" s="1726"/>
      <c r="OE19" s="1726"/>
      <c r="OF19" s="1726"/>
      <c r="OG19" s="1726"/>
      <c r="OH19" s="1726"/>
      <c r="OI19" s="1726"/>
      <c r="OJ19" s="1726"/>
      <c r="OK19" s="2128"/>
      <c r="OL19" s="1921"/>
      <c r="OM19" s="1726" t="s">
        <v>4139</v>
      </c>
      <c r="ON19" s="1726"/>
      <c r="OO19" s="1726"/>
      <c r="OP19" s="1726"/>
      <c r="OQ19" s="2078"/>
      <c r="OR19" s="2078"/>
      <c r="OS19" s="2078"/>
      <c r="OT19" s="2078"/>
      <c r="OU19" s="2128"/>
      <c r="OV19" s="1857" t="s">
        <v>4140</v>
      </c>
      <c r="OW19" s="1831" t="s">
        <v>443</v>
      </c>
      <c r="OX19" s="2055"/>
      <c r="OY19" s="2055"/>
      <c r="OZ19" s="1726"/>
      <c r="PA19" s="1726"/>
      <c r="PB19" s="1921"/>
      <c r="PC19" s="1726"/>
      <c r="PD19" s="1726"/>
      <c r="PE19" s="1726"/>
      <c r="PF19" s="1726"/>
      <c r="PG19" s="1993" t="s">
        <v>3934</v>
      </c>
      <c r="PH19" s="1994">
        <f>$PC$17*SIN(PH$15*6*3.14/180)</f>
        <v>1297.2609006312891</v>
      </c>
      <c r="PI19" s="1994">
        <f t="shared" ref="PI19:PQ19" si="13">$PC$17*SIN(PI$15*6*3.14/180)</f>
        <v>1125.1818855247973</v>
      </c>
      <c r="PJ19" s="1994">
        <f t="shared" si="13"/>
        <v>651.90989502011894</v>
      </c>
      <c r="PK19" s="1994">
        <f t="shared" si="13"/>
        <v>4.132179264586151</v>
      </c>
      <c r="PL19" s="1994">
        <f t="shared" si="13"/>
        <v>-644.75165398500758</v>
      </c>
      <c r="PM19" s="1994">
        <f t="shared" si="13"/>
        <v>-1121.0459072254348</v>
      </c>
      <c r="PN19" s="1994">
        <f t="shared" si="13"/>
        <v>-1297.2543195018454</v>
      </c>
      <c r="PO19" s="1994">
        <f t="shared" si="13"/>
        <v>-1126.2087514525128</v>
      </c>
      <c r="PP19" s="1994">
        <f t="shared" si="13"/>
        <v>-653.69533261988329</v>
      </c>
      <c r="PQ19" s="1994">
        <f t="shared" si="13"/>
        <v>-6.198255795053571</v>
      </c>
      <c r="PR19" s="1726"/>
      <c r="PS19" s="1947" t="s">
        <v>1060</v>
      </c>
      <c r="PT19" s="1921" t="s">
        <v>243</v>
      </c>
      <c r="PU19" s="1726">
        <f>PU14*QA12+PU15*QB12+PU16*QC12</f>
        <v>-3432.4435467780131</v>
      </c>
      <c r="PV19" s="1726"/>
      <c r="PW19" s="1726"/>
      <c r="PX19" s="1726"/>
      <c r="PY19" s="1726"/>
      <c r="PZ19" s="1726"/>
      <c r="QA19" s="1726"/>
      <c r="QB19" s="1726"/>
      <c r="QC19" s="1726"/>
      <c r="QD19" s="1726"/>
      <c r="QE19" s="1726"/>
      <c r="QF19" s="1726"/>
      <c r="QG19" s="1997">
        <v>55</v>
      </c>
      <c r="QH19" s="1998">
        <f>PJ21</f>
        <v>1757.6565096094166</v>
      </c>
      <c r="QI19" s="1726"/>
      <c r="QJ19" s="1726"/>
      <c r="QK19" s="1664"/>
      <c r="QL19" s="1791"/>
      <c r="QM19" s="1664"/>
      <c r="QN19" s="1968" t="s">
        <v>4141</v>
      </c>
      <c r="QO19" s="2130">
        <f>QO8*QO18</f>
        <v>4747615.4027379919</v>
      </c>
      <c r="QP19" s="1892"/>
      <c r="QQ19" s="1892"/>
      <c r="QR19" s="1892"/>
      <c r="QS19" s="1893"/>
      <c r="QT19" s="1894"/>
      <c r="QU19" s="2059"/>
      <c r="QV19" s="1862"/>
      <c r="QW19" s="1863"/>
      <c r="QX19" s="1806"/>
      <c r="QY19" s="1783"/>
      <c r="QZ19" s="255"/>
      <c r="RA19" s="23"/>
      <c r="RB19" s="48"/>
      <c r="RC19" s="284" t="s">
        <v>1133</v>
      </c>
      <c r="RD19" s="285" t="s">
        <v>443</v>
      </c>
      <c r="RE19" s="285" t="s">
        <v>1134</v>
      </c>
      <c r="RF19" s="287"/>
      <c r="RG19" s="23"/>
      <c r="RH19" s="357"/>
      <c r="RI19" s="23" t="s">
        <v>243</v>
      </c>
      <c r="RJ19" s="432">
        <f>2%*(SUM(RJ7,RJ10,RJ13,RJ16))</f>
        <v>51572370.339626484</v>
      </c>
      <c r="RK19" s="433"/>
      <c r="RM19" s="27" t="s">
        <v>1135</v>
      </c>
      <c r="RN19" s="222" t="s">
        <v>243</v>
      </c>
      <c r="RO19" s="291">
        <f>INDEX('TARIF &amp; KCPT PELABUHAN'!$D$3:$D$41,MATCH('MODEL UKURAN PETIKEMAS'!$RM$16,'TARIF &amp; KCPT PELABUHAN'!$B$3:$B$41,0))</f>
        <v>160</v>
      </c>
      <c r="RP19" s="255" t="s">
        <v>1136</v>
      </c>
      <c r="RQ19" s="28">
        <f>RO14*RO19*SF40*ROUNDUP(SF31/24,0)</f>
        <v>5904342.083060178</v>
      </c>
      <c r="RR19" s="481" t="s">
        <v>193</v>
      </c>
      <c r="RZ19" s="1781"/>
      <c r="SD19" s="126"/>
      <c r="SE19" s="1783"/>
      <c r="SF19" s="255"/>
      <c r="SL19" s="187" t="s">
        <v>485</v>
      </c>
      <c r="SM19" s="187" t="s">
        <v>482</v>
      </c>
      <c r="SN19" s="187" t="s">
        <v>486</v>
      </c>
      <c r="SO19" s="187" t="s">
        <v>484</v>
      </c>
      <c r="SQ19" s="2393" t="s">
        <v>361</v>
      </c>
      <c r="SR19" s="549" t="s">
        <v>243</v>
      </c>
      <c r="SS19" s="2385">
        <f>_xlfn.IFNA(SA6,0)</f>
        <v>31205791498.480438</v>
      </c>
      <c r="ST19" s="2394" t="s">
        <v>1491</v>
      </c>
      <c r="SU19" s="2734">
        <f>SS19/$SS$23</f>
        <v>0.55981155428082441</v>
      </c>
      <c r="SV19" s="2741"/>
      <c r="SW19" s="3030"/>
      <c r="SX19" s="23"/>
      <c r="SY19" s="23"/>
      <c r="SZ19" s="23"/>
      <c r="TB19" s="3801"/>
      <c r="TC19" s="3802"/>
      <c r="TD19" s="3768"/>
      <c r="TE19" s="3785">
        <v>6733.125</v>
      </c>
      <c r="TF19" s="3786">
        <v>7011.7818744372826</v>
      </c>
      <c r="TG19" s="3797">
        <f t="shared" si="7"/>
        <v>6871546.2369485367</v>
      </c>
      <c r="TH19" s="3797">
        <f t="shared" si="8"/>
        <v>933453.76305146329</v>
      </c>
      <c r="TI19" s="3774">
        <v>7805000</v>
      </c>
      <c r="TJ19" s="3794"/>
      <c r="TK19" s="1716"/>
      <c r="TL19" s="1716"/>
      <c r="TM19" s="1716"/>
      <c r="TN19" s="1716"/>
      <c r="TO19" s="1716"/>
      <c r="TP19" s="708"/>
      <c r="TQ19" s="3801"/>
      <c r="TR19" s="3802"/>
      <c r="TS19" s="3768"/>
      <c r="TT19" s="3785">
        <v>6733.125</v>
      </c>
      <c r="TU19" s="3786">
        <v>10991.353685113809</v>
      </c>
      <c r="TV19" s="3797">
        <f t="shared" si="9"/>
        <v>3418310.9960703943</v>
      </c>
      <c r="TW19" s="3797">
        <v>2297469.7738734018</v>
      </c>
      <c r="TX19" s="3774">
        <v>5700000</v>
      </c>
      <c r="TY19" s="3794"/>
      <c r="TZ19" s="154"/>
      <c r="UA19" s="154"/>
      <c r="UB19" s="154"/>
      <c r="UC19" s="154"/>
      <c r="UD19" s="23"/>
    </row>
    <row r="20" spans="1:550" s="1" customFormat="1" ht="18.75" x14ac:dyDescent="0.35">
      <c r="A20" s="2180"/>
      <c r="B20" s="2180"/>
      <c r="C20" s="2180"/>
      <c r="D20" s="2180"/>
      <c r="E20" s="2180"/>
      <c r="F20" s="2180"/>
      <c r="G20" s="2180"/>
      <c r="H20" s="2180"/>
      <c r="I20" s="2180"/>
      <c r="J20" s="2180"/>
      <c r="K20" s="2180"/>
      <c r="L20" s="2180"/>
      <c r="M20" s="2180"/>
      <c r="N20" s="2180"/>
      <c r="O20" s="2180"/>
      <c r="P20" s="1664"/>
      <c r="Q20" s="1664"/>
      <c r="R20" s="1664"/>
      <c r="S20" s="1791"/>
      <c r="T20" s="1664"/>
      <c r="U20" s="4625" t="s">
        <v>4142</v>
      </c>
      <c r="V20" s="4625"/>
      <c r="W20" s="4625"/>
      <c r="X20" s="4625"/>
      <c r="Y20" s="4625"/>
      <c r="Z20" s="4625"/>
      <c r="AA20" s="2181"/>
      <c r="AB20" s="2181"/>
      <c r="AC20" s="2181"/>
      <c r="AD20" s="2181"/>
      <c r="AE20" s="2181"/>
      <c r="AF20" s="2181"/>
      <c r="AG20" s="2181"/>
      <c r="AH20" s="2181"/>
      <c r="AI20" s="2060"/>
      <c r="AJ20" s="2060"/>
      <c r="AK20" s="2060"/>
      <c r="AL20" s="2060"/>
      <c r="AM20" s="2060"/>
      <c r="AN20" s="2060"/>
      <c r="AO20" s="2060"/>
      <c r="AP20" s="2060"/>
      <c r="AQ20" s="2060"/>
      <c r="AR20" s="2060"/>
      <c r="AS20" s="2060"/>
      <c r="AT20" s="1795"/>
      <c r="AU20" s="2182"/>
      <c r="AV20" s="1985"/>
      <c r="AW20" s="2119"/>
      <c r="AX20" s="2120"/>
      <c r="AY20" s="2120"/>
      <c r="AZ20" s="1664"/>
      <c r="BA20" s="1791"/>
      <c r="BB20" s="1664"/>
      <c r="BC20" s="1664"/>
      <c r="BD20" s="1664"/>
      <c r="BE20" s="1664"/>
      <c r="BF20" s="1664"/>
      <c r="BG20" s="1664"/>
      <c r="BH20" s="1664"/>
      <c r="BI20" s="1664"/>
      <c r="BJ20" s="1664"/>
      <c r="BK20" s="1664"/>
      <c r="BL20" s="1664"/>
      <c r="BM20" s="1664"/>
      <c r="BN20" s="1664"/>
      <c r="BO20" s="1664"/>
      <c r="BP20" s="1664"/>
      <c r="BQ20" s="1664"/>
      <c r="BR20" s="1664"/>
      <c r="BS20" s="1791"/>
      <c r="BT20" s="1664"/>
      <c r="BU20" s="1800"/>
      <c r="BV20" s="1800"/>
      <c r="BW20" s="2183" t="s">
        <v>4143</v>
      </c>
      <c r="BX20" s="1800"/>
      <c r="BY20" s="1800"/>
      <c r="BZ20" s="1800"/>
      <c r="CA20" s="1800"/>
      <c r="CB20" s="1800"/>
      <c r="CC20" s="1800"/>
      <c r="CD20" s="1800"/>
      <c r="CE20" s="1791"/>
      <c r="CF20" s="1664"/>
      <c r="CG20" s="2041">
        <v>12</v>
      </c>
      <c r="CH20" s="2042" t="s">
        <v>919</v>
      </c>
      <c r="CI20" s="2043">
        <v>8.9200000000000002E-2</v>
      </c>
      <c r="CJ20" s="1726"/>
      <c r="CK20" s="1726"/>
      <c r="CL20" s="1726"/>
      <c r="CM20" s="1726"/>
      <c r="CN20" s="1726" t="s">
        <v>443</v>
      </c>
      <c r="CO20" s="2016">
        <f>0.5*CO15*CO17*CO18</f>
        <v>201.28777246483298</v>
      </c>
      <c r="CP20" s="1726" t="s">
        <v>3869</v>
      </c>
      <c r="CQ20" s="1726"/>
      <c r="CR20" s="1726"/>
      <c r="CS20" s="1726"/>
      <c r="CT20" s="1726"/>
      <c r="CU20" s="1726"/>
      <c r="CV20" s="1726" t="s">
        <v>443</v>
      </c>
      <c r="CW20" s="2184">
        <f>CM8-4</f>
        <v>12.931191112240537</v>
      </c>
      <c r="CX20" s="1726" t="s">
        <v>427</v>
      </c>
      <c r="CY20" s="1726"/>
      <c r="CZ20" s="1726"/>
      <c r="DA20" s="1726" t="s">
        <v>4144</v>
      </c>
      <c r="DB20" s="1726"/>
      <c r="DC20" s="1726" t="s">
        <v>443</v>
      </c>
      <c r="DD20" s="1726">
        <v>3.25</v>
      </c>
      <c r="DE20" s="1726" t="s">
        <v>427</v>
      </c>
      <c r="DF20" s="1942" t="s">
        <v>1627</v>
      </c>
      <c r="DG20" s="1726"/>
      <c r="DH20" s="1830" t="s">
        <v>4145</v>
      </c>
      <c r="DI20" s="1830" t="s">
        <v>443</v>
      </c>
      <c r="DJ20" s="1830" t="s">
        <v>4146</v>
      </c>
      <c r="DK20" s="1830"/>
      <c r="DL20" s="1726"/>
      <c r="DM20" s="1726"/>
      <c r="DN20" s="1726"/>
      <c r="DO20" s="1726"/>
      <c r="DP20" s="1726"/>
      <c r="DQ20" s="1726"/>
      <c r="DR20" s="1664"/>
      <c r="DS20" s="1791"/>
      <c r="DT20" s="1664"/>
      <c r="DU20" s="1937" t="s">
        <v>4147</v>
      </c>
      <c r="DV20" s="1938" t="s">
        <v>443</v>
      </c>
      <c r="DW20" s="1726">
        <v>8</v>
      </c>
      <c r="DX20" s="1942" t="s">
        <v>1078</v>
      </c>
      <c r="DY20" s="1726"/>
      <c r="DZ20" s="1726"/>
      <c r="EA20" s="1726"/>
      <c r="EB20" s="1726"/>
      <c r="EC20" s="1726"/>
      <c r="ED20" s="1726"/>
      <c r="EE20" s="1726"/>
      <c r="EF20" s="1726"/>
      <c r="EG20" s="1939" t="s">
        <v>641</v>
      </c>
      <c r="EH20" s="1938" t="s">
        <v>443</v>
      </c>
      <c r="EI20" s="1988">
        <v>0.1</v>
      </c>
      <c r="EJ20" s="1726"/>
      <c r="EK20" s="1942" t="s">
        <v>1757</v>
      </c>
      <c r="EL20" s="1726"/>
      <c r="EM20" s="1726"/>
      <c r="EN20" s="1937"/>
      <c r="EO20" s="1938" t="s">
        <v>443</v>
      </c>
      <c r="EP20" s="1914">
        <f>EP17*(DW13/DW12)*DW25</f>
        <v>22.845000000000002</v>
      </c>
      <c r="EQ20" s="1726" t="s">
        <v>558</v>
      </c>
      <c r="ER20" s="1726"/>
      <c r="ES20" s="1726"/>
      <c r="ET20" s="1726"/>
      <c r="EU20" s="2006" t="s">
        <v>656</v>
      </c>
      <c r="EV20" s="2006"/>
      <c r="EW20" s="1726"/>
      <c r="EX20" s="1726"/>
      <c r="EY20" s="1726"/>
      <c r="EZ20" s="1726"/>
      <c r="FA20" s="1726"/>
      <c r="FB20" s="1726"/>
      <c r="FC20" s="1726"/>
      <c r="FD20" s="1801"/>
      <c r="FE20" s="1664"/>
      <c r="FF20" s="1804"/>
      <c r="FG20" s="1804"/>
      <c r="FH20" s="1804" t="s">
        <v>443</v>
      </c>
      <c r="FI20" s="1875">
        <f>CO24</f>
        <v>19.021723504786184</v>
      </c>
      <c r="FJ20" s="1804" t="s">
        <v>427</v>
      </c>
      <c r="FK20" s="1804"/>
      <c r="FL20" s="1804"/>
      <c r="FM20" s="1804" t="s">
        <v>4148</v>
      </c>
      <c r="FN20" s="1804" t="s">
        <v>443</v>
      </c>
      <c r="FO20" s="1804">
        <f>DD11</f>
        <v>3.25</v>
      </c>
      <c r="FP20" s="1804" t="s">
        <v>427</v>
      </c>
      <c r="FQ20" s="1876" t="s">
        <v>1627</v>
      </c>
      <c r="FR20" s="1804"/>
      <c r="FS20" s="1804"/>
      <c r="FT20" s="1804"/>
      <c r="FU20" s="1804"/>
      <c r="FV20" s="1804" t="s">
        <v>443</v>
      </c>
      <c r="FW20" s="2179">
        <f>FI22+0.5*FW7</f>
        <v>7.25</v>
      </c>
      <c r="FX20" s="1804" t="s">
        <v>427</v>
      </c>
      <c r="FY20" s="1804"/>
      <c r="FZ20" s="1804"/>
      <c r="GA20" s="1804" t="s">
        <v>443</v>
      </c>
      <c r="GB20" s="2009">
        <f>FI22+FI20+0.5*GB14</f>
        <v>25.05024551659767</v>
      </c>
      <c r="GC20" s="1804" t="s">
        <v>427</v>
      </c>
      <c r="GD20" s="1804"/>
      <c r="GE20" s="1804"/>
      <c r="GF20" s="1804" t="s">
        <v>443</v>
      </c>
      <c r="GG20" s="2009">
        <f>IFERROR(FI22+FI20+GB14+0.5*GG14,0)</f>
        <v>26.28131578227713</v>
      </c>
      <c r="GH20" s="1804" t="s">
        <v>427</v>
      </c>
      <c r="GI20" s="1804"/>
      <c r="GJ20" s="1804"/>
      <c r="GK20" s="1804"/>
      <c r="GL20" s="1804"/>
      <c r="GM20" s="1804"/>
      <c r="GN20" s="1804"/>
      <c r="GO20" s="1804"/>
      <c r="GP20" s="1852">
        <f>SUM(GP15:GP18)</f>
        <v>6</v>
      </c>
      <c r="GQ20" s="1852" t="s">
        <v>567</v>
      </c>
      <c r="GR20" s="1804"/>
      <c r="GS20" s="1804"/>
      <c r="GT20" s="1804"/>
      <c r="GU20" s="1804"/>
      <c r="GV20" s="1804"/>
      <c r="GW20" s="1804" t="s">
        <v>4149</v>
      </c>
      <c r="GX20" s="1804" t="s">
        <v>443</v>
      </c>
      <c r="GY20" s="1804" t="s">
        <v>4150</v>
      </c>
      <c r="GZ20" s="1804"/>
      <c r="HA20" s="1804"/>
      <c r="HB20" s="1804"/>
      <c r="HC20" s="1804"/>
      <c r="HD20" s="1804"/>
      <c r="HE20" s="1804"/>
      <c r="HF20" s="1804"/>
      <c r="HG20" s="1804"/>
      <c r="HH20" s="1804"/>
      <c r="HI20" s="1804"/>
      <c r="HJ20" s="1804"/>
      <c r="HK20" s="1804"/>
      <c r="HL20" s="1804"/>
      <c r="HM20" s="1804"/>
      <c r="HN20" s="1791"/>
      <c r="HO20" s="1664"/>
      <c r="HP20" s="1726"/>
      <c r="HQ20" s="1726" t="s">
        <v>443</v>
      </c>
      <c r="HR20" s="2028">
        <f>HR17*HR9</f>
        <v>322.06043594373278</v>
      </c>
      <c r="HS20" s="1726" t="s">
        <v>3948</v>
      </c>
      <c r="HT20" s="1726"/>
      <c r="HU20" s="1726"/>
      <c r="HV20" s="1726" t="s">
        <v>443</v>
      </c>
      <c r="HW20" s="2028">
        <f>HW17*HW18</f>
        <v>122.98677096229402</v>
      </c>
      <c r="HX20" s="1726" t="s">
        <v>3948</v>
      </c>
      <c r="HY20" s="1726"/>
      <c r="HZ20" s="1918" t="s">
        <v>1606</v>
      </c>
      <c r="IA20" s="1726"/>
      <c r="IB20" s="1726"/>
      <c r="IC20" s="1726"/>
      <c r="ID20" s="1726"/>
      <c r="IE20" s="1830" t="s">
        <v>1001</v>
      </c>
      <c r="IF20" s="1726"/>
      <c r="IG20" s="1726"/>
      <c r="IH20" s="1726"/>
      <c r="II20" s="1726"/>
      <c r="IJ20" s="1726"/>
      <c r="IK20" s="1726"/>
      <c r="IL20" s="1726"/>
      <c r="IM20" s="1726"/>
      <c r="IN20" s="1726"/>
      <c r="IO20" s="1922" t="s">
        <v>4151</v>
      </c>
      <c r="IP20" s="1726"/>
      <c r="IQ20" s="1726"/>
      <c r="IR20" s="1726"/>
      <c r="IS20" s="1726"/>
      <c r="IT20" s="1726"/>
      <c r="IU20" s="1726"/>
      <c r="IV20" s="1726"/>
      <c r="IW20" s="1726"/>
      <c r="IX20" s="1726"/>
      <c r="IY20" s="1726"/>
      <c r="IZ20" s="1726"/>
      <c r="JA20" s="1791"/>
      <c r="JB20" s="1664"/>
      <c r="JC20" s="1726" t="s">
        <v>4152</v>
      </c>
      <c r="JD20" s="1726" t="s">
        <v>443</v>
      </c>
      <c r="JE20" s="1914">
        <f>BY74</f>
        <v>161.56289839285483</v>
      </c>
      <c r="JF20" s="1726"/>
      <c r="JG20" s="1726"/>
      <c r="JH20" s="1726"/>
      <c r="JI20" s="1726"/>
      <c r="JJ20" s="1726"/>
      <c r="JK20" s="1726"/>
      <c r="JL20" s="1726"/>
      <c r="JM20" s="1726"/>
      <c r="JN20" s="1791"/>
      <c r="JO20" s="1664"/>
      <c r="JP20" s="1726"/>
      <c r="JQ20" s="1726" t="s">
        <v>443</v>
      </c>
      <c r="JR20" s="2013">
        <f>(1/50)*JR7</f>
        <v>0.33862382224481075</v>
      </c>
      <c r="JS20" s="1726" t="s">
        <v>427</v>
      </c>
      <c r="JT20" s="1726"/>
      <c r="JU20" s="1726"/>
      <c r="JV20" s="1726"/>
      <c r="JW20" s="1726"/>
      <c r="JX20" s="1726"/>
      <c r="JY20" s="1726"/>
      <c r="JZ20" s="1726" t="s">
        <v>4153</v>
      </c>
      <c r="KA20" s="1726" t="s">
        <v>443</v>
      </c>
      <c r="KB20" s="1915" t="s">
        <v>461</v>
      </c>
      <c r="KC20" s="1726"/>
      <c r="KD20" s="1726"/>
      <c r="KE20" s="1948"/>
      <c r="KF20" s="1884" t="s">
        <v>443</v>
      </c>
      <c r="KG20" s="1989">
        <f>JR8</f>
        <v>7.5154072704237507</v>
      </c>
      <c r="KH20" s="1884" t="s">
        <v>427</v>
      </c>
      <c r="KI20" s="1883"/>
      <c r="KJ20" s="1726"/>
      <c r="KK20" s="2006" t="s">
        <v>1166</v>
      </c>
      <c r="KL20" s="2065" t="s">
        <v>243</v>
      </c>
      <c r="KM20" s="2065">
        <f>KM17*KM18*KM19</f>
        <v>38.267525764000005</v>
      </c>
      <c r="KN20" s="2065" t="s">
        <v>621</v>
      </c>
      <c r="KO20" s="2065"/>
      <c r="KP20" s="1726"/>
      <c r="KQ20" s="1801"/>
      <c r="KR20" s="1726"/>
      <c r="KS20" s="1726"/>
      <c r="KT20" s="1726"/>
      <c r="KU20" s="1726"/>
      <c r="KV20" s="1726"/>
      <c r="KW20" s="1726"/>
      <c r="KX20" s="2066">
        <v>88</v>
      </c>
      <c r="KY20" s="2066">
        <v>955</v>
      </c>
      <c r="KZ20" s="2066">
        <v>1034</v>
      </c>
      <c r="LA20" s="2015"/>
      <c r="LB20" s="2015"/>
      <c r="LC20" s="1726" t="s">
        <v>4154</v>
      </c>
      <c r="LD20" s="1726" t="s">
        <v>443</v>
      </c>
      <c r="LE20" s="1726"/>
      <c r="LF20" s="1726"/>
      <c r="LG20" s="1726" t="s">
        <v>1589</v>
      </c>
      <c r="LH20" s="1726"/>
      <c r="LI20" s="1726"/>
      <c r="LJ20" s="1726"/>
      <c r="LK20" s="1726"/>
      <c r="LL20" s="1726"/>
      <c r="LM20" s="1726" t="s">
        <v>4155</v>
      </c>
      <c r="LN20" s="1726" t="s">
        <v>443</v>
      </c>
      <c r="LO20" s="1726" t="s">
        <v>4156</v>
      </c>
      <c r="LP20" s="1726"/>
      <c r="LQ20" s="1726"/>
      <c r="LR20" s="1726"/>
      <c r="LS20" s="4624"/>
      <c r="LT20" s="4624"/>
      <c r="LU20" s="4624"/>
      <c r="LV20" s="4624"/>
      <c r="LW20" s="1664"/>
      <c r="LX20" s="1791"/>
      <c r="LY20" s="1664"/>
      <c r="LZ20" s="1856"/>
      <c r="MA20" s="1726" t="s">
        <v>443</v>
      </c>
      <c r="MB20" s="2185">
        <f>IFERROR(MB12*(1.25*(MB7/MB8)-0.115),0)</f>
        <v>9540.6464502763811</v>
      </c>
      <c r="MC20" s="1726" t="s">
        <v>3869</v>
      </c>
      <c r="MD20" s="1856"/>
      <c r="ME20" s="1856"/>
      <c r="MF20" s="1856"/>
      <c r="MG20" s="1664"/>
      <c r="MH20" s="1791"/>
      <c r="MI20" s="1664"/>
      <c r="MJ20" s="2052">
        <v>1</v>
      </c>
      <c r="MK20" s="2052">
        <v>0.4999999</v>
      </c>
      <c r="ML20" s="2052">
        <v>1</v>
      </c>
      <c r="MM20" s="2052">
        <v>0.4999999</v>
      </c>
      <c r="MN20" s="2053">
        <v>1</v>
      </c>
      <c r="MO20" s="2054">
        <v>0.4999999</v>
      </c>
      <c r="MP20" s="1805"/>
      <c r="MQ20" s="1805"/>
      <c r="MR20" s="1805"/>
      <c r="MS20" s="1805"/>
      <c r="MT20" s="1805"/>
      <c r="MU20" s="1805"/>
      <c r="MV20" s="1952" t="s">
        <v>2247</v>
      </c>
      <c r="MW20" s="2143">
        <v>0.30499999999999999</v>
      </c>
      <c r="MX20" s="1805"/>
      <c r="MY20" s="1805"/>
      <c r="MZ20" s="1805"/>
      <c r="NA20" s="1805"/>
      <c r="NB20" s="1805"/>
      <c r="NC20" s="1805"/>
      <c r="ND20" s="1805"/>
      <c r="NE20" s="1805"/>
      <c r="NF20" s="1805"/>
      <c r="NG20" s="1805"/>
      <c r="NH20" s="1805"/>
      <c r="NI20" s="1805"/>
      <c r="NJ20" s="1805"/>
      <c r="NK20" s="1805"/>
      <c r="NL20" s="1805"/>
      <c r="NM20" s="1805"/>
      <c r="NN20" s="1805"/>
      <c r="NO20" s="1952" t="s">
        <v>2247</v>
      </c>
      <c r="NP20" s="1992">
        <v>3.2000000000000001E-2</v>
      </c>
      <c r="NQ20" s="1805"/>
      <c r="NR20" s="1805"/>
      <c r="NS20" s="1791"/>
      <c r="NT20" s="1664"/>
      <c r="NU20" s="1726" t="s">
        <v>4157</v>
      </c>
      <c r="NV20" s="1726" t="s">
        <v>443</v>
      </c>
      <c r="NW20" s="1914">
        <f>LI14/NY7</f>
        <v>8.2020997375328086</v>
      </c>
      <c r="NX20" s="1726" t="s">
        <v>703</v>
      </c>
      <c r="NY20" s="1922" t="s">
        <v>1058</v>
      </c>
      <c r="NZ20" s="1726"/>
      <c r="OA20" s="1726"/>
      <c r="OB20" s="1726"/>
      <c r="OC20" s="1726"/>
      <c r="OD20" s="1726"/>
      <c r="OE20" s="1726"/>
      <c r="OF20" s="1726"/>
      <c r="OG20" s="1922" t="s">
        <v>1508</v>
      </c>
      <c r="OH20" s="1726"/>
      <c r="OI20" s="1726"/>
      <c r="OJ20" s="1726"/>
      <c r="OK20" s="2128"/>
      <c r="OL20" s="1921"/>
      <c r="OM20" s="1726"/>
      <c r="ON20" s="1726"/>
      <c r="OO20" s="1726"/>
      <c r="OP20" s="1726"/>
      <c r="OQ20" s="2186" t="s">
        <v>4158</v>
      </c>
      <c r="OR20" s="2078"/>
      <c r="OS20" s="2078"/>
      <c r="OT20" s="2078"/>
      <c r="OU20" s="2128"/>
      <c r="OV20" s="1857"/>
      <c r="OW20" s="1831"/>
      <c r="OX20" s="1726"/>
      <c r="OY20" s="1726"/>
      <c r="OZ20" s="1726"/>
      <c r="PA20" s="1726"/>
      <c r="PB20" s="1726"/>
      <c r="PC20" s="1726"/>
      <c r="PD20" s="1726"/>
      <c r="PE20" s="1726"/>
      <c r="PF20" s="1726"/>
      <c r="PG20" s="1993" t="s">
        <v>793</v>
      </c>
      <c r="PH20" s="1994">
        <f>SUM(PH16:PH19)</f>
        <v>6344.5538778699556</v>
      </c>
      <c r="PI20" s="1994">
        <f t="shared" ref="PI20:PQ20" si="14">SUM(PI16:PI19)</f>
        <v>6293.4604210392754</v>
      </c>
      <c r="PJ20" s="1994">
        <f t="shared" si="14"/>
        <v>5766.5895984560912</v>
      </c>
      <c r="PK20" s="1994">
        <f t="shared" si="14"/>
        <v>4876.6235772885193</v>
      </c>
      <c r="PL20" s="1994">
        <f t="shared" si="14"/>
        <v>3792.6948245324802</v>
      </c>
      <c r="PM20" s="1994">
        <f t="shared" si="14"/>
        <v>2695.4991051697166</v>
      </c>
      <c r="PN20" s="1994">
        <f t="shared" si="14"/>
        <v>1731.3349825472199</v>
      </c>
      <c r="PO20" s="1994">
        <f t="shared" si="14"/>
        <v>977.40961227027947</v>
      </c>
      <c r="PP20" s="1994">
        <f t="shared" si="14"/>
        <v>427.56306639461843</v>
      </c>
      <c r="PQ20" s="1994">
        <f t="shared" si="14"/>
        <v>1.9299654306719578</v>
      </c>
      <c r="PR20" s="1726"/>
      <c r="PS20" s="1947" t="s">
        <v>1100</v>
      </c>
      <c r="PT20" s="1921" t="s">
        <v>243</v>
      </c>
      <c r="PU20" s="1726">
        <f>PU14*QA13+PU15*QB13+PU16*QC13</f>
        <v>256.17547486079138</v>
      </c>
      <c r="PV20" s="1726"/>
      <c r="PW20" s="1726"/>
      <c r="PX20" s="1726"/>
      <c r="PY20" s="1726"/>
      <c r="PZ20" s="1726"/>
      <c r="QA20" s="1726"/>
      <c r="QB20" s="1726"/>
      <c r="QC20" s="1726"/>
      <c r="QD20" s="1726"/>
      <c r="QE20" s="1726"/>
      <c r="QF20" s="1726"/>
      <c r="QG20" s="1997">
        <v>60</v>
      </c>
      <c r="QH20" s="1998">
        <f>PK21</f>
        <v>1486.3948663575406</v>
      </c>
      <c r="QI20" s="1726"/>
      <c r="QJ20" s="1726"/>
      <c r="QK20" s="1664"/>
      <c r="QL20" s="1791"/>
      <c r="QM20" s="1664"/>
      <c r="QN20" s="2032"/>
      <c r="QO20" s="2144"/>
      <c r="QP20" s="1892"/>
      <c r="QQ20" s="1892"/>
      <c r="QR20" s="1892"/>
      <c r="QS20" s="1893"/>
      <c r="QT20" s="1894"/>
      <c r="QU20" s="1861" t="s">
        <v>2434</v>
      </c>
      <c r="QV20" s="1862"/>
      <c r="QW20" s="1863"/>
      <c r="QX20" s="1806"/>
      <c r="QY20" s="255"/>
      <c r="QZ20" s="502"/>
      <c r="RA20" s="255"/>
      <c r="RB20" s="48"/>
      <c r="RC20" s="284"/>
      <c r="RD20" s="285" t="s">
        <v>443</v>
      </c>
      <c r="RE20" s="356">
        <f>RE8*RE9</f>
        <v>1211721737.9464114</v>
      </c>
      <c r="RF20" s="429"/>
      <c r="RG20" s="23"/>
      <c r="RH20" s="357"/>
      <c r="RI20" s="23"/>
      <c r="RJ20" s="23"/>
      <c r="RK20" s="503"/>
      <c r="RM20" s="221" t="s">
        <v>135</v>
      </c>
      <c r="RN20" s="222"/>
      <c r="RO20" s="291"/>
      <c r="RP20" s="255"/>
      <c r="RQ20" s="17"/>
      <c r="RR20" s="488"/>
      <c r="RY20" s="504"/>
      <c r="RZ20" s="1781"/>
      <c r="SD20" s="126"/>
      <c r="SE20" s="187"/>
      <c r="SF20" s="187" t="s">
        <v>416</v>
      </c>
      <c r="SG20" s="187" t="s">
        <v>417</v>
      </c>
      <c r="SL20" s="217" t="s">
        <v>1172</v>
      </c>
      <c r="SM20" s="218">
        <v>0.05</v>
      </c>
      <c r="SN20" s="396">
        <f>QB34</f>
        <v>180.27121622836415</v>
      </c>
      <c r="SO20" s="218" t="str">
        <f t="shared" ref="SO20:SO25" si="15">IF(SN20&gt;=SM20,"OK","ERROR")</f>
        <v>OK</v>
      </c>
      <c r="SQ20" s="2393" t="s">
        <v>1559</v>
      </c>
      <c r="SR20" s="549" t="s">
        <v>243</v>
      </c>
      <c r="SS20" s="2385">
        <f>_xlfn.IFNA(SA7,0)</f>
        <v>5545560740.6252689</v>
      </c>
      <c r="ST20" s="2394" t="s">
        <v>1491</v>
      </c>
      <c r="SU20" s="2734">
        <f>SS20/$SS$23</f>
        <v>9.9483744154328632E-2</v>
      </c>
      <c r="SV20" s="3030"/>
      <c r="SW20" s="3030"/>
      <c r="SX20" s="23"/>
      <c r="SY20" s="23"/>
      <c r="SZ20" s="652"/>
      <c r="TB20" s="3801"/>
      <c r="TC20" s="3793"/>
      <c r="TD20" s="3768"/>
      <c r="TE20" s="3785">
        <v>5049.84375</v>
      </c>
      <c r="TF20" s="3774">
        <v>8563.8785751434098</v>
      </c>
      <c r="TG20" s="3797">
        <f t="shared" si="7"/>
        <v>8392601.0036405418</v>
      </c>
      <c r="TH20" s="3797">
        <f t="shared" si="8"/>
        <v>-587601.00364054181</v>
      </c>
      <c r="TI20" s="3774">
        <v>7805000</v>
      </c>
      <c r="TJ20" s="3794"/>
      <c r="TK20" s="1716"/>
      <c r="TL20" s="1716"/>
      <c r="TM20" s="1716"/>
      <c r="TN20" s="1716"/>
      <c r="TO20" s="1716"/>
      <c r="TP20" s="708"/>
      <c r="TQ20" s="3801"/>
      <c r="TR20" s="3793"/>
      <c r="TS20" s="3768"/>
      <c r="TT20" s="3785">
        <v>5049.84375</v>
      </c>
      <c r="TU20" s="3774">
        <v>14239.295108096743</v>
      </c>
      <c r="TV20" s="3797">
        <f t="shared" si="9"/>
        <v>4428420.7786180871</v>
      </c>
      <c r="TW20" s="3797">
        <v>1310021.5137791475</v>
      </c>
      <c r="TX20" s="3774">
        <v>5700000</v>
      </c>
      <c r="TY20" s="3794"/>
      <c r="TZ20" s="154"/>
      <c r="UA20" s="154"/>
      <c r="UB20" s="154"/>
      <c r="UC20" s="154"/>
      <c r="UD20" s="23"/>
    </row>
    <row r="21" spans="1:550" s="1" customFormat="1" ht="19.5" thickBot="1" x14ac:dyDescent="0.4">
      <c r="A21" s="2180"/>
      <c r="B21" s="2180"/>
      <c r="C21" s="2180"/>
      <c r="D21" s="2180"/>
      <c r="E21" s="2180"/>
      <c r="F21" s="2180"/>
      <c r="G21" s="2180"/>
      <c r="H21" s="2180"/>
      <c r="I21" s="2180"/>
      <c r="J21" s="2180"/>
      <c r="K21" s="2180"/>
      <c r="L21" s="2180"/>
      <c r="M21" s="2180"/>
      <c r="N21" s="2180"/>
      <c r="O21" s="2180"/>
      <c r="P21" s="1664"/>
      <c r="Q21" s="1664"/>
      <c r="R21" s="1664"/>
      <c r="S21" s="1791"/>
      <c r="T21" s="1664"/>
      <c r="U21" s="1799"/>
      <c r="V21" s="1799"/>
      <c r="W21" s="1799"/>
      <c r="X21" s="1799"/>
      <c r="Y21" s="1799"/>
      <c r="Z21" s="1799"/>
      <c r="AA21" s="1799"/>
      <c r="AB21" s="1799"/>
      <c r="AC21" s="1799"/>
      <c r="AD21" s="1799"/>
      <c r="AE21" s="1799"/>
      <c r="AF21" s="1799"/>
      <c r="AG21" s="1799"/>
      <c r="AH21" s="1795"/>
      <c r="AI21" s="2060"/>
      <c r="AJ21" s="2060"/>
      <c r="AK21" s="2060"/>
      <c r="AL21" s="2060"/>
      <c r="AM21" s="2060"/>
      <c r="AN21" s="2060"/>
      <c r="AO21" s="2060"/>
      <c r="AP21" s="2060"/>
      <c r="AQ21" s="2060"/>
      <c r="AR21" s="2060"/>
      <c r="AS21" s="2060"/>
      <c r="AT21" s="1795"/>
      <c r="AU21" s="1798"/>
      <c r="AV21" s="1798"/>
      <c r="AW21" s="1798"/>
      <c r="AX21" s="1798"/>
      <c r="AY21" s="1798"/>
      <c r="AZ21" s="1664"/>
      <c r="BA21" s="1791"/>
      <c r="BB21" s="1664"/>
      <c r="BC21" s="1664"/>
      <c r="BD21" s="1664"/>
      <c r="BE21" s="1664"/>
      <c r="BF21" s="1664"/>
      <c r="BG21" s="1664"/>
      <c r="BH21" s="1664"/>
      <c r="BI21" s="1664"/>
      <c r="BJ21" s="1664"/>
      <c r="BK21" s="1664"/>
      <c r="BL21" s="1664"/>
      <c r="BM21" s="1664"/>
      <c r="BN21" s="1664"/>
      <c r="BO21" s="1664"/>
      <c r="BP21" s="1664"/>
      <c r="BQ21" s="1664"/>
      <c r="BR21" s="1664"/>
      <c r="BS21" s="1791"/>
      <c r="BT21" s="1664"/>
      <c r="BU21" s="1800"/>
      <c r="BV21" s="1800"/>
      <c r="BW21" s="1800"/>
      <c r="BX21" s="1934" t="s">
        <v>4159</v>
      </c>
      <c r="BY21" s="2188">
        <f>IFERROR(0.4*(BF119/BW12),0)</f>
        <v>6.188213126666728</v>
      </c>
      <c r="BZ21" s="2040" t="s">
        <v>558</v>
      </c>
      <c r="CA21" s="1800"/>
      <c r="CB21" s="1800"/>
      <c r="CC21" s="1800"/>
      <c r="CD21" s="1800"/>
      <c r="CE21" s="1791"/>
      <c r="CF21" s="1664"/>
      <c r="CG21" s="2189">
        <v>13</v>
      </c>
      <c r="CH21" s="2190" t="s">
        <v>963</v>
      </c>
      <c r="CI21" s="2191">
        <v>6.4500000000000002E-2</v>
      </c>
      <c r="CJ21" s="1726"/>
      <c r="CK21" s="1726"/>
      <c r="CL21" s="1726"/>
      <c r="CM21" s="1726"/>
      <c r="CN21" s="1726"/>
      <c r="CO21" s="1726"/>
      <c r="CP21" s="1726"/>
      <c r="CQ21" s="1726"/>
      <c r="CR21" s="1726"/>
      <c r="CS21" s="1726"/>
      <c r="CT21" s="1726" t="s">
        <v>4160</v>
      </c>
      <c r="CU21" s="1726"/>
      <c r="CV21" s="1726" t="s">
        <v>443</v>
      </c>
      <c r="CW21" s="1726">
        <v>3.25</v>
      </c>
      <c r="CX21" s="1726" t="s">
        <v>427</v>
      </c>
      <c r="CY21" s="1942" t="s">
        <v>1627</v>
      </c>
      <c r="CZ21" s="1726"/>
      <c r="DA21" s="1726" t="s">
        <v>4161</v>
      </c>
      <c r="DB21" s="1726"/>
      <c r="DC21" s="1726" t="s">
        <v>443</v>
      </c>
      <c r="DD21" s="1726" t="s">
        <v>4162</v>
      </c>
      <c r="DE21" s="1726"/>
      <c r="DF21" s="1726"/>
      <c r="DG21" s="1726"/>
      <c r="DH21" s="1830"/>
      <c r="DI21" s="1830" t="s">
        <v>443</v>
      </c>
      <c r="DJ21" s="2016">
        <f>IFERROR(CM7*CM8*DJ9*DJ18,0)</f>
        <v>1549.1646299116651</v>
      </c>
      <c r="DK21" s="1830" t="s">
        <v>558</v>
      </c>
      <c r="DL21" s="1726"/>
      <c r="DM21" s="1726"/>
      <c r="DN21" s="1726"/>
      <c r="DO21" s="1726"/>
      <c r="DP21" s="1726"/>
      <c r="DQ21" s="1726"/>
      <c r="DR21" s="1664"/>
      <c r="DS21" s="1791"/>
      <c r="DT21" s="1664"/>
      <c r="DU21" s="1937" t="s">
        <v>1115</v>
      </c>
      <c r="DV21" s="1938" t="s">
        <v>443</v>
      </c>
      <c r="DW21" s="1726">
        <v>2</v>
      </c>
      <c r="DX21" s="1942" t="s">
        <v>1116</v>
      </c>
      <c r="DY21" s="1726"/>
      <c r="DZ21" s="1726"/>
      <c r="EA21" s="1726"/>
      <c r="EB21" s="1726"/>
      <c r="EC21" s="1726"/>
      <c r="ED21" s="1726"/>
      <c r="EE21" s="1726"/>
      <c r="EF21" s="1726"/>
      <c r="EG21" s="1939" t="s">
        <v>4163</v>
      </c>
      <c r="EH21" s="1938"/>
      <c r="EI21" s="1726"/>
      <c r="EJ21" s="1726"/>
      <c r="EK21" s="1726"/>
      <c r="EL21" s="1726"/>
      <c r="EM21" s="1726"/>
      <c r="EN21" s="1937"/>
      <c r="EO21" s="1726"/>
      <c r="EP21" s="1726"/>
      <c r="EQ21" s="1726"/>
      <c r="ER21" s="1726"/>
      <c r="ES21" s="1726"/>
      <c r="ET21" s="1726"/>
      <c r="EU21" s="1726"/>
      <c r="EV21" s="1726"/>
      <c r="EW21" s="1726"/>
      <c r="EX21" s="1726"/>
      <c r="EY21" s="1726"/>
      <c r="EZ21" s="1726"/>
      <c r="FA21" s="1726"/>
      <c r="FB21" s="1726"/>
      <c r="FC21" s="1726"/>
      <c r="FD21" s="1801"/>
      <c r="FE21" s="1664"/>
      <c r="FF21" s="1804"/>
      <c r="FG21" s="1804" t="s">
        <v>4164</v>
      </c>
      <c r="FH21" s="1804" t="s">
        <v>443</v>
      </c>
      <c r="FI21" s="1804" t="s">
        <v>4165</v>
      </c>
      <c r="FJ21" s="1804"/>
      <c r="FK21" s="1804"/>
      <c r="FL21" s="1876" t="s">
        <v>1156</v>
      </c>
      <c r="FM21" s="1804" t="s">
        <v>4166</v>
      </c>
      <c r="FN21" s="1804" t="s">
        <v>443</v>
      </c>
      <c r="FO21" s="1804" t="s">
        <v>4167</v>
      </c>
      <c r="FP21" s="1804"/>
      <c r="FQ21" s="1804"/>
      <c r="FR21" s="1804"/>
      <c r="FS21" s="1804"/>
      <c r="FT21" s="1804"/>
      <c r="FU21" s="1804"/>
      <c r="FV21" s="1804"/>
      <c r="FW21" s="1804"/>
      <c r="FX21" s="1804"/>
      <c r="FY21" s="1804"/>
      <c r="FZ21" s="1804"/>
      <c r="GA21" s="1804"/>
      <c r="GB21" s="1804"/>
      <c r="GC21" s="1804"/>
      <c r="GD21" s="1804"/>
      <c r="GE21" s="1804"/>
      <c r="GF21" s="1804"/>
      <c r="GG21" s="1804"/>
      <c r="GH21" s="1804"/>
      <c r="GI21" s="1804"/>
      <c r="GJ21" s="1804"/>
      <c r="GK21" s="1804"/>
      <c r="GL21" s="1804"/>
      <c r="GM21" s="1804"/>
      <c r="GN21" s="1804"/>
      <c r="GO21" s="1804"/>
      <c r="GP21" s="1804"/>
      <c r="GQ21" s="1804"/>
      <c r="GR21" s="1804"/>
      <c r="GS21" s="1804"/>
      <c r="GT21" s="1804"/>
      <c r="GU21" s="1804"/>
      <c r="GV21" s="1804"/>
      <c r="GW21" s="1804"/>
      <c r="GX21" s="1804" t="s">
        <v>443</v>
      </c>
      <c r="GY21" s="2009">
        <f>FI8+FO10+FO12+FO16+0.5*FO20</f>
        <v>18.140407270423751</v>
      </c>
      <c r="GZ21" s="1804" t="s">
        <v>427</v>
      </c>
      <c r="HA21" s="1804"/>
      <c r="HB21" s="1804"/>
      <c r="HC21" s="1804"/>
      <c r="HD21" s="1804"/>
      <c r="HE21" s="1804"/>
      <c r="HF21" s="1804"/>
      <c r="HG21" s="1804"/>
      <c r="HH21" s="1804"/>
      <c r="HI21" s="1804"/>
      <c r="HJ21" s="1804"/>
      <c r="HK21" s="1804"/>
      <c r="HL21" s="1804"/>
      <c r="HM21" s="1804"/>
      <c r="HN21" s="1791"/>
      <c r="HO21" s="1664"/>
      <c r="HP21" s="1726" t="s">
        <v>4168</v>
      </c>
      <c r="HQ21" s="1726" t="s">
        <v>443</v>
      </c>
      <c r="HR21" s="1726"/>
      <c r="HS21" s="1726"/>
      <c r="HT21" s="1726"/>
      <c r="HU21" s="1726" t="s">
        <v>4169</v>
      </c>
      <c r="HV21" s="1726" t="s">
        <v>443</v>
      </c>
      <c r="HW21" s="1726"/>
      <c r="HX21" s="1726"/>
      <c r="HY21" s="1726"/>
      <c r="HZ21" s="1726" t="s">
        <v>1283</v>
      </c>
      <c r="IA21" s="1726" t="s">
        <v>443</v>
      </c>
      <c r="IB21" s="1726">
        <v>0.26</v>
      </c>
      <c r="IC21" s="1726" t="s">
        <v>4170</v>
      </c>
      <c r="ID21" s="1726"/>
      <c r="IE21" s="1726" t="s">
        <v>4171</v>
      </c>
      <c r="IF21" s="1726" t="s">
        <v>443</v>
      </c>
      <c r="IG21" s="1914">
        <f>HR26</f>
        <v>14.266292628589637</v>
      </c>
      <c r="IH21" s="1726" t="s">
        <v>427</v>
      </c>
      <c r="II21" s="1726"/>
      <c r="IJ21" s="1726"/>
      <c r="IK21" s="1726"/>
      <c r="IL21" s="1726"/>
      <c r="IM21" s="1726"/>
      <c r="IN21" s="1726" t="s">
        <v>443</v>
      </c>
      <c r="IO21" s="2028">
        <f>37.5%*IB30</f>
        <v>101.02357657795545</v>
      </c>
      <c r="IP21" s="1726" t="s">
        <v>558</v>
      </c>
      <c r="IQ21" s="1726"/>
      <c r="IR21" s="1726"/>
      <c r="IS21" s="1726"/>
      <c r="IT21" s="1726"/>
      <c r="IU21" s="1726"/>
      <c r="IV21" s="1726"/>
      <c r="IW21" s="1726"/>
      <c r="IX21" s="1726"/>
      <c r="IY21" s="1726"/>
      <c r="IZ21" s="1726"/>
      <c r="JA21" s="1791"/>
      <c r="JB21" s="1664"/>
      <c r="JC21" s="1726" t="s">
        <v>4172</v>
      </c>
      <c r="JD21" s="1726" t="s">
        <v>443</v>
      </c>
      <c r="JE21" s="1914">
        <f>BX82</f>
        <v>3.3531298846813482</v>
      </c>
      <c r="JF21" s="1726" t="s">
        <v>427</v>
      </c>
      <c r="JG21" s="1726"/>
      <c r="JH21" s="1726"/>
      <c r="JI21" s="1726"/>
      <c r="JJ21" s="1726"/>
      <c r="JK21" s="1726"/>
      <c r="JL21" s="1726"/>
      <c r="JM21" s="1726"/>
      <c r="JN21" s="1791"/>
      <c r="JO21" s="1664"/>
      <c r="JP21" s="1726" t="s">
        <v>1160</v>
      </c>
      <c r="JQ21" s="1726" t="s">
        <v>443</v>
      </c>
      <c r="JR21" s="1915"/>
      <c r="JS21" s="1726"/>
      <c r="JT21" s="1726"/>
      <c r="JU21" s="1882" t="s">
        <v>1260</v>
      </c>
      <c r="JV21" s="1726"/>
      <c r="JW21" s="1726"/>
      <c r="JX21" s="1726"/>
      <c r="JY21" s="1726"/>
      <c r="JZ21" s="1726"/>
      <c r="KA21" s="1726" t="s">
        <v>443</v>
      </c>
      <c r="KB21" s="1914">
        <f>JR8</f>
        <v>7.5154072704237507</v>
      </c>
      <c r="KC21" s="1726" t="s">
        <v>427</v>
      </c>
      <c r="KD21" s="1726"/>
      <c r="KE21" s="1948" t="s">
        <v>4173</v>
      </c>
      <c r="KF21" s="1884" t="s">
        <v>443</v>
      </c>
      <c r="KG21" s="1884" t="s">
        <v>4174</v>
      </c>
      <c r="KH21" s="1884"/>
      <c r="KI21" s="1883"/>
      <c r="KJ21" s="1726"/>
      <c r="KK21" s="1726"/>
      <c r="KL21" s="2065"/>
      <c r="KM21" s="2065"/>
      <c r="KN21" s="2065"/>
      <c r="KO21" s="2065"/>
      <c r="KP21" s="1726"/>
      <c r="KQ21" s="1801"/>
      <c r="KR21" s="1726"/>
      <c r="KS21" s="1726"/>
      <c r="KT21" s="1726"/>
      <c r="KU21" s="1726"/>
      <c r="KV21" s="1726"/>
      <c r="KW21" s="1726"/>
      <c r="KX21" s="2066">
        <v>89</v>
      </c>
      <c r="KY21" s="2066">
        <v>969</v>
      </c>
      <c r="KZ21" s="2066">
        <v>1054</v>
      </c>
      <c r="LA21" s="2015"/>
      <c r="LB21" s="2015"/>
      <c r="LC21" s="1726"/>
      <c r="LD21" s="1726" t="s">
        <v>443</v>
      </c>
      <c r="LE21" s="1914">
        <f>(LE14*((KT16+0.68)/1.36))*1000</f>
        <v>1125.8407585802402</v>
      </c>
      <c r="LF21" s="1726" t="s">
        <v>788</v>
      </c>
      <c r="LG21" s="1726" t="s">
        <v>3844</v>
      </c>
      <c r="LH21" s="1991" t="s">
        <v>556</v>
      </c>
      <c r="LI21" s="1726" t="s">
        <v>3845</v>
      </c>
      <c r="LJ21" s="1726"/>
      <c r="LK21" s="1726"/>
      <c r="LL21" s="1726"/>
      <c r="LM21" s="1726"/>
      <c r="LN21" s="1726" t="s">
        <v>443</v>
      </c>
      <c r="LO21" s="1914">
        <f>LE30-LO17</f>
        <v>995.30559288248355</v>
      </c>
      <c r="LP21" s="1726" t="s">
        <v>788</v>
      </c>
      <c r="LQ21" s="1726"/>
      <c r="LR21" s="1726"/>
      <c r="LS21" s="1830" t="s">
        <v>1851</v>
      </c>
      <c r="LT21" s="1830" t="s">
        <v>443</v>
      </c>
      <c r="LU21" s="2012" t="str">
        <f>IF(LU18&gt;LO29,"Diterima","Ditolak")</f>
        <v>Diterima</v>
      </c>
      <c r="LV21" s="1726"/>
      <c r="LW21" s="1664"/>
      <c r="LX21" s="1791"/>
      <c r="LY21" s="1664"/>
      <c r="LZ21" s="1726" t="s">
        <v>4175</v>
      </c>
      <c r="MA21" s="1726" t="s">
        <v>443</v>
      </c>
      <c r="MB21" s="1726" t="s">
        <v>4176</v>
      </c>
      <c r="MC21" s="1726"/>
      <c r="MD21" s="1856"/>
      <c r="ME21" s="1856"/>
      <c r="MF21" s="1856"/>
      <c r="MG21" s="1664"/>
      <c r="MH21" s="1791"/>
      <c r="MI21" s="1664"/>
      <c r="MJ21" s="1805"/>
      <c r="MK21" s="1805"/>
      <c r="ML21" s="1805"/>
      <c r="MM21" s="1805"/>
      <c r="MN21" s="1805"/>
      <c r="MO21" s="1805"/>
      <c r="MP21" s="1805"/>
      <c r="MQ21" s="1805"/>
      <c r="MR21" s="1805"/>
      <c r="MS21" s="1805"/>
      <c r="MT21" s="1805"/>
      <c r="MU21" s="1805"/>
      <c r="MV21" s="1805"/>
      <c r="MW21" s="1805"/>
      <c r="MX21" s="1805"/>
      <c r="MY21" s="1805"/>
      <c r="MZ21" s="1805"/>
      <c r="NA21" s="1805"/>
      <c r="NB21" s="1805"/>
      <c r="NC21" s="1805"/>
      <c r="ND21" s="1805"/>
      <c r="NE21" s="1805"/>
      <c r="NF21" s="1805"/>
      <c r="NG21" s="1805"/>
      <c r="NH21" s="1805"/>
      <c r="NI21" s="1805"/>
      <c r="NJ21" s="1805"/>
      <c r="NK21" s="1805"/>
      <c r="NL21" s="1805"/>
      <c r="NM21" s="1805"/>
      <c r="NN21" s="1805"/>
      <c r="NO21" s="1805"/>
      <c r="NP21" s="1805"/>
      <c r="NQ21" s="1805"/>
      <c r="NR21" s="1805"/>
      <c r="NS21" s="1791"/>
      <c r="NT21" s="1664"/>
      <c r="NU21" s="1726" t="s">
        <v>3893</v>
      </c>
      <c r="NV21" s="1726" t="s">
        <v>443</v>
      </c>
      <c r="NW21" s="1914">
        <f>C46</f>
        <v>0.62643637514430617</v>
      </c>
      <c r="NX21" s="1726"/>
      <c r="NY21" s="1726"/>
      <c r="NZ21" s="1726"/>
      <c r="OA21" s="1726"/>
      <c r="OB21" s="1726"/>
      <c r="OC21" s="1726"/>
      <c r="OD21" s="1726"/>
      <c r="OE21" s="1726"/>
      <c r="OF21" s="1726" t="s">
        <v>443</v>
      </c>
      <c r="OG21" s="1726">
        <f>(NW19*NW20)+(0.5*NW11*(NW16/3))+(0.5*NW11*(NW17/3))</f>
        <v>767.80547916352566</v>
      </c>
      <c r="OH21" s="1726" t="s">
        <v>703</v>
      </c>
      <c r="OI21" s="1726"/>
      <c r="OJ21" s="1726"/>
      <c r="OK21" s="2128"/>
      <c r="OL21" s="1921"/>
      <c r="OM21" s="1726"/>
      <c r="ON21" s="1726" t="s">
        <v>443</v>
      </c>
      <c r="OO21" s="1726">
        <f>IFERROR((35*OO6)/(OG23*NW12),0)</f>
        <v>0.71737718928776195</v>
      </c>
      <c r="OP21" s="1726"/>
      <c r="OQ21" s="1942" t="s">
        <v>470</v>
      </c>
      <c r="OR21" s="2078"/>
      <c r="OS21" s="2078"/>
      <c r="OT21" s="2078"/>
      <c r="OU21" s="2128"/>
      <c r="OV21" s="1726"/>
      <c r="OW21" s="1831" t="s">
        <v>443</v>
      </c>
      <c r="OX21" s="1920">
        <f>IFERROR((OX18*NW11*NW13^3)/(35*NW18),0)</f>
        <v>16.279215088989883</v>
      </c>
      <c r="OY21" s="1726" t="s">
        <v>703</v>
      </c>
      <c r="OZ21" s="1726"/>
      <c r="PA21" s="1726"/>
      <c r="PB21" s="1921"/>
      <c r="PC21" s="2055"/>
      <c r="PD21" s="2055"/>
      <c r="PE21" s="2055"/>
      <c r="PF21" s="1831"/>
      <c r="PG21" s="1993" t="s">
        <v>832</v>
      </c>
      <c r="PH21" s="1994">
        <f>PH20*$NY$7</f>
        <v>1933.8200219747625</v>
      </c>
      <c r="PI21" s="1994">
        <f t="shared" ref="PI21:PQ21" si="16">PI20*$NY$7</f>
        <v>1918.2467363327712</v>
      </c>
      <c r="PJ21" s="1994">
        <f t="shared" si="16"/>
        <v>1757.6565096094166</v>
      </c>
      <c r="PK21" s="1994">
        <f t="shared" si="16"/>
        <v>1486.3948663575406</v>
      </c>
      <c r="PL21" s="1994">
        <f t="shared" si="16"/>
        <v>1156.0133825175001</v>
      </c>
      <c r="PM21" s="1994">
        <f t="shared" si="16"/>
        <v>821.58812725572966</v>
      </c>
      <c r="PN21" s="1994">
        <f t="shared" si="16"/>
        <v>527.71090268039268</v>
      </c>
      <c r="PO21" s="1994">
        <f t="shared" si="16"/>
        <v>297.9144498199812</v>
      </c>
      <c r="PP21" s="1994">
        <f t="shared" si="16"/>
        <v>130.3212226370797</v>
      </c>
      <c r="PQ21" s="1994">
        <f t="shared" si="16"/>
        <v>0.58825346326881278</v>
      </c>
      <c r="PR21" s="1726"/>
      <c r="PS21" s="1947" t="s">
        <v>1131</v>
      </c>
      <c r="PT21" s="1921" t="s">
        <v>243</v>
      </c>
      <c r="PU21" s="1726">
        <f>PU14*QA14+PU15*QB14+PU16*QC14</f>
        <v>-3.0504721410492905</v>
      </c>
      <c r="PV21" s="1726"/>
      <c r="PW21" s="1726"/>
      <c r="PX21" s="1726"/>
      <c r="PY21" s="1726"/>
      <c r="PZ21" s="1726"/>
      <c r="QA21" s="1726"/>
      <c r="QB21" s="1726"/>
      <c r="QC21" s="1726"/>
      <c r="QD21" s="1726"/>
      <c r="QE21" s="1726"/>
      <c r="QF21" s="1726"/>
      <c r="QG21" s="1997">
        <v>65</v>
      </c>
      <c r="QH21" s="1998">
        <f>PL21</f>
        <v>1156.0133825175001</v>
      </c>
      <c r="QI21" s="1726"/>
      <c r="QJ21" s="1726"/>
      <c r="QK21" s="1664"/>
      <c r="QL21" s="1791"/>
      <c r="QM21" s="1664"/>
      <c r="QN21" s="2079" t="s">
        <v>4177</v>
      </c>
      <c r="QO21" s="1892"/>
      <c r="QP21" s="1892"/>
      <c r="QQ21" s="1892"/>
      <c r="QR21" s="1892"/>
      <c r="QS21" s="1893"/>
      <c r="QT21" s="1894"/>
      <c r="QU21" s="1895" t="s">
        <v>1093</v>
      </c>
      <c r="QV21" s="1896" t="s">
        <v>3773</v>
      </c>
      <c r="QW21" s="1863"/>
      <c r="QX21" s="1806"/>
      <c r="QY21" s="255"/>
      <c r="QZ21" s="255"/>
      <c r="RA21" s="255"/>
      <c r="RB21" s="48"/>
      <c r="RC21" s="284" t="s">
        <v>1195</v>
      </c>
      <c r="RD21" s="285"/>
      <c r="RE21" s="285"/>
      <c r="RF21" s="287"/>
      <c r="RG21" s="23"/>
      <c r="RH21" s="513" t="s">
        <v>1196</v>
      </c>
      <c r="RI21" s="514" t="s">
        <v>243</v>
      </c>
      <c r="RJ21" s="515">
        <f>(RJ19+RJ16+RJ13+RJ10+RJ7)</f>
        <v>2630190887.3209505</v>
      </c>
      <c r="RK21" s="516" t="s">
        <v>193</v>
      </c>
      <c r="RM21" s="517" t="s">
        <v>1197</v>
      </c>
      <c r="RN21" s="222" t="s">
        <v>243</v>
      </c>
      <c r="RO21" s="291">
        <f>INDEX('TARIF &amp; KCPT PELABUHAN'!$E$3:$E$41,MATCH('MODEL UKURAN PETIKEMAS'!$RM$16,'TARIF &amp; KCPT PELABUHAN'!$B$3:$B$41,0))</f>
        <v>136000</v>
      </c>
      <c r="RP21" s="518" t="s">
        <v>1198</v>
      </c>
      <c r="RQ21" s="519">
        <f>RO21*SF40*RP14</f>
        <v>2992000</v>
      </c>
      <c r="RR21" s="481" t="s">
        <v>193</v>
      </c>
      <c r="RZ21" s="1781"/>
      <c r="SD21" s="126"/>
      <c r="SE21" s="505" t="s">
        <v>1171</v>
      </c>
      <c r="SF21" s="714">
        <v>10</v>
      </c>
      <c r="SG21" s="218" t="s">
        <v>666</v>
      </c>
      <c r="SL21" s="217" t="s">
        <v>1200</v>
      </c>
      <c r="SM21" s="218">
        <v>0.09</v>
      </c>
      <c r="SN21" s="396">
        <f>QB37</f>
        <v>429.27724783745685</v>
      </c>
      <c r="SO21" s="218" t="str">
        <f t="shared" si="15"/>
        <v>OK</v>
      </c>
      <c r="SQ21" s="2416" t="s">
        <v>2207</v>
      </c>
      <c r="SR21" s="549" t="s">
        <v>243</v>
      </c>
      <c r="SS21" s="613">
        <f>$SU$21*(SF41-SF42)</f>
        <v>14760912730.345303</v>
      </c>
      <c r="ST21" s="2394" t="s">
        <v>1491</v>
      </c>
      <c r="SU21" s="2787">
        <v>5000000</v>
      </c>
      <c r="SV21" s="3030"/>
      <c r="SW21" s="3031"/>
      <c r="SX21" s="23"/>
      <c r="SY21" s="23"/>
      <c r="SZ21" s="652"/>
      <c r="TB21" s="3801"/>
      <c r="TC21" s="3793"/>
      <c r="TD21" s="3768"/>
      <c r="TE21" s="3785">
        <v>3787.3828125</v>
      </c>
      <c r="TF21" s="3786">
        <v>10960.441654783728</v>
      </c>
      <c r="TG21" s="3797">
        <f t="shared" si="7"/>
        <v>10741232.821688054</v>
      </c>
      <c r="TH21" s="3797">
        <f t="shared" si="8"/>
        <v>-2936232.8216880541</v>
      </c>
      <c r="TI21" s="3803">
        <v>7805000</v>
      </c>
      <c r="TJ21" s="3771"/>
      <c r="TK21" s="3041"/>
      <c r="TL21" s="3041"/>
      <c r="TM21" s="3041"/>
      <c r="TN21" s="3041"/>
      <c r="TO21" s="3041"/>
      <c r="TP21" s="3041"/>
      <c r="TQ21" s="3801"/>
      <c r="TR21" s="3793"/>
      <c r="TS21" s="3768"/>
      <c r="TT21" s="4348">
        <v>3787.3828125</v>
      </c>
      <c r="TU21" s="3786">
        <v>8200.8666434314564</v>
      </c>
      <c r="TV21" s="3797">
        <f>TU21*$TU$12</f>
        <v>2550469.5261071827</v>
      </c>
      <c r="TW21" s="3797">
        <v>3177406.0546005722</v>
      </c>
      <c r="TX21" s="3774">
        <v>5700000</v>
      </c>
      <c r="TY21" s="3771"/>
      <c r="TZ21" s="318"/>
      <c r="UA21" s="318"/>
      <c r="UB21" s="318"/>
      <c r="UC21" s="318"/>
      <c r="UD21" s="23"/>
    </row>
    <row r="22" spans="1:550" s="1" customFormat="1" ht="19.5" thickBot="1" x14ac:dyDescent="0.4">
      <c r="A22" s="2193" t="s">
        <v>4178</v>
      </c>
      <c r="B22" s="2194"/>
      <c r="C22" s="2195"/>
      <c r="D22" s="2195"/>
      <c r="E22" s="2195"/>
      <c r="F22" s="2195"/>
      <c r="G22" s="2195"/>
      <c r="H22" s="2196"/>
      <c r="I22" s="2197"/>
      <c r="J22" s="1834"/>
      <c r="K22" s="1834"/>
      <c r="L22" s="1834"/>
      <c r="M22" s="1834"/>
      <c r="N22" s="1834"/>
      <c r="O22" s="1834"/>
      <c r="P22" s="1664"/>
      <c r="Q22" s="1664"/>
      <c r="R22" s="1664"/>
      <c r="S22" s="1791"/>
      <c r="T22" s="1664"/>
      <c r="U22" s="2198" t="s">
        <v>4179</v>
      </c>
      <c r="V22" s="2198"/>
      <c r="W22" s="2198"/>
      <c r="X22" s="2198"/>
      <c r="Y22" s="2198"/>
      <c r="Z22" s="2198"/>
      <c r="AA22" s="2199"/>
      <c r="AB22" s="2199"/>
      <c r="AC22" s="2199"/>
      <c r="AD22" s="1799"/>
      <c r="AE22" s="1799"/>
      <c r="AF22" s="1799"/>
      <c r="AG22" s="1799"/>
      <c r="AH22" s="1795"/>
      <c r="AI22" s="2060"/>
      <c r="AJ22" s="2060"/>
      <c r="AK22" s="2060"/>
      <c r="AL22" s="2060"/>
      <c r="AM22" s="2060"/>
      <c r="AN22" s="2060"/>
      <c r="AO22" s="2060"/>
      <c r="AP22" s="2060"/>
      <c r="AQ22" s="2060"/>
      <c r="AR22" s="2060"/>
      <c r="AS22" s="2060"/>
      <c r="AT22" s="1795"/>
      <c r="AU22" s="2200"/>
      <c r="AV22" s="2199"/>
      <c r="AW22" s="2199"/>
      <c r="AX22" s="2199"/>
      <c r="AY22" s="2199"/>
      <c r="AZ22" s="1664"/>
      <c r="BA22" s="1791"/>
      <c r="BB22" s="1664"/>
      <c r="BC22" s="1664"/>
      <c r="BD22" s="1664"/>
      <c r="BE22" s="1664"/>
      <c r="BF22" s="1664"/>
      <c r="BG22" s="1664"/>
      <c r="BH22" s="1664"/>
      <c r="BI22" s="1664"/>
      <c r="BJ22" s="1664"/>
      <c r="BK22" s="1664"/>
      <c r="BL22" s="1664"/>
      <c r="BM22" s="1664"/>
      <c r="BN22" s="1664"/>
      <c r="BO22" s="1664"/>
      <c r="BP22" s="1664"/>
      <c r="BQ22" s="1664"/>
      <c r="BR22" s="1664"/>
      <c r="BS22" s="1791"/>
      <c r="BT22" s="1664"/>
      <c r="BU22" s="1800"/>
      <c r="BV22" s="1800"/>
      <c r="BW22" s="1935"/>
      <c r="BX22" s="2201"/>
      <c r="BY22" s="1800"/>
      <c r="BZ22" s="1800"/>
      <c r="CA22" s="1800"/>
      <c r="CB22" s="1800"/>
      <c r="CC22" s="1800"/>
      <c r="CD22" s="1800"/>
      <c r="CE22" s="1791"/>
      <c r="CF22" s="1664"/>
      <c r="CG22" s="1844" t="s">
        <v>4180</v>
      </c>
      <c r="CH22" s="1726"/>
      <c r="CI22" s="1794"/>
      <c r="CJ22" s="1726"/>
      <c r="CK22" s="1830" t="s">
        <v>4181</v>
      </c>
      <c r="CL22" s="1830"/>
      <c r="CM22" s="1830"/>
      <c r="CN22" s="1726"/>
      <c r="CO22" s="1726"/>
      <c r="CP22" s="1726"/>
      <c r="CQ22" s="1726"/>
      <c r="CR22" s="1726"/>
      <c r="CS22" s="1726"/>
      <c r="CT22" s="1726" t="s">
        <v>4182</v>
      </c>
      <c r="CU22" s="1726"/>
      <c r="CV22" s="1726" t="s">
        <v>443</v>
      </c>
      <c r="CW22" s="1726" t="s">
        <v>3967</v>
      </c>
      <c r="CX22" s="1726"/>
      <c r="CY22" s="1726"/>
      <c r="CZ22" s="1726"/>
      <c r="DA22" s="1726"/>
      <c r="DB22" s="1726"/>
      <c r="DC22" s="1726"/>
      <c r="DD22" s="2016">
        <f>DD17*DD19*DD20</f>
        <v>138.03290142317266</v>
      </c>
      <c r="DE22" s="1726" t="s">
        <v>3968</v>
      </c>
      <c r="DF22" s="1726"/>
      <c r="DG22" s="1726"/>
      <c r="DH22" s="1726"/>
      <c r="DI22" s="1726"/>
      <c r="DJ22" s="1726"/>
      <c r="DK22" s="1726"/>
      <c r="DL22" s="1726"/>
      <c r="DM22" s="1726"/>
      <c r="DN22" s="1726"/>
      <c r="DO22" s="1726"/>
      <c r="DP22" s="1726"/>
      <c r="DQ22" s="1726"/>
      <c r="DR22" s="1664"/>
      <c r="DS22" s="1791"/>
      <c r="DT22" s="1664"/>
      <c r="DU22" s="1937" t="s">
        <v>4183</v>
      </c>
      <c r="DV22" s="1938"/>
      <c r="DW22" s="1726"/>
      <c r="DX22" s="1726"/>
      <c r="DY22" s="1726"/>
      <c r="DZ22" s="1726"/>
      <c r="EA22" s="1726"/>
      <c r="EB22" s="1726"/>
      <c r="EC22" s="1726"/>
      <c r="ED22" s="1726"/>
      <c r="EE22" s="1726"/>
      <c r="EF22" s="1726"/>
      <c r="EG22" s="1939"/>
      <c r="EH22" s="1938" t="s">
        <v>443</v>
      </c>
      <c r="EI22" s="2046">
        <f>EI18*EI19*(DW13/DW12)*(1+EI20)</f>
        <v>0.22354088378944659</v>
      </c>
      <c r="EJ22" s="1726" t="s">
        <v>558</v>
      </c>
      <c r="EK22" s="1726"/>
      <c r="EL22" s="1726"/>
      <c r="EM22" s="1726"/>
      <c r="EN22" s="1939" t="s">
        <v>4184</v>
      </c>
      <c r="EO22" s="1938" t="s">
        <v>443</v>
      </c>
      <c r="EP22" s="1985" t="s">
        <v>4185</v>
      </c>
      <c r="EQ22" s="1726"/>
      <c r="ER22" s="1726"/>
      <c r="ES22" s="1942" t="s">
        <v>4186</v>
      </c>
      <c r="ET22" s="1726"/>
      <c r="EU22" s="1726"/>
      <c r="EV22" s="1726"/>
      <c r="EW22" s="1726"/>
      <c r="EX22" s="1726"/>
      <c r="EY22" s="1726"/>
      <c r="EZ22" s="1726"/>
      <c r="FA22" s="1726"/>
      <c r="FB22" s="1726"/>
      <c r="FC22" s="1726"/>
      <c r="FD22" s="1801"/>
      <c r="FE22" s="1664"/>
      <c r="FF22" s="1804"/>
      <c r="FG22" s="1804"/>
      <c r="FH22" s="1804" t="s">
        <v>443</v>
      </c>
      <c r="FI22" s="1804">
        <f>IF(FI5&gt;0,10*0.6,0)</f>
        <v>6</v>
      </c>
      <c r="FJ22" s="1804" t="s">
        <v>427</v>
      </c>
      <c r="FK22" s="1804"/>
      <c r="FL22" s="1804"/>
      <c r="FM22" s="1804"/>
      <c r="FN22" s="1804" t="s">
        <v>443</v>
      </c>
      <c r="FO22" s="2099">
        <f>0.75*FI5</f>
        <v>71.331463142948195</v>
      </c>
      <c r="FP22" s="1804" t="s">
        <v>427</v>
      </c>
      <c r="FQ22" s="1804"/>
      <c r="FR22" s="1804"/>
      <c r="FS22" s="1804"/>
      <c r="FT22" s="1804"/>
      <c r="FU22" s="1852"/>
      <c r="FV22" s="1804"/>
      <c r="FW22" s="1804"/>
      <c r="FX22" s="1804"/>
      <c r="FY22" s="1804"/>
      <c r="FZ22" s="1804"/>
      <c r="GA22" s="1804"/>
      <c r="GB22" s="1804"/>
      <c r="GC22" s="1804"/>
      <c r="GD22" s="1804"/>
      <c r="GE22" s="1804"/>
      <c r="GF22" s="1804"/>
      <c r="GG22" s="1804"/>
      <c r="GH22" s="1804"/>
      <c r="GI22" s="1804"/>
      <c r="GJ22" s="1804"/>
      <c r="GK22" s="1804"/>
      <c r="GL22" s="1804"/>
      <c r="GM22" s="1804"/>
      <c r="GN22" s="1804"/>
      <c r="GO22" s="1804"/>
      <c r="GP22" s="1804"/>
      <c r="GQ22" s="1804"/>
      <c r="GR22" s="1804"/>
      <c r="GS22" s="1804"/>
      <c r="GT22" s="1804"/>
      <c r="GU22" s="1804"/>
      <c r="GV22" s="1804"/>
      <c r="GW22" s="1877" t="s">
        <v>1257</v>
      </c>
      <c r="GX22" s="1804"/>
      <c r="GY22" s="1804"/>
      <c r="GZ22" s="1804"/>
      <c r="HA22" s="1804"/>
      <c r="HB22" s="1877" t="s">
        <v>4187</v>
      </c>
      <c r="HC22" s="1804"/>
      <c r="HD22" s="1804"/>
      <c r="HE22" s="1804"/>
      <c r="HF22" s="1804"/>
      <c r="HG22" s="1804"/>
      <c r="HH22" s="1804"/>
      <c r="HI22" s="1804"/>
      <c r="HJ22" s="1804"/>
      <c r="HK22" s="1804"/>
      <c r="HL22" s="1804"/>
      <c r="HM22" s="1804"/>
      <c r="HN22" s="1791"/>
      <c r="HO22" s="1664"/>
      <c r="HP22" s="1726"/>
      <c r="HQ22" s="1726" t="s">
        <v>443</v>
      </c>
      <c r="HR22" s="2174">
        <f>(HR20*HR11)/1000</f>
        <v>54.750274110434574</v>
      </c>
      <c r="HS22" s="1726" t="s">
        <v>558</v>
      </c>
      <c r="HT22" s="1726"/>
      <c r="HU22" s="1726"/>
      <c r="HV22" s="1726" t="s">
        <v>443</v>
      </c>
      <c r="HW22" s="2174">
        <f>(HW20*HR11)/1000</f>
        <v>20.907751063589981</v>
      </c>
      <c r="HX22" s="1726" t="s">
        <v>558</v>
      </c>
      <c r="HY22" s="1726"/>
      <c r="HZ22" s="1726"/>
      <c r="IA22" s="1726"/>
      <c r="IB22" s="1922" t="s">
        <v>4188</v>
      </c>
      <c r="IC22" s="1726"/>
      <c r="ID22" s="1726"/>
      <c r="IE22" s="1726" t="s">
        <v>4189</v>
      </c>
      <c r="IF22" s="1726" t="s">
        <v>443</v>
      </c>
      <c r="IG22" s="1914">
        <f>HR31</f>
        <v>36.212166089105452</v>
      </c>
      <c r="IH22" s="1726" t="s">
        <v>558</v>
      </c>
      <c r="II22" s="1726"/>
      <c r="IJ22" s="1726"/>
      <c r="IK22" s="1726"/>
      <c r="IL22" s="1726"/>
      <c r="IM22" s="1726" t="s">
        <v>4190</v>
      </c>
      <c r="IN22" s="1726" t="s">
        <v>443</v>
      </c>
      <c r="IO22" s="1726"/>
      <c r="IP22" s="1726"/>
      <c r="IQ22" s="1726"/>
      <c r="IR22" s="1726"/>
      <c r="IS22" s="1726"/>
      <c r="IT22" s="1726"/>
      <c r="IU22" s="1726"/>
      <c r="IV22" s="1726"/>
      <c r="IW22" s="1726"/>
      <c r="IX22" s="1726"/>
      <c r="IY22" s="1726"/>
      <c r="IZ22" s="1726"/>
      <c r="JA22" s="1791"/>
      <c r="JB22" s="1664"/>
      <c r="JC22" s="2202" t="s">
        <v>997</v>
      </c>
      <c r="JD22" s="1726" t="s">
        <v>443</v>
      </c>
      <c r="JE22" s="1914">
        <f>BX86</f>
        <v>4.755430876196546</v>
      </c>
      <c r="JF22" s="1726" t="s">
        <v>427</v>
      </c>
      <c r="JG22" s="1922" t="s">
        <v>598</v>
      </c>
      <c r="JH22" s="1726"/>
      <c r="JI22" s="1726"/>
      <c r="JJ22" s="1726"/>
      <c r="JK22" s="1726"/>
      <c r="JL22" s="1726"/>
      <c r="JM22" s="1726"/>
      <c r="JN22" s="1791"/>
      <c r="JO22" s="1664"/>
      <c r="JP22" s="1726"/>
      <c r="JQ22" s="1726" t="s">
        <v>443</v>
      </c>
      <c r="JR22" s="1915">
        <f>(2/3)*JR20</f>
        <v>0.22574921482987381</v>
      </c>
      <c r="JS22" s="1726" t="s">
        <v>427</v>
      </c>
      <c r="JT22" s="1726"/>
      <c r="JU22" s="1726" t="s">
        <v>4191</v>
      </c>
      <c r="JV22" s="1726" t="s">
        <v>443</v>
      </c>
      <c r="JW22" s="1914">
        <f>JR14</f>
        <v>19.021723504786184</v>
      </c>
      <c r="JX22" s="1726" t="s">
        <v>427</v>
      </c>
      <c r="JY22" s="1726"/>
      <c r="JZ22" s="1726" t="s">
        <v>4192</v>
      </c>
      <c r="KA22" s="1726" t="s">
        <v>443</v>
      </c>
      <c r="KB22" s="1726" t="s">
        <v>4193</v>
      </c>
      <c r="KC22" s="1726"/>
      <c r="KD22" s="1726"/>
      <c r="KE22" s="1948"/>
      <c r="KF22" s="1884" t="s">
        <v>443</v>
      </c>
      <c r="KG22" s="1989">
        <f>KG16*KG18*KG20</f>
        <v>229.04063420735972</v>
      </c>
      <c r="KH22" s="1884" t="s">
        <v>3869</v>
      </c>
      <c r="KI22" s="1883"/>
      <c r="KJ22" s="1726"/>
      <c r="KK22" s="1726"/>
      <c r="KL22" s="2203"/>
      <c r="KM22" s="1916"/>
      <c r="KN22" s="1916"/>
      <c r="KO22" s="1916"/>
      <c r="KP22" s="1726"/>
      <c r="KQ22" s="1801"/>
      <c r="KR22" s="1830" t="s">
        <v>314</v>
      </c>
      <c r="KS22" s="1726"/>
      <c r="KT22" s="1726"/>
      <c r="KU22" s="1726"/>
      <c r="KV22" s="1726"/>
      <c r="KW22" s="1726"/>
      <c r="KX22" s="2066">
        <v>90</v>
      </c>
      <c r="KY22" s="2066">
        <v>984</v>
      </c>
      <c r="KZ22" s="2066">
        <v>1075</v>
      </c>
      <c r="LA22" s="2015"/>
      <c r="LB22" s="2015"/>
      <c r="LC22" s="1726"/>
      <c r="LD22" s="1726"/>
      <c r="LE22" s="1726"/>
      <c r="LF22" s="1726"/>
      <c r="LG22" s="1726">
        <v>75</v>
      </c>
      <c r="LH22" s="1991" t="s">
        <v>556</v>
      </c>
      <c r="LI22" s="1857">
        <v>1.8</v>
      </c>
      <c r="LJ22" s="1726"/>
      <c r="LK22" s="1726"/>
      <c r="LL22" s="1726"/>
      <c r="LM22" s="1726"/>
      <c r="LN22" s="1726" t="s">
        <v>443</v>
      </c>
      <c r="LO22" s="2016">
        <f>LO21/1000</f>
        <v>0.99530559288248355</v>
      </c>
      <c r="LP22" s="1726" t="s">
        <v>427</v>
      </c>
      <c r="LQ22" s="1726"/>
      <c r="LR22" s="1726"/>
      <c r="LS22" s="1726"/>
      <c r="LT22" s="1726"/>
      <c r="LU22" s="1726"/>
      <c r="LV22" s="1726"/>
      <c r="LW22" s="1664"/>
      <c r="LX22" s="1791"/>
      <c r="LY22" s="1664"/>
      <c r="LZ22" s="1726"/>
      <c r="MA22" s="1726" t="s">
        <v>443</v>
      </c>
      <c r="MB22" s="1915">
        <f>MB9+MB10+MB11</f>
        <v>2375.7546420507674</v>
      </c>
      <c r="MC22" s="1726" t="s">
        <v>3869</v>
      </c>
      <c r="MD22" s="1856"/>
      <c r="ME22" s="1856"/>
      <c r="MF22" s="1856"/>
      <c r="MG22" s="1664"/>
      <c r="MH22" s="1791"/>
      <c r="MI22" s="1664"/>
      <c r="MJ22" s="1805"/>
      <c r="MK22" s="1805"/>
      <c r="ML22" s="1805"/>
      <c r="MM22" s="1805"/>
      <c r="MN22" s="1805"/>
      <c r="MO22" s="1805"/>
      <c r="MP22" s="1805"/>
      <c r="MQ22" s="1805"/>
      <c r="MR22" s="1805"/>
      <c r="MS22" s="1805"/>
      <c r="MT22" s="1805"/>
      <c r="MU22" s="1805"/>
      <c r="MV22" s="1919" t="s">
        <v>4194</v>
      </c>
      <c r="MW22" s="1888"/>
      <c r="MX22" s="1805"/>
      <c r="MY22" s="1805"/>
      <c r="MZ22" s="1805"/>
      <c r="NA22" s="1805"/>
      <c r="NB22" s="1805"/>
      <c r="NC22" s="1805"/>
      <c r="ND22" s="1805"/>
      <c r="NE22" s="1805"/>
      <c r="NF22" s="1805"/>
      <c r="NG22" s="1805"/>
      <c r="NH22" s="1805"/>
      <c r="NI22" s="1805"/>
      <c r="NJ22" s="1805"/>
      <c r="NK22" s="1805"/>
      <c r="NL22" s="1805"/>
      <c r="NM22" s="1805"/>
      <c r="NN22" s="1805"/>
      <c r="NO22" s="1919"/>
      <c r="NP22" s="1888"/>
      <c r="NQ22" s="1805"/>
      <c r="NR22" s="1805"/>
      <c r="NS22" s="1791"/>
      <c r="NT22" s="1664"/>
      <c r="NU22" s="1726" t="s">
        <v>4195</v>
      </c>
      <c r="NV22" s="1726" t="s">
        <v>443</v>
      </c>
      <c r="NW22" s="1914">
        <f>B70</f>
        <v>0.76475833535130289</v>
      </c>
      <c r="NX22" s="1726"/>
      <c r="NY22" s="1726"/>
      <c r="NZ22" s="1726"/>
      <c r="OA22" s="1726"/>
      <c r="OB22" s="1726"/>
      <c r="OC22" s="1726"/>
      <c r="OD22" s="1726"/>
      <c r="OE22" s="1857" t="s">
        <v>4196</v>
      </c>
      <c r="OF22" s="1726" t="s">
        <v>443</v>
      </c>
      <c r="OG22" s="1726" t="s">
        <v>4197</v>
      </c>
      <c r="OH22" s="1726"/>
      <c r="OI22" s="1922" t="s">
        <v>1556</v>
      </c>
      <c r="OJ22" s="1726"/>
      <c r="OK22" s="2128"/>
      <c r="OL22" s="1921"/>
      <c r="OM22" s="1726" t="s">
        <v>4198</v>
      </c>
      <c r="ON22" s="1726" t="s">
        <v>443</v>
      </c>
      <c r="OO22" s="1726"/>
      <c r="OP22" s="1726"/>
      <c r="OQ22" s="1726" t="s">
        <v>4199</v>
      </c>
      <c r="OR22" s="2078" t="s">
        <v>443</v>
      </c>
      <c r="OS22" s="1726">
        <f>MW8*OG12^4+MW9*OG12^3+MW10*OG12^2+MW11*OG12+MW12</f>
        <v>0.4362958383591175</v>
      </c>
      <c r="OT22" s="2078"/>
      <c r="OU22" s="2128"/>
      <c r="OV22" s="1857" t="s">
        <v>4200</v>
      </c>
      <c r="OW22" s="1831" t="s">
        <v>443</v>
      </c>
      <c r="OX22" s="2160" t="s">
        <v>4087</v>
      </c>
      <c r="OY22" s="1726"/>
      <c r="OZ22" s="1726"/>
      <c r="PA22" s="1726"/>
      <c r="PB22" s="1726"/>
      <c r="PC22" s="2055"/>
      <c r="PD22" s="2055"/>
      <c r="PE22" s="2055"/>
      <c r="PF22" s="1831"/>
      <c r="PG22" s="1726"/>
      <c r="PH22" s="1726"/>
      <c r="PI22" s="1726"/>
      <c r="PJ22" s="1726"/>
      <c r="PK22" s="1726"/>
      <c r="PL22" s="1726"/>
      <c r="PM22" s="1726"/>
      <c r="PN22" s="1726"/>
      <c r="PO22" s="1726"/>
      <c r="PP22" s="1726"/>
      <c r="PQ22" s="1726"/>
      <c r="PR22" s="1726"/>
      <c r="PS22" s="1726"/>
      <c r="PT22" s="1726"/>
      <c r="PU22" s="1726"/>
      <c r="PV22" s="1726"/>
      <c r="PW22" s="1726"/>
      <c r="PX22" s="1726"/>
      <c r="PY22" s="1726"/>
      <c r="PZ22" s="1726"/>
      <c r="QA22" s="1726"/>
      <c r="QB22" s="1726"/>
      <c r="QC22" s="1726"/>
      <c r="QD22" s="1726"/>
      <c r="QE22" s="1726"/>
      <c r="QF22" s="1726"/>
      <c r="QG22" s="1997">
        <v>70</v>
      </c>
      <c r="QH22" s="1998">
        <f>PM21</f>
        <v>821.58812725572966</v>
      </c>
      <c r="QI22" s="1726"/>
      <c r="QJ22" s="1726"/>
      <c r="QK22" s="1664"/>
      <c r="QL22" s="1791"/>
      <c r="QM22" s="1664"/>
      <c r="QN22" s="1968" t="s">
        <v>4201</v>
      </c>
      <c r="QO22" s="1969">
        <f>(QV14*QO9^4)+(QV15*QO9^3)+(QV16*QO9^2)+(QO9*QV17)+QV18</f>
        <v>18250.333892961153</v>
      </c>
      <c r="QP22" s="1892"/>
      <c r="QQ22" s="1892"/>
      <c r="QR22" s="1892"/>
      <c r="QS22" s="1893"/>
      <c r="QT22" s="1894"/>
      <c r="QU22" s="1895" t="s">
        <v>2164</v>
      </c>
      <c r="QV22" s="1862">
        <v>0</v>
      </c>
      <c r="QW22" s="1863"/>
      <c r="QX22" s="1806"/>
      <c r="QY22" s="255"/>
      <c r="QZ22" s="255"/>
      <c r="RA22" s="255"/>
      <c r="RB22" s="48"/>
      <c r="RC22" s="284" t="s">
        <v>1224</v>
      </c>
      <c r="RD22" s="285" t="s">
        <v>443</v>
      </c>
      <c r="RE22" s="527">
        <v>0.1</v>
      </c>
      <c r="RF22" s="287"/>
      <c r="RG22" s="23"/>
      <c r="RH22" s="528"/>
      <c r="RI22" s="450"/>
      <c r="RJ22" s="450"/>
      <c r="RK22" s="33"/>
      <c r="RM22" s="517" t="s">
        <v>1225</v>
      </c>
      <c r="RN22" s="222" t="s">
        <v>243</v>
      </c>
      <c r="RO22" s="291">
        <f>INDEX('TARIF &amp; KCPT PELABUHAN'!$F$3:$F$41,MATCH('MODEL UKURAN PETIKEMAS'!$RM$16,'TARIF &amp; KCPT PELABUHAN'!$B$3:$B$41,0))</f>
        <v>28</v>
      </c>
      <c r="RP22" s="518" t="s">
        <v>1226</v>
      </c>
      <c r="RQ22" s="519">
        <f>RO22*RO14*RP14*SF40</f>
        <v>2066519.7290710623</v>
      </c>
      <c r="RR22" s="481" t="s">
        <v>193</v>
      </c>
      <c r="RZ22" s="1781"/>
      <c r="SD22" s="126"/>
      <c r="SE22" s="1785" t="s">
        <v>1199</v>
      </c>
      <c r="SF22" s="520">
        <f>SF21+1</f>
        <v>11</v>
      </c>
      <c r="SG22" s="218" t="s">
        <v>666</v>
      </c>
      <c r="SL22" s="217" t="s">
        <v>1228</v>
      </c>
      <c r="SM22" s="218">
        <v>0.03</v>
      </c>
      <c r="SN22" s="396">
        <f>QB40</f>
        <v>249.0060316090927</v>
      </c>
      <c r="SO22" s="218" t="str">
        <f t="shared" si="15"/>
        <v>OK</v>
      </c>
      <c r="SQ22" s="2393"/>
      <c r="SR22" s="549" t="s">
        <v>243</v>
      </c>
      <c r="SS22" s="549"/>
      <c r="ST22" s="2420"/>
      <c r="SU22" s="2742"/>
      <c r="SV22" s="2742"/>
      <c r="SW22" s="3030"/>
      <c r="SX22" s="23"/>
      <c r="SY22" s="23"/>
      <c r="SZ22" s="652"/>
      <c r="TB22" s="3801"/>
      <c r="TC22" s="3784"/>
      <c r="TD22" s="3768"/>
      <c r="TE22" s="3785">
        <v>2840.537109375</v>
      </c>
      <c r="TF22" s="3786">
        <v>13719.724678261293</v>
      </c>
      <c r="TG22" s="3797">
        <f t="shared" si="7"/>
        <v>13445330.184696067</v>
      </c>
      <c r="TH22" s="3797">
        <f t="shared" si="8"/>
        <v>-5640330.1846960671</v>
      </c>
      <c r="TI22" s="3796">
        <v>7805000</v>
      </c>
      <c r="TJ22" s="3777"/>
      <c r="TK22" s="1722"/>
      <c r="TL22" s="1722"/>
      <c r="TM22" s="3032"/>
      <c r="TN22" s="3032"/>
      <c r="TO22" s="3032"/>
      <c r="TP22" s="3032"/>
      <c r="TQ22" s="3801"/>
      <c r="TR22" s="3784"/>
      <c r="TS22" s="3768"/>
      <c r="TT22" s="3785">
        <v>2840.537109375</v>
      </c>
      <c r="TU22" s="3786">
        <v>11555.54912380106</v>
      </c>
      <c r="TV22" s="3797">
        <f t="shared" si="9"/>
        <v>3593775.7775021298</v>
      </c>
      <c r="TW22" s="3797">
        <v>2139970.1985886702</v>
      </c>
      <c r="TX22" s="3774">
        <v>5700000</v>
      </c>
      <c r="TY22" s="3777"/>
      <c r="TZ22" s="154"/>
      <c r="UA22" s="154"/>
      <c r="UB22" s="154"/>
      <c r="UC22" s="154"/>
      <c r="UD22" s="23"/>
    </row>
    <row r="23" spans="1:550" s="1" customFormat="1" ht="19.5" thickBot="1" x14ac:dyDescent="0.4">
      <c r="A23" s="2204" t="s">
        <v>4202</v>
      </c>
      <c r="B23" s="2205">
        <v>9.81</v>
      </c>
      <c r="C23" s="2206" t="s">
        <v>4203</v>
      </c>
      <c r="D23" s="2206"/>
      <c r="E23" s="2206"/>
      <c r="F23" s="2206"/>
      <c r="G23" s="2206"/>
      <c r="H23" s="1834"/>
      <c r="I23" s="2207"/>
      <c r="J23" s="1834"/>
      <c r="K23" s="1834"/>
      <c r="L23" s="1834"/>
      <c r="M23" s="1834"/>
      <c r="N23" s="1834"/>
      <c r="O23" s="1834"/>
      <c r="P23" s="1664"/>
      <c r="Q23" s="1664"/>
      <c r="R23" s="1664"/>
      <c r="S23" s="1791"/>
      <c r="T23" s="1664"/>
      <c r="U23" s="2060"/>
      <c r="V23" s="2060"/>
      <c r="W23" s="2060"/>
      <c r="X23" s="2060"/>
      <c r="Y23" s="2060"/>
      <c r="Z23" s="2060"/>
      <c r="AA23" s="1799"/>
      <c r="AB23" s="1799"/>
      <c r="AC23" s="1799"/>
      <c r="AD23" s="1799"/>
      <c r="AE23" s="1799"/>
      <c r="AF23" s="1799"/>
      <c r="AG23" s="1799"/>
      <c r="AH23" s="1795"/>
      <c r="AI23" s="2060"/>
      <c r="AJ23" s="2060"/>
      <c r="AK23" s="2060"/>
      <c r="AL23" s="2060"/>
      <c r="AM23" s="2060"/>
      <c r="AN23" s="2060"/>
      <c r="AO23" s="2060"/>
      <c r="AP23" s="2060"/>
      <c r="AQ23" s="2060"/>
      <c r="AR23" s="2060"/>
      <c r="AS23" s="2060"/>
      <c r="AT23" s="1795"/>
      <c r="AU23" s="1976"/>
      <c r="AV23" s="1798"/>
      <c r="AW23" s="2208"/>
      <c r="AX23" s="2209"/>
      <c r="AY23" s="1798"/>
      <c r="AZ23" s="1664"/>
      <c r="BA23" s="1791"/>
      <c r="BB23" s="1664"/>
      <c r="BC23" s="1664"/>
      <c r="BD23" s="1664"/>
      <c r="BE23" s="1664"/>
      <c r="BF23" s="1664"/>
      <c r="BG23" s="1664"/>
      <c r="BH23" s="1664"/>
      <c r="BI23" s="1664"/>
      <c r="BJ23" s="1664"/>
      <c r="BK23" s="1664"/>
      <c r="BL23" s="1664"/>
      <c r="BM23" s="1664"/>
      <c r="BN23" s="1664"/>
      <c r="BO23" s="1664"/>
      <c r="BP23" s="1664"/>
      <c r="BQ23" s="1664"/>
      <c r="BR23" s="1664"/>
      <c r="BS23" s="1791"/>
      <c r="BT23" s="1664"/>
      <c r="BU23" s="1800"/>
      <c r="BV23" s="2138" t="s">
        <v>4204</v>
      </c>
      <c r="BW23" s="1800"/>
      <c r="BX23" s="1800"/>
      <c r="BY23" s="1800"/>
      <c r="BZ23" s="1800"/>
      <c r="CA23" s="1800"/>
      <c r="CB23" s="1800"/>
      <c r="CC23" s="1800"/>
      <c r="CD23" s="1800"/>
      <c r="CE23" s="1791"/>
      <c r="CF23" s="1664"/>
      <c r="CG23" s="2210" t="s">
        <v>132</v>
      </c>
      <c r="CH23" s="2211" t="s">
        <v>439</v>
      </c>
      <c r="CI23" s="2211" t="s">
        <v>4205</v>
      </c>
      <c r="CJ23" s="1726"/>
      <c r="CK23" s="2095" t="s">
        <v>4206</v>
      </c>
      <c r="CL23" s="1726"/>
      <c r="CM23" s="1726"/>
      <c r="CN23" s="1726" t="s">
        <v>443</v>
      </c>
      <c r="CO23" s="1726" t="s">
        <v>4207</v>
      </c>
      <c r="CP23" s="1726"/>
      <c r="CQ23" s="1726"/>
      <c r="CR23" s="1726"/>
      <c r="CS23" s="1726"/>
      <c r="CT23" s="1985"/>
      <c r="CU23" s="1726"/>
      <c r="CV23" s="1726" t="s">
        <v>443</v>
      </c>
      <c r="CW23" s="2212">
        <f>CW18*CW20*CW21</f>
        <v>399.70700562745554</v>
      </c>
      <c r="CX23" s="1726" t="s">
        <v>3968</v>
      </c>
      <c r="CY23" s="1726"/>
      <c r="CZ23" s="1726"/>
      <c r="DA23" s="1726"/>
      <c r="DB23" s="1726"/>
      <c r="DC23" s="1726"/>
      <c r="DD23" s="1726"/>
      <c r="DE23" s="1726"/>
      <c r="DF23" s="1726"/>
      <c r="DG23" s="1726"/>
      <c r="DH23" s="1726"/>
      <c r="DI23" s="1726"/>
      <c r="DJ23" s="1726"/>
      <c r="DK23" s="1726"/>
      <c r="DL23" s="1726"/>
      <c r="DM23" s="1726"/>
      <c r="DN23" s="1726"/>
      <c r="DO23" s="1726"/>
      <c r="DP23" s="1726"/>
      <c r="DQ23" s="1726"/>
      <c r="DR23" s="1664"/>
      <c r="DS23" s="1791"/>
      <c r="DT23" s="1664"/>
      <c r="DU23" s="1937"/>
      <c r="DV23" s="1938"/>
      <c r="DW23" s="1726"/>
      <c r="DX23" s="1726"/>
      <c r="DY23" s="1726"/>
      <c r="DZ23" s="1726"/>
      <c r="EA23" s="1726"/>
      <c r="EB23" s="1726"/>
      <c r="EC23" s="1726"/>
      <c r="ED23" s="1726"/>
      <c r="EE23" s="1726"/>
      <c r="EF23" s="1726"/>
      <c r="EG23" s="1937"/>
      <c r="EH23" s="1726"/>
      <c r="EI23" s="1726"/>
      <c r="EJ23" s="1726"/>
      <c r="EK23" s="1726"/>
      <c r="EL23" s="1726"/>
      <c r="EM23" s="1726"/>
      <c r="EN23" s="1726"/>
      <c r="EO23" s="1938" t="s">
        <v>443</v>
      </c>
      <c r="EP23" s="1914">
        <f>EP18*DW15</f>
        <v>17.102674028825167</v>
      </c>
      <c r="EQ23" s="1726" t="s">
        <v>558</v>
      </c>
      <c r="ER23" s="1726"/>
      <c r="ES23" s="1726"/>
      <c r="ET23" s="1726"/>
      <c r="EU23" s="1726"/>
      <c r="EV23" s="1726"/>
      <c r="EW23" s="1726"/>
      <c r="EX23" s="1726"/>
      <c r="EY23" s="1726"/>
      <c r="EZ23" s="1726"/>
      <c r="FA23" s="1726"/>
      <c r="FB23" s="1726"/>
      <c r="FC23" s="1726"/>
      <c r="FD23" s="1801"/>
      <c r="FE23" s="1664"/>
      <c r="FF23" s="1804"/>
      <c r="FG23" s="1804" t="s">
        <v>4208</v>
      </c>
      <c r="FH23" s="1804" t="s">
        <v>443</v>
      </c>
      <c r="FI23" s="1804" t="s">
        <v>4165</v>
      </c>
      <c r="FJ23" s="1804"/>
      <c r="FK23" s="1804"/>
      <c r="FL23" s="1876" t="s">
        <v>1156</v>
      </c>
      <c r="FM23" s="1879"/>
      <c r="FN23" s="1879"/>
      <c r="FO23" s="1879"/>
      <c r="FP23" s="1879"/>
      <c r="FQ23" s="1879"/>
      <c r="FR23" s="1804"/>
      <c r="FS23" s="1804"/>
      <c r="FT23" s="1804"/>
      <c r="FU23" s="1804"/>
      <c r="FV23" s="1804"/>
      <c r="FW23" s="1804"/>
      <c r="FX23" s="1804"/>
      <c r="FY23" s="1804"/>
      <c r="FZ23" s="1804"/>
      <c r="GA23" s="1804"/>
      <c r="GB23" s="1804"/>
      <c r="GC23" s="1804"/>
      <c r="GD23" s="1804"/>
      <c r="GE23" s="1804"/>
      <c r="GF23" s="1804"/>
      <c r="GG23" s="1804"/>
      <c r="GH23" s="1804"/>
      <c r="GI23" s="1804"/>
      <c r="GJ23" s="1804"/>
      <c r="GK23" s="1804"/>
      <c r="GL23" s="1804"/>
      <c r="GM23" s="1804"/>
      <c r="GN23" s="1804"/>
      <c r="GO23" s="1804"/>
      <c r="GP23" s="1804"/>
      <c r="GQ23" s="1804"/>
      <c r="GR23" s="1804"/>
      <c r="GS23" s="1804"/>
      <c r="GT23" s="1804"/>
      <c r="GU23" s="1804"/>
      <c r="GV23" s="1804"/>
      <c r="GW23" s="1804" t="s">
        <v>4209</v>
      </c>
      <c r="GX23" s="1804" t="s">
        <v>443</v>
      </c>
      <c r="GY23" s="1804" t="s">
        <v>4210</v>
      </c>
      <c r="GZ23" s="1804"/>
      <c r="HA23" s="1804"/>
      <c r="HB23" s="1804" t="s">
        <v>729</v>
      </c>
      <c r="HC23" s="1804" t="s">
        <v>443</v>
      </c>
      <c r="HD23" s="1804"/>
      <c r="HE23" s="1804"/>
      <c r="HF23" s="1804"/>
      <c r="HG23" s="1804"/>
      <c r="HH23" s="1804"/>
      <c r="HI23" s="1804"/>
      <c r="HJ23" s="1804"/>
      <c r="HK23" s="1804"/>
      <c r="HL23" s="1804"/>
      <c r="HM23" s="1804"/>
      <c r="HN23" s="1791"/>
      <c r="HO23" s="1664"/>
      <c r="HP23" s="1874"/>
      <c r="HQ23" s="1874"/>
      <c r="HR23" s="1874"/>
      <c r="HS23" s="1874"/>
      <c r="HT23" s="1726"/>
      <c r="HU23" s="1726"/>
      <c r="HV23" s="1726"/>
      <c r="HW23" s="1726"/>
      <c r="HX23" s="1726"/>
      <c r="HY23" s="1726"/>
      <c r="HZ23" s="1726"/>
      <c r="IA23" s="1726"/>
      <c r="IB23" s="1922" t="s">
        <v>1653</v>
      </c>
      <c r="IC23" s="1726"/>
      <c r="ID23" s="1726"/>
      <c r="IE23" s="1726" t="s">
        <v>4211</v>
      </c>
      <c r="IF23" s="1726" t="s">
        <v>443</v>
      </c>
      <c r="IG23" s="1726" t="s">
        <v>4212</v>
      </c>
      <c r="IH23" s="1726"/>
      <c r="II23" s="1726"/>
      <c r="IJ23" s="1726"/>
      <c r="IK23" s="1726"/>
      <c r="IL23" s="1726"/>
      <c r="IM23" s="1726"/>
      <c r="IN23" s="1726"/>
      <c r="IO23" s="1726"/>
      <c r="IP23" s="1726"/>
      <c r="IQ23" s="1726"/>
      <c r="IR23" s="1726"/>
      <c r="IS23" s="1726"/>
      <c r="IT23" s="1726"/>
      <c r="IU23" s="1726"/>
      <c r="IV23" s="1726"/>
      <c r="IW23" s="1726"/>
      <c r="IX23" s="1726"/>
      <c r="IY23" s="1726"/>
      <c r="IZ23" s="1726"/>
      <c r="JA23" s="1791"/>
      <c r="JB23" s="1664"/>
      <c r="JC23" s="1726"/>
      <c r="JD23" s="1726"/>
      <c r="JE23" s="1915"/>
      <c r="JF23" s="1726"/>
      <c r="JG23" s="1726"/>
      <c r="JH23" s="1726"/>
      <c r="JI23" s="1726"/>
      <c r="JJ23" s="1726"/>
      <c r="JK23" s="1726"/>
      <c r="JL23" s="1726"/>
      <c r="JM23" s="1726"/>
      <c r="JN23" s="1791"/>
      <c r="JO23" s="1664"/>
      <c r="JP23" s="1882" t="s">
        <v>1217</v>
      </c>
      <c r="JQ23" s="1726"/>
      <c r="JR23" s="1915"/>
      <c r="JS23" s="1726"/>
      <c r="JT23" s="1726"/>
      <c r="JU23" s="1726" t="s">
        <v>4213</v>
      </c>
      <c r="JV23" s="1726" t="s">
        <v>443</v>
      </c>
      <c r="JW23" s="1988" t="s">
        <v>1587</v>
      </c>
      <c r="JX23" s="1726"/>
      <c r="JY23" s="1726"/>
      <c r="JZ23" s="1726"/>
      <c r="KA23" s="1726" t="s">
        <v>443</v>
      </c>
      <c r="KB23" s="1914">
        <f>0.5*KB17*KB19*KB21</f>
        <v>190.86719517279977</v>
      </c>
      <c r="KC23" s="1726" t="s">
        <v>3869</v>
      </c>
      <c r="KD23" s="1726"/>
      <c r="KE23" s="1948"/>
      <c r="KF23" s="1884"/>
      <c r="KG23" s="1884"/>
      <c r="KH23" s="1884"/>
      <c r="KI23" s="1883"/>
      <c r="KJ23" s="1726"/>
      <c r="KK23" s="1726"/>
      <c r="KL23" s="2203"/>
      <c r="KM23" s="1916"/>
      <c r="KN23" s="1916"/>
      <c r="KO23" s="1916"/>
      <c r="KP23" s="1726"/>
      <c r="KQ23" s="1801"/>
      <c r="KR23" s="1942" t="s">
        <v>458</v>
      </c>
      <c r="KS23" s="1726"/>
      <c r="KT23" s="1726"/>
      <c r="KU23" s="1726"/>
      <c r="KV23" s="1726"/>
      <c r="KW23" s="1726"/>
      <c r="KX23" s="2066">
        <v>91</v>
      </c>
      <c r="KY23" s="2066">
        <v>999</v>
      </c>
      <c r="KZ23" s="2066">
        <v>1096</v>
      </c>
      <c r="LA23" s="2015"/>
      <c r="LB23" s="2015"/>
      <c r="LC23" s="1726" t="s">
        <v>1126</v>
      </c>
      <c r="LD23" s="1726"/>
      <c r="LE23" s="1726"/>
      <c r="LF23" s="1726"/>
      <c r="LG23" s="1726">
        <v>125</v>
      </c>
      <c r="LH23" s="1991" t="s">
        <v>556</v>
      </c>
      <c r="LI23" s="1857">
        <v>2.2999999999999998</v>
      </c>
      <c r="LJ23" s="1726"/>
      <c r="LK23" s="1726"/>
      <c r="LL23" s="1726"/>
      <c r="LM23" s="1726"/>
      <c r="LN23" s="1726"/>
      <c r="LO23" s="1726"/>
      <c r="LP23" s="1726"/>
      <c r="LQ23" s="1726"/>
      <c r="LR23" s="1726"/>
      <c r="LS23" s="1726"/>
      <c r="LT23" s="1726"/>
      <c r="LU23" s="1726"/>
      <c r="LV23" s="1726"/>
      <c r="LW23" s="1664"/>
      <c r="LX23" s="1791"/>
      <c r="LY23" s="1664"/>
      <c r="LZ23" s="1726" t="s">
        <v>1166</v>
      </c>
      <c r="MA23" s="1726" t="s">
        <v>443</v>
      </c>
      <c r="MB23" s="1726" t="s">
        <v>4214</v>
      </c>
      <c r="MC23" s="1726"/>
      <c r="MD23" s="1856"/>
      <c r="ME23" s="1856"/>
      <c r="MF23" s="1856"/>
      <c r="MG23" s="1664"/>
      <c r="MH23" s="1791"/>
      <c r="MI23" s="1664"/>
      <c r="MJ23" s="1805"/>
      <c r="MK23" s="1805"/>
      <c r="ML23" s="1805"/>
      <c r="MM23" s="1805"/>
      <c r="MN23" s="1805"/>
      <c r="MO23" s="1805"/>
      <c r="MP23" s="1805"/>
      <c r="MQ23" s="1805"/>
      <c r="MR23" s="1805"/>
      <c r="MS23" s="1805"/>
      <c r="MT23" s="1805"/>
      <c r="MU23" s="1805"/>
      <c r="MV23" s="1952" t="s">
        <v>1093</v>
      </c>
      <c r="MW23" s="1953" t="s">
        <v>3820</v>
      </c>
      <c r="MX23" s="1805"/>
      <c r="MY23" s="1805"/>
      <c r="MZ23" s="1805"/>
      <c r="NA23" s="1805"/>
      <c r="NB23" s="1805"/>
      <c r="NC23" s="1805"/>
      <c r="ND23" s="1805"/>
      <c r="NE23" s="1805"/>
      <c r="NF23" s="1805"/>
      <c r="NG23" s="1805"/>
      <c r="NH23" s="1805"/>
      <c r="NI23" s="1805"/>
      <c r="NJ23" s="1805"/>
      <c r="NK23" s="1805"/>
      <c r="NL23" s="1805"/>
      <c r="NM23" s="1805"/>
      <c r="NN23" s="1805"/>
      <c r="NO23" s="1952"/>
      <c r="NP23" s="1953"/>
      <c r="NQ23" s="1805"/>
      <c r="NR23" s="1805"/>
      <c r="NS23" s="1791"/>
      <c r="NT23" s="1664"/>
      <c r="NU23" s="1726" t="s">
        <v>4215</v>
      </c>
      <c r="NV23" s="1726" t="s">
        <v>443</v>
      </c>
      <c r="NW23" s="1914" t="s">
        <v>3921</v>
      </c>
      <c r="NX23" s="1726"/>
      <c r="NY23" s="1726"/>
      <c r="NZ23" s="1726"/>
      <c r="OA23" s="1726"/>
      <c r="OB23" s="1726"/>
      <c r="OC23" s="1726"/>
      <c r="OD23" s="1726"/>
      <c r="OE23" s="1726"/>
      <c r="OF23" s="1726" t="s">
        <v>443</v>
      </c>
      <c r="OG23" s="1726">
        <f>(0.98*NW11*NW15)+OG21</f>
        <v>8305.826535327189</v>
      </c>
      <c r="OH23" s="1726" t="s">
        <v>4035</v>
      </c>
      <c r="OI23" s="1726"/>
      <c r="OJ23" s="1726"/>
      <c r="OK23" s="2128"/>
      <c r="OL23" s="1921"/>
      <c r="OM23" s="1726"/>
      <c r="ON23" s="1726"/>
      <c r="OO23" s="1726"/>
      <c r="OP23" s="1726"/>
      <c r="OQ23" s="1726" t="s">
        <v>4216</v>
      </c>
      <c r="OR23" s="2078" t="s">
        <v>443</v>
      </c>
      <c r="OS23" s="1726">
        <f>MW16*OG12^4+MW17*OG12^3+MW18*OG12^2+MW19*OG12+MW20</f>
        <v>0.44898910703479838</v>
      </c>
      <c r="OT23" s="2078"/>
      <c r="OU23" s="1726"/>
      <c r="OV23" s="1857"/>
      <c r="OW23" s="1831" t="s">
        <v>443</v>
      </c>
      <c r="OX23" s="1726">
        <f>NP16*NW22^4+NP17*NW22^3+NP18*NW22^2+NP19*NW22+NP20</f>
        <v>5.4366791866497594E-2</v>
      </c>
      <c r="OY23" s="1726"/>
      <c r="OZ23" s="1726"/>
      <c r="PA23" s="1726"/>
      <c r="PB23" s="1921"/>
      <c r="PC23" s="1956"/>
      <c r="PD23" s="1956"/>
      <c r="PE23" s="1956"/>
      <c r="PF23" s="1831"/>
      <c r="PG23" s="1857" t="s">
        <v>610</v>
      </c>
      <c r="PH23" s="1921"/>
      <c r="PI23" s="1726"/>
      <c r="PJ23" s="1830" t="s">
        <v>4217</v>
      </c>
      <c r="PK23" s="1726"/>
      <c r="PL23" s="1726"/>
      <c r="PM23" s="1726"/>
      <c r="PN23" s="1726"/>
      <c r="PO23" s="1726"/>
      <c r="PP23" s="1726"/>
      <c r="PQ23" s="1726"/>
      <c r="PR23" s="1726"/>
      <c r="PS23" s="1947" t="s">
        <v>4218</v>
      </c>
      <c r="PT23" s="1921" t="s">
        <v>243</v>
      </c>
      <c r="PU23" s="2213">
        <f>-PU20/(2*PU21)</f>
        <v>41.989479499503489</v>
      </c>
      <c r="PV23" s="1922" t="s">
        <v>1193</v>
      </c>
      <c r="PW23" s="1726"/>
      <c r="PX23" s="1726"/>
      <c r="PY23" s="1726"/>
      <c r="PZ23" s="1726"/>
      <c r="QA23" s="1726"/>
      <c r="QB23" s="1726"/>
      <c r="QC23" s="1726"/>
      <c r="QD23" s="1726"/>
      <c r="QE23" s="1726"/>
      <c r="QF23" s="1726"/>
      <c r="QG23" s="1997">
        <v>75</v>
      </c>
      <c r="QH23" s="1998">
        <f>PN21</f>
        <v>527.71090268039268</v>
      </c>
      <c r="QI23" s="1726"/>
      <c r="QJ23" s="1726"/>
      <c r="QK23" s="1664"/>
      <c r="QL23" s="1791"/>
      <c r="QM23" s="1664"/>
      <c r="QN23" s="1968" t="s">
        <v>4219</v>
      </c>
      <c r="QO23" s="2130">
        <f>QO9*QO22</f>
        <v>2948576.8403841574</v>
      </c>
      <c r="QP23" s="1892"/>
      <c r="QQ23" s="1892"/>
      <c r="QR23" s="1892"/>
      <c r="QS23" s="1893"/>
      <c r="QT23" s="1894"/>
      <c r="QU23" s="1895" t="s">
        <v>2190</v>
      </c>
      <c r="QV23" s="1926">
        <v>-1.0949999999999999E-7</v>
      </c>
      <c r="QW23" s="1863"/>
      <c r="QX23" s="1806"/>
      <c r="QY23" s="255"/>
      <c r="QZ23" s="255"/>
      <c r="RA23" s="255"/>
      <c r="RB23" s="48"/>
      <c r="RC23" s="284" t="s">
        <v>1276</v>
      </c>
      <c r="RD23" s="285" t="s">
        <v>443</v>
      </c>
      <c r="RE23" s="285" t="s">
        <v>1277</v>
      </c>
      <c r="RF23" s="287"/>
      <c r="RG23" s="23"/>
      <c r="RH23" s="23"/>
      <c r="RM23" s="221" t="s">
        <v>136</v>
      </c>
      <c r="RN23" s="222"/>
      <c r="RO23" s="291"/>
      <c r="RP23" s="518"/>
      <c r="RQ23" s="17"/>
      <c r="RR23" s="481"/>
      <c r="RZ23" s="1781"/>
      <c r="SD23" s="126"/>
      <c r="SE23" s="1785" t="s">
        <v>1227</v>
      </c>
      <c r="SF23" s="714">
        <f>INDEX('DATAEXISTINGTARIF&amp;DEMAND SPCB'!$V$2:$V$39,MATCH('MODEL UKURAN PETIKEMAS'!$SH$12,'DATAEXISTINGTARIF&amp;DEMAND SPCB'!$U$2:$U$39,0))</f>
        <v>1523</v>
      </c>
      <c r="SG23" s="218" t="s">
        <v>251</v>
      </c>
      <c r="SH23" s="3673"/>
      <c r="SI23" s="3667"/>
      <c r="SL23" s="217" t="s">
        <v>1279</v>
      </c>
      <c r="SM23" s="218">
        <v>0.2</v>
      </c>
      <c r="SN23" s="396">
        <f>QB43</f>
        <v>1179.3852693498241</v>
      </c>
      <c r="SO23" s="218" t="str">
        <f t="shared" si="15"/>
        <v>OK</v>
      </c>
      <c r="SQ23" s="2427" t="s">
        <v>1645</v>
      </c>
      <c r="SR23" s="2428" t="s">
        <v>243</v>
      </c>
      <c r="SS23" s="2429">
        <f>SUM(SS17:SS21)</f>
        <v>55743385894.50824</v>
      </c>
      <c r="ST23" s="2430" t="s">
        <v>1491</v>
      </c>
      <c r="SU23" s="1552"/>
      <c r="SV23" s="3030"/>
      <c r="SW23" s="23"/>
      <c r="SX23" s="23"/>
      <c r="SY23" s="23"/>
      <c r="SZ23" s="652"/>
      <c r="TB23" s="3801"/>
      <c r="TC23" s="3793"/>
      <c r="TD23" s="3768"/>
      <c r="TE23" s="3785">
        <v>2130.40283203125</v>
      </c>
      <c r="TF23" s="3786">
        <v>17592.60622780598</v>
      </c>
      <c r="TG23" s="3797">
        <f t="shared" si="7"/>
        <v>17240754.103249859</v>
      </c>
      <c r="TH23" s="3797">
        <f t="shared" si="8"/>
        <v>-9435754.1032498591</v>
      </c>
      <c r="TI23" s="3786">
        <v>7805000</v>
      </c>
      <c r="TJ23" s="3781"/>
      <c r="TK23" s="1719"/>
      <c r="TL23" s="1719"/>
      <c r="TM23" s="1719"/>
      <c r="TN23" s="1719"/>
      <c r="TO23" s="1719"/>
      <c r="TP23" s="1719"/>
      <c r="TQ23" s="3801"/>
      <c r="TR23" s="3793"/>
      <c r="TS23" s="3768"/>
      <c r="TT23" s="3785">
        <v>2130.40283203125</v>
      </c>
      <c r="TU23" s="3786">
        <v>16104.69865826085</v>
      </c>
      <c r="TV23" s="3797">
        <f t="shared" si="9"/>
        <v>5008561.2827191241</v>
      </c>
      <c r="TW23" s="3797">
        <v>733138.60813621059</v>
      </c>
      <c r="TX23" s="3774">
        <v>5700000</v>
      </c>
      <c r="TY23" s="3781"/>
      <c r="TZ23" s="154"/>
      <c r="UA23" s="154"/>
      <c r="UB23" s="154"/>
      <c r="UC23" s="154"/>
      <c r="UD23" s="23"/>
    </row>
    <row r="24" spans="1:550" s="1" customFormat="1" ht="19.5" thickBot="1" x14ac:dyDescent="0.4">
      <c r="A24" s="2214"/>
      <c r="B24" s="2206"/>
      <c r="C24" s="2206"/>
      <c r="D24" s="2206"/>
      <c r="E24" s="2206"/>
      <c r="F24" s="2206"/>
      <c r="G24" s="2206"/>
      <c r="H24" s="1834"/>
      <c r="I24" s="2207"/>
      <c r="J24" s="1834"/>
      <c r="K24" s="1834"/>
      <c r="L24" s="1834"/>
      <c r="M24" s="1834"/>
      <c r="N24" s="1834"/>
      <c r="O24" s="1834"/>
      <c r="P24" s="1664"/>
      <c r="Q24" s="1664"/>
      <c r="R24" s="1664"/>
      <c r="S24" s="1791"/>
      <c r="T24" s="1664"/>
      <c r="U24" s="1815" t="s">
        <v>3730</v>
      </c>
      <c r="V24" s="4626" t="s">
        <v>4220</v>
      </c>
      <c r="W24" s="4626"/>
      <c r="X24" s="2215" t="s">
        <v>243</v>
      </c>
      <c r="Y24" s="2216">
        <f>1.04*V7</f>
        <v>98.912962224888162</v>
      </c>
      <c r="Z24" s="1799" t="s">
        <v>427</v>
      </c>
      <c r="AA24" s="1799"/>
      <c r="AB24" s="1799"/>
      <c r="AC24" s="1799"/>
      <c r="AD24" s="1799"/>
      <c r="AE24" s="1799"/>
      <c r="AF24" s="1799"/>
      <c r="AG24" s="1799"/>
      <c r="AH24" s="1795"/>
      <c r="AI24" s="2060"/>
      <c r="AJ24" s="2060"/>
      <c r="AK24" s="2060"/>
      <c r="AL24" s="2060"/>
      <c r="AM24" s="2060"/>
      <c r="AN24" s="2060"/>
      <c r="AO24" s="2060"/>
      <c r="AP24" s="2060"/>
      <c r="AQ24" s="2060"/>
      <c r="AR24" s="1795"/>
      <c r="AS24" s="1795"/>
      <c r="AT24" s="1795"/>
      <c r="AU24" s="1976"/>
      <c r="AV24" s="1798"/>
      <c r="AW24" s="1976"/>
      <c r="AX24" s="1981"/>
      <c r="AY24" s="1798"/>
      <c r="AZ24" s="1664"/>
      <c r="BA24" s="1791"/>
      <c r="BB24" s="1664"/>
      <c r="BC24" s="1664"/>
      <c r="BD24" s="1664"/>
      <c r="BE24" s="1664"/>
      <c r="BF24" s="1664"/>
      <c r="BG24" s="1664"/>
      <c r="BH24" s="1664"/>
      <c r="BI24" s="1664"/>
      <c r="BJ24" s="1664"/>
      <c r="BK24" s="1664"/>
      <c r="BL24" s="1664"/>
      <c r="BM24" s="1664"/>
      <c r="BN24" s="1664"/>
      <c r="BO24" s="1664"/>
      <c r="BP24" s="1664"/>
      <c r="BQ24" s="1664"/>
      <c r="BR24" s="1664"/>
      <c r="BS24" s="1791"/>
      <c r="BT24" s="1664"/>
      <c r="BU24" s="1800"/>
      <c r="BV24" s="2138"/>
      <c r="BW24" s="2217" t="s">
        <v>4221</v>
      </c>
      <c r="BX24" s="2218" t="s">
        <v>4222</v>
      </c>
      <c r="BY24" s="2218"/>
      <c r="BZ24" s="1800"/>
      <c r="CA24" s="1800"/>
      <c r="CB24" s="1800"/>
      <c r="CC24" s="1800"/>
      <c r="CD24" s="1800"/>
      <c r="CE24" s="1791"/>
      <c r="CF24" s="1664"/>
      <c r="CG24" s="2219">
        <v>1</v>
      </c>
      <c r="CH24" s="2220" t="s">
        <v>584</v>
      </c>
      <c r="CI24" s="2221" t="s">
        <v>531</v>
      </c>
      <c r="CJ24" s="1726"/>
      <c r="CK24" s="1726"/>
      <c r="CL24" s="1726"/>
      <c r="CM24" s="1726"/>
      <c r="CN24" s="1726" t="s">
        <v>443</v>
      </c>
      <c r="CO24" s="1914">
        <f>0.2*CM7</f>
        <v>19.021723504786184</v>
      </c>
      <c r="CP24" s="1726" t="s">
        <v>427</v>
      </c>
      <c r="CQ24" s="1726"/>
      <c r="CR24" s="1726"/>
      <c r="CS24" s="1726"/>
      <c r="CT24" s="1726"/>
      <c r="CU24" s="1726"/>
      <c r="CV24" s="1726"/>
      <c r="CW24" s="1726"/>
      <c r="CX24" s="1726"/>
      <c r="CY24" s="1726"/>
      <c r="CZ24" s="1726"/>
      <c r="DA24" s="1726"/>
      <c r="DB24" s="1726"/>
      <c r="DC24" s="1726"/>
      <c r="DD24" s="1726"/>
      <c r="DE24" s="1726"/>
      <c r="DF24" s="1726"/>
      <c r="DG24" s="1726"/>
      <c r="DH24" s="1726"/>
      <c r="DI24" s="1726"/>
      <c r="DJ24" s="1726"/>
      <c r="DK24" s="1726"/>
      <c r="DL24" s="1726"/>
      <c r="DM24" s="1726"/>
      <c r="DN24" s="1726"/>
      <c r="DO24" s="1726"/>
      <c r="DP24" s="1726"/>
      <c r="DQ24" s="1726"/>
      <c r="DR24" s="1664"/>
      <c r="DS24" s="1791"/>
      <c r="DT24" s="1664"/>
      <c r="DU24" s="1937"/>
      <c r="DV24" s="1938" t="s">
        <v>443</v>
      </c>
      <c r="DW24" s="1914">
        <f>DW18*DW19*(((DW7*DW8*DW9*35)/(10^5))^(1/6))+DW20*((DW15/(10^5))^(1/3))+DW21</f>
        <v>17.316922366991271</v>
      </c>
      <c r="DX24" s="1726" t="s">
        <v>567</v>
      </c>
      <c r="DY24" s="1726"/>
      <c r="DZ24" s="1726"/>
      <c r="EA24" s="1726"/>
      <c r="EB24" s="1726"/>
      <c r="EC24" s="1726"/>
      <c r="ED24" s="1726"/>
      <c r="EE24" s="1726"/>
      <c r="EF24" s="1726"/>
      <c r="EG24" s="1939" t="s">
        <v>4223</v>
      </c>
      <c r="EH24" s="1938" t="s">
        <v>443</v>
      </c>
      <c r="EI24" s="1726"/>
      <c r="EJ24" s="1726"/>
      <c r="EK24" s="1942" t="s">
        <v>1608</v>
      </c>
      <c r="EL24" s="1726"/>
      <c r="EM24" s="1726"/>
      <c r="EN24" s="1939" t="s">
        <v>4224</v>
      </c>
      <c r="EO24" s="1938" t="s">
        <v>443</v>
      </c>
      <c r="EP24" s="2006" t="s">
        <v>4225</v>
      </c>
      <c r="EQ24" s="1726"/>
      <c r="ER24" s="1726"/>
      <c r="ES24" s="1726"/>
      <c r="ET24" s="1726"/>
      <c r="EU24" s="1726"/>
      <c r="EV24" s="1726"/>
      <c r="EW24" s="1726"/>
      <c r="EX24" s="1726"/>
      <c r="EY24" s="1726"/>
      <c r="EZ24" s="1726"/>
      <c r="FA24" s="1726"/>
      <c r="FB24" s="1726"/>
      <c r="FC24" s="1726"/>
      <c r="FD24" s="1801"/>
      <c r="FE24" s="1664"/>
      <c r="FF24" s="1804"/>
      <c r="FG24" s="1804"/>
      <c r="FH24" s="1804" t="s">
        <v>443</v>
      </c>
      <c r="FI24" s="1804">
        <f>IF(FI5&gt;0,10*0.6,0)</f>
        <v>6</v>
      </c>
      <c r="FJ24" s="1804" t="s">
        <v>427</v>
      </c>
      <c r="FK24" s="1804"/>
      <c r="FL24" s="1804"/>
      <c r="FM24" s="1879"/>
      <c r="FN24" s="1879"/>
      <c r="FO24" s="1879"/>
      <c r="FP24" s="1879"/>
      <c r="FQ24" s="2222"/>
      <c r="FR24" s="1804"/>
      <c r="FS24" s="1804"/>
      <c r="FT24" s="1804"/>
      <c r="FU24" s="1804"/>
      <c r="FV24" s="1804"/>
      <c r="FW24" s="1804"/>
      <c r="FX24" s="1804"/>
      <c r="FY24" s="1804"/>
      <c r="FZ24" s="1804"/>
      <c r="GA24" s="1804"/>
      <c r="GB24" s="1804"/>
      <c r="GC24" s="1804"/>
      <c r="GD24" s="1804"/>
      <c r="GE24" s="1804"/>
      <c r="GF24" s="1804"/>
      <c r="GG24" s="1804"/>
      <c r="GH24" s="1804"/>
      <c r="GI24" s="1804"/>
      <c r="GJ24" s="1804"/>
      <c r="GK24" s="1804"/>
      <c r="GL24" s="1804"/>
      <c r="GM24" s="1804"/>
      <c r="GN24" s="1804"/>
      <c r="GO24" s="1804"/>
      <c r="GP24" s="1804"/>
      <c r="GQ24" s="1804"/>
      <c r="GR24" s="1804"/>
      <c r="GS24" s="1804"/>
      <c r="GT24" s="1804"/>
      <c r="GU24" s="1804"/>
      <c r="GV24" s="1804"/>
      <c r="GW24" s="1804"/>
      <c r="GX24" s="1804" t="s">
        <v>443</v>
      </c>
      <c r="GY24" s="2009">
        <f>0.5*FO9+FO6+FI24+FI26</f>
        <v>85.202100472495076</v>
      </c>
      <c r="GZ24" s="1804" t="s">
        <v>427</v>
      </c>
      <c r="HA24" s="1804"/>
      <c r="HB24" s="1804"/>
      <c r="HC24" s="1804"/>
      <c r="HD24" s="1804"/>
      <c r="HE24" s="1804"/>
      <c r="HF24" s="1804"/>
      <c r="HG24" s="1804"/>
      <c r="HH24" s="1804"/>
      <c r="HI24" s="1804"/>
      <c r="HJ24" s="1804"/>
      <c r="HK24" s="1804"/>
      <c r="HL24" s="1804"/>
      <c r="HM24" s="1804"/>
      <c r="HN24" s="1791"/>
      <c r="HO24" s="1664"/>
      <c r="HP24" s="1726"/>
      <c r="HQ24" s="1726"/>
      <c r="HR24" s="1726"/>
      <c r="HS24" s="1726"/>
      <c r="HT24" s="1726"/>
      <c r="HU24" s="1726"/>
      <c r="HV24" s="1726"/>
      <c r="HW24" s="1726"/>
      <c r="HX24" s="1726"/>
      <c r="HY24" s="1726"/>
      <c r="HZ24" s="1726" t="s">
        <v>4226</v>
      </c>
      <c r="IA24" s="1726" t="s">
        <v>443</v>
      </c>
      <c r="IB24" s="1726"/>
      <c r="IC24" s="1726"/>
      <c r="ID24" s="1922" t="s">
        <v>1702</v>
      </c>
      <c r="IE24" s="1726"/>
      <c r="IF24" s="1726" t="s">
        <v>443</v>
      </c>
      <c r="IG24" s="2028">
        <f>-0.5*HR8+(FI20+FI22)-0.5*IG21</f>
        <v>-29.665731571474094</v>
      </c>
      <c r="IH24" s="1857" t="s">
        <v>3863</v>
      </c>
      <c r="II24" s="1726"/>
      <c r="IJ24" s="1726"/>
      <c r="IK24" s="1726"/>
      <c r="IL24" s="1726"/>
      <c r="IM24" s="1726"/>
      <c r="IN24" s="1726" t="s">
        <v>443</v>
      </c>
      <c r="IO24" s="2016">
        <f>IFERROR((IG22*IG24+IG28*IG30+IO8*IO10+IO14*IO16)/(IG22+IG28+IO8+IO14),0)</f>
        <v>-27.973308881586199</v>
      </c>
      <c r="IP24" s="1726"/>
      <c r="IQ24" s="1726"/>
      <c r="IR24" s="1726"/>
      <c r="IS24" s="1726"/>
      <c r="IT24" s="1726"/>
      <c r="IU24" s="1726"/>
      <c r="IV24" s="1726"/>
      <c r="IW24" s="1726"/>
      <c r="IX24" s="1726"/>
      <c r="IY24" s="1726"/>
      <c r="IZ24" s="1726"/>
      <c r="JA24" s="1791"/>
      <c r="JB24" s="1664"/>
      <c r="JC24" s="1726"/>
      <c r="JD24" s="1726"/>
      <c r="JE24" s="1726"/>
      <c r="JF24" s="1726"/>
      <c r="JG24" s="1726"/>
      <c r="JH24" s="1726"/>
      <c r="JI24" s="1726"/>
      <c r="JJ24" s="1726"/>
      <c r="JK24" s="1726"/>
      <c r="JL24" s="1726"/>
      <c r="JM24" s="1726"/>
      <c r="JN24" s="1791"/>
      <c r="JO24" s="1664"/>
      <c r="JP24" s="2223" t="s">
        <v>4227</v>
      </c>
      <c r="JQ24" s="1726"/>
      <c r="JR24" s="1915"/>
      <c r="JS24" s="1726"/>
      <c r="JT24" s="1726"/>
      <c r="JU24" s="1726"/>
      <c r="JV24" s="1726"/>
      <c r="JW24" s="1914">
        <f>0.5*JR7</f>
        <v>8.4655955561202685</v>
      </c>
      <c r="JX24" s="1726" t="s">
        <v>427</v>
      </c>
      <c r="JY24" s="1726"/>
      <c r="JZ24" s="1726"/>
      <c r="KA24" s="1726"/>
      <c r="KB24" s="1726"/>
      <c r="KC24" s="1726"/>
      <c r="KD24" s="1726"/>
      <c r="KE24" s="1948"/>
      <c r="KF24" s="1884"/>
      <c r="KG24" s="1884"/>
      <c r="KH24" s="1884"/>
      <c r="KI24" s="1883"/>
      <c r="KJ24" s="1726"/>
      <c r="KK24" s="1726"/>
      <c r="KL24" s="4627"/>
      <c r="KM24" s="4627"/>
      <c r="KN24" s="4627"/>
      <c r="KO24" s="4627"/>
      <c r="KP24" s="1726"/>
      <c r="KQ24" s="1801"/>
      <c r="KR24" s="1942" t="s">
        <v>1267</v>
      </c>
      <c r="KS24" s="1726"/>
      <c r="KT24" s="1726"/>
      <c r="KU24" s="1726"/>
      <c r="KV24" s="1726"/>
      <c r="KW24" s="1726"/>
      <c r="KX24" s="2066">
        <v>92</v>
      </c>
      <c r="KY24" s="2066">
        <v>1014</v>
      </c>
      <c r="KZ24" s="2066">
        <v>1116</v>
      </c>
      <c r="LA24" s="2015"/>
      <c r="LB24" s="2015"/>
      <c r="LC24" s="1726" t="s">
        <v>1164</v>
      </c>
      <c r="LD24" s="1726" t="s">
        <v>443</v>
      </c>
      <c r="LE24" s="1914">
        <f>KT14/15</f>
        <v>6.3405745015953947</v>
      </c>
      <c r="LF24" s="1726" t="s">
        <v>427</v>
      </c>
      <c r="LG24" s="1726" t="s">
        <v>3927</v>
      </c>
      <c r="LH24" s="1726"/>
      <c r="LI24" s="1726"/>
      <c r="LJ24" s="1726"/>
      <c r="LK24" s="1726"/>
      <c r="LL24" s="1726"/>
      <c r="LM24" s="1918" t="s">
        <v>4228</v>
      </c>
      <c r="LN24" s="1726"/>
      <c r="LO24" s="1726"/>
      <c r="LP24" s="1726"/>
      <c r="LQ24" s="1726"/>
      <c r="LR24" s="1726"/>
      <c r="LS24" s="1726"/>
      <c r="LT24" s="1726"/>
      <c r="LU24" s="1726"/>
      <c r="LV24" s="1726"/>
      <c r="LW24" s="1664"/>
      <c r="LX24" s="1791"/>
      <c r="LY24" s="1664"/>
      <c r="LZ24" s="1726"/>
      <c r="MA24" s="1726" t="s">
        <v>443</v>
      </c>
      <c r="MB24" s="1920">
        <f>MB20+MB22</f>
        <v>11916.401092327149</v>
      </c>
      <c r="MC24" s="1726" t="s">
        <v>3869</v>
      </c>
      <c r="MD24" s="1856"/>
      <c r="ME24" s="1856"/>
      <c r="MF24" s="1856"/>
      <c r="MG24" s="1664"/>
      <c r="MH24" s="1791"/>
      <c r="MI24" s="1664"/>
      <c r="MJ24" s="1805"/>
      <c r="MK24" s="1805"/>
      <c r="ML24" s="1805"/>
      <c r="MM24" s="1805"/>
      <c r="MN24" s="1805"/>
      <c r="MO24" s="1805"/>
      <c r="MP24" s="1805"/>
      <c r="MQ24" s="1805"/>
      <c r="MR24" s="1805"/>
      <c r="MS24" s="1805"/>
      <c r="MT24" s="1805"/>
      <c r="MU24" s="1805"/>
      <c r="MV24" s="1952" t="s">
        <v>2164</v>
      </c>
      <c r="MW24" s="1992">
        <v>0.82150000000000001</v>
      </c>
      <c r="MX24" s="1805"/>
      <c r="MY24" s="1805"/>
      <c r="MZ24" s="1805"/>
      <c r="NA24" s="1805"/>
      <c r="NB24" s="1805"/>
      <c r="NC24" s="1805"/>
      <c r="ND24" s="1805"/>
      <c r="NE24" s="1805"/>
      <c r="NF24" s="1805"/>
      <c r="NG24" s="1805"/>
      <c r="NH24" s="1805"/>
      <c r="NI24" s="1805"/>
      <c r="NJ24" s="1805"/>
      <c r="NK24" s="1805"/>
      <c r="NL24" s="1805"/>
      <c r="NM24" s="1805"/>
      <c r="NN24" s="1805"/>
      <c r="NO24" s="1952"/>
      <c r="NP24" s="1992"/>
      <c r="NQ24" s="1805"/>
      <c r="NR24" s="1805"/>
      <c r="NS24" s="1791"/>
      <c r="NT24" s="1664"/>
      <c r="NU24" s="1726"/>
      <c r="NV24" s="1726" t="s">
        <v>443</v>
      </c>
      <c r="NW24" s="1914">
        <f>B57</f>
        <v>0.97639902464043793</v>
      </c>
      <c r="NX24" s="1726"/>
      <c r="NY24" s="1726"/>
      <c r="NZ24" s="1726"/>
      <c r="OA24" s="1726"/>
      <c r="OB24" s="1726"/>
      <c r="OC24" s="1726"/>
      <c r="OD24" s="1726"/>
      <c r="OE24" s="1857" t="s">
        <v>526</v>
      </c>
      <c r="OF24" s="1726" t="s">
        <v>443</v>
      </c>
      <c r="OG24" s="1726"/>
      <c r="OH24" s="1922" t="s">
        <v>1590</v>
      </c>
      <c r="OI24" s="1726"/>
      <c r="OJ24" s="1726"/>
      <c r="OK24" s="2128"/>
      <c r="OL24" s="1921"/>
      <c r="OM24" s="1726"/>
      <c r="ON24" s="1726" t="s">
        <v>443</v>
      </c>
      <c r="OO24" s="1726">
        <f>IFERROR(OO12-((140*OO9)*(1-OO21)/(OG26*NW11*NW12)),0)</f>
        <v>0.98817332191607687</v>
      </c>
      <c r="OP24" s="1726"/>
      <c r="OQ24" s="1726" t="s">
        <v>4229</v>
      </c>
      <c r="OR24" s="2078" t="s">
        <v>443</v>
      </c>
      <c r="OS24" s="1726">
        <f>MW24*OG12^4+MW25*OG12^3+MW26*OG12^2+MW27*OG12+MW28</f>
        <v>0.46146995085235964</v>
      </c>
      <c r="OT24" s="2078"/>
      <c r="OU24" s="1726"/>
      <c r="OV24" s="1857" t="s">
        <v>4230</v>
      </c>
      <c r="OW24" s="1831" t="s">
        <v>443</v>
      </c>
      <c r="OX24" s="1726"/>
      <c r="OY24" s="1726"/>
      <c r="OZ24" s="1726"/>
      <c r="PA24" s="2128"/>
      <c r="PB24" s="1921"/>
      <c r="PC24" s="2224"/>
      <c r="PD24" s="1956"/>
      <c r="PE24" s="1956"/>
      <c r="PF24" s="1726"/>
      <c r="PG24" s="1857"/>
      <c r="PH24" s="1921"/>
      <c r="PI24" s="1726"/>
      <c r="PJ24" s="1726"/>
      <c r="PK24" s="1726" t="s">
        <v>656</v>
      </c>
      <c r="PL24" s="1726"/>
      <c r="PM24" s="2128" t="s">
        <v>1806</v>
      </c>
      <c r="PN24" s="1726">
        <v>8.7266462599716474E-2</v>
      </c>
      <c r="PO24" s="1726" t="s">
        <v>1807</v>
      </c>
      <c r="PP24" s="1726"/>
      <c r="PQ24" s="1726"/>
      <c r="PR24" s="1726"/>
      <c r="PS24" s="1857"/>
      <c r="PT24" s="1921"/>
      <c r="PU24" s="1726"/>
      <c r="PV24" s="1726"/>
      <c r="PW24" s="1726"/>
      <c r="PX24" s="1726"/>
      <c r="PY24" s="1726"/>
      <c r="PZ24" s="1726"/>
      <c r="QA24" s="1726"/>
      <c r="QB24" s="1726"/>
      <c r="QC24" s="1726"/>
      <c r="QD24" s="1726"/>
      <c r="QE24" s="1726"/>
      <c r="QF24" s="1726"/>
      <c r="QG24" s="1997">
        <v>80</v>
      </c>
      <c r="QH24" s="1998">
        <f>PO21</f>
        <v>297.9144498199812</v>
      </c>
      <c r="QI24" s="1726"/>
      <c r="QJ24" s="1726"/>
      <c r="QK24" s="1664"/>
      <c r="QL24" s="1791"/>
      <c r="QM24" s="1664"/>
      <c r="QN24" s="2032"/>
      <c r="QO24" s="2144"/>
      <c r="QP24" s="1892"/>
      <c r="QQ24" s="1892"/>
      <c r="QR24" s="1892"/>
      <c r="QS24" s="1893"/>
      <c r="QT24" s="1894"/>
      <c r="QU24" s="1895" t="s">
        <v>2204</v>
      </c>
      <c r="QV24" s="1926">
        <v>4.8707980000000002E-4</v>
      </c>
      <c r="QW24" s="1863"/>
      <c r="QX24" s="1806"/>
      <c r="QY24" s="1783"/>
      <c r="QZ24" s="255"/>
      <c r="RA24" s="255"/>
      <c r="RB24" s="48"/>
      <c r="RC24" s="284"/>
      <c r="RD24" s="285" t="s">
        <v>443</v>
      </c>
      <c r="RE24" s="356">
        <f>RE22*(RE14+RE17+RE20)</f>
        <v>1485092799.3843009</v>
      </c>
      <c r="RF24" s="429"/>
      <c r="RG24" s="23"/>
      <c r="RH24" s="23"/>
      <c r="RM24" s="517" t="s">
        <v>1310</v>
      </c>
      <c r="RN24" s="222" t="s">
        <v>243</v>
      </c>
      <c r="RO24" s="291">
        <f>INDEX('TARIF &amp; KCPT PELABUHAN'!$G$3:$G$41,MATCH('MODEL UKURAN PETIKEMAS'!$RM$16,'TARIF &amp; KCPT PELABUHAN'!$B$3:$B$41,0))</f>
        <v>600000</v>
      </c>
      <c r="RP24" s="518" t="s">
        <v>1311</v>
      </c>
      <c r="RQ24" s="291">
        <f>RO24*SF40*1</f>
        <v>6600000</v>
      </c>
      <c r="RR24" s="481" t="s">
        <v>193</v>
      </c>
      <c r="RZ24" s="1781"/>
      <c r="SD24" s="126"/>
      <c r="SE24" s="4536" t="s">
        <v>1278</v>
      </c>
      <c r="SF24" s="266">
        <f>ROUNDUP(SF23/SF21+SF23/SF22,0)</f>
        <v>291</v>
      </c>
      <c r="SG24" s="266" t="s">
        <v>150</v>
      </c>
      <c r="SL24" s="217" t="s">
        <v>1312</v>
      </c>
      <c r="SM24" s="218">
        <v>25</v>
      </c>
      <c r="SN24" s="396">
        <f>IFERROR(QB46,0)</f>
        <v>41.989479499503489</v>
      </c>
      <c r="SO24" s="218" t="str">
        <f t="shared" si="15"/>
        <v>OK</v>
      </c>
      <c r="SQ24" s="2435" t="s">
        <v>1661</v>
      </c>
      <c r="SR24" s="2436" t="s">
        <v>243</v>
      </c>
      <c r="SS24" s="2436">
        <f>IFERROR((SS23/SF42),0)</f>
        <v>22315206.523021713</v>
      </c>
      <c r="ST24" s="2437" t="s">
        <v>1662</v>
      </c>
      <c r="SU24" s="23"/>
      <c r="SV24" s="23"/>
      <c r="SW24" s="23"/>
      <c r="SX24" s="23"/>
      <c r="SY24" s="23"/>
      <c r="SZ24" s="652"/>
      <c r="TB24" s="3801"/>
      <c r="TC24" s="3793"/>
      <c r="TD24" s="3768"/>
      <c r="TE24" s="3785">
        <v>1597.8021240234375</v>
      </c>
      <c r="TF24" s="3786">
        <v>23273.348342508951</v>
      </c>
      <c r="TG24" s="3797">
        <f t="shared" si="7"/>
        <v>22807881.375658773</v>
      </c>
      <c r="TH24" s="3797">
        <f t="shared" si="8"/>
        <v>-15002881.375658773</v>
      </c>
      <c r="TI24" s="3786">
        <v>7805000</v>
      </c>
      <c r="TJ24" s="3781"/>
      <c r="TK24" s="1719"/>
      <c r="TL24" s="1719"/>
      <c r="TM24" s="1719"/>
      <c r="TN24" s="1719"/>
      <c r="TO24" s="1719"/>
      <c r="TP24" s="1719"/>
      <c r="TQ24" s="3801"/>
      <c r="TR24" s="3793"/>
      <c r="TS24" s="3768"/>
      <c r="TT24" s="3785">
        <v>1597.8021240234375</v>
      </c>
      <c r="TU24" s="3786">
        <v>22119.404997118134</v>
      </c>
      <c r="TV24" s="3797">
        <f t="shared" si="9"/>
        <v>6879134.9541037399</v>
      </c>
      <c r="TW24" s="3797">
        <v>-1126914.3241760097</v>
      </c>
      <c r="TX24" s="3774">
        <v>5700000</v>
      </c>
      <c r="TY24" s="3781"/>
      <c r="TZ24" s="1717"/>
      <c r="UA24" s="1717"/>
      <c r="UB24" s="1717"/>
      <c r="UC24" s="1717"/>
      <c r="UD24" s="23"/>
    </row>
    <row r="25" spans="1:550" s="1" customFormat="1" ht="18.75" x14ac:dyDescent="0.35">
      <c r="A25" s="2225" t="s">
        <v>4231</v>
      </c>
      <c r="B25" s="2206"/>
      <c r="C25" s="2206"/>
      <c r="D25" s="2206"/>
      <c r="E25" s="2206"/>
      <c r="F25" s="2206"/>
      <c r="G25" s="2206"/>
      <c r="H25" s="1834"/>
      <c r="I25" s="2207"/>
      <c r="J25" s="1834"/>
      <c r="K25" s="1834"/>
      <c r="L25" s="1834"/>
      <c r="M25" s="1834"/>
      <c r="N25" s="1834"/>
      <c r="O25" s="1834"/>
      <c r="P25" s="1664"/>
      <c r="Q25" s="1664"/>
      <c r="R25" s="1664"/>
      <c r="S25" s="1791"/>
      <c r="T25" s="1664"/>
      <c r="U25" s="1815"/>
      <c r="V25" s="4587"/>
      <c r="W25" s="4587"/>
      <c r="X25" s="2215"/>
      <c r="Y25" s="2226"/>
      <c r="Z25" s="1799"/>
      <c r="AA25" s="1799"/>
      <c r="AB25" s="1799"/>
      <c r="AC25" s="1799"/>
      <c r="AD25" s="1799"/>
      <c r="AE25" s="1799"/>
      <c r="AF25" s="1799"/>
      <c r="AG25" s="1799"/>
      <c r="AH25" s="1795"/>
      <c r="AI25" s="2060"/>
      <c r="AJ25" s="2060"/>
      <c r="AK25" s="2060"/>
      <c r="AL25" s="2060"/>
      <c r="AM25" s="2060"/>
      <c r="AN25" s="2060"/>
      <c r="AO25" s="2060"/>
      <c r="AP25" s="2060"/>
      <c r="AQ25" s="2060"/>
      <c r="AR25" s="1795"/>
      <c r="AS25" s="1795"/>
      <c r="AT25" s="1795"/>
      <c r="AU25" s="1798"/>
      <c r="AV25" s="1798"/>
      <c r="AW25" s="2208"/>
      <c r="AX25" s="2227"/>
      <c r="AY25" s="1798"/>
      <c r="AZ25" s="1664"/>
      <c r="BA25" s="1791"/>
      <c r="BB25" s="1664"/>
      <c r="BC25" s="1664"/>
      <c r="BD25" s="1664"/>
      <c r="BE25" s="1664"/>
      <c r="BF25" s="1664"/>
      <c r="BG25" s="1664"/>
      <c r="BH25" s="1664"/>
      <c r="BI25" s="1664"/>
      <c r="BJ25" s="1664"/>
      <c r="BK25" s="1664"/>
      <c r="BL25" s="1664"/>
      <c r="BM25" s="1664"/>
      <c r="BN25" s="1664"/>
      <c r="BO25" s="1664"/>
      <c r="BP25" s="1664"/>
      <c r="BQ25" s="1664"/>
      <c r="BR25" s="1664"/>
      <c r="BS25" s="1791"/>
      <c r="BT25" s="1664"/>
      <c r="BU25" s="1800"/>
      <c r="BV25" s="2138"/>
      <c r="BW25" s="2217" t="s">
        <v>243</v>
      </c>
      <c r="BX25" s="2228" t="s">
        <v>4232</v>
      </c>
      <c r="BY25" s="2218"/>
      <c r="BZ25" s="1800"/>
      <c r="CA25" s="1800"/>
      <c r="CB25" s="1800"/>
      <c r="CC25" s="1800"/>
      <c r="CD25" s="1800"/>
      <c r="CE25" s="1791"/>
      <c r="CF25" s="1664"/>
      <c r="CG25" s="2229">
        <v>2</v>
      </c>
      <c r="CH25" s="2230" t="s">
        <v>733</v>
      </c>
      <c r="CI25" s="2231" t="s">
        <v>680</v>
      </c>
      <c r="CJ25" s="1726"/>
      <c r="CK25" s="2095" t="s">
        <v>4233</v>
      </c>
      <c r="CL25" s="1726"/>
      <c r="CM25" s="1726"/>
      <c r="CN25" s="1726" t="s">
        <v>443</v>
      </c>
      <c r="CO25" s="2232" t="s">
        <v>4234</v>
      </c>
      <c r="CP25" s="1726"/>
      <c r="CQ25" s="1726"/>
      <c r="CR25" s="1726"/>
      <c r="CS25" s="1726"/>
      <c r="CT25" s="1726"/>
      <c r="CU25" s="1726"/>
      <c r="CV25" s="1726"/>
      <c r="CW25" s="1726"/>
      <c r="CX25" s="1726"/>
      <c r="CY25" s="1726"/>
      <c r="CZ25" s="1726"/>
      <c r="DA25" s="1726"/>
      <c r="DB25" s="1884"/>
      <c r="DC25" s="1726"/>
      <c r="DD25" s="1726"/>
      <c r="DE25" s="1726"/>
      <c r="DF25" s="1726"/>
      <c r="DG25" s="1726"/>
      <c r="DH25" s="1726"/>
      <c r="DI25" s="1726"/>
      <c r="DJ25" s="1726"/>
      <c r="DK25" s="1726"/>
      <c r="DL25" s="1726"/>
      <c r="DM25" s="1726"/>
      <c r="DN25" s="1726"/>
      <c r="DO25" s="1726"/>
      <c r="DP25" s="1726"/>
      <c r="DQ25" s="1726"/>
      <c r="DR25" s="1664"/>
      <c r="DS25" s="1791"/>
      <c r="DT25" s="1664"/>
      <c r="DU25" s="1937"/>
      <c r="DV25" s="1938" t="s">
        <v>443</v>
      </c>
      <c r="DW25" s="1914">
        <f>ROUNDUP(DW24,0)</f>
        <v>18</v>
      </c>
      <c r="DX25" s="1726" t="s">
        <v>567</v>
      </c>
      <c r="DY25" s="1726"/>
      <c r="DZ25" s="1726"/>
      <c r="EA25" s="1726"/>
      <c r="EB25" s="1726"/>
      <c r="EC25" s="1726"/>
      <c r="ED25" s="1726"/>
      <c r="EE25" s="1726"/>
      <c r="EF25" s="1726"/>
      <c r="EG25" s="1937"/>
      <c r="EH25" s="1938" t="s">
        <v>443</v>
      </c>
      <c r="EI25" s="1914">
        <f>(1.04*EI22)/0.9</f>
        <v>0.25831391015669386</v>
      </c>
      <c r="EJ25" s="1726" t="s">
        <v>558</v>
      </c>
      <c r="EK25" s="1942" t="s">
        <v>1625</v>
      </c>
      <c r="EL25" s="1726"/>
      <c r="EM25" s="1726"/>
      <c r="EN25" s="1726"/>
      <c r="EO25" s="1938" t="s">
        <v>443</v>
      </c>
      <c r="EP25" s="2233">
        <f>(EP20+EP23)</f>
        <v>39.947674028825169</v>
      </c>
      <c r="EQ25" s="1726" t="s">
        <v>558</v>
      </c>
      <c r="ER25" s="1726"/>
      <c r="ES25" s="1726"/>
      <c r="ET25" s="1726"/>
      <c r="EU25" s="1726"/>
      <c r="EV25" s="1726"/>
      <c r="EW25" s="1726"/>
      <c r="EX25" s="1726"/>
      <c r="EY25" s="1726"/>
      <c r="EZ25" s="1726"/>
      <c r="FA25" s="1726"/>
      <c r="FB25" s="1726"/>
      <c r="FC25" s="1726"/>
      <c r="FD25" s="1801"/>
      <c r="FE25" s="1664"/>
      <c r="FF25" s="1804"/>
      <c r="FG25" s="1804" t="s">
        <v>4235</v>
      </c>
      <c r="FH25" s="1804" t="s">
        <v>443</v>
      </c>
      <c r="FI25" s="1804" t="s">
        <v>4236</v>
      </c>
      <c r="FJ25" s="1804"/>
      <c r="FK25" s="1804"/>
      <c r="FL25" s="1876" t="s">
        <v>1156</v>
      </c>
      <c r="FM25" s="1879"/>
      <c r="FN25" s="1879"/>
      <c r="FO25" s="1879"/>
      <c r="FP25" s="1879"/>
      <c r="FQ25" s="1879"/>
      <c r="FR25" s="1804"/>
      <c r="FS25" s="1804"/>
      <c r="FT25" s="1804"/>
      <c r="FU25" s="1804"/>
      <c r="FV25" s="1804"/>
      <c r="FW25" s="1804"/>
      <c r="FX25" s="1804"/>
      <c r="FY25" s="1804"/>
      <c r="FZ25" s="1804"/>
      <c r="GA25" s="1804"/>
      <c r="GB25" s="1804"/>
      <c r="GC25" s="1804"/>
      <c r="GD25" s="1804"/>
      <c r="GE25" s="1804"/>
      <c r="GF25" s="1804"/>
      <c r="GG25" s="1804"/>
      <c r="GH25" s="1804"/>
      <c r="GI25" s="1804"/>
      <c r="GJ25" s="1804"/>
      <c r="GK25" s="1804"/>
      <c r="GL25" s="1804"/>
      <c r="GM25" s="1804"/>
      <c r="GN25" s="1804"/>
      <c r="GO25" s="1804"/>
      <c r="GP25" s="1804"/>
      <c r="GQ25" s="1804"/>
      <c r="GR25" s="1804"/>
      <c r="GS25" s="1804"/>
      <c r="GT25" s="1804"/>
      <c r="GU25" s="1804"/>
      <c r="GV25" s="1804"/>
      <c r="GW25" s="1804" t="s">
        <v>4237</v>
      </c>
      <c r="GX25" s="1804" t="s">
        <v>443</v>
      </c>
      <c r="GY25" s="1804" t="s">
        <v>4238</v>
      </c>
      <c r="GZ25" s="1804"/>
      <c r="HA25" s="1804"/>
      <c r="HB25" s="1804"/>
      <c r="HC25" s="1804" t="s">
        <v>443</v>
      </c>
      <c r="HD25" s="2009">
        <f>(GY10*HD19+FI10*FW18+FI11*GB18+FI12*GG18+FI13*GK17)/(GY10+FI10+FI11+FI12+FI13)</f>
        <v>3.3305929223662698</v>
      </c>
      <c r="HE25" s="1852" t="s">
        <v>427</v>
      </c>
      <c r="HF25" s="1804"/>
      <c r="HG25" s="1804"/>
      <c r="HH25" s="1804"/>
      <c r="HI25" s="1804"/>
      <c r="HJ25" s="1804"/>
      <c r="HK25" s="1804"/>
      <c r="HL25" s="1804"/>
      <c r="HM25" s="1804"/>
      <c r="HN25" s="1791"/>
      <c r="HO25" s="1664"/>
      <c r="HP25" s="1873" t="s">
        <v>1001</v>
      </c>
      <c r="HQ25" s="1726"/>
      <c r="HR25" s="1726"/>
      <c r="HS25" s="1726"/>
      <c r="HT25" s="1726"/>
      <c r="HU25" s="1873" t="s">
        <v>1150</v>
      </c>
      <c r="HV25" s="1726"/>
      <c r="HW25" s="1726"/>
      <c r="HX25" s="1726"/>
      <c r="HY25" s="1726"/>
      <c r="HZ25" s="1726"/>
      <c r="IA25" s="1726" t="s">
        <v>443</v>
      </c>
      <c r="IB25" s="2174">
        <f>((HR8*HR9*HR10)^(2/3))*IB21</f>
        <v>137.05028685793764</v>
      </c>
      <c r="IC25" s="1726" t="s">
        <v>558</v>
      </c>
      <c r="ID25" s="1726"/>
      <c r="IE25" s="1726"/>
      <c r="IF25" s="1726"/>
      <c r="IG25" s="1726"/>
      <c r="IH25" s="1726"/>
      <c r="II25" s="1726"/>
      <c r="IJ25" s="1726"/>
      <c r="IK25" s="1726"/>
      <c r="IL25" s="1726"/>
      <c r="IM25" s="1726"/>
      <c r="IN25" s="1726"/>
      <c r="IO25" s="1726"/>
      <c r="IP25" s="1726"/>
      <c r="IQ25" s="1726"/>
      <c r="IR25" s="1726"/>
      <c r="IS25" s="1726"/>
      <c r="IT25" s="1726"/>
      <c r="IU25" s="1726"/>
      <c r="IV25" s="1726"/>
      <c r="IW25" s="1726"/>
      <c r="IX25" s="1726"/>
      <c r="IY25" s="1726"/>
      <c r="IZ25" s="1726"/>
      <c r="JA25" s="1791"/>
      <c r="JB25" s="1664"/>
      <c r="JC25" s="4609" t="s">
        <v>4239</v>
      </c>
      <c r="JD25" s="4609"/>
      <c r="JE25" s="4609"/>
      <c r="JF25" s="4609"/>
      <c r="JG25" s="4609"/>
      <c r="JH25" s="1726"/>
      <c r="JI25" s="1726"/>
      <c r="JJ25" s="1726"/>
      <c r="JK25" s="1726"/>
      <c r="JL25" s="1726"/>
      <c r="JM25" s="1726"/>
      <c r="JN25" s="1791"/>
      <c r="JO25" s="1664"/>
      <c r="JP25" s="1726" t="s">
        <v>1301</v>
      </c>
      <c r="JQ25" s="1726" t="s">
        <v>443</v>
      </c>
      <c r="JR25" s="1920">
        <v>0</v>
      </c>
      <c r="JS25" s="1726"/>
      <c r="JT25" s="1726"/>
      <c r="JU25" s="1726" t="s">
        <v>4240</v>
      </c>
      <c r="JV25" s="1726" t="s">
        <v>443</v>
      </c>
      <c r="JW25" s="1915" t="s">
        <v>461</v>
      </c>
      <c r="JX25" s="1726"/>
      <c r="JY25" s="1726"/>
      <c r="JZ25" s="1882" t="s">
        <v>1759</v>
      </c>
      <c r="KA25" s="1726" t="s">
        <v>443</v>
      </c>
      <c r="KB25" s="1726" t="s">
        <v>4241</v>
      </c>
      <c r="KC25" s="1726"/>
      <c r="KD25" s="1726"/>
      <c r="KE25" s="2126" t="s">
        <v>1261</v>
      </c>
      <c r="KF25" s="1884"/>
      <c r="KG25" s="1884"/>
      <c r="KH25" s="1884"/>
      <c r="KI25" s="1883"/>
      <c r="KJ25" s="1726"/>
      <c r="KK25" s="1726"/>
      <c r="KL25" s="2203"/>
      <c r="KM25" s="1916"/>
      <c r="KN25" s="1916"/>
      <c r="KO25" s="1916"/>
      <c r="KP25" s="1726"/>
      <c r="KQ25" s="1801"/>
      <c r="KR25" s="1830" t="s">
        <v>518</v>
      </c>
      <c r="KS25" s="1830" t="s">
        <v>443</v>
      </c>
      <c r="KT25" s="1830" t="s">
        <v>507</v>
      </c>
      <c r="KU25" s="1726"/>
      <c r="KV25" s="1726"/>
      <c r="KW25" s="1726"/>
      <c r="KX25" s="2066">
        <v>93</v>
      </c>
      <c r="KY25" s="2066">
        <v>1029</v>
      </c>
      <c r="KZ25" s="2066">
        <v>1135</v>
      </c>
      <c r="LA25" s="2015"/>
      <c r="LB25" s="2015"/>
      <c r="LC25" s="1726" t="s">
        <v>1186</v>
      </c>
      <c r="LD25" s="1726" t="s">
        <v>443</v>
      </c>
      <c r="LE25" s="1914">
        <f>IF(KT14&lt;120,KT14/0.48,250)</f>
        <v>198.14295317485607</v>
      </c>
      <c r="LF25" s="1726"/>
      <c r="LG25" s="1914">
        <f>KT14</f>
        <v>95.108617523930917</v>
      </c>
      <c r="LH25" s="1991" t="s">
        <v>556</v>
      </c>
      <c r="LI25" s="2067">
        <f>LI22+((LG25-LG22)*(LI23-LI22))/(LG23-LG22)</f>
        <v>2.0010861752393092</v>
      </c>
      <c r="LJ25" s="1726" t="s">
        <v>427</v>
      </c>
      <c r="LK25" s="1726"/>
      <c r="LL25" s="1726"/>
      <c r="LM25" s="1726" t="s">
        <v>4242</v>
      </c>
      <c r="LN25" s="1726" t="s">
        <v>443</v>
      </c>
      <c r="LO25" s="1914">
        <f>KT16</f>
        <v>0.62643637514430617</v>
      </c>
      <c r="LP25" s="1726"/>
      <c r="LQ25" s="1726"/>
      <c r="LR25" s="1726"/>
      <c r="LS25" s="1726"/>
      <c r="LT25" s="1726"/>
      <c r="LU25" s="1726"/>
      <c r="LV25" s="1726"/>
      <c r="LW25" s="1664"/>
      <c r="LX25" s="1791"/>
      <c r="LY25" s="1664"/>
      <c r="LZ25" s="1726" t="s">
        <v>4243</v>
      </c>
      <c r="MA25" s="1726" t="s">
        <v>443</v>
      </c>
      <c r="MB25" s="1726"/>
      <c r="MC25" s="1726"/>
      <c r="MD25" s="1856"/>
      <c r="ME25" s="1856"/>
      <c r="MF25" s="1856"/>
      <c r="MG25" s="1664"/>
      <c r="MH25" s="1791"/>
      <c r="MI25" s="1664"/>
      <c r="MJ25" s="1805"/>
      <c r="MK25" s="1805"/>
      <c r="ML25" s="1805"/>
      <c r="MM25" s="1805"/>
      <c r="MN25" s="1805"/>
      <c r="MO25" s="1805"/>
      <c r="MP25" s="1805"/>
      <c r="MQ25" s="1805"/>
      <c r="MR25" s="1805"/>
      <c r="MS25" s="1805"/>
      <c r="MT25" s="1805"/>
      <c r="MU25" s="1805"/>
      <c r="MV25" s="1952" t="s">
        <v>2190</v>
      </c>
      <c r="MW25" s="1992">
        <v>-1.8734999999999999</v>
      </c>
      <c r="MX25" s="1805"/>
      <c r="MY25" s="1805"/>
      <c r="MZ25" s="1805"/>
      <c r="NA25" s="1805"/>
      <c r="NB25" s="1805"/>
      <c r="NC25" s="1805"/>
      <c r="ND25" s="1805"/>
      <c r="NE25" s="1805"/>
      <c r="NF25" s="1805"/>
      <c r="NG25" s="1805"/>
      <c r="NH25" s="1805"/>
      <c r="NI25" s="1805"/>
      <c r="NJ25" s="1805"/>
      <c r="NK25" s="1805"/>
      <c r="NL25" s="1805"/>
      <c r="NM25" s="1805"/>
      <c r="NN25" s="1805"/>
      <c r="NO25" s="1952"/>
      <c r="NP25" s="1992"/>
      <c r="NQ25" s="1805"/>
      <c r="NR25" s="1805"/>
      <c r="NS25" s="1791"/>
      <c r="NT25" s="1664"/>
      <c r="NU25" s="1726"/>
      <c r="NV25" s="1726"/>
      <c r="NW25" s="1726"/>
      <c r="NX25" s="1726"/>
      <c r="NY25" s="1726"/>
      <c r="NZ25" s="1726"/>
      <c r="OA25" s="1726"/>
      <c r="OB25" s="1726"/>
      <c r="OC25" s="1726"/>
      <c r="OD25" s="1726"/>
      <c r="OE25" s="1726"/>
      <c r="OF25" s="1726"/>
      <c r="OG25" s="1726"/>
      <c r="OH25" s="1726"/>
      <c r="OI25" s="1726"/>
      <c r="OJ25" s="1726"/>
      <c r="OK25" s="2128"/>
      <c r="OL25" s="1921"/>
      <c r="OM25" s="1726" t="s">
        <v>4244</v>
      </c>
      <c r="ON25" s="1726" t="s">
        <v>443</v>
      </c>
      <c r="OO25" s="1726"/>
      <c r="OP25" s="1726"/>
      <c r="OQ25" s="1726" t="s">
        <v>4245</v>
      </c>
      <c r="OR25" s="2078" t="s">
        <v>443</v>
      </c>
      <c r="OS25" s="1726">
        <f>OS22+(OS23-OS22)*(OO27-0)/0.5</f>
        <v>0.43715052134819693</v>
      </c>
      <c r="OT25" s="2078"/>
      <c r="OU25" s="1726"/>
      <c r="OV25" s="1857"/>
      <c r="OW25" s="1831"/>
      <c r="OX25" s="1726"/>
      <c r="OY25" s="1726"/>
      <c r="OZ25" s="1726"/>
      <c r="PA25" s="2128"/>
      <c r="PB25" s="1921"/>
      <c r="PC25" s="2055"/>
      <c r="PD25" s="2055"/>
      <c r="PE25" s="2055"/>
      <c r="PF25" s="1726"/>
      <c r="PG25" s="1857" t="s">
        <v>3873</v>
      </c>
      <c r="PH25" s="1921"/>
      <c r="PI25" s="1726"/>
      <c r="PJ25" s="1726"/>
      <c r="PK25" s="1726"/>
      <c r="PL25" s="1726"/>
      <c r="PM25" s="1726"/>
      <c r="PN25" s="1726"/>
      <c r="PO25" s="1726"/>
      <c r="PP25" s="1726"/>
      <c r="PQ25" s="1726"/>
      <c r="PR25" s="1726"/>
      <c r="PS25" s="1726"/>
      <c r="PT25" s="1726"/>
      <c r="PU25" s="1726"/>
      <c r="PV25" s="1726"/>
      <c r="PW25" s="1726"/>
      <c r="PX25" s="1726"/>
      <c r="PY25" s="1726"/>
      <c r="PZ25" s="1726"/>
      <c r="QA25" s="1726"/>
      <c r="QB25" s="1726"/>
      <c r="QC25" s="1726"/>
      <c r="QD25" s="1726"/>
      <c r="QE25" s="1726"/>
      <c r="QF25" s="1726"/>
      <c r="QG25" s="1997">
        <v>85</v>
      </c>
      <c r="QH25" s="1998">
        <f>PP21</f>
        <v>130.3212226370797</v>
      </c>
      <c r="QI25" s="1726"/>
      <c r="QJ25" s="1726"/>
      <c r="QK25" s="1664"/>
      <c r="QL25" s="1791"/>
      <c r="QM25" s="1664"/>
      <c r="QN25" s="2079" t="s">
        <v>4246</v>
      </c>
      <c r="QO25" s="1892"/>
      <c r="QP25" s="1892"/>
      <c r="QQ25" s="1892"/>
      <c r="QR25" s="1892"/>
      <c r="QS25" s="1893"/>
      <c r="QT25" s="1894"/>
      <c r="QU25" s="1895" t="s">
        <v>2226</v>
      </c>
      <c r="QV25" s="1926">
        <v>-3.1578067922000002</v>
      </c>
      <c r="QW25" s="1863"/>
      <c r="QX25" s="1806"/>
      <c r="QY25" s="1783"/>
      <c r="QZ25" s="502"/>
      <c r="RA25" s="255"/>
      <c r="RB25" s="48"/>
      <c r="RC25" s="391" t="s">
        <v>1343</v>
      </c>
      <c r="RD25" s="285" t="s">
        <v>443</v>
      </c>
      <c r="RE25" s="285" t="s">
        <v>1344</v>
      </c>
      <c r="RF25" s="287"/>
      <c r="RG25" s="23"/>
      <c r="RH25" s="4546" t="s">
        <v>1345</v>
      </c>
      <c r="RI25" s="4547"/>
      <c r="RJ25" s="4547"/>
      <c r="RK25" s="4548"/>
      <c r="RM25" s="517" t="s">
        <v>1346</v>
      </c>
      <c r="RN25" s="222" t="s">
        <v>243</v>
      </c>
      <c r="RO25" s="291">
        <f>INDEX('TARIF &amp; KCPT PELABUHAN'!$H$3:$H$41,MATCH('MODEL UKURAN PETIKEMAS'!$RM$16,'TARIF &amp; KCPT PELABUHAN'!$B$3:$B$41,0))</f>
        <v>30</v>
      </c>
      <c r="RP25" s="518" t="s">
        <v>1347</v>
      </c>
      <c r="RQ25" s="519">
        <f>RO25*RO14*1*SF40</f>
        <v>1107064.1405737833</v>
      </c>
      <c r="RR25" s="481" t="s">
        <v>193</v>
      </c>
      <c r="RZ25" s="1781"/>
      <c r="SD25" s="126"/>
      <c r="SE25" s="4536"/>
      <c r="SF25" s="2786">
        <f>ROUNDUP(SF24/24,0)</f>
        <v>13</v>
      </c>
      <c r="SG25" s="266" t="s">
        <v>1201</v>
      </c>
      <c r="SL25" s="217" t="s">
        <v>1349</v>
      </c>
      <c r="SM25" s="218">
        <v>0.35</v>
      </c>
      <c r="SN25" s="396">
        <f>QB49</f>
        <v>2.6567814531528571</v>
      </c>
      <c r="SO25" s="218" t="str">
        <f t="shared" si="15"/>
        <v>OK</v>
      </c>
      <c r="SR25" s="23"/>
      <c r="SS25" s="2757">
        <f>SS24/(SF23*2)</f>
        <v>7326.0691145836217</v>
      </c>
      <c r="ST25" s="1787" t="s">
        <v>3575</v>
      </c>
      <c r="SU25" s="3758"/>
      <c r="SV25" s="23"/>
      <c r="SW25" s="23"/>
      <c r="SX25" s="23"/>
      <c r="SY25" s="23"/>
      <c r="SZ25" s="154"/>
      <c r="TB25" s="1353"/>
      <c r="TC25" s="3783"/>
      <c r="TD25" s="3768"/>
      <c r="TE25" s="3785">
        <v>1198.3515930175781</v>
      </c>
      <c r="TF25" s="3786">
        <v>30503.071129683995</v>
      </c>
      <c r="TG25" s="3797">
        <f t="shared" si="7"/>
        <v>29893009.707090314</v>
      </c>
      <c r="TH25" s="3797">
        <f t="shared" si="8"/>
        <v>-22088009.707090314</v>
      </c>
      <c r="TI25" s="3786">
        <v>7805000</v>
      </c>
      <c r="TJ25" s="3781"/>
      <c r="TK25" s="1719"/>
      <c r="TL25" s="1719"/>
      <c r="TM25" s="1719"/>
      <c r="TN25" s="1719"/>
      <c r="TO25" s="1719"/>
      <c r="TP25" s="1719"/>
      <c r="TQ25" s="1353"/>
      <c r="TR25" s="3783"/>
      <c r="TS25" s="3768"/>
      <c r="TT25" s="3785">
        <v>1198.3515930175781</v>
      </c>
      <c r="TU25" s="3786">
        <v>30003.476452245792</v>
      </c>
      <c r="TV25" s="3797">
        <f t="shared" si="9"/>
        <v>9331081.1766484417</v>
      </c>
      <c r="TW25" s="3797">
        <v>-3565058.1762605887</v>
      </c>
      <c r="TX25" s="3774">
        <v>5700000</v>
      </c>
      <c r="TY25" s="3781"/>
      <c r="TZ25" s="1717"/>
      <c r="UA25" s="1717"/>
      <c r="UB25" s="1717"/>
      <c r="UC25" s="1717"/>
      <c r="UD25" s="23"/>
    </row>
    <row r="26" spans="1:550" s="1" customFormat="1" ht="19.5" thickBot="1" x14ac:dyDescent="0.4">
      <c r="A26" s="2214"/>
      <c r="B26" s="2206"/>
      <c r="C26" s="2206"/>
      <c r="D26" s="2206"/>
      <c r="E26" s="2234"/>
      <c r="F26" s="2206"/>
      <c r="G26" s="2206"/>
      <c r="H26" s="1834"/>
      <c r="I26" s="2207"/>
      <c r="J26" s="1834"/>
      <c r="K26" s="1834"/>
      <c r="L26" s="1834"/>
      <c r="M26" s="1834"/>
      <c r="N26" s="1834"/>
      <c r="O26" s="1834"/>
      <c r="P26" s="1664"/>
      <c r="Q26" s="1664"/>
      <c r="R26" s="1664"/>
      <c r="S26" s="1791"/>
      <c r="T26" s="1664"/>
      <c r="U26" s="2235" t="s">
        <v>4247</v>
      </c>
      <c r="V26" s="2235"/>
      <c r="W26" s="2235"/>
      <c r="X26" s="2235"/>
      <c r="Y26" s="1799"/>
      <c r="Z26" s="1799"/>
      <c r="AA26" s="1799"/>
      <c r="AB26" s="1799"/>
      <c r="AC26" s="1799"/>
      <c r="AD26" s="1799"/>
      <c r="AE26" s="1799"/>
      <c r="AF26" s="1799"/>
      <c r="AG26" s="1799"/>
      <c r="AH26" s="1795"/>
      <c r="AI26" s="2060"/>
      <c r="AJ26" s="2060"/>
      <c r="AK26" s="2060"/>
      <c r="AL26" s="2060"/>
      <c r="AM26" s="2060"/>
      <c r="AN26" s="2060"/>
      <c r="AO26" s="2060"/>
      <c r="AP26" s="2060"/>
      <c r="AQ26" s="2060"/>
      <c r="AR26" s="1795"/>
      <c r="AS26" s="1795"/>
      <c r="AT26" s="1795"/>
      <c r="AU26" s="2199"/>
      <c r="AV26" s="2199"/>
      <c r="AW26" s="2199"/>
      <c r="AX26" s="2199"/>
      <c r="AY26" s="1798"/>
      <c r="AZ26" s="1664"/>
      <c r="BA26" s="1791"/>
      <c r="BB26" s="1664"/>
      <c r="BC26" s="1664"/>
      <c r="BD26" s="1664"/>
      <c r="BE26" s="1664"/>
      <c r="BF26" s="1664"/>
      <c r="BG26" s="1664"/>
      <c r="BH26" s="1664"/>
      <c r="BI26" s="1664"/>
      <c r="BJ26" s="1664"/>
      <c r="BK26" s="1664"/>
      <c r="BL26" s="1664"/>
      <c r="BM26" s="1664"/>
      <c r="BN26" s="1664"/>
      <c r="BO26" s="1664"/>
      <c r="BP26" s="1664"/>
      <c r="BQ26" s="1664"/>
      <c r="BR26" s="1664"/>
      <c r="BS26" s="1791"/>
      <c r="BT26" s="1664"/>
      <c r="BU26" s="1800"/>
      <c r="BV26" s="2138"/>
      <c r="BW26" s="2217" t="s">
        <v>4221</v>
      </c>
      <c r="BX26" s="2236">
        <f>IFERROR(11.5*((BW11/BW12)^1/3),0)</f>
        <v>56.664694074246391</v>
      </c>
      <c r="BY26" s="2218" t="s">
        <v>1320</v>
      </c>
      <c r="BZ26" s="1800"/>
      <c r="CA26" s="1800"/>
      <c r="CB26" s="1800"/>
      <c r="CC26" s="1800"/>
      <c r="CD26" s="1800"/>
      <c r="CE26" s="1791"/>
      <c r="CF26" s="1664"/>
      <c r="CG26" s="2237">
        <v>3</v>
      </c>
      <c r="CH26" s="2238" t="s">
        <v>774</v>
      </c>
      <c r="CI26" s="2239" t="s">
        <v>734</v>
      </c>
      <c r="CJ26" s="1726"/>
      <c r="CK26" s="1726"/>
      <c r="CL26" s="1726"/>
      <c r="CM26" s="1726"/>
      <c r="CN26" s="1726" t="s">
        <v>443</v>
      </c>
      <c r="CO26" s="1983">
        <f>CM8-2.4</f>
        <v>14.531191112240537</v>
      </c>
      <c r="CP26" s="1726" t="s">
        <v>427</v>
      </c>
      <c r="CQ26" s="1726"/>
      <c r="CR26" s="1726"/>
      <c r="CS26" s="1726"/>
      <c r="CT26" s="1726"/>
      <c r="CU26" s="1726"/>
      <c r="CV26" s="1726"/>
      <c r="CW26" s="1726"/>
      <c r="CX26" s="1726"/>
      <c r="CY26" s="1726"/>
      <c r="CZ26" s="1726"/>
      <c r="DA26" s="1726"/>
      <c r="DB26" s="1884"/>
      <c r="DC26" s="1726"/>
      <c r="DD26" s="1726"/>
      <c r="DE26" s="1726"/>
      <c r="DF26" s="1726"/>
      <c r="DG26" s="1726"/>
      <c r="DH26" s="1726"/>
      <c r="DI26" s="1726"/>
      <c r="DJ26" s="1726"/>
      <c r="DK26" s="1726"/>
      <c r="DL26" s="1726"/>
      <c r="DM26" s="1726"/>
      <c r="DN26" s="1726"/>
      <c r="DO26" s="1726"/>
      <c r="DP26" s="1726"/>
      <c r="DQ26" s="1726"/>
      <c r="DR26" s="1664"/>
      <c r="DS26" s="1791"/>
      <c r="DT26" s="1664"/>
      <c r="DU26" s="1937" t="s">
        <v>4248</v>
      </c>
      <c r="DV26" s="1938" t="s">
        <v>443</v>
      </c>
      <c r="DW26" s="1726">
        <v>7.4999999999999997E-2</v>
      </c>
      <c r="DX26" s="1726" t="s">
        <v>1251</v>
      </c>
      <c r="DY26" s="1726"/>
      <c r="DZ26" s="1942" t="s">
        <v>4249</v>
      </c>
      <c r="EA26" s="1726"/>
      <c r="EB26" s="1726"/>
      <c r="EC26" s="1726"/>
      <c r="ED26" s="1726"/>
      <c r="EE26" s="1726"/>
      <c r="EF26" s="1726"/>
      <c r="EG26" s="1726"/>
      <c r="EH26" s="1726"/>
      <c r="EI26" s="1726"/>
      <c r="EJ26" s="1726"/>
      <c r="EK26" s="1942" t="s">
        <v>4250</v>
      </c>
      <c r="EL26" s="1726"/>
      <c r="EM26" s="1726"/>
      <c r="EN26" s="2118" t="s">
        <v>4251</v>
      </c>
      <c r="EO26" s="1938" t="s">
        <v>443</v>
      </c>
      <c r="EP26" s="1939" t="s">
        <v>4252</v>
      </c>
      <c r="EQ26" s="1726"/>
      <c r="ER26" s="1726"/>
      <c r="ES26" s="1942" t="s">
        <v>4253</v>
      </c>
      <c r="ET26" s="1726"/>
      <c r="EU26" s="1726"/>
      <c r="EV26" s="1726"/>
      <c r="EW26" s="1726"/>
      <c r="EX26" s="1726"/>
      <c r="EY26" s="1726"/>
      <c r="EZ26" s="1726"/>
      <c r="FA26" s="1726"/>
      <c r="FB26" s="1726"/>
      <c r="FC26" s="1726"/>
      <c r="FD26" s="1801"/>
      <c r="FE26" s="1664"/>
      <c r="FF26" s="1804"/>
      <c r="FG26" s="1804"/>
      <c r="FH26" s="1804" t="s">
        <v>443</v>
      </c>
      <c r="FI26" s="1804">
        <f>3*0.6</f>
        <v>1.7999999999999998</v>
      </c>
      <c r="FJ26" s="1804" t="s">
        <v>427</v>
      </c>
      <c r="FK26" s="1804"/>
      <c r="FL26" s="1804"/>
      <c r="FM26" s="1879"/>
      <c r="FN26" s="1879"/>
      <c r="FO26" s="2240"/>
      <c r="FP26" s="1879"/>
      <c r="FQ26" s="1879"/>
      <c r="FR26" s="1804"/>
      <c r="FS26" s="1804"/>
      <c r="FT26" s="1804"/>
      <c r="FU26" s="1804"/>
      <c r="FV26" s="1804"/>
      <c r="FW26" s="1804"/>
      <c r="FX26" s="1804"/>
      <c r="FY26" s="1804"/>
      <c r="FZ26" s="1804"/>
      <c r="GA26" s="1804"/>
      <c r="GB26" s="1804"/>
      <c r="GC26" s="1804"/>
      <c r="GD26" s="1804"/>
      <c r="GE26" s="1804"/>
      <c r="GF26" s="1804"/>
      <c r="GG26" s="1804"/>
      <c r="GH26" s="1804"/>
      <c r="GI26" s="1804"/>
      <c r="GJ26" s="1804"/>
      <c r="GK26" s="1804"/>
      <c r="GL26" s="1804"/>
      <c r="GM26" s="1804"/>
      <c r="GN26" s="1804"/>
      <c r="GO26" s="1804"/>
      <c r="GP26" s="1804"/>
      <c r="GQ26" s="1804"/>
      <c r="GR26" s="1804"/>
      <c r="GS26" s="1804"/>
      <c r="GT26" s="1804"/>
      <c r="GU26" s="1804"/>
      <c r="GV26" s="1804"/>
      <c r="GW26" s="1804"/>
      <c r="GX26" s="1804" t="s">
        <v>443</v>
      </c>
      <c r="GY26" s="2009">
        <f>0.5*FO14+FO6+FI24+FI26</f>
        <v>82.824385034396798</v>
      </c>
      <c r="GZ26" s="1804" t="s">
        <v>427</v>
      </c>
      <c r="HA26" s="1804"/>
      <c r="HB26" s="1804" t="s">
        <v>1257</v>
      </c>
      <c r="HC26" s="1804" t="s">
        <v>443</v>
      </c>
      <c r="HD26" s="1804"/>
      <c r="HE26" s="1804"/>
      <c r="HF26" s="1804"/>
      <c r="HG26" s="1804"/>
      <c r="HH26" s="1804"/>
      <c r="HI26" s="1804"/>
      <c r="HJ26" s="1804"/>
      <c r="HK26" s="1804"/>
      <c r="HL26" s="1804"/>
      <c r="HM26" s="1804"/>
      <c r="HN26" s="1791"/>
      <c r="HO26" s="1664"/>
      <c r="HP26" s="1726" t="s">
        <v>4171</v>
      </c>
      <c r="HQ26" s="1726" t="s">
        <v>443</v>
      </c>
      <c r="HR26" s="2241">
        <f>CW9</f>
        <v>14.266292628589637</v>
      </c>
      <c r="HS26" s="1726" t="s">
        <v>427</v>
      </c>
      <c r="HT26" s="1726"/>
      <c r="HU26" s="1726" t="s">
        <v>3813</v>
      </c>
      <c r="HV26" s="1726" t="s">
        <v>443</v>
      </c>
      <c r="HW26" s="1914">
        <f>DD8</f>
        <v>7.1331463142948186</v>
      </c>
      <c r="HX26" s="1726" t="s">
        <v>427</v>
      </c>
      <c r="HY26" s="1726"/>
      <c r="HZ26" s="1726"/>
      <c r="IA26" s="1726"/>
      <c r="IB26" s="1726"/>
      <c r="IC26" s="1726"/>
      <c r="ID26" s="1726"/>
      <c r="IE26" s="1830" t="s">
        <v>811</v>
      </c>
      <c r="IF26" s="1726"/>
      <c r="IG26" s="1726"/>
      <c r="IH26" s="1726"/>
      <c r="II26" s="1726"/>
      <c r="IJ26" s="1726"/>
      <c r="IK26" s="1726"/>
      <c r="IL26" s="1726"/>
      <c r="IM26" s="1830" t="s">
        <v>4254</v>
      </c>
      <c r="IN26" s="1726"/>
      <c r="IO26" s="1726"/>
      <c r="IP26" s="1726"/>
      <c r="IQ26" s="1726"/>
      <c r="IR26" s="1726"/>
      <c r="IS26" s="1726"/>
      <c r="IT26" s="1726"/>
      <c r="IU26" s="1726"/>
      <c r="IV26" s="1726"/>
      <c r="IW26" s="1726"/>
      <c r="IX26" s="1726"/>
      <c r="IY26" s="1726"/>
      <c r="IZ26" s="1726"/>
      <c r="JA26" s="1791"/>
      <c r="JB26" s="1664"/>
      <c r="JC26" s="1726"/>
      <c r="JD26" s="1726"/>
      <c r="JE26" s="1726"/>
      <c r="JF26" s="1726"/>
      <c r="JG26" s="1726"/>
      <c r="JH26" s="1726"/>
      <c r="JI26" s="1726"/>
      <c r="JJ26" s="1726"/>
      <c r="JK26" s="1726"/>
      <c r="JL26" s="1726"/>
      <c r="JM26" s="1726"/>
      <c r="JN26" s="1791"/>
      <c r="JO26" s="1664"/>
      <c r="JP26" s="1726" t="s">
        <v>1330</v>
      </c>
      <c r="JQ26" s="1726" t="s">
        <v>443</v>
      </c>
      <c r="JR26" s="1726">
        <v>0</v>
      </c>
      <c r="JS26" s="1726"/>
      <c r="JT26" s="1726"/>
      <c r="JU26" s="1726"/>
      <c r="JV26" s="1726" t="s">
        <v>443</v>
      </c>
      <c r="JW26" s="1914">
        <f>JR8</f>
        <v>7.5154072704237507</v>
      </c>
      <c r="JX26" s="1726" t="s">
        <v>427</v>
      </c>
      <c r="JY26" s="1726"/>
      <c r="JZ26" s="1726"/>
      <c r="KA26" s="1726" t="s">
        <v>443</v>
      </c>
      <c r="KB26" s="1726">
        <f>JW28+KB13+KB23</f>
        <v>1591.9420612492854</v>
      </c>
      <c r="KC26" s="1726" t="s">
        <v>3869</v>
      </c>
      <c r="KD26" s="1726"/>
      <c r="KE26" s="2242" t="s">
        <v>1302</v>
      </c>
      <c r="KF26" s="1727" t="s">
        <v>443</v>
      </c>
      <c r="KG26" s="1727" t="s">
        <v>3704</v>
      </c>
      <c r="KH26" s="1727"/>
      <c r="KI26" s="1883"/>
      <c r="KJ26" s="1726"/>
      <c r="KK26" s="2243"/>
      <c r="KL26" s="2203"/>
      <c r="KM26" s="1916"/>
      <c r="KN26" s="2244"/>
      <c r="KO26" s="1664"/>
      <c r="KP26" s="1726"/>
      <c r="KQ26" s="1801"/>
      <c r="KR26" s="2245" t="s">
        <v>4255</v>
      </c>
      <c r="KS26" s="2071"/>
      <c r="KT26" s="2071"/>
      <c r="KU26" s="2071"/>
      <c r="KV26" s="2071"/>
      <c r="KW26" s="2071"/>
      <c r="KX26" s="2066">
        <v>94</v>
      </c>
      <c r="KY26" s="2066">
        <v>1044</v>
      </c>
      <c r="KZ26" s="2066">
        <v>1154</v>
      </c>
      <c r="LA26" s="2015"/>
      <c r="LB26" s="2015"/>
      <c r="LC26" s="1942" t="s">
        <v>1219</v>
      </c>
      <c r="LD26" s="1942"/>
      <c r="LE26" s="1942"/>
      <c r="LF26" s="1726"/>
      <c r="LG26" s="1726"/>
      <c r="LH26" s="1726"/>
      <c r="LI26" s="1726"/>
      <c r="LJ26" s="1726"/>
      <c r="LK26" s="1726"/>
      <c r="LL26" s="1726"/>
      <c r="LM26" s="1726" t="s">
        <v>4256</v>
      </c>
      <c r="LN26" s="1726" t="s">
        <v>443</v>
      </c>
      <c r="LO26" s="1914">
        <f>KT16</f>
        <v>0.62643637514430617</v>
      </c>
      <c r="LP26" s="1726"/>
      <c r="LQ26" s="1726"/>
      <c r="LR26" s="1726"/>
      <c r="LS26" s="1726"/>
      <c r="LT26" s="1726"/>
      <c r="LU26" s="1726"/>
      <c r="LV26" s="1726"/>
      <c r="LW26" s="1664"/>
      <c r="LX26" s="1791"/>
      <c r="LY26" s="1664"/>
      <c r="LZ26" s="1726"/>
      <c r="MA26" s="1726" t="s">
        <v>443</v>
      </c>
      <c r="MB26" s="1914">
        <f>IFERROR(0.2+(0.02*LOG10(MB24)),0)</f>
        <v>0.28152290225281518</v>
      </c>
      <c r="MC26" s="1726"/>
      <c r="MD26" s="1856"/>
      <c r="ME26" s="1856"/>
      <c r="MF26" s="1856"/>
      <c r="MG26" s="1664"/>
      <c r="MH26" s="1791"/>
      <c r="MI26" s="1664"/>
      <c r="MJ26" s="1805"/>
      <c r="MK26" s="1805"/>
      <c r="ML26" s="1805"/>
      <c r="MM26" s="1805"/>
      <c r="MN26" s="1805"/>
      <c r="MO26" s="1805"/>
      <c r="MP26" s="1805"/>
      <c r="MQ26" s="1805"/>
      <c r="MR26" s="1805"/>
      <c r="MS26" s="1805"/>
      <c r="MT26" s="1805"/>
      <c r="MU26" s="1805"/>
      <c r="MV26" s="1952" t="s">
        <v>2204</v>
      </c>
      <c r="MW26" s="1992">
        <v>0.97719999999999996</v>
      </c>
      <c r="MX26" s="1805"/>
      <c r="MY26" s="1805"/>
      <c r="MZ26" s="1805"/>
      <c r="NA26" s="1805"/>
      <c r="NB26" s="1805"/>
      <c r="NC26" s="1805"/>
      <c r="ND26" s="1805"/>
      <c r="NE26" s="1805"/>
      <c r="NF26" s="1805"/>
      <c r="NG26" s="1805"/>
      <c r="NH26" s="1805"/>
      <c r="NI26" s="1805"/>
      <c r="NJ26" s="1805"/>
      <c r="NK26" s="1805"/>
      <c r="NL26" s="1805"/>
      <c r="NM26" s="1805"/>
      <c r="NN26" s="1805"/>
      <c r="NO26" s="1952"/>
      <c r="NP26" s="1992"/>
      <c r="NQ26" s="1805"/>
      <c r="NR26" s="1805"/>
      <c r="NS26" s="1791"/>
      <c r="NT26" s="1664"/>
      <c r="NU26" s="1726"/>
      <c r="NV26" s="1726"/>
      <c r="NW26" s="1726"/>
      <c r="NX26" s="1726"/>
      <c r="NY26" s="1726"/>
      <c r="NZ26" s="1726"/>
      <c r="OA26" s="1726"/>
      <c r="OB26" s="1726"/>
      <c r="OC26" s="1726"/>
      <c r="OD26" s="1726"/>
      <c r="OE26" s="1726"/>
      <c r="OF26" s="1726" t="s">
        <v>443</v>
      </c>
      <c r="OG26" s="1726">
        <f>IFERROR((OG21/NW11)+NW15,0)</f>
        <v>27.118108003898744</v>
      </c>
      <c r="OH26" s="1726" t="s">
        <v>703</v>
      </c>
      <c r="OI26" s="1726"/>
      <c r="OJ26" s="1726"/>
      <c r="OK26" s="2128"/>
      <c r="OL26" s="1921"/>
      <c r="OM26" s="1726"/>
      <c r="ON26" s="1726"/>
      <c r="OO26" s="1726"/>
      <c r="OP26" s="1726"/>
      <c r="OQ26" s="1726" t="s">
        <v>4257</v>
      </c>
      <c r="OR26" s="2078" t="s">
        <v>443</v>
      </c>
      <c r="OS26" s="2078" t="s">
        <v>4258</v>
      </c>
      <c r="OT26" s="2078"/>
      <c r="OU26" s="1726"/>
      <c r="OV26" s="1857"/>
      <c r="OW26" s="1831" t="s">
        <v>443</v>
      </c>
      <c r="OX26" s="2246">
        <f>IFERROR(OX23*NW11*(OG26^3)/(35*NW18)+NW19*NW20*(OG26^2)/(140*NW18),0)</f>
        <v>2.85121437442168</v>
      </c>
      <c r="OY26" s="1726" t="s">
        <v>703</v>
      </c>
      <c r="OZ26" s="1726"/>
      <c r="PA26" s="2128"/>
      <c r="PB26" s="1921"/>
      <c r="PC26" s="2055"/>
      <c r="PD26" s="2055"/>
      <c r="PE26" s="2055"/>
      <c r="PF26" s="2055"/>
      <c r="PG26" s="1857"/>
      <c r="PH26" s="1921"/>
      <c r="PI26" s="1726"/>
      <c r="PJ26" s="1726"/>
      <c r="PK26" s="1726"/>
      <c r="PL26" s="2247" t="s">
        <v>4259</v>
      </c>
      <c r="PM26" s="2247" t="s">
        <v>1832</v>
      </c>
      <c r="PN26" s="2247" t="s">
        <v>1833</v>
      </c>
      <c r="PO26" s="1726"/>
      <c r="PP26" s="1726"/>
      <c r="PQ26" s="1726"/>
      <c r="PR26" s="1726"/>
      <c r="PS26" s="1857"/>
      <c r="PT26" s="1726"/>
      <c r="PU26" s="1726"/>
      <c r="PV26" s="1890"/>
      <c r="PW26" s="1890"/>
      <c r="PX26" s="1890"/>
      <c r="PY26" s="1890"/>
      <c r="PZ26" s="1890"/>
      <c r="QA26" s="1890"/>
      <c r="QB26" s="1890"/>
      <c r="QC26" s="1726"/>
      <c r="QD26" s="1726"/>
      <c r="QE26" s="1726"/>
      <c r="QF26" s="1726"/>
      <c r="QG26" s="1997">
        <v>90</v>
      </c>
      <c r="QH26" s="1998">
        <f>PQ21</f>
        <v>0.58825346326881278</v>
      </c>
      <c r="QI26" s="1726"/>
      <c r="QJ26" s="1726"/>
      <c r="QK26" s="1664"/>
      <c r="QL26" s="1791"/>
      <c r="QM26" s="1664"/>
      <c r="QN26" s="1968" t="s">
        <v>4260</v>
      </c>
      <c r="QO26" s="2248">
        <v>0.1</v>
      </c>
      <c r="QP26" s="1892" t="s">
        <v>4261</v>
      </c>
      <c r="QQ26" s="1892"/>
      <c r="QR26" s="1892"/>
      <c r="QS26" s="1893"/>
      <c r="QT26" s="1894"/>
      <c r="QU26" s="1895" t="s">
        <v>2247</v>
      </c>
      <c r="QV26" s="1926">
        <v>18440.6636505112</v>
      </c>
      <c r="QW26" s="1863"/>
      <c r="QX26" s="1806"/>
      <c r="QY26" s="1783"/>
      <c r="QZ26" s="502"/>
      <c r="RA26" s="255"/>
      <c r="RB26" s="48"/>
      <c r="RC26" s="391"/>
      <c r="RD26" s="285" t="s">
        <v>443</v>
      </c>
      <c r="RE26" s="553">
        <f>RE14+RE17+RE20+RE24</f>
        <v>16336020793.227308</v>
      </c>
      <c r="RF26" s="554"/>
      <c r="RG26" s="23"/>
      <c r="RH26" s="20" t="s">
        <v>1373</v>
      </c>
      <c r="RI26" s="2" t="s">
        <v>243</v>
      </c>
      <c r="RJ26" s="2192">
        <v>13000</v>
      </c>
      <c r="RK26" s="2" t="s">
        <v>1374</v>
      </c>
      <c r="RM26" s="221"/>
      <c r="RN26" s="222"/>
      <c r="RO26" s="2109"/>
      <c r="RP26" s="222"/>
      <c r="RQ26" s="291"/>
      <c r="RR26" s="481"/>
      <c r="RZ26" s="1781"/>
      <c r="SD26" s="126"/>
      <c r="SE26" s="4549" t="s">
        <v>1348</v>
      </c>
      <c r="SF26" s="4550"/>
      <c r="SG26" s="4551"/>
      <c r="SR26" s="23"/>
      <c r="SS26" s="2757">
        <f>SS23/SF40</f>
        <v>5067580535.8643856</v>
      </c>
      <c r="ST26" s="1787"/>
      <c r="SU26" s="23"/>
      <c r="SV26" s="23"/>
      <c r="SW26" s="23"/>
      <c r="SX26" s="23"/>
      <c r="SY26" s="23"/>
      <c r="SZ26" s="652"/>
      <c r="TB26" s="3801"/>
      <c r="TC26" s="3793"/>
      <c r="TD26" s="3768"/>
      <c r="TE26" s="3785">
        <v>898.76369476318359</v>
      </c>
      <c r="TF26" s="3786">
        <v>39683.234802678802</v>
      </c>
      <c r="TG26" s="3797">
        <f t="shared" si="7"/>
        <v>38889570.106625229</v>
      </c>
      <c r="TH26" s="3797">
        <f t="shared" si="8"/>
        <v>-31084570.106625229</v>
      </c>
      <c r="TI26" s="3786">
        <v>7805000</v>
      </c>
      <c r="TJ26" s="3781"/>
      <c r="TK26" s="1719"/>
      <c r="TL26" s="1719"/>
      <c r="TM26" s="1719"/>
      <c r="TN26" s="1719"/>
      <c r="TO26" s="1719"/>
      <c r="TP26" s="1719"/>
      <c r="TQ26" s="3801"/>
      <c r="TR26" s="3793"/>
      <c r="TS26" s="3768"/>
      <c r="TT26" s="3785">
        <v>898.76369476318359</v>
      </c>
      <c r="TU26" s="3786">
        <v>40515.571725749345</v>
      </c>
      <c r="TV26" s="3797">
        <f t="shared" si="9"/>
        <v>12600342.806708047</v>
      </c>
      <c r="TW26" s="3797">
        <v>-6927721.2439245954</v>
      </c>
      <c r="TX26" s="3774">
        <v>5700000</v>
      </c>
      <c r="TY26" s="3781"/>
      <c r="TZ26" s="1717"/>
      <c r="UA26" s="1717"/>
      <c r="UB26" s="1717"/>
      <c r="UC26" s="1717"/>
      <c r="UD26" s="23"/>
    </row>
    <row r="27" spans="1:550" s="1" customFormat="1" ht="19.5" thickBot="1" x14ac:dyDescent="0.4">
      <c r="A27" s="2249" t="str">
        <f>A25</f>
        <v>Fn  =</v>
      </c>
      <c r="B27" s="2250">
        <f>IFERROR(B15/SQRT(B23*B8),0)</f>
        <v>0.25263022128574147</v>
      </c>
      <c r="C27" s="2251"/>
      <c r="D27" s="2252" t="s">
        <v>4262</v>
      </c>
      <c r="E27" s="2252"/>
      <c r="F27" s="2252"/>
      <c r="G27" s="2253"/>
      <c r="H27" s="2254"/>
      <c r="I27" s="2255"/>
      <c r="J27" s="1834"/>
      <c r="K27" s="1834"/>
      <c r="L27" s="1834"/>
      <c r="M27" s="1834"/>
      <c r="N27" s="1834"/>
      <c r="O27" s="1834"/>
      <c r="P27" s="1664"/>
      <c r="Q27" s="1664"/>
      <c r="R27" s="1664"/>
      <c r="S27" s="1791"/>
      <c r="T27" s="1664"/>
      <c r="U27" s="2060"/>
      <c r="V27" s="2060"/>
      <c r="W27" s="2060"/>
      <c r="X27" s="2060"/>
      <c r="Y27" s="1799"/>
      <c r="Z27" s="2060"/>
      <c r="AA27" s="2060"/>
      <c r="AB27" s="2060"/>
      <c r="AC27" s="2060"/>
      <c r="AD27" s="2060"/>
      <c r="AE27" s="2060"/>
      <c r="AF27" s="2256"/>
      <c r="AG27" s="2256"/>
      <c r="AH27" s="1817"/>
      <c r="AI27" s="2060"/>
      <c r="AJ27" s="2060"/>
      <c r="AK27" s="2060"/>
      <c r="AL27" s="2060"/>
      <c r="AM27" s="2060"/>
      <c r="AN27" s="2060"/>
      <c r="AO27" s="2060"/>
      <c r="AP27" s="2060"/>
      <c r="AQ27" s="2060"/>
      <c r="AR27" s="1817"/>
      <c r="AS27" s="1817"/>
      <c r="AT27" s="1795"/>
      <c r="AU27" s="1976"/>
      <c r="AV27" s="1798"/>
      <c r="AW27" s="1798"/>
      <c r="AX27" s="2227"/>
      <c r="AY27" s="1798"/>
      <c r="AZ27" s="1664"/>
      <c r="BA27" s="1791"/>
      <c r="BB27" s="1664"/>
      <c r="BC27" s="1664"/>
      <c r="BD27" s="1664"/>
      <c r="BE27" s="1664"/>
      <c r="BF27" s="1664"/>
      <c r="BG27" s="1664"/>
      <c r="BH27" s="1664"/>
      <c r="BI27" s="1664"/>
      <c r="BJ27" s="1664"/>
      <c r="BK27" s="1664"/>
      <c r="BL27" s="1664"/>
      <c r="BM27" s="1664"/>
      <c r="BN27" s="1664"/>
      <c r="BO27" s="1664"/>
      <c r="BP27" s="1664"/>
      <c r="BQ27" s="1664"/>
      <c r="BR27" s="1664"/>
      <c r="BS27" s="1791"/>
      <c r="BT27" s="1664"/>
      <c r="BU27" s="1800"/>
      <c r="BV27" s="2138"/>
      <c r="BW27" s="2217" t="s">
        <v>4221</v>
      </c>
      <c r="BX27" s="2236">
        <f>BX26/100</f>
        <v>0.56664694074246391</v>
      </c>
      <c r="BY27" s="2218" t="s">
        <v>427</v>
      </c>
      <c r="BZ27" s="1800"/>
      <c r="CA27" s="1800"/>
      <c r="CB27" s="1800"/>
      <c r="CC27" s="1800"/>
      <c r="CD27" s="1800"/>
      <c r="CE27" s="1791"/>
      <c r="CF27" s="1664"/>
      <c r="CG27" s="2257">
        <v>4</v>
      </c>
      <c r="CH27" s="2230" t="s">
        <v>679</v>
      </c>
      <c r="CI27" s="2231" t="s">
        <v>637</v>
      </c>
      <c r="CJ27" s="1726"/>
      <c r="CK27" s="2095" t="s">
        <v>4263</v>
      </c>
      <c r="CL27" s="1726"/>
      <c r="CM27" s="1726"/>
      <c r="CN27" s="1726" t="s">
        <v>443</v>
      </c>
      <c r="CO27" s="1726">
        <v>2.5</v>
      </c>
      <c r="CP27" s="1726" t="s">
        <v>427</v>
      </c>
      <c r="CQ27" s="1942" t="s">
        <v>1627</v>
      </c>
      <c r="CR27" s="1726"/>
      <c r="CS27" s="1726"/>
      <c r="CT27" s="1726"/>
      <c r="CU27" s="1726"/>
      <c r="CV27" s="1726"/>
      <c r="CW27" s="1726"/>
      <c r="CX27" s="1726"/>
      <c r="CY27" s="1726"/>
      <c r="CZ27" s="1726"/>
      <c r="DA27" s="1726"/>
      <c r="DB27" s="1884"/>
      <c r="DC27" s="1726"/>
      <c r="DD27" s="1726"/>
      <c r="DE27" s="1726"/>
      <c r="DF27" s="1726"/>
      <c r="DG27" s="1726"/>
      <c r="DH27" s="1726"/>
      <c r="DI27" s="1726"/>
      <c r="DJ27" s="1726"/>
      <c r="DK27" s="1726"/>
      <c r="DL27" s="1726"/>
      <c r="DM27" s="1726"/>
      <c r="DN27" s="1726"/>
      <c r="DO27" s="1726"/>
      <c r="DP27" s="1726"/>
      <c r="DQ27" s="1726"/>
      <c r="DR27" s="1664"/>
      <c r="DS27" s="1791"/>
      <c r="DT27" s="1664"/>
      <c r="DU27" s="1937" t="s">
        <v>4264</v>
      </c>
      <c r="DV27" s="1938" t="s">
        <v>443</v>
      </c>
      <c r="DW27" s="1726" t="s">
        <v>1294</v>
      </c>
      <c r="DX27" s="1726"/>
      <c r="DY27" s="1726"/>
      <c r="DZ27" s="1726"/>
      <c r="EA27" s="1726"/>
      <c r="EB27" s="1726"/>
      <c r="EC27" s="1726"/>
      <c r="ED27" s="1726"/>
      <c r="EE27" s="1726"/>
      <c r="EF27" s="1726"/>
      <c r="EG27" s="1726"/>
      <c r="EH27" s="1726"/>
      <c r="EI27" s="1726"/>
      <c r="EJ27" s="1726"/>
      <c r="EK27" s="1726"/>
      <c r="EL27" s="1726"/>
      <c r="EM27" s="1726"/>
      <c r="EN27" s="2089" t="s">
        <v>4265</v>
      </c>
      <c r="EO27" s="1938" t="s">
        <v>443</v>
      </c>
      <c r="EP27" s="2024">
        <f>1.02*EP25</f>
        <v>40.746627509401677</v>
      </c>
      <c r="EQ27" s="1726" t="s">
        <v>558</v>
      </c>
      <c r="ER27" s="1726"/>
      <c r="ES27" s="1726"/>
      <c r="ET27" s="1726"/>
      <c r="EU27" s="1726"/>
      <c r="EV27" s="1726"/>
      <c r="EW27" s="1726"/>
      <c r="EX27" s="1726"/>
      <c r="EY27" s="1726"/>
      <c r="EZ27" s="1726"/>
      <c r="FA27" s="1726"/>
      <c r="FB27" s="1726"/>
      <c r="FC27" s="1726"/>
      <c r="FD27" s="1801"/>
      <c r="FE27" s="1664"/>
      <c r="FF27" s="1804"/>
      <c r="FG27" s="1804" t="s">
        <v>4266</v>
      </c>
      <c r="FH27" s="1804" t="s">
        <v>443</v>
      </c>
      <c r="FI27" s="1804" t="s">
        <v>4236</v>
      </c>
      <c r="FJ27" s="1804"/>
      <c r="FK27" s="1804"/>
      <c r="FL27" s="1876" t="s">
        <v>1156</v>
      </c>
      <c r="FM27" s="1804"/>
      <c r="FN27" s="1804"/>
      <c r="FO27" s="1804"/>
      <c r="FP27" s="1804"/>
      <c r="FQ27" s="1804"/>
      <c r="FR27" s="1804"/>
      <c r="FS27" s="1804"/>
      <c r="FT27" s="1804"/>
      <c r="FU27" s="1804"/>
      <c r="FV27" s="1804"/>
      <c r="FW27" s="1804"/>
      <c r="FX27" s="1804"/>
      <c r="FY27" s="1804"/>
      <c r="FZ27" s="1804"/>
      <c r="GA27" s="1804"/>
      <c r="GB27" s="1804"/>
      <c r="GC27" s="1804"/>
      <c r="GD27" s="1804"/>
      <c r="GE27" s="1804"/>
      <c r="GF27" s="1804"/>
      <c r="GG27" s="1804"/>
      <c r="GH27" s="1804"/>
      <c r="GI27" s="1804"/>
      <c r="GJ27" s="1804"/>
      <c r="GK27" s="1804"/>
      <c r="GL27" s="1804"/>
      <c r="GM27" s="1804"/>
      <c r="GN27" s="1804"/>
      <c r="GO27" s="1804"/>
      <c r="GP27" s="1804"/>
      <c r="GQ27" s="1804"/>
      <c r="GR27" s="1804"/>
      <c r="GS27" s="1804"/>
      <c r="GT27" s="1804"/>
      <c r="GU27" s="1804"/>
      <c r="GV27" s="1804"/>
      <c r="GW27" s="1804" t="s">
        <v>4267</v>
      </c>
      <c r="GX27" s="1804" t="s">
        <v>443</v>
      </c>
      <c r="GY27" s="1804" t="s">
        <v>4268</v>
      </c>
      <c r="GZ27" s="1804"/>
      <c r="HA27" s="1804"/>
      <c r="HB27" s="1804"/>
      <c r="HC27" s="1804"/>
      <c r="HD27" s="1804"/>
      <c r="HE27" s="1804"/>
      <c r="HF27" s="1804"/>
      <c r="HG27" s="1804"/>
      <c r="HH27" s="1804"/>
      <c r="HI27" s="1804"/>
      <c r="HJ27" s="1804"/>
      <c r="HK27" s="1804"/>
      <c r="HL27" s="1804"/>
      <c r="HM27" s="1804"/>
      <c r="HN27" s="1791"/>
      <c r="HO27" s="1664"/>
      <c r="HP27" s="1726" t="s">
        <v>4269</v>
      </c>
      <c r="HQ27" s="1726" t="s">
        <v>443</v>
      </c>
      <c r="HR27" s="2241">
        <f>CW11</f>
        <v>14.931191112240537</v>
      </c>
      <c r="HS27" s="1726" t="s">
        <v>427</v>
      </c>
      <c r="HT27" s="1726"/>
      <c r="HU27" s="1726" t="s">
        <v>4270</v>
      </c>
      <c r="HV27" s="1726" t="s">
        <v>443</v>
      </c>
      <c r="HW27" s="1914">
        <f>DD10</f>
        <v>10.931191112240537</v>
      </c>
      <c r="HX27" s="1726" t="s">
        <v>427</v>
      </c>
      <c r="HY27" s="1726"/>
      <c r="HZ27" s="1726"/>
      <c r="IA27" s="1726"/>
      <c r="IB27" s="1726"/>
      <c r="IC27" s="1726"/>
      <c r="ID27" s="1726"/>
      <c r="IE27" s="1726" t="s">
        <v>4079</v>
      </c>
      <c r="IF27" s="1726" t="s">
        <v>443</v>
      </c>
      <c r="IG27" s="1914">
        <f>HW17</f>
        <v>9.5108617523930921</v>
      </c>
      <c r="IH27" s="1726" t="s">
        <v>427</v>
      </c>
      <c r="II27" s="1726"/>
      <c r="IJ27" s="1726"/>
      <c r="IK27" s="1726"/>
      <c r="IL27" s="1726"/>
      <c r="IM27" s="1726" t="s">
        <v>4271</v>
      </c>
      <c r="IN27" s="1726" t="s">
        <v>443</v>
      </c>
      <c r="IO27" s="1726" t="s">
        <v>4131</v>
      </c>
      <c r="IP27" s="1726"/>
      <c r="IQ27" s="1726"/>
      <c r="IR27" s="1726"/>
      <c r="IS27" s="1726"/>
      <c r="IT27" s="1726"/>
      <c r="IU27" s="1726"/>
      <c r="IV27" s="1726"/>
      <c r="IW27" s="1726"/>
      <c r="IX27" s="1726"/>
      <c r="IY27" s="1726"/>
      <c r="IZ27" s="1726"/>
      <c r="JA27" s="1791"/>
      <c r="JB27" s="1664"/>
      <c r="JC27" s="2105" t="s">
        <v>4272</v>
      </c>
      <c r="JD27" s="2105"/>
      <c r="JE27" s="2105"/>
      <c r="JF27" s="1726"/>
      <c r="JG27" s="1726"/>
      <c r="JH27" s="1726"/>
      <c r="JI27" s="1726"/>
      <c r="JJ27" s="1726"/>
      <c r="JK27" s="1726"/>
      <c r="JL27" s="1726"/>
      <c r="JM27" s="1726"/>
      <c r="JN27" s="1791"/>
      <c r="JO27" s="1664"/>
      <c r="JP27" s="1726" t="s">
        <v>1366</v>
      </c>
      <c r="JQ27" s="1726" t="s">
        <v>443</v>
      </c>
      <c r="JR27" s="1726">
        <v>0</v>
      </c>
      <c r="JS27" s="1726"/>
      <c r="JT27" s="1726"/>
      <c r="JU27" s="1726" t="s">
        <v>4273</v>
      </c>
      <c r="JV27" s="1726" t="s">
        <v>443</v>
      </c>
      <c r="JW27" s="1726" t="s">
        <v>1452</v>
      </c>
      <c r="JX27" s="1726"/>
      <c r="JY27" s="1726"/>
      <c r="JZ27" s="1726"/>
      <c r="KA27" s="1726"/>
      <c r="KB27" s="1726"/>
      <c r="KC27" s="1726"/>
      <c r="KD27" s="1726"/>
      <c r="KE27" s="2242"/>
      <c r="KF27" s="1727" t="s">
        <v>443</v>
      </c>
      <c r="KG27" s="2258">
        <f>KB29-(KG13+KG22)</f>
        <v>8690.2083750083711</v>
      </c>
      <c r="KH27" s="1727" t="s">
        <v>4274</v>
      </c>
      <c r="KI27" s="1883"/>
      <c r="KJ27" s="1726"/>
      <c r="KK27" s="2259"/>
      <c r="KL27" s="2260"/>
      <c r="KM27" s="2261"/>
      <c r="KN27" s="2262"/>
      <c r="KO27" s="2263"/>
      <c r="KP27" s="2264"/>
      <c r="KQ27" s="1801"/>
      <c r="KR27" s="2265" t="s">
        <v>4275</v>
      </c>
      <c r="KS27" s="2071"/>
      <c r="KT27" s="2071"/>
      <c r="KU27" s="2071"/>
      <c r="KV27" s="2071"/>
      <c r="KW27" s="2071"/>
      <c r="KX27" s="2066">
        <v>95</v>
      </c>
      <c r="KY27" s="2066">
        <v>1059</v>
      </c>
      <c r="KZ27" s="2066">
        <v>1172</v>
      </c>
      <c r="LA27" s="2015"/>
      <c r="LB27" s="2015"/>
      <c r="LC27" s="1942" t="s">
        <v>1268</v>
      </c>
      <c r="LD27" s="1942"/>
      <c r="LE27" s="1942"/>
      <c r="LF27" s="1726"/>
      <c r="LG27" s="1726" t="s">
        <v>4276</v>
      </c>
      <c r="LH27" s="1726" t="s">
        <v>443</v>
      </c>
      <c r="LI27" s="1726">
        <f>CO27</f>
        <v>2.5</v>
      </c>
      <c r="LJ27" s="1726" t="s">
        <v>427</v>
      </c>
      <c r="LK27" s="1726"/>
      <c r="LL27" s="1726"/>
      <c r="LM27" s="1726" t="s">
        <v>4277</v>
      </c>
      <c r="LN27" s="1726"/>
      <c r="LO27" s="1726"/>
      <c r="LP27" s="1726"/>
      <c r="LQ27" s="1726"/>
      <c r="LR27" s="1726"/>
      <c r="LS27" s="1726"/>
      <c r="LT27" s="1726"/>
      <c r="LU27" s="1726"/>
      <c r="LV27" s="1726"/>
      <c r="LW27" s="1664"/>
      <c r="LX27" s="1791"/>
      <c r="LY27" s="1664"/>
      <c r="LZ27" s="1726" t="s">
        <v>65</v>
      </c>
      <c r="MA27" s="1726" t="s">
        <v>443</v>
      </c>
      <c r="MB27" s="1726" t="s">
        <v>4278</v>
      </c>
      <c r="MC27" s="1726"/>
      <c r="MD27" s="1856"/>
      <c r="ME27" s="1856"/>
      <c r="MF27" s="1856"/>
      <c r="MG27" s="1664"/>
      <c r="MH27" s="1791"/>
      <c r="MI27" s="1664"/>
      <c r="MJ27" s="1805"/>
      <c r="MK27" s="1805"/>
      <c r="ML27" s="1805"/>
      <c r="MM27" s="1805"/>
      <c r="MN27" s="1805"/>
      <c r="MO27" s="1805"/>
      <c r="MP27" s="1805"/>
      <c r="MQ27" s="1805"/>
      <c r="MR27" s="1805"/>
      <c r="MS27" s="1805"/>
      <c r="MT27" s="1805"/>
      <c r="MU27" s="1805"/>
      <c r="MV27" s="1952" t="s">
        <v>2226</v>
      </c>
      <c r="MW27" s="1992">
        <v>0.60289999999999999</v>
      </c>
      <c r="MX27" s="1805"/>
      <c r="MY27" s="1805"/>
      <c r="MZ27" s="1805"/>
      <c r="NA27" s="1805"/>
      <c r="NB27" s="1805"/>
      <c r="NC27" s="1805"/>
      <c r="ND27" s="1805"/>
      <c r="NE27" s="1805"/>
      <c r="NF27" s="1805"/>
      <c r="NG27" s="1805"/>
      <c r="NH27" s="1805"/>
      <c r="NI27" s="1805"/>
      <c r="NJ27" s="1805"/>
      <c r="NK27" s="1805"/>
      <c r="NL27" s="1805"/>
      <c r="NM27" s="1805"/>
      <c r="NN27" s="1805"/>
      <c r="NO27" s="1952"/>
      <c r="NP27" s="1992"/>
      <c r="NQ27" s="1805"/>
      <c r="NR27" s="1805"/>
      <c r="NS27" s="1791"/>
      <c r="NT27" s="1664"/>
      <c r="NU27" s="1726"/>
      <c r="NV27" s="1726"/>
      <c r="NW27" s="1726"/>
      <c r="NX27" s="1726"/>
      <c r="NY27" s="1726"/>
      <c r="NZ27" s="1726"/>
      <c r="OA27" s="1726"/>
      <c r="OB27" s="1726"/>
      <c r="OC27" s="1726"/>
      <c r="OD27" s="1726"/>
      <c r="OE27" s="1857" t="s">
        <v>1637</v>
      </c>
      <c r="OF27" s="1726" t="s">
        <v>443</v>
      </c>
      <c r="OG27" s="1726" t="s">
        <v>1638</v>
      </c>
      <c r="OH27" s="1922" t="s">
        <v>1639</v>
      </c>
      <c r="OI27" s="1726"/>
      <c r="OJ27" s="1726"/>
      <c r="OK27" s="2128"/>
      <c r="OL27" s="1921"/>
      <c r="OM27" s="1726"/>
      <c r="ON27" s="1726" t="s">
        <v>443</v>
      </c>
      <c r="OO27" s="1726">
        <f>IFERROR(NW14*(OG30/OG15-1)/(2*OG28*(1-OG12)),0)</f>
        <v>3.3666780831517522E-2</v>
      </c>
      <c r="OP27" s="1831"/>
      <c r="OQ27" s="1726"/>
      <c r="OR27" s="2078" t="s">
        <v>443</v>
      </c>
      <c r="OS27" s="2175">
        <f>(1-OS25)*NW14</f>
        <v>8.3813775584860579</v>
      </c>
      <c r="OT27" s="2078"/>
      <c r="OU27" s="1726"/>
      <c r="OV27" s="1857" t="s">
        <v>4279</v>
      </c>
      <c r="OW27" s="1831" t="s">
        <v>443</v>
      </c>
      <c r="OX27" s="1726" t="s">
        <v>4280</v>
      </c>
      <c r="OY27" s="1831"/>
      <c r="OZ27" s="1726"/>
      <c r="PA27" s="2128"/>
      <c r="PB27" s="1726"/>
      <c r="PC27" s="2055"/>
      <c r="PD27" s="2055"/>
      <c r="PE27" s="2055"/>
      <c r="PF27" s="2055"/>
      <c r="PG27" s="1857" t="s">
        <v>3904</v>
      </c>
      <c r="PH27" s="1921"/>
      <c r="PI27" s="1726"/>
      <c r="PJ27" s="1726"/>
      <c r="PK27" s="1726"/>
      <c r="PL27" s="2266">
        <v>10</v>
      </c>
      <c r="PM27" s="2267">
        <f>(1/3)*PN24*(PH12+4*PI12+PJ12)</f>
        <v>10.363324209098678</v>
      </c>
      <c r="PN27" s="2267">
        <f>PM27*$NY$7</f>
        <v>3.1587412189332773</v>
      </c>
      <c r="PO27" s="1726"/>
      <c r="PP27" s="1726"/>
      <c r="PQ27" s="1726"/>
      <c r="PR27" s="1726"/>
      <c r="PS27" s="1857"/>
      <c r="PT27" s="1726"/>
      <c r="PU27" s="1726"/>
      <c r="PV27" s="1890"/>
      <c r="PW27" s="1890"/>
      <c r="PX27" s="1890"/>
      <c r="PY27" s="1890"/>
      <c r="PZ27" s="1890"/>
      <c r="QA27" s="1890"/>
      <c r="QB27" s="1890"/>
      <c r="QC27" s="1726"/>
      <c r="QD27" s="1726"/>
      <c r="QE27" s="1726"/>
      <c r="QF27" s="1726"/>
      <c r="QG27" s="1726"/>
      <c r="QH27" s="1726"/>
      <c r="QI27" s="1726"/>
      <c r="QJ27" s="1726"/>
      <c r="QK27" s="1664"/>
      <c r="QL27" s="1791"/>
      <c r="QM27" s="1664"/>
      <c r="QN27" s="1891"/>
      <c r="QO27" s="1892"/>
      <c r="QP27" s="2057" t="s">
        <v>4281</v>
      </c>
      <c r="QQ27" s="2268">
        <f>QO26*(QO15+QO19+QO23)</f>
        <v>1301835.3546271822</v>
      </c>
      <c r="QR27" s="1892"/>
      <c r="QS27" s="1893"/>
      <c r="QT27" s="1894"/>
      <c r="QU27" s="2269"/>
      <c r="QV27" s="2270"/>
      <c r="QW27" s="2271"/>
      <c r="QX27" s="1806"/>
      <c r="QY27" s="1783"/>
      <c r="QZ27" s="502"/>
      <c r="RA27" s="255"/>
      <c r="RB27" s="48"/>
      <c r="RC27" s="391" t="s">
        <v>1393</v>
      </c>
      <c r="RD27" s="285"/>
      <c r="RE27" s="285"/>
      <c r="RF27" s="287"/>
      <c r="RG27" s="23"/>
      <c r="RH27" s="20" t="s">
        <v>1394</v>
      </c>
      <c r="RI27" s="2" t="s">
        <v>243</v>
      </c>
      <c r="RJ27" s="2192">
        <v>9000</v>
      </c>
      <c r="RK27" s="2" t="s">
        <v>1374</v>
      </c>
      <c r="RM27" s="564"/>
      <c r="RN27" s="4530"/>
      <c r="RO27" s="4530"/>
      <c r="RP27" s="4530"/>
      <c r="RQ27" s="565">
        <f>SUM(RQ17:RQ26)</f>
        <v>21991118.374426376</v>
      </c>
      <c r="RR27" s="566" t="s">
        <v>193</v>
      </c>
      <c r="RZ27" s="1781"/>
      <c r="SD27" s="126"/>
      <c r="SE27" s="1785" t="s">
        <v>3717</v>
      </c>
      <c r="SF27" s="218">
        <f>INDEX('TARIF &amp; KCPT PELABUHAN'!$K$3:$K$41,MATCH('MODEL UKURAN PETIKEMAS'!SE27,'TARIF &amp; KCPT PELABUHAN'!$B$3:$B$41,0))</f>
        <v>20</v>
      </c>
      <c r="SG27" s="2" t="s">
        <v>1280</v>
      </c>
      <c r="SL27" s="17"/>
      <c r="SM27" s="17"/>
      <c r="SN27" s="17"/>
      <c r="SO27" s="17"/>
      <c r="SQ27" s="1" t="s">
        <v>5353</v>
      </c>
      <c r="SR27" s="23"/>
      <c r="SS27" s="2757">
        <f>SS26/(SF17*2)</f>
        <v>11157601.77138149</v>
      </c>
      <c r="ST27" s="1787" t="s">
        <v>5292</v>
      </c>
      <c r="SU27" s="23"/>
      <c r="SV27" s="23"/>
      <c r="SW27" s="23"/>
      <c r="SX27" s="23"/>
      <c r="SY27" s="23"/>
      <c r="SZ27" s="652"/>
      <c r="TB27" s="3801"/>
      <c r="TC27" s="3793"/>
      <c r="TD27" s="3768"/>
      <c r="TE27" s="3785">
        <v>674.0727710723877</v>
      </c>
      <c r="TF27" s="3786">
        <v>51310.830753464921</v>
      </c>
      <c r="TG27" s="3797">
        <f t="shared" si="7"/>
        <v>50284614.138395622</v>
      </c>
      <c r="TH27" s="3797">
        <f t="shared" si="8"/>
        <v>-42479614.138395622</v>
      </c>
      <c r="TI27" s="3786">
        <v>7805000</v>
      </c>
      <c r="TJ27" s="3781"/>
      <c r="TK27" s="1719"/>
      <c r="TL27" s="1719"/>
      <c r="TM27" s="1719"/>
      <c r="TN27" s="1719"/>
      <c r="TO27" s="1719"/>
      <c r="TP27" s="1719"/>
      <c r="TQ27" s="3801"/>
      <c r="TR27" s="3793"/>
      <c r="TS27" s="3768"/>
      <c r="TT27" s="3785">
        <v>674.0727710723877</v>
      </c>
      <c r="TU27" s="3786">
        <v>54772.653417855501</v>
      </c>
      <c r="TV27" s="3797">
        <f t="shared" si="9"/>
        <v>17034295.212953061</v>
      </c>
      <c r="TW27" s="3797">
        <v>-11224931.003780104</v>
      </c>
      <c r="TX27" s="3774">
        <v>5700000</v>
      </c>
      <c r="TY27" s="3781"/>
      <c r="TZ27" s="1717"/>
      <c r="UA27" s="1717"/>
      <c r="UB27" s="1717"/>
      <c r="UC27" s="1717"/>
      <c r="UD27" s="23"/>
    </row>
    <row r="28" spans="1:550" s="1" customFormat="1" ht="19.5" thickBot="1" x14ac:dyDescent="0.4">
      <c r="A28" s="1834"/>
      <c r="B28" s="2272"/>
      <c r="C28" s="2272"/>
      <c r="D28" s="2272"/>
      <c r="E28" s="1834"/>
      <c r="F28" s="1834"/>
      <c r="G28" s="1834"/>
      <c r="H28" s="1834"/>
      <c r="I28" s="1834"/>
      <c r="J28" s="1834"/>
      <c r="K28" s="1834"/>
      <c r="L28" s="1834"/>
      <c r="M28" s="1834"/>
      <c r="N28" s="1834"/>
      <c r="O28" s="1834"/>
      <c r="P28" s="1664"/>
      <c r="Q28" s="1664"/>
      <c r="R28" s="1664"/>
      <c r="S28" s="1791"/>
      <c r="T28" s="1664"/>
      <c r="U28" s="2273" t="s">
        <v>4282</v>
      </c>
      <c r="V28" s="2274" t="s">
        <v>4283</v>
      </c>
      <c r="W28" s="2275"/>
      <c r="X28" s="2273" t="s">
        <v>4284</v>
      </c>
      <c r="Y28" s="2273">
        <f>1.18831*1000000</f>
        <v>1188310</v>
      </c>
      <c r="Z28" s="2276" t="s">
        <v>714</v>
      </c>
      <c r="AA28" s="2060"/>
      <c r="AB28" s="2060"/>
      <c r="AC28" s="2277"/>
      <c r="AD28" s="2060"/>
      <c r="AE28" s="2060"/>
      <c r="AF28" s="2235"/>
      <c r="AG28" s="2235"/>
      <c r="AH28" s="1817"/>
      <c r="AI28" s="2060"/>
      <c r="AJ28" s="2060"/>
      <c r="AK28" s="2060"/>
      <c r="AL28" s="2060"/>
      <c r="AM28" s="2060"/>
      <c r="AN28" s="2060"/>
      <c r="AO28" s="2060"/>
      <c r="AP28" s="2060"/>
      <c r="AQ28" s="2060"/>
      <c r="AR28" s="2060"/>
      <c r="AS28" s="2060"/>
      <c r="AT28" s="1795"/>
      <c r="AU28" s="1976"/>
      <c r="AV28" s="1798"/>
      <c r="AW28" s="1798"/>
      <c r="AX28" s="1798"/>
      <c r="AY28" s="1798"/>
      <c r="AZ28" s="1664"/>
      <c r="BA28" s="1791"/>
      <c r="BB28" s="1664"/>
      <c r="BC28" s="1664"/>
      <c r="BD28" s="1664"/>
      <c r="BE28" s="1664"/>
      <c r="BF28" s="1664"/>
      <c r="BG28" s="1664"/>
      <c r="BH28" s="1664"/>
      <c r="BI28" s="1664"/>
      <c r="BJ28" s="1664"/>
      <c r="BK28" s="1664"/>
      <c r="BL28" s="1664"/>
      <c r="BM28" s="1664"/>
      <c r="BN28" s="1664"/>
      <c r="BO28" s="1664"/>
      <c r="BP28" s="1664"/>
      <c r="BQ28" s="1664"/>
      <c r="BR28" s="1664"/>
      <c r="BS28" s="1791"/>
      <c r="BT28" s="1664"/>
      <c r="BU28" s="1800"/>
      <c r="BV28" s="2138"/>
      <c r="BW28" s="1800"/>
      <c r="BX28" s="1800"/>
      <c r="BY28" s="1800"/>
      <c r="BZ28" s="1800"/>
      <c r="CA28" s="1800"/>
      <c r="CB28" s="1800"/>
      <c r="CC28" s="1800"/>
      <c r="CD28" s="1800"/>
      <c r="CE28" s="1791"/>
      <c r="CF28" s="1664"/>
      <c r="CG28" s="2278">
        <v>5</v>
      </c>
      <c r="CH28" s="2279" t="s">
        <v>2528</v>
      </c>
      <c r="CI28" s="2280" t="s">
        <v>585</v>
      </c>
      <c r="CJ28" s="1726"/>
      <c r="CK28" s="2095" t="s">
        <v>4285</v>
      </c>
      <c r="CL28" s="1726"/>
      <c r="CM28" s="1726"/>
      <c r="CN28" s="1726" t="s">
        <v>443</v>
      </c>
      <c r="CO28" s="1726" t="s">
        <v>4286</v>
      </c>
      <c r="CP28" s="1726"/>
      <c r="CQ28" s="1726"/>
      <c r="CR28" s="1726"/>
      <c r="CS28" s="1726"/>
      <c r="CT28" s="1727" t="s">
        <v>4287</v>
      </c>
      <c r="CU28" s="1727"/>
      <c r="CV28" s="1727"/>
      <c r="CW28" s="1727"/>
      <c r="CX28" s="1726"/>
      <c r="CY28" s="1726"/>
      <c r="CZ28" s="1726"/>
      <c r="DA28" s="1726"/>
      <c r="DB28" s="1726"/>
      <c r="DC28" s="1726"/>
      <c r="DD28" s="1726"/>
      <c r="DE28" s="1726"/>
      <c r="DF28" s="1726"/>
      <c r="DG28" s="1726"/>
      <c r="DH28" s="1726"/>
      <c r="DI28" s="1726"/>
      <c r="DJ28" s="1726"/>
      <c r="DK28" s="1726"/>
      <c r="DL28" s="1726"/>
      <c r="DM28" s="1726"/>
      <c r="DN28" s="1726"/>
      <c r="DO28" s="1726"/>
      <c r="DP28" s="1726"/>
      <c r="DQ28" s="1726"/>
      <c r="DR28" s="1664"/>
      <c r="DS28" s="1791"/>
      <c r="DT28" s="1664"/>
      <c r="DU28" s="2128"/>
      <c r="DV28" s="1938" t="s">
        <v>443</v>
      </c>
      <c r="DW28" s="1726" t="s">
        <v>4288</v>
      </c>
      <c r="DX28" s="1726"/>
      <c r="DY28" s="1726"/>
      <c r="DZ28" s="1726"/>
      <c r="EA28" s="1726"/>
      <c r="EB28" s="1726"/>
      <c r="EC28" s="1726"/>
      <c r="ED28" s="1726"/>
      <c r="EE28" s="1726"/>
      <c r="EF28" s="1726"/>
      <c r="EG28" s="1942" t="s">
        <v>4289</v>
      </c>
      <c r="EH28" s="1726"/>
      <c r="EI28" s="1726"/>
      <c r="EJ28" s="1726"/>
      <c r="EK28" s="1726"/>
      <c r="EL28" s="1726"/>
      <c r="EM28" s="1726"/>
      <c r="EN28" s="1726"/>
      <c r="EO28" s="1938"/>
      <c r="EP28" s="1726"/>
      <c r="EQ28" s="1726"/>
      <c r="ER28" s="1726"/>
      <c r="ES28" s="1726"/>
      <c r="ET28" s="1726"/>
      <c r="EU28" s="1726"/>
      <c r="EV28" s="1726"/>
      <c r="EW28" s="1726"/>
      <c r="EX28" s="1884"/>
      <c r="EY28" s="1726"/>
      <c r="EZ28" s="1726"/>
      <c r="FA28" s="1726"/>
      <c r="FB28" s="1726"/>
      <c r="FC28" s="1726"/>
      <c r="FD28" s="1801"/>
      <c r="FE28" s="1664"/>
      <c r="FF28" s="1804"/>
      <c r="FG28" s="1804"/>
      <c r="FH28" s="1804"/>
      <c r="FI28" s="1804">
        <f>3*0.6</f>
        <v>1.7999999999999998</v>
      </c>
      <c r="FJ28" s="1804" t="s">
        <v>427</v>
      </c>
      <c r="FK28" s="1804"/>
      <c r="FL28" s="1804"/>
      <c r="FM28" s="1804"/>
      <c r="FN28" s="1804"/>
      <c r="FO28" s="1804"/>
      <c r="FP28" s="1804"/>
      <c r="FQ28" s="1804"/>
      <c r="FR28" s="1804"/>
      <c r="FS28" s="1804"/>
      <c r="FT28" s="1804"/>
      <c r="FU28" s="1804"/>
      <c r="FV28" s="1804"/>
      <c r="FW28" s="1804"/>
      <c r="FX28" s="1804"/>
      <c r="FY28" s="1804"/>
      <c r="FZ28" s="1804"/>
      <c r="GA28" s="1804"/>
      <c r="GB28" s="1804"/>
      <c r="GC28" s="1804"/>
      <c r="GD28" s="1804"/>
      <c r="GE28" s="1804"/>
      <c r="GF28" s="1804"/>
      <c r="GG28" s="1804"/>
      <c r="GH28" s="1804"/>
      <c r="GI28" s="1804"/>
      <c r="GJ28" s="1804"/>
      <c r="GK28" s="1804"/>
      <c r="GL28" s="1804"/>
      <c r="GM28" s="1804"/>
      <c r="GN28" s="1804"/>
      <c r="GO28" s="1804"/>
      <c r="GP28" s="1804"/>
      <c r="GQ28" s="1804"/>
      <c r="GR28" s="1804"/>
      <c r="GS28" s="1804"/>
      <c r="GT28" s="1804"/>
      <c r="GU28" s="1804"/>
      <c r="GV28" s="1804"/>
      <c r="GW28" s="1804"/>
      <c r="GX28" s="1804" t="s">
        <v>443</v>
      </c>
      <c r="GY28" s="2009">
        <f>0.5*FO18+FO6+FI24+FI26</f>
        <v>80.44666959629852</v>
      </c>
      <c r="GZ28" s="1804" t="s">
        <v>427</v>
      </c>
      <c r="HA28" s="1804"/>
      <c r="HB28" s="1804"/>
      <c r="HC28" s="1804" t="s">
        <v>443</v>
      </c>
      <c r="HD28" s="2009">
        <f>IFERROR((GY10*HD19+FI10*FW20+FI11*GB20+FI12*GG20+FI13*GK19)/(GY10+FI10+FI11+FI12+FI13),0)</f>
        <v>9.8852679513766049</v>
      </c>
      <c r="HE28" s="1852" t="s">
        <v>427</v>
      </c>
      <c r="HF28" s="1804"/>
      <c r="HG28" s="1804"/>
      <c r="HH28" s="1804"/>
      <c r="HI28" s="1804"/>
      <c r="HJ28" s="1804"/>
      <c r="HK28" s="1804"/>
      <c r="HL28" s="1804"/>
      <c r="HM28" s="1804"/>
      <c r="HN28" s="1791"/>
      <c r="HO28" s="1664"/>
      <c r="HP28" s="1726" t="s">
        <v>4290</v>
      </c>
      <c r="HQ28" s="1726" t="s">
        <v>443</v>
      </c>
      <c r="HR28" s="1726" t="s">
        <v>4291</v>
      </c>
      <c r="HS28" s="1726"/>
      <c r="HT28" s="1726"/>
      <c r="HU28" s="1726" t="s">
        <v>4292</v>
      </c>
      <c r="HV28" s="1726" t="s">
        <v>443</v>
      </c>
      <c r="HW28" s="1726" t="s">
        <v>3919</v>
      </c>
      <c r="HX28" s="1726"/>
      <c r="HY28" s="1726"/>
      <c r="HZ28" s="1918" t="s">
        <v>1756</v>
      </c>
      <c r="IA28" s="1726"/>
      <c r="IB28" s="1726"/>
      <c r="IC28" s="1726"/>
      <c r="ID28" s="1726"/>
      <c r="IE28" s="1726" t="s">
        <v>4293</v>
      </c>
      <c r="IF28" s="1726" t="s">
        <v>443</v>
      </c>
      <c r="IG28" s="1914">
        <f>HW22</f>
        <v>20.907751063589981</v>
      </c>
      <c r="IH28" s="1726" t="s">
        <v>558</v>
      </c>
      <c r="II28" s="1726"/>
      <c r="IJ28" s="1726"/>
      <c r="IK28" s="1726"/>
      <c r="IL28" s="1726"/>
      <c r="IM28" s="1726"/>
      <c r="IN28" s="1726"/>
      <c r="IO28" s="1922" t="s">
        <v>4294</v>
      </c>
      <c r="IP28" s="1726"/>
      <c r="IQ28" s="1726"/>
      <c r="IR28" s="1726"/>
      <c r="IS28" s="1726"/>
      <c r="IT28" s="1726"/>
      <c r="IU28" s="1726"/>
      <c r="IV28" s="1726"/>
      <c r="IW28" s="1726"/>
      <c r="IX28" s="1726"/>
      <c r="IY28" s="1726"/>
      <c r="IZ28" s="1726"/>
      <c r="JA28" s="1791"/>
      <c r="JB28" s="1664"/>
      <c r="JC28" s="1726" t="s">
        <v>4295</v>
      </c>
      <c r="JD28" s="1726" t="s">
        <v>443</v>
      </c>
      <c r="JE28" s="1914">
        <f>EZ15</f>
        <v>253.15216906559945</v>
      </c>
      <c r="JF28" s="1726"/>
      <c r="JG28" s="1726"/>
      <c r="JH28" s="1726"/>
      <c r="JI28" s="1726"/>
      <c r="JJ28" s="1726" t="s">
        <v>656</v>
      </c>
      <c r="JK28" s="1726"/>
      <c r="JL28" s="1726"/>
      <c r="JM28" s="1726"/>
      <c r="JN28" s="1791"/>
      <c r="JO28" s="1664"/>
      <c r="JP28" s="1726"/>
      <c r="JQ28" s="1726"/>
      <c r="JR28" s="1726"/>
      <c r="JS28" s="1726"/>
      <c r="JT28" s="1726"/>
      <c r="JU28" s="1726"/>
      <c r="JV28" s="1726" t="s">
        <v>443</v>
      </c>
      <c r="JW28" s="1914">
        <f>JW22*JW24*JW26</f>
        <v>1210.207670903686</v>
      </c>
      <c r="JX28" s="1726" t="s">
        <v>3869</v>
      </c>
      <c r="JY28" s="1726"/>
      <c r="JZ28" s="1882" t="s">
        <v>1817</v>
      </c>
      <c r="KA28" s="1726" t="s">
        <v>443</v>
      </c>
      <c r="KB28" s="1726" t="s">
        <v>3703</v>
      </c>
      <c r="KC28" s="1726"/>
      <c r="KD28" s="1726"/>
      <c r="KE28" s="2281" t="s">
        <v>3</v>
      </c>
      <c r="KF28" s="2282" t="s">
        <v>243</v>
      </c>
      <c r="KG28" s="4003">
        <f>KG27/KM20</f>
        <v>227.09093941954418</v>
      </c>
      <c r="KH28" s="2282" t="s">
        <v>303</v>
      </c>
      <c r="KI28" s="1883"/>
      <c r="KJ28" s="1726"/>
      <c r="KK28" s="1726"/>
      <c r="KL28" s="2203"/>
      <c r="KM28" s="1916"/>
      <c r="KN28" s="1636"/>
      <c r="KO28" s="1664"/>
      <c r="KP28" s="1726"/>
      <c r="KQ28" s="1801"/>
      <c r="KR28" s="2265" t="s">
        <v>4296</v>
      </c>
      <c r="KS28" s="2071"/>
      <c r="KT28" s="2071"/>
      <c r="KU28" s="2071"/>
      <c r="KV28" s="2071"/>
      <c r="KW28" s="2071"/>
      <c r="KX28" s="2066">
        <v>96</v>
      </c>
      <c r="KY28" s="2066">
        <v>1074</v>
      </c>
      <c r="KZ28" s="2066">
        <v>1190</v>
      </c>
      <c r="LA28" s="2015"/>
      <c r="LB28" s="2015"/>
      <c r="LC28" s="1942" t="s">
        <v>1304</v>
      </c>
      <c r="LD28" s="1942"/>
      <c r="LE28" s="1942"/>
      <c r="LF28" s="1942"/>
      <c r="LG28" s="1942" t="s">
        <v>4297</v>
      </c>
      <c r="LH28" s="1726"/>
      <c r="LI28" s="1726"/>
      <c r="LJ28" s="1726"/>
      <c r="LK28" s="1726"/>
      <c r="LL28" s="1726"/>
      <c r="LM28" s="1726"/>
      <c r="LN28" s="1726" t="s">
        <v>443</v>
      </c>
      <c r="LO28" s="1914">
        <f>56*KT14*(1-(KT14/500))*(1.36/(KT16+0.68))</f>
        <v>4489.8007642372177</v>
      </c>
      <c r="LP28" s="1726" t="s">
        <v>788</v>
      </c>
      <c r="LQ28" s="1726"/>
      <c r="LR28" s="1726"/>
      <c r="LS28" s="1726"/>
      <c r="LT28" s="1726"/>
      <c r="LU28" s="1726"/>
      <c r="LV28" s="1726"/>
      <c r="LW28" s="1664"/>
      <c r="LX28" s="1791"/>
      <c r="LY28" s="1664"/>
      <c r="LZ28" s="1726"/>
      <c r="MA28" s="1726" t="s">
        <v>443</v>
      </c>
      <c r="MB28" s="2283">
        <f>MB24*MB26</f>
        <v>3354.7398199205559</v>
      </c>
      <c r="MC28" s="1726" t="s">
        <v>65</v>
      </c>
      <c r="MD28" s="1856"/>
      <c r="ME28" s="1856"/>
      <c r="MF28" s="1856"/>
      <c r="MG28" s="1664"/>
      <c r="MH28" s="1791"/>
      <c r="MI28" s="1664"/>
      <c r="MJ28" s="1805"/>
      <c r="MK28" s="1805"/>
      <c r="ML28" s="1805"/>
      <c r="MM28" s="1805"/>
      <c r="MN28" s="1805"/>
      <c r="MO28" s="1805"/>
      <c r="MP28" s="1805"/>
      <c r="MQ28" s="1805"/>
      <c r="MR28" s="1805"/>
      <c r="MS28" s="1805"/>
      <c r="MT28" s="1805"/>
      <c r="MU28" s="1805"/>
      <c r="MV28" s="1952" t="s">
        <v>2247</v>
      </c>
      <c r="MW28" s="1992">
        <v>-2.8199999999999999E-2</v>
      </c>
      <c r="MX28" s="1805"/>
      <c r="MY28" s="1805"/>
      <c r="MZ28" s="1805"/>
      <c r="NA28" s="1805"/>
      <c r="NB28" s="1805"/>
      <c r="NC28" s="1805"/>
      <c r="ND28" s="1805"/>
      <c r="NE28" s="1805"/>
      <c r="NF28" s="1805"/>
      <c r="NG28" s="1805"/>
      <c r="NH28" s="1805"/>
      <c r="NI28" s="1805"/>
      <c r="NJ28" s="1805"/>
      <c r="NK28" s="1805"/>
      <c r="NL28" s="1805"/>
      <c r="NM28" s="1805"/>
      <c r="NN28" s="1805"/>
      <c r="NO28" s="1952"/>
      <c r="NP28" s="1992"/>
      <c r="NQ28" s="1805"/>
      <c r="NR28" s="1805"/>
      <c r="NS28" s="1791"/>
      <c r="NT28" s="1664"/>
      <c r="NU28" s="1726"/>
      <c r="NV28" s="1726"/>
      <c r="NW28" s="1726"/>
      <c r="NX28" s="1726"/>
      <c r="NY28" s="1726"/>
      <c r="NZ28" s="1726"/>
      <c r="OA28" s="1726"/>
      <c r="OB28" s="1726"/>
      <c r="OC28" s="1726"/>
      <c r="OD28" s="1726"/>
      <c r="OE28" s="1726"/>
      <c r="OF28" s="1726" t="s">
        <v>443</v>
      </c>
      <c r="OG28" s="1726">
        <f>OG26-NW14</f>
        <v>12.227132927290294</v>
      </c>
      <c r="OH28" s="1726" t="s">
        <v>703</v>
      </c>
      <c r="OI28" s="1726"/>
      <c r="OJ28" s="1726"/>
      <c r="OK28" s="2128"/>
      <c r="OL28" s="1921"/>
      <c r="OM28" s="1726" t="s">
        <v>4298</v>
      </c>
      <c r="ON28" s="1726" t="s">
        <v>443</v>
      </c>
      <c r="OO28" s="1726"/>
      <c r="OP28" s="1831"/>
      <c r="OQ28" s="1726" t="s">
        <v>4299</v>
      </c>
      <c r="OR28" s="2078" t="s">
        <v>443</v>
      </c>
      <c r="OS28" s="1726" t="s">
        <v>4300</v>
      </c>
      <c r="OT28" s="2078"/>
      <c r="OU28" s="1726"/>
      <c r="OV28" s="1857"/>
      <c r="OW28" s="1831" t="s">
        <v>443</v>
      </c>
      <c r="OX28" s="1915">
        <f>OS27+OX21-OS6</f>
        <v>8.7164745838348328</v>
      </c>
      <c r="OY28" s="1726" t="s">
        <v>703</v>
      </c>
      <c r="OZ28" s="1726"/>
      <c r="PA28" s="2128"/>
      <c r="PB28" s="1921"/>
      <c r="PC28" s="1726"/>
      <c r="PD28" s="1726"/>
      <c r="PE28" s="1726"/>
      <c r="PF28" s="1726"/>
      <c r="PG28" s="1857"/>
      <c r="PH28" s="1726"/>
      <c r="PI28" s="1726"/>
      <c r="PJ28" s="1726"/>
      <c r="PK28" s="1726"/>
      <c r="PL28" s="2266">
        <v>20</v>
      </c>
      <c r="PM28" s="2267">
        <f>((1/3)*2*PN24*(PH12+4*PJ12+PL12))</f>
        <v>144.42108571015223</v>
      </c>
      <c r="PN28" s="2267">
        <f>PM28*$NY$7</f>
        <v>44.019546924454403</v>
      </c>
      <c r="PO28" s="1726"/>
      <c r="PP28" s="1726"/>
      <c r="PQ28" s="1726"/>
      <c r="PR28" s="1726"/>
      <c r="PS28" s="1726"/>
      <c r="PT28" s="1726"/>
      <c r="PU28" s="4616" t="s">
        <v>4301</v>
      </c>
      <c r="PV28" s="4617"/>
      <c r="PW28" s="4617"/>
      <c r="PX28" s="4617"/>
      <c r="PY28" s="4617"/>
      <c r="PZ28" s="4617"/>
      <c r="QA28" s="4617"/>
      <c r="QB28" s="4617"/>
      <c r="QC28" s="4617"/>
      <c r="QD28" s="4617"/>
      <c r="QE28" s="1726"/>
      <c r="QF28" s="1726"/>
      <c r="QG28" s="1726"/>
      <c r="QH28" s="1726"/>
      <c r="QI28" s="1726"/>
      <c r="QJ28" s="1726"/>
      <c r="QK28" s="1664"/>
      <c r="QL28" s="1791"/>
      <c r="QM28" s="1664"/>
      <c r="QN28" s="1891"/>
      <c r="QO28" s="1892"/>
      <c r="QP28" s="1892"/>
      <c r="QQ28" s="2144"/>
      <c r="QR28" s="1892"/>
      <c r="QS28" s="1893"/>
      <c r="QT28" s="1894"/>
      <c r="QU28" s="1806"/>
      <c r="QV28" s="1806"/>
      <c r="QW28" s="1806"/>
      <c r="QX28" s="1806"/>
      <c r="QY28" s="1783"/>
      <c r="QZ28" s="255"/>
      <c r="RA28" s="255"/>
      <c r="RB28" s="48"/>
      <c r="RC28" s="284" t="s">
        <v>1428</v>
      </c>
      <c r="RD28" s="285" t="s">
        <v>443</v>
      </c>
      <c r="RE28" s="527" t="s">
        <v>1429</v>
      </c>
      <c r="RF28" s="287"/>
      <c r="RG28" s="23"/>
      <c r="RH28" s="20" t="s">
        <v>196</v>
      </c>
      <c r="RI28" s="2" t="s">
        <v>243</v>
      </c>
      <c r="RJ28" s="2192">
        <v>80000</v>
      </c>
      <c r="RK28" s="2" t="s">
        <v>1430</v>
      </c>
      <c r="RN28" s="1781"/>
      <c r="RR28" s="572"/>
      <c r="RZ28" s="1781"/>
      <c r="SD28" s="126"/>
      <c r="SE28" s="1785" t="str">
        <f>SH12</f>
        <v>SERUI</v>
      </c>
      <c r="SF28" s="218">
        <f>INDEX('TARIF &amp; KCPT PELABUHAN'!$K$3:$K$41,MATCH('MODEL UKURAN PETIKEMAS'!SE28,'TARIF &amp; KCPT PELABUHAN'!$B$3:$B$41,0))</f>
        <v>18</v>
      </c>
      <c r="SG28" s="2" t="s">
        <v>1280</v>
      </c>
      <c r="SL28" s="17"/>
      <c r="SM28" s="17"/>
      <c r="SN28" s="17"/>
      <c r="SO28" s="17"/>
      <c r="SR28" s="23"/>
      <c r="SS28" s="1551"/>
      <c r="ST28" s="1787"/>
      <c r="SU28" s="23"/>
      <c r="SV28" s="23"/>
      <c r="SW28" s="23"/>
      <c r="SX28" s="23"/>
      <c r="SY28" s="23"/>
      <c r="SZ28" s="652"/>
      <c r="TB28" s="3804"/>
      <c r="TC28" s="3805"/>
      <c r="TD28" s="3806"/>
      <c r="TE28" s="3807">
        <v>505.55457830429077</v>
      </c>
      <c r="TF28" s="3808">
        <v>69264.781140674313</v>
      </c>
      <c r="TG28" s="3797">
        <f t="shared" si="7"/>
        <v>67879485.51786083</v>
      </c>
      <c r="TH28" s="3809">
        <f t="shared" si="8"/>
        <v>-60074485.51786083</v>
      </c>
      <c r="TI28" s="3808">
        <v>7805000</v>
      </c>
      <c r="TJ28" s="3810"/>
      <c r="TK28" s="1719"/>
      <c r="TL28" s="1719"/>
      <c r="TM28" s="1719"/>
      <c r="TN28" s="1719"/>
      <c r="TO28" s="1719"/>
      <c r="TP28" s="1719"/>
      <c r="TQ28" s="3804"/>
      <c r="TR28" s="3805"/>
      <c r="TS28" s="3806"/>
      <c r="TT28" s="3807">
        <v>505.55457830429077</v>
      </c>
      <c r="TU28" s="3808">
        <v>73782.095673997042</v>
      </c>
      <c r="TV28" s="3797">
        <f t="shared" si="9"/>
        <v>22946231.754613079</v>
      </c>
      <c r="TW28" s="3809">
        <v>-17103616.814544648</v>
      </c>
      <c r="TX28" s="3774">
        <v>5700000</v>
      </c>
      <c r="TY28" s="3810"/>
      <c r="TZ28" s="1717"/>
      <c r="UA28" s="1717"/>
      <c r="UB28" s="1717"/>
      <c r="UC28" s="1717"/>
      <c r="UD28" s="23"/>
    </row>
    <row r="29" spans="1:550" s="1" customFormat="1" ht="19.5" thickBot="1" x14ac:dyDescent="0.4">
      <c r="A29" s="1834"/>
      <c r="B29" s="1834"/>
      <c r="C29" s="1834"/>
      <c r="D29" s="1834"/>
      <c r="E29" s="1834"/>
      <c r="F29" s="2284"/>
      <c r="G29" s="1834"/>
      <c r="H29" s="1834"/>
      <c r="I29" s="1834"/>
      <c r="J29" s="1834"/>
      <c r="K29" s="1834"/>
      <c r="L29" s="1834"/>
      <c r="M29" s="1834"/>
      <c r="N29" s="1834"/>
      <c r="O29" s="1834"/>
      <c r="P29" s="1664"/>
      <c r="Q29" s="1664"/>
      <c r="R29" s="1664"/>
      <c r="S29" s="1791"/>
      <c r="T29" s="1664"/>
      <c r="U29" s="2285" t="s">
        <v>4282</v>
      </c>
      <c r="V29" s="2286">
        <f>Y24*B13/Y28*10^-6</f>
        <v>8.3238348768324889E-10</v>
      </c>
      <c r="W29" s="2287"/>
      <c r="X29" s="1799"/>
      <c r="Y29" s="2288" t="s">
        <v>4302</v>
      </c>
      <c r="Z29" s="2288"/>
      <c r="AA29" s="1799"/>
      <c r="AB29" s="1799"/>
      <c r="AC29" s="1799"/>
      <c r="AD29" s="1799"/>
      <c r="AE29" s="1799"/>
      <c r="AF29" s="1799"/>
      <c r="AG29" s="1799"/>
      <c r="AH29" s="1795"/>
      <c r="AI29" s="2060"/>
      <c r="AJ29" s="2060"/>
      <c r="AK29" s="2060"/>
      <c r="AL29" s="2060"/>
      <c r="AM29" s="2060"/>
      <c r="AN29" s="2060"/>
      <c r="AO29" s="2060"/>
      <c r="AP29" s="2060"/>
      <c r="AQ29" s="2060"/>
      <c r="AR29" s="2060"/>
      <c r="AS29" s="2060"/>
      <c r="AT29" s="1795"/>
      <c r="AU29" s="1976"/>
      <c r="AV29" s="1798"/>
      <c r="AW29" s="1798"/>
      <c r="AX29" s="1798"/>
      <c r="AY29" s="1798"/>
      <c r="AZ29" s="1664"/>
      <c r="BA29" s="1791"/>
      <c r="BB29" s="1664"/>
      <c r="BC29" s="1664"/>
      <c r="BD29" s="1664"/>
      <c r="BE29" s="1664"/>
      <c r="BF29" s="1664"/>
      <c r="BG29" s="1664"/>
      <c r="BH29" s="1664"/>
      <c r="BI29" s="1664"/>
      <c r="BJ29" s="1664"/>
      <c r="BK29" s="1664"/>
      <c r="BL29" s="1664"/>
      <c r="BM29" s="1664"/>
      <c r="BN29" s="1664"/>
      <c r="BO29" s="1664"/>
      <c r="BP29" s="1664"/>
      <c r="BQ29" s="1664"/>
      <c r="BR29" s="1664"/>
      <c r="BS29" s="1791"/>
      <c r="BT29" s="1664"/>
      <c r="BU29" s="1800"/>
      <c r="BV29" s="1800"/>
      <c r="BW29" s="4618" t="s">
        <v>4303</v>
      </c>
      <c r="BX29" s="4618"/>
      <c r="BY29" s="2289">
        <v>6</v>
      </c>
      <c r="BZ29" s="1800" t="s">
        <v>427</v>
      </c>
      <c r="CA29" s="4619" t="s">
        <v>4304</v>
      </c>
      <c r="CB29" s="4619"/>
      <c r="CC29" s="4619"/>
      <c r="CD29" s="4619"/>
      <c r="CE29" s="1791"/>
      <c r="CF29" s="1664"/>
      <c r="CG29" s="2208"/>
      <c r="CH29" s="2290"/>
      <c r="CI29" s="2118"/>
      <c r="CJ29" s="1726"/>
      <c r="CK29" s="1726"/>
      <c r="CL29" s="1726"/>
      <c r="CM29" s="1726"/>
      <c r="CN29" s="1726" t="s">
        <v>443</v>
      </c>
      <c r="CO29" s="2016">
        <f>CO24*CO26*CO27</f>
        <v>691.02074883061482</v>
      </c>
      <c r="CP29" s="1726" t="s">
        <v>3869</v>
      </c>
      <c r="CQ29" s="1726"/>
      <c r="CR29" s="1726"/>
      <c r="CS29" s="1726"/>
      <c r="CT29" s="2097" t="s">
        <v>4305</v>
      </c>
      <c r="CU29" s="2098" t="s">
        <v>4306</v>
      </c>
      <c r="CV29" s="1727"/>
      <c r="CW29" s="1727"/>
      <c r="CX29" s="1726"/>
      <c r="CY29" s="1726"/>
      <c r="CZ29" s="1726"/>
      <c r="DA29" s="1726"/>
      <c r="DB29" s="1726"/>
      <c r="DC29" s="1726"/>
      <c r="DD29" s="1726"/>
      <c r="DE29" s="1726"/>
      <c r="DF29" s="1726"/>
      <c r="DG29" s="1726"/>
      <c r="DH29" s="1726"/>
      <c r="DI29" s="1726"/>
      <c r="DJ29" s="1726"/>
      <c r="DK29" s="1726"/>
      <c r="DL29" s="1726"/>
      <c r="DM29" s="1726"/>
      <c r="DN29" s="1726"/>
      <c r="DO29" s="1726"/>
      <c r="DP29" s="1726"/>
      <c r="DQ29" s="1726"/>
      <c r="DR29" s="1664"/>
      <c r="DS29" s="1791"/>
      <c r="DT29" s="1664"/>
      <c r="DU29" s="2291" t="s">
        <v>4307</v>
      </c>
      <c r="DV29" s="1938" t="s">
        <v>443</v>
      </c>
      <c r="DW29" s="2212">
        <f>DW26*DW25</f>
        <v>1.3499999999999999</v>
      </c>
      <c r="DX29" s="1726" t="s">
        <v>558</v>
      </c>
      <c r="DY29" s="1726"/>
      <c r="DZ29" s="1726"/>
      <c r="EA29" s="1726"/>
      <c r="EB29" s="1726"/>
      <c r="EC29" s="1726"/>
      <c r="ED29" s="1726"/>
      <c r="EE29" s="1726"/>
      <c r="EF29" s="1726"/>
      <c r="EG29" s="1726"/>
      <c r="EH29" s="1938"/>
      <c r="EI29" s="2292" t="s">
        <v>4308</v>
      </c>
      <c r="EJ29" s="1914">
        <f>(DW13/DW12)</f>
        <v>152.30000000000001</v>
      </c>
      <c r="EK29" s="1726" t="s">
        <v>150</v>
      </c>
      <c r="EL29" s="1726"/>
      <c r="EM29" s="1726"/>
      <c r="EN29" s="1726"/>
      <c r="EO29" s="1938"/>
      <c r="EP29" s="1726"/>
      <c r="EQ29" s="1726"/>
      <c r="ER29" s="1726"/>
      <c r="ES29" s="1726"/>
      <c r="ET29" s="1726"/>
      <c r="EU29" s="1726"/>
      <c r="EV29" s="1726"/>
      <c r="EW29" s="1726"/>
      <c r="EX29" s="1726"/>
      <c r="EY29" s="1726"/>
      <c r="EZ29" s="1726"/>
      <c r="FA29" s="1726"/>
      <c r="FB29" s="1726"/>
      <c r="FC29" s="1726"/>
      <c r="FD29" s="1801"/>
      <c r="FE29" s="1664"/>
      <c r="FF29" s="1804"/>
      <c r="FG29" s="1804"/>
      <c r="FH29" s="1804"/>
      <c r="FI29" s="1804"/>
      <c r="FJ29" s="1804"/>
      <c r="FK29" s="1804"/>
      <c r="FL29" s="1804"/>
      <c r="FM29" s="1804"/>
      <c r="FN29" s="1804"/>
      <c r="FO29" s="1804"/>
      <c r="FP29" s="1804"/>
      <c r="FQ29" s="1804"/>
      <c r="FR29" s="1804"/>
      <c r="FS29" s="1804"/>
      <c r="FT29" s="1804"/>
      <c r="FU29" s="1804"/>
      <c r="FV29" s="1804"/>
      <c r="FW29" s="1804"/>
      <c r="FX29" s="1804"/>
      <c r="FY29" s="1804"/>
      <c r="FZ29" s="1804"/>
      <c r="GA29" s="1804"/>
      <c r="GB29" s="1804"/>
      <c r="GC29" s="1804"/>
      <c r="GD29" s="1804"/>
      <c r="GE29" s="1804"/>
      <c r="GF29" s="1804"/>
      <c r="GG29" s="1804"/>
      <c r="GH29" s="1804"/>
      <c r="GI29" s="1804"/>
      <c r="GJ29" s="1804"/>
      <c r="GK29" s="1804"/>
      <c r="GL29" s="1804"/>
      <c r="GM29" s="1804"/>
      <c r="GN29" s="1804"/>
      <c r="GO29" s="1804"/>
      <c r="GP29" s="1804"/>
      <c r="GQ29" s="1804"/>
      <c r="GR29" s="1804"/>
      <c r="GS29" s="1804"/>
      <c r="GT29" s="1804"/>
      <c r="GU29" s="1804"/>
      <c r="GV29" s="1804"/>
      <c r="GW29" s="1804" t="s">
        <v>4309</v>
      </c>
      <c r="GX29" s="1804" t="s">
        <v>443</v>
      </c>
      <c r="GY29" s="1804" t="s">
        <v>4310</v>
      </c>
      <c r="GZ29" s="1804"/>
      <c r="HA29" s="1804"/>
      <c r="HB29" s="1804"/>
      <c r="HC29" s="1804"/>
      <c r="HD29" s="1804"/>
      <c r="HE29" s="1804"/>
      <c r="HF29" s="1804"/>
      <c r="HG29" s="1804"/>
      <c r="HH29" s="1804"/>
      <c r="HI29" s="1804"/>
      <c r="HJ29" s="1804"/>
      <c r="HK29" s="1804"/>
      <c r="HL29" s="1804"/>
      <c r="HM29" s="1804"/>
      <c r="HN29" s="1791"/>
      <c r="HO29" s="1664"/>
      <c r="HP29" s="1726"/>
      <c r="HQ29" s="1726" t="s">
        <v>443</v>
      </c>
      <c r="HR29" s="2028">
        <f>HR26*HR27</f>
        <v>213.01274170062027</v>
      </c>
      <c r="HS29" s="1726" t="s">
        <v>3948</v>
      </c>
      <c r="HT29" s="1726"/>
      <c r="HU29" s="1726"/>
      <c r="HV29" s="1726" t="s">
        <v>443</v>
      </c>
      <c r="HW29" s="2028">
        <f>HW26*HW27</f>
        <v>77.97378559313087</v>
      </c>
      <c r="HX29" s="1726" t="s">
        <v>3948</v>
      </c>
      <c r="HY29" s="1726"/>
      <c r="HZ29" s="1830" t="s">
        <v>4311</v>
      </c>
      <c r="IA29" s="1830" t="s">
        <v>443</v>
      </c>
      <c r="IB29" s="1830" t="s">
        <v>4312</v>
      </c>
      <c r="IC29" s="1726"/>
      <c r="ID29" s="1726"/>
      <c r="IE29" s="1726" t="s">
        <v>4313</v>
      </c>
      <c r="IF29" s="1726" t="s">
        <v>443</v>
      </c>
      <c r="IG29" s="1726" t="s">
        <v>4314</v>
      </c>
      <c r="IH29" s="1726"/>
      <c r="II29" s="1726"/>
      <c r="IJ29" s="1726"/>
      <c r="IK29" s="1726"/>
      <c r="IL29" s="1726"/>
      <c r="IM29" s="1726"/>
      <c r="IN29" s="1726" t="s">
        <v>443</v>
      </c>
      <c r="IO29" s="2028">
        <f>37.5%*IB30</f>
        <v>101.02357657795545</v>
      </c>
      <c r="IP29" s="1726"/>
      <c r="IQ29" s="1726"/>
      <c r="IR29" s="1726"/>
      <c r="IS29" s="1726"/>
      <c r="IT29" s="1726"/>
      <c r="IU29" s="1726"/>
      <c r="IV29" s="1726"/>
      <c r="IW29" s="1726"/>
      <c r="IX29" s="1726"/>
      <c r="IY29" s="1726"/>
      <c r="IZ29" s="1726"/>
      <c r="JA29" s="1791"/>
      <c r="JB29" s="1664"/>
      <c r="JC29" s="1726" t="s">
        <v>4315</v>
      </c>
      <c r="JD29" s="1726" t="s">
        <v>443</v>
      </c>
      <c r="JE29" s="1914">
        <f>HD25</f>
        <v>3.3305929223662698</v>
      </c>
      <c r="JF29" s="1726" t="s">
        <v>427</v>
      </c>
      <c r="JG29" s="1726"/>
      <c r="JH29" s="1726"/>
      <c r="JI29" s="1726"/>
      <c r="JJ29" s="1726"/>
      <c r="JK29" s="1726"/>
      <c r="JL29" s="1726"/>
      <c r="JM29" s="1726"/>
      <c r="JN29" s="1791"/>
      <c r="JO29" s="1664"/>
      <c r="JP29" s="1830"/>
      <c r="JQ29" s="1922" t="s">
        <v>1412</v>
      </c>
      <c r="JR29" s="1726"/>
      <c r="JS29" s="1726"/>
      <c r="JT29" s="1726"/>
      <c r="JU29" s="1726"/>
      <c r="JV29" s="1726"/>
      <c r="JW29" s="1726"/>
      <c r="JX29" s="1726"/>
      <c r="JY29" s="1726"/>
      <c r="JZ29" s="1726"/>
      <c r="KA29" s="1726" t="s">
        <v>443</v>
      </c>
      <c r="KB29" s="4346">
        <f>(JW13-KB26)*(1+JW19)+JW16</f>
        <v>10197.359445276597</v>
      </c>
      <c r="KC29" s="1726" t="s">
        <v>3869</v>
      </c>
      <c r="KD29" s="1726"/>
      <c r="KE29" s="1726"/>
      <c r="KF29" s="1726"/>
      <c r="KG29" s="1726">
        <f>KG28*12</f>
        <v>2725.0912730345303</v>
      </c>
      <c r="KH29" s="2006" t="s">
        <v>558</v>
      </c>
      <c r="KI29" s="1883"/>
      <c r="KJ29" s="1830"/>
      <c r="KK29" s="1830"/>
      <c r="KL29" s="2203"/>
      <c r="KM29" s="1916"/>
      <c r="KN29" s="1664"/>
      <c r="KO29" s="1664"/>
      <c r="KP29" s="1726"/>
      <c r="KQ29" s="1801"/>
      <c r="KR29" s="2265" t="s">
        <v>4316</v>
      </c>
      <c r="KS29" s="2071"/>
      <c r="KT29" s="2071"/>
      <c r="KU29" s="2071"/>
      <c r="KV29" s="2071"/>
      <c r="KW29" s="2071"/>
      <c r="KX29" s="2066">
        <v>97</v>
      </c>
      <c r="KY29" s="2066">
        <v>1089</v>
      </c>
      <c r="KZ29" s="2066">
        <v>1209</v>
      </c>
      <c r="LA29" s="2015"/>
      <c r="LB29" s="2015"/>
      <c r="LC29" s="1942" t="s">
        <v>4317</v>
      </c>
      <c r="LD29" s="1942"/>
      <c r="LE29" s="1942"/>
      <c r="LF29" s="1942"/>
      <c r="LG29" s="1726" t="s">
        <v>4318</v>
      </c>
      <c r="LH29" s="1726" t="s">
        <v>443</v>
      </c>
      <c r="LI29" s="1726" t="s">
        <v>4319</v>
      </c>
      <c r="LJ29" s="1726"/>
      <c r="LK29" s="1726"/>
      <c r="LL29" s="1726"/>
      <c r="LM29" s="1726"/>
      <c r="LN29" s="1726" t="s">
        <v>443</v>
      </c>
      <c r="LO29" s="2016">
        <f>LO28/1000</f>
        <v>4.4898007642372173</v>
      </c>
      <c r="LP29" s="1726" t="s">
        <v>427</v>
      </c>
      <c r="LQ29" s="1726"/>
      <c r="LR29" s="1726"/>
      <c r="LS29" s="1726"/>
      <c r="LT29" s="1726"/>
      <c r="LU29" s="1726"/>
      <c r="LV29" s="1726"/>
      <c r="LW29" s="1664"/>
      <c r="LX29" s="1791"/>
      <c r="LY29" s="1664"/>
      <c r="LZ29" s="1664"/>
      <c r="MA29" s="1664"/>
      <c r="MB29" s="1664"/>
      <c r="MC29" s="1664"/>
      <c r="MD29" s="1664"/>
      <c r="ME29" s="1664"/>
      <c r="MF29" s="1664"/>
      <c r="MG29" s="1664"/>
      <c r="MH29" s="1791"/>
      <c r="MI29" s="1664"/>
      <c r="MJ29" s="1805"/>
      <c r="MK29" s="1805"/>
      <c r="ML29" s="1805"/>
      <c r="MM29" s="1805"/>
      <c r="MN29" s="1805"/>
      <c r="MO29" s="1805"/>
      <c r="MP29" s="1805"/>
      <c r="MQ29" s="1805"/>
      <c r="MR29" s="1805"/>
      <c r="MS29" s="1805"/>
      <c r="MT29" s="1805"/>
      <c r="MU29" s="1805"/>
      <c r="MV29" s="1805"/>
      <c r="MW29" s="1805"/>
      <c r="MX29" s="1805"/>
      <c r="MY29" s="1805"/>
      <c r="MZ29" s="1805"/>
      <c r="NA29" s="1805"/>
      <c r="NB29" s="1805"/>
      <c r="NC29" s="1805"/>
      <c r="ND29" s="1805"/>
      <c r="NE29" s="1805"/>
      <c r="NF29" s="1805"/>
      <c r="NG29" s="1805"/>
      <c r="NH29" s="1805"/>
      <c r="NI29" s="1805"/>
      <c r="NJ29" s="1805"/>
      <c r="NK29" s="1805"/>
      <c r="NL29" s="1805"/>
      <c r="NM29" s="1805"/>
      <c r="NN29" s="1805"/>
      <c r="NO29" s="1805"/>
      <c r="NP29" s="1805"/>
      <c r="NQ29" s="1805"/>
      <c r="NR29" s="1805"/>
      <c r="NS29" s="1791"/>
      <c r="NT29" s="1664"/>
      <c r="NU29" s="1726"/>
      <c r="NV29" s="1726"/>
      <c r="NW29" s="1726"/>
      <c r="NX29" s="1726"/>
      <c r="NY29" s="1726"/>
      <c r="NZ29" s="1726"/>
      <c r="OA29" s="1726"/>
      <c r="OB29" s="1726"/>
      <c r="OC29" s="1726"/>
      <c r="OD29" s="1726"/>
      <c r="OE29" s="1857" t="s">
        <v>4320</v>
      </c>
      <c r="OF29" s="1726" t="s">
        <v>443</v>
      </c>
      <c r="OG29" s="1726" t="s">
        <v>4321</v>
      </c>
      <c r="OH29" s="1726"/>
      <c r="OI29" s="1922" t="s">
        <v>1685</v>
      </c>
      <c r="OJ29" s="2293"/>
      <c r="OK29" s="2293"/>
      <c r="OL29" s="1921"/>
      <c r="OM29" s="1726"/>
      <c r="ON29" s="1726"/>
      <c r="OO29" s="1726"/>
      <c r="OP29" s="1831"/>
      <c r="OQ29" s="1726"/>
      <c r="OR29" s="2078" t="s">
        <v>443</v>
      </c>
      <c r="OS29" s="2078">
        <f>OS16-OS27</f>
        <v>5.8136233960106747</v>
      </c>
      <c r="OT29" s="2078"/>
      <c r="OU29" s="1726"/>
      <c r="OV29" s="1857" t="s">
        <v>4322</v>
      </c>
      <c r="OW29" s="1831" t="s">
        <v>443</v>
      </c>
      <c r="OX29" s="1726" t="s">
        <v>4323</v>
      </c>
      <c r="OY29" s="1726"/>
      <c r="OZ29" s="1726"/>
      <c r="PA29" s="2128"/>
      <c r="PB29" s="1921"/>
      <c r="PC29" s="1726"/>
      <c r="PD29" s="1726"/>
      <c r="PE29" s="1726"/>
      <c r="PF29" s="1726"/>
      <c r="PG29" s="1857" t="s">
        <v>3934</v>
      </c>
      <c r="PH29" s="1921"/>
      <c r="PI29" s="1726"/>
      <c r="PJ29" s="1726"/>
      <c r="PK29" s="1726"/>
      <c r="PL29" s="2266">
        <v>30</v>
      </c>
      <c r="PM29" s="2267">
        <f>((1/3)*3*PN24*(PH12+4*PK12+PN12))</f>
        <v>591.44099812455431</v>
      </c>
      <c r="PN29" s="2267">
        <f>PM29*$NY$7</f>
        <v>180.27121622836415</v>
      </c>
      <c r="PO29" s="1726"/>
      <c r="PP29" s="1726"/>
      <c r="PQ29" s="1726"/>
      <c r="PR29" s="1726"/>
      <c r="PS29" s="1726"/>
      <c r="PT29" s="1726"/>
      <c r="PU29" s="4617"/>
      <c r="PV29" s="4617"/>
      <c r="PW29" s="4617"/>
      <c r="PX29" s="4617"/>
      <c r="PY29" s="4617"/>
      <c r="PZ29" s="4617"/>
      <c r="QA29" s="4617"/>
      <c r="QB29" s="4617"/>
      <c r="QC29" s="4617"/>
      <c r="QD29" s="4617"/>
      <c r="QE29" s="1726"/>
      <c r="QF29" s="1726"/>
      <c r="QG29" s="1726"/>
      <c r="QH29" s="1726"/>
      <c r="QI29" s="1726"/>
      <c r="QJ29" s="1726"/>
      <c r="QK29" s="1664"/>
      <c r="QL29" s="1791"/>
      <c r="QM29" s="1664"/>
      <c r="QN29" s="2079" t="s">
        <v>4324</v>
      </c>
      <c r="QO29" s="1892"/>
      <c r="QP29" s="1892"/>
      <c r="QQ29" s="1892"/>
      <c r="QR29" s="1892"/>
      <c r="QS29" s="1893"/>
      <c r="QT29" s="1894"/>
      <c r="QU29" s="1806"/>
      <c r="QV29" s="1806"/>
      <c r="QW29" s="1806"/>
      <c r="QX29" s="1806"/>
      <c r="QY29" s="1783"/>
      <c r="QZ29" s="255"/>
      <c r="RA29" s="255"/>
      <c r="RB29" s="48"/>
      <c r="RC29" s="284"/>
      <c r="RD29" s="285" t="s">
        <v>443</v>
      </c>
      <c r="RE29" s="356">
        <f>5%*RE26</f>
        <v>816801039.66136551</v>
      </c>
      <c r="RF29" s="429"/>
      <c r="RG29" s="23"/>
      <c r="RH29" s="20" t="s">
        <v>145</v>
      </c>
      <c r="RI29" s="2" t="s">
        <v>243</v>
      </c>
      <c r="RJ29" s="2192">
        <v>6000000</v>
      </c>
      <c r="RK29" s="2" t="s">
        <v>1461</v>
      </c>
      <c r="RM29" s="466" t="str">
        <f>SE28</f>
        <v>SERUI</v>
      </c>
      <c r="RN29" s="467"/>
      <c r="RO29" s="220"/>
      <c r="RP29" s="220"/>
      <c r="RQ29" s="220"/>
      <c r="RR29" s="579"/>
      <c r="RZ29" s="1781"/>
      <c r="SD29" s="126"/>
      <c r="SE29" s="4549" t="s">
        <v>1431</v>
      </c>
      <c r="SF29" s="4550"/>
      <c r="SG29" s="4551"/>
      <c r="SR29" s="23"/>
      <c r="SS29" s="1551"/>
      <c r="ST29" s="1788"/>
      <c r="SU29" s="23"/>
      <c r="SV29" s="23"/>
      <c r="SW29" s="23"/>
      <c r="SX29" s="2735"/>
      <c r="SY29" s="23"/>
      <c r="SZ29" s="2736"/>
      <c r="TB29" s="3811"/>
      <c r="TC29" s="3812"/>
      <c r="TD29" s="3768"/>
      <c r="TE29" s="3785"/>
      <c r="TF29" s="3786"/>
      <c r="TG29" s="3786"/>
      <c r="TH29" s="3786"/>
      <c r="TI29" s="3786"/>
      <c r="TJ29" s="3779"/>
      <c r="TK29" s="1719"/>
      <c r="TL29" s="1719"/>
      <c r="TM29" s="1719"/>
      <c r="TN29" s="1719"/>
      <c r="TO29" s="1719"/>
      <c r="TP29" s="1719"/>
      <c r="TQ29" s="1719"/>
      <c r="TR29" s="1719"/>
      <c r="TS29" s="1725"/>
      <c r="TT29" s="1725"/>
      <c r="TU29" s="1725"/>
      <c r="TV29" s="1725"/>
      <c r="TW29" s="1725"/>
      <c r="TX29" s="1725"/>
      <c r="TY29" s="1725"/>
      <c r="TZ29" s="1717"/>
      <c r="UA29" s="1717"/>
      <c r="UB29" s="1717"/>
      <c r="UC29" s="1717"/>
      <c r="UD29" s="23"/>
    </row>
    <row r="30" spans="1:550" s="1" customFormat="1" ht="18.75" x14ac:dyDescent="0.35">
      <c r="A30" s="2193" t="s">
        <v>4325</v>
      </c>
      <c r="B30" s="2294"/>
      <c r="C30" s="2195"/>
      <c r="D30" s="2195"/>
      <c r="E30" s="2195"/>
      <c r="F30" s="2295"/>
      <c r="G30" s="2195"/>
      <c r="H30" s="2195"/>
      <c r="I30" s="2296"/>
      <c r="J30" s="2206"/>
      <c r="K30" s="1834"/>
      <c r="L30" s="1834"/>
      <c r="M30" s="1834"/>
      <c r="N30" s="1834"/>
      <c r="O30" s="1834"/>
      <c r="P30" s="1664"/>
      <c r="Q30" s="1664"/>
      <c r="R30" s="1664"/>
      <c r="S30" s="1791"/>
      <c r="T30" s="1664"/>
      <c r="U30" s="2060"/>
      <c r="V30" s="2060"/>
      <c r="W30" s="2060"/>
      <c r="X30" s="2060"/>
      <c r="Y30" s="2060"/>
      <c r="Z30" s="2060"/>
      <c r="AA30" s="1799"/>
      <c r="AB30" s="1799"/>
      <c r="AC30" s="1799"/>
      <c r="AD30" s="1799"/>
      <c r="AE30" s="1799"/>
      <c r="AF30" s="1799"/>
      <c r="AG30" s="1799"/>
      <c r="AH30" s="1795"/>
      <c r="AI30" s="2060"/>
      <c r="AJ30" s="2060"/>
      <c r="AK30" s="2060"/>
      <c r="AL30" s="2060"/>
      <c r="AM30" s="2060"/>
      <c r="AN30" s="2060"/>
      <c r="AO30" s="2060"/>
      <c r="AP30" s="2060"/>
      <c r="AQ30" s="2060"/>
      <c r="AR30" s="2060"/>
      <c r="AS30" s="2060"/>
      <c r="AT30" s="1795"/>
      <c r="AU30" s="1976"/>
      <c r="AV30" s="1798"/>
      <c r="AW30" s="1798"/>
      <c r="AX30" s="1798"/>
      <c r="AY30" s="1798"/>
      <c r="AZ30" s="1664"/>
      <c r="BA30" s="1791"/>
      <c r="BB30" s="1664"/>
      <c r="BC30" s="1664"/>
      <c r="BD30" s="1664"/>
      <c r="BE30" s="1664"/>
      <c r="BF30" s="1664"/>
      <c r="BG30" s="1664"/>
      <c r="BH30" s="1664"/>
      <c r="BI30" s="1664"/>
      <c r="BJ30" s="1664"/>
      <c r="BK30" s="1664"/>
      <c r="BL30" s="1664"/>
      <c r="BM30" s="1664"/>
      <c r="BN30" s="1664"/>
      <c r="BO30" s="1664"/>
      <c r="BP30" s="1664"/>
      <c r="BQ30" s="1664"/>
      <c r="BR30" s="1664"/>
      <c r="BS30" s="1791"/>
      <c r="BT30" s="1664"/>
      <c r="BU30" s="1800"/>
      <c r="BV30" s="1800"/>
      <c r="BW30" s="4620" t="s">
        <v>4326</v>
      </c>
      <c r="BX30" s="1800"/>
      <c r="BY30" s="1800"/>
      <c r="BZ30" s="1800"/>
      <c r="CA30" s="4619"/>
      <c r="CB30" s="4619"/>
      <c r="CC30" s="4619"/>
      <c r="CD30" s="4619"/>
      <c r="CE30" s="1791"/>
      <c r="CF30" s="1664"/>
      <c r="CG30" s="1726"/>
      <c r="CH30" s="1726"/>
      <c r="CI30" s="1726"/>
      <c r="CJ30" s="1726"/>
      <c r="CK30" s="1726"/>
      <c r="CL30" s="1726"/>
      <c r="CM30" s="1726"/>
      <c r="CN30" s="1726"/>
      <c r="CO30" s="1726"/>
      <c r="CP30" s="1726"/>
      <c r="CQ30" s="1726"/>
      <c r="CR30" s="1726"/>
      <c r="CS30" s="1726"/>
      <c r="CT30" s="2297" t="s">
        <v>243</v>
      </c>
      <c r="CU30" s="2298">
        <f>CW14+CW23+DD13+DD22</f>
        <v>1483.4461207553195</v>
      </c>
      <c r="CV30" s="2098" t="s">
        <v>4327</v>
      </c>
      <c r="CW30" s="1727"/>
      <c r="CX30" s="1726"/>
      <c r="CY30" s="1726"/>
      <c r="CZ30" s="1726"/>
      <c r="DA30" s="1726"/>
      <c r="DB30" s="1726"/>
      <c r="DC30" s="1726"/>
      <c r="DD30" s="1726"/>
      <c r="DE30" s="1726"/>
      <c r="DF30" s="1726"/>
      <c r="DG30" s="1726"/>
      <c r="DH30" s="1726"/>
      <c r="DI30" s="1726"/>
      <c r="DJ30" s="1726"/>
      <c r="DK30" s="1726"/>
      <c r="DL30" s="1726"/>
      <c r="DM30" s="1726"/>
      <c r="DN30" s="1726"/>
      <c r="DO30" s="1726"/>
      <c r="DP30" s="1726"/>
      <c r="DQ30" s="1726"/>
      <c r="DR30" s="1664"/>
      <c r="DS30" s="1791"/>
      <c r="DT30" s="1664"/>
      <c r="DU30" s="2291"/>
      <c r="DV30" s="1938"/>
      <c r="DW30" s="2299"/>
      <c r="DX30" s="1726"/>
      <c r="DY30" s="1726"/>
      <c r="DZ30" s="1726"/>
      <c r="EA30" s="1726"/>
      <c r="EB30" s="1726"/>
      <c r="EC30" s="1726"/>
      <c r="ED30" s="1726"/>
      <c r="EE30" s="1726"/>
      <c r="EF30" s="1726"/>
      <c r="EG30" s="1726"/>
      <c r="EH30" s="1938"/>
      <c r="EI30" s="2300" t="s">
        <v>243</v>
      </c>
      <c r="EJ30" s="1914">
        <f>EJ29/24</f>
        <v>6.3458333333333341</v>
      </c>
      <c r="EK30" s="2006" t="s">
        <v>1201</v>
      </c>
      <c r="EL30" s="1726"/>
      <c r="EM30" s="1726"/>
      <c r="EN30" s="1726"/>
      <c r="EO30" s="1938"/>
      <c r="EP30" s="1726"/>
      <c r="EQ30" s="1726"/>
      <c r="ER30" s="1726"/>
      <c r="ES30" s="1726"/>
      <c r="ET30" s="1726"/>
      <c r="EU30" s="1726"/>
      <c r="EV30" s="1726"/>
      <c r="EW30" s="1726"/>
      <c r="EX30" s="1726"/>
      <c r="EY30" s="1726"/>
      <c r="EZ30" s="1726"/>
      <c r="FA30" s="1726"/>
      <c r="FB30" s="1726"/>
      <c r="FC30" s="1726"/>
      <c r="FD30" s="1801"/>
      <c r="FE30" s="1664"/>
      <c r="FF30" s="1804"/>
      <c r="FG30" s="1804"/>
      <c r="FH30" s="1804"/>
      <c r="FI30" s="1804"/>
      <c r="FJ30" s="1804"/>
      <c r="FK30" s="1804"/>
      <c r="FL30" s="1804"/>
      <c r="FM30" s="1804"/>
      <c r="FN30" s="1804"/>
      <c r="FO30" s="1804"/>
      <c r="FP30" s="1804"/>
      <c r="FQ30" s="1804"/>
      <c r="FR30" s="1804"/>
      <c r="FS30" s="1804"/>
      <c r="FT30" s="1804"/>
      <c r="FU30" s="1804"/>
      <c r="FV30" s="1804"/>
      <c r="FW30" s="1804"/>
      <c r="FX30" s="1804"/>
      <c r="FY30" s="1804"/>
      <c r="FZ30" s="1804"/>
      <c r="GA30" s="1804"/>
      <c r="GB30" s="1804"/>
      <c r="GC30" s="1804"/>
      <c r="GD30" s="1804"/>
      <c r="GE30" s="1804"/>
      <c r="GF30" s="1804"/>
      <c r="GG30" s="1804"/>
      <c r="GH30" s="1804"/>
      <c r="GI30" s="1804"/>
      <c r="GJ30" s="1804"/>
      <c r="GK30" s="1804"/>
      <c r="GL30" s="1804"/>
      <c r="GM30" s="1804"/>
      <c r="GN30" s="1804"/>
      <c r="GO30" s="1804"/>
      <c r="GP30" s="1804"/>
      <c r="GQ30" s="1804"/>
      <c r="GR30" s="1804"/>
      <c r="GS30" s="1804"/>
      <c r="GT30" s="1804"/>
      <c r="GU30" s="1804"/>
      <c r="GV30" s="1804"/>
      <c r="GW30" s="1804"/>
      <c r="GX30" s="1804" t="s">
        <v>443</v>
      </c>
      <c r="GY30" s="2009">
        <f>0.5*FO22+FO6+FI24+FI26</f>
        <v>111.35697029157608</v>
      </c>
      <c r="GZ30" s="1804" t="s">
        <v>427</v>
      </c>
      <c r="HA30" s="1804"/>
      <c r="HB30" s="1804"/>
      <c r="HC30" s="1804"/>
      <c r="HD30" s="1804"/>
      <c r="HE30" s="1804"/>
      <c r="HF30" s="1804"/>
      <c r="HG30" s="1804"/>
      <c r="HH30" s="1804"/>
      <c r="HI30" s="1804"/>
      <c r="HJ30" s="1804"/>
      <c r="HK30" s="1804"/>
      <c r="HL30" s="1804"/>
      <c r="HM30" s="1804"/>
      <c r="HN30" s="1791"/>
      <c r="HO30" s="1664"/>
      <c r="HP30" s="1726" t="s">
        <v>4328</v>
      </c>
      <c r="HQ30" s="1726" t="s">
        <v>443</v>
      </c>
      <c r="HR30" s="1726"/>
      <c r="HS30" s="1726"/>
      <c r="HT30" s="1726"/>
      <c r="HU30" s="1726" t="s">
        <v>4329</v>
      </c>
      <c r="HV30" s="1726" t="s">
        <v>443</v>
      </c>
      <c r="HW30" s="1726"/>
      <c r="HX30" s="1726"/>
      <c r="HY30" s="1726"/>
      <c r="HZ30" s="1726"/>
      <c r="IA30" s="1726" t="s">
        <v>443</v>
      </c>
      <c r="IB30" s="2174">
        <f>IB18+IB25</f>
        <v>269.39620420788123</v>
      </c>
      <c r="IC30" s="1830" t="s">
        <v>558</v>
      </c>
      <c r="ID30" s="1726"/>
      <c r="IE30" s="1726"/>
      <c r="IF30" s="1726" t="s">
        <v>443</v>
      </c>
      <c r="IG30" s="2028">
        <f>-0.5*HR8+(FI20+FI22)-0.5*IG27</f>
        <v>-27.28801613337582</v>
      </c>
      <c r="IH30" s="1857" t="s">
        <v>3863</v>
      </c>
      <c r="II30" s="1726"/>
      <c r="IJ30" s="1726"/>
      <c r="IK30" s="1726"/>
      <c r="IL30" s="1726"/>
      <c r="IM30" s="1726" t="s">
        <v>4330</v>
      </c>
      <c r="IN30" s="1726" t="s">
        <v>443</v>
      </c>
      <c r="IO30" s="1726">
        <v>0</v>
      </c>
      <c r="IP30" s="1857" t="s">
        <v>3863</v>
      </c>
      <c r="IQ30" s="1726"/>
      <c r="IR30" s="1726"/>
      <c r="IS30" s="1726"/>
      <c r="IT30" s="1726"/>
      <c r="IU30" s="1726"/>
      <c r="IV30" s="1726"/>
      <c r="IW30" s="1726"/>
      <c r="IX30" s="1726"/>
      <c r="IY30" s="1726"/>
      <c r="IZ30" s="1726"/>
      <c r="JA30" s="1791"/>
      <c r="JB30" s="1664"/>
      <c r="JC30" s="1726" t="s">
        <v>4331</v>
      </c>
      <c r="JD30" s="1726" t="s">
        <v>443</v>
      </c>
      <c r="JE30" s="1914">
        <f>HD28</f>
        <v>9.8852679513766049</v>
      </c>
      <c r="JF30" s="1726" t="s">
        <v>427</v>
      </c>
      <c r="JG30" s="1922" t="s">
        <v>598</v>
      </c>
      <c r="JH30" s="1726"/>
      <c r="JI30" s="1726"/>
      <c r="JJ30" s="1726"/>
      <c r="JK30" s="1726"/>
      <c r="JL30" s="1726"/>
      <c r="JM30" s="1726"/>
      <c r="JN30" s="1791"/>
      <c r="JO30" s="1664"/>
      <c r="JP30" s="1726" t="s">
        <v>1450</v>
      </c>
      <c r="JQ30" s="1726" t="s">
        <v>443</v>
      </c>
      <c r="JR30" s="1726" t="s">
        <v>1451</v>
      </c>
      <c r="JS30" s="1726"/>
      <c r="JT30" s="1726"/>
      <c r="JU30" s="2006"/>
      <c r="JV30" s="1726"/>
      <c r="JW30" s="1726"/>
      <c r="JX30" s="1726"/>
      <c r="JY30" s="2924">
        <f>365/461</f>
        <v>0.79175704989154017</v>
      </c>
      <c r="JZ30" s="1726"/>
      <c r="KA30" s="1726"/>
      <c r="KB30" s="1726"/>
      <c r="KC30" s="1726"/>
      <c r="KD30" s="1726"/>
      <c r="KE30" s="1948"/>
      <c r="KF30" s="1884"/>
      <c r="KG30" s="1989"/>
      <c r="KH30" s="1884"/>
      <c r="KI30" s="1883"/>
      <c r="KJ30" s="1726"/>
      <c r="KK30" s="1726"/>
      <c r="KL30" s="2203"/>
      <c r="KM30" s="1664"/>
      <c r="KN30" s="1636"/>
      <c r="KO30" s="1664"/>
      <c r="KP30" s="1726"/>
      <c r="KQ30" s="1801"/>
      <c r="KR30" s="2265" t="s">
        <v>4332</v>
      </c>
      <c r="KS30" s="2071"/>
      <c r="KT30" s="2071"/>
      <c r="KU30" s="2071"/>
      <c r="KV30" s="2071"/>
      <c r="KW30" s="2071"/>
      <c r="KX30" s="2066">
        <v>98</v>
      </c>
      <c r="KY30" s="2066">
        <v>1105</v>
      </c>
      <c r="KZ30" s="2066">
        <v>1229</v>
      </c>
      <c r="LA30" s="2015"/>
      <c r="LB30" s="2015"/>
      <c r="LC30" s="1726" t="s">
        <v>4333</v>
      </c>
      <c r="LD30" s="1726" t="s">
        <v>443</v>
      </c>
      <c r="LE30" s="1914">
        <f>LE21+((KT7-LE24)*LE25)</f>
        <v>1358.6255928824835</v>
      </c>
      <c r="LF30" s="1726" t="s">
        <v>788</v>
      </c>
      <c r="LG30" s="1726"/>
      <c r="LH30" s="1726" t="s">
        <v>443</v>
      </c>
      <c r="LI30" s="1914">
        <f>KT19</f>
        <v>19.021723504786184</v>
      </c>
      <c r="LJ30" s="1726" t="s">
        <v>427</v>
      </c>
      <c r="LK30" s="1726"/>
      <c r="LL30" s="1726"/>
      <c r="LM30" s="1726"/>
      <c r="LN30" s="1726"/>
      <c r="LO30" s="1726"/>
      <c r="LP30" s="1726"/>
      <c r="LQ30" s="1726"/>
      <c r="LR30" s="1726"/>
      <c r="LS30" s="1726"/>
      <c r="LT30" s="1726"/>
      <c r="LU30" s="1726"/>
      <c r="LV30" s="1726"/>
      <c r="LW30" s="1664"/>
      <c r="LX30" s="1791"/>
      <c r="LY30" s="1664"/>
      <c r="LZ30" s="2159" t="s">
        <v>1390</v>
      </c>
      <c r="MA30" s="1726"/>
      <c r="MB30" s="1726"/>
      <c r="MC30" s="1726"/>
      <c r="MD30" s="1856"/>
      <c r="ME30" s="1856"/>
      <c r="MF30" s="1664"/>
      <c r="MG30" s="1664"/>
      <c r="MH30" s="1791"/>
      <c r="MI30" s="1664"/>
      <c r="MJ30" s="1805"/>
      <c r="MK30" s="1805"/>
      <c r="ML30" s="1805"/>
      <c r="MM30" s="1805"/>
      <c r="MN30" s="1805"/>
      <c r="MO30" s="1805"/>
      <c r="MP30" s="1805"/>
      <c r="MQ30" s="1805"/>
      <c r="MR30" s="1805"/>
      <c r="MS30" s="1805"/>
      <c r="MT30" s="1805"/>
      <c r="MU30" s="1805"/>
      <c r="MV30" s="1805"/>
      <c r="MW30" s="1805"/>
      <c r="MX30" s="1805"/>
      <c r="MY30" s="1805"/>
      <c r="MZ30" s="1805"/>
      <c r="NA30" s="1805"/>
      <c r="NB30" s="1805"/>
      <c r="NC30" s="1805"/>
      <c r="ND30" s="1805"/>
      <c r="NE30" s="1805"/>
      <c r="NF30" s="1805"/>
      <c r="NG30" s="1805"/>
      <c r="NH30" s="1805"/>
      <c r="NI30" s="1805"/>
      <c r="NJ30" s="1805"/>
      <c r="NK30" s="1805"/>
      <c r="NL30" s="1805"/>
      <c r="NM30" s="1805"/>
      <c r="NN30" s="1805"/>
      <c r="NO30" s="1805"/>
      <c r="NP30" s="1805"/>
      <c r="NQ30" s="1805"/>
      <c r="NR30" s="1805"/>
      <c r="NS30" s="1791"/>
      <c r="NT30" s="1664"/>
      <c r="NU30" s="1726"/>
      <c r="NV30" s="1726"/>
      <c r="NW30" s="1726"/>
      <c r="NX30" s="1726"/>
      <c r="NY30" s="1726"/>
      <c r="NZ30" s="1726"/>
      <c r="OA30" s="1726"/>
      <c r="OB30" s="1726"/>
      <c r="OC30" s="1726"/>
      <c r="OD30" s="1726"/>
      <c r="OE30" s="1726"/>
      <c r="OF30" s="1726" t="s">
        <v>443</v>
      </c>
      <c r="OG30" s="1726">
        <f>1.01*OG15</f>
        <v>13384.799032870456</v>
      </c>
      <c r="OH30" s="1726" t="s">
        <v>4035</v>
      </c>
      <c r="OI30" s="1832" t="s">
        <v>1704</v>
      </c>
      <c r="OJ30" s="2293"/>
      <c r="OK30" s="2293"/>
      <c r="OL30" s="1921"/>
      <c r="OM30" s="1831"/>
      <c r="ON30" s="1831" t="s">
        <v>443</v>
      </c>
      <c r="OO30" s="1831">
        <f>IFERROR((OG26*(1-(OG15/OG30))/(2*OG28*(1-OO18))),0)</f>
        <v>0.12457967681671755</v>
      </c>
      <c r="OP30" s="1726"/>
      <c r="OQ30" s="2301"/>
      <c r="OR30" s="2078"/>
      <c r="OS30" s="2078"/>
      <c r="OT30" s="2078"/>
      <c r="OU30" s="1726"/>
      <c r="OV30" s="1936"/>
      <c r="OW30" s="1726" t="s">
        <v>443</v>
      </c>
      <c r="OX30" s="1726">
        <f>OS27+OX21-OS16</f>
        <v>10.465591692979208</v>
      </c>
      <c r="OY30" s="1726" t="s">
        <v>703</v>
      </c>
      <c r="OZ30" s="1726"/>
      <c r="PA30" s="2128"/>
      <c r="PB30" s="1921"/>
      <c r="PC30" s="1726"/>
      <c r="PD30" s="1726"/>
      <c r="PE30" s="1726"/>
      <c r="PF30" s="1726"/>
      <c r="PG30" s="1857"/>
      <c r="PH30" s="1726"/>
      <c r="PI30" s="1726"/>
      <c r="PJ30" s="1726"/>
      <c r="PK30" s="1726"/>
      <c r="PL30" s="2266">
        <v>40</v>
      </c>
      <c r="PM30" s="2267">
        <f>((1/3)*4*PN24*(PH12+4*PL12+PP12))</f>
        <v>1408.3899207265645</v>
      </c>
      <c r="PN30" s="2267">
        <f>PM30*$NY$7</f>
        <v>429.27724783745685</v>
      </c>
      <c r="PO30" s="1726"/>
      <c r="PP30" s="1726"/>
      <c r="PQ30" s="1726"/>
      <c r="PR30" s="1726"/>
      <c r="PS30" s="1726"/>
      <c r="PT30" s="1726"/>
      <c r="PU30" s="1942" t="s">
        <v>4334</v>
      </c>
      <c r="PV30" s="1726"/>
      <c r="PW30" s="1726"/>
      <c r="PX30" s="1726"/>
      <c r="PY30" s="1726"/>
      <c r="PZ30" s="1726"/>
      <c r="QA30" s="1726"/>
      <c r="QB30" s="1726"/>
      <c r="QC30" s="1726"/>
      <c r="QD30" s="1726"/>
      <c r="QE30" s="1726"/>
      <c r="QF30" s="1726"/>
      <c r="QG30" s="1726"/>
      <c r="QH30" s="1726"/>
      <c r="QI30" s="1726"/>
      <c r="QJ30" s="1726"/>
      <c r="QK30" s="1664"/>
      <c r="QL30" s="1791"/>
      <c r="QM30" s="1664"/>
      <c r="QN30" s="2079" t="s">
        <v>4335</v>
      </c>
      <c r="QO30" s="1892"/>
      <c r="QP30" s="1892"/>
      <c r="QQ30" s="2302">
        <f>QO15+QO19+QO23+QQ27</f>
        <v>14320188.900899004</v>
      </c>
      <c r="QR30" s="1892"/>
      <c r="QS30" s="1893"/>
      <c r="QT30" s="1894"/>
      <c r="QU30" s="2303"/>
      <c r="QV30" s="2303"/>
      <c r="QW30" s="2303"/>
      <c r="QX30" s="1806"/>
      <c r="QY30" s="1783"/>
      <c r="QZ30" s="255"/>
      <c r="RA30" s="255"/>
      <c r="RB30" s="48"/>
      <c r="RC30" s="284" t="s">
        <v>1489</v>
      </c>
      <c r="RD30" s="285" t="s">
        <v>443</v>
      </c>
      <c r="RE30" s="527" t="s">
        <v>1490</v>
      </c>
      <c r="RF30" s="287"/>
      <c r="RG30" s="23"/>
      <c r="RH30" s="23"/>
      <c r="RM30" s="221" t="s">
        <v>1063</v>
      </c>
      <c r="RN30" s="222" t="s">
        <v>243</v>
      </c>
      <c r="RO30" s="291">
        <f>INDEX('TARIF &amp; KCPT PELABUHAN'!$C$3:$C$41,MATCH('MODEL UKURAN PETIKEMAS'!$RM$29,'TARIF &amp; KCPT PELABUHAN'!$B$3:$B$41,0))</f>
        <v>110</v>
      </c>
      <c r="RP30" s="255" t="s">
        <v>1064</v>
      </c>
      <c r="RQ30" s="519">
        <f>RO14*RO30*SF40</f>
        <v>4059235.1821038723</v>
      </c>
      <c r="RR30" s="481" t="s">
        <v>193</v>
      </c>
      <c r="RZ30" s="1781"/>
      <c r="SD30" s="126"/>
      <c r="SE30" s="1785" t="s">
        <v>4336</v>
      </c>
      <c r="SF30" s="580">
        <v>3</v>
      </c>
      <c r="SG30" s="266" t="s">
        <v>150</v>
      </c>
      <c r="SR30" s="23"/>
      <c r="SS30" s="1551"/>
      <c r="ST30" s="2716"/>
      <c r="SU30" s="23"/>
      <c r="SV30" s="23"/>
      <c r="SW30" s="23"/>
      <c r="SX30" s="23"/>
      <c r="SY30" s="23"/>
      <c r="SZ30" s="652"/>
      <c r="TA30" s="652"/>
      <c r="TB30" s="3813"/>
      <c r="TC30" s="3769"/>
      <c r="TD30" s="3785"/>
      <c r="TE30" s="3774"/>
      <c r="TF30" s="3774"/>
      <c r="TG30" s="3774"/>
      <c r="TH30" s="3774"/>
      <c r="TI30" s="3814"/>
      <c r="TJ30" s="3768"/>
      <c r="TK30" s="23"/>
      <c r="TL30" s="23"/>
      <c r="TM30" s="23"/>
      <c r="TN30" s="23"/>
      <c r="TO30" s="23"/>
      <c r="TP30" s="3030"/>
      <c r="TQ30" s="23"/>
      <c r="TR30" s="154"/>
      <c r="TS30" s="154"/>
      <c r="TT30" s="154"/>
      <c r="TU30" s="154"/>
      <c r="TV30" s="154"/>
      <c r="TW30" s="154"/>
      <c r="TX30" s="154"/>
      <c r="TY30" s="154"/>
      <c r="TZ30" s="154"/>
      <c r="UA30" s="154"/>
      <c r="UB30" s="154"/>
      <c r="UC30" s="154"/>
      <c r="UD30" s="23"/>
    </row>
    <row r="31" spans="1:550" s="1" customFormat="1" ht="20.25" thickBot="1" x14ac:dyDescent="0.4">
      <c r="A31" s="2214"/>
      <c r="B31" s="2206"/>
      <c r="C31" s="2206"/>
      <c r="D31" s="2206"/>
      <c r="E31" s="2206"/>
      <c r="F31" s="2206"/>
      <c r="G31" s="2206"/>
      <c r="H31" s="2206"/>
      <c r="I31" s="2304"/>
      <c r="J31" s="2206"/>
      <c r="K31" s="1834"/>
      <c r="L31" s="1834"/>
      <c r="M31" s="1834"/>
      <c r="N31" s="1834"/>
      <c r="O31" s="1834"/>
      <c r="P31" s="1664"/>
      <c r="Q31" s="1664"/>
      <c r="R31" s="1664"/>
      <c r="S31" s="1791"/>
      <c r="T31" s="1664"/>
      <c r="U31" s="1815" t="s">
        <v>4337</v>
      </c>
      <c r="V31" s="1799" t="s">
        <v>4338</v>
      </c>
      <c r="W31" s="1799"/>
      <c r="X31" s="2305"/>
      <c r="Y31" s="2060"/>
      <c r="Z31" s="2060"/>
      <c r="AA31" s="1799"/>
      <c r="AB31" s="1799"/>
      <c r="AC31" s="1799"/>
      <c r="AD31" s="1799"/>
      <c r="AE31" s="1799"/>
      <c r="AF31" s="1799"/>
      <c r="AG31" s="1799"/>
      <c r="AH31" s="1795"/>
      <c r="AI31" s="2060"/>
      <c r="AJ31" s="2060"/>
      <c r="AK31" s="2060"/>
      <c r="AL31" s="2060"/>
      <c r="AM31" s="2060"/>
      <c r="AN31" s="2060"/>
      <c r="AO31" s="2060"/>
      <c r="AP31" s="2060"/>
      <c r="AQ31" s="2060"/>
      <c r="AR31" s="2060"/>
      <c r="AS31" s="2060"/>
      <c r="AT31" s="1795"/>
      <c r="AU31" s="1934"/>
      <c r="AV31" s="2306"/>
      <c r="AW31" s="2307"/>
      <c r="AX31" s="1798"/>
      <c r="AY31" s="1798"/>
      <c r="AZ31" s="1664"/>
      <c r="BA31" s="1791"/>
      <c r="BB31" s="1664"/>
      <c r="BC31" s="1664"/>
      <c r="BD31" s="1664"/>
      <c r="BE31" s="1664"/>
      <c r="BF31" s="1664"/>
      <c r="BG31" s="1664"/>
      <c r="BH31" s="1664"/>
      <c r="BI31" s="1664"/>
      <c r="BJ31" s="1664"/>
      <c r="BK31" s="1664"/>
      <c r="BL31" s="1664"/>
      <c r="BM31" s="1664"/>
      <c r="BN31" s="1664"/>
      <c r="BO31" s="1664"/>
      <c r="BP31" s="1664"/>
      <c r="BQ31" s="1664"/>
      <c r="BR31" s="1664"/>
      <c r="BS31" s="1791"/>
      <c r="BT31" s="1664"/>
      <c r="BU31" s="1800"/>
      <c r="BV31" s="1800"/>
      <c r="BW31" s="4620"/>
      <c r="BX31" s="1800"/>
      <c r="BY31" s="1800"/>
      <c r="BZ31" s="1800"/>
      <c r="CA31" s="1800"/>
      <c r="CB31" s="1800"/>
      <c r="CC31" s="1800"/>
      <c r="CD31" s="1800"/>
      <c r="CE31" s="1791"/>
      <c r="CF31" s="1664"/>
      <c r="CG31" s="1726"/>
      <c r="CH31" s="1726"/>
      <c r="CI31" s="1726"/>
      <c r="CJ31" s="1726"/>
      <c r="CK31" s="1726"/>
      <c r="CL31" s="1726"/>
      <c r="CM31" s="1726"/>
      <c r="CN31" s="1726"/>
      <c r="CO31" s="1726"/>
      <c r="CP31" s="1726"/>
      <c r="CQ31" s="1726"/>
      <c r="CR31" s="1726"/>
      <c r="CS31" s="1726"/>
      <c r="CT31" s="1726"/>
      <c r="CU31" s="1726"/>
      <c r="CV31" s="1726"/>
      <c r="CW31" s="1726"/>
      <c r="CX31" s="1726"/>
      <c r="CY31" s="1726"/>
      <c r="CZ31" s="1726"/>
      <c r="DA31" s="1726"/>
      <c r="DB31" s="1726"/>
      <c r="DC31" s="1726"/>
      <c r="DD31" s="1726"/>
      <c r="DE31" s="1726"/>
      <c r="DF31" s="1726"/>
      <c r="DG31" s="1726"/>
      <c r="DH31" s="1726"/>
      <c r="DI31" s="1726"/>
      <c r="DJ31" s="1726"/>
      <c r="DK31" s="1726"/>
      <c r="DL31" s="1726"/>
      <c r="DM31" s="1726"/>
      <c r="DN31" s="1726"/>
      <c r="DO31" s="1726"/>
      <c r="DP31" s="1726"/>
      <c r="DQ31" s="1726"/>
      <c r="DR31" s="1664"/>
      <c r="DS31" s="1791"/>
      <c r="DT31" s="1664"/>
      <c r="DU31" s="2291"/>
      <c r="DV31" s="1938"/>
      <c r="DW31" s="2299"/>
      <c r="DX31" s="1726"/>
      <c r="DY31" s="1726"/>
      <c r="DZ31" s="1726"/>
      <c r="EA31" s="1726"/>
      <c r="EB31" s="1726"/>
      <c r="EC31" s="1726"/>
      <c r="ED31" s="1726"/>
      <c r="EE31" s="1726"/>
      <c r="EF31" s="1726"/>
      <c r="EG31" s="1726"/>
      <c r="EH31" s="1938"/>
      <c r="EI31" s="2292" t="s">
        <v>243</v>
      </c>
      <c r="EJ31" s="1920">
        <f>ROUND(EJ30,0)</f>
        <v>6</v>
      </c>
      <c r="EK31" s="2006" t="s">
        <v>1201</v>
      </c>
      <c r="EL31" s="1726"/>
      <c r="EM31" s="1726"/>
      <c r="EN31" s="1726"/>
      <c r="EO31" s="1938"/>
      <c r="EP31" s="1726"/>
      <c r="EQ31" s="1726"/>
      <c r="ER31" s="1726"/>
      <c r="ES31" s="1726"/>
      <c r="ET31" s="1726"/>
      <c r="EU31" s="1726"/>
      <c r="EV31" s="1726"/>
      <c r="EW31" s="1726"/>
      <c r="EX31" s="1726"/>
      <c r="EY31" s="1726"/>
      <c r="EZ31" s="1726"/>
      <c r="FA31" s="1726"/>
      <c r="FB31" s="1726"/>
      <c r="FC31" s="1726"/>
      <c r="FD31" s="1801"/>
      <c r="FE31" s="1664"/>
      <c r="FF31" s="1804"/>
      <c r="FG31" s="1804"/>
      <c r="FH31" s="1804"/>
      <c r="FI31" s="1804"/>
      <c r="FJ31" s="1804"/>
      <c r="FK31" s="1804"/>
      <c r="FL31" s="1804"/>
      <c r="FM31" s="1804"/>
      <c r="FN31" s="1804"/>
      <c r="FO31" s="1804"/>
      <c r="FP31" s="1804"/>
      <c r="FQ31" s="1804"/>
      <c r="FR31" s="1804"/>
      <c r="FS31" s="1804"/>
      <c r="FT31" s="1804"/>
      <c r="FU31" s="1804"/>
      <c r="FV31" s="1804"/>
      <c r="FW31" s="1804"/>
      <c r="FX31" s="1804"/>
      <c r="FY31" s="1804"/>
      <c r="FZ31" s="1804"/>
      <c r="GA31" s="1804"/>
      <c r="GB31" s="1804"/>
      <c r="GC31" s="1804"/>
      <c r="GD31" s="1804"/>
      <c r="GE31" s="1804"/>
      <c r="GF31" s="1804"/>
      <c r="GG31" s="1804"/>
      <c r="GH31" s="1804"/>
      <c r="GI31" s="1804"/>
      <c r="GJ31" s="1804"/>
      <c r="GK31" s="1804"/>
      <c r="GL31" s="1804"/>
      <c r="GM31" s="1804"/>
      <c r="GN31" s="1804"/>
      <c r="GO31" s="1804"/>
      <c r="GP31" s="1804"/>
      <c r="GQ31" s="1804"/>
      <c r="GR31" s="1804"/>
      <c r="GS31" s="1804"/>
      <c r="GT31" s="1804"/>
      <c r="GU31" s="1804"/>
      <c r="GV31" s="1804"/>
      <c r="GW31" s="1804"/>
      <c r="GX31" s="1804"/>
      <c r="GY31" s="1804"/>
      <c r="GZ31" s="1804"/>
      <c r="HA31" s="1804"/>
      <c r="HB31" s="1804"/>
      <c r="HC31" s="1804"/>
      <c r="HD31" s="1804"/>
      <c r="HE31" s="1804"/>
      <c r="HF31" s="1804"/>
      <c r="HG31" s="1804"/>
      <c r="HH31" s="1804"/>
      <c r="HI31" s="1804"/>
      <c r="HJ31" s="1804"/>
      <c r="HK31" s="1804"/>
      <c r="HL31" s="1804"/>
      <c r="HM31" s="1804"/>
      <c r="HN31" s="1791"/>
      <c r="HO31" s="1664"/>
      <c r="HP31" s="1726"/>
      <c r="HQ31" s="1726" t="s">
        <v>443</v>
      </c>
      <c r="HR31" s="2174">
        <f>(HR29*HR11)/1000</f>
        <v>36.212166089105452</v>
      </c>
      <c r="HS31" s="1726" t="s">
        <v>558</v>
      </c>
      <c r="HT31" s="1726"/>
      <c r="HU31" s="1726"/>
      <c r="HV31" s="1726" t="s">
        <v>443</v>
      </c>
      <c r="HW31" s="2174">
        <f>(HW29*HR11)/1000</f>
        <v>13.255543550832249</v>
      </c>
      <c r="HX31" s="1726" t="s">
        <v>558</v>
      </c>
      <c r="HY31" s="1726"/>
      <c r="HZ31" s="1726"/>
      <c r="IA31" s="1726"/>
      <c r="IB31" s="1726"/>
      <c r="IC31" s="1726"/>
      <c r="ID31" s="1726"/>
      <c r="IE31" s="1726"/>
      <c r="IF31" s="1726"/>
      <c r="IG31" s="1726"/>
      <c r="IH31" s="1726"/>
      <c r="II31" s="1726"/>
      <c r="IJ31" s="1726"/>
      <c r="IK31" s="1726"/>
      <c r="IL31" s="1726"/>
      <c r="IM31" s="1726"/>
      <c r="IN31" s="1726"/>
      <c r="IO31" s="1726"/>
      <c r="IP31" s="1726"/>
      <c r="IQ31" s="1726"/>
      <c r="IR31" s="1726"/>
      <c r="IS31" s="1726"/>
      <c r="IT31" s="1726"/>
      <c r="IU31" s="1726"/>
      <c r="IV31" s="1726"/>
      <c r="IW31" s="1726"/>
      <c r="IX31" s="1726"/>
      <c r="IY31" s="1726"/>
      <c r="IZ31" s="1726"/>
      <c r="JA31" s="1791"/>
      <c r="JB31" s="1664"/>
      <c r="JC31" s="1726"/>
      <c r="JD31" s="1726"/>
      <c r="JE31" s="1915"/>
      <c r="JF31" s="1726"/>
      <c r="JG31" s="1726"/>
      <c r="JH31" s="1726"/>
      <c r="JI31" s="1726"/>
      <c r="JJ31" s="1726"/>
      <c r="JK31" s="1726"/>
      <c r="JL31" s="1726"/>
      <c r="JM31" s="1726"/>
      <c r="JN31" s="1791"/>
      <c r="JO31" s="1664"/>
      <c r="JP31" s="1726"/>
      <c r="JQ31" s="1726" t="s">
        <v>443</v>
      </c>
      <c r="JR31" s="2013">
        <f>JR8+JR22+JR27</f>
        <v>7.7411564852536241</v>
      </c>
      <c r="JS31" s="1726" t="s">
        <v>427</v>
      </c>
      <c r="JT31" s="1726"/>
      <c r="JU31" s="1726"/>
      <c r="JV31" s="1726"/>
      <c r="JW31" s="2006"/>
      <c r="JX31" s="1726"/>
      <c r="JY31" s="1726"/>
      <c r="JZ31" s="1726"/>
      <c r="KA31" s="1726"/>
      <c r="KB31" s="1726"/>
      <c r="KC31" s="1726"/>
      <c r="KD31" s="1726"/>
      <c r="KE31" s="2242"/>
      <c r="KF31" s="1884"/>
      <c r="KG31" s="1727"/>
      <c r="KH31" s="2308"/>
      <c r="KI31" s="2309"/>
      <c r="KJ31" s="1726"/>
      <c r="KK31" s="1830"/>
      <c r="KL31" s="2310"/>
      <c r="KM31" s="1664"/>
      <c r="KN31" s="1664"/>
      <c r="KO31" s="1664"/>
      <c r="KP31" s="1726"/>
      <c r="KQ31" s="1801"/>
      <c r="KR31" s="2265" t="s">
        <v>4339</v>
      </c>
      <c r="KS31" s="2071"/>
      <c r="KT31" s="2071"/>
      <c r="KU31" s="2071"/>
      <c r="KV31" s="2071"/>
      <c r="KW31" s="2071"/>
      <c r="KX31" s="2066">
        <v>99</v>
      </c>
      <c r="KY31" s="2066">
        <v>1120</v>
      </c>
      <c r="KZ31" s="2066">
        <v>1250</v>
      </c>
      <c r="LA31" s="2015"/>
      <c r="LB31" s="2015"/>
      <c r="LC31" s="1726"/>
      <c r="LD31" s="1726"/>
      <c r="LE31" s="1726"/>
      <c r="LF31" s="1726"/>
      <c r="LG31" s="1726"/>
      <c r="LH31" s="1726" t="s">
        <v>443</v>
      </c>
      <c r="LI31" s="1914">
        <f>IFERROR(LI30/KT14,0)</f>
        <v>0.2</v>
      </c>
      <c r="LJ31" s="1726" t="s">
        <v>1417</v>
      </c>
      <c r="LK31" s="1726"/>
      <c r="LL31" s="1726"/>
      <c r="LM31" s="1726"/>
      <c r="LN31" s="1726"/>
      <c r="LO31" s="1726"/>
      <c r="LP31" s="1726"/>
      <c r="LQ31" s="1726"/>
      <c r="LR31" s="1726"/>
      <c r="LS31" s="1726"/>
      <c r="LT31" s="1726"/>
      <c r="LU31" s="1726"/>
      <c r="LV31" s="1726"/>
      <c r="LW31" s="1664"/>
      <c r="LX31" s="1791"/>
      <c r="LY31" s="1664"/>
      <c r="LZ31" s="1726" t="s">
        <v>4340</v>
      </c>
      <c r="MA31" s="1726" t="s">
        <v>443</v>
      </c>
      <c r="MB31" s="1914">
        <f>KG27</f>
        <v>8690.2083750083711</v>
      </c>
      <c r="MC31" s="1726"/>
      <c r="MD31" s="1922" t="s">
        <v>1422</v>
      </c>
      <c r="ME31" s="1856"/>
      <c r="MF31" s="1664"/>
      <c r="MG31" s="1664"/>
      <c r="MH31" s="1791"/>
      <c r="MI31" s="1664"/>
      <c r="MJ31" s="1805"/>
      <c r="MK31" s="1805"/>
      <c r="ML31" s="1805"/>
      <c r="MM31" s="1805"/>
      <c r="MN31" s="1805"/>
      <c r="MO31" s="1805"/>
      <c r="MP31" s="1805"/>
      <c r="MQ31" s="1805"/>
      <c r="MR31" s="1805"/>
      <c r="MS31" s="1805"/>
      <c r="MT31" s="1805"/>
      <c r="MU31" s="1805"/>
      <c r="MV31" s="1805"/>
      <c r="MW31" s="1805"/>
      <c r="MX31" s="1805"/>
      <c r="MY31" s="1805"/>
      <c r="MZ31" s="1805"/>
      <c r="NA31" s="1805"/>
      <c r="NB31" s="1805"/>
      <c r="NC31" s="1805"/>
      <c r="ND31" s="1805"/>
      <c r="NE31" s="1805"/>
      <c r="NF31" s="1805"/>
      <c r="NG31" s="1805"/>
      <c r="NH31" s="1805"/>
      <c r="NI31" s="1805"/>
      <c r="NJ31" s="1805"/>
      <c r="NK31" s="1805"/>
      <c r="NL31" s="1805"/>
      <c r="NM31" s="1805"/>
      <c r="NN31" s="1805"/>
      <c r="NO31" s="1805"/>
      <c r="NP31" s="1805"/>
      <c r="NQ31" s="1805"/>
      <c r="NR31" s="1805"/>
      <c r="NS31" s="1791"/>
      <c r="NT31" s="1664"/>
      <c r="NU31" s="1726"/>
      <c r="NV31" s="1726"/>
      <c r="NW31" s="1726"/>
      <c r="NX31" s="1726"/>
      <c r="NY31" s="1726"/>
      <c r="NZ31" s="1726"/>
      <c r="OA31" s="1726"/>
      <c r="OB31" s="1726"/>
      <c r="OC31" s="1726"/>
      <c r="OD31" s="1726"/>
      <c r="OE31" s="1726"/>
      <c r="OF31" s="1726"/>
      <c r="OG31" s="1726"/>
      <c r="OH31" s="1726"/>
      <c r="OI31" s="1832" t="s">
        <v>1730</v>
      </c>
      <c r="OJ31" s="2293"/>
      <c r="OK31" s="2293"/>
      <c r="OL31" s="1921"/>
      <c r="OM31" s="1726"/>
      <c r="ON31" s="1726"/>
      <c r="OO31" s="1726"/>
      <c r="OP31" s="1726"/>
      <c r="OQ31" s="2301"/>
      <c r="OR31" s="2078"/>
      <c r="OS31" s="2078"/>
      <c r="OT31" s="2078"/>
      <c r="OU31" s="1726"/>
      <c r="OV31" s="1921"/>
      <c r="OW31" s="2055"/>
      <c r="OX31" s="2055"/>
      <c r="OY31" s="2055"/>
      <c r="OZ31" s="1726"/>
      <c r="PA31" s="2128"/>
      <c r="PB31" s="1921"/>
      <c r="PC31" s="1726"/>
      <c r="PD31" s="1726"/>
      <c r="PE31" s="1726"/>
      <c r="PF31" s="1726"/>
      <c r="PG31" s="1726"/>
      <c r="PH31" s="1921"/>
      <c r="PI31" s="1726"/>
      <c r="PJ31" s="1726"/>
      <c r="PK31" s="1726"/>
      <c r="PL31" s="2266" t="s">
        <v>4341</v>
      </c>
      <c r="PM31" s="2267">
        <f>SUM(PM27:PM30)</f>
        <v>2154.6153287703696</v>
      </c>
      <c r="PN31" s="2267">
        <f>PM31*$NY$7</f>
        <v>656.72675220920871</v>
      </c>
      <c r="PO31" s="1726"/>
      <c r="PP31" s="1726"/>
      <c r="PQ31" s="1726"/>
      <c r="PR31" s="1726"/>
      <c r="PS31" s="1726"/>
      <c r="PT31" s="1726"/>
      <c r="PU31" s="1726"/>
      <c r="PV31" s="1726"/>
      <c r="PW31" s="1726"/>
      <c r="PX31" s="1726"/>
      <c r="PY31" s="1726"/>
      <c r="PZ31" s="1726"/>
      <c r="QA31" s="1726"/>
      <c r="QB31" s="1726"/>
      <c r="QC31" s="1726"/>
      <c r="QD31" s="1726"/>
      <c r="QE31" s="1726"/>
      <c r="QF31" s="1726"/>
      <c r="QG31" s="1726"/>
      <c r="QH31" s="1726"/>
      <c r="QI31" s="1726"/>
      <c r="QJ31" s="1726"/>
      <c r="QK31" s="1664"/>
      <c r="QL31" s="1791"/>
      <c r="QM31" s="1664"/>
      <c r="QN31" s="2079"/>
      <c r="QO31" s="1892"/>
      <c r="QP31" s="1892"/>
      <c r="QQ31" s="2311">
        <f>QQ30*QR11</f>
        <v>204778701282.85577</v>
      </c>
      <c r="QR31" s="1892"/>
      <c r="QS31" s="1893"/>
      <c r="QT31" s="1894"/>
      <c r="QU31" s="2312"/>
      <c r="QV31" s="2313"/>
      <c r="QW31" s="2313"/>
      <c r="QX31" s="1806"/>
      <c r="QY31" s="1783"/>
      <c r="QZ31" s="478"/>
      <c r="RA31" s="255"/>
      <c r="RB31" s="48"/>
      <c r="RC31" s="284"/>
      <c r="RD31" s="285" t="s">
        <v>443</v>
      </c>
      <c r="RE31" s="356">
        <f>2%*RE26</f>
        <v>326720415.86454618</v>
      </c>
      <c r="RF31" s="429"/>
      <c r="RG31" s="23"/>
      <c r="RH31" s="23"/>
      <c r="RM31" s="221" t="s">
        <v>1103</v>
      </c>
      <c r="RN31" s="222"/>
      <c r="RO31" s="291"/>
      <c r="RP31" s="255"/>
      <c r="RQ31" s="17"/>
      <c r="RR31" s="488"/>
      <c r="RZ31" s="1781"/>
      <c r="SD31" s="126"/>
      <c r="SE31" s="1785" t="s">
        <v>4342</v>
      </c>
      <c r="SF31" s="580">
        <f>IFERROR(ROUNDUP((SF17/SF27)+SF30,0),0)</f>
        <v>15</v>
      </c>
      <c r="SG31" s="266" t="s">
        <v>150</v>
      </c>
      <c r="SR31" s="23"/>
      <c r="SS31" s="97"/>
      <c r="ST31" s="2325"/>
      <c r="SU31" s="23"/>
      <c r="SV31" s="23"/>
      <c r="SW31" s="23"/>
      <c r="SX31" s="23"/>
      <c r="SY31" s="592"/>
      <c r="SZ31" s="2736"/>
      <c r="TA31" s="3030"/>
      <c r="TB31" s="3768"/>
      <c r="TC31" s="3768"/>
      <c r="TD31" s="3768"/>
      <c r="TE31" s="3775"/>
      <c r="TF31" s="3815"/>
      <c r="TG31" s="3816"/>
      <c r="TH31" s="3814"/>
      <c r="TI31" s="3814"/>
      <c r="TJ31" s="3814"/>
      <c r="TK31" s="1717"/>
      <c r="TL31" s="1717"/>
      <c r="TM31" s="1717"/>
      <c r="TN31" s="1717"/>
      <c r="TO31" s="1717"/>
      <c r="TP31" s="2737"/>
      <c r="TQ31" s="1717"/>
      <c r="TR31" s="1717"/>
      <c r="TS31" s="1717"/>
      <c r="TT31" s="154"/>
      <c r="TU31" s="154"/>
      <c r="TV31" s="154"/>
      <c r="TW31" s="154"/>
      <c r="TX31" s="154"/>
      <c r="TY31" s="154"/>
      <c r="TZ31" s="154"/>
      <c r="UA31" s="154"/>
      <c r="UB31" s="154"/>
      <c r="UC31" s="154"/>
      <c r="UD31" s="23"/>
    </row>
    <row r="32" spans="1:550" s="1" customFormat="1" ht="18" x14ac:dyDescent="0.35">
      <c r="A32" s="2314" t="s">
        <v>4343</v>
      </c>
      <c r="B32" s="2315">
        <f>IFERROR(B8/B10,0)</f>
        <v>5.6173612886084188</v>
      </c>
      <c r="C32" s="4607" t="s">
        <v>4344</v>
      </c>
      <c r="D32" s="4607"/>
      <c r="E32" s="2316" t="s">
        <v>4345</v>
      </c>
      <c r="F32" s="2316"/>
      <c r="G32" s="2316"/>
      <c r="H32" s="2317"/>
      <c r="I32" s="2318">
        <v>0</v>
      </c>
      <c r="J32" s="2206"/>
      <c r="K32" s="1834"/>
      <c r="L32" s="1834"/>
      <c r="M32" s="1834"/>
      <c r="N32" s="1834"/>
      <c r="O32" s="1834"/>
      <c r="P32" s="1664"/>
      <c r="Q32" s="1664"/>
      <c r="R32" s="1664"/>
      <c r="S32" s="1791"/>
      <c r="T32" s="1664"/>
      <c r="U32" s="2273" t="s">
        <v>4337</v>
      </c>
      <c r="V32" s="1799"/>
      <c r="W32" s="1799"/>
      <c r="X32" s="1799"/>
      <c r="Y32" s="1799"/>
      <c r="Z32" s="1799"/>
      <c r="AA32" s="1799"/>
      <c r="AB32" s="1799"/>
      <c r="AC32" s="1799"/>
      <c r="AD32" s="1799"/>
      <c r="AE32" s="1799"/>
      <c r="AF32" s="1799"/>
      <c r="AG32" s="1799"/>
      <c r="AH32" s="1795"/>
      <c r="AI32" s="2060"/>
      <c r="AJ32" s="2060"/>
      <c r="AK32" s="2060"/>
      <c r="AL32" s="2060"/>
      <c r="AM32" s="2060"/>
      <c r="AN32" s="2060"/>
      <c r="AO32" s="2060"/>
      <c r="AP32" s="2060"/>
      <c r="AQ32" s="2060"/>
      <c r="AR32" s="1795"/>
      <c r="AS32" s="1795"/>
      <c r="AT32" s="1795"/>
      <c r="AU32" s="1934"/>
      <c r="AV32" s="2319"/>
      <c r="AW32" s="2307"/>
      <c r="AX32" s="1798"/>
      <c r="AY32" s="1798"/>
      <c r="AZ32" s="1664"/>
      <c r="BA32" s="1791"/>
      <c r="BB32" s="1664"/>
      <c r="BC32" s="1664"/>
      <c r="BD32" s="1664"/>
      <c r="BE32" s="1664"/>
      <c r="BF32" s="1664"/>
      <c r="BG32" s="1664"/>
      <c r="BH32" s="1664"/>
      <c r="BI32" s="1664"/>
      <c r="BJ32" s="1664"/>
      <c r="BK32" s="1664"/>
      <c r="BL32" s="1664"/>
      <c r="BM32" s="1664"/>
      <c r="BN32" s="1664"/>
      <c r="BO32" s="1664"/>
      <c r="BP32" s="1664"/>
      <c r="BQ32" s="1664"/>
      <c r="BR32" s="1664"/>
      <c r="BS32" s="1791"/>
      <c r="BT32" s="1664"/>
      <c r="BU32" s="1800"/>
      <c r="BV32" s="1800"/>
      <c r="BW32" s="4620"/>
      <c r="BX32" s="1800"/>
      <c r="BY32" s="1800"/>
      <c r="BZ32" s="1800"/>
      <c r="CA32" s="1800"/>
      <c r="CB32" s="1800"/>
      <c r="CC32" s="1800"/>
      <c r="CD32" s="1800"/>
      <c r="CE32" s="1791"/>
      <c r="CF32" s="1664"/>
      <c r="CG32" s="1726"/>
      <c r="CH32" s="1726"/>
      <c r="CI32" s="1726"/>
      <c r="CJ32" s="1726"/>
      <c r="CK32" s="1830" t="s">
        <v>4346</v>
      </c>
      <c r="CL32" s="1830"/>
      <c r="CM32" s="1830"/>
      <c r="CN32" s="1830" t="s">
        <v>443</v>
      </c>
      <c r="CO32" s="1830" t="s">
        <v>4347</v>
      </c>
      <c r="CP32" s="1830"/>
      <c r="CQ32" s="1726"/>
      <c r="CR32" s="1726"/>
      <c r="CS32" s="1726"/>
      <c r="CT32" s="1726"/>
      <c r="CU32" s="1726"/>
      <c r="CV32" s="1726"/>
      <c r="CW32" s="1726"/>
      <c r="CX32" s="1726"/>
      <c r="CY32" s="1726"/>
      <c r="CZ32" s="1726"/>
      <c r="DA32" s="1726"/>
      <c r="DB32" s="1726"/>
      <c r="DC32" s="1726"/>
      <c r="DD32" s="1726"/>
      <c r="DE32" s="1726"/>
      <c r="DF32" s="1726"/>
      <c r="DG32" s="1726"/>
      <c r="DH32" s="1726"/>
      <c r="DI32" s="1726"/>
      <c r="DJ32" s="1726"/>
      <c r="DK32" s="1726"/>
      <c r="DL32" s="1726"/>
      <c r="DM32" s="1726"/>
      <c r="DN32" s="1726"/>
      <c r="DO32" s="1726"/>
      <c r="DP32" s="1726"/>
      <c r="DQ32" s="1726"/>
      <c r="DR32" s="1664"/>
      <c r="DS32" s="1791"/>
      <c r="DT32" s="1664"/>
      <c r="DU32" s="1726"/>
      <c r="DV32" s="1726"/>
      <c r="DW32" s="1726"/>
      <c r="DX32" s="1726"/>
      <c r="DY32" s="1726"/>
      <c r="DZ32" s="1726"/>
      <c r="EA32" s="1726"/>
      <c r="EB32" s="1726"/>
      <c r="EC32" s="1726"/>
      <c r="ED32" s="1726"/>
      <c r="EE32" s="1726"/>
      <c r="EF32" s="1726"/>
      <c r="EG32" s="1726" t="s">
        <v>4348</v>
      </c>
      <c r="EH32" s="1938" t="s">
        <v>443</v>
      </c>
      <c r="EI32" s="2320">
        <f>0.5/1000/24</f>
        <v>2.0833333333333333E-5</v>
      </c>
      <c r="EJ32" s="1726" t="s">
        <v>1280</v>
      </c>
      <c r="EK32" s="1726"/>
      <c r="EL32" s="1726"/>
      <c r="EM32" s="1726"/>
      <c r="EN32" s="1726"/>
      <c r="EO32" s="1726"/>
      <c r="EP32" s="1726"/>
      <c r="EQ32" s="1726"/>
      <c r="ER32" s="1726"/>
      <c r="ES32" s="1726"/>
      <c r="ET32" s="1726"/>
      <c r="EU32" s="1726"/>
      <c r="EV32" s="1726"/>
      <c r="EW32" s="1726"/>
      <c r="EX32" s="1726"/>
      <c r="EY32" s="1726"/>
      <c r="EZ32" s="1726"/>
      <c r="FA32" s="1726"/>
      <c r="FB32" s="1726"/>
      <c r="FC32" s="1726"/>
      <c r="FD32" s="1801"/>
      <c r="FE32" s="1664"/>
      <c r="FF32" s="1804"/>
      <c r="FG32" s="1804"/>
      <c r="FH32" s="1804"/>
      <c r="FI32" s="1804"/>
      <c r="FJ32" s="1804"/>
      <c r="FK32" s="1804"/>
      <c r="FL32" s="1804"/>
      <c r="FM32" s="1804"/>
      <c r="FN32" s="1804"/>
      <c r="FO32" s="1804"/>
      <c r="FP32" s="1804"/>
      <c r="FQ32" s="1804"/>
      <c r="FR32" s="1804"/>
      <c r="FS32" s="1804"/>
      <c r="FT32" s="1804"/>
      <c r="FU32" s="1804"/>
      <c r="FV32" s="1804"/>
      <c r="FW32" s="1804"/>
      <c r="FX32" s="1804"/>
      <c r="FY32" s="1804"/>
      <c r="FZ32" s="1804"/>
      <c r="GA32" s="1804"/>
      <c r="GB32" s="1804"/>
      <c r="GC32" s="1804"/>
      <c r="GD32" s="1804"/>
      <c r="GE32" s="1804"/>
      <c r="GF32" s="1804"/>
      <c r="GG32" s="1804"/>
      <c r="GH32" s="1804"/>
      <c r="GI32" s="1804"/>
      <c r="GJ32" s="1804"/>
      <c r="GK32" s="1804"/>
      <c r="GL32" s="1804"/>
      <c r="GM32" s="1804"/>
      <c r="GN32" s="1804"/>
      <c r="GO32" s="2321"/>
      <c r="GP32" s="1804"/>
      <c r="GQ32" s="1804"/>
      <c r="GR32" s="1804"/>
      <c r="GS32" s="2321"/>
      <c r="GT32" s="1804"/>
      <c r="GU32" s="1804"/>
      <c r="GV32" s="1804"/>
      <c r="GW32" s="1804"/>
      <c r="GX32" s="1804"/>
      <c r="GY32" s="1804"/>
      <c r="GZ32" s="1804"/>
      <c r="HA32" s="1804"/>
      <c r="HB32" s="1804"/>
      <c r="HC32" s="1804"/>
      <c r="HD32" s="1804"/>
      <c r="HE32" s="1804"/>
      <c r="HF32" s="1804"/>
      <c r="HG32" s="1804"/>
      <c r="HH32" s="1804"/>
      <c r="HI32" s="1804"/>
      <c r="HJ32" s="1804"/>
      <c r="HK32" s="1804"/>
      <c r="HL32" s="1804"/>
      <c r="HM32" s="1804"/>
      <c r="HN32" s="1791"/>
      <c r="HO32" s="1664"/>
      <c r="HP32" s="1726"/>
      <c r="HQ32" s="1726"/>
      <c r="HR32" s="1726"/>
      <c r="HS32" s="1726"/>
      <c r="HT32" s="1726"/>
      <c r="HU32" s="1726"/>
      <c r="HV32" s="1726"/>
      <c r="HW32" s="1726"/>
      <c r="HX32" s="1726"/>
      <c r="HY32" s="1726"/>
      <c r="HZ32" s="1726"/>
      <c r="IA32" s="1726"/>
      <c r="IB32" s="1726"/>
      <c r="IC32" s="1726"/>
      <c r="ID32" s="1726"/>
      <c r="IE32" s="1726"/>
      <c r="IF32" s="1726"/>
      <c r="IG32" s="1726"/>
      <c r="IH32" s="1726"/>
      <c r="II32" s="1726"/>
      <c r="IJ32" s="1726"/>
      <c r="IK32" s="1726"/>
      <c r="IL32" s="1726"/>
      <c r="IM32" s="1726"/>
      <c r="IN32" s="1726"/>
      <c r="IO32" s="1726"/>
      <c r="IP32" s="1726"/>
      <c r="IQ32" s="1726"/>
      <c r="IR32" s="1726"/>
      <c r="IS32" s="1726"/>
      <c r="IT32" s="1726"/>
      <c r="IU32" s="1726"/>
      <c r="IV32" s="1726"/>
      <c r="IW32" s="1726"/>
      <c r="IX32" s="1726"/>
      <c r="IY32" s="1726"/>
      <c r="IZ32" s="1726"/>
      <c r="JA32" s="1791"/>
      <c r="JB32" s="1664"/>
      <c r="JC32" s="2105" t="s">
        <v>4349</v>
      </c>
      <c r="JD32" s="2105"/>
      <c r="JE32" s="2105"/>
      <c r="JF32" s="1726"/>
      <c r="JG32" s="1726"/>
      <c r="JH32" s="1726"/>
      <c r="JI32" s="1726"/>
      <c r="JJ32" s="1726"/>
      <c r="JK32" s="1726"/>
      <c r="JL32" s="1726"/>
      <c r="JM32" s="1726"/>
      <c r="JN32" s="1791"/>
      <c r="JO32" s="1664"/>
      <c r="JP32" s="1726"/>
      <c r="JQ32" s="1726"/>
      <c r="JR32" s="1726"/>
      <c r="JS32" s="1726"/>
      <c r="JT32" s="1726"/>
      <c r="JU32" s="1726"/>
      <c r="JV32" s="1726"/>
      <c r="JW32" s="1726"/>
      <c r="JX32" s="1726"/>
      <c r="JY32" s="1726"/>
      <c r="JZ32" s="1726"/>
      <c r="KA32" s="1726"/>
      <c r="KB32" s="1726"/>
      <c r="KC32" s="1726"/>
      <c r="KD32" s="1726"/>
      <c r="KE32" s="1726"/>
      <c r="KF32" s="1726"/>
      <c r="KG32" s="1726"/>
      <c r="KH32" s="1726"/>
      <c r="KI32" s="1726"/>
      <c r="KJ32" s="1726"/>
      <c r="KK32" s="1726"/>
      <c r="KL32" s="1664"/>
      <c r="KM32" s="2203"/>
      <c r="KN32" s="1636"/>
      <c r="KO32" s="1664"/>
      <c r="KP32" s="1726"/>
      <c r="KQ32" s="1801"/>
      <c r="KR32" s="2265" t="s">
        <v>4350</v>
      </c>
      <c r="KS32" s="2071"/>
      <c r="KT32" s="2071"/>
      <c r="KU32" s="2071"/>
      <c r="KV32" s="2071"/>
      <c r="KW32" s="2071"/>
      <c r="KX32" s="2066">
        <v>100</v>
      </c>
      <c r="KY32" s="2066">
        <v>1135</v>
      </c>
      <c r="KZ32" s="2066">
        <v>1271</v>
      </c>
      <c r="LA32" s="2015"/>
      <c r="LB32" s="2015"/>
      <c r="LC32" s="1726"/>
      <c r="LD32" s="1726"/>
      <c r="LE32" s="1726"/>
      <c r="LF32" s="1726"/>
      <c r="LG32" s="1726"/>
      <c r="LH32" s="1726"/>
      <c r="LI32" s="1726"/>
      <c r="LJ32" s="1726"/>
      <c r="LK32" s="1726"/>
      <c r="LL32" s="1726"/>
      <c r="LM32" s="1726"/>
      <c r="LN32" s="1726"/>
      <c r="LO32" s="1726"/>
      <c r="LP32" s="1726"/>
      <c r="LQ32" s="1726"/>
      <c r="LR32" s="1726"/>
      <c r="LS32" s="1726"/>
      <c r="LT32" s="1726"/>
      <c r="LU32" s="1726"/>
      <c r="LV32" s="1726"/>
      <c r="LW32" s="1664"/>
      <c r="LX32" s="1791"/>
      <c r="LY32" s="1664"/>
      <c r="LZ32" s="1726" t="s">
        <v>4351</v>
      </c>
      <c r="MA32" s="1726" t="s">
        <v>443</v>
      </c>
      <c r="MB32" s="1726"/>
      <c r="MC32" s="1726"/>
      <c r="MD32" s="1856"/>
      <c r="ME32" s="1856"/>
      <c r="MF32" s="1664"/>
      <c r="MG32" s="1664"/>
      <c r="MH32" s="1791"/>
      <c r="MI32" s="1664"/>
      <c r="MJ32" s="1805"/>
      <c r="MK32" s="1805"/>
      <c r="ML32" s="1805"/>
      <c r="MM32" s="1805"/>
      <c r="MN32" s="1805"/>
      <c r="MO32" s="1805"/>
      <c r="MP32" s="1805"/>
      <c r="MQ32" s="1805"/>
      <c r="MR32" s="1805"/>
      <c r="MS32" s="1805"/>
      <c r="MT32" s="1805"/>
      <c r="MU32" s="1805"/>
      <c r="MV32" s="1805"/>
      <c r="MW32" s="1805"/>
      <c r="MX32" s="1805"/>
      <c r="MY32" s="1805"/>
      <c r="MZ32" s="1805"/>
      <c r="NA32" s="1805"/>
      <c r="NB32" s="1805"/>
      <c r="NC32" s="1805"/>
      <c r="ND32" s="1805"/>
      <c r="NE32" s="1805"/>
      <c r="NF32" s="1805"/>
      <c r="NG32" s="1805"/>
      <c r="NH32" s="1805"/>
      <c r="NI32" s="1805"/>
      <c r="NJ32" s="1805"/>
      <c r="NK32" s="1805"/>
      <c r="NL32" s="1805"/>
      <c r="NM32" s="1805"/>
      <c r="NN32" s="1805"/>
      <c r="NO32" s="1805"/>
      <c r="NP32" s="1805"/>
      <c r="NQ32" s="1805"/>
      <c r="NR32" s="1805"/>
      <c r="NS32" s="1791"/>
      <c r="NT32" s="1664"/>
      <c r="NU32" s="1726"/>
      <c r="NV32" s="1726"/>
      <c r="NW32" s="1726"/>
      <c r="NX32" s="1726"/>
      <c r="NY32" s="1726"/>
      <c r="NZ32" s="1726"/>
      <c r="OA32" s="1726"/>
      <c r="OB32" s="1726"/>
      <c r="OC32" s="1726"/>
      <c r="OD32" s="1726"/>
      <c r="OE32" s="1726"/>
      <c r="OF32" s="1726"/>
      <c r="OG32" s="1726"/>
      <c r="OH32" s="1726"/>
      <c r="OI32" s="1726"/>
      <c r="OJ32" s="1726"/>
      <c r="OK32" s="2128"/>
      <c r="OL32" s="1921"/>
      <c r="OM32" s="1726"/>
      <c r="ON32" s="1726"/>
      <c r="OO32" s="1726"/>
      <c r="OP32" s="1726"/>
      <c r="OQ32" s="1726"/>
      <c r="OR32" s="1726"/>
      <c r="OS32" s="1726"/>
      <c r="OT32" s="1726"/>
      <c r="OU32" s="1726"/>
      <c r="OV32" s="1726"/>
      <c r="OW32" s="1726"/>
      <c r="OX32" s="1726"/>
      <c r="OY32" s="1726"/>
      <c r="OZ32" s="1726"/>
      <c r="PA32" s="2128"/>
      <c r="PB32" s="1921"/>
      <c r="PC32" s="1726"/>
      <c r="PD32" s="1726"/>
      <c r="PE32" s="1726"/>
      <c r="PF32" s="1726"/>
      <c r="PG32" s="1726"/>
      <c r="PH32" s="1726"/>
      <c r="PI32" s="1726"/>
      <c r="PJ32" s="1726"/>
      <c r="PK32" s="1726"/>
      <c r="PL32" s="1726"/>
      <c r="PM32" s="1726"/>
      <c r="PN32" s="1726"/>
      <c r="PO32" s="1726"/>
      <c r="PP32" s="1726"/>
      <c r="PQ32" s="1726"/>
      <c r="PR32" s="1726"/>
      <c r="PS32" s="1726"/>
      <c r="PT32" s="1726"/>
      <c r="PU32" s="1830" t="s">
        <v>410</v>
      </c>
      <c r="PV32" s="1726"/>
      <c r="PW32" s="1726"/>
      <c r="PX32" s="1726"/>
      <c r="PY32" s="1726"/>
      <c r="PZ32" s="1830" t="s">
        <v>4352</v>
      </c>
      <c r="QA32" s="1726"/>
      <c r="QB32" s="1726"/>
      <c r="QC32" s="1726"/>
      <c r="QD32" s="1830" t="s">
        <v>4353</v>
      </c>
      <c r="QE32" s="1726"/>
      <c r="QF32" s="1726"/>
      <c r="QG32" s="1726"/>
      <c r="QH32" s="1726"/>
      <c r="QI32" s="1726"/>
      <c r="QJ32" s="1726"/>
      <c r="QK32" s="1664"/>
      <c r="QL32" s="1791"/>
      <c r="QM32" s="1664"/>
      <c r="QN32" s="2079"/>
      <c r="QO32" s="1892"/>
      <c r="QP32" s="1892"/>
      <c r="QQ32" s="2144"/>
      <c r="QR32" s="1892"/>
      <c r="QS32" s="1893"/>
      <c r="QT32" s="1894"/>
      <c r="QU32" s="2322"/>
      <c r="QV32" s="2323"/>
      <c r="QW32" s="2324"/>
      <c r="QX32" s="1806"/>
      <c r="QY32" s="1783"/>
      <c r="QZ32" s="255"/>
      <c r="RA32" s="255"/>
      <c r="RB32" s="48"/>
      <c r="RC32" s="284" t="s">
        <v>1531</v>
      </c>
      <c r="RD32" s="285" t="s">
        <v>443</v>
      </c>
      <c r="RE32" s="527" t="s">
        <v>1532</v>
      </c>
      <c r="RF32" s="287"/>
      <c r="RG32" s="23"/>
      <c r="RH32" s="23"/>
      <c r="RM32" s="27" t="s">
        <v>1135</v>
      </c>
      <c r="RN32" s="222" t="s">
        <v>243</v>
      </c>
      <c r="RO32" s="291">
        <f>INDEX('TARIF &amp; KCPT PELABUHAN'!$D$3:$D$41,MATCH('MODEL UKURAN PETIKEMAS'!$RM$29,'TARIF &amp; KCPT PELABUHAN'!$B$3:$B$41,0))</f>
        <v>120</v>
      </c>
      <c r="RP32" s="255" t="s">
        <v>1136</v>
      </c>
      <c r="RQ32" s="28">
        <f>RO14*RO32*SF40*ROUNDUP(SF33/24,0)</f>
        <v>4428256.5622951332</v>
      </c>
      <c r="RR32" s="481" t="s">
        <v>193</v>
      </c>
      <c r="RZ32" s="1781"/>
      <c r="SD32" s="126"/>
      <c r="SE32" s="1785" t="s">
        <v>4354</v>
      </c>
      <c r="SF32" s="580">
        <v>3</v>
      </c>
      <c r="SG32" s="266" t="s">
        <v>150</v>
      </c>
      <c r="SR32" s="23"/>
      <c r="SS32" s="1557"/>
      <c r="ST32" s="1557"/>
      <c r="SU32" s="23"/>
      <c r="SV32" s="23"/>
      <c r="SW32" s="2717"/>
      <c r="SX32" s="592"/>
      <c r="SY32" s="23"/>
      <c r="SZ32" s="2736"/>
      <c r="TA32" s="3030"/>
      <c r="TB32" s="3793"/>
      <c r="TC32" s="3817"/>
      <c r="TD32" s="3768"/>
      <c r="TE32" s="3769"/>
      <c r="TF32" s="3793"/>
      <c r="TG32" s="3799"/>
      <c r="TH32" s="3768"/>
      <c r="TI32" s="3814"/>
      <c r="TJ32" s="3814"/>
      <c r="TK32" s="1717"/>
      <c r="TL32" s="23"/>
      <c r="TM32" s="23"/>
      <c r="TN32" s="451"/>
      <c r="TO32" s="451"/>
      <c r="TP32" s="3030"/>
      <c r="TQ32" s="23"/>
      <c r="TR32" s="154"/>
      <c r="TS32" s="154"/>
      <c r="TT32" s="154"/>
      <c r="TU32" s="154"/>
      <c r="TV32" s="154"/>
      <c r="TW32" s="154"/>
      <c r="TX32" s="154"/>
      <c r="TY32" s="154"/>
      <c r="TZ32" s="154"/>
      <c r="UA32" s="154"/>
      <c r="UB32" s="154"/>
      <c r="UC32" s="154"/>
      <c r="UD32" s="23"/>
    </row>
    <row r="33" spans="1:550" s="1" customFormat="1" ht="18.75" x14ac:dyDescent="0.35">
      <c r="A33" s="2326"/>
      <c r="B33" s="2327"/>
      <c r="C33" s="2328"/>
      <c r="D33" s="2328"/>
      <c r="E33" s="2317"/>
      <c r="F33" s="2317"/>
      <c r="G33" s="2317"/>
      <c r="H33" s="2317"/>
      <c r="I33" s="2318"/>
      <c r="J33" s="2206"/>
      <c r="K33" s="1834"/>
      <c r="L33" s="1834"/>
      <c r="M33" s="1834"/>
      <c r="N33" s="1834"/>
      <c r="O33" s="1834"/>
      <c r="P33" s="1664"/>
      <c r="Q33" s="1664"/>
      <c r="R33" s="1664"/>
      <c r="S33" s="1791"/>
      <c r="T33" s="1664"/>
      <c r="U33" s="2285" t="s">
        <v>4355</v>
      </c>
      <c r="V33" s="2329">
        <f>IFERROR(0.075/((LOG(V29)-2)^2),0)</f>
        <v>6.1095201222433992E-4</v>
      </c>
      <c r="W33" s="1799"/>
      <c r="X33" s="2060"/>
      <c r="Y33" s="1799"/>
      <c r="Z33" s="1799"/>
      <c r="AA33" s="1799"/>
      <c r="AB33" s="1799"/>
      <c r="AC33" s="1799"/>
      <c r="AD33" s="1799"/>
      <c r="AE33" s="1799"/>
      <c r="AF33" s="1799"/>
      <c r="AG33" s="1799"/>
      <c r="AH33" s="1795"/>
      <c r="AI33" s="2060"/>
      <c r="AJ33" s="2060"/>
      <c r="AK33" s="2060"/>
      <c r="AL33" s="2060"/>
      <c r="AM33" s="2060"/>
      <c r="AN33" s="2060"/>
      <c r="AO33" s="2060"/>
      <c r="AP33" s="2060"/>
      <c r="AQ33" s="2060"/>
      <c r="AR33" s="2060"/>
      <c r="AS33" s="2060"/>
      <c r="AT33" s="1795"/>
      <c r="AU33" s="2330"/>
      <c r="AV33" s="2208"/>
      <c r="AW33" s="2306"/>
      <c r="AX33" s="1798"/>
      <c r="AY33" s="1798"/>
      <c r="AZ33" s="1664"/>
      <c r="BA33" s="1791"/>
      <c r="BB33" s="1664"/>
      <c r="BC33" s="1664"/>
      <c r="BD33" s="1664"/>
      <c r="BE33" s="1664"/>
      <c r="BF33" s="1664"/>
      <c r="BG33" s="1664"/>
      <c r="BH33" s="1664"/>
      <c r="BI33" s="1664"/>
      <c r="BJ33" s="1664"/>
      <c r="BK33" s="1664"/>
      <c r="BL33" s="1664"/>
      <c r="BM33" s="1664"/>
      <c r="BN33" s="1664"/>
      <c r="BO33" s="1664"/>
      <c r="BP33" s="1664"/>
      <c r="BQ33" s="1664"/>
      <c r="BR33" s="1664"/>
      <c r="BS33" s="1791"/>
      <c r="BT33" s="1664"/>
      <c r="BU33" s="1800"/>
      <c r="BV33" s="1800"/>
      <c r="BW33" s="1935" t="s">
        <v>243</v>
      </c>
      <c r="BX33" s="2331">
        <f>IFERROR(0.081*((BY21/BW12)^(2/3)),0)</f>
        <v>9.670917712122468E-3</v>
      </c>
      <c r="BY33" s="1800" t="s">
        <v>1520</v>
      </c>
      <c r="BZ33" s="1800"/>
      <c r="CA33" s="1800"/>
      <c r="CB33" s="1800"/>
      <c r="CC33" s="1800"/>
      <c r="CD33" s="1800"/>
      <c r="CE33" s="1791"/>
      <c r="CF33" s="1664"/>
      <c r="CG33" s="1726"/>
      <c r="CH33" s="1726"/>
      <c r="CI33" s="1726"/>
      <c r="CJ33" s="1726"/>
      <c r="CK33" s="1726"/>
      <c r="CL33" s="1726"/>
      <c r="CM33" s="1830"/>
      <c r="CN33" s="1830" t="s">
        <v>443</v>
      </c>
      <c r="CO33" s="2212">
        <f>CO20+CO29</f>
        <v>892.3085212954478</v>
      </c>
      <c r="CP33" s="1830" t="s">
        <v>4274</v>
      </c>
      <c r="CQ33" s="1726"/>
      <c r="CR33" s="1726"/>
      <c r="CS33" s="1726"/>
      <c r="CT33" s="1726"/>
      <c r="CU33" s="1726"/>
      <c r="CV33" s="1726"/>
      <c r="CW33" s="1726"/>
      <c r="CX33" s="1726"/>
      <c r="CY33" s="1726"/>
      <c r="CZ33" s="1726"/>
      <c r="DA33" s="1726"/>
      <c r="DB33" s="1726"/>
      <c r="DC33" s="1726"/>
      <c r="DD33" s="1726"/>
      <c r="DE33" s="1726"/>
      <c r="DF33" s="1726"/>
      <c r="DG33" s="1726"/>
      <c r="DH33" s="1726"/>
      <c r="DI33" s="1726"/>
      <c r="DJ33" s="1726"/>
      <c r="DK33" s="1726"/>
      <c r="DL33" s="1726"/>
      <c r="DM33" s="1726"/>
      <c r="DN33" s="1726"/>
      <c r="DO33" s="1726"/>
      <c r="DP33" s="1726"/>
      <c r="DQ33" s="1726"/>
      <c r="DR33" s="1664"/>
      <c r="DS33" s="1791"/>
      <c r="DT33" s="1664"/>
      <c r="DU33" s="1726"/>
      <c r="DV33" s="1726"/>
      <c r="DW33" s="1726"/>
      <c r="DX33" s="1726"/>
      <c r="DY33" s="1726"/>
      <c r="DZ33" s="1726"/>
      <c r="EA33" s="1726"/>
      <c r="EB33" s="1726"/>
      <c r="EC33" s="1726"/>
      <c r="ED33" s="1726"/>
      <c r="EE33" s="1726"/>
      <c r="EF33" s="1726"/>
      <c r="EG33" s="1939" t="s">
        <v>4356</v>
      </c>
      <c r="EH33" s="1938" t="s">
        <v>443</v>
      </c>
      <c r="EI33" s="2155">
        <f>EI32*EJ29</f>
        <v>3.1729166666666668E-3</v>
      </c>
      <c r="EJ33" s="1726" t="s">
        <v>558</v>
      </c>
      <c r="EK33" s="1942" t="s">
        <v>4357</v>
      </c>
      <c r="EL33" s="1726"/>
      <c r="EM33" s="1726"/>
      <c r="EN33" s="1726"/>
      <c r="EO33" s="1726"/>
      <c r="EP33" s="1726"/>
      <c r="EQ33" s="1726"/>
      <c r="ER33" s="1726"/>
      <c r="ES33" s="1726"/>
      <c r="ET33" s="1726"/>
      <c r="EU33" s="1726"/>
      <c r="EV33" s="1726"/>
      <c r="EW33" s="1726"/>
      <c r="EX33" s="1726"/>
      <c r="EY33" s="1726"/>
      <c r="EZ33" s="1726"/>
      <c r="FA33" s="1726"/>
      <c r="FB33" s="1726"/>
      <c r="FC33" s="1726"/>
      <c r="FD33" s="1801"/>
      <c r="FE33" s="1664"/>
      <c r="FF33" s="1804"/>
      <c r="FG33" s="1804"/>
      <c r="FH33" s="1804"/>
      <c r="FI33" s="1804"/>
      <c r="FJ33" s="1804"/>
      <c r="FK33" s="1804"/>
      <c r="FL33" s="1804"/>
      <c r="FM33" s="1804"/>
      <c r="FN33" s="1804"/>
      <c r="FO33" s="1804"/>
      <c r="FP33" s="1804"/>
      <c r="FQ33" s="1804"/>
      <c r="FR33" s="1804"/>
      <c r="FS33" s="1804"/>
      <c r="FT33" s="1804"/>
      <c r="FU33" s="1804"/>
      <c r="FV33" s="1804"/>
      <c r="FW33" s="1804"/>
      <c r="FX33" s="1804"/>
      <c r="FY33" s="1804"/>
      <c r="FZ33" s="1804"/>
      <c r="GA33" s="1804"/>
      <c r="GB33" s="1804"/>
      <c r="GC33" s="1804"/>
      <c r="GD33" s="1804"/>
      <c r="GE33" s="1804"/>
      <c r="GF33" s="1804"/>
      <c r="GG33" s="1804"/>
      <c r="GH33" s="1804"/>
      <c r="GI33" s="1804"/>
      <c r="GJ33" s="1804"/>
      <c r="GK33" s="1804"/>
      <c r="GL33" s="1804"/>
      <c r="GM33" s="1804"/>
      <c r="GN33" s="1804"/>
      <c r="GO33" s="1804"/>
      <c r="GP33" s="1804"/>
      <c r="GQ33" s="1804"/>
      <c r="GR33" s="1804"/>
      <c r="GS33" s="1804"/>
      <c r="GT33" s="1804"/>
      <c r="GU33" s="1804"/>
      <c r="GV33" s="1804"/>
      <c r="GW33" s="1804"/>
      <c r="GX33" s="1804"/>
      <c r="GY33" s="1804"/>
      <c r="GZ33" s="1804"/>
      <c r="HA33" s="1804"/>
      <c r="HB33" s="1804"/>
      <c r="HC33" s="1804"/>
      <c r="HD33" s="1804"/>
      <c r="HE33" s="1804"/>
      <c r="HF33" s="1804"/>
      <c r="HG33" s="1804"/>
      <c r="HH33" s="1804"/>
      <c r="HI33" s="1804"/>
      <c r="HJ33" s="1804"/>
      <c r="HK33" s="1804"/>
      <c r="HL33" s="1804"/>
      <c r="HM33" s="1804"/>
      <c r="HN33" s="1791"/>
      <c r="HO33" s="1664"/>
      <c r="HP33" s="1726"/>
      <c r="HQ33" s="1726"/>
      <c r="HR33" s="1726"/>
      <c r="HS33" s="1726"/>
      <c r="HT33" s="1726"/>
      <c r="HU33" s="1726"/>
      <c r="HV33" s="1726"/>
      <c r="HW33" s="1726"/>
      <c r="HX33" s="1726"/>
      <c r="HY33" s="1726"/>
      <c r="HZ33" s="1726"/>
      <c r="IA33" s="1726"/>
      <c r="IB33" s="1726"/>
      <c r="IC33" s="1726"/>
      <c r="ID33" s="1726"/>
      <c r="IE33" s="1726"/>
      <c r="IF33" s="1726"/>
      <c r="IG33" s="1726"/>
      <c r="IH33" s="1726"/>
      <c r="II33" s="1726"/>
      <c r="IJ33" s="1726"/>
      <c r="IK33" s="1726"/>
      <c r="IL33" s="1726"/>
      <c r="IM33" s="1726"/>
      <c r="IN33" s="1726"/>
      <c r="IO33" s="1726"/>
      <c r="IP33" s="1726"/>
      <c r="IQ33" s="1726"/>
      <c r="IR33" s="1726"/>
      <c r="IS33" s="1726"/>
      <c r="IT33" s="1726"/>
      <c r="IU33" s="1726"/>
      <c r="IV33" s="1726"/>
      <c r="IW33" s="1726"/>
      <c r="IX33" s="1726"/>
      <c r="IY33" s="1726"/>
      <c r="IZ33" s="1726"/>
      <c r="JA33" s="1791"/>
      <c r="JB33" s="1664"/>
      <c r="JC33" s="1726" t="s">
        <v>4358</v>
      </c>
      <c r="JD33" s="1726" t="s">
        <v>443</v>
      </c>
      <c r="JE33" s="1920">
        <f>KG29</f>
        <v>2725.0912730345303</v>
      </c>
      <c r="JF33" s="2006" t="s">
        <v>558</v>
      </c>
      <c r="JG33" s="1726"/>
      <c r="JH33" s="1726"/>
      <c r="JI33" s="1726"/>
      <c r="JJ33" s="1726"/>
      <c r="JK33" s="1726"/>
      <c r="JL33" s="1726"/>
      <c r="JM33" s="1726"/>
      <c r="JN33" s="1791"/>
      <c r="JO33" s="1664"/>
      <c r="JP33" s="1726"/>
      <c r="JQ33" s="1726"/>
      <c r="JR33" s="1726"/>
      <c r="JS33" s="1726"/>
      <c r="JT33" s="1726"/>
      <c r="JU33" s="1726"/>
      <c r="JV33" s="1726"/>
      <c r="JW33" s="1726"/>
      <c r="JX33" s="2078"/>
      <c r="JY33" s="2078"/>
      <c r="JZ33" s="2078"/>
      <c r="KA33" s="2078"/>
      <c r="KB33" s="2078"/>
      <c r="KC33" s="2078"/>
      <c r="KD33" s="1726"/>
      <c r="KE33" s="1726"/>
      <c r="KF33" s="1726"/>
      <c r="KG33" s="1726"/>
      <c r="KH33" s="1726"/>
      <c r="KI33" s="1726"/>
      <c r="KJ33" s="1726"/>
      <c r="KK33" s="1726"/>
      <c r="KL33" s="1726"/>
      <c r="KM33" s="1726"/>
      <c r="KN33" s="1726"/>
      <c r="KO33" s="1726"/>
      <c r="KP33" s="1726"/>
      <c r="KQ33" s="1801"/>
      <c r="KR33" s="2265" t="s">
        <v>4359</v>
      </c>
      <c r="KS33" s="2071"/>
      <c r="KT33" s="2071"/>
      <c r="KU33" s="2071"/>
      <c r="KV33" s="2071"/>
      <c r="KW33" s="2071"/>
      <c r="KX33" s="2066">
        <v>101</v>
      </c>
      <c r="KY33" s="2066">
        <v>1151</v>
      </c>
      <c r="KZ33" s="2066">
        <v>1293</v>
      </c>
      <c r="LA33" s="2015"/>
      <c r="LB33" s="2015"/>
      <c r="LC33" s="1726"/>
      <c r="LD33" s="1726"/>
      <c r="LE33" s="1726"/>
      <c r="LF33" s="1726"/>
      <c r="LG33" s="1726"/>
      <c r="LH33" s="1726"/>
      <c r="LI33" s="1726"/>
      <c r="LJ33" s="1726"/>
      <c r="LK33" s="1726"/>
      <c r="LL33" s="1726"/>
      <c r="LM33" s="1726"/>
      <c r="LN33" s="1726"/>
      <c r="LO33" s="1726"/>
      <c r="LP33" s="1726"/>
      <c r="LQ33" s="1726"/>
      <c r="LR33" s="1726"/>
      <c r="LS33" s="1726"/>
      <c r="LT33" s="1726"/>
      <c r="LU33" s="1726"/>
      <c r="LV33" s="1726"/>
      <c r="LW33" s="1664"/>
      <c r="LX33" s="1791"/>
      <c r="LY33" s="1664"/>
      <c r="LZ33" s="1726"/>
      <c r="MA33" s="1726" t="s">
        <v>443</v>
      </c>
      <c r="MB33" s="1914">
        <f>IFERROR(0.2+0.02*LOG10(MB31),0)</f>
        <v>0.27878060380292347</v>
      </c>
      <c r="MC33" s="1726"/>
      <c r="MD33" s="1856"/>
      <c r="ME33" s="1856"/>
      <c r="MF33" s="1664"/>
      <c r="MG33" s="1664"/>
      <c r="MH33" s="1791"/>
      <c r="MI33" s="1664"/>
      <c r="MJ33" s="1805"/>
      <c r="MK33" s="1805"/>
      <c r="ML33" s="1805"/>
      <c r="MM33" s="1805"/>
      <c r="MN33" s="1805"/>
      <c r="MO33" s="1805"/>
      <c r="MP33" s="1805"/>
      <c r="MQ33" s="1805"/>
      <c r="MR33" s="1805"/>
      <c r="MS33" s="1805"/>
      <c r="MT33" s="1805"/>
      <c r="MU33" s="1805"/>
      <c r="MV33" s="1805"/>
      <c r="MW33" s="1805"/>
      <c r="MX33" s="1805"/>
      <c r="MY33" s="1805"/>
      <c r="MZ33" s="1805"/>
      <c r="NA33" s="1805"/>
      <c r="NB33" s="1805"/>
      <c r="NC33" s="1805"/>
      <c r="ND33" s="1805"/>
      <c r="NE33" s="1805"/>
      <c r="NF33" s="1805"/>
      <c r="NG33" s="1805"/>
      <c r="NH33" s="1805"/>
      <c r="NI33" s="1805"/>
      <c r="NJ33" s="1805"/>
      <c r="NK33" s="1805"/>
      <c r="NL33" s="1805"/>
      <c r="NM33" s="1805"/>
      <c r="NN33" s="1805"/>
      <c r="NO33" s="1805"/>
      <c r="NP33" s="1805"/>
      <c r="NQ33" s="1805"/>
      <c r="NR33" s="1805"/>
      <c r="NS33" s="1791"/>
      <c r="NT33" s="1664"/>
      <c r="NU33" s="1726"/>
      <c r="NV33" s="1726"/>
      <c r="NW33" s="1726"/>
      <c r="NX33" s="1726"/>
      <c r="NY33" s="1726"/>
      <c r="NZ33" s="1726"/>
      <c r="OA33" s="1726"/>
      <c r="OB33" s="1726"/>
      <c r="OC33" s="1726"/>
      <c r="OD33" s="1726"/>
      <c r="OE33" s="1726"/>
      <c r="OF33" s="1726"/>
      <c r="OG33" s="1726"/>
      <c r="OH33" s="1726"/>
      <c r="OI33" s="1726"/>
      <c r="OJ33" s="1726"/>
      <c r="OK33" s="2128"/>
      <c r="OL33" s="1921"/>
      <c r="OM33" s="1726"/>
      <c r="ON33" s="1726"/>
      <c r="OO33" s="1726"/>
      <c r="OP33" s="1726"/>
      <c r="OQ33" s="1726"/>
      <c r="OR33" s="1726"/>
      <c r="OS33" s="1726"/>
      <c r="OT33" s="1726"/>
      <c r="OU33" s="1726"/>
      <c r="OV33" s="1726"/>
      <c r="OW33" s="1726"/>
      <c r="OX33" s="1726"/>
      <c r="OY33" s="1726"/>
      <c r="OZ33" s="1726"/>
      <c r="PA33" s="2128"/>
      <c r="PB33" s="1921"/>
      <c r="PC33" s="1726"/>
      <c r="PD33" s="1726"/>
      <c r="PE33" s="1726"/>
      <c r="PF33" s="1726"/>
      <c r="PG33" s="1726"/>
      <c r="PH33" s="1726"/>
      <c r="PI33" s="1726"/>
      <c r="PJ33" s="1726"/>
      <c r="PK33" s="1726"/>
      <c r="PL33" s="1726"/>
      <c r="PM33" s="1726"/>
      <c r="PN33" s="1726"/>
      <c r="PO33" s="1726"/>
      <c r="PP33" s="1726"/>
      <c r="PQ33" s="1726"/>
      <c r="PR33" s="1726"/>
      <c r="PS33" s="1726"/>
      <c r="PT33" s="1726"/>
      <c r="PU33" s="1726" t="s">
        <v>4360</v>
      </c>
      <c r="PV33" s="1726"/>
      <c r="PW33" s="1726"/>
      <c r="PX33" s="1726"/>
      <c r="PY33" s="1726"/>
      <c r="PZ33" s="1726" t="s">
        <v>4361</v>
      </c>
      <c r="QA33" s="1726"/>
      <c r="QB33" s="1857">
        <v>5.5E-2</v>
      </c>
      <c r="QC33" s="1726"/>
      <c r="QD33" s="1726" t="s">
        <v>551</v>
      </c>
      <c r="QE33" s="1726" t="s">
        <v>443</v>
      </c>
      <c r="QF33" s="1726"/>
      <c r="QG33" s="1726"/>
      <c r="QH33" s="1726"/>
      <c r="QI33" s="1726"/>
      <c r="QJ33" s="1726"/>
      <c r="QK33" s="1664"/>
      <c r="QL33" s="1791"/>
      <c r="QM33" s="1664"/>
      <c r="QN33" s="2332" t="s">
        <v>4362</v>
      </c>
      <c r="QO33" s="1892"/>
      <c r="QP33" s="1892"/>
      <c r="QQ33" s="1892"/>
      <c r="QR33" s="1892"/>
      <c r="QS33" s="1893"/>
      <c r="QT33" s="1894"/>
      <c r="QU33" s="2322"/>
      <c r="QV33" s="2323"/>
      <c r="QW33" s="2333"/>
      <c r="QX33" s="1806"/>
      <c r="QY33" s="1783"/>
      <c r="QZ33" s="602"/>
      <c r="RA33" s="255"/>
      <c r="RB33" s="48"/>
      <c r="RC33" s="284"/>
      <c r="RD33" s="285" t="s">
        <v>443</v>
      </c>
      <c r="RE33" s="356">
        <f>-9%*RE26</f>
        <v>-1470241871.3904576</v>
      </c>
      <c r="RF33" s="429"/>
      <c r="RG33" s="23"/>
      <c r="RH33" s="23"/>
      <c r="RM33" s="221" t="s">
        <v>135</v>
      </c>
      <c r="RN33" s="222"/>
      <c r="RO33" s="291"/>
      <c r="RP33" s="255"/>
      <c r="RQ33" s="17"/>
      <c r="RR33" s="488"/>
      <c r="RZ33" s="1781"/>
      <c r="SD33" s="126"/>
      <c r="SE33" s="1785" t="s">
        <v>4363</v>
      </c>
      <c r="SF33" s="596">
        <f>IFERROR(ROUNDUP((SF17/SF28)+SF32,0),0)</f>
        <v>16</v>
      </c>
      <c r="SG33" s="266" t="s">
        <v>150</v>
      </c>
      <c r="SR33" s="23"/>
      <c r="SS33" s="1783"/>
      <c r="ST33" s="1783"/>
      <c r="SU33" s="1557"/>
      <c r="SV33" s="2717"/>
      <c r="SW33" s="23"/>
      <c r="SX33" s="23"/>
      <c r="SY33" s="23"/>
      <c r="SZ33" s="154"/>
      <c r="TA33" s="3030"/>
      <c r="TB33" s="3793"/>
      <c r="TC33" s="3817"/>
      <c r="TD33" s="3768"/>
      <c r="TE33" s="3769"/>
      <c r="TF33" s="3793"/>
      <c r="TG33" s="3799"/>
      <c r="TH33" s="3814"/>
      <c r="TI33" s="3814"/>
      <c r="TJ33" s="3814"/>
      <c r="TK33" s="1717"/>
      <c r="TL33" s="23"/>
      <c r="TM33" s="23"/>
      <c r="TN33" s="451"/>
      <c r="TO33" s="451"/>
      <c r="TP33" s="3030"/>
      <c r="TQ33" s="23"/>
      <c r="TR33" s="154"/>
      <c r="TS33" s="154"/>
      <c r="TT33" s="154"/>
      <c r="TU33" s="154"/>
      <c r="TV33" s="154"/>
      <c r="TW33" s="154"/>
      <c r="TX33" s="154"/>
      <c r="TY33" s="154"/>
      <c r="TZ33" s="154"/>
      <c r="UA33" s="154"/>
      <c r="UB33" s="154"/>
      <c r="UC33" s="154"/>
      <c r="UD33" s="23"/>
    </row>
    <row r="34" spans="1:550" s="128" customFormat="1" ht="18" x14ac:dyDescent="0.35">
      <c r="A34" s="2314" t="s">
        <v>4364</v>
      </c>
      <c r="B34" s="2315">
        <f>IFERROR(B10/B12,0)</f>
        <v>3.7303485490610351</v>
      </c>
      <c r="C34" s="4607" t="s">
        <v>4365</v>
      </c>
      <c r="D34" s="4607"/>
      <c r="E34" s="2316" t="s">
        <v>4366</v>
      </c>
      <c r="F34" s="2334"/>
      <c r="G34" s="2316"/>
      <c r="H34" s="2317"/>
      <c r="I34" s="2318"/>
      <c r="J34" s="2206"/>
      <c r="K34" s="1834"/>
      <c r="L34" s="1834"/>
      <c r="M34" s="1834"/>
      <c r="N34" s="1834"/>
      <c r="O34" s="1834"/>
      <c r="P34" s="1664"/>
      <c r="Q34" s="1664"/>
      <c r="R34" s="1664"/>
      <c r="S34" s="1791"/>
      <c r="T34" s="1664"/>
      <c r="U34" s="2335"/>
      <c r="V34" s="2336"/>
      <c r="W34" s="2337"/>
      <c r="X34" s="1799"/>
      <c r="Y34" s="1799"/>
      <c r="Z34" s="2060"/>
      <c r="AA34" s="1799"/>
      <c r="AB34" s="1799"/>
      <c r="AC34" s="1799"/>
      <c r="AD34" s="1799"/>
      <c r="AE34" s="1799"/>
      <c r="AF34" s="1799"/>
      <c r="AG34" s="1799"/>
      <c r="AH34" s="1795"/>
      <c r="AI34" s="2060"/>
      <c r="AJ34" s="2060"/>
      <c r="AK34" s="2060"/>
      <c r="AL34" s="2060"/>
      <c r="AM34" s="2060"/>
      <c r="AN34" s="2060"/>
      <c r="AO34" s="2060"/>
      <c r="AP34" s="2060"/>
      <c r="AQ34" s="2060"/>
      <c r="AR34" s="2060"/>
      <c r="AS34" s="2060"/>
      <c r="AT34" s="1795"/>
      <c r="AU34" s="2330"/>
      <c r="AV34" s="2208"/>
      <c r="AW34" s="2306"/>
      <c r="AX34" s="1798"/>
      <c r="AY34" s="1798"/>
      <c r="AZ34" s="1664"/>
      <c r="BA34" s="1791"/>
      <c r="BB34" s="1664"/>
      <c r="BC34" s="1664"/>
      <c r="BD34" s="1664"/>
      <c r="BE34" s="1664"/>
      <c r="BF34" s="1664"/>
      <c r="BG34" s="1664"/>
      <c r="BH34" s="1664"/>
      <c r="BI34" s="1664"/>
      <c r="BJ34" s="1664"/>
      <c r="BK34" s="1664"/>
      <c r="BL34" s="1664"/>
      <c r="BM34" s="1664"/>
      <c r="BN34" s="1664"/>
      <c r="BO34" s="1664"/>
      <c r="BP34" s="1664"/>
      <c r="BQ34" s="1664"/>
      <c r="BR34" s="1664"/>
      <c r="BS34" s="1791"/>
      <c r="BT34" s="1664"/>
      <c r="BU34" s="1800"/>
      <c r="BV34" s="1800"/>
      <c r="BW34" s="1911" t="s">
        <v>4367</v>
      </c>
      <c r="BX34" s="1800" t="s">
        <v>4368</v>
      </c>
      <c r="BY34" s="1800"/>
      <c r="BZ34" s="1800"/>
      <c r="CA34" s="1800"/>
      <c r="CB34" s="1800"/>
      <c r="CC34" s="1800"/>
      <c r="CD34" s="1800"/>
      <c r="CE34" s="1791"/>
      <c r="CF34" s="1664"/>
      <c r="CG34" s="1726"/>
      <c r="CH34" s="1726"/>
      <c r="CI34" s="1726"/>
      <c r="CJ34" s="1726"/>
      <c r="CK34" s="1726"/>
      <c r="CL34" s="1726"/>
      <c r="CM34" s="1726"/>
      <c r="CN34" s="1726"/>
      <c r="CO34" s="1726"/>
      <c r="CP34" s="1726"/>
      <c r="CQ34" s="1726"/>
      <c r="CR34" s="1726"/>
      <c r="CS34" s="1726"/>
      <c r="CT34" s="1726"/>
      <c r="CU34" s="1726"/>
      <c r="CV34" s="1726"/>
      <c r="CW34" s="1726"/>
      <c r="CX34" s="1726"/>
      <c r="CY34" s="1726"/>
      <c r="CZ34" s="1726"/>
      <c r="DA34" s="1726"/>
      <c r="DB34" s="1726"/>
      <c r="DC34" s="1726"/>
      <c r="DD34" s="1726"/>
      <c r="DE34" s="1726"/>
      <c r="DF34" s="1726"/>
      <c r="DG34" s="1726"/>
      <c r="DH34" s="1726"/>
      <c r="DI34" s="1726"/>
      <c r="DJ34" s="1726"/>
      <c r="DK34" s="1726"/>
      <c r="DL34" s="1726"/>
      <c r="DM34" s="1726"/>
      <c r="DN34" s="1726"/>
      <c r="DO34" s="1726"/>
      <c r="DP34" s="1726"/>
      <c r="DQ34" s="1726"/>
      <c r="DR34" s="1664"/>
      <c r="DS34" s="1791"/>
      <c r="DT34" s="1664"/>
      <c r="DU34" s="1726"/>
      <c r="DV34" s="1726"/>
      <c r="DW34" s="1726"/>
      <c r="DX34" s="1726"/>
      <c r="DY34" s="1726"/>
      <c r="DZ34" s="1726"/>
      <c r="EA34" s="1726"/>
      <c r="EB34" s="1726"/>
      <c r="EC34" s="1726"/>
      <c r="ED34" s="1726"/>
      <c r="EE34" s="1726"/>
      <c r="EF34" s="1726"/>
      <c r="EG34" s="1939" t="s">
        <v>4369</v>
      </c>
      <c r="EH34" s="1938" t="s">
        <v>443</v>
      </c>
      <c r="EI34" s="1939" t="s">
        <v>4370</v>
      </c>
      <c r="EJ34" s="1726"/>
      <c r="EK34" s="1942" t="s">
        <v>1909</v>
      </c>
      <c r="EL34" s="1726"/>
      <c r="EM34" s="1726"/>
      <c r="EN34" s="1726"/>
      <c r="EO34" s="1726"/>
      <c r="EP34" s="1726"/>
      <c r="EQ34" s="1726"/>
      <c r="ER34" s="1726"/>
      <c r="ES34" s="1726"/>
      <c r="ET34" s="1726"/>
      <c r="EU34" s="1726"/>
      <c r="EV34" s="1726"/>
      <c r="EW34" s="1726"/>
      <c r="EX34" s="1726"/>
      <c r="EY34" s="1726"/>
      <c r="EZ34" s="1726"/>
      <c r="FA34" s="1726"/>
      <c r="FB34" s="1726"/>
      <c r="FC34" s="1726"/>
      <c r="FD34" s="1801"/>
      <c r="FE34" s="1664"/>
      <c r="FF34" s="1804"/>
      <c r="FG34" s="1804"/>
      <c r="FH34" s="1804"/>
      <c r="FI34" s="1804"/>
      <c r="FJ34" s="1804"/>
      <c r="FK34" s="1804"/>
      <c r="FL34" s="1804"/>
      <c r="FM34" s="1804"/>
      <c r="FN34" s="1804"/>
      <c r="FO34" s="1804"/>
      <c r="FP34" s="1804"/>
      <c r="FQ34" s="1804"/>
      <c r="FR34" s="1804"/>
      <c r="FS34" s="1804"/>
      <c r="FT34" s="1804"/>
      <c r="FU34" s="1804"/>
      <c r="FV34" s="1804"/>
      <c r="FW34" s="1804"/>
      <c r="FX34" s="1804"/>
      <c r="FY34" s="1804"/>
      <c r="FZ34" s="1804"/>
      <c r="GA34" s="1804"/>
      <c r="GB34" s="1804"/>
      <c r="GC34" s="1804"/>
      <c r="GD34" s="1804"/>
      <c r="GE34" s="1804"/>
      <c r="GF34" s="1804"/>
      <c r="GG34" s="1804"/>
      <c r="GH34" s="1804"/>
      <c r="GI34" s="1804"/>
      <c r="GJ34" s="1804"/>
      <c r="GK34" s="1804"/>
      <c r="GL34" s="1804"/>
      <c r="GM34" s="1804"/>
      <c r="GN34" s="1804"/>
      <c r="GO34" s="1804"/>
      <c r="GP34" s="1804"/>
      <c r="GQ34" s="1804"/>
      <c r="GR34" s="1804"/>
      <c r="GS34" s="1804"/>
      <c r="GT34" s="1852"/>
      <c r="GU34" s="1852"/>
      <c r="GV34" s="1804"/>
      <c r="GW34" s="1804"/>
      <c r="GX34" s="1804"/>
      <c r="GY34" s="1804"/>
      <c r="GZ34" s="1804"/>
      <c r="HA34" s="1804"/>
      <c r="HB34" s="1804"/>
      <c r="HC34" s="1804"/>
      <c r="HD34" s="1804"/>
      <c r="HE34" s="1804"/>
      <c r="HF34" s="1804"/>
      <c r="HG34" s="1804"/>
      <c r="HH34" s="1804"/>
      <c r="HI34" s="1804"/>
      <c r="HJ34" s="1804"/>
      <c r="HK34" s="1804"/>
      <c r="HL34" s="1804"/>
      <c r="HM34" s="1804"/>
      <c r="HN34" s="1791"/>
      <c r="HO34" s="1664"/>
      <c r="HP34" s="1726"/>
      <c r="HQ34" s="1726"/>
      <c r="HR34" s="1726"/>
      <c r="HS34" s="1726"/>
      <c r="HT34" s="1726"/>
      <c r="HU34" s="1726"/>
      <c r="HV34" s="1726"/>
      <c r="HW34" s="1726"/>
      <c r="HX34" s="1726"/>
      <c r="HY34" s="1726"/>
      <c r="HZ34" s="1726"/>
      <c r="IA34" s="1726"/>
      <c r="IB34" s="1726"/>
      <c r="IC34" s="1726"/>
      <c r="ID34" s="1726"/>
      <c r="IE34" s="1726"/>
      <c r="IF34" s="1726"/>
      <c r="IG34" s="1726"/>
      <c r="IH34" s="1726"/>
      <c r="II34" s="1726"/>
      <c r="IJ34" s="1726"/>
      <c r="IK34" s="1726"/>
      <c r="IL34" s="1726"/>
      <c r="IM34" s="1726"/>
      <c r="IN34" s="1726"/>
      <c r="IO34" s="1726"/>
      <c r="IP34" s="1726"/>
      <c r="IQ34" s="1726"/>
      <c r="IR34" s="1726"/>
      <c r="IS34" s="1726"/>
      <c r="IT34" s="1726"/>
      <c r="IU34" s="1726"/>
      <c r="IV34" s="1726"/>
      <c r="IW34" s="1726"/>
      <c r="IX34" s="1726"/>
      <c r="IY34" s="1726"/>
      <c r="IZ34" s="1726"/>
      <c r="JA34" s="1791"/>
      <c r="JB34" s="1664"/>
      <c r="JC34" s="1726" t="s">
        <v>4371</v>
      </c>
      <c r="JD34" s="1726" t="s">
        <v>443</v>
      </c>
      <c r="JE34" s="1726" t="s">
        <v>4372</v>
      </c>
      <c r="JF34" s="1726"/>
      <c r="JG34" s="1726"/>
      <c r="JH34" s="1726"/>
      <c r="JI34" s="1726"/>
      <c r="JJ34" s="1726"/>
      <c r="JK34" s="1726"/>
      <c r="JL34" s="1726"/>
      <c r="JM34" s="1726"/>
      <c r="JN34" s="1791"/>
      <c r="JO34" s="1664"/>
      <c r="JP34" s="1726"/>
      <c r="JQ34" s="1726"/>
      <c r="JR34" s="1726"/>
      <c r="JS34" s="1726"/>
      <c r="JT34" s="1726"/>
      <c r="JU34" s="1726"/>
      <c r="JV34" s="1726"/>
      <c r="JW34" s="1726"/>
      <c r="JX34" s="1726"/>
      <c r="JY34" s="1726"/>
      <c r="JZ34" s="1726"/>
      <c r="KA34" s="1726"/>
      <c r="KB34" s="1726"/>
      <c r="KC34" s="1726"/>
      <c r="KD34" s="1726"/>
      <c r="KE34" s="1726"/>
      <c r="KF34" s="1726"/>
      <c r="KG34" s="1726"/>
      <c r="KH34" s="1726"/>
      <c r="KI34" s="1726"/>
      <c r="KJ34" s="1726"/>
      <c r="KK34" s="1726"/>
      <c r="KL34" s="1726"/>
      <c r="KM34" s="1726"/>
      <c r="KN34" s="1726"/>
      <c r="KO34" s="1726"/>
      <c r="KP34" s="1726"/>
      <c r="KQ34" s="1801"/>
      <c r="KR34" s="1726"/>
      <c r="KS34" s="1726"/>
      <c r="KT34" s="1726"/>
      <c r="KU34" s="1726"/>
      <c r="KV34" s="1726"/>
      <c r="KW34" s="1726"/>
      <c r="KX34" s="2066">
        <v>102</v>
      </c>
      <c r="KY34" s="2066">
        <v>1166</v>
      </c>
      <c r="KZ34" s="2066">
        <v>1315</v>
      </c>
      <c r="LA34" s="2015"/>
      <c r="LB34" s="2015"/>
      <c r="LC34" s="1726"/>
      <c r="LD34" s="1726"/>
      <c r="LE34" s="1726"/>
      <c r="LF34" s="1726"/>
      <c r="LG34" s="1726"/>
      <c r="LH34" s="1726"/>
      <c r="LI34" s="1726"/>
      <c r="LJ34" s="1726"/>
      <c r="LK34" s="1726"/>
      <c r="LL34" s="1726"/>
      <c r="LM34" s="1726"/>
      <c r="LN34" s="1726"/>
      <c r="LO34" s="1726"/>
      <c r="LP34" s="1726"/>
      <c r="LQ34" s="1726"/>
      <c r="LR34" s="1726"/>
      <c r="LS34" s="1726"/>
      <c r="LT34" s="1726"/>
      <c r="LU34" s="1726"/>
      <c r="LV34" s="1726"/>
      <c r="LW34" s="1664"/>
      <c r="LX34" s="1791"/>
      <c r="LY34" s="1664"/>
      <c r="LZ34" s="1726" t="s">
        <v>4373</v>
      </c>
      <c r="MA34" s="1726" t="s">
        <v>443</v>
      </c>
      <c r="MB34" s="1726"/>
      <c r="MC34" s="1726"/>
      <c r="MD34" s="1856"/>
      <c r="ME34" s="1856"/>
      <c r="MF34" s="1664"/>
      <c r="MG34" s="1664"/>
      <c r="MH34" s="1791"/>
      <c r="MI34" s="1664"/>
      <c r="MJ34" s="1805"/>
      <c r="MK34" s="1805"/>
      <c r="ML34" s="1805"/>
      <c r="MM34" s="1805"/>
      <c r="MN34" s="1805"/>
      <c r="MO34" s="1805"/>
      <c r="MP34" s="1805"/>
      <c r="MQ34" s="1805"/>
      <c r="MR34" s="1805"/>
      <c r="MS34" s="1805"/>
      <c r="MT34" s="1805"/>
      <c r="MU34" s="1805"/>
      <c r="MV34" s="1805"/>
      <c r="MW34" s="1805"/>
      <c r="MX34" s="1805"/>
      <c r="MY34" s="1805"/>
      <c r="MZ34" s="1805"/>
      <c r="NA34" s="1805"/>
      <c r="NB34" s="1805"/>
      <c r="NC34" s="1805"/>
      <c r="ND34" s="1805"/>
      <c r="NE34" s="1805"/>
      <c r="NF34" s="1805"/>
      <c r="NG34" s="1805"/>
      <c r="NH34" s="1805"/>
      <c r="NI34" s="1805"/>
      <c r="NJ34" s="1805"/>
      <c r="NK34" s="1805"/>
      <c r="NL34" s="1805"/>
      <c r="NM34" s="1805"/>
      <c r="NN34" s="1805"/>
      <c r="NO34" s="1805"/>
      <c r="NP34" s="1805"/>
      <c r="NQ34" s="1805"/>
      <c r="NR34" s="1805"/>
      <c r="NS34" s="1791"/>
      <c r="NT34" s="1664"/>
      <c r="NU34" s="1726"/>
      <c r="NV34" s="1726"/>
      <c r="NW34" s="1726"/>
      <c r="NX34" s="1726"/>
      <c r="NY34" s="1726"/>
      <c r="NZ34" s="1726"/>
      <c r="OA34" s="1726"/>
      <c r="OB34" s="1726"/>
      <c r="OC34" s="1726"/>
      <c r="OD34" s="1726"/>
      <c r="OE34" s="1726"/>
      <c r="OF34" s="1726"/>
      <c r="OG34" s="1726"/>
      <c r="OH34" s="1726"/>
      <c r="OI34" s="1726"/>
      <c r="OJ34" s="1726"/>
      <c r="OK34" s="2128"/>
      <c r="OL34" s="1921"/>
      <c r="OM34" s="1726"/>
      <c r="ON34" s="1726"/>
      <c r="OO34" s="1726"/>
      <c r="OP34" s="1726"/>
      <c r="OQ34" s="2301"/>
      <c r="OR34" s="2078"/>
      <c r="OS34" s="2078"/>
      <c r="OT34" s="2078"/>
      <c r="OU34" s="1726"/>
      <c r="OV34" s="1726"/>
      <c r="OW34" s="2055"/>
      <c r="OX34" s="2055"/>
      <c r="OY34" s="2055"/>
      <c r="OZ34" s="1726"/>
      <c r="PA34" s="2128"/>
      <c r="PB34" s="1921"/>
      <c r="PC34" s="1726"/>
      <c r="PD34" s="1726"/>
      <c r="PE34" s="1726"/>
      <c r="PF34" s="1726"/>
      <c r="PG34" s="2247" t="s">
        <v>4259</v>
      </c>
      <c r="PH34" s="2247" t="s">
        <v>1832</v>
      </c>
      <c r="PI34" s="2247" t="s">
        <v>1833</v>
      </c>
      <c r="PJ34" s="1726"/>
      <c r="PK34" s="1726"/>
      <c r="PL34" s="1726"/>
      <c r="PM34" s="1726"/>
      <c r="PN34" s="1726"/>
      <c r="PO34" s="1726"/>
      <c r="PP34" s="1726"/>
      <c r="PQ34" s="1726"/>
      <c r="PR34" s="1726"/>
      <c r="PS34" s="1726"/>
      <c r="PT34" s="1726"/>
      <c r="PU34" s="1726" t="s">
        <v>4374</v>
      </c>
      <c r="PV34" s="1726" t="s">
        <v>443</v>
      </c>
      <c r="PW34" s="1726">
        <f>PN29</f>
        <v>180.27121622836415</v>
      </c>
      <c r="PX34" s="1726"/>
      <c r="PY34" s="1726"/>
      <c r="PZ34" s="1726" t="s">
        <v>4374</v>
      </c>
      <c r="QA34" s="1726" t="s">
        <v>443</v>
      </c>
      <c r="QB34" s="1726">
        <f>PW34</f>
        <v>180.27121622836415</v>
      </c>
      <c r="QC34" s="1726"/>
      <c r="QD34" s="1726"/>
      <c r="QE34" s="1726" t="s">
        <v>443</v>
      </c>
      <c r="QF34" s="2338">
        <f>IFERROR(0.79*PW43/SQRT(PW44),0)</f>
        <v>13.564935933901575</v>
      </c>
      <c r="QG34" s="1726" t="s">
        <v>4375</v>
      </c>
      <c r="QH34" s="1726"/>
      <c r="QI34" s="1726"/>
      <c r="QJ34" s="1726"/>
      <c r="QK34" s="1664"/>
      <c r="QL34" s="1791"/>
      <c r="QM34" s="1664"/>
      <c r="QN34" s="2079" t="s">
        <v>4376</v>
      </c>
      <c r="QO34" s="1892"/>
      <c r="QP34" s="1892"/>
      <c r="QQ34" s="1892"/>
      <c r="QR34" s="1892"/>
      <c r="QS34" s="1893"/>
      <c r="QT34" s="1894"/>
      <c r="QU34" s="2339"/>
      <c r="QV34" s="2323"/>
      <c r="QW34" s="2340"/>
      <c r="QX34" s="1806"/>
      <c r="QY34" s="1783"/>
      <c r="QZ34" s="605"/>
      <c r="RA34" s="255"/>
      <c r="RB34" s="48"/>
      <c r="RC34" s="284"/>
      <c r="RD34" s="285"/>
      <c r="RE34" s="285"/>
      <c r="RF34" s="287"/>
      <c r="RG34" s="23"/>
      <c r="RH34" s="23"/>
      <c r="RI34" s="1"/>
      <c r="RJ34" s="1"/>
      <c r="RK34" s="1"/>
      <c r="RL34" s="1"/>
      <c r="RM34" s="517" t="s">
        <v>1197</v>
      </c>
      <c r="RN34" s="222" t="s">
        <v>243</v>
      </c>
      <c r="RO34" s="291">
        <f>INDEX('TARIF &amp; KCPT PELABUHAN'!$E$3:$E$41,MATCH('MODEL UKURAN PETIKEMAS'!$RM$29,'TARIF &amp; KCPT PELABUHAN'!$B$3:$B$41,0))</f>
        <v>136000</v>
      </c>
      <c r="RP34" s="518" t="s">
        <v>1578</v>
      </c>
      <c r="RQ34" s="519">
        <f>RO34*RP14*SF40</f>
        <v>2992000</v>
      </c>
      <c r="RR34" s="481" t="s">
        <v>193</v>
      </c>
      <c r="RS34" s="1"/>
      <c r="RT34" s="1"/>
      <c r="RU34" s="1"/>
      <c r="RV34" s="1"/>
      <c r="RW34" s="1"/>
      <c r="RX34" s="1"/>
      <c r="RY34" s="1"/>
      <c r="RZ34" s="1781"/>
      <c r="SA34" s="1"/>
      <c r="SB34" s="1"/>
      <c r="SC34" s="1"/>
      <c r="SD34" s="126"/>
      <c r="SE34" s="4536" t="s">
        <v>209</v>
      </c>
      <c r="SF34" s="580">
        <f>SF31+SF33</f>
        <v>31</v>
      </c>
      <c r="SG34" s="266" t="s">
        <v>150</v>
      </c>
      <c r="SH34" s="1"/>
      <c r="SI34" s="1"/>
      <c r="SJ34" s="1"/>
      <c r="SK34" s="1"/>
      <c r="SL34" s="1"/>
      <c r="SM34" s="1"/>
      <c r="SN34" s="1"/>
      <c r="SO34" s="1"/>
      <c r="SP34" s="1"/>
      <c r="SQ34" s="1"/>
      <c r="SR34" s="23"/>
      <c r="SS34" s="23"/>
      <c r="ST34" s="1787"/>
      <c r="SU34" s="1783"/>
      <c r="SV34" s="23"/>
      <c r="SW34" s="23"/>
      <c r="SX34" s="23"/>
      <c r="SY34" s="23"/>
      <c r="SZ34" s="2736"/>
      <c r="TA34" s="3030"/>
      <c r="TB34" s="3812"/>
      <c r="TC34" s="3817"/>
      <c r="TD34" s="3768"/>
      <c r="TE34" s="3769"/>
      <c r="TF34" s="3793"/>
      <c r="TG34" s="3799"/>
      <c r="TH34" s="3814"/>
      <c r="TI34" s="161"/>
      <c r="TJ34" s="3793"/>
      <c r="TK34" s="1716"/>
      <c r="TL34" s="1716"/>
      <c r="TM34" s="1716"/>
      <c r="TN34" s="1716"/>
      <c r="TO34" s="1716"/>
      <c r="TP34" s="3030"/>
      <c r="TQ34" s="23"/>
      <c r="TR34" s="154"/>
      <c r="TS34" s="154"/>
      <c r="TT34" s="154"/>
      <c r="TU34" s="154"/>
      <c r="TV34" s="154"/>
      <c r="TW34" s="1717"/>
      <c r="TX34" s="1717"/>
      <c r="TY34" s="1717"/>
      <c r="TZ34" s="1717"/>
      <c r="UA34" s="1717"/>
      <c r="UB34" s="154"/>
      <c r="UC34" s="154"/>
      <c r="UD34" s="23"/>
    </row>
    <row r="35" spans="1:550" s="128" customFormat="1" ht="18" x14ac:dyDescent="0.35">
      <c r="A35" s="2326"/>
      <c r="B35" s="2341"/>
      <c r="C35" s="2328"/>
      <c r="D35" s="2328"/>
      <c r="E35" s="2317"/>
      <c r="F35" s="2317"/>
      <c r="G35" s="2317"/>
      <c r="H35" s="2317"/>
      <c r="I35" s="2318"/>
      <c r="J35" s="2206"/>
      <c r="K35" s="1834"/>
      <c r="L35" s="1834"/>
      <c r="M35" s="1834"/>
      <c r="N35" s="1834"/>
      <c r="O35" s="1834"/>
      <c r="P35" s="1664"/>
      <c r="Q35" s="1664"/>
      <c r="R35" s="1664"/>
      <c r="S35" s="1791"/>
      <c r="T35" s="1664"/>
      <c r="U35" s="2235" t="s">
        <v>4377</v>
      </c>
      <c r="V35" s="2235"/>
      <c r="W35" s="2235"/>
      <c r="X35" s="2235"/>
      <c r="Y35" s="1799"/>
      <c r="Z35" s="1799"/>
      <c r="AA35" s="1799"/>
      <c r="AB35" s="1799"/>
      <c r="AC35" s="1799"/>
      <c r="AD35" s="1799"/>
      <c r="AE35" s="1799"/>
      <c r="AF35" s="1799"/>
      <c r="AG35" s="1799"/>
      <c r="AH35" s="1795"/>
      <c r="AI35" s="2060"/>
      <c r="AJ35" s="2060"/>
      <c r="AK35" s="2060"/>
      <c r="AL35" s="2060"/>
      <c r="AM35" s="2060"/>
      <c r="AN35" s="2060"/>
      <c r="AO35" s="2060"/>
      <c r="AP35" s="2060"/>
      <c r="AQ35" s="2060"/>
      <c r="AR35" s="2060"/>
      <c r="AS35" s="2060"/>
      <c r="AT35" s="1795"/>
      <c r="AU35" s="2199"/>
      <c r="AV35" s="2199"/>
      <c r="AW35" s="2199"/>
      <c r="AX35" s="2199"/>
      <c r="AY35" s="1798"/>
      <c r="AZ35" s="1664"/>
      <c r="BA35" s="1791"/>
      <c r="BB35" s="1664"/>
      <c r="BC35" s="1664"/>
      <c r="BD35" s="1664"/>
      <c r="BE35" s="1664"/>
      <c r="BF35" s="1664"/>
      <c r="BG35" s="1664"/>
      <c r="BH35" s="1664"/>
      <c r="BI35" s="1664"/>
      <c r="BJ35" s="1664"/>
      <c r="BK35" s="1664"/>
      <c r="BL35" s="1664"/>
      <c r="BM35" s="1664"/>
      <c r="BN35" s="1664"/>
      <c r="BO35" s="1664"/>
      <c r="BP35" s="1664"/>
      <c r="BQ35" s="1664"/>
      <c r="BR35" s="1664"/>
      <c r="BS35" s="1791"/>
      <c r="BT35" s="1664"/>
      <c r="BU35" s="1800"/>
      <c r="BV35" s="1800"/>
      <c r="BW35" s="1935" t="s">
        <v>243</v>
      </c>
      <c r="BX35" s="2342">
        <f>BX33*BY29</f>
        <v>5.8025506272734811E-2</v>
      </c>
      <c r="BY35" s="1800" t="s">
        <v>558</v>
      </c>
      <c r="BZ35" s="1800"/>
      <c r="CA35" s="1800"/>
      <c r="CB35" s="1800"/>
      <c r="CC35" s="1800"/>
      <c r="CD35" s="1800"/>
      <c r="CE35" s="1791"/>
      <c r="CF35" s="1664"/>
      <c r="CG35" s="1726"/>
      <c r="CH35" s="1726"/>
      <c r="CI35" s="1726"/>
      <c r="CJ35" s="1726"/>
      <c r="CK35" s="1726"/>
      <c r="CL35" s="1726"/>
      <c r="CM35" s="1726"/>
      <c r="CN35" s="1726"/>
      <c r="CO35" s="1726"/>
      <c r="CP35" s="1726"/>
      <c r="CQ35" s="1726"/>
      <c r="CR35" s="1726"/>
      <c r="CS35" s="1726"/>
      <c r="CT35" s="1726"/>
      <c r="CU35" s="1726"/>
      <c r="CV35" s="1726"/>
      <c r="CW35" s="1726"/>
      <c r="CX35" s="1726"/>
      <c r="CY35" s="1726"/>
      <c r="CZ35" s="1726"/>
      <c r="DA35" s="1726"/>
      <c r="DB35" s="1726"/>
      <c r="DC35" s="1726"/>
      <c r="DD35" s="1726"/>
      <c r="DE35" s="1726"/>
      <c r="DF35" s="1726"/>
      <c r="DG35" s="1726"/>
      <c r="DH35" s="1726"/>
      <c r="DI35" s="1726"/>
      <c r="DJ35" s="1726"/>
      <c r="DK35" s="1726"/>
      <c r="DL35" s="1726"/>
      <c r="DM35" s="1726"/>
      <c r="DN35" s="1726"/>
      <c r="DO35" s="1726"/>
      <c r="DP35" s="1726"/>
      <c r="DQ35" s="1726"/>
      <c r="DR35" s="1664"/>
      <c r="DS35" s="1791"/>
      <c r="DT35" s="1664"/>
      <c r="DU35" s="2128"/>
      <c r="DV35" s="1938"/>
      <c r="DW35" s="1830"/>
      <c r="DX35" s="1726"/>
      <c r="DY35" s="1726"/>
      <c r="DZ35" s="1726"/>
      <c r="EA35" s="1726"/>
      <c r="EB35" s="1726"/>
      <c r="EC35" s="1726"/>
      <c r="ED35" s="1726"/>
      <c r="EE35" s="1726"/>
      <c r="EF35" s="1726"/>
      <c r="EG35" s="2023" t="s">
        <v>4378</v>
      </c>
      <c r="EH35" s="1726" t="s">
        <v>443</v>
      </c>
      <c r="EI35" s="2343">
        <f>EI25+EI33</f>
        <v>0.26148682682336055</v>
      </c>
      <c r="EJ35" s="1726" t="s">
        <v>558</v>
      </c>
      <c r="EK35" s="1726"/>
      <c r="EL35" s="1726"/>
      <c r="EM35" s="1726"/>
      <c r="EN35" s="1726"/>
      <c r="EO35" s="1726"/>
      <c r="EP35" s="1726"/>
      <c r="EQ35" s="1726"/>
      <c r="ER35" s="1726"/>
      <c r="ES35" s="1726"/>
      <c r="ET35" s="1726"/>
      <c r="EU35" s="1726"/>
      <c r="EV35" s="1726"/>
      <c r="EW35" s="1726"/>
      <c r="EX35" s="1726"/>
      <c r="EY35" s="1726"/>
      <c r="EZ35" s="1726"/>
      <c r="FA35" s="1726"/>
      <c r="FB35" s="1726"/>
      <c r="FC35" s="1726"/>
      <c r="FD35" s="1801"/>
      <c r="FE35" s="1664"/>
      <c r="FF35" s="1804"/>
      <c r="FG35" s="1804"/>
      <c r="FH35" s="1804"/>
      <c r="FI35" s="1804"/>
      <c r="FJ35" s="1804"/>
      <c r="FK35" s="1804"/>
      <c r="FL35" s="1804"/>
      <c r="FM35" s="1804"/>
      <c r="FN35" s="1804"/>
      <c r="FO35" s="1804"/>
      <c r="FP35" s="1804"/>
      <c r="FQ35" s="1804"/>
      <c r="FR35" s="1804"/>
      <c r="FS35" s="1804"/>
      <c r="FT35" s="1804"/>
      <c r="FU35" s="1804"/>
      <c r="FV35" s="1804"/>
      <c r="FW35" s="1804"/>
      <c r="FX35" s="1804"/>
      <c r="FY35" s="1804"/>
      <c r="FZ35" s="1804"/>
      <c r="GA35" s="1804"/>
      <c r="GB35" s="1804"/>
      <c r="GC35" s="1804"/>
      <c r="GD35" s="1804"/>
      <c r="GE35" s="1804"/>
      <c r="GF35" s="1804"/>
      <c r="GG35" s="1804"/>
      <c r="GH35" s="1804"/>
      <c r="GI35" s="1804"/>
      <c r="GJ35" s="1804"/>
      <c r="GK35" s="1804"/>
      <c r="GL35" s="1804"/>
      <c r="GM35" s="1804"/>
      <c r="GN35" s="1804"/>
      <c r="GO35" s="1804"/>
      <c r="GP35" s="1804"/>
      <c r="GQ35" s="1804"/>
      <c r="GR35" s="1804"/>
      <c r="GS35" s="1804"/>
      <c r="GT35" s="1804"/>
      <c r="GU35" s="1804"/>
      <c r="GV35" s="1804"/>
      <c r="GW35" s="1804"/>
      <c r="GX35" s="1804"/>
      <c r="GY35" s="1804"/>
      <c r="GZ35" s="1804"/>
      <c r="HA35" s="1804"/>
      <c r="HB35" s="1804"/>
      <c r="HC35" s="1804"/>
      <c r="HD35" s="1804"/>
      <c r="HE35" s="1804"/>
      <c r="HF35" s="1804"/>
      <c r="HG35" s="1804"/>
      <c r="HH35" s="1804"/>
      <c r="HI35" s="1804"/>
      <c r="HJ35" s="1804"/>
      <c r="HK35" s="1804"/>
      <c r="HL35" s="1804"/>
      <c r="HM35" s="1804"/>
      <c r="HN35" s="1791"/>
      <c r="HO35" s="1664"/>
      <c r="HP35" s="1726"/>
      <c r="HQ35" s="1726"/>
      <c r="HR35" s="1726"/>
      <c r="HS35" s="1726"/>
      <c r="HT35" s="1726"/>
      <c r="HU35" s="1726"/>
      <c r="HV35" s="1726"/>
      <c r="HW35" s="1726"/>
      <c r="HX35" s="1726"/>
      <c r="HY35" s="1726"/>
      <c r="HZ35" s="1726"/>
      <c r="IA35" s="1726"/>
      <c r="IB35" s="1726"/>
      <c r="IC35" s="1726"/>
      <c r="ID35" s="1726"/>
      <c r="IE35" s="1726"/>
      <c r="IF35" s="1726"/>
      <c r="IG35" s="1726"/>
      <c r="IH35" s="1726"/>
      <c r="II35" s="1726"/>
      <c r="IJ35" s="1726"/>
      <c r="IK35" s="1726"/>
      <c r="IL35" s="1726"/>
      <c r="IM35" s="1726"/>
      <c r="IN35" s="1726"/>
      <c r="IO35" s="1726"/>
      <c r="IP35" s="1726"/>
      <c r="IQ35" s="1726"/>
      <c r="IR35" s="1726"/>
      <c r="IS35" s="1726"/>
      <c r="IT35" s="1726"/>
      <c r="IU35" s="1726"/>
      <c r="IV35" s="1726"/>
      <c r="IW35" s="1726"/>
      <c r="IX35" s="1726"/>
      <c r="IY35" s="1726"/>
      <c r="IZ35" s="1726"/>
      <c r="JA35" s="1791"/>
      <c r="JB35" s="1664"/>
      <c r="JC35" s="1726"/>
      <c r="JD35" s="1726" t="s">
        <v>443</v>
      </c>
      <c r="JE35" s="1914">
        <f>(B11-FI15)*0.5+FI15</f>
        <v>4.307703635211876</v>
      </c>
      <c r="JF35" s="1726" t="s">
        <v>427</v>
      </c>
      <c r="JG35" s="1726"/>
      <c r="JH35" s="1726"/>
      <c r="JI35" s="1726"/>
      <c r="JJ35" s="1726"/>
      <c r="JK35" s="1726"/>
      <c r="JL35" s="1726"/>
      <c r="JM35" s="1726"/>
      <c r="JN35" s="1791"/>
      <c r="JO35" s="1664"/>
      <c r="JP35" s="1726"/>
      <c r="JQ35" s="1726"/>
      <c r="JR35" s="1726"/>
      <c r="JS35" s="1726"/>
      <c r="JT35" s="1726"/>
      <c r="JU35" s="1726"/>
      <c r="JV35" s="1726"/>
      <c r="JW35" s="1726"/>
      <c r="JX35" s="1726"/>
      <c r="JY35" s="1726"/>
      <c r="JZ35" s="1726"/>
      <c r="KA35" s="1726"/>
      <c r="KB35" s="1726"/>
      <c r="KC35" s="1726"/>
      <c r="KD35" s="1726"/>
      <c r="KE35" s="1726"/>
      <c r="KF35" s="1726"/>
      <c r="KG35" s="1726"/>
      <c r="KH35" s="1726"/>
      <c r="KI35" s="1726"/>
      <c r="KJ35" s="1726"/>
      <c r="KK35" s="1726"/>
      <c r="KL35" s="1726"/>
      <c r="KM35" s="1726"/>
      <c r="KN35" s="1726"/>
      <c r="KO35" s="1726"/>
      <c r="KP35" s="1726"/>
      <c r="KQ35" s="1801"/>
      <c r="KR35" s="1726"/>
      <c r="KS35" s="1726"/>
      <c r="KT35" s="1726"/>
      <c r="KU35" s="1726"/>
      <c r="KV35" s="1726"/>
      <c r="KW35" s="1726"/>
      <c r="KX35" s="2066">
        <v>103</v>
      </c>
      <c r="KY35" s="2066">
        <v>1181</v>
      </c>
      <c r="KZ35" s="2066">
        <v>1337</v>
      </c>
      <c r="LA35" s="2015"/>
      <c r="LB35" s="2015"/>
      <c r="LC35" s="1726"/>
      <c r="LD35" s="1726"/>
      <c r="LE35" s="1726"/>
      <c r="LF35" s="1726"/>
      <c r="LG35" s="1726"/>
      <c r="LH35" s="1726"/>
      <c r="LI35" s="1726"/>
      <c r="LJ35" s="1726"/>
      <c r="LK35" s="1726"/>
      <c r="LL35" s="1726"/>
      <c r="LM35" s="1726"/>
      <c r="LN35" s="1726"/>
      <c r="LO35" s="1726"/>
      <c r="LP35" s="1726"/>
      <c r="LQ35" s="1726"/>
      <c r="LR35" s="1726"/>
      <c r="LS35" s="1726"/>
      <c r="LT35" s="1726"/>
      <c r="LU35" s="1726"/>
      <c r="LV35" s="1726"/>
      <c r="LW35" s="1664"/>
      <c r="LX35" s="1791"/>
      <c r="LY35" s="1664"/>
      <c r="LZ35" s="1726"/>
      <c r="MA35" s="1726" t="s">
        <v>443</v>
      </c>
      <c r="MB35" s="1726">
        <f>1.25^((MB28+10000)/10000)</f>
        <v>1.3471650305415355</v>
      </c>
      <c r="MC35" s="1726"/>
      <c r="MD35" s="1856"/>
      <c r="ME35" s="1856"/>
      <c r="MF35" s="1664"/>
      <c r="MG35" s="1664"/>
      <c r="MH35" s="1791"/>
      <c r="MI35" s="1664"/>
      <c r="MJ35" s="1805"/>
      <c r="MK35" s="1805"/>
      <c r="ML35" s="1805"/>
      <c r="MM35" s="1805"/>
      <c r="MN35" s="1805"/>
      <c r="MO35" s="1805"/>
      <c r="MP35" s="1805"/>
      <c r="MQ35" s="1805"/>
      <c r="MR35" s="1805"/>
      <c r="MS35" s="1805"/>
      <c r="MT35" s="1805"/>
      <c r="MU35" s="1805"/>
      <c r="MV35" s="1805"/>
      <c r="MW35" s="1805"/>
      <c r="MX35" s="1805"/>
      <c r="MY35" s="1805"/>
      <c r="MZ35" s="1805"/>
      <c r="NA35" s="1805"/>
      <c r="NB35" s="1805"/>
      <c r="NC35" s="1805"/>
      <c r="ND35" s="1805"/>
      <c r="NE35" s="1805"/>
      <c r="NF35" s="1805"/>
      <c r="NG35" s="1805"/>
      <c r="NH35" s="1805"/>
      <c r="NI35" s="1805"/>
      <c r="NJ35" s="1805"/>
      <c r="NK35" s="1805"/>
      <c r="NL35" s="1805"/>
      <c r="NM35" s="1805"/>
      <c r="NN35" s="1805"/>
      <c r="NO35" s="1805"/>
      <c r="NP35" s="1805"/>
      <c r="NQ35" s="1805"/>
      <c r="NR35" s="1805"/>
      <c r="NS35" s="1791"/>
      <c r="NT35" s="1664"/>
      <c r="NU35" s="1726"/>
      <c r="NV35" s="1726"/>
      <c r="NW35" s="1726"/>
      <c r="NX35" s="1726"/>
      <c r="NY35" s="1726"/>
      <c r="NZ35" s="1726"/>
      <c r="OA35" s="1726"/>
      <c r="OB35" s="1726"/>
      <c r="OC35" s="1726"/>
      <c r="OD35" s="1726"/>
      <c r="OE35" s="1726"/>
      <c r="OF35" s="1726"/>
      <c r="OG35" s="1726"/>
      <c r="OH35" s="1726"/>
      <c r="OI35" s="1726"/>
      <c r="OJ35" s="1726"/>
      <c r="OK35" s="2128"/>
      <c r="OL35" s="1921"/>
      <c r="OM35" s="1726"/>
      <c r="ON35" s="1726"/>
      <c r="OO35" s="1726"/>
      <c r="OP35" s="1726"/>
      <c r="OQ35" s="2301"/>
      <c r="OR35" s="2078"/>
      <c r="OS35" s="2078"/>
      <c r="OT35" s="2078"/>
      <c r="OU35" s="1726"/>
      <c r="OV35" s="1921"/>
      <c r="OW35" s="1726"/>
      <c r="OX35" s="1726"/>
      <c r="OY35" s="1726"/>
      <c r="OZ35" s="1726"/>
      <c r="PA35" s="2128"/>
      <c r="PB35" s="1921"/>
      <c r="PC35" s="2055"/>
      <c r="PD35" s="2055"/>
      <c r="PE35" s="2055"/>
      <c r="PF35" s="2055"/>
      <c r="PG35" s="2344">
        <f>PH4</f>
        <v>0</v>
      </c>
      <c r="PH35" s="2267">
        <f>(1/3)*PI32*(PC20+4*PD20+PE20)</f>
        <v>0</v>
      </c>
      <c r="PI35" s="2267">
        <f>PH35*$NY$7</f>
        <v>0</v>
      </c>
      <c r="PJ35" s="1726"/>
      <c r="PK35" s="1726"/>
      <c r="PL35" s="1726"/>
      <c r="PM35" s="1726"/>
      <c r="PN35" s="1726"/>
      <c r="PO35" s="1726"/>
      <c r="PP35" s="1726"/>
      <c r="PQ35" s="1726"/>
      <c r="PR35" s="1726"/>
      <c r="PS35" s="1726"/>
      <c r="PT35" s="1726"/>
      <c r="PU35" s="1726" t="s">
        <v>4379</v>
      </c>
      <c r="PV35" s="1726" t="s">
        <v>443</v>
      </c>
      <c r="PW35" s="1726">
        <f>PN30</f>
        <v>429.27724783745685</v>
      </c>
      <c r="PX35" s="1726"/>
      <c r="PY35" s="1726"/>
      <c r="PZ35" s="1726"/>
      <c r="QA35" s="1726" t="s">
        <v>443</v>
      </c>
      <c r="QB35" s="2345" t="str">
        <f>IF(QB34&gt;=QB33,"Diterima","Ditolak")</f>
        <v>Diterima</v>
      </c>
      <c r="QC35" s="1726"/>
      <c r="QD35" s="1726"/>
      <c r="QE35" s="1726"/>
      <c r="QF35" s="1726"/>
      <c r="QG35" s="1726"/>
      <c r="QH35" s="1726"/>
      <c r="QI35" s="1726"/>
      <c r="QJ35" s="1726"/>
      <c r="QK35" s="1664"/>
      <c r="QL35" s="1791"/>
      <c r="QM35" s="1664"/>
      <c r="QN35" s="4614" t="s">
        <v>4380</v>
      </c>
      <c r="QO35" s="4615"/>
      <c r="QP35" s="2130">
        <f>15%*QQ30</f>
        <v>2148028.3351348503</v>
      </c>
      <c r="QQ35" s="1892"/>
      <c r="QR35" s="1892"/>
      <c r="QS35" s="1893"/>
      <c r="QT35" s="1894"/>
      <c r="QU35" s="2346"/>
      <c r="QV35" s="2347"/>
      <c r="QW35" s="2348"/>
      <c r="QX35" s="1806"/>
      <c r="QY35" s="1"/>
      <c r="QZ35" s="153"/>
      <c r="RA35" s="1"/>
      <c r="RB35" s="48"/>
      <c r="RC35" s="391" t="s">
        <v>425</v>
      </c>
      <c r="RD35" s="285" t="s">
        <v>443</v>
      </c>
      <c r="RE35" s="285" t="s">
        <v>1595</v>
      </c>
      <c r="RF35" s="287"/>
      <c r="RG35" s="23"/>
      <c r="RH35" s="23"/>
      <c r="RI35" s="1"/>
      <c r="RJ35" s="1"/>
      <c r="RK35" s="1"/>
      <c r="RL35" s="1"/>
      <c r="RM35" s="517" t="s">
        <v>1225</v>
      </c>
      <c r="RN35" s="222" t="s">
        <v>243</v>
      </c>
      <c r="RO35" s="291">
        <f>INDEX('TARIF &amp; KCPT PELABUHAN'!$F$3:$F$41,MATCH('MODEL UKURAN PETIKEMAS'!$RM$29,'TARIF &amp; KCPT PELABUHAN'!$B$3:$B$41,0))</f>
        <v>28</v>
      </c>
      <c r="RP35" s="518" t="s">
        <v>1226</v>
      </c>
      <c r="RQ35" s="519">
        <f>RO35*RO14*RP14*SF40</f>
        <v>2066519.7290710623</v>
      </c>
      <c r="RR35" s="481" t="s">
        <v>193</v>
      </c>
      <c r="RS35" s="1"/>
      <c r="RT35" s="1"/>
      <c r="RU35" s="1"/>
      <c r="RV35" s="1"/>
      <c r="RW35" s="1"/>
      <c r="RX35" s="1"/>
      <c r="RY35" s="1"/>
      <c r="RZ35" s="1781"/>
      <c r="SA35" s="1"/>
      <c r="SB35" s="1"/>
      <c r="SC35" s="1"/>
      <c r="SD35" s="126"/>
      <c r="SE35" s="4536"/>
      <c r="SF35" s="596">
        <f>ROUNDUP(SF34/24,0)</f>
        <v>2</v>
      </c>
      <c r="SG35" s="266" t="s">
        <v>1201</v>
      </c>
      <c r="SH35" s="1"/>
      <c r="SI35" s="1"/>
      <c r="SJ35" s="1"/>
      <c r="SK35" s="1"/>
      <c r="SL35" s="1"/>
      <c r="SM35" s="1"/>
      <c r="SN35" s="1"/>
      <c r="SO35" s="1"/>
      <c r="SP35" s="1"/>
      <c r="SQ35" s="1"/>
      <c r="SR35" s="23"/>
      <c r="SS35" s="23"/>
      <c r="ST35" s="1787"/>
      <c r="SU35" s="23"/>
      <c r="SV35" s="23"/>
      <c r="SW35" s="23"/>
      <c r="SX35" s="23"/>
      <c r="SY35" s="23"/>
      <c r="SZ35" s="2736"/>
      <c r="TA35" s="3030"/>
      <c r="TB35" s="3812"/>
      <c r="TC35" s="3817"/>
      <c r="TD35" s="3768"/>
      <c r="TE35" s="3769"/>
      <c r="TF35" s="3793"/>
      <c r="TG35" s="3799"/>
      <c r="TH35" s="3818"/>
      <c r="TI35" s="161"/>
      <c r="TJ35" s="3793"/>
      <c r="TK35" s="1716"/>
      <c r="TL35" s="1716"/>
      <c r="TM35" s="1716"/>
      <c r="TN35" s="1716"/>
      <c r="TO35" s="1716"/>
      <c r="TP35" s="708"/>
      <c r="TQ35" s="708"/>
      <c r="TR35" s="154"/>
      <c r="TS35" s="154"/>
      <c r="TT35" s="154"/>
      <c r="TU35" s="154"/>
      <c r="TV35" s="154"/>
      <c r="TW35" s="1717"/>
      <c r="TX35" s="1717"/>
      <c r="TY35" s="1717"/>
      <c r="TZ35" s="1717"/>
      <c r="UA35" s="1717"/>
      <c r="UB35" s="154"/>
      <c r="UC35" s="154"/>
      <c r="UD35" s="23"/>
    </row>
    <row r="36" spans="1:550" s="128" customFormat="1" ht="18" x14ac:dyDescent="0.35">
      <c r="A36" s="2314" t="s">
        <v>4381</v>
      </c>
      <c r="B36" s="2315">
        <f>IFERROR(B12/B11,0)</f>
        <v>0.60392857499715258</v>
      </c>
      <c r="C36" s="4607" t="s">
        <v>4382</v>
      </c>
      <c r="D36" s="4607"/>
      <c r="E36" s="2349" t="s">
        <v>4383</v>
      </c>
      <c r="F36" s="2334"/>
      <c r="G36" s="2334"/>
      <c r="H36" s="2317"/>
      <c r="I36" s="2318"/>
      <c r="J36" s="2206"/>
      <c r="K36" s="1834"/>
      <c r="L36" s="1834"/>
      <c r="M36" s="1834"/>
      <c r="N36" s="1834"/>
      <c r="O36" s="1834"/>
      <c r="P36" s="1664"/>
      <c r="Q36" s="1664"/>
      <c r="R36" s="1664"/>
      <c r="S36" s="1791"/>
      <c r="T36" s="1664"/>
      <c r="U36" s="2060"/>
      <c r="V36" s="2060"/>
      <c r="W36" s="2060"/>
      <c r="X36" s="2060"/>
      <c r="Y36" s="2060"/>
      <c r="Z36" s="2060"/>
      <c r="AA36" s="2060"/>
      <c r="AB36" s="2060"/>
      <c r="AC36" s="1794"/>
      <c r="AD36" s="1794"/>
      <c r="AE36" s="1795"/>
      <c r="AF36" s="1795"/>
      <c r="AG36" s="1795"/>
      <c r="AH36" s="1795"/>
      <c r="AI36" s="2060"/>
      <c r="AJ36" s="2060"/>
      <c r="AK36" s="2060"/>
      <c r="AL36" s="2060"/>
      <c r="AM36" s="2060"/>
      <c r="AN36" s="2060"/>
      <c r="AO36" s="2060"/>
      <c r="AP36" s="2060"/>
      <c r="AQ36" s="2060"/>
      <c r="AR36" s="2060"/>
      <c r="AS36" s="2060"/>
      <c r="AT36" s="1795"/>
      <c r="AU36" s="1976"/>
      <c r="AV36" s="1694"/>
      <c r="AW36" s="1694"/>
      <c r="AX36" s="1694"/>
      <c r="AY36" s="1694"/>
      <c r="AZ36" s="1664"/>
      <c r="BA36" s="1791"/>
      <c r="BB36" s="1664"/>
      <c r="BC36" s="1664"/>
      <c r="BD36" s="1664"/>
      <c r="BE36" s="1664"/>
      <c r="BF36" s="1664"/>
      <c r="BG36" s="1664"/>
      <c r="BH36" s="1664"/>
      <c r="BI36" s="1664"/>
      <c r="BJ36" s="1664"/>
      <c r="BK36" s="1664"/>
      <c r="BL36" s="1664"/>
      <c r="BM36" s="1664"/>
      <c r="BN36" s="1664"/>
      <c r="BO36" s="1664"/>
      <c r="BP36" s="1664"/>
      <c r="BQ36" s="1664"/>
      <c r="BR36" s="1664"/>
      <c r="BS36" s="1791"/>
      <c r="BT36" s="1664"/>
      <c r="BU36" s="1800"/>
      <c r="BV36" s="1800"/>
      <c r="BW36" s="1935"/>
      <c r="BX36" s="2201"/>
      <c r="BY36" s="1800"/>
      <c r="BZ36" s="1800"/>
      <c r="CA36" s="1800"/>
      <c r="CB36" s="1800"/>
      <c r="CC36" s="1800"/>
      <c r="CD36" s="1800"/>
      <c r="CE36" s="1791"/>
      <c r="CF36" s="1664"/>
      <c r="CG36" s="1726"/>
      <c r="CH36" s="1726"/>
      <c r="CI36" s="1726"/>
      <c r="CJ36" s="1726"/>
      <c r="CK36" s="1726"/>
      <c r="CL36" s="1726"/>
      <c r="CM36" s="1726"/>
      <c r="CN36" s="1726"/>
      <c r="CO36" s="1726"/>
      <c r="CP36" s="1726"/>
      <c r="CQ36" s="1726"/>
      <c r="CR36" s="1726"/>
      <c r="CS36" s="1726"/>
      <c r="CT36" s="1726"/>
      <c r="CU36" s="1726"/>
      <c r="CV36" s="1726"/>
      <c r="CW36" s="1726"/>
      <c r="CX36" s="1726"/>
      <c r="CY36" s="1726"/>
      <c r="CZ36" s="1726"/>
      <c r="DA36" s="1726"/>
      <c r="DB36" s="1726"/>
      <c r="DC36" s="1726"/>
      <c r="DD36" s="1726"/>
      <c r="DE36" s="1726"/>
      <c r="DF36" s="1726"/>
      <c r="DG36" s="1726"/>
      <c r="DH36" s="1726"/>
      <c r="DI36" s="1726"/>
      <c r="DJ36" s="1726"/>
      <c r="DK36" s="1726"/>
      <c r="DL36" s="1726"/>
      <c r="DM36" s="1726"/>
      <c r="DN36" s="1726"/>
      <c r="DO36" s="1726"/>
      <c r="DP36" s="1726"/>
      <c r="DQ36" s="1726"/>
      <c r="DR36" s="1664"/>
      <c r="DS36" s="1791"/>
      <c r="DT36" s="1664"/>
      <c r="DU36" s="1726"/>
      <c r="DV36" s="1726"/>
      <c r="DW36" s="1726"/>
      <c r="DX36" s="1726"/>
      <c r="DY36" s="1726"/>
      <c r="DZ36" s="1726"/>
      <c r="EA36" s="1726"/>
      <c r="EB36" s="1726"/>
      <c r="EC36" s="1726"/>
      <c r="ED36" s="1726"/>
      <c r="EE36" s="1726"/>
      <c r="EF36" s="1726"/>
      <c r="EG36" s="1726"/>
      <c r="EH36" s="1726"/>
      <c r="EI36" s="1726"/>
      <c r="EJ36" s="1726"/>
      <c r="EK36" s="1726"/>
      <c r="EL36" s="1726"/>
      <c r="EM36" s="1726"/>
      <c r="EN36" s="1726"/>
      <c r="EO36" s="1726"/>
      <c r="EP36" s="1726"/>
      <c r="EQ36" s="1726"/>
      <c r="ER36" s="1726"/>
      <c r="ES36" s="1726"/>
      <c r="ET36" s="1726"/>
      <c r="EU36" s="1726"/>
      <c r="EV36" s="1726"/>
      <c r="EW36" s="1726"/>
      <c r="EX36" s="1726"/>
      <c r="EY36" s="1726"/>
      <c r="EZ36" s="1726"/>
      <c r="FA36" s="1726"/>
      <c r="FB36" s="1726"/>
      <c r="FC36" s="1726"/>
      <c r="FD36" s="1801"/>
      <c r="FE36" s="1664"/>
      <c r="FF36" s="1804"/>
      <c r="FG36" s="1804"/>
      <c r="FH36" s="1804"/>
      <c r="FI36" s="1804"/>
      <c r="FJ36" s="1804"/>
      <c r="FK36" s="1804"/>
      <c r="FL36" s="1804"/>
      <c r="FM36" s="1804"/>
      <c r="FN36" s="1804"/>
      <c r="FO36" s="1804"/>
      <c r="FP36" s="1804"/>
      <c r="FQ36" s="1804"/>
      <c r="FR36" s="1804"/>
      <c r="FS36" s="1804"/>
      <c r="FT36" s="1804"/>
      <c r="FU36" s="1804"/>
      <c r="FV36" s="1804"/>
      <c r="FW36" s="1804"/>
      <c r="FX36" s="1804"/>
      <c r="FY36" s="1804"/>
      <c r="FZ36" s="1804"/>
      <c r="GA36" s="1804"/>
      <c r="GB36" s="1804"/>
      <c r="GC36" s="1804"/>
      <c r="GD36" s="1804"/>
      <c r="GE36" s="1804"/>
      <c r="GF36" s="1804"/>
      <c r="GG36" s="1804"/>
      <c r="GH36" s="1804"/>
      <c r="GI36" s="1804"/>
      <c r="GJ36" s="1804"/>
      <c r="GK36" s="1804"/>
      <c r="GL36" s="1804"/>
      <c r="GM36" s="1804"/>
      <c r="GN36" s="1804"/>
      <c r="GO36" s="1804"/>
      <c r="GP36" s="1804"/>
      <c r="GQ36" s="1804"/>
      <c r="GR36" s="1804"/>
      <c r="GS36" s="1804"/>
      <c r="GT36" s="1804"/>
      <c r="GU36" s="1804"/>
      <c r="GV36" s="1804"/>
      <c r="GW36" s="1804"/>
      <c r="GX36" s="1804"/>
      <c r="GY36" s="1804"/>
      <c r="GZ36" s="1804"/>
      <c r="HA36" s="1804"/>
      <c r="HB36" s="1804"/>
      <c r="HC36" s="1804"/>
      <c r="HD36" s="1804"/>
      <c r="HE36" s="1804"/>
      <c r="HF36" s="1804"/>
      <c r="HG36" s="1804"/>
      <c r="HH36" s="1804"/>
      <c r="HI36" s="1804"/>
      <c r="HJ36" s="1804"/>
      <c r="HK36" s="1804"/>
      <c r="HL36" s="1804"/>
      <c r="HM36" s="1804"/>
      <c r="HN36" s="1791"/>
      <c r="HO36" s="1664"/>
      <c r="HP36" s="1726"/>
      <c r="HQ36" s="1726"/>
      <c r="HR36" s="1726"/>
      <c r="HS36" s="1726"/>
      <c r="HT36" s="1726"/>
      <c r="HU36" s="1726"/>
      <c r="HV36" s="1726"/>
      <c r="HW36" s="1726"/>
      <c r="HX36" s="1726"/>
      <c r="HY36" s="1726"/>
      <c r="HZ36" s="1726"/>
      <c r="IA36" s="1726"/>
      <c r="IB36" s="1726"/>
      <c r="IC36" s="1726"/>
      <c r="ID36" s="1726"/>
      <c r="IE36" s="1726"/>
      <c r="IF36" s="1726"/>
      <c r="IG36" s="1726"/>
      <c r="IH36" s="1726"/>
      <c r="II36" s="1726"/>
      <c r="IJ36" s="1726"/>
      <c r="IK36" s="1726"/>
      <c r="IL36" s="1726"/>
      <c r="IM36" s="1726"/>
      <c r="IN36" s="1726"/>
      <c r="IO36" s="1726"/>
      <c r="IP36" s="1726"/>
      <c r="IQ36" s="1726"/>
      <c r="IR36" s="1726"/>
      <c r="IS36" s="1726"/>
      <c r="IT36" s="1726"/>
      <c r="IU36" s="1726"/>
      <c r="IV36" s="1726"/>
      <c r="IW36" s="1726"/>
      <c r="IX36" s="1726"/>
      <c r="IY36" s="1726"/>
      <c r="IZ36" s="1726"/>
      <c r="JA36" s="1791"/>
      <c r="JB36" s="1664"/>
      <c r="JC36" s="1726" t="s">
        <v>4384</v>
      </c>
      <c r="JD36" s="1726" t="s">
        <v>443</v>
      </c>
      <c r="JE36" s="1726" t="s">
        <v>4385</v>
      </c>
      <c r="JF36" s="1726"/>
      <c r="JG36" s="1726"/>
      <c r="JH36" s="2350"/>
      <c r="JI36" s="1726"/>
      <c r="JJ36" s="1726"/>
      <c r="JK36" s="1726"/>
      <c r="JL36" s="1726"/>
      <c r="JM36" s="1726"/>
      <c r="JN36" s="1791"/>
      <c r="JO36" s="1664"/>
      <c r="JP36" s="1726"/>
      <c r="JQ36" s="1726"/>
      <c r="JR36" s="1726"/>
      <c r="JS36" s="1726"/>
      <c r="JT36" s="1726"/>
      <c r="JU36" s="1726"/>
      <c r="JV36" s="1726"/>
      <c r="JW36" s="1726"/>
      <c r="JX36" s="1726"/>
      <c r="JY36" s="1726"/>
      <c r="JZ36" s="1726"/>
      <c r="KA36" s="1726"/>
      <c r="KB36" s="1726"/>
      <c r="KC36" s="1726"/>
      <c r="KD36" s="1726"/>
      <c r="KE36" s="1726"/>
      <c r="KF36" s="1726"/>
      <c r="KG36" s="1726"/>
      <c r="KH36" s="1726"/>
      <c r="KI36" s="1726"/>
      <c r="KJ36" s="1726"/>
      <c r="KK36" s="1726"/>
      <c r="KL36" s="1726"/>
      <c r="KM36" s="1726"/>
      <c r="KN36" s="1726"/>
      <c r="KO36" s="1726"/>
      <c r="KP36" s="1726"/>
      <c r="KQ36" s="1801"/>
      <c r="KR36" s="1726"/>
      <c r="KS36" s="1726"/>
      <c r="KT36" s="1726"/>
      <c r="KU36" s="1726"/>
      <c r="KV36" s="1726"/>
      <c r="KW36" s="1726"/>
      <c r="KX36" s="2066">
        <v>104</v>
      </c>
      <c r="KY36" s="2066">
        <v>1196</v>
      </c>
      <c r="KZ36" s="2066">
        <v>1359</v>
      </c>
      <c r="LA36" s="2015"/>
      <c r="LB36" s="2015"/>
      <c r="LC36" s="1726"/>
      <c r="LD36" s="1726"/>
      <c r="LE36" s="1726"/>
      <c r="LF36" s="1726"/>
      <c r="LG36" s="1726"/>
      <c r="LH36" s="1726"/>
      <c r="LI36" s="1726"/>
      <c r="LJ36" s="1726"/>
      <c r="LK36" s="1726"/>
      <c r="LL36" s="1726"/>
      <c r="LM36" s="1726"/>
      <c r="LN36" s="1726"/>
      <c r="LO36" s="1726"/>
      <c r="LP36" s="1726"/>
      <c r="LQ36" s="1726"/>
      <c r="LR36" s="1726"/>
      <c r="LS36" s="1726"/>
      <c r="LT36" s="1726"/>
      <c r="LU36" s="1726"/>
      <c r="LV36" s="1726"/>
      <c r="LW36" s="1664"/>
      <c r="LX36" s="1791"/>
      <c r="LY36" s="1664"/>
      <c r="LZ36" s="1726" t="s">
        <v>1060</v>
      </c>
      <c r="MA36" s="1726"/>
      <c r="MB36" s="1726"/>
      <c r="MC36" s="1726"/>
      <c r="MD36" s="1856"/>
      <c r="ME36" s="1856"/>
      <c r="MF36" s="1664"/>
      <c r="MG36" s="1664"/>
      <c r="MH36" s="1791"/>
      <c r="MI36" s="1664"/>
      <c r="MJ36" s="1805"/>
      <c r="MK36" s="1805"/>
      <c r="ML36" s="1805"/>
      <c r="MM36" s="1805"/>
      <c r="MN36" s="1805"/>
      <c r="MO36" s="1805"/>
      <c r="MP36" s="1805"/>
      <c r="MQ36" s="1805"/>
      <c r="MR36" s="1805"/>
      <c r="MS36" s="1805"/>
      <c r="MT36" s="1805"/>
      <c r="MU36" s="1805"/>
      <c r="MV36" s="1805"/>
      <c r="MW36" s="1805"/>
      <c r="MX36" s="1805"/>
      <c r="MY36" s="1805"/>
      <c r="MZ36" s="1805"/>
      <c r="NA36" s="1805"/>
      <c r="NB36" s="1805"/>
      <c r="NC36" s="1805"/>
      <c r="ND36" s="1805"/>
      <c r="NE36" s="1805"/>
      <c r="NF36" s="1805"/>
      <c r="NG36" s="1805"/>
      <c r="NH36" s="1805"/>
      <c r="NI36" s="1805"/>
      <c r="NJ36" s="1805"/>
      <c r="NK36" s="1805"/>
      <c r="NL36" s="1805"/>
      <c r="NM36" s="1805"/>
      <c r="NN36" s="1805"/>
      <c r="NO36" s="1805"/>
      <c r="NP36" s="1805"/>
      <c r="NQ36" s="1805"/>
      <c r="NR36" s="1805"/>
      <c r="NS36" s="1791"/>
      <c r="NT36" s="1664"/>
      <c r="NU36" s="1726"/>
      <c r="NV36" s="1726"/>
      <c r="NW36" s="1726"/>
      <c r="NX36" s="1726"/>
      <c r="NY36" s="1726"/>
      <c r="NZ36" s="1726"/>
      <c r="OA36" s="1726"/>
      <c r="OB36" s="1726"/>
      <c r="OC36" s="1726"/>
      <c r="OD36" s="1726"/>
      <c r="OE36" s="1726"/>
      <c r="OF36" s="1726"/>
      <c r="OG36" s="1726"/>
      <c r="OH36" s="1726"/>
      <c r="OI36" s="1726"/>
      <c r="OJ36" s="1726"/>
      <c r="OK36" s="2128"/>
      <c r="OL36" s="1921"/>
      <c r="OM36" s="1726"/>
      <c r="ON36" s="1726"/>
      <c r="OO36" s="1726"/>
      <c r="OP36" s="1726"/>
      <c r="OQ36" s="2301"/>
      <c r="OR36" s="2078"/>
      <c r="OS36" s="2078"/>
      <c r="OT36" s="2078"/>
      <c r="OU36" s="1726"/>
      <c r="OV36" s="1726"/>
      <c r="OW36" s="1726"/>
      <c r="OX36" s="1726"/>
      <c r="OY36" s="1726"/>
      <c r="OZ36" s="1726"/>
      <c r="PA36" s="2128"/>
      <c r="PB36" s="1726"/>
      <c r="PC36" s="2055"/>
      <c r="PD36" s="2055"/>
      <c r="PE36" s="2055"/>
      <c r="PF36" s="2055"/>
      <c r="PG36" s="2344">
        <f>PI7</f>
        <v>5</v>
      </c>
      <c r="PH36" s="2267">
        <f>PI12</f>
        <v>30.930516063273558</v>
      </c>
      <c r="PI36" s="2267">
        <f>$NY$7*PH36</f>
        <v>9.4276212960857801</v>
      </c>
      <c r="PJ36" s="1726"/>
      <c r="PK36" s="1726"/>
      <c r="PL36" s="1726"/>
      <c r="PM36" s="1726"/>
      <c r="PN36" s="1726"/>
      <c r="PO36" s="1726"/>
      <c r="PP36" s="1726"/>
      <c r="PQ36" s="1726"/>
      <c r="PR36" s="1726"/>
      <c r="PS36" s="1726"/>
      <c r="PT36" s="1726"/>
      <c r="PU36" s="1726" t="s">
        <v>4386</v>
      </c>
      <c r="PV36" s="1726" t="s">
        <v>443</v>
      </c>
      <c r="PW36" s="1726" t="s">
        <v>4387</v>
      </c>
      <c r="PX36" s="1726"/>
      <c r="PY36" s="1726"/>
      <c r="PZ36" s="1726" t="s">
        <v>4388</v>
      </c>
      <c r="QA36" s="1726"/>
      <c r="QB36" s="1857">
        <v>0.09</v>
      </c>
      <c r="QC36" s="1726"/>
      <c r="QD36" s="1726"/>
      <c r="QE36" s="1726"/>
      <c r="QF36" s="1726"/>
      <c r="QG36" s="1726"/>
      <c r="QH36" s="1726"/>
      <c r="QI36" s="1726"/>
      <c r="QJ36" s="1726"/>
      <c r="QK36" s="1664"/>
      <c r="QL36" s="1791"/>
      <c r="QM36" s="1664"/>
      <c r="QN36" s="4614" t="s">
        <v>4389</v>
      </c>
      <c r="QO36" s="4615"/>
      <c r="QP36" s="2130">
        <f>5%*QQ30</f>
        <v>716009.44504495023</v>
      </c>
      <c r="QQ36" s="1970" t="s">
        <v>4390</v>
      </c>
      <c r="QR36" s="1892"/>
      <c r="QS36" s="1893"/>
      <c r="QT36" s="1894"/>
      <c r="QU36" s="2346"/>
      <c r="QV36" s="2347"/>
      <c r="QW36" s="2348"/>
      <c r="QX36" s="1806"/>
      <c r="QY36" s="1"/>
      <c r="QZ36" s="153"/>
      <c r="RA36" s="1"/>
      <c r="RB36" s="48"/>
      <c r="RC36" s="284"/>
      <c r="RD36" s="285" t="s">
        <v>443</v>
      </c>
      <c r="RE36" s="614">
        <f>RE26+RE29+RE31+RE33</f>
        <v>16009300377.362762</v>
      </c>
      <c r="RF36" s="554"/>
      <c r="RG36" s="23"/>
      <c r="RH36" s="23"/>
      <c r="RI36" s="1"/>
      <c r="RJ36" s="1"/>
      <c r="RK36" s="1"/>
      <c r="RL36" s="1"/>
      <c r="RM36" s="221" t="s">
        <v>136</v>
      </c>
      <c r="RN36" s="222"/>
      <c r="RO36" s="291"/>
      <c r="RP36" s="518"/>
      <c r="RQ36" s="17"/>
      <c r="RR36" s="488"/>
      <c r="RS36" s="1"/>
      <c r="RT36" s="1"/>
      <c r="RU36" s="1"/>
      <c r="RV36" s="1"/>
      <c r="RW36" s="1"/>
      <c r="RX36" s="1"/>
      <c r="RY36" s="1"/>
      <c r="RZ36" s="1781"/>
      <c r="SA36" s="1"/>
      <c r="SB36" s="1"/>
      <c r="SC36" s="1"/>
      <c r="SD36" s="126"/>
      <c r="SE36" s="4536" t="s">
        <v>1596</v>
      </c>
      <c r="SF36" s="612">
        <f>ROUNDUP((SF24+SF34),0)</f>
        <v>322</v>
      </c>
      <c r="SG36" s="218" t="s">
        <v>150</v>
      </c>
      <c r="SH36" s="1"/>
      <c r="SI36" s="1"/>
      <c r="SJ36" s="1"/>
      <c r="SK36" s="1"/>
      <c r="SL36" s="1"/>
      <c r="SM36" s="1"/>
      <c r="SN36" s="1"/>
      <c r="SO36" s="1"/>
      <c r="SP36" s="1"/>
      <c r="SQ36" s="1"/>
      <c r="SR36" s="23"/>
      <c r="SS36" s="23"/>
      <c r="ST36" s="1787"/>
      <c r="SU36" s="23"/>
      <c r="SV36" s="23"/>
      <c r="SW36" s="23"/>
      <c r="SX36" s="23"/>
      <c r="SY36" s="23"/>
      <c r="SZ36" s="2736"/>
      <c r="TA36" s="3030"/>
      <c r="TB36" s="3793"/>
      <c r="TC36" s="3817"/>
      <c r="TD36" s="3768"/>
      <c r="TE36" s="3769"/>
      <c r="TF36" s="3793"/>
      <c r="TG36" s="3799"/>
      <c r="TH36" s="3818"/>
      <c r="TI36" s="161"/>
      <c r="TJ36" s="161"/>
      <c r="TK36" s="995"/>
      <c r="TL36" s="1716"/>
      <c r="TM36" s="1716"/>
      <c r="TN36" s="1716"/>
      <c r="TO36" s="1716"/>
      <c r="TP36" s="708"/>
      <c r="TQ36" s="708"/>
      <c r="TR36" s="154"/>
      <c r="TS36" s="154"/>
      <c r="TT36" s="154"/>
      <c r="TU36" s="154"/>
      <c r="TV36" s="154"/>
      <c r="TW36" s="1717"/>
      <c r="TX36" s="1717"/>
      <c r="TY36" s="1717"/>
      <c r="TZ36" s="1717"/>
      <c r="UA36" s="1717"/>
      <c r="UB36" s="154"/>
      <c r="UC36" s="154"/>
      <c r="UD36" s="23"/>
    </row>
    <row r="37" spans="1:550" s="128" customFormat="1" ht="18" x14ac:dyDescent="0.35">
      <c r="A37" s="2326"/>
      <c r="B37" s="2327"/>
      <c r="C37" s="2328"/>
      <c r="D37" s="2328"/>
      <c r="E37" s="2317"/>
      <c r="F37" s="2317"/>
      <c r="G37" s="2317"/>
      <c r="H37" s="2317"/>
      <c r="I37" s="2318"/>
      <c r="J37" s="2206"/>
      <c r="K37" s="1834"/>
      <c r="L37" s="1834"/>
      <c r="M37" s="1834"/>
      <c r="N37" s="1834"/>
      <c r="O37" s="1834"/>
      <c r="P37" s="1664"/>
      <c r="Q37" s="1664"/>
      <c r="R37" s="1664"/>
      <c r="S37" s="1791"/>
      <c r="T37" s="1664"/>
      <c r="U37" s="2351" t="s">
        <v>4391</v>
      </c>
      <c r="V37" s="1799"/>
      <c r="W37" s="1799"/>
      <c r="X37" s="1799"/>
      <c r="Y37" s="2060"/>
      <c r="Z37" s="2352" t="s">
        <v>4392</v>
      </c>
      <c r="AA37" s="1799"/>
      <c r="AB37" s="2060"/>
      <c r="AC37" s="1799"/>
      <c r="AD37" s="1799"/>
      <c r="AE37" s="1799"/>
      <c r="AF37" s="1799"/>
      <c r="AG37" s="1799"/>
      <c r="AH37" s="1795"/>
      <c r="AI37" s="2060"/>
      <c r="AJ37" s="2060"/>
      <c r="AK37" s="2060"/>
      <c r="AL37" s="2060"/>
      <c r="AM37" s="2060"/>
      <c r="AN37" s="2060"/>
      <c r="AO37" s="2060"/>
      <c r="AP37" s="2060"/>
      <c r="AQ37" s="2060"/>
      <c r="AR37" s="2060"/>
      <c r="AS37" s="2060"/>
      <c r="AT37" s="1795"/>
      <c r="AU37" s="1976"/>
      <c r="AV37" s="1798"/>
      <c r="AW37" s="1798"/>
      <c r="AX37" s="1798"/>
      <c r="AY37" s="1798"/>
      <c r="AZ37" s="1664"/>
      <c r="BA37" s="1791"/>
      <c r="BB37" s="1664"/>
      <c r="BC37" s="1664"/>
      <c r="BD37" s="1664"/>
      <c r="BE37" s="1664"/>
      <c r="BF37" s="1664"/>
      <c r="BG37" s="1664"/>
      <c r="BH37" s="1664"/>
      <c r="BI37" s="1664"/>
      <c r="BJ37" s="1664"/>
      <c r="BK37" s="1664"/>
      <c r="BL37" s="1664"/>
      <c r="BM37" s="1664"/>
      <c r="BN37" s="1664"/>
      <c r="BO37" s="1664"/>
      <c r="BP37" s="1664"/>
      <c r="BQ37" s="1664"/>
      <c r="BR37" s="1664"/>
      <c r="BS37" s="1791"/>
      <c r="BT37" s="1664"/>
      <c r="BU37" s="1800"/>
      <c r="BV37" s="2138" t="s">
        <v>4393</v>
      </c>
      <c r="BW37" s="1800"/>
      <c r="BX37" s="1800"/>
      <c r="BY37" s="1800"/>
      <c r="BZ37" s="1800"/>
      <c r="CA37" s="1800"/>
      <c r="CB37" s="1800"/>
      <c r="CC37" s="1800"/>
      <c r="CD37" s="1800"/>
      <c r="CE37" s="1791"/>
      <c r="CF37" s="1664"/>
      <c r="CG37" s="1726"/>
      <c r="CH37" s="1726"/>
      <c r="CI37" s="1726"/>
      <c r="CJ37" s="1726"/>
      <c r="CK37" s="1726"/>
      <c r="CL37" s="1726"/>
      <c r="CM37" s="1726"/>
      <c r="CN37" s="1726"/>
      <c r="CO37" s="1726"/>
      <c r="CP37" s="1726"/>
      <c r="CQ37" s="1726"/>
      <c r="CR37" s="1726"/>
      <c r="CS37" s="1726"/>
      <c r="CT37" s="1726"/>
      <c r="CU37" s="1726"/>
      <c r="CV37" s="1726"/>
      <c r="CW37" s="1726"/>
      <c r="CX37" s="1726"/>
      <c r="CY37" s="1726"/>
      <c r="CZ37" s="1726"/>
      <c r="DA37" s="1726"/>
      <c r="DB37" s="1726"/>
      <c r="DC37" s="1726"/>
      <c r="DD37" s="1726"/>
      <c r="DE37" s="1726"/>
      <c r="DF37" s="1726"/>
      <c r="DG37" s="1726"/>
      <c r="DH37" s="1726"/>
      <c r="DI37" s="1726"/>
      <c r="DJ37" s="1726"/>
      <c r="DK37" s="1726"/>
      <c r="DL37" s="1726"/>
      <c r="DM37" s="1726"/>
      <c r="DN37" s="1726"/>
      <c r="DO37" s="1726"/>
      <c r="DP37" s="1726"/>
      <c r="DQ37" s="1726"/>
      <c r="DR37" s="1664"/>
      <c r="DS37" s="1791"/>
      <c r="DT37" s="1664"/>
      <c r="DU37" s="1726"/>
      <c r="DV37" s="1726"/>
      <c r="DW37" s="1726"/>
      <c r="DX37" s="1726"/>
      <c r="DY37" s="1726"/>
      <c r="DZ37" s="1726"/>
      <c r="EA37" s="1726"/>
      <c r="EB37" s="1726"/>
      <c r="EC37" s="1726"/>
      <c r="ED37" s="1726"/>
      <c r="EE37" s="1726"/>
      <c r="EF37" s="1726"/>
      <c r="EG37" s="1726"/>
      <c r="EH37" s="1726"/>
      <c r="EI37" s="1726"/>
      <c r="EJ37" s="1726"/>
      <c r="EK37" s="1726"/>
      <c r="EL37" s="1726"/>
      <c r="EM37" s="1726"/>
      <c r="EN37" s="1726"/>
      <c r="EO37" s="1726"/>
      <c r="EP37" s="1726"/>
      <c r="EQ37" s="1726"/>
      <c r="ER37" s="1726"/>
      <c r="ES37" s="1726"/>
      <c r="ET37" s="1726"/>
      <c r="EU37" s="1726"/>
      <c r="EV37" s="1726"/>
      <c r="EW37" s="1726"/>
      <c r="EX37" s="1726"/>
      <c r="EY37" s="1726"/>
      <c r="EZ37" s="1726"/>
      <c r="FA37" s="1726"/>
      <c r="FB37" s="1726"/>
      <c r="FC37" s="1726"/>
      <c r="FD37" s="1801"/>
      <c r="FE37" s="1664"/>
      <c r="FF37" s="1804"/>
      <c r="FG37" s="1804"/>
      <c r="FH37" s="1804"/>
      <c r="FI37" s="1804"/>
      <c r="FJ37" s="1804"/>
      <c r="FK37" s="1804"/>
      <c r="FL37" s="1804"/>
      <c r="FM37" s="1804"/>
      <c r="FN37" s="1804"/>
      <c r="FO37" s="1804"/>
      <c r="FP37" s="1804"/>
      <c r="FQ37" s="1804"/>
      <c r="FR37" s="1804"/>
      <c r="FS37" s="1804"/>
      <c r="FT37" s="1804"/>
      <c r="FU37" s="1804"/>
      <c r="FV37" s="1804"/>
      <c r="FW37" s="1804"/>
      <c r="FX37" s="1804"/>
      <c r="FY37" s="1804"/>
      <c r="FZ37" s="1804"/>
      <c r="GA37" s="1804"/>
      <c r="GB37" s="1804"/>
      <c r="GC37" s="1804"/>
      <c r="GD37" s="1804"/>
      <c r="GE37" s="1804"/>
      <c r="GF37" s="1804"/>
      <c r="GG37" s="1804"/>
      <c r="GH37" s="1804"/>
      <c r="GI37" s="1804"/>
      <c r="GJ37" s="1804"/>
      <c r="GK37" s="1804"/>
      <c r="GL37" s="1804"/>
      <c r="GM37" s="1804"/>
      <c r="GN37" s="1804"/>
      <c r="GO37" s="1804"/>
      <c r="GP37" s="1804"/>
      <c r="GQ37" s="1804"/>
      <c r="GR37" s="1804"/>
      <c r="GS37" s="2321"/>
      <c r="GT37" s="1804"/>
      <c r="GU37" s="1804"/>
      <c r="GV37" s="1804"/>
      <c r="GW37" s="1804"/>
      <c r="GX37" s="1804"/>
      <c r="GY37" s="1804"/>
      <c r="GZ37" s="1804"/>
      <c r="HA37" s="1804"/>
      <c r="HB37" s="1804"/>
      <c r="HC37" s="1804"/>
      <c r="HD37" s="1804"/>
      <c r="HE37" s="1804"/>
      <c r="HF37" s="1804"/>
      <c r="HG37" s="1804"/>
      <c r="HH37" s="1804"/>
      <c r="HI37" s="1804"/>
      <c r="HJ37" s="1804"/>
      <c r="HK37" s="1804"/>
      <c r="HL37" s="1804"/>
      <c r="HM37" s="1804"/>
      <c r="HN37" s="1791"/>
      <c r="HO37" s="1664"/>
      <c r="HP37" s="1726"/>
      <c r="HQ37" s="1726"/>
      <c r="HR37" s="1726"/>
      <c r="HS37" s="1726"/>
      <c r="HT37" s="1726"/>
      <c r="HU37" s="1726"/>
      <c r="HV37" s="1726"/>
      <c r="HW37" s="1726"/>
      <c r="HX37" s="1726"/>
      <c r="HY37" s="1726"/>
      <c r="HZ37" s="1726"/>
      <c r="IA37" s="1726"/>
      <c r="IB37" s="1726"/>
      <c r="IC37" s="1726"/>
      <c r="ID37" s="1726"/>
      <c r="IE37" s="1726"/>
      <c r="IF37" s="1726"/>
      <c r="IG37" s="1726"/>
      <c r="IH37" s="1726"/>
      <c r="II37" s="1726"/>
      <c r="IJ37" s="1726"/>
      <c r="IK37" s="1726"/>
      <c r="IL37" s="1726"/>
      <c r="IM37" s="1726"/>
      <c r="IN37" s="1726"/>
      <c r="IO37" s="1726"/>
      <c r="IP37" s="1726"/>
      <c r="IQ37" s="1726"/>
      <c r="IR37" s="1726"/>
      <c r="IS37" s="1726"/>
      <c r="IT37" s="1726"/>
      <c r="IU37" s="1726"/>
      <c r="IV37" s="1726"/>
      <c r="IW37" s="1726"/>
      <c r="IX37" s="1726"/>
      <c r="IY37" s="1726"/>
      <c r="IZ37" s="1726"/>
      <c r="JA37" s="1791"/>
      <c r="JB37" s="1664"/>
      <c r="JC37" s="1726"/>
      <c r="JD37" s="1726" t="s">
        <v>443</v>
      </c>
      <c r="JE37" s="1914">
        <f>0.5*FO6+0.5*FI26+FI24</f>
        <v>40.845619360050989</v>
      </c>
      <c r="JF37" s="1726" t="s">
        <v>427</v>
      </c>
      <c r="JG37" s="1922" t="s">
        <v>598</v>
      </c>
      <c r="JH37" s="1726"/>
      <c r="JI37" s="1726"/>
      <c r="JJ37" s="1726"/>
      <c r="JK37" s="1726"/>
      <c r="JL37" s="1726"/>
      <c r="JM37" s="1726"/>
      <c r="JN37" s="1791"/>
      <c r="JO37" s="1664"/>
      <c r="JP37" s="1726"/>
      <c r="JQ37" s="1726"/>
      <c r="JR37" s="1726"/>
      <c r="JS37" s="1726"/>
      <c r="JT37" s="1726"/>
      <c r="JU37" s="1726"/>
      <c r="JV37" s="1726"/>
      <c r="JW37" s="1726"/>
      <c r="JX37" s="1726"/>
      <c r="JY37" s="1726"/>
      <c r="JZ37" s="1726"/>
      <c r="KA37" s="1726"/>
      <c r="KB37" s="1726"/>
      <c r="KC37" s="1726"/>
      <c r="KD37" s="1726"/>
      <c r="KE37" s="1726"/>
      <c r="KF37" s="1726"/>
      <c r="KG37" s="1726"/>
      <c r="KH37" s="1726"/>
      <c r="KI37" s="1726"/>
      <c r="KJ37" s="1726"/>
      <c r="KK37" s="1726"/>
      <c r="KL37" s="1726"/>
      <c r="KM37" s="1726"/>
      <c r="KN37" s="1726"/>
      <c r="KO37" s="1726"/>
      <c r="KP37" s="1726"/>
      <c r="KQ37" s="1801"/>
      <c r="KR37" s="1726"/>
      <c r="KS37" s="1726"/>
      <c r="KT37" s="1726"/>
      <c r="KU37" s="1726"/>
      <c r="KV37" s="1726"/>
      <c r="KW37" s="1726"/>
      <c r="KX37" s="2066">
        <v>105</v>
      </c>
      <c r="KY37" s="2066">
        <v>1212</v>
      </c>
      <c r="KZ37" s="2066">
        <v>1380</v>
      </c>
      <c r="LA37" s="2015"/>
      <c r="LB37" s="2015"/>
      <c r="LC37" s="1726"/>
      <c r="LD37" s="1726"/>
      <c r="LE37" s="1726"/>
      <c r="LF37" s="1726"/>
      <c r="LG37" s="1726"/>
      <c r="LH37" s="1726"/>
      <c r="LI37" s="1726"/>
      <c r="LJ37" s="1726"/>
      <c r="LK37" s="1726"/>
      <c r="LL37" s="1726"/>
      <c r="LM37" s="1726"/>
      <c r="LN37" s="1726"/>
      <c r="LO37" s="1726"/>
      <c r="LP37" s="1726"/>
      <c r="LQ37" s="1726"/>
      <c r="LR37" s="1726"/>
      <c r="LS37" s="1726"/>
      <c r="LT37" s="1726"/>
      <c r="LU37" s="1726"/>
      <c r="LV37" s="1726"/>
      <c r="LW37" s="1664"/>
      <c r="LX37" s="1791"/>
      <c r="LY37" s="1664"/>
      <c r="LZ37" s="1726"/>
      <c r="MA37" s="1726" t="s">
        <v>443</v>
      </c>
      <c r="MB37" s="2016">
        <f>IFERROR(MB33*MB31*(((4*MB8)/(3*MB7))^2),0)</f>
        <v>1570.8740859616621</v>
      </c>
      <c r="MC37" s="1726"/>
      <c r="MD37" s="1856"/>
      <c r="ME37" s="1856"/>
      <c r="MF37" s="1664"/>
      <c r="MG37" s="1664"/>
      <c r="MH37" s="1791"/>
      <c r="MI37" s="1664"/>
      <c r="MJ37" s="1805"/>
      <c r="MK37" s="1805"/>
      <c r="ML37" s="1805"/>
      <c r="MM37" s="1805"/>
      <c r="MN37" s="1805"/>
      <c r="MO37" s="1805"/>
      <c r="MP37" s="1805"/>
      <c r="MQ37" s="1805"/>
      <c r="MR37" s="1805"/>
      <c r="MS37" s="1805"/>
      <c r="MT37" s="1805"/>
      <c r="MU37" s="1805"/>
      <c r="MV37" s="1805"/>
      <c r="MW37" s="1805"/>
      <c r="MX37" s="1805"/>
      <c r="MY37" s="1805"/>
      <c r="MZ37" s="1805"/>
      <c r="NA37" s="1805"/>
      <c r="NB37" s="1805"/>
      <c r="NC37" s="1805"/>
      <c r="ND37" s="1805"/>
      <c r="NE37" s="1805"/>
      <c r="NF37" s="1805"/>
      <c r="NG37" s="1805"/>
      <c r="NH37" s="1805"/>
      <c r="NI37" s="1805"/>
      <c r="NJ37" s="1805"/>
      <c r="NK37" s="1805"/>
      <c r="NL37" s="1805"/>
      <c r="NM37" s="1805"/>
      <c r="NN37" s="1805"/>
      <c r="NO37" s="1805"/>
      <c r="NP37" s="1805"/>
      <c r="NQ37" s="1805"/>
      <c r="NR37" s="1805"/>
      <c r="NS37" s="1791"/>
      <c r="NT37" s="1664"/>
      <c r="NU37" s="1726"/>
      <c r="NV37" s="1726"/>
      <c r="NW37" s="1726"/>
      <c r="NX37" s="1726"/>
      <c r="NY37" s="1726"/>
      <c r="NZ37" s="1726"/>
      <c r="OA37" s="1726"/>
      <c r="OB37" s="1726"/>
      <c r="OC37" s="1726"/>
      <c r="OD37" s="1726"/>
      <c r="OE37" s="1726"/>
      <c r="OF37" s="1726"/>
      <c r="OG37" s="1726"/>
      <c r="OH37" s="1726"/>
      <c r="OI37" s="1726"/>
      <c r="OJ37" s="1726"/>
      <c r="OK37" s="2128"/>
      <c r="OL37" s="1921"/>
      <c r="OM37" s="1726"/>
      <c r="ON37" s="1726"/>
      <c r="OO37" s="1726"/>
      <c r="OP37" s="1726"/>
      <c r="OQ37" s="2301"/>
      <c r="OR37" s="2078"/>
      <c r="OS37" s="2078"/>
      <c r="OT37" s="2078"/>
      <c r="OU37" s="1726"/>
      <c r="OV37" s="1921"/>
      <c r="OW37" s="1831"/>
      <c r="OX37" s="1831"/>
      <c r="OY37" s="1831"/>
      <c r="OZ37" s="1726"/>
      <c r="PA37" s="2128"/>
      <c r="PB37" s="1921"/>
      <c r="PC37" s="1726"/>
      <c r="PD37" s="1726"/>
      <c r="PE37" s="1726"/>
      <c r="PF37" s="1726"/>
      <c r="PG37" s="2344">
        <f>PJ7</f>
        <v>10</v>
      </c>
      <c r="PH37" s="2267">
        <f>PJ12</f>
        <v>232.54277909116945</v>
      </c>
      <c r="PI37" s="2267">
        <f t="shared" ref="PI37:PI53" si="17">$NY$7*PH37</f>
        <v>70.879039066988454</v>
      </c>
      <c r="PJ37" s="1726"/>
      <c r="PK37" s="1726"/>
      <c r="PL37" s="1726"/>
      <c r="PM37" s="1726"/>
      <c r="PN37" s="1726"/>
      <c r="PO37" s="1726"/>
      <c r="PP37" s="1726"/>
      <c r="PQ37" s="1726"/>
      <c r="PR37" s="1726"/>
      <c r="PS37" s="1726"/>
      <c r="PT37" s="1726"/>
      <c r="PU37" s="1726"/>
      <c r="PV37" s="1726" t="s">
        <v>443</v>
      </c>
      <c r="PW37" s="1726">
        <f>IF(PW34&gt;PW35,PW34-PW35,PW35-PW34)</f>
        <v>249.0060316090927</v>
      </c>
      <c r="PX37" s="1726"/>
      <c r="PY37" s="1726"/>
      <c r="PZ37" s="1726" t="s">
        <v>4379</v>
      </c>
      <c r="QA37" s="1726" t="s">
        <v>443</v>
      </c>
      <c r="QB37" s="1726">
        <f>PW35</f>
        <v>429.27724783745685</v>
      </c>
      <c r="QC37" s="1726"/>
      <c r="QD37" s="1726"/>
      <c r="QE37" s="1726"/>
      <c r="QF37" s="1726"/>
      <c r="QG37" s="1726"/>
      <c r="QH37" s="1726"/>
      <c r="QI37" s="1726"/>
      <c r="QJ37" s="1726"/>
      <c r="QK37" s="1664"/>
      <c r="QL37" s="1791"/>
      <c r="QM37" s="1664"/>
      <c r="QN37" s="2353"/>
      <c r="QO37" s="2057" t="s">
        <v>4394</v>
      </c>
      <c r="QP37" s="2130">
        <f>-10%*QQ30</f>
        <v>-1432018.8900899005</v>
      </c>
      <c r="QQ37" s="1892"/>
      <c r="QR37" s="1892"/>
      <c r="QS37" s="1893"/>
      <c r="QT37" s="1894"/>
      <c r="QU37" s="2354"/>
      <c r="QV37" s="2347"/>
      <c r="QW37" s="2348"/>
      <c r="QX37" s="1806"/>
      <c r="QY37" s="1"/>
      <c r="QZ37" s="153"/>
      <c r="RA37" s="1"/>
      <c r="RB37" s="48"/>
      <c r="RC37" s="391" t="s">
        <v>309</v>
      </c>
      <c r="RD37" s="285" t="s">
        <v>443</v>
      </c>
      <c r="RE37" s="617">
        <f>SF45</f>
        <v>1</v>
      </c>
      <c r="RF37" s="554" t="s">
        <v>1643</v>
      </c>
      <c r="RG37" s="23"/>
      <c r="RH37" s="23"/>
      <c r="RI37" s="1"/>
      <c r="RJ37" s="1"/>
      <c r="RK37" s="1"/>
      <c r="RL37" s="1"/>
      <c r="RM37" s="517" t="s">
        <v>1310</v>
      </c>
      <c r="RN37" s="222" t="s">
        <v>243</v>
      </c>
      <c r="RO37" s="291">
        <f>INDEX('TARIF &amp; KCPT PELABUHAN'!$G$3:$G$41,MATCH('MODEL UKURAN PETIKEMAS'!$RM$29,'TARIF &amp; KCPT PELABUHAN'!$B$3:$B$41,0))</f>
        <v>600000</v>
      </c>
      <c r="RP37" s="518" t="s">
        <v>1311</v>
      </c>
      <c r="RQ37" s="291">
        <f>RO37*1*SF40</f>
        <v>6600000</v>
      </c>
      <c r="RR37" s="481" t="s">
        <v>193</v>
      </c>
      <c r="RS37" s="1"/>
      <c r="RT37" s="1"/>
      <c r="RU37" s="1"/>
      <c r="RV37" s="1"/>
      <c r="RW37" s="1"/>
      <c r="RX37" s="1"/>
      <c r="RY37" s="1"/>
      <c r="RZ37" s="1781"/>
      <c r="SA37" s="1"/>
      <c r="SB37" s="1"/>
      <c r="SC37" s="1"/>
      <c r="SD37" s="126"/>
      <c r="SE37" s="4536"/>
      <c r="SF37" s="612">
        <f>ROUNDUP((SF24+SF34)/24,0)</f>
        <v>14</v>
      </c>
      <c r="SG37" s="218" t="s">
        <v>1201</v>
      </c>
      <c r="SH37" s="1"/>
      <c r="SI37" s="1"/>
      <c r="SJ37" s="1"/>
      <c r="SK37" s="1"/>
      <c r="SL37" s="1"/>
      <c r="SM37" s="1"/>
      <c r="SN37" s="1"/>
      <c r="SO37" s="1"/>
      <c r="SP37" s="1"/>
      <c r="SQ37" s="1"/>
      <c r="SR37" s="23"/>
      <c r="SS37" s="23"/>
      <c r="ST37" s="1787"/>
      <c r="SU37" s="23"/>
      <c r="SV37" s="23"/>
      <c r="SW37" s="23"/>
      <c r="SX37" s="23"/>
      <c r="SY37" s="23"/>
      <c r="SZ37" s="2736"/>
      <c r="TA37" s="3030"/>
      <c r="TB37" s="3793"/>
      <c r="TC37" s="3817"/>
      <c r="TD37" s="3768"/>
      <c r="TE37" s="3769"/>
      <c r="TF37" s="3793"/>
      <c r="TG37" s="3799"/>
      <c r="TH37" s="3818"/>
      <c r="TI37" s="161"/>
      <c r="TJ37" s="3793"/>
      <c r="TK37" s="1716"/>
      <c r="TL37" s="1716"/>
      <c r="TM37" s="1716"/>
      <c r="TN37" s="1716"/>
      <c r="TO37" s="1716"/>
      <c r="TP37" s="708"/>
      <c r="TQ37" s="708"/>
      <c r="TR37" s="154"/>
      <c r="TS37" s="154"/>
      <c r="TT37" s="154"/>
      <c r="TU37" s="154"/>
      <c r="TV37" s="154"/>
      <c r="TW37" s="1717"/>
      <c r="TX37" s="1717"/>
      <c r="TY37" s="1717"/>
      <c r="TZ37" s="1717"/>
      <c r="UA37" s="1717"/>
      <c r="UB37" s="154"/>
      <c r="UC37" s="154"/>
      <c r="UD37" s="23"/>
    </row>
    <row r="38" spans="1:550" s="128" customFormat="1" ht="18" x14ac:dyDescent="0.35">
      <c r="A38" s="2314" t="s">
        <v>4395</v>
      </c>
      <c r="B38" s="2315">
        <f>IFERROR(B8/B11,0)</f>
        <v>12.655151491020698</v>
      </c>
      <c r="C38" s="4607" t="s">
        <v>4396</v>
      </c>
      <c r="D38" s="4607"/>
      <c r="E38" s="4608" t="s">
        <v>4397</v>
      </c>
      <c r="F38" s="4608"/>
      <c r="G38" s="4608"/>
      <c r="H38" s="4608"/>
      <c r="I38" s="2318"/>
      <c r="J38" s="2206"/>
      <c r="K38" s="1834"/>
      <c r="L38" s="1834"/>
      <c r="M38" s="1834"/>
      <c r="N38" s="1834"/>
      <c r="O38" s="1834"/>
      <c r="P38" s="1664"/>
      <c r="Q38" s="1664"/>
      <c r="R38" s="1664"/>
      <c r="S38" s="1791"/>
      <c r="T38" s="1664"/>
      <c r="U38" s="2355"/>
      <c r="V38" s="1799"/>
      <c r="W38" s="1799"/>
      <c r="X38" s="1799"/>
      <c r="Y38" s="2060"/>
      <c r="Z38" s="2356"/>
      <c r="AA38" s="1799"/>
      <c r="AB38" s="1799"/>
      <c r="AC38" s="1799"/>
      <c r="AD38" s="1799"/>
      <c r="AE38" s="1799"/>
      <c r="AF38" s="1799"/>
      <c r="AG38" s="1799"/>
      <c r="AH38" s="1795"/>
      <c r="AI38" s="2060"/>
      <c r="AJ38" s="2060"/>
      <c r="AK38" s="2060"/>
      <c r="AL38" s="2060"/>
      <c r="AM38" s="2060"/>
      <c r="AN38" s="2060"/>
      <c r="AO38" s="2060"/>
      <c r="AP38" s="2060"/>
      <c r="AQ38" s="2060"/>
      <c r="AR38" s="2060"/>
      <c r="AS38" s="2060"/>
      <c r="AT38" s="1795"/>
      <c r="AU38" s="1976"/>
      <c r="AV38" s="1798"/>
      <c r="AW38" s="1798"/>
      <c r="AX38" s="1798"/>
      <c r="AY38" s="1798"/>
      <c r="AZ38" s="1664"/>
      <c r="BA38" s="1791"/>
      <c r="BB38" s="1664"/>
      <c r="BC38" s="1664"/>
      <c r="BD38" s="1664"/>
      <c r="BE38" s="1664"/>
      <c r="BF38" s="1664"/>
      <c r="BG38" s="1664"/>
      <c r="BH38" s="1664"/>
      <c r="BI38" s="1664"/>
      <c r="BJ38" s="1664"/>
      <c r="BK38" s="1664"/>
      <c r="BL38" s="1664"/>
      <c r="BM38" s="1664"/>
      <c r="BN38" s="1664"/>
      <c r="BO38" s="1664"/>
      <c r="BP38" s="1664"/>
      <c r="BQ38" s="1664"/>
      <c r="BR38" s="1664"/>
      <c r="BS38" s="1791"/>
      <c r="BT38" s="1664"/>
      <c r="BU38" s="1800"/>
      <c r="BV38" s="1800"/>
      <c r="BW38" s="2183" t="s">
        <v>4398</v>
      </c>
      <c r="BX38" s="1800"/>
      <c r="BY38" s="1800"/>
      <c r="BZ38" s="1800"/>
      <c r="CA38" s="1800"/>
      <c r="CB38" s="1800"/>
      <c r="CC38" s="1800"/>
      <c r="CD38" s="1800"/>
      <c r="CE38" s="1791"/>
      <c r="CF38" s="1664"/>
      <c r="CG38" s="1726"/>
      <c r="CH38" s="1726"/>
      <c r="CI38" s="1726"/>
      <c r="CJ38" s="1726"/>
      <c r="CK38" s="1726"/>
      <c r="CL38" s="1726"/>
      <c r="CM38" s="1726"/>
      <c r="CN38" s="1726"/>
      <c r="CO38" s="1726"/>
      <c r="CP38" s="1726"/>
      <c r="CQ38" s="1726"/>
      <c r="CR38" s="1726"/>
      <c r="CS38" s="1726"/>
      <c r="CT38" s="1726"/>
      <c r="CU38" s="1726"/>
      <c r="CV38" s="1726"/>
      <c r="CW38" s="1726"/>
      <c r="CX38" s="1726"/>
      <c r="CY38" s="1726"/>
      <c r="CZ38" s="1726"/>
      <c r="DA38" s="1726"/>
      <c r="DB38" s="1726"/>
      <c r="DC38" s="1726"/>
      <c r="DD38" s="1726"/>
      <c r="DE38" s="1726"/>
      <c r="DF38" s="1726"/>
      <c r="DG38" s="1726"/>
      <c r="DH38" s="1726"/>
      <c r="DI38" s="1726"/>
      <c r="DJ38" s="1726"/>
      <c r="DK38" s="1726"/>
      <c r="DL38" s="1726"/>
      <c r="DM38" s="1726"/>
      <c r="DN38" s="1726"/>
      <c r="DO38" s="1726"/>
      <c r="DP38" s="1726"/>
      <c r="DQ38" s="1726"/>
      <c r="DR38" s="1664"/>
      <c r="DS38" s="1791"/>
      <c r="DT38" s="1664"/>
      <c r="DU38" s="1726"/>
      <c r="DV38" s="1726"/>
      <c r="DW38" s="1726"/>
      <c r="DX38" s="1726"/>
      <c r="DY38" s="1726"/>
      <c r="DZ38" s="1726"/>
      <c r="EA38" s="1726"/>
      <c r="EB38" s="1726"/>
      <c r="EC38" s="1726"/>
      <c r="ED38" s="1726"/>
      <c r="EE38" s="1726"/>
      <c r="EF38" s="1726"/>
      <c r="EG38" s="1726"/>
      <c r="EH38" s="1726"/>
      <c r="EI38" s="1726"/>
      <c r="EJ38" s="1726"/>
      <c r="EK38" s="1726"/>
      <c r="EL38" s="1726"/>
      <c r="EM38" s="1726"/>
      <c r="EN38" s="1726"/>
      <c r="EO38" s="1726"/>
      <c r="EP38" s="1726"/>
      <c r="EQ38" s="1726"/>
      <c r="ER38" s="1726"/>
      <c r="ES38" s="1726"/>
      <c r="ET38" s="1726"/>
      <c r="EU38" s="1726"/>
      <c r="EV38" s="1726"/>
      <c r="EW38" s="1726"/>
      <c r="EX38" s="1726"/>
      <c r="EY38" s="1726"/>
      <c r="EZ38" s="1726"/>
      <c r="FA38" s="1726"/>
      <c r="FB38" s="1726"/>
      <c r="FC38" s="1726"/>
      <c r="FD38" s="1801"/>
      <c r="FE38" s="1664"/>
      <c r="FF38" s="1804"/>
      <c r="FG38" s="1804"/>
      <c r="FH38" s="1804"/>
      <c r="FI38" s="1804"/>
      <c r="FJ38" s="1804"/>
      <c r="FK38" s="1804"/>
      <c r="FL38" s="1804"/>
      <c r="FM38" s="1804"/>
      <c r="FN38" s="1804"/>
      <c r="FO38" s="1804"/>
      <c r="FP38" s="1804"/>
      <c r="FQ38" s="1804"/>
      <c r="FR38" s="1804"/>
      <c r="FS38" s="1804"/>
      <c r="FT38" s="1804"/>
      <c r="FU38" s="1804"/>
      <c r="FV38" s="1804"/>
      <c r="FW38" s="1804"/>
      <c r="FX38" s="1804"/>
      <c r="FY38" s="1804"/>
      <c r="FZ38" s="1804"/>
      <c r="GA38" s="1804"/>
      <c r="GB38" s="1804"/>
      <c r="GC38" s="1804"/>
      <c r="GD38" s="1804"/>
      <c r="GE38" s="1804"/>
      <c r="GF38" s="1804"/>
      <c r="GG38" s="1804"/>
      <c r="GH38" s="1804"/>
      <c r="GI38" s="1804"/>
      <c r="GJ38" s="1804"/>
      <c r="GK38" s="1804"/>
      <c r="GL38" s="1804"/>
      <c r="GM38" s="1804"/>
      <c r="GN38" s="1804"/>
      <c r="GO38" s="1804"/>
      <c r="GP38" s="1804"/>
      <c r="GQ38" s="1804"/>
      <c r="GR38" s="1804"/>
      <c r="GS38" s="1804"/>
      <c r="GT38" s="1804"/>
      <c r="GU38" s="1804"/>
      <c r="GV38" s="1804"/>
      <c r="GW38" s="1804"/>
      <c r="GX38" s="1804"/>
      <c r="GY38" s="1804"/>
      <c r="GZ38" s="1804"/>
      <c r="HA38" s="1804"/>
      <c r="HB38" s="1804"/>
      <c r="HC38" s="1804"/>
      <c r="HD38" s="1804"/>
      <c r="HE38" s="1804"/>
      <c r="HF38" s="1804"/>
      <c r="HG38" s="1804"/>
      <c r="HH38" s="1804"/>
      <c r="HI38" s="1804"/>
      <c r="HJ38" s="1804"/>
      <c r="HK38" s="1804"/>
      <c r="HL38" s="1804"/>
      <c r="HM38" s="1804"/>
      <c r="HN38" s="1791"/>
      <c r="HO38" s="1664"/>
      <c r="HP38" s="1726"/>
      <c r="HQ38" s="1726"/>
      <c r="HR38" s="1726"/>
      <c r="HS38" s="1726"/>
      <c r="HT38" s="1726"/>
      <c r="HU38" s="1726"/>
      <c r="HV38" s="1726"/>
      <c r="HW38" s="1726"/>
      <c r="HX38" s="1726"/>
      <c r="HY38" s="1726"/>
      <c r="HZ38" s="1726"/>
      <c r="IA38" s="1726"/>
      <c r="IB38" s="1726"/>
      <c r="IC38" s="1726"/>
      <c r="ID38" s="1726"/>
      <c r="IE38" s="1726"/>
      <c r="IF38" s="1726"/>
      <c r="IG38" s="1726"/>
      <c r="IH38" s="1726"/>
      <c r="II38" s="1726"/>
      <c r="IJ38" s="1726"/>
      <c r="IK38" s="1726"/>
      <c r="IL38" s="1726"/>
      <c r="IM38" s="1726"/>
      <c r="IN38" s="1726"/>
      <c r="IO38" s="1726"/>
      <c r="IP38" s="1726"/>
      <c r="IQ38" s="1726"/>
      <c r="IR38" s="1726"/>
      <c r="IS38" s="1726"/>
      <c r="IT38" s="1726"/>
      <c r="IU38" s="1726"/>
      <c r="IV38" s="1726"/>
      <c r="IW38" s="1726"/>
      <c r="IX38" s="1726"/>
      <c r="IY38" s="1726"/>
      <c r="IZ38" s="1726"/>
      <c r="JA38" s="1791"/>
      <c r="JB38" s="1664"/>
      <c r="JC38" s="1726"/>
      <c r="JD38" s="1726"/>
      <c r="JE38" s="1726"/>
      <c r="JF38" s="1726"/>
      <c r="JG38" s="1726"/>
      <c r="JH38" s="1726"/>
      <c r="JI38" s="1726"/>
      <c r="JJ38" s="1726"/>
      <c r="JK38" s="1726"/>
      <c r="JL38" s="1726"/>
      <c r="JM38" s="1726"/>
      <c r="JN38" s="1791"/>
      <c r="JO38" s="1664"/>
      <c r="JP38" s="1726"/>
      <c r="JQ38" s="1726"/>
      <c r="JR38" s="1726"/>
      <c r="JS38" s="1726"/>
      <c r="JT38" s="1726"/>
      <c r="JU38" s="1726"/>
      <c r="JV38" s="1726"/>
      <c r="JW38" s="1726"/>
      <c r="JX38" s="1726"/>
      <c r="JY38" s="1726"/>
      <c r="JZ38" s="1726"/>
      <c r="KA38" s="1726"/>
      <c r="KB38" s="1726"/>
      <c r="KC38" s="1726"/>
      <c r="KD38" s="1726"/>
      <c r="KE38" s="1726"/>
      <c r="KF38" s="1726"/>
      <c r="KG38" s="1726"/>
      <c r="KH38" s="1726"/>
      <c r="KI38" s="1726"/>
      <c r="KJ38" s="1726"/>
      <c r="KK38" s="1726"/>
      <c r="KL38" s="1726"/>
      <c r="KM38" s="1726"/>
      <c r="KN38" s="1726"/>
      <c r="KO38" s="1726"/>
      <c r="KP38" s="1726"/>
      <c r="KQ38" s="1801"/>
      <c r="KR38" s="1726"/>
      <c r="KS38" s="1726"/>
      <c r="KT38" s="1726"/>
      <c r="KU38" s="1726"/>
      <c r="KV38" s="1726"/>
      <c r="KW38" s="1726"/>
      <c r="KX38" s="2066">
        <v>106</v>
      </c>
      <c r="KY38" s="2066">
        <v>1228</v>
      </c>
      <c r="KZ38" s="2066">
        <v>1401</v>
      </c>
      <c r="LA38" s="2015"/>
      <c r="LB38" s="2015"/>
      <c r="LC38" s="1726"/>
      <c r="LD38" s="1726"/>
      <c r="LE38" s="1726"/>
      <c r="LF38" s="1726"/>
      <c r="LG38" s="1726"/>
      <c r="LH38" s="1726"/>
      <c r="LI38" s="1726"/>
      <c r="LJ38" s="1726"/>
      <c r="LK38" s="1726"/>
      <c r="LL38" s="1726"/>
      <c r="LM38" s="1726"/>
      <c r="LN38" s="1726"/>
      <c r="LO38" s="1726"/>
      <c r="LP38" s="1726"/>
      <c r="LQ38" s="1726"/>
      <c r="LR38" s="1726"/>
      <c r="LS38" s="1726"/>
      <c r="LT38" s="1726"/>
      <c r="LU38" s="1726"/>
      <c r="LV38" s="1726"/>
      <c r="LW38" s="1664"/>
      <c r="LX38" s="1791"/>
      <c r="LY38" s="1664"/>
      <c r="LZ38" s="1726"/>
      <c r="MA38" s="1856"/>
      <c r="MB38" s="1856"/>
      <c r="MC38" s="1726"/>
      <c r="MD38" s="1856"/>
      <c r="ME38" s="1856"/>
      <c r="MF38" s="1664"/>
      <c r="MG38" s="1664"/>
      <c r="MH38" s="1791"/>
      <c r="MI38" s="1664"/>
      <c r="MJ38" s="1805"/>
      <c r="MK38" s="1805"/>
      <c r="ML38" s="1805"/>
      <c r="MM38" s="1805"/>
      <c r="MN38" s="1805"/>
      <c r="MO38" s="1805"/>
      <c r="MP38" s="1805"/>
      <c r="MQ38" s="1805"/>
      <c r="MR38" s="1805"/>
      <c r="MS38" s="1805"/>
      <c r="MT38" s="1805"/>
      <c r="MU38" s="1805"/>
      <c r="MV38" s="1805"/>
      <c r="MW38" s="1805"/>
      <c r="MX38" s="1805"/>
      <c r="MY38" s="1805"/>
      <c r="MZ38" s="1805"/>
      <c r="NA38" s="1805"/>
      <c r="NB38" s="1805"/>
      <c r="NC38" s="1805"/>
      <c r="ND38" s="1805"/>
      <c r="NE38" s="1805"/>
      <c r="NF38" s="1805"/>
      <c r="NG38" s="1805"/>
      <c r="NH38" s="1805"/>
      <c r="NI38" s="1805"/>
      <c r="NJ38" s="1805"/>
      <c r="NK38" s="1805"/>
      <c r="NL38" s="1805"/>
      <c r="NM38" s="1805"/>
      <c r="NN38" s="1805"/>
      <c r="NO38" s="1805"/>
      <c r="NP38" s="1805"/>
      <c r="NQ38" s="1805"/>
      <c r="NR38" s="1805"/>
      <c r="NS38" s="1791"/>
      <c r="NT38" s="1664"/>
      <c r="NU38" s="1726"/>
      <c r="NV38" s="1726"/>
      <c r="NW38" s="1726"/>
      <c r="NX38" s="1726"/>
      <c r="NY38" s="1726"/>
      <c r="NZ38" s="1726"/>
      <c r="OA38" s="1726"/>
      <c r="OB38" s="1726"/>
      <c r="OC38" s="1726"/>
      <c r="OD38" s="1726"/>
      <c r="OE38" s="1726"/>
      <c r="OF38" s="1726"/>
      <c r="OG38" s="1726"/>
      <c r="OH38" s="1726"/>
      <c r="OI38" s="1726"/>
      <c r="OJ38" s="1726"/>
      <c r="OK38" s="2128"/>
      <c r="OL38" s="1921"/>
      <c r="OM38" s="1726"/>
      <c r="ON38" s="1726"/>
      <c r="OO38" s="1726"/>
      <c r="OP38" s="1726"/>
      <c r="OQ38" s="1726"/>
      <c r="OR38" s="1726"/>
      <c r="OS38" s="1726"/>
      <c r="OT38" s="1726"/>
      <c r="OU38" s="1726"/>
      <c r="OV38" s="1726"/>
      <c r="OW38" s="1831"/>
      <c r="OX38" s="1831"/>
      <c r="OY38" s="1831"/>
      <c r="OZ38" s="1726"/>
      <c r="PA38" s="2128"/>
      <c r="PB38" s="1921"/>
      <c r="PC38" s="1726"/>
      <c r="PD38" s="1726"/>
      <c r="PE38" s="1726"/>
      <c r="PF38" s="1726"/>
      <c r="PG38" s="2344">
        <f>PK7</f>
        <v>15</v>
      </c>
      <c r="PH38" s="2267">
        <f>PK12</f>
        <v>727.01009035866468</v>
      </c>
      <c r="PI38" s="2267">
        <f t="shared" si="17"/>
        <v>221.592675541321</v>
      </c>
      <c r="PJ38" s="1726"/>
      <c r="PK38" s="1726"/>
      <c r="PL38" s="1726"/>
      <c r="PM38" s="1726"/>
      <c r="PN38" s="1726"/>
      <c r="PO38" s="1726"/>
      <c r="PP38" s="1726"/>
      <c r="PQ38" s="1726"/>
      <c r="PR38" s="1726"/>
      <c r="PS38" s="1726"/>
      <c r="PT38" s="1726"/>
      <c r="PU38" s="1726" t="s">
        <v>4399</v>
      </c>
      <c r="PV38" s="1726" t="s">
        <v>443</v>
      </c>
      <c r="PW38" s="1726">
        <f>PN13</f>
        <v>1179.3852693498241</v>
      </c>
      <c r="PX38" s="1726"/>
      <c r="PY38" s="1726"/>
      <c r="PZ38" s="1726"/>
      <c r="QA38" s="1726" t="s">
        <v>443</v>
      </c>
      <c r="QB38" s="2345" t="str">
        <f>IF(QB37&gt;=QB36,"Diterima","Ditolak")</f>
        <v>Diterima</v>
      </c>
      <c r="QC38" s="1726"/>
      <c r="QD38" s="1726"/>
      <c r="QE38" s="1726"/>
      <c r="QF38" s="1726"/>
      <c r="QG38" s="1726"/>
      <c r="QH38" s="1726"/>
      <c r="QI38" s="1726"/>
      <c r="QJ38" s="1726"/>
      <c r="QK38" s="1664"/>
      <c r="QL38" s="1791"/>
      <c r="QM38" s="1664"/>
      <c r="QN38" s="2079" t="s">
        <v>4400</v>
      </c>
      <c r="QO38" s="1892"/>
      <c r="QP38" s="1892"/>
      <c r="QQ38" s="2302">
        <f>QQ30+QP35+QP36+QP37</f>
        <v>15752207.790988905</v>
      </c>
      <c r="QR38" s="1892"/>
      <c r="QS38" s="1893"/>
      <c r="QT38" s="1894"/>
      <c r="QU38" s="2346"/>
      <c r="QV38" s="2357"/>
      <c r="QW38" s="2348"/>
      <c r="QX38" s="1806"/>
      <c r="QY38" s="1"/>
      <c r="QZ38" s="153"/>
      <c r="RA38" s="1"/>
      <c r="RB38" s="48"/>
      <c r="RC38" s="284"/>
      <c r="RD38" s="285" t="s">
        <v>443</v>
      </c>
      <c r="RE38" s="614">
        <f>-PMT(3%,QZ4,RE36,,)*RE37</f>
        <v>919380037.49784863</v>
      </c>
      <c r="RF38" s="554" t="s">
        <v>1659</v>
      </c>
      <c r="RG38" s="23"/>
      <c r="RH38" s="23"/>
      <c r="RI38" s="1"/>
      <c r="RJ38" s="1"/>
      <c r="RK38" s="1"/>
      <c r="RL38" s="1"/>
      <c r="RM38" s="517" t="s">
        <v>1346</v>
      </c>
      <c r="RN38" s="222" t="s">
        <v>243</v>
      </c>
      <c r="RO38" s="291">
        <f>INDEX('TARIF &amp; KCPT PELABUHAN'!$H$3:$H$41,MATCH('MODEL UKURAN PETIKEMAS'!$RM$29,'TARIF &amp; KCPT PELABUHAN'!$B$3:$B$41,0))</f>
        <v>17</v>
      </c>
      <c r="RP38" s="518" t="s">
        <v>1347</v>
      </c>
      <c r="RQ38" s="519">
        <f>RO38*RO14*1*SF40</f>
        <v>627336.34632514394</v>
      </c>
      <c r="RR38" s="481" t="s">
        <v>193</v>
      </c>
      <c r="RS38" s="1"/>
      <c r="RT38" s="1"/>
      <c r="RU38" s="1"/>
      <c r="RV38" s="1"/>
      <c r="RW38" s="1"/>
      <c r="RX38" s="1"/>
      <c r="RY38" s="1"/>
      <c r="RZ38" s="1781"/>
      <c r="SA38" s="1"/>
      <c r="SB38" s="1"/>
      <c r="SC38" s="1"/>
      <c r="SD38" s="126"/>
      <c r="SE38" s="1785" t="s">
        <v>1644</v>
      </c>
      <c r="SF38" s="618">
        <v>330</v>
      </c>
      <c r="SG38" s="218" t="s">
        <v>1201</v>
      </c>
      <c r="SH38" s="1"/>
      <c r="SI38" s="1"/>
      <c r="SJ38" s="1"/>
      <c r="SK38" s="1"/>
      <c r="SL38" s="1"/>
      <c r="SM38" s="1"/>
      <c r="SN38" s="1"/>
      <c r="SO38" s="1"/>
      <c r="SP38" s="1"/>
      <c r="SQ38" s="1"/>
      <c r="SR38" s="23"/>
      <c r="SS38" s="23"/>
      <c r="ST38" s="1787"/>
      <c r="SU38" s="285"/>
      <c r="SV38" s="23"/>
      <c r="SW38" s="23"/>
      <c r="SX38" s="23"/>
      <c r="SY38" s="23"/>
      <c r="SZ38" s="2736"/>
      <c r="TA38" s="3030"/>
      <c r="TB38" s="3812"/>
      <c r="TC38" s="3817"/>
      <c r="TD38" s="3768"/>
      <c r="TE38" s="161"/>
      <c r="TF38" s="3819"/>
      <c r="TG38" s="3793"/>
      <c r="TH38" s="3818"/>
      <c r="TI38" s="3793"/>
      <c r="TJ38" s="3793"/>
      <c r="TK38" s="1716"/>
      <c r="TL38" s="1716"/>
      <c r="TM38" s="1716"/>
      <c r="TN38" s="1716"/>
      <c r="TO38" s="1716"/>
      <c r="TP38" s="708"/>
      <c r="TQ38" s="708"/>
      <c r="TR38" s="154"/>
      <c r="TS38" s="154"/>
      <c r="TT38" s="154"/>
      <c r="TU38" s="154"/>
      <c r="TV38" s="154"/>
      <c r="TW38" s="154"/>
      <c r="TX38" s="154"/>
      <c r="TY38" s="154"/>
      <c r="TZ38" s="154"/>
      <c r="UA38" s="154"/>
      <c r="UB38" s="154"/>
      <c r="UC38" s="154"/>
      <c r="UD38" s="23"/>
    </row>
    <row r="39" spans="1:550" s="128" customFormat="1" ht="18.75" thickBot="1" x14ac:dyDescent="0.4">
      <c r="A39" s="2358"/>
      <c r="B39" s="2341"/>
      <c r="C39" s="2328"/>
      <c r="D39" s="2328"/>
      <c r="E39" s="2317"/>
      <c r="F39" s="2317"/>
      <c r="G39" s="2317"/>
      <c r="H39" s="2317"/>
      <c r="I39" s="2318"/>
      <c r="J39" s="2206"/>
      <c r="K39" s="1834"/>
      <c r="L39" s="1834"/>
      <c r="M39" s="1834"/>
      <c r="N39" s="1834"/>
      <c r="O39" s="1834"/>
      <c r="P39" s="1664"/>
      <c r="Q39" s="1664"/>
      <c r="R39" s="1664"/>
      <c r="S39" s="1791"/>
      <c r="T39" s="1664"/>
      <c r="U39" s="2285" t="s">
        <v>4401</v>
      </c>
      <c r="V39" s="2359">
        <f>IFERROR((1-Y10)+(0.06*Y10*O5/(4*Y10)-1),0)</f>
        <v>5.6708528048612372E-2</v>
      </c>
      <c r="W39" s="1799"/>
      <c r="X39" s="1799"/>
      <c r="Y39" s="1799"/>
      <c r="Z39" s="1799"/>
      <c r="AA39" s="1799"/>
      <c r="AB39" s="1799"/>
      <c r="AC39" s="1799"/>
      <c r="AD39" s="1799"/>
      <c r="AE39" s="1799"/>
      <c r="AF39" s="1799"/>
      <c r="AG39" s="1799"/>
      <c r="AH39" s="1795"/>
      <c r="AI39" s="2060"/>
      <c r="AJ39" s="2060"/>
      <c r="AK39" s="2060"/>
      <c r="AL39" s="2060"/>
      <c r="AM39" s="2060"/>
      <c r="AN39" s="2060"/>
      <c r="AO39" s="2060"/>
      <c r="AP39" s="2060"/>
      <c r="AQ39" s="2060"/>
      <c r="AR39" s="2060"/>
      <c r="AS39" s="2060"/>
      <c r="AT39" s="1795"/>
      <c r="AU39" s="1976"/>
      <c r="AV39" s="1798"/>
      <c r="AW39" s="1798"/>
      <c r="AX39" s="1798"/>
      <c r="AY39" s="1798"/>
      <c r="AZ39" s="1664"/>
      <c r="BA39" s="1791"/>
      <c r="BB39" s="1664"/>
      <c r="BC39" s="1664"/>
      <c r="BD39" s="1664"/>
      <c r="BE39" s="1664"/>
      <c r="BF39" s="1664"/>
      <c r="BG39" s="1664"/>
      <c r="BH39" s="1664"/>
      <c r="BI39" s="1664"/>
      <c r="BJ39" s="1664"/>
      <c r="BK39" s="1664"/>
      <c r="BL39" s="1664"/>
      <c r="BM39" s="1664"/>
      <c r="BN39" s="1664"/>
      <c r="BO39" s="1664"/>
      <c r="BP39" s="1664"/>
      <c r="BQ39" s="1664"/>
      <c r="BR39" s="1664"/>
      <c r="BS39" s="1791"/>
      <c r="BT39" s="1664"/>
      <c r="BU39" s="1800"/>
      <c r="BV39" s="1800"/>
      <c r="BW39" s="2183"/>
      <c r="BX39" s="1800"/>
      <c r="BY39" s="1800"/>
      <c r="BZ39" s="1800"/>
      <c r="CA39" s="1800"/>
      <c r="CB39" s="1800"/>
      <c r="CC39" s="1800"/>
      <c r="CD39" s="1800"/>
      <c r="CE39" s="1791"/>
      <c r="CF39" s="1664"/>
      <c r="CG39" s="1726"/>
      <c r="CH39" s="1726"/>
      <c r="CI39" s="1726"/>
      <c r="CJ39" s="1726"/>
      <c r="CK39" s="1726"/>
      <c r="CL39" s="1726"/>
      <c r="CM39" s="1726"/>
      <c r="CN39" s="1726"/>
      <c r="CO39" s="1726"/>
      <c r="CP39" s="1726"/>
      <c r="CQ39" s="1726"/>
      <c r="CR39" s="1726"/>
      <c r="CS39" s="1726"/>
      <c r="CT39" s="1726"/>
      <c r="CU39" s="1726"/>
      <c r="CV39" s="1726"/>
      <c r="CW39" s="1726"/>
      <c r="CX39" s="1726"/>
      <c r="CY39" s="1726"/>
      <c r="CZ39" s="1726"/>
      <c r="DA39" s="1726"/>
      <c r="DB39" s="1726"/>
      <c r="DC39" s="1726"/>
      <c r="DD39" s="1726"/>
      <c r="DE39" s="1726"/>
      <c r="DF39" s="1726"/>
      <c r="DG39" s="1726"/>
      <c r="DH39" s="1726"/>
      <c r="DI39" s="1726"/>
      <c r="DJ39" s="1726"/>
      <c r="DK39" s="1726"/>
      <c r="DL39" s="1726"/>
      <c r="DM39" s="1726"/>
      <c r="DN39" s="1726"/>
      <c r="DO39" s="1726"/>
      <c r="DP39" s="1726"/>
      <c r="DQ39" s="1726"/>
      <c r="DR39" s="1664"/>
      <c r="DS39" s="1791"/>
      <c r="DT39" s="1664"/>
      <c r="DU39" s="1726"/>
      <c r="DV39" s="1726"/>
      <c r="DW39" s="1726"/>
      <c r="DX39" s="1726"/>
      <c r="DY39" s="1726"/>
      <c r="DZ39" s="1726"/>
      <c r="EA39" s="1726"/>
      <c r="EB39" s="1726"/>
      <c r="EC39" s="1726"/>
      <c r="ED39" s="1726"/>
      <c r="EE39" s="1726"/>
      <c r="EF39" s="1726"/>
      <c r="EG39" s="1726"/>
      <c r="EH39" s="1726"/>
      <c r="EI39" s="1726"/>
      <c r="EJ39" s="1726"/>
      <c r="EK39" s="1726"/>
      <c r="EL39" s="1726"/>
      <c r="EM39" s="1726"/>
      <c r="EN39" s="1726"/>
      <c r="EO39" s="1726"/>
      <c r="EP39" s="1726"/>
      <c r="EQ39" s="1726"/>
      <c r="ER39" s="1726"/>
      <c r="ES39" s="1726"/>
      <c r="ET39" s="1726"/>
      <c r="EU39" s="1726"/>
      <c r="EV39" s="1726"/>
      <c r="EW39" s="1726"/>
      <c r="EX39" s="1726"/>
      <c r="EY39" s="1726"/>
      <c r="EZ39" s="1726"/>
      <c r="FA39" s="1726"/>
      <c r="FB39" s="1726"/>
      <c r="FC39" s="1726"/>
      <c r="FD39" s="1801"/>
      <c r="FE39" s="1664"/>
      <c r="FF39" s="1804"/>
      <c r="FG39" s="1804"/>
      <c r="FH39" s="1804"/>
      <c r="FI39" s="1804"/>
      <c r="FJ39" s="1804"/>
      <c r="FK39" s="1804"/>
      <c r="FL39" s="1804"/>
      <c r="FM39" s="1804"/>
      <c r="FN39" s="1804"/>
      <c r="FO39" s="1804"/>
      <c r="FP39" s="1804"/>
      <c r="FQ39" s="1804"/>
      <c r="FR39" s="1804"/>
      <c r="FS39" s="1804"/>
      <c r="FT39" s="1804"/>
      <c r="FU39" s="1804"/>
      <c r="FV39" s="1804"/>
      <c r="FW39" s="1804"/>
      <c r="FX39" s="1804"/>
      <c r="FY39" s="1804"/>
      <c r="FZ39" s="1804"/>
      <c r="GA39" s="1804"/>
      <c r="GB39" s="1804"/>
      <c r="GC39" s="1804"/>
      <c r="GD39" s="1804"/>
      <c r="GE39" s="1804"/>
      <c r="GF39" s="1804"/>
      <c r="GG39" s="1804"/>
      <c r="GH39" s="1804"/>
      <c r="GI39" s="1804"/>
      <c r="GJ39" s="1804"/>
      <c r="GK39" s="1804"/>
      <c r="GL39" s="1804"/>
      <c r="GM39" s="1804"/>
      <c r="GN39" s="1804"/>
      <c r="GO39" s="1804"/>
      <c r="GP39" s="1852"/>
      <c r="GQ39" s="1852"/>
      <c r="GR39" s="1804"/>
      <c r="GS39" s="1804"/>
      <c r="GT39" s="1852"/>
      <c r="GU39" s="1852"/>
      <c r="GV39" s="1804"/>
      <c r="GW39" s="1804"/>
      <c r="GX39" s="1804"/>
      <c r="GY39" s="1804"/>
      <c r="GZ39" s="1804"/>
      <c r="HA39" s="1804"/>
      <c r="HB39" s="1804"/>
      <c r="HC39" s="1804"/>
      <c r="HD39" s="1804"/>
      <c r="HE39" s="1804"/>
      <c r="HF39" s="1804"/>
      <c r="HG39" s="1804"/>
      <c r="HH39" s="1804"/>
      <c r="HI39" s="1804"/>
      <c r="HJ39" s="1804"/>
      <c r="HK39" s="1804"/>
      <c r="HL39" s="1804"/>
      <c r="HM39" s="1804"/>
      <c r="HN39" s="1791"/>
      <c r="HO39" s="1664"/>
      <c r="HP39" s="1726"/>
      <c r="HQ39" s="1726"/>
      <c r="HR39" s="1726"/>
      <c r="HS39" s="1726"/>
      <c r="HT39" s="1726"/>
      <c r="HU39" s="1726"/>
      <c r="HV39" s="1726"/>
      <c r="HW39" s="1726"/>
      <c r="HX39" s="1726"/>
      <c r="HY39" s="1726"/>
      <c r="HZ39" s="1726"/>
      <c r="IA39" s="1726"/>
      <c r="IB39" s="1726"/>
      <c r="IC39" s="1726"/>
      <c r="ID39" s="1726"/>
      <c r="IE39" s="1726"/>
      <c r="IF39" s="1726"/>
      <c r="IG39" s="1726"/>
      <c r="IH39" s="1726"/>
      <c r="II39" s="1726"/>
      <c r="IJ39" s="1726"/>
      <c r="IK39" s="1726"/>
      <c r="IL39" s="1726"/>
      <c r="IM39" s="1726"/>
      <c r="IN39" s="1726"/>
      <c r="IO39" s="1726"/>
      <c r="IP39" s="1726"/>
      <c r="IQ39" s="1726"/>
      <c r="IR39" s="1726"/>
      <c r="IS39" s="1726"/>
      <c r="IT39" s="1726"/>
      <c r="IU39" s="1726"/>
      <c r="IV39" s="1726"/>
      <c r="IW39" s="1726"/>
      <c r="IX39" s="1726"/>
      <c r="IY39" s="1726"/>
      <c r="IZ39" s="1726"/>
      <c r="JA39" s="1791"/>
      <c r="JB39" s="1664"/>
      <c r="JC39" s="4609" t="s">
        <v>4402</v>
      </c>
      <c r="JD39" s="4609"/>
      <c r="JE39" s="4609"/>
      <c r="JF39" s="1726"/>
      <c r="JG39" s="1726"/>
      <c r="JH39" s="1726"/>
      <c r="JI39" s="1726"/>
      <c r="JJ39" s="1726"/>
      <c r="JK39" s="1726"/>
      <c r="JL39" s="1726"/>
      <c r="JM39" s="1726"/>
      <c r="JN39" s="1791"/>
      <c r="JO39" s="1664"/>
      <c r="JP39" s="1726"/>
      <c r="JQ39" s="1726"/>
      <c r="JR39" s="1726"/>
      <c r="JS39" s="1726"/>
      <c r="JT39" s="1726"/>
      <c r="JU39" s="1726"/>
      <c r="JV39" s="1726"/>
      <c r="JW39" s="1726"/>
      <c r="JX39" s="1726"/>
      <c r="JY39" s="1726"/>
      <c r="JZ39" s="1726"/>
      <c r="KA39" s="1726"/>
      <c r="KB39" s="1726"/>
      <c r="KC39" s="1726"/>
      <c r="KD39" s="1726"/>
      <c r="KE39" s="1726"/>
      <c r="KF39" s="1726"/>
      <c r="KG39" s="1726"/>
      <c r="KH39" s="1726"/>
      <c r="KI39" s="1726"/>
      <c r="KJ39" s="1726"/>
      <c r="KK39" s="1726"/>
      <c r="KL39" s="1726"/>
      <c r="KM39" s="1726"/>
      <c r="KN39" s="1726"/>
      <c r="KO39" s="1726"/>
      <c r="KP39" s="1726"/>
      <c r="KQ39" s="1801"/>
      <c r="KR39" s="1726"/>
      <c r="KS39" s="1726"/>
      <c r="KT39" s="1726"/>
      <c r="KU39" s="1726"/>
      <c r="KV39" s="1726"/>
      <c r="KW39" s="1726"/>
      <c r="KX39" s="2066">
        <v>107</v>
      </c>
      <c r="KY39" s="2066">
        <v>1244</v>
      </c>
      <c r="KZ39" s="2066">
        <v>1421</v>
      </c>
      <c r="LA39" s="2015"/>
      <c r="LB39" s="2015"/>
      <c r="LC39" s="1726"/>
      <c r="LD39" s="1726"/>
      <c r="LE39" s="1726"/>
      <c r="LF39" s="1726"/>
      <c r="LG39" s="1726"/>
      <c r="LH39" s="1726"/>
      <c r="LI39" s="1726"/>
      <c r="LJ39" s="1726"/>
      <c r="LK39" s="1726"/>
      <c r="LL39" s="1726"/>
      <c r="LM39" s="1726"/>
      <c r="LN39" s="1726"/>
      <c r="LO39" s="1726"/>
      <c r="LP39" s="1726"/>
      <c r="LQ39" s="1726"/>
      <c r="LR39" s="1726"/>
      <c r="LS39" s="1726"/>
      <c r="LT39" s="1726"/>
      <c r="LU39" s="1726"/>
      <c r="LV39" s="1726"/>
      <c r="LW39" s="1664"/>
      <c r="LX39" s="1791"/>
      <c r="LY39" s="1664"/>
      <c r="LZ39" s="1726" t="s">
        <v>1612</v>
      </c>
      <c r="MA39" s="1830" t="s">
        <v>1060</v>
      </c>
      <c r="MB39" s="1830" t="s">
        <v>1613</v>
      </c>
      <c r="MC39" s="1830"/>
      <c r="MD39" s="1856"/>
      <c r="ME39" s="1856"/>
      <c r="MF39" s="1664"/>
      <c r="MG39" s="1664"/>
      <c r="MH39" s="1791"/>
      <c r="MI39" s="1664"/>
      <c r="MJ39" s="1805"/>
      <c r="MK39" s="1805"/>
      <c r="ML39" s="1805"/>
      <c r="MM39" s="1805"/>
      <c r="MN39" s="1805"/>
      <c r="MO39" s="1805"/>
      <c r="MP39" s="1805"/>
      <c r="MQ39" s="1805"/>
      <c r="MR39" s="1805"/>
      <c r="MS39" s="1805"/>
      <c r="MT39" s="1805"/>
      <c r="MU39" s="1805"/>
      <c r="MV39" s="1805"/>
      <c r="MW39" s="1805"/>
      <c r="MX39" s="1805"/>
      <c r="MY39" s="1805"/>
      <c r="MZ39" s="1805"/>
      <c r="NA39" s="1805"/>
      <c r="NB39" s="1805"/>
      <c r="NC39" s="1805"/>
      <c r="ND39" s="1805"/>
      <c r="NE39" s="1805"/>
      <c r="NF39" s="1805"/>
      <c r="NG39" s="1805"/>
      <c r="NH39" s="1805"/>
      <c r="NI39" s="1805"/>
      <c r="NJ39" s="1805"/>
      <c r="NK39" s="1805"/>
      <c r="NL39" s="1805"/>
      <c r="NM39" s="1805"/>
      <c r="NN39" s="1805"/>
      <c r="NO39" s="1805"/>
      <c r="NP39" s="1805"/>
      <c r="NQ39" s="1805"/>
      <c r="NR39" s="1805"/>
      <c r="NS39" s="1791"/>
      <c r="NT39" s="1664"/>
      <c r="NU39" s="1726"/>
      <c r="NV39" s="1726"/>
      <c r="NW39" s="1726"/>
      <c r="NX39" s="1726"/>
      <c r="NY39" s="1726"/>
      <c r="NZ39" s="1726"/>
      <c r="OA39" s="1726"/>
      <c r="OB39" s="1726"/>
      <c r="OC39" s="1726"/>
      <c r="OD39" s="1726"/>
      <c r="OE39" s="1726"/>
      <c r="OF39" s="1726"/>
      <c r="OG39" s="1726"/>
      <c r="OH39" s="1726"/>
      <c r="OI39" s="1726"/>
      <c r="OJ39" s="1726"/>
      <c r="OK39" s="2128"/>
      <c r="OL39" s="1921"/>
      <c r="OM39" s="1726"/>
      <c r="ON39" s="1726"/>
      <c r="OO39" s="1726"/>
      <c r="OP39" s="1726"/>
      <c r="OQ39" s="2078"/>
      <c r="OR39" s="2078"/>
      <c r="OS39" s="2078"/>
      <c r="OT39" s="2078"/>
      <c r="OU39" s="1726"/>
      <c r="OV39" s="1921"/>
      <c r="OW39" s="1956"/>
      <c r="OX39" s="1956"/>
      <c r="OY39" s="1956"/>
      <c r="OZ39" s="1726"/>
      <c r="PA39" s="2128"/>
      <c r="PB39" s="1921"/>
      <c r="PC39" s="1726"/>
      <c r="PD39" s="1726"/>
      <c r="PE39" s="1726"/>
      <c r="PF39" s="1726"/>
      <c r="PG39" s="2344">
        <f>PL7</f>
        <v>20</v>
      </c>
      <c r="PH39" s="2267">
        <f>PL12</f>
        <v>1552.2444888019766</v>
      </c>
      <c r="PI39" s="2267">
        <f t="shared" si="17"/>
        <v>473.1241201868425</v>
      </c>
      <c r="PJ39" s="1726"/>
      <c r="PK39" s="1726"/>
      <c r="PL39" s="1726"/>
      <c r="PM39" s="1726"/>
      <c r="PN39" s="1726"/>
      <c r="PO39" s="1726"/>
      <c r="PP39" s="1726"/>
      <c r="PQ39" s="1726"/>
      <c r="PR39" s="1726"/>
      <c r="PS39" s="1726"/>
      <c r="PT39" s="1726"/>
      <c r="PU39" s="1726" t="s">
        <v>4403</v>
      </c>
      <c r="PV39" s="1726" t="s">
        <v>443</v>
      </c>
      <c r="PW39" s="1995">
        <f>PU23</f>
        <v>41.989479499503489</v>
      </c>
      <c r="PX39" s="1726"/>
      <c r="PY39" s="1726"/>
      <c r="PZ39" s="1726" t="s">
        <v>4404</v>
      </c>
      <c r="QA39" s="1726"/>
      <c r="QB39" s="1857">
        <v>0.03</v>
      </c>
      <c r="QC39" s="1726"/>
      <c r="QD39" s="1726"/>
      <c r="QE39" s="1726"/>
      <c r="QF39" s="1726"/>
      <c r="QG39" s="1726"/>
      <c r="QH39" s="1726"/>
      <c r="QI39" s="1726"/>
      <c r="QJ39" s="1726"/>
      <c r="QK39" s="1664"/>
      <c r="QL39" s="1791"/>
      <c r="QM39" s="1664"/>
      <c r="QN39" s="2360"/>
      <c r="QO39" s="2361"/>
      <c r="QP39" s="2361"/>
      <c r="QQ39" s="2362">
        <f>QQ38*QR11</f>
        <v>225256571411.14136</v>
      </c>
      <c r="QR39" s="2361"/>
      <c r="QS39" s="2363"/>
      <c r="QT39" s="1894"/>
      <c r="QU39" s="2346"/>
      <c r="QV39" s="2357"/>
      <c r="QW39" s="2348"/>
      <c r="QX39" s="1806"/>
      <c r="QY39" s="1"/>
      <c r="QZ39" s="153"/>
      <c r="RA39" s="1"/>
      <c r="RB39" s="48"/>
      <c r="RC39" s="284"/>
      <c r="RD39" s="285"/>
      <c r="RE39" s="553"/>
      <c r="RF39" s="554"/>
      <c r="RG39" s="48"/>
      <c r="RH39" s="23"/>
      <c r="RI39" s="1"/>
      <c r="RJ39" s="1"/>
      <c r="RK39" s="1"/>
      <c r="RL39" s="1"/>
      <c r="RM39" s="221"/>
      <c r="RN39" s="222"/>
      <c r="RO39" s="291"/>
      <c r="RP39" s="222"/>
      <c r="RQ39" s="291"/>
      <c r="RR39" s="481"/>
      <c r="RS39" s="1"/>
      <c r="RT39" s="1"/>
      <c r="RU39" s="1"/>
      <c r="RV39" s="1"/>
      <c r="RW39" s="1"/>
      <c r="RX39" s="1"/>
      <c r="RY39" s="1"/>
      <c r="RZ39" s="1781"/>
      <c r="SA39" s="1"/>
      <c r="SB39" s="1"/>
      <c r="SC39" s="1"/>
      <c r="SD39" s="126"/>
      <c r="SE39" s="1785" t="s">
        <v>1660</v>
      </c>
      <c r="SF39" s="618">
        <f>ROUNDUP(SF38/SF37,0)</f>
        <v>24</v>
      </c>
      <c r="SG39" s="218" t="s">
        <v>214</v>
      </c>
      <c r="SH39" s="1"/>
      <c r="SI39" s="1"/>
      <c r="SJ39" s="1"/>
      <c r="SK39" s="1"/>
      <c r="SL39" s="1"/>
      <c r="SM39" s="1"/>
      <c r="SN39" s="1"/>
      <c r="SO39" s="1"/>
      <c r="SP39" s="1"/>
      <c r="SQ39" s="1"/>
      <c r="SR39" s="23"/>
      <c r="SS39" s="23"/>
      <c r="ST39" s="1787"/>
      <c r="SU39" s="1716"/>
      <c r="SV39" s="23"/>
      <c r="SW39" s="23"/>
      <c r="SX39" s="23"/>
      <c r="SY39" s="23"/>
      <c r="SZ39" s="2736"/>
      <c r="TA39" s="3030"/>
      <c r="TB39" s="3812"/>
      <c r="TC39" s="3817"/>
      <c r="TD39" s="3768"/>
      <c r="TE39" s="161"/>
      <c r="TF39" s="3819"/>
      <c r="TG39" s="3793"/>
      <c r="TH39" s="3818"/>
      <c r="TI39" s="3793"/>
      <c r="TJ39" s="3793"/>
      <c r="TK39" s="1716"/>
      <c r="TL39" s="1716"/>
      <c r="TM39" s="1716"/>
      <c r="TN39" s="1716"/>
      <c r="TO39" s="1716"/>
      <c r="TP39" s="708"/>
      <c r="TQ39" s="708"/>
      <c r="TR39" s="154"/>
      <c r="TS39" s="154"/>
      <c r="TT39" s="154"/>
      <c r="TU39" s="154"/>
      <c r="TV39" s="154"/>
      <c r="TW39" s="154"/>
      <c r="TX39" s="154"/>
      <c r="TY39" s="154"/>
      <c r="TZ39" s="154"/>
      <c r="UA39" s="154"/>
      <c r="UB39" s="154"/>
      <c r="UC39" s="154"/>
      <c r="UD39" s="23"/>
    </row>
    <row r="40" spans="1:550" s="128" customFormat="1" ht="19.5" thickTop="1" thickBot="1" x14ac:dyDescent="0.4">
      <c r="A40" s="2314" t="s">
        <v>4405</v>
      </c>
      <c r="B40" s="2315">
        <f>IFERROR(B10/B11,0)</f>
        <v>2.2528640834771267</v>
      </c>
      <c r="C40" s="4607" t="s">
        <v>4406</v>
      </c>
      <c r="D40" s="4607"/>
      <c r="E40" s="2364" t="s">
        <v>4407</v>
      </c>
      <c r="F40" s="2334"/>
      <c r="G40" s="2334"/>
      <c r="H40" s="2316"/>
      <c r="I40" s="2318"/>
      <c r="J40" s="2206"/>
      <c r="K40" s="1834"/>
      <c r="L40" s="1834"/>
      <c r="M40" s="1834"/>
      <c r="N40" s="1834"/>
      <c r="O40" s="1834"/>
      <c r="P40" s="1664"/>
      <c r="Q40" s="1664"/>
      <c r="R40" s="1664"/>
      <c r="S40" s="1791"/>
      <c r="T40" s="1664"/>
      <c r="U40" s="2285" t="s">
        <v>4408</v>
      </c>
      <c r="V40" s="2365">
        <f>V39*Y24</f>
        <v>5.6092084927014065</v>
      </c>
      <c r="W40" s="2366"/>
      <c r="X40" s="2366"/>
      <c r="Y40" s="48"/>
      <c r="Z40" s="2366"/>
      <c r="AA40" s="1799"/>
      <c r="AB40" s="1799"/>
      <c r="AC40" s="1799"/>
      <c r="AD40" s="1799"/>
      <c r="AE40" s="1799"/>
      <c r="AF40" s="1799"/>
      <c r="AG40" s="1799"/>
      <c r="AH40" s="1795"/>
      <c r="AI40" s="2060"/>
      <c r="AJ40" s="2060"/>
      <c r="AK40" s="2060"/>
      <c r="AL40" s="2060"/>
      <c r="AM40" s="2060"/>
      <c r="AN40" s="2060"/>
      <c r="AO40" s="2060"/>
      <c r="AP40" s="2060"/>
      <c r="AQ40" s="2060"/>
      <c r="AR40" s="2060"/>
      <c r="AS40" s="2060"/>
      <c r="AT40" s="1795"/>
      <c r="AU40" s="1976"/>
      <c r="AV40" s="1798"/>
      <c r="AW40" s="1798"/>
      <c r="AX40" s="1798"/>
      <c r="AY40" s="1798"/>
      <c r="AZ40" s="1664"/>
      <c r="BA40" s="1791"/>
      <c r="BB40" s="1664"/>
      <c r="BC40" s="1664"/>
      <c r="BD40" s="1664"/>
      <c r="BE40" s="1664"/>
      <c r="BF40" s="1664"/>
      <c r="BG40" s="1664"/>
      <c r="BH40" s="1664"/>
      <c r="BI40" s="1664"/>
      <c r="BJ40" s="1664"/>
      <c r="BK40" s="1664"/>
      <c r="BL40" s="1664"/>
      <c r="BM40" s="1664"/>
      <c r="BN40" s="1664"/>
      <c r="BO40" s="1664"/>
      <c r="BP40" s="1664"/>
      <c r="BQ40" s="1664"/>
      <c r="BR40" s="1664"/>
      <c r="BS40" s="1791"/>
      <c r="BT40" s="1664"/>
      <c r="BU40" s="1800"/>
      <c r="BV40" s="1800"/>
      <c r="BW40" s="1935" t="s">
        <v>243</v>
      </c>
      <c r="BX40" s="1912">
        <f>IFERROR(11.5*((BW11/BW12)^1/3),0)</f>
        <v>56.664694074246391</v>
      </c>
      <c r="BY40" s="1800" t="s">
        <v>1320</v>
      </c>
      <c r="BZ40" s="1800"/>
      <c r="CA40" s="1800"/>
      <c r="CB40" s="1800"/>
      <c r="CC40" s="1800"/>
      <c r="CD40" s="1800"/>
      <c r="CE40" s="1791"/>
      <c r="CF40" s="1664"/>
      <c r="CG40" s="1726"/>
      <c r="CH40" s="1726"/>
      <c r="CI40" s="1726"/>
      <c r="CJ40" s="1726"/>
      <c r="CK40" s="1726"/>
      <c r="CL40" s="1726"/>
      <c r="CM40" s="1726"/>
      <c r="CN40" s="1726"/>
      <c r="CO40" s="1726"/>
      <c r="CP40" s="1726"/>
      <c r="CQ40" s="1726"/>
      <c r="CR40" s="1726"/>
      <c r="CS40" s="1726"/>
      <c r="CT40" s="1726"/>
      <c r="CU40" s="1726"/>
      <c r="CV40" s="1726"/>
      <c r="CW40" s="1726"/>
      <c r="CX40" s="1726"/>
      <c r="CY40" s="1726"/>
      <c r="CZ40" s="1726"/>
      <c r="DA40" s="1726"/>
      <c r="DB40" s="1726"/>
      <c r="DC40" s="1726"/>
      <c r="DD40" s="1726"/>
      <c r="DE40" s="1726"/>
      <c r="DF40" s="1726"/>
      <c r="DG40" s="1726"/>
      <c r="DH40" s="1726"/>
      <c r="DI40" s="1726"/>
      <c r="DJ40" s="1726"/>
      <c r="DK40" s="1726"/>
      <c r="DL40" s="1726"/>
      <c r="DM40" s="1726"/>
      <c r="DN40" s="1726"/>
      <c r="DO40" s="1726"/>
      <c r="DP40" s="1726"/>
      <c r="DQ40" s="1726"/>
      <c r="DR40" s="1664"/>
      <c r="DS40" s="1791"/>
      <c r="DT40" s="1664"/>
      <c r="DU40" s="1726"/>
      <c r="DV40" s="1726"/>
      <c r="DW40" s="1726"/>
      <c r="DX40" s="1726"/>
      <c r="DY40" s="1726"/>
      <c r="DZ40" s="1726"/>
      <c r="EA40" s="1726"/>
      <c r="EB40" s="1726"/>
      <c r="EC40" s="1726"/>
      <c r="ED40" s="1726"/>
      <c r="EE40" s="1726"/>
      <c r="EF40" s="1726"/>
      <c r="EG40" s="1726"/>
      <c r="EH40" s="1726"/>
      <c r="EI40" s="1726"/>
      <c r="EJ40" s="1726"/>
      <c r="EK40" s="1726"/>
      <c r="EL40" s="1726"/>
      <c r="EM40" s="1726"/>
      <c r="EN40" s="1726"/>
      <c r="EO40" s="1726"/>
      <c r="EP40" s="1726"/>
      <c r="EQ40" s="1726"/>
      <c r="ER40" s="1726"/>
      <c r="ES40" s="1726"/>
      <c r="ET40" s="1726"/>
      <c r="EU40" s="1726"/>
      <c r="EV40" s="1726"/>
      <c r="EW40" s="1726"/>
      <c r="EX40" s="1726"/>
      <c r="EY40" s="1726"/>
      <c r="EZ40" s="1726"/>
      <c r="FA40" s="1726"/>
      <c r="FB40" s="1726"/>
      <c r="FC40" s="1726"/>
      <c r="FD40" s="1801"/>
      <c r="FE40" s="1664"/>
      <c r="FF40" s="1804"/>
      <c r="FG40" s="1804"/>
      <c r="FH40" s="1804"/>
      <c r="FI40" s="1804"/>
      <c r="FJ40" s="1804"/>
      <c r="FK40" s="1804"/>
      <c r="FL40" s="1804"/>
      <c r="FM40" s="1804"/>
      <c r="FN40" s="1804"/>
      <c r="FO40" s="1804"/>
      <c r="FP40" s="1804"/>
      <c r="FQ40" s="1804"/>
      <c r="FR40" s="1804"/>
      <c r="FS40" s="1804"/>
      <c r="FT40" s="1804"/>
      <c r="FU40" s="1804"/>
      <c r="FV40" s="1804"/>
      <c r="FW40" s="1804"/>
      <c r="FX40" s="1804"/>
      <c r="FY40" s="1804"/>
      <c r="FZ40" s="1804"/>
      <c r="GA40" s="1804"/>
      <c r="GB40" s="1804"/>
      <c r="GC40" s="1804"/>
      <c r="GD40" s="1804"/>
      <c r="GE40" s="1804"/>
      <c r="GF40" s="1804"/>
      <c r="GG40" s="1804"/>
      <c r="GH40" s="1804"/>
      <c r="GI40" s="1804"/>
      <c r="GJ40" s="1804"/>
      <c r="GK40" s="1804"/>
      <c r="GL40" s="1804"/>
      <c r="GM40" s="1804"/>
      <c r="GN40" s="1804"/>
      <c r="GO40" s="1804"/>
      <c r="GP40" s="1804"/>
      <c r="GQ40" s="1804"/>
      <c r="GR40" s="1804"/>
      <c r="GS40" s="1804"/>
      <c r="GT40" s="1804"/>
      <c r="GU40" s="1804"/>
      <c r="GV40" s="1804"/>
      <c r="GW40" s="1804"/>
      <c r="GX40" s="1804"/>
      <c r="GY40" s="1804"/>
      <c r="GZ40" s="1804"/>
      <c r="HA40" s="1804"/>
      <c r="HB40" s="1804"/>
      <c r="HC40" s="1804"/>
      <c r="HD40" s="1804"/>
      <c r="HE40" s="1804"/>
      <c r="HF40" s="1804"/>
      <c r="HG40" s="1804"/>
      <c r="HH40" s="1804"/>
      <c r="HI40" s="1804"/>
      <c r="HJ40" s="1804"/>
      <c r="HK40" s="1804"/>
      <c r="HL40" s="1804"/>
      <c r="HM40" s="1804"/>
      <c r="HN40" s="1791"/>
      <c r="HO40" s="1664"/>
      <c r="HP40" s="1726"/>
      <c r="HQ40" s="1726"/>
      <c r="HR40" s="1726"/>
      <c r="HS40" s="1726"/>
      <c r="HT40" s="1726"/>
      <c r="HU40" s="1726"/>
      <c r="HV40" s="1726"/>
      <c r="HW40" s="1726"/>
      <c r="HX40" s="1726"/>
      <c r="HY40" s="1726"/>
      <c r="HZ40" s="1726"/>
      <c r="IA40" s="1726"/>
      <c r="IB40" s="1726"/>
      <c r="IC40" s="1726"/>
      <c r="ID40" s="1726"/>
      <c r="IE40" s="1726"/>
      <c r="IF40" s="1726"/>
      <c r="IG40" s="1726"/>
      <c r="IH40" s="1726"/>
      <c r="II40" s="1726"/>
      <c r="IJ40" s="1726"/>
      <c r="IK40" s="1726"/>
      <c r="IL40" s="1726"/>
      <c r="IM40" s="1726"/>
      <c r="IN40" s="1726"/>
      <c r="IO40" s="1726"/>
      <c r="IP40" s="1726"/>
      <c r="IQ40" s="1726"/>
      <c r="IR40" s="1726"/>
      <c r="IS40" s="1726"/>
      <c r="IT40" s="1726"/>
      <c r="IU40" s="1726"/>
      <c r="IV40" s="1726"/>
      <c r="IW40" s="1726"/>
      <c r="IX40" s="1726"/>
      <c r="IY40" s="1726"/>
      <c r="IZ40" s="1726"/>
      <c r="JA40" s="1791"/>
      <c r="JB40" s="1664"/>
      <c r="JC40" s="1726"/>
      <c r="JD40" s="1726"/>
      <c r="JE40" s="1726"/>
      <c r="JF40" s="1726"/>
      <c r="JG40" s="1726"/>
      <c r="JH40" s="1726"/>
      <c r="JI40" s="1726"/>
      <c r="JJ40" s="1726"/>
      <c r="JK40" s="1726"/>
      <c r="JL40" s="1726"/>
      <c r="JM40" s="1726"/>
      <c r="JN40" s="1791"/>
      <c r="JO40" s="1664"/>
      <c r="JP40" s="1726"/>
      <c r="JQ40" s="1726"/>
      <c r="JR40" s="1726"/>
      <c r="JS40" s="1726"/>
      <c r="JT40" s="1726"/>
      <c r="JU40" s="1726"/>
      <c r="JV40" s="1726"/>
      <c r="JW40" s="1726"/>
      <c r="JX40" s="1726"/>
      <c r="JY40" s="1726"/>
      <c r="JZ40" s="1726"/>
      <c r="KA40" s="1726"/>
      <c r="KB40" s="1726"/>
      <c r="KC40" s="1726"/>
      <c r="KD40" s="1726"/>
      <c r="KE40" s="1726"/>
      <c r="KF40" s="1726"/>
      <c r="KG40" s="1726"/>
      <c r="KH40" s="1726"/>
      <c r="KI40" s="1726"/>
      <c r="KJ40" s="1726"/>
      <c r="KK40" s="1726"/>
      <c r="KL40" s="1726"/>
      <c r="KM40" s="1726"/>
      <c r="KN40" s="1726"/>
      <c r="KO40" s="1726"/>
      <c r="KP40" s="1726"/>
      <c r="KQ40" s="1801"/>
      <c r="KR40" s="1726"/>
      <c r="KS40" s="1726"/>
      <c r="KT40" s="1726"/>
      <c r="KU40" s="1726"/>
      <c r="KV40" s="1726"/>
      <c r="KW40" s="1726"/>
      <c r="KX40" s="2066">
        <v>108</v>
      </c>
      <c r="KY40" s="2066">
        <v>1260</v>
      </c>
      <c r="KZ40" s="2066">
        <v>1440</v>
      </c>
      <c r="LA40" s="2015"/>
      <c r="LB40" s="2015"/>
      <c r="LC40" s="1726"/>
      <c r="LD40" s="1726"/>
      <c r="LE40" s="1726"/>
      <c r="LF40" s="1726"/>
      <c r="LG40" s="1726"/>
      <c r="LH40" s="1726"/>
      <c r="LI40" s="1726"/>
      <c r="LJ40" s="1726"/>
      <c r="LK40" s="1726"/>
      <c r="LL40" s="1726"/>
      <c r="LM40" s="1726"/>
      <c r="LN40" s="1726"/>
      <c r="LO40" s="1726"/>
      <c r="LP40" s="1726"/>
      <c r="LQ40" s="1726"/>
      <c r="LR40" s="1726"/>
      <c r="LS40" s="1726"/>
      <c r="LT40" s="1726"/>
      <c r="LU40" s="1726"/>
      <c r="LV40" s="1726"/>
      <c r="LW40" s="1664"/>
      <c r="LX40" s="1791"/>
      <c r="LY40" s="1664"/>
      <c r="LZ40" s="2367" t="s">
        <v>1088</v>
      </c>
      <c r="MA40" s="2367"/>
      <c r="MB40" s="2367"/>
      <c r="MC40" s="1856"/>
      <c r="MD40" s="1856"/>
      <c r="ME40" s="1856"/>
      <c r="MF40" s="1664"/>
      <c r="MG40" s="1664"/>
      <c r="MH40" s="1791"/>
      <c r="MI40" s="1664"/>
      <c r="MJ40" s="1805"/>
      <c r="MK40" s="1805"/>
      <c r="ML40" s="1805"/>
      <c r="MM40" s="1805"/>
      <c r="MN40" s="1805"/>
      <c r="MO40" s="1805"/>
      <c r="MP40" s="1805"/>
      <c r="MQ40" s="1805"/>
      <c r="MR40" s="1805"/>
      <c r="MS40" s="1805"/>
      <c r="MT40" s="1805"/>
      <c r="MU40" s="1805"/>
      <c r="MV40" s="1805"/>
      <c r="MW40" s="1805"/>
      <c r="MX40" s="1805"/>
      <c r="MY40" s="1805"/>
      <c r="MZ40" s="1805"/>
      <c r="NA40" s="1805"/>
      <c r="NB40" s="1805"/>
      <c r="NC40" s="1805"/>
      <c r="ND40" s="1805"/>
      <c r="NE40" s="1805"/>
      <c r="NF40" s="1805"/>
      <c r="NG40" s="1805"/>
      <c r="NH40" s="1805"/>
      <c r="NI40" s="1805"/>
      <c r="NJ40" s="1805"/>
      <c r="NK40" s="1805"/>
      <c r="NL40" s="1805"/>
      <c r="NM40" s="1805"/>
      <c r="NN40" s="1805"/>
      <c r="NO40" s="1805"/>
      <c r="NP40" s="1805"/>
      <c r="NQ40" s="1805"/>
      <c r="NR40" s="1805"/>
      <c r="NS40" s="1791"/>
      <c r="NT40" s="1664"/>
      <c r="NU40" s="1726"/>
      <c r="NV40" s="1726"/>
      <c r="NW40" s="1726"/>
      <c r="NX40" s="1726"/>
      <c r="NY40" s="1726"/>
      <c r="NZ40" s="1726"/>
      <c r="OA40" s="1726"/>
      <c r="OB40" s="1726"/>
      <c r="OC40" s="1726"/>
      <c r="OD40" s="1726"/>
      <c r="OE40" s="1726"/>
      <c r="OF40" s="1726"/>
      <c r="OG40" s="1726"/>
      <c r="OH40" s="1726"/>
      <c r="OI40" s="1726"/>
      <c r="OJ40" s="1726"/>
      <c r="OK40" s="2128"/>
      <c r="OL40" s="1921"/>
      <c r="OM40" s="1726"/>
      <c r="ON40" s="1726"/>
      <c r="OO40" s="1726"/>
      <c r="OP40" s="1726"/>
      <c r="OQ40" s="2078"/>
      <c r="OR40" s="2078"/>
      <c r="OS40" s="2078"/>
      <c r="OT40" s="2078"/>
      <c r="OU40" s="2128"/>
      <c r="OV40" s="1921"/>
      <c r="OW40" s="2224"/>
      <c r="OX40" s="1956"/>
      <c r="OY40" s="1956"/>
      <c r="OZ40" s="1726"/>
      <c r="PA40" s="2128"/>
      <c r="PB40" s="1921"/>
      <c r="PC40" s="1726"/>
      <c r="PD40" s="1726"/>
      <c r="PE40" s="1726"/>
      <c r="PF40" s="1726"/>
      <c r="PG40" s="2344">
        <f>PM7</f>
        <v>25</v>
      </c>
      <c r="PH40" s="2267">
        <f>PM12</f>
        <v>2648.285619547858</v>
      </c>
      <c r="PI40" s="2267">
        <f t="shared" si="17"/>
        <v>807.19745683818712</v>
      </c>
      <c r="PJ40" s="1726"/>
      <c r="PK40" s="1726"/>
      <c r="PL40" s="1726"/>
      <c r="PM40" s="1726"/>
      <c r="PN40" s="1726"/>
      <c r="PO40" s="1726"/>
      <c r="PP40" s="1726"/>
      <c r="PQ40" s="1726"/>
      <c r="PR40" s="1726"/>
      <c r="PS40" s="1726"/>
      <c r="PT40" s="1726"/>
      <c r="PU40" s="1726" t="s">
        <v>4409</v>
      </c>
      <c r="PV40" s="1726"/>
      <c r="PW40" s="1726"/>
      <c r="PX40" s="1726"/>
      <c r="PY40" s="1726"/>
      <c r="PZ40" s="1726" t="s">
        <v>4410</v>
      </c>
      <c r="QA40" s="1726" t="s">
        <v>443</v>
      </c>
      <c r="QB40" s="1726">
        <f>PW37</f>
        <v>249.0060316090927</v>
      </c>
      <c r="QC40" s="1726"/>
      <c r="QD40" s="1726"/>
      <c r="QE40" s="1726"/>
      <c r="QF40" s="1726"/>
      <c r="QG40" s="1726"/>
      <c r="QH40" s="1726"/>
      <c r="QI40" s="1726"/>
      <c r="QJ40" s="1726"/>
      <c r="QK40" s="1664"/>
      <c r="QL40" s="1791"/>
      <c r="QM40" s="1664"/>
      <c r="QN40" s="1806"/>
      <c r="QO40" s="1806"/>
      <c r="QP40" s="1806"/>
      <c r="QQ40" s="1806"/>
      <c r="QR40" s="1806"/>
      <c r="QS40" s="1806"/>
      <c r="QT40" s="1806"/>
      <c r="QU40" s="2354"/>
      <c r="QV40" s="2347"/>
      <c r="QW40" s="2348"/>
      <c r="QX40" s="1806"/>
      <c r="QY40" s="1"/>
      <c r="QZ40" s="153"/>
      <c r="RA40" s="1"/>
      <c r="RB40" s="1"/>
      <c r="RC40" s="391" t="s">
        <v>1706</v>
      </c>
      <c r="RD40" s="628" t="s">
        <v>443</v>
      </c>
      <c r="RE40" s="629">
        <v>14300</v>
      </c>
      <c r="RF40" s="630" t="s">
        <v>1707</v>
      </c>
      <c r="RG40" s="1"/>
      <c r="RH40" s="23"/>
      <c r="RI40" s="1"/>
      <c r="RJ40" s="1"/>
      <c r="RK40" s="1"/>
      <c r="RL40" s="1"/>
      <c r="RM40" s="564"/>
      <c r="RN40" s="4530"/>
      <c r="RO40" s="4530"/>
      <c r="RP40" s="4530"/>
      <c r="RQ40" s="565">
        <f>SUM(RQ30:RQ39)</f>
        <v>20773347.819795214</v>
      </c>
      <c r="RR40" s="566" t="s">
        <v>193</v>
      </c>
      <c r="RS40" s="1"/>
      <c r="RT40" s="1"/>
      <c r="RU40" s="1"/>
      <c r="RV40" s="1"/>
      <c r="RW40" s="1"/>
      <c r="RX40" s="1"/>
      <c r="RY40" s="1"/>
      <c r="RZ40" s="1781"/>
      <c r="SA40" s="1"/>
      <c r="SB40" s="1"/>
      <c r="SC40" s="1"/>
      <c r="SD40" s="126"/>
      <c r="SE40" s="1785" t="s">
        <v>1689</v>
      </c>
      <c r="SF40" s="626">
        <f>IFERROR(ROUNDUP(SF42/SF17,0),0)</f>
        <v>11</v>
      </c>
      <c r="SG40" s="218" t="s">
        <v>214</v>
      </c>
      <c r="SH40" s="1"/>
      <c r="SI40" s="1"/>
      <c r="SJ40" s="1"/>
      <c r="SK40" s="1"/>
      <c r="SL40" s="1"/>
      <c r="SM40" s="1"/>
      <c r="SN40" s="1"/>
      <c r="SO40" s="1"/>
      <c r="SP40" s="1"/>
      <c r="SQ40" s="1"/>
      <c r="SR40" s="23"/>
      <c r="SS40" s="1562"/>
      <c r="ST40" s="2718"/>
      <c r="SU40" s="376"/>
      <c r="SV40" s="23"/>
      <c r="SW40" s="23"/>
      <c r="SX40" s="23"/>
      <c r="SY40" s="23"/>
      <c r="SZ40" s="154"/>
      <c r="TA40" s="154"/>
      <c r="TB40" s="161"/>
      <c r="TC40" s="161"/>
      <c r="TD40" s="3774"/>
      <c r="TE40" s="161"/>
      <c r="TF40" s="161"/>
      <c r="TG40" s="3793"/>
      <c r="TH40" s="3818"/>
      <c r="TI40" s="3793"/>
      <c r="TJ40" s="3793"/>
      <c r="TK40" s="1716"/>
      <c r="TL40" s="1716"/>
      <c r="TM40" s="1716"/>
      <c r="TN40" s="1716"/>
      <c r="TO40" s="1716"/>
      <c r="TP40" s="708"/>
      <c r="TQ40" s="708"/>
      <c r="TR40" s="154"/>
      <c r="TS40" s="154"/>
      <c r="TT40" s="154"/>
      <c r="TU40" s="154"/>
      <c r="TV40" s="154"/>
      <c r="TW40" s="154"/>
      <c r="TX40" s="154"/>
      <c r="TY40" s="154"/>
      <c r="TZ40" s="154"/>
      <c r="UA40" s="154"/>
      <c r="UB40" s="154"/>
      <c r="UC40" s="154"/>
      <c r="UD40" s="23"/>
    </row>
    <row r="41" spans="1:550" s="154" customFormat="1" ht="18.75" thickBot="1" x14ac:dyDescent="0.4">
      <c r="A41" s="2368"/>
      <c r="B41" s="2369"/>
      <c r="C41" s="2370"/>
      <c r="D41" s="2369"/>
      <c r="E41" s="2369"/>
      <c r="F41" s="2369"/>
      <c r="G41" s="2369"/>
      <c r="H41" s="2369"/>
      <c r="I41" s="2371"/>
      <c r="J41" s="2206"/>
      <c r="K41" s="1834"/>
      <c r="L41" s="1834"/>
      <c r="M41" s="1834"/>
      <c r="N41" s="1834"/>
      <c r="O41" s="1834"/>
      <c r="P41" s="1664"/>
      <c r="Q41" s="1664"/>
      <c r="R41" s="1664"/>
      <c r="S41" s="1791"/>
      <c r="T41" s="1664"/>
      <c r="U41" s="2060"/>
      <c r="V41" s="2060"/>
      <c r="W41" s="2060"/>
      <c r="X41" s="2060"/>
      <c r="Y41" s="2060"/>
      <c r="Z41" s="2060"/>
      <c r="AA41" s="2060"/>
      <c r="AB41" s="1799"/>
      <c r="AC41" s="1799"/>
      <c r="AD41" s="1799"/>
      <c r="AE41" s="1799"/>
      <c r="AF41" s="1799"/>
      <c r="AG41" s="1799"/>
      <c r="AH41" s="1795"/>
      <c r="AI41" s="2372"/>
      <c r="AJ41" s="2372"/>
      <c r="AK41" s="2372"/>
      <c r="AL41" s="2372"/>
      <c r="AM41" s="2372"/>
      <c r="AN41" s="2372"/>
      <c r="AO41" s="2372"/>
      <c r="AP41" s="2372"/>
      <c r="AQ41" s="2372"/>
      <c r="AR41" s="1795"/>
      <c r="AS41" s="1795"/>
      <c r="AT41" s="1795"/>
      <c r="AU41" s="1798"/>
      <c r="AV41" s="1843"/>
      <c r="AW41" s="1798"/>
      <c r="AX41" s="1798"/>
      <c r="AY41" s="1798"/>
      <c r="AZ41" s="1664"/>
      <c r="BA41" s="1791"/>
      <c r="BB41" s="1664"/>
      <c r="BC41" s="1664"/>
      <c r="BD41" s="1664"/>
      <c r="BE41" s="1664"/>
      <c r="BF41" s="1664"/>
      <c r="BG41" s="1664"/>
      <c r="BH41" s="1664"/>
      <c r="BI41" s="1664"/>
      <c r="BJ41" s="1664"/>
      <c r="BK41" s="1664"/>
      <c r="BL41" s="1664"/>
      <c r="BM41" s="1664"/>
      <c r="BN41" s="1664"/>
      <c r="BO41" s="1664"/>
      <c r="BP41" s="1664"/>
      <c r="BQ41" s="1664"/>
      <c r="BR41" s="1664"/>
      <c r="BS41" s="1791"/>
      <c r="BT41" s="1664"/>
      <c r="BU41" s="1800"/>
      <c r="BV41" s="1800"/>
      <c r="BW41" s="1935" t="s">
        <v>243</v>
      </c>
      <c r="BX41" s="1912">
        <f>BX40/100</f>
        <v>0.56664694074246391</v>
      </c>
      <c r="BY41" s="1800" t="s">
        <v>427</v>
      </c>
      <c r="BZ41" s="1800"/>
      <c r="CA41" s="1800"/>
      <c r="CB41" s="1800"/>
      <c r="CC41" s="1800"/>
      <c r="CD41" s="1800"/>
      <c r="CE41" s="1791"/>
      <c r="CF41" s="1664"/>
      <c r="CG41" s="1726"/>
      <c r="CH41" s="1726"/>
      <c r="CI41" s="1726"/>
      <c r="CJ41" s="1726"/>
      <c r="CK41" s="1726"/>
      <c r="CL41" s="1726"/>
      <c r="CM41" s="1726"/>
      <c r="CN41" s="1726"/>
      <c r="CO41" s="1726"/>
      <c r="CP41" s="1726"/>
      <c r="CQ41" s="1726"/>
      <c r="CR41" s="1726"/>
      <c r="CS41" s="1726"/>
      <c r="CT41" s="1726"/>
      <c r="CU41" s="1726"/>
      <c r="CV41" s="1726"/>
      <c r="CW41" s="1726"/>
      <c r="CX41" s="1726"/>
      <c r="CY41" s="1726"/>
      <c r="CZ41" s="1726"/>
      <c r="DA41" s="1726"/>
      <c r="DB41" s="1726"/>
      <c r="DC41" s="1726"/>
      <c r="DD41" s="1726"/>
      <c r="DE41" s="1726"/>
      <c r="DF41" s="1726"/>
      <c r="DG41" s="1726"/>
      <c r="DH41" s="1726"/>
      <c r="DI41" s="1726"/>
      <c r="DJ41" s="1726"/>
      <c r="DK41" s="1726"/>
      <c r="DL41" s="1726"/>
      <c r="DM41" s="1726"/>
      <c r="DN41" s="1726"/>
      <c r="DO41" s="1726"/>
      <c r="DP41" s="1726"/>
      <c r="DQ41" s="1726"/>
      <c r="DR41" s="1664"/>
      <c r="DS41" s="1791"/>
      <c r="DT41" s="1664"/>
      <c r="DU41" s="1726"/>
      <c r="DV41" s="1726"/>
      <c r="DW41" s="1726"/>
      <c r="DX41" s="1726"/>
      <c r="DY41" s="1726"/>
      <c r="DZ41" s="1726"/>
      <c r="EA41" s="1726"/>
      <c r="EB41" s="1726"/>
      <c r="EC41" s="1726"/>
      <c r="ED41" s="1726"/>
      <c r="EE41" s="1726"/>
      <c r="EF41" s="1726"/>
      <c r="EG41" s="1726"/>
      <c r="EH41" s="1726"/>
      <c r="EI41" s="1726"/>
      <c r="EJ41" s="1726"/>
      <c r="EK41" s="1726"/>
      <c r="EL41" s="1726"/>
      <c r="EM41" s="1726"/>
      <c r="EN41" s="1726"/>
      <c r="EO41" s="1726"/>
      <c r="EP41" s="1726"/>
      <c r="EQ41" s="1726"/>
      <c r="ER41" s="1726"/>
      <c r="ES41" s="1726"/>
      <c r="ET41" s="1726"/>
      <c r="EU41" s="1726"/>
      <c r="EV41" s="1726"/>
      <c r="EW41" s="1726"/>
      <c r="EX41" s="1726"/>
      <c r="EY41" s="1726"/>
      <c r="EZ41" s="1726"/>
      <c r="FA41" s="1726"/>
      <c r="FB41" s="1726"/>
      <c r="FC41" s="1726"/>
      <c r="FD41" s="1801"/>
      <c r="FE41" s="1664"/>
      <c r="FF41" s="1804"/>
      <c r="FG41" s="1804"/>
      <c r="FH41" s="1804"/>
      <c r="FI41" s="1804"/>
      <c r="FJ41" s="1804"/>
      <c r="FK41" s="1804"/>
      <c r="FL41" s="1804"/>
      <c r="FM41" s="1804"/>
      <c r="FN41" s="1804"/>
      <c r="FO41" s="1804"/>
      <c r="FP41" s="1804"/>
      <c r="FQ41" s="1804"/>
      <c r="FR41" s="1804"/>
      <c r="FS41" s="1804"/>
      <c r="FT41" s="1804"/>
      <c r="FU41" s="1804"/>
      <c r="FV41" s="1804"/>
      <c r="FW41" s="1804"/>
      <c r="FX41" s="1804"/>
      <c r="FY41" s="1804"/>
      <c r="FZ41" s="1804"/>
      <c r="GA41" s="1804"/>
      <c r="GB41" s="1804"/>
      <c r="GC41" s="1804"/>
      <c r="GD41" s="1804"/>
      <c r="GE41" s="1804"/>
      <c r="GF41" s="1804"/>
      <c r="GG41" s="1804"/>
      <c r="GH41" s="1804"/>
      <c r="GI41" s="1804"/>
      <c r="GJ41" s="1804"/>
      <c r="GK41" s="1804"/>
      <c r="GL41" s="1804"/>
      <c r="GM41" s="1804"/>
      <c r="GN41" s="1804"/>
      <c r="GO41" s="1804"/>
      <c r="GP41" s="1804"/>
      <c r="GQ41" s="1804"/>
      <c r="GR41" s="1804"/>
      <c r="GS41" s="1804"/>
      <c r="GT41" s="1804"/>
      <c r="GU41" s="1804"/>
      <c r="GV41" s="1804"/>
      <c r="GW41" s="1804"/>
      <c r="GX41" s="1804"/>
      <c r="GY41" s="1804"/>
      <c r="GZ41" s="1804"/>
      <c r="HA41" s="1804"/>
      <c r="HB41" s="1804"/>
      <c r="HC41" s="1804"/>
      <c r="HD41" s="1804"/>
      <c r="HE41" s="1804"/>
      <c r="HF41" s="1804"/>
      <c r="HG41" s="1804"/>
      <c r="HH41" s="1804"/>
      <c r="HI41" s="1804"/>
      <c r="HJ41" s="1804"/>
      <c r="HK41" s="1804"/>
      <c r="HL41" s="1804"/>
      <c r="HM41" s="1804"/>
      <c r="HN41" s="1791"/>
      <c r="HO41" s="1664"/>
      <c r="HP41" s="1726"/>
      <c r="HQ41" s="1726"/>
      <c r="HR41" s="1726"/>
      <c r="HS41" s="1726"/>
      <c r="HT41" s="1726"/>
      <c r="HU41" s="1726"/>
      <c r="HV41" s="1726"/>
      <c r="HW41" s="1726"/>
      <c r="HX41" s="1726"/>
      <c r="HY41" s="1726"/>
      <c r="HZ41" s="1726"/>
      <c r="IA41" s="1726"/>
      <c r="IB41" s="1726"/>
      <c r="IC41" s="1726"/>
      <c r="ID41" s="1726"/>
      <c r="IE41" s="1726"/>
      <c r="IF41" s="1726"/>
      <c r="IG41" s="1726"/>
      <c r="IH41" s="1726"/>
      <c r="II41" s="1726"/>
      <c r="IJ41" s="1726"/>
      <c r="IK41" s="1726"/>
      <c r="IL41" s="1726"/>
      <c r="IM41" s="1726"/>
      <c r="IN41" s="1726"/>
      <c r="IO41" s="1726"/>
      <c r="IP41" s="1726"/>
      <c r="IQ41" s="1726"/>
      <c r="IR41" s="1726"/>
      <c r="IS41" s="1726"/>
      <c r="IT41" s="1726"/>
      <c r="IU41" s="1726"/>
      <c r="IV41" s="1726"/>
      <c r="IW41" s="1726"/>
      <c r="IX41" s="1726"/>
      <c r="IY41" s="1726"/>
      <c r="IZ41" s="1726"/>
      <c r="JA41" s="1791"/>
      <c r="JB41" s="1664"/>
      <c r="JC41" s="2373" t="s">
        <v>4411</v>
      </c>
      <c r="JD41" s="1726"/>
      <c r="JE41" s="1726"/>
      <c r="JF41" s="1726"/>
      <c r="JG41" s="1726"/>
      <c r="JH41" s="1726"/>
      <c r="JI41" s="1726"/>
      <c r="JJ41" s="1726"/>
      <c r="JK41" s="1726"/>
      <c r="JL41" s="1726"/>
      <c r="JM41" s="1726"/>
      <c r="JN41" s="1791"/>
      <c r="JO41" s="1664"/>
      <c r="JP41" s="1726"/>
      <c r="JQ41" s="1726"/>
      <c r="JR41" s="1726"/>
      <c r="JS41" s="1726"/>
      <c r="JT41" s="1726"/>
      <c r="JU41" s="1726"/>
      <c r="JV41" s="1726"/>
      <c r="JW41" s="1726"/>
      <c r="JX41" s="1726"/>
      <c r="JY41" s="1726"/>
      <c r="JZ41" s="1726"/>
      <c r="KA41" s="1726"/>
      <c r="KB41" s="1726"/>
      <c r="KC41" s="1726"/>
      <c r="KD41" s="1726"/>
      <c r="KE41" s="1726"/>
      <c r="KF41" s="1726"/>
      <c r="KG41" s="1726"/>
      <c r="KH41" s="1726"/>
      <c r="KI41" s="1726"/>
      <c r="KJ41" s="1726"/>
      <c r="KK41" s="1726"/>
      <c r="KL41" s="1726"/>
      <c r="KM41" s="1726"/>
      <c r="KN41" s="1726"/>
      <c r="KO41" s="1726"/>
      <c r="KP41" s="1726"/>
      <c r="KQ41" s="1801"/>
      <c r="KR41" s="1726"/>
      <c r="KS41" s="1726"/>
      <c r="KT41" s="1726"/>
      <c r="KU41" s="1726"/>
      <c r="KV41" s="1726"/>
      <c r="KW41" s="1726"/>
      <c r="KX41" s="2066">
        <v>109</v>
      </c>
      <c r="KY41" s="2066">
        <v>1276</v>
      </c>
      <c r="KZ41" s="2066">
        <v>1459</v>
      </c>
      <c r="LA41" s="2015"/>
      <c r="LB41" s="2015"/>
      <c r="LC41" s="1726"/>
      <c r="LD41" s="1726"/>
      <c r="LE41" s="1726"/>
      <c r="LF41" s="1726"/>
      <c r="LG41" s="1726"/>
      <c r="LH41" s="1726"/>
      <c r="LI41" s="1726"/>
      <c r="LJ41" s="1726"/>
      <c r="LK41" s="1726"/>
      <c r="LL41" s="1726"/>
      <c r="LM41" s="1726"/>
      <c r="LN41" s="1726"/>
      <c r="LO41" s="1726"/>
      <c r="LP41" s="1726"/>
      <c r="LQ41" s="1726"/>
      <c r="LR41" s="1726"/>
      <c r="LS41" s="1726"/>
      <c r="LT41" s="1726"/>
      <c r="LU41" s="1726"/>
      <c r="LV41" s="1726"/>
      <c r="LW41" s="1664"/>
      <c r="LX41" s="1791"/>
      <c r="LY41" s="1664"/>
      <c r="LZ41" s="2367"/>
      <c r="MA41" s="2367" t="s">
        <v>443</v>
      </c>
      <c r="MB41" s="2374" t="str">
        <f>IF(MB37&gt;=0.25*MB28,"Diterima","Ditolak")</f>
        <v>Diterima</v>
      </c>
      <c r="MC41" s="1856"/>
      <c r="MD41" s="1856"/>
      <c r="ME41" s="1856"/>
      <c r="MF41" s="1664"/>
      <c r="MG41" s="1664"/>
      <c r="MH41" s="1791"/>
      <c r="MI41" s="1664"/>
      <c r="MJ41" s="1805"/>
      <c r="MK41" s="1805"/>
      <c r="ML41" s="1805"/>
      <c r="MM41" s="1805"/>
      <c r="MN41" s="1805"/>
      <c r="MO41" s="1805"/>
      <c r="MP41" s="1805"/>
      <c r="MQ41" s="1805"/>
      <c r="MR41" s="1805"/>
      <c r="MS41" s="1805"/>
      <c r="MT41" s="1805"/>
      <c r="MU41" s="1805"/>
      <c r="MV41" s="1805"/>
      <c r="MW41" s="1805"/>
      <c r="MX41" s="1805"/>
      <c r="MY41" s="1805"/>
      <c r="MZ41" s="1805"/>
      <c r="NA41" s="1805"/>
      <c r="NB41" s="1805"/>
      <c r="NC41" s="1805"/>
      <c r="ND41" s="1805"/>
      <c r="NE41" s="1805"/>
      <c r="NF41" s="1805"/>
      <c r="NG41" s="1805"/>
      <c r="NH41" s="1805"/>
      <c r="NI41" s="1805"/>
      <c r="NJ41" s="1805"/>
      <c r="NK41" s="1805"/>
      <c r="NL41" s="1805"/>
      <c r="NM41" s="1805"/>
      <c r="NN41" s="1805"/>
      <c r="NO41" s="1805"/>
      <c r="NP41" s="1805"/>
      <c r="NQ41" s="1805"/>
      <c r="NR41" s="1805"/>
      <c r="NS41" s="1791"/>
      <c r="NT41" s="1664"/>
      <c r="NU41" s="1726"/>
      <c r="NV41" s="1726"/>
      <c r="NW41" s="1726"/>
      <c r="NX41" s="1726"/>
      <c r="NY41" s="1726"/>
      <c r="NZ41" s="1726"/>
      <c r="OA41" s="1726"/>
      <c r="OB41" s="1726"/>
      <c r="OC41" s="1726"/>
      <c r="OD41" s="1726"/>
      <c r="OE41" s="1726"/>
      <c r="OF41" s="1726"/>
      <c r="OG41" s="1726"/>
      <c r="OH41" s="1726"/>
      <c r="OI41" s="1726"/>
      <c r="OJ41" s="1726"/>
      <c r="OK41" s="1726"/>
      <c r="OL41" s="1726"/>
      <c r="OM41" s="1726"/>
      <c r="ON41" s="1726"/>
      <c r="OO41" s="1726"/>
      <c r="OP41" s="1726"/>
      <c r="OQ41" s="2078"/>
      <c r="OR41" s="2078"/>
      <c r="OS41" s="2078"/>
      <c r="OT41" s="2078"/>
      <c r="OU41" s="2128"/>
      <c r="OV41" s="1921"/>
      <c r="OW41" s="2055"/>
      <c r="OX41" s="2055"/>
      <c r="OY41" s="2055"/>
      <c r="OZ41" s="1726"/>
      <c r="PA41" s="2128"/>
      <c r="PB41" s="1921"/>
      <c r="PC41" s="1726"/>
      <c r="PD41" s="1726"/>
      <c r="PE41" s="1726"/>
      <c r="PF41" s="1726"/>
      <c r="PG41" s="2344">
        <f>PN7</f>
        <v>30</v>
      </c>
      <c r="PH41" s="2267">
        <f>PN12</f>
        <v>3869.3742432737008</v>
      </c>
      <c r="PI41" s="2267">
        <f t="shared" si="17"/>
        <v>1179.3852693498241</v>
      </c>
      <c r="PJ41" s="1726"/>
      <c r="PK41" s="1726"/>
      <c r="PL41" s="1726"/>
      <c r="PM41" s="1726"/>
      <c r="PN41" s="1726"/>
      <c r="PO41" s="1726"/>
      <c r="PP41" s="1726"/>
      <c r="PQ41" s="1726"/>
      <c r="PR41" s="1726"/>
      <c r="PS41" s="1726"/>
      <c r="PT41" s="1726"/>
      <c r="PU41" s="1726" t="s">
        <v>4412</v>
      </c>
      <c r="PV41" s="1726" t="s">
        <v>443</v>
      </c>
      <c r="PW41" s="1915">
        <f>OX28</f>
        <v>8.7164745838348328</v>
      </c>
      <c r="PX41" s="1726" t="s">
        <v>3850</v>
      </c>
      <c r="PY41" s="1726"/>
      <c r="PZ41" s="1726"/>
      <c r="QA41" s="1726" t="s">
        <v>443</v>
      </c>
      <c r="QB41" s="2345" t="str">
        <f>IF(QB40&gt;=QB39,"Diterima","Ditolak")</f>
        <v>Diterima</v>
      </c>
      <c r="QC41" s="1726"/>
      <c r="QD41" s="1726"/>
      <c r="QE41" s="1726"/>
      <c r="QF41" s="1726"/>
      <c r="QG41" s="1726"/>
      <c r="QH41" s="1726"/>
      <c r="QI41" s="1726"/>
      <c r="QJ41" s="1726"/>
      <c r="QK41" s="1664"/>
      <c r="QL41" s="1791"/>
      <c r="QM41" s="1664"/>
      <c r="QN41" s="1806"/>
      <c r="QO41" s="1806"/>
      <c r="QP41" s="1806"/>
      <c r="QQ41" s="1806"/>
      <c r="QR41" s="1806"/>
      <c r="QS41" s="1806"/>
      <c r="QT41" s="1806"/>
      <c r="QU41" s="2346"/>
      <c r="QV41" s="2357"/>
      <c r="QW41" s="2375"/>
      <c r="QX41" s="1806"/>
      <c r="QY41" s="1"/>
      <c r="QZ41" s="153"/>
      <c r="RA41" s="1"/>
      <c r="RB41" s="1"/>
      <c r="RC41" s="391"/>
      <c r="RD41" s="628"/>
      <c r="RE41" s="629"/>
      <c r="RF41" s="630"/>
      <c r="RG41" s="1"/>
      <c r="RH41" s="48"/>
      <c r="RI41" s="1"/>
      <c r="RJ41" s="1"/>
      <c r="RK41" s="1"/>
      <c r="RL41" s="1"/>
      <c r="RM41" s="1"/>
      <c r="RN41" s="1781"/>
      <c r="RO41" s="1"/>
      <c r="RP41" s="1"/>
      <c r="RQ41" s="1"/>
      <c r="RR41" s="1"/>
      <c r="RS41" s="1"/>
      <c r="RT41" s="1"/>
      <c r="RU41" s="1"/>
      <c r="RV41" s="1"/>
      <c r="RW41" s="1"/>
      <c r="RX41" s="1"/>
      <c r="RY41" s="1"/>
      <c r="RZ41" s="1781"/>
      <c r="SA41" s="1"/>
      <c r="SB41" s="1"/>
      <c r="SC41" s="1"/>
      <c r="SD41" s="126"/>
      <c r="SE41" s="1785" t="s">
        <v>1708</v>
      </c>
      <c r="SF41" s="631">
        <f>SF17*SF39*SF45</f>
        <v>5450.1825460690607</v>
      </c>
      <c r="SG41" s="218" t="s">
        <v>303</v>
      </c>
      <c r="SH41" s="4613" t="str">
        <f>IF(SF41&gt;=SF42,"OK","ERROR")</f>
        <v>OK</v>
      </c>
      <c r="SI41" s="1"/>
      <c r="SJ41" s="1"/>
      <c r="SK41" s="1"/>
      <c r="SL41" s="1"/>
      <c r="SM41" s="1"/>
      <c r="SN41" s="1"/>
      <c r="SO41" s="1"/>
      <c r="SP41" s="1"/>
      <c r="SQ41" s="1"/>
      <c r="SR41" s="23"/>
      <c r="SS41" s="23"/>
      <c r="ST41" s="1787"/>
      <c r="SU41" s="2719"/>
      <c r="SV41" s="23"/>
      <c r="SW41" s="23"/>
      <c r="SX41" s="23"/>
      <c r="SY41" s="23"/>
      <c r="TB41" s="3764" t="s">
        <v>5307</v>
      </c>
      <c r="TC41" s="3765"/>
      <c r="TD41" s="3774">
        <v>4700000</v>
      </c>
      <c r="TE41" s="3785" t="s">
        <v>5390</v>
      </c>
      <c r="TF41" s="3797" t="s">
        <v>5377</v>
      </c>
      <c r="TG41" s="3785" t="s">
        <v>5378</v>
      </c>
      <c r="TH41" s="3823" t="s">
        <v>5314</v>
      </c>
      <c r="TI41" s="1125" t="s">
        <v>5316</v>
      </c>
      <c r="TJ41" s="3793"/>
      <c r="TK41" s="1716"/>
      <c r="TL41" s="544"/>
      <c r="TM41" s="1716"/>
      <c r="TN41" s="1716"/>
      <c r="TO41" s="1716"/>
      <c r="TP41" s="1716"/>
      <c r="TQ41" s="3764"/>
      <c r="TR41" s="3765"/>
      <c r="TS41" s="3766"/>
      <c r="TT41" s="3765"/>
      <c r="TU41" s="3765"/>
      <c r="TV41" s="3765"/>
      <c r="TW41" s="3765" t="s">
        <v>5314</v>
      </c>
      <c r="TX41" s="3765"/>
      <c r="TY41" s="1125"/>
      <c r="UD41" s="23"/>
    </row>
    <row r="42" spans="1:550" s="154" customFormat="1" ht="18.75" thickBot="1" x14ac:dyDescent="0.4">
      <c r="A42" s="2206"/>
      <c r="B42" s="2206"/>
      <c r="C42" s="2378"/>
      <c r="D42" s="2206"/>
      <c r="E42" s="2206"/>
      <c r="F42" s="2206"/>
      <c r="G42" s="2206"/>
      <c r="H42" s="2206"/>
      <c r="I42" s="2206"/>
      <c r="J42" s="2206"/>
      <c r="K42" s="1834"/>
      <c r="L42" s="1834"/>
      <c r="M42" s="1834"/>
      <c r="N42" s="1834"/>
      <c r="O42" s="1834"/>
      <c r="P42" s="1664"/>
      <c r="Q42" s="1664"/>
      <c r="R42" s="1664"/>
      <c r="S42" s="1791"/>
      <c r="T42" s="1664"/>
      <c r="U42" s="1815" t="s">
        <v>4413</v>
      </c>
      <c r="V42" s="2337" t="s">
        <v>4414</v>
      </c>
      <c r="W42" s="2337"/>
      <c r="X42" s="2060"/>
      <c r="Y42" s="2060"/>
      <c r="Z42" s="2060"/>
      <c r="AA42" s="2060"/>
      <c r="AB42" s="1799"/>
      <c r="AC42" s="2060"/>
      <c r="AD42" s="2060"/>
      <c r="AE42" s="2060"/>
      <c r="AF42" s="2379"/>
      <c r="AG42" s="2379"/>
      <c r="AH42" s="2379"/>
      <c r="AI42" s="2379"/>
      <c r="AJ42" s="2379"/>
      <c r="AK42" s="2372"/>
      <c r="AL42" s="2372"/>
      <c r="AM42" s="2372"/>
      <c r="AN42" s="2372"/>
      <c r="AO42" s="2372"/>
      <c r="AP42" s="2372"/>
      <c r="AQ42" s="2372"/>
      <c r="AR42" s="1795"/>
      <c r="AS42" s="1795"/>
      <c r="AT42" s="1795"/>
      <c r="AU42" s="2380"/>
      <c r="AV42" s="1980"/>
      <c r="AW42" s="1980"/>
      <c r="AX42" s="1980"/>
      <c r="AY42" s="23"/>
      <c r="AZ42" s="1664"/>
      <c r="BA42" s="1791"/>
      <c r="BB42" s="1664"/>
      <c r="BC42" s="1664"/>
      <c r="BD42" s="1664"/>
      <c r="BE42" s="1664"/>
      <c r="BF42" s="1664"/>
      <c r="BG42" s="1664"/>
      <c r="BH42" s="1664"/>
      <c r="BI42" s="1664"/>
      <c r="BJ42" s="1664"/>
      <c r="BK42" s="1664"/>
      <c r="BL42" s="1664"/>
      <c r="BM42" s="1664"/>
      <c r="BN42" s="1664"/>
      <c r="BO42" s="1664"/>
      <c r="BP42" s="1664"/>
      <c r="BQ42" s="1664"/>
      <c r="BR42" s="1664"/>
      <c r="BS42" s="1791"/>
      <c r="BT42" s="1664"/>
      <c r="BU42" s="1800"/>
      <c r="BV42" s="1800"/>
      <c r="BW42" s="1935"/>
      <c r="BX42" s="1912"/>
      <c r="BY42" s="1800"/>
      <c r="BZ42" s="1800"/>
      <c r="CA42" s="1800"/>
      <c r="CB42" s="1800"/>
      <c r="CC42" s="1800"/>
      <c r="CD42" s="1800"/>
      <c r="CE42" s="1791"/>
      <c r="CF42" s="1664"/>
      <c r="CG42" s="1726"/>
      <c r="CH42" s="1726"/>
      <c r="CI42" s="1726"/>
      <c r="CJ42" s="1726"/>
      <c r="CK42" s="1726"/>
      <c r="CL42" s="1726"/>
      <c r="CM42" s="1726"/>
      <c r="CN42" s="1726"/>
      <c r="CO42" s="1726"/>
      <c r="CP42" s="1726"/>
      <c r="CQ42" s="1726"/>
      <c r="CR42" s="1726"/>
      <c r="CS42" s="1726"/>
      <c r="CT42" s="1726"/>
      <c r="CU42" s="1726"/>
      <c r="CV42" s="1726"/>
      <c r="CW42" s="1726"/>
      <c r="CX42" s="1726"/>
      <c r="CY42" s="1726"/>
      <c r="CZ42" s="1726"/>
      <c r="DA42" s="1726"/>
      <c r="DB42" s="1726"/>
      <c r="DC42" s="1726"/>
      <c r="DD42" s="1726"/>
      <c r="DE42" s="1726"/>
      <c r="DF42" s="1726"/>
      <c r="DG42" s="1726"/>
      <c r="DH42" s="1726"/>
      <c r="DI42" s="1726"/>
      <c r="DJ42" s="1726"/>
      <c r="DK42" s="1726"/>
      <c r="DL42" s="1726"/>
      <c r="DM42" s="1726"/>
      <c r="DN42" s="1726"/>
      <c r="DO42" s="1726"/>
      <c r="DP42" s="1726"/>
      <c r="DQ42" s="1726"/>
      <c r="DR42" s="1664"/>
      <c r="DS42" s="1791"/>
      <c r="DT42" s="1664"/>
      <c r="DU42" s="1726"/>
      <c r="DV42" s="1726"/>
      <c r="DW42" s="1726"/>
      <c r="DX42" s="1726"/>
      <c r="DY42" s="1726"/>
      <c r="DZ42" s="1726"/>
      <c r="EA42" s="1726"/>
      <c r="EB42" s="1726"/>
      <c r="EC42" s="1726"/>
      <c r="ED42" s="1726"/>
      <c r="EE42" s="1726"/>
      <c r="EF42" s="1726"/>
      <c r="EG42" s="1726"/>
      <c r="EH42" s="1726"/>
      <c r="EI42" s="1726"/>
      <c r="EJ42" s="1726"/>
      <c r="EK42" s="1726"/>
      <c r="EL42" s="1726"/>
      <c r="EM42" s="1726"/>
      <c r="EN42" s="1726"/>
      <c r="EO42" s="1726"/>
      <c r="EP42" s="1726"/>
      <c r="EQ42" s="1726"/>
      <c r="ER42" s="1726"/>
      <c r="ES42" s="1726"/>
      <c r="ET42" s="1726"/>
      <c r="EU42" s="1726"/>
      <c r="EV42" s="1726"/>
      <c r="EW42" s="1726"/>
      <c r="EX42" s="1726"/>
      <c r="EY42" s="1726"/>
      <c r="EZ42" s="1726"/>
      <c r="FA42" s="1726"/>
      <c r="FB42" s="1726"/>
      <c r="FC42" s="1726"/>
      <c r="FD42" s="1801"/>
      <c r="FE42" s="1664"/>
      <c r="FF42" s="1804"/>
      <c r="FG42" s="1804"/>
      <c r="FH42" s="1804"/>
      <c r="FI42" s="1804"/>
      <c r="FJ42" s="1804"/>
      <c r="FK42" s="1804"/>
      <c r="FL42" s="1804"/>
      <c r="FM42" s="1804"/>
      <c r="FN42" s="1804"/>
      <c r="FO42" s="1804"/>
      <c r="FP42" s="1804"/>
      <c r="FQ42" s="1804"/>
      <c r="FR42" s="1804"/>
      <c r="FS42" s="1804"/>
      <c r="FT42" s="1804"/>
      <c r="FU42" s="1804"/>
      <c r="FV42" s="1804"/>
      <c r="FW42" s="1804"/>
      <c r="FX42" s="1804"/>
      <c r="FY42" s="1804"/>
      <c r="FZ42" s="1804"/>
      <c r="GA42" s="1804"/>
      <c r="GB42" s="1804"/>
      <c r="GC42" s="1804"/>
      <c r="GD42" s="1804"/>
      <c r="GE42" s="1804"/>
      <c r="GF42" s="1804"/>
      <c r="GG42" s="1804"/>
      <c r="GH42" s="1804"/>
      <c r="GI42" s="1804"/>
      <c r="GJ42" s="1804"/>
      <c r="GK42" s="1804"/>
      <c r="GL42" s="1804"/>
      <c r="GM42" s="1804"/>
      <c r="GN42" s="1804"/>
      <c r="GO42" s="2321"/>
      <c r="GP42" s="1804"/>
      <c r="GQ42" s="1804"/>
      <c r="GR42" s="1804"/>
      <c r="GS42" s="1804"/>
      <c r="GT42" s="1804"/>
      <c r="GU42" s="1804"/>
      <c r="GV42" s="1804"/>
      <c r="GW42" s="1804"/>
      <c r="GX42" s="1804"/>
      <c r="GY42" s="1804"/>
      <c r="GZ42" s="1804"/>
      <c r="HA42" s="1804"/>
      <c r="HB42" s="1804"/>
      <c r="HC42" s="1804"/>
      <c r="HD42" s="1804"/>
      <c r="HE42" s="1804"/>
      <c r="HF42" s="1804"/>
      <c r="HG42" s="1804"/>
      <c r="HH42" s="1804"/>
      <c r="HI42" s="1804"/>
      <c r="HJ42" s="1804"/>
      <c r="HK42" s="1804"/>
      <c r="HL42" s="1804"/>
      <c r="HM42" s="1804"/>
      <c r="HN42" s="1791"/>
      <c r="HO42" s="1664"/>
      <c r="HP42" s="1726"/>
      <c r="HQ42" s="1726"/>
      <c r="HR42" s="1726"/>
      <c r="HS42" s="1726"/>
      <c r="HT42" s="1726"/>
      <c r="HU42" s="1726"/>
      <c r="HV42" s="1726"/>
      <c r="HW42" s="1726"/>
      <c r="HX42" s="1726"/>
      <c r="HY42" s="1726"/>
      <c r="HZ42" s="1726"/>
      <c r="IA42" s="1726"/>
      <c r="IB42" s="1726"/>
      <c r="IC42" s="1726"/>
      <c r="ID42" s="1726"/>
      <c r="IE42" s="1726"/>
      <c r="IF42" s="1726"/>
      <c r="IG42" s="1726"/>
      <c r="IH42" s="1726"/>
      <c r="II42" s="1726"/>
      <c r="IJ42" s="1726"/>
      <c r="IK42" s="1726"/>
      <c r="IL42" s="1726"/>
      <c r="IM42" s="1726"/>
      <c r="IN42" s="1726"/>
      <c r="IO42" s="1726"/>
      <c r="IP42" s="1726"/>
      <c r="IQ42" s="1726"/>
      <c r="IR42" s="1726"/>
      <c r="IS42" s="1726"/>
      <c r="IT42" s="1726"/>
      <c r="IU42" s="1726"/>
      <c r="IV42" s="1726"/>
      <c r="IW42" s="1726"/>
      <c r="IX42" s="1726"/>
      <c r="IY42" s="1726"/>
      <c r="IZ42" s="1726"/>
      <c r="JA42" s="1791"/>
      <c r="JB42" s="1664"/>
      <c r="JC42" s="1726" t="s">
        <v>1123</v>
      </c>
      <c r="JD42" s="1726" t="s">
        <v>443</v>
      </c>
      <c r="JE42" s="1726" t="s">
        <v>4415</v>
      </c>
      <c r="JF42" s="1726"/>
      <c r="JG42" s="1726"/>
      <c r="JH42" s="1726"/>
      <c r="JI42" s="1726"/>
      <c r="JJ42" s="1726"/>
      <c r="JK42" s="1726"/>
      <c r="JL42" s="1726"/>
      <c r="JM42" s="1726"/>
      <c r="JN42" s="1791"/>
      <c r="JO42" s="1664"/>
      <c r="JP42" s="1726"/>
      <c r="JQ42" s="1726"/>
      <c r="JR42" s="1726"/>
      <c r="JS42" s="1726"/>
      <c r="JT42" s="1726"/>
      <c r="JU42" s="1726"/>
      <c r="JV42" s="1726"/>
      <c r="JW42" s="1726"/>
      <c r="JX42" s="1726"/>
      <c r="JY42" s="1726"/>
      <c r="JZ42" s="1726"/>
      <c r="KA42" s="1726"/>
      <c r="KB42" s="1726"/>
      <c r="KC42" s="1726"/>
      <c r="KD42" s="1726"/>
      <c r="KE42" s="1726"/>
      <c r="KF42" s="1726"/>
      <c r="KG42" s="1726"/>
      <c r="KH42" s="1726"/>
      <c r="KI42" s="1726"/>
      <c r="KJ42" s="1726"/>
      <c r="KK42" s="1726"/>
      <c r="KL42" s="1726"/>
      <c r="KM42" s="1726"/>
      <c r="KN42" s="1726"/>
      <c r="KO42" s="1726"/>
      <c r="KP42" s="1726"/>
      <c r="KQ42" s="1801"/>
      <c r="KR42" s="1726"/>
      <c r="KS42" s="1726"/>
      <c r="KT42" s="1726"/>
      <c r="KU42" s="1726"/>
      <c r="KV42" s="1726"/>
      <c r="KW42" s="1726"/>
      <c r="KX42" s="2066">
        <v>110</v>
      </c>
      <c r="KY42" s="2066">
        <v>1293</v>
      </c>
      <c r="KZ42" s="2066">
        <v>1479</v>
      </c>
      <c r="LA42" s="2015"/>
      <c r="LB42" s="2015"/>
      <c r="LC42" s="1726"/>
      <c r="LD42" s="1726"/>
      <c r="LE42" s="1726"/>
      <c r="LF42" s="1726"/>
      <c r="LG42" s="1726"/>
      <c r="LH42" s="1726"/>
      <c r="LI42" s="1726"/>
      <c r="LJ42" s="1726"/>
      <c r="LK42" s="1726"/>
      <c r="LL42" s="1726"/>
      <c r="LM42" s="1726"/>
      <c r="LN42" s="1726"/>
      <c r="LO42" s="1726"/>
      <c r="LP42" s="1726"/>
      <c r="LQ42" s="1726"/>
      <c r="LR42" s="1726"/>
      <c r="LS42" s="1726"/>
      <c r="LT42" s="1726"/>
      <c r="LU42" s="1726"/>
      <c r="LV42" s="1726"/>
      <c r="LW42" s="1664"/>
      <c r="LX42" s="1791"/>
      <c r="LY42" s="1664"/>
      <c r="LZ42" s="1856"/>
      <c r="MA42" s="1856"/>
      <c r="MB42" s="1856"/>
      <c r="MC42" s="1856"/>
      <c r="MD42" s="1856"/>
      <c r="ME42" s="1856"/>
      <c r="MF42" s="1664"/>
      <c r="MG42" s="1664"/>
      <c r="MH42" s="1791"/>
      <c r="MI42" s="1664"/>
      <c r="MJ42" s="1805"/>
      <c r="MK42" s="1805"/>
      <c r="ML42" s="1805"/>
      <c r="MM42" s="1805"/>
      <c r="MN42" s="1805"/>
      <c r="MO42" s="1805"/>
      <c r="MP42" s="1805"/>
      <c r="MQ42" s="1805"/>
      <c r="MR42" s="1805"/>
      <c r="MS42" s="1805"/>
      <c r="MT42" s="1805"/>
      <c r="MU42" s="1805"/>
      <c r="MV42" s="1805"/>
      <c r="MW42" s="1805"/>
      <c r="MX42" s="1805"/>
      <c r="MY42" s="1805"/>
      <c r="MZ42" s="1805"/>
      <c r="NA42" s="1805"/>
      <c r="NB42" s="1805"/>
      <c r="NC42" s="1805"/>
      <c r="ND42" s="1805"/>
      <c r="NE42" s="1805"/>
      <c r="NF42" s="1805"/>
      <c r="NG42" s="1805"/>
      <c r="NH42" s="1805"/>
      <c r="NI42" s="1805"/>
      <c r="NJ42" s="1805"/>
      <c r="NK42" s="1805"/>
      <c r="NL42" s="1805"/>
      <c r="NM42" s="1805"/>
      <c r="NN42" s="1805"/>
      <c r="NO42" s="1805"/>
      <c r="NP42" s="1805"/>
      <c r="NQ42" s="1805"/>
      <c r="NR42" s="1805"/>
      <c r="NS42" s="1791"/>
      <c r="NT42" s="1664"/>
      <c r="NU42" s="1726"/>
      <c r="NV42" s="1726"/>
      <c r="NW42" s="1726"/>
      <c r="NX42" s="1726"/>
      <c r="NY42" s="1726"/>
      <c r="NZ42" s="1726"/>
      <c r="OA42" s="1726"/>
      <c r="OB42" s="1726"/>
      <c r="OC42" s="1726"/>
      <c r="OD42" s="1726"/>
      <c r="OE42" s="1726"/>
      <c r="OF42" s="1726"/>
      <c r="OG42" s="1726"/>
      <c r="OH42" s="1726"/>
      <c r="OI42" s="1726"/>
      <c r="OJ42" s="1726"/>
      <c r="OK42" s="1726"/>
      <c r="OL42" s="1726"/>
      <c r="OM42" s="1726"/>
      <c r="ON42" s="1726"/>
      <c r="OO42" s="1726"/>
      <c r="OP42" s="1726"/>
      <c r="OQ42" s="2078"/>
      <c r="OR42" s="2078"/>
      <c r="OS42" s="2078"/>
      <c r="OT42" s="2078"/>
      <c r="OU42" s="1830"/>
      <c r="OV42" s="1726"/>
      <c r="OW42" s="1726"/>
      <c r="OX42" s="1726"/>
      <c r="OY42" s="1726"/>
      <c r="OZ42" s="1726"/>
      <c r="PA42" s="1726"/>
      <c r="PB42" s="1726"/>
      <c r="PC42" s="1726"/>
      <c r="PD42" s="1726"/>
      <c r="PE42" s="1726"/>
      <c r="PF42" s="1726"/>
      <c r="PG42" s="2344">
        <f>PO7</f>
        <v>35</v>
      </c>
      <c r="PH42" s="2267">
        <f>PO12</f>
        <v>5018.4896788171272</v>
      </c>
      <c r="PI42" s="2267">
        <f t="shared" si="17"/>
        <v>1529.6356541034604</v>
      </c>
      <c r="PJ42" s="1726"/>
      <c r="PK42" s="1726"/>
      <c r="PL42" s="1726"/>
      <c r="PM42" s="1726"/>
      <c r="PN42" s="1726"/>
      <c r="PO42" s="1726"/>
      <c r="PP42" s="1726"/>
      <c r="PQ42" s="1726"/>
      <c r="PR42" s="1726"/>
      <c r="PS42" s="1726"/>
      <c r="PT42" s="1726"/>
      <c r="PU42" s="1726"/>
      <c r="PV42" s="1726" t="s">
        <v>443</v>
      </c>
      <c r="PW42" s="1726">
        <f>PW41*NY7</f>
        <v>2.6567814531528571</v>
      </c>
      <c r="PX42" s="1726" t="s">
        <v>427</v>
      </c>
      <c r="PY42" s="1726"/>
      <c r="PZ42" s="1726" t="s">
        <v>4416</v>
      </c>
      <c r="QA42" s="1726"/>
      <c r="QB42" s="1857">
        <v>0.2</v>
      </c>
      <c r="QC42" s="1726"/>
      <c r="QD42" s="1726"/>
      <c r="QE42" s="1726"/>
      <c r="QF42" s="1726"/>
      <c r="QG42" s="1726"/>
      <c r="QH42" s="1726"/>
      <c r="QI42" s="1726"/>
      <c r="QJ42" s="1726"/>
      <c r="QK42" s="1664"/>
      <c r="QL42" s="1791"/>
      <c r="QM42" s="1664"/>
      <c r="QN42" s="1806"/>
      <c r="QO42" s="1806"/>
      <c r="QP42" s="1806"/>
      <c r="QQ42" s="1806"/>
      <c r="QR42" s="1806"/>
      <c r="QS42" s="1806"/>
      <c r="QT42" s="1806"/>
      <c r="QU42" s="2339"/>
      <c r="QV42" s="2357"/>
      <c r="QW42" s="2381"/>
      <c r="QX42" s="1806"/>
      <c r="QY42" s="1"/>
      <c r="QZ42" s="153"/>
      <c r="RA42" s="1"/>
      <c r="RB42" s="1"/>
      <c r="RC42" s="391" t="s">
        <v>1745</v>
      </c>
      <c r="RD42" s="628" t="s">
        <v>243</v>
      </c>
      <c r="RE42" s="637">
        <v>20</v>
      </c>
      <c r="RF42" s="630" t="s">
        <v>475</v>
      </c>
      <c r="RG42" s="1"/>
      <c r="RH42" s="1"/>
      <c r="RI42" s="1"/>
      <c r="RJ42" s="1"/>
      <c r="RK42" s="1"/>
      <c r="RL42" s="1"/>
      <c r="RM42" s="638"/>
      <c r="RN42" s="4557" t="s">
        <v>234</v>
      </c>
      <c r="RO42" s="4557"/>
      <c r="RP42" s="4557"/>
      <c r="RQ42" s="639">
        <f>SUM(RQ27,RQ40)</f>
        <v>42764466.194221586</v>
      </c>
      <c r="RR42" s="640" t="s">
        <v>193</v>
      </c>
      <c r="RS42" s="8">
        <f>RQ42/RO44</f>
        <v>1.3704015870356627E-3</v>
      </c>
      <c r="RT42" s="1"/>
      <c r="RU42" s="1"/>
      <c r="RV42" s="1"/>
      <c r="RW42" s="1"/>
      <c r="RX42" s="1"/>
      <c r="RY42" s="1"/>
      <c r="RZ42" s="1781"/>
      <c r="SA42" s="1"/>
      <c r="SB42" s="1"/>
      <c r="SC42" s="1"/>
      <c r="SD42" s="126"/>
      <c r="SE42" s="1785" t="s">
        <v>312</v>
      </c>
      <c r="SF42" s="715">
        <f>INDEX('DATAEXISTINGTARIF&amp;DEMAND SPCB'!$AA$2:$AA$39,MATCH('MODEL UKURAN PETIKEMAS'!$SH$12,'DATAEXISTINGTARIF&amp;DEMAND SPCB'!$U$2:$U$39,0))</f>
        <v>2498</v>
      </c>
      <c r="SG42" s="218" t="s">
        <v>1734</v>
      </c>
      <c r="SH42" s="4613"/>
      <c r="SI42" s="2382"/>
      <c r="SJ42" s="2382"/>
      <c r="SK42" s="2382"/>
      <c r="SL42" s="1"/>
      <c r="SM42" s="1"/>
      <c r="SN42" s="1"/>
      <c r="SO42" s="1"/>
      <c r="SP42" s="1"/>
      <c r="SQ42" s="1"/>
      <c r="SR42" s="23"/>
      <c r="SS42" s="23"/>
      <c r="ST42" s="1787"/>
      <c r="SU42" s="1716"/>
      <c r="SV42" s="23"/>
      <c r="SW42" s="23"/>
      <c r="SX42" s="23"/>
      <c r="SY42" s="23"/>
      <c r="TB42" s="1387"/>
      <c r="TC42" s="161" t="s">
        <v>5294</v>
      </c>
      <c r="TF42" s="3774" t="s">
        <v>248</v>
      </c>
      <c r="TG42" s="3774"/>
      <c r="TH42" s="3824">
        <v>0</v>
      </c>
      <c r="TI42" s="3825">
        <f>(-(TE44-TE45)*TG45/(TG44-TG45))+TE45</f>
        <v>248.06928140052733</v>
      </c>
      <c r="TJ42" s="270"/>
      <c r="TK42" s="544"/>
      <c r="TL42" s="544"/>
      <c r="TM42" s="1716"/>
      <c r="TN42" s="1716"/>
      <c r="TO42" s="1716"/>
      <c r="TP42" s="1716"/>
      <c r="TQ42" s="3767" t="s">
        <v>5436</v>
      </c>
      <c r="TR42" s="3768"/>
      <c r="TS42" s="3769"/>
      <c r="TT42" s="3768"/>
      <c r="TU42" s="3769" t="s">
        <v>5377</v>
      </c>
      <c r="TV42" s="3770" t="s">
        <v>5378</v>
      </c>
      <c r="TW42" s="3770">
        <v>0</v>
      </c>
      <c r="TX42" s="3770" t="s">
        <v>5313</v>
      </c>
      <c r="TY42" s="3771"/>
      <c r="UD42" s="23"/>
    </row>
    <row r="43" spans="1:550" s="154" customFormat="1" ht="18" x14ac:dyDescent="0.35">
      <c r="A43" s="2387" t="s">
        <v>4417</v>
      </c>
      <c r="B43" s="2388"/>
      <c r="C43" s="2389"/>
      <c r="D43" s="2196"/>
      <c r="E43" s="2196"/>
      <c r="F43" s="2196"/>
      <c r="G43" s="2196"/>
      <c r="H43" s="2196"/>
      <c r="I43" s="2197"/>
      <c r="J43" s="1834"/>
      <c r="K43" s="1834"/>
      <c r="L43" s="1834"/>
      <c r="M43" s="1834"/>
      <c r="N43" s="1834"/>
      <c r="O43" s="1834"/>
      <c r="P43" s="1664"/>
      <c r="Q43" s="1664"/>
      <c r="R43" s="1664"/>
      <c r="S43" s="1791"/>
      <c r="T43" s="1664"/>
      <c r="U43" s="2390" t="s">
        <v>4418</v>
      </c>
      <c r="V43" s="2060" t="s">
        <v>4419</v>
      </c>
      <c r="W43" s="1795"/>
      <c r="X43" s="2060"/>
      <c r="Y43" s="2060"/>
      <c r="Z43" s="2060"/>
      <c r="AA43" s="1799"/>
      <c r="AB43" s="1799"/>
      <c r="AC43" s="2060"/>
      <c r="AD43" s="2060"/>
      <c r="AE43" s="2060"/>
      <c r="AF43" s="1799"/>
      <c r="AG43" s="1799"/>
      <c r="AH43" s="1799"/>
      <c r="AI43" s="1799"/>
      <c r="AJ43" s="1799"/>
      <c r="AK43" s="2372"/>
      <c r="AL43" s="2372"/>
      <c r="AM43" s="2372"/>
      <c r="AN43" s="2372"/>
      <c r="AO43" s="2372"/>
      <c r="AP43" s="2372"/>
      <c r="AQ43" s="2372"/>
      <c r="AR43" s="1795"/>
      <c r="AS43" s="1795"/>
      <c r="AT43" s="1795"/>
      <c r="AU43" s="2391"/>
      <c r="AV43" s="1980"/>
      <c r="AW43" s="2307"/>
      <c r="AX43" s="1980"/>
      <c r="AY43" s="23"/>
      <c r="AZ43" s="1664"/>
      <c r="BA43" s="1791"/>
      <c r="BB43" s="1664"/>
      <c r="BC43" s="1664"/>
      <c r="BD43" s="1664"/>
      <c r="BE43" s="1664"/>
      <c r="BF43" s="1664"/>
      <c r="BG43" s="1664"/>
      <c r="BH43" s="1664"/>
      <c r="BI43" s="1664"/>
      <c r="BJ43" s="1664"/>
      <c r="BK43" s="1664"/>
      <c r="BL43" s="1664"/>
      <c r="BM43" s="1664"/>
      <c r="BN43" s="1664"/>
      <c r="BO43" s="1664"/>
      <c r="BP43" s="1664"/>
      <c r="BQ43" s="1664"/>
      <c r="BR43" s="1664"/>
      <c r="BS43" s="1791"/>
      <c r="BT43" s="1664"/>
      <c r="BU43" s="1800"/>
      <c r="BV43" s="1800"/>
      <c r="BW43" s="1935" t="s">
        <v>513</v>
      </c>
      <c r="BX43" s="2183" t="s">
        <v>4420</v>
      </c>
      <c r="BY43" s="2392" t="s">
        <v>4421</v>
      </c>
      <c r="BZ43" s="1800"/>
      <c r="CA43" s="1800"/>
      <c r="CB43" s="1800"/>
      <c r="CC43" s="1800"/>
      <c r="CD43" s="1800"/>
      <c r="CE43" s="1791"/>
      <c r="CF43" s="1664"/>
      <c r="CG43" s="1726"/>
      <c r="CH43" s="1726"/>
      <c r="CI43" s="1726"/>
      <c r="CJ43" s="1726"/>
      <c r="CK43" s="1726"/>
      <c r="CL43" s="1726"/>
      <c r="CM43" s="1726"/>
      <c r="CN43" s="1726"/>
      <c r="CO43" s="1726"/>
      <c r="CP43" s="1726"/>
      <c r="CQ43" s="1726"/>
      <c r="CR43" s="1726"/>
      <c r="CS43" s="1726"/>
      <c r="CT43" s="1726"/>
      <c r="CU43" s="1726"/>
      <c r="CV43" s="1726"/>
      <c r="CW43" s="1726"/>
      <c r="CX43" s="1726"/>
      <c r="CY43" s="1726"/>
      <c r="CZ43" s="1726"/>
      <c r="DA43" s="1726"/>
      <c r="DB43" s="1726"/>
      <c r="DC43" s="1726"/>
      <c r="DD43" s="1726"/>
      <c r="DE43" s="1726"/>
      <c r="DF43" s="1726"/>
      <c r="DG43" s="1726"/>
      <c r="DH43" s="1726"/>
      <c r="DI43" s="1726"/>
      <c r="DJ43" s="1726"/>
      <c r="DK43" s="1726"/>
      <c r="DL43" s="1726"/>
      <c r="DM43" s="1726"/>
      <c r="DN43" s="1726"/>
      <c r="DO43" s="1726"/>
      <c r="DP43" s="1726"/>
      <c r="DQ43" s="1726"/>
      <c r="DR43" s="1664"/>
      <c r="DS43" s="1791"/>
      <c r="DT43" s="1664"/>
      <c r="DU43" s="1726"/>
      <c r="DV43" s="1726"/>
      <c r="DW43" s="1726"/>
      <c r="DX43" s="1726"/>
      <c r="DY43" s="1726"/>
      <c r="DZ43" s="1726"/>
      <c r="EA43" s="1726"/>
      <c r="EB43" s="1726"/>
      <c r="EC43" s="1726"/>
      <c r="ED43" s="1726"/>
      <c r="EE43" s="1726"/>
      <c r="EF43" s="1726"/>
      <c r="EG43" s="1726"/>
      <c r="EH43" s="1726"/>
      <c r="EI43" s="1726"/>
      <c r="EJ43" s="1726"/>
      <c r="EK43" s="1726"/>
      <c r="EL43" s="1726"/>
      <c r="EM43" s="1726"/>
      <c r="EN43" s="1726"/>
      <c r="EO43" s="1726"/>
      <c r="EP43" s="1726"/>
      <c r="EQ43" s="1726"/>
      <c r="ER43" s="1726"/>
      <c r="ES43" s="1726"/>
      <c r="ET43" s="1726"/>
      <c r="EU43" s="1726"/>
      <c r="EV43" s="1726"/>
      <c r="EW43" s="1726"/>
      <c r="EX43" s="1726"/>
      <c r="EY43" s="1726"/>
      <c r="EZ43" s="1726"/>
      <c r="FA43" s="1726"/>
      <c r="FB43" s="1726"/>
      <c r="FC43" s="1726"/>
      <c r="FD43" s="1801"/>
      <c r="FE43" s="1664"/>
      <c r="FF43" s="1804"/>
      <c r="FG43" s="1804"/>
      <c r="FH43" s="1804"/>
      <c r="FI43" s="1804"/>
      <c r="FJ43" s="1804"/>
      <c r="FK43" s="1804"/>
      <c r="FL43" s="1804"/>
      <c r="FM43" s="1804"/>
      <c r="FN43" s="1804"/>
      <c r="FO43" s="1804"/>
      <c r="FP43" s="1804"/>
      <c r="FQ43" s="1804"/>
      <c r="FR43" s="1804"/>
      <c r="FS43" s="1804"/>
      <c r="FT43" s="1804"/>
      <c r="FU43" s="1804"/>
      <c r="FV43" s="1804"/>
      <c r="FW43" s="1804"/>
      <c r="FX43" s="1804"/>
      <c r="FY43" s="1804"/>
      <c r="FZ43" s="1804"/>
      <c r="GA43" s="1804"/>
      <c r="GB43" s="1804"/>
      <c r="GC43" s="1804"/>
      <c r="GD43" s="1804"/>
      <c r="GE43" s="1804"/>
      <c r="GF43" s="1804"/>
      <c r="GG43" s="1804"/>
      <c r="GH43" s="1804"/>
      <c r="GI43" s="1804"/>
      <c r="GJ43" s="1804"/>
      <c r="GK43" s="1804"/>
      <c r="GL43" s="1804"/>
      <c r="GM43" s="1804"/>
      <c r="GN43" s="1804"/>
      <c r="GO43" s="1804"/>
      <c r="GP43" s="1804"/>
      <c r="GQ43" s="1804"/>
      <c r="GR43" s="1804"/>
      <c r="GS43" s="1804"/>
      <c r="GT43" s="1804"/>
      <c r="GU43" s="1804"/>
      <c r="GV43" s="1804"/>
      <c r="GW43" s="1804"/>
      <c r="GX43" s="1804"/>
      <c r="GY43" s="1804"/>
      <c r="GZ43" s="1804"/>
      <c r="HA43" s="1804"/>
      <c r="HB43" s="1804"/>
      <c r="HC43" s="1804"/>
      <c r="HD43" s="1804"/>
      <c r="HE43" s="1804"/>
      <c r="HF43" s="1804"/>
      <c r="HG43" s="1804"/>
      <c r="HH43" s="1804"/>
      <c r="HI43" s="1804"/>
      <c r="HJ43" s="1804"/>
      <c r="HK43" s="1804"/>
      <c r="HL43" s="1804"/>
      <c r="HM43" s="1804"/>
      <c r="HN43" s="1791"/>
      <c r="HO43" s="1664"/>
      <c r="HP43" s="1726"/>
      <c r="HQ43" s="1726"/>
      <c r="HR43" s="1726"/>
      <c r="HS43" s="1726"/>
      <c r="HT43" s="1726"/>
      <c r="HU43" s="1726"/>
      <c r="HV43" s="1726"/>
      <c r="HW43" s="1726"/>
      <c r="HX43" s="1726"/>
      <c r="HY43" s="1726"/>
      <c r="HZ43" s="1726"/>
      <c r="IA43" s="1726"/>
      <c r="IB43" s="1726"/>
      <c r="IC43" s="1726"/>
      <c r="ID43" s="1726"/>
      <c r="IE43" s="1726"/>
      <c r="IF43" s="1726"/>
      <c r="IG43" s="1726"/>
      <c r="IH43" s="1726"/>
      <c r="II43" s="1726"/>
      <c r="IJ43" s="1726"/>
      <c r="IK43" s="1726"/>
      <c r="IL43" s="1726"/>
      <c r="IM43" s="1726"/>
      <c r="IN43" s="1726"/>
      <c r="IO43" s="1726"/>
      <c r="IP43" s="1726"/>
      <c r="IQ43" s="1726"/>
      <c r="IR43" s="1726"/>
      <c r="IS43" s="1726"/>
      <c r="IT43" s="1726"/>
      <c r="IU43" s="1726"/>
      <c r="IV43" s="1726"/>
      <c r="IW43" s="1726"/>
      <c r="IX43" s="1726"/>
      <c r="IY43" s="1726"/>
      <c r="IZ43" s="1726"/>
      <c r="JA43" s="1791"/>
      <c r="JB43" s="1664"/>
      <c r="JC43" s="1726"/>
      <c r="JD43" s="1726" t="s">
        <v>443</v>
      </c>
      <c r="JE43" s="2016">
        <f>JE10+JE15+JE20</f>
        <v>1980.1237325124011</v>
      </c>
      <c r="JF43" s="1726" t="s">
        <v>558</v>
      </c>
      <c r="JG43" s="1726"/>
      <c r="JH43" s="1726"/>
      <c r="JI43" s="1726"/>
      <c r="JJ43" s="1726"/>
      <c r="JK43" s="1726"/>
      <c r="JL43" s="1726"/>
      <c r="JM43" s="1726"/>
      <c r="JN43" s="1791"/>
      <c r="JO43" s="1664"/>
      <c r="JP43" s="1726"/>
      <c r="JQ43" s="1726"/>
      <c r="JR43" s="1726"/>
      <c r="JS43" s="1726"/>
      <c r="JT43" s="1726"/>
      <c r="JU43" s="1726"/>
      <c r="JV43" s="1726"/>
      <c r="JW43" s="1726"/>
      <c r="JX43" s="1726"/>
      <c r="JY43" s="1726"/>
      <c r="JZ43" s="1726"/>
      <c r="KA43" s="1726"/>
      <c r="KB43" s="1726"/>
      <c r="KC43" s="1726"/>
      <c r="KD43" s="1726"/>
      <c r="KE43" s="1726"/>
      <c r="KF43" s="1726"/>
      <c r="KG43" s="1726"/>
      <c r="KH43" s="1726"/>
      <c r="KI43" s="1726"/>
      <c r="KJ43" s="1726"/>
      <c r="KK43" s="1726"/>
      <c r="KL43" s="1726"/>
      <c r="KM43" s="1726"/>
      <c r="KN43" s="1726"/>
      <c r="KO43" s="1726"/>
      <c r="KP43" s="1726"/>
      <c r="KQ43" s="1801"/>
      <c r="KR43" s="1726"/>
      <c r="KS43" s="1726"/>
      <c r="KT43" s="1726"/>
      <c r="KU43" s="1726"/>
      <c r="KV43" s="1726"/>
      <c r="KW43" s="1726"/>
      <c r="KX43" s="2066">
        <v>111</v>
      </c>
      <c r="KY43" s="2066">
        <v>1309</v>
      </c>
      <c r="KZ43" s="2066">
        <v>1500</v>
      </c>
      <c r="LA43" s="2015"/>
      <c r="LB43" s="2015"/>
      <c r="LC43" s="1726"/>
      <c r="LD43" s="1726"/>
      <c r="LE43" s="1726"/>
      <c r="LF43" s="1726"/>
      <c r="LG43" s="1726"/>
      <c r="LH43" s="1726"/>
      <c r="LI43" s="1726"/>
      <c r="LJ43" s="1726"/>
      <c r="LK43" s="1726"/>
      <c r="LL43" s="1726"/>
      <c r="LM43" s="1726"/>
      <c r="LN43" s="1726"/>
      <c r="LO43" s="1726"/>
      <c r="LP43" s="1726"/>
      <c r="LQ43" s="1726"/>
      <c r="LR43" s="1726"/>
      <c r="LS43" s="1726"/>
      <c r="LT43" s="1726"/>
      <c r="LU43" s="1726"/>
      <c r="LV43" s="1726"/>
      <c r="LW43" s="1664"/>
      <c r="LX43" s="1791"/>
      <c r="LY43" s="1664"/>
      <c r="LZ43" s="1856"/>
      <c r="MA43" s="1856"/>
      <c r="MB43" s="1856"/>
      <c r="MC43" s="1856"/>
      <c r="MD43" s="1856"/>
      <c r="ME43" s="1856"/>
      <c r="MF43" s="1664"/>
      <c r="MG43" s="1664"/>
      <c r="MH43" s="1791"/>
      <c r="MI43" s="1664"/>
      <c r="MJ43" s="1805"/>
      <c r="MK43" s="1805"/>
      <c r="ML43" s="1805"/>
      <c r="MM43" s="1805"/>
      <c r="MN43" s="1805"/>
      <c r="MO43" s="1805"/>
      <c r="MP43" s="1805"/>
      <c r="MQ43" s="1805"/>
      <c r="MR43" s="1805"/>
      <c r="MS43" s="1805"/>
      <c r="MT43" s="1805"/>
      <c r="MU43" s="1805"/>
      <c r="MV43" s="1805"/>
      <c r="MW43" s="1805"/>
      <c r="MX43" s="1805"/>
      <c r="MY43" s="1805"/>
      <c r="MZ43" s="1805"/>
      <c r="NA43" s="1805"/>
      <c r="NB43" s="1805"/>
      <c r="NC43" s="1805"/>
      <c r="ND43" s="1805"/>
      <c r="NE43" s="1805"/>
      <c r="NF43" s="1805"/>
      <c r="NG43" s="1805"/>
      <c r="NH43" s="1805"/>
      <c r="NI43" s="1805"/>
      <c r="NJ43" s="1805"/>
      <c r="NK43" s="1805"/>
      <c r="NL43" s="1805"/>
      <c r="NM43" s="1805"/>
      <c r="NN43" s="1805"/>
      <c r="NO43" s="1805"/>
      <c r="NP43" s="1805"/>
      <c r="NQ43" s="1805"/>
      <c r="NR43" s="1805"/>
      <c r="NS43" s="1791"/>
      <c r="NT43" s="1664"/>
      <c r="NU43" s="1726"/>
      <c r="NV43" s="1726"/>
      <c r="NW43" s="1726"/>
      <c r="NX43" s="1726"/>
      <c r="NY43" s="1726"/>
      <c r="NZ43" s="1726"/>
      <c r="OA43" s="1726"/>
      <c r="OB43" s="1726"/>
      <c r="OC43" s="1726"/>
      <c r="OD43" s="1726"/>
      <c r="OE43" s="1726"/>
      <c r="OF43" s="1726"/>
      <c r="OG43" s="1726"/>
      <c r="OH43" s="1726"/>
      <c r="OI43" s="1726"/>
      <c r="OJ43" s="1726"/>
      <c r="OK43" s="1726"/>
      <c r="OL43" s="1726"/>
      <c r="OM43" s="1726"/>
      <c r="ON43" s="1726"/>
      <c r="OO43" s="1726"/>
      <c r="OP43" s="1726"/>
      <c r="OQ43" s="2078"/>
      <c r="OR43" s="2078"/>
      <c r="OS43" s="2078"/>
      <c r="OT43" s="2078"/>
      <c r="OU43" s="1726"/>
      <c r="OV43" s="1726"/>
      <c r="OW43" s="1726"/>
      <c r="OX43" s="1726"/>
      <c r="OY43" s="1726"/>
      <c r="OZ43" s="1726"/>
      <c r="PA43" s="1726"/>
      <c r="PB43" s="1726"/>
      <c r="PC43" s="1726"/>
      <c r="PD43" s="1726"/>
      <c r="PE43" s="1726"/>
      <c r="PF43" s="1726"/>
      <c r="PG43" s="2344">
        <f>PP7</f>
        <v>40</v>
      </c>
      <c r="PH43" s="2267">
        <f>PP12</f>
        <v>5895.2417997516059</v>
      </c>
      <c r="PI43" s="2267">
        <f t="shared" si="17"/>
        <v>1796.8697005642896</v>
      </c>
      <c r="PJ43" s="1726"/>
      <c r="PK43" s="1726"/>
      <c r="PL43" s="1726"/>
      <c r="PM43" s="1726"/>
      <c r="PN43" s="1726"/>
      <c r="PO43" s="1726"/>
      <c r="PP43" s="1726"/>
      <c r="PQ43" s="1726"/>
      <c r="PR43" s="1726"/>
      <c r="PS43" s="1726"/>
      <c r="PT43" s="1726"/>
      <c r="PU43" s="1726" t="s">
        <v>4422</v>
      </c>
      <c r="PV43" s="1726" t="s">
        <v>443</v>
      </c>
      <c r="PW43" s="1914">
        <f>NW12</f>
        <v>55.548527271130368</v>
      </c>
      <c r="PX43" s="1726" t="s">
        <v>427</v>
      </c>
      <c r="PY43" s="1726"/>
      <c r="PZ43" s="1726" t="s">
        <v>4423</v>
      </c>
      <c r="QA43" s="1726" t="s">
        <v>443</v>
      </c>
      <c r="QB43" s="1726">
        <f>PW38</f>
        <v>1179.3852693498241</v>
      </c>
      <c r="QC43" s="1726"/>
      <c r="QD43" s="1726"/>
      <c r="QE43" s="1726"/>
      <c r="QF43" s="1726"/>
      <c r="QG43" s="1726"/>
      <c r="QH43" s="1726"/>
      <c r="QI43" s="1726"/>
      <c r="QJ43" s="1726"/>
      <c r="QK43" s="1664"/>
      <c r="QL43" s="1791"/>
      <c r="QM43" s="1664"/>
      <c r="QN43" s="1806"/>
      <c r="QO43" s="1806"/>
      <c r="QP43" s="1806"/>
      <c r="QQ43" s="1806"/>
      <c r="QR43" s="1806"/>
      <c r="QS43" s="1806"/>
      <c r="QT43" s="1806"/>
      <c r="QU43" s="2339"/>
      <c r="QV43" s="2357"/>
      <c r="QW43" s="2381"/>
      <c r="QX43" s="1806"/>
      <c r="QY43" s="1"/>
      <c r="QZ43" s="153"/>
      <c r="RA43" s="1"/>
      <c r="RB43" s="1"/>
      <c r="RC43" s="391" t="s">
        <v>2067</v>
      </c>
      <c r="RD43" s="628" t="s">
        <v>243</v>
      </c>
      <c r="RE43" s="642">
        <v>0.1</v>
      </c>
      <c r="RF43" s="630" t="s">
        <v>193</v>
      </c>
      <c r="RG43" s="1"/>
      <c r="RH43" s="1"/>
      <c r="RI43" s="1"/>
      <c r="RJ43" s="1"/>
      <c r="RK43" s="1"/>
      <c r="RL43" s="1"/>
      <c r="RM43" s="1"/>
      <c r="RN43" s="1781"/>
      <c r="RO43" s="1"/>
      <c r="RP43" s="1"/>
      <c r="RQ43" s="1"/>
      <c r="RR43" s="1"/>
      <c r="RS43" s="1"/>
      <c r="RT43" s="1"/>
      <c r="RU43" s="1"/>
      <c r="RV43" s="1"/>
      <c r="RW43" s="1"/>
      <c r="RX43" s="1"/>
      <c r="RY43" s="1"/>
      <c r="RZ43" s="1781"/>
      <c r="SA43" s="1"/>
      <c r="SB43" s="1"/>
      <c r="SC43" s="1"/>
      <c r="SD43" s="126"/>
      <c r="SE43" s="2746"/>
      <c r="SF43" s="2744"/>
      <c r="SG43" s="2745"/>
      <c r="SH43" s="1"/>
      <c r="SI43" s="2382"/>
      <c r="SJ43" s="2382"/>
      <c r="SK43" s="2382"/>
      <c r="SL43" s="1"/>
      <c r="SM43" s="1"/>
      <c r="SN43" s="1"/>
      <c r="SO43" s="1"/>
      <c r="SP43" s="1"/>
      <c r="SQ43" s="1"/>
      <c r="SR43" s="23"/>
      <c r="SS43" s="23"/>
      <c r="ST43" s="1787"/>
      <c r="SU43" s="1716"/>
      <c r="SV43" s="23"/>
      <c r="SW43" s="23"/>
      <c r="SX43" s="23"/>
      <c r="SY43" s="23"/>
      <c r="TB43" s="1387"/>
      <c r="TC43" s="161" t="s">
        <v>1975</v>
      </c>
      <c r="TD43" s="4191" t="s">
        <v>5293</v>
      </c>
      <c r="TE43" s="4192">
        <v>2599782.7228221828</v>
      </c>
      <c r="TF43" s="4193">
        <v>265</v>
      </c>
      <c r="TG43" s="4194" t="s">
        <v>5296</v>
      </c>
      <c r="TH43" s="3785"/>
      <c r="TI43" s="4147">
        <f>TI42/TE44</f>
        <v>0.75867824135570749</v>
      </c>
      <c r="TJ43" s="270"/>
      <c r="TK43" s="544"/>
      <c r="TL43" s="544"/>
      <c r="TM43" s="1716"/>
      <c r="TN43" s="1716"/>
      <c r="TO43" s="1716"/>
      <c r="TP43" s="1716"/>
      <c r="TQ43" s="3772"/>
      <c r="TR43" s="3773" t="s">
        <v>5294</v>
      </c>
      <c r="TS43" s="3774">
        <v>10150000</v>
      </c>
      <c r="TT43" s="3768" t="s">
        <v>5390</v>
      </c>
      <c r="TU43" s="3769"/>
      <c r="TV43" s="3775"/>
      <c r="TW43" s="3775"/>
      <c r="TX43" s="3776">
        <f>(-(TT46-TT47)*TV47/(TV46-TV47))+TT47</f>
        <v>266.27112793522929</v>
      </c>
      <c r="TY43" s="3777" t="s">
        <v>3528</v>
      </c>
      <c r="UD43" s="23"/>
    </row>
    <row r="44" spans="1:550" s="154" customFormat="1" ht="18" x14ac:dyDescent="0.35">
      <c r="A44" s="2395"/>
      <c r="B44" s="2396"/>
      <c r="C44" s="2397"/>
      <c r="D44" s="1834"/>
      <c r="E44" s="1834"/>
      <c r="F44" s="1834"/>
      <c r="G44" s="1834"/>
      <c r="H44" s="1834"/>
      <c r="I44" s="2207"/>
      <c r="J44" s="1834"/>
      <c r="K44" s="1834"/>
      <c r="L44" s="1834"/>
      <c r="M44" s="1834"/>
      <c r="N44" s="1834"/>
      <c r="O44" s="1834"/>
      <c r="P44" s="1664"/>
      <c r="Q44" s="1664"/>
      <c r="R44" s="1664"/>
      <c r="S44" s="1791"/>
      <c r="T44" s="1664"/>
      <c r="U44" s="2285" t="s">
        <v>4425</v>
      </c>
      <c r="V44" s="2398">
        <v>1</v>
      </c>
      <c r="W44" s="1795"/>
      <c r="X44" s="1799"/>
      <c r="Y44" s="1799"/>
      <c r="Z44" s="1799"/>
      <c r="AA44" s="1799"/>
      <c r="AB44" s="1799"/>
      <c r="AC44" s="1799"/>
      <c r="AD44" s="1799"/>
      <c r="AE44" s="1799"/>
      <c r="AF44" s="1799"/>
      <c r="AG44" s="1799"/>
      <c r="AH44" s="1795"/>
      <c r="AI44" s="2372"/>
      <c r="AJ44" s="2372"/>
      <c r="AK44" s="2372"/>
      <c r="AL44" s="2372"/>
      <c r="AM44" s="2372"/>
      <c r="AN44" s="2372"/>
      <c r="AO44" s="2372"/>
      <c r="AP44" s="2372"/>
      <c r="AQ44" s="2372"/>
      <c r="AR44" s="1795"/>
      <c r="AS44" s="1795"/>
      <c r="AT44" s="1795"/>
      <c r="AU44" s="2391"/>
      <c r="AV44" s="1980"/>
      <c r="AW44" s="1980"/>
      <c r="AX44" s="1980"/>
      <c r="AY44" s="23"/>
      <c r="AZ44" s="1664"/>
      <c r="BA44" s="1791"/>
      <c r="BB44" s="1664"/>
      <c r="BC44" s="1664"/>
      <c r="BD44" s="1664"/>
      <c r="BE44" s="1664"/>
      <c r="BF44" s="1664"/>
      <c r="BG44" s="1664"/>
      <c r="BH44" s="1664"/>
      <c r="BI44" s="1664"/>
      <c r="BJ44" s="1664"/>
      <c r="BK44" s="1664"/>
      <c r="BL44" s="1664"/>
      <c r="BM44" s="1664"/>
      <c r="BN44" s="1664"/>
      <c r="BO44" s="1664"/>
      <c r="BP44" s="1664"/>
      <c r="BQ44" s="1664"/>
      <c r="BR44" s="1664"/>
      <c r="BS44" s="1791"/>
      <c r="BT44" s="1664"/>
      <c r="BU44" s="1800"/>
      <c r="BV44" s="1800"/>
      <c r="BW44" s="2399" t="s">
        <v>513</v>
      </c>
      <c r="BX44" s="2400">
        <f>0.65*B12</f>
        <v>2.9501999821776663</v>
      </c>
      <c r="BY44" s="1800" t="s">
        <v>427</v>
      </c>
      <c r="BZ44" s="1800"/>
      <c r="CA44" s="1800"/>
      <c r="CB44" s="1800"/>
      <c r="CC44" s="1800"/>
      <c r="CD44" s="1800"/>
      <c r="CE44" s="1791"/>
      <c r="CF44" s="1664"/>
      <c r="CG44" s="1726"/>
      <c r="CH44" s="1726"/>
      <c r="CI44" s="1726"/>
      <c r="CJ44" s="1726"/>
      <c r="CK44" s="1726"/>
      <c r="CL44" s="1726"/>
      <c r="CM44" s="1726"/>
      <c r="CN44" s="1726"/>
      <c r="CO44" s="1726"/>
      <c r="CP44" s="1726"/>
      <c r="CQ44" s="1726"/>
      <c r="CR44" s="1726"/>
      <c r="CS44" s="1726"/>
      <c r="CT44" s="1726"/>
      <c r="CU44" s="1726"/>
      <c r="CV44" s="1726"/>
      <c r="CW44" s="1726"/>
      <c r="CX44" s="1726"/>
      <c r="CY44" s="1726"/>
      <c r="CZ44" s="1726"/>
      <c r="DA44" s="1726"/>
      <c r="DB44" s="1726"/>
      <c r="DC44" s="1726"/>
      <c r="DD44" s="1726"/>
      <c r="DE44" s="1726"/>
      <c r="DF44" s="1726"/>
      <c r="DG44" s="1726"/>
      <c r="DH44" s="1726"/>
      <c r="DI44" s="1726"/>
      <c r="DJ44" s="1726"/>
      <c r="DK44" s="1726"/>
      <c r="DL44" s="1726"/>
      <c r="DM44" s="1726"/>
      <c r="DN44" s="1726"/>
      <c r="DO44" s="1726"/>
      <c r="DP44" s="1726"/>
      <c r="DQ44" s="1726"/>
      <c r="DR44" s="1664"/>
      <c r="DS44" s="1791"/>
      <c r="DT44" s="1664"/>
      <c r="DU44" s="1726"/>
      <c r="DV44" s="1726"/>
      <c r="DW44" s="1726"/>
      <c r="DX44" s="1726"/>
      <c r="DY44" s="1726"/>
      <c r="DZ44" s="1726"/>
      <c r="EA44" s="1726"/>
      <c r="EB44" s="1726"/>
      <c r="EC44" s="1726"/>
      <c r="ED44" s="1726"/>
      <c r="EE44" s="1726"/>
      <c r="EF44" s="1726"/>
      <c r="EG44" s="1726"/>
      <c r="EH44" s="1726"/>
      <c r="EI44" s="1726"/>
      <c r="EJ44" s="1726"/>
      <c r="EK44" s="1726"/>
      <c r="EL44" s="1726"/>
      <c r="EM44" s="1726"/>
      <c r="EN44" s="1726"/>
      <c r="EO44" s="1726"/>
      <c r="EP44" s="1726"/>
      <c r="EQ44" s="1726"/>
      <c r="ER44" s="1726"/>
      <c r="ES44" s="1726"/>
      <c r="ET44" s="1726"/>
      <c r="EU44" s="1726"/>
      <c r="EV44" s="1726"/>
      <c r="EW44" s="1726"/>
      <c r="EX44" s="1726"/>
      <c r="EY44" s="1726"/>
      <c r="EZ44" s="1726"/>
      <c r="FA44" s="1726"/>
      <c r="FB44" s="1726"/>
      <c r="FC44" s="1726"/>
      <c r="FD44" s="1801"/>
      <c r="FE44" s="1664"/>
      <c r="FF44" s="1804"/>
      <c r="FG44" s="1804"/>
      <c r="FH44" s="1804"/>
      <c r="FI44" s="1804"/>
      <c r="FJ44" s="1804"/>
      <c r="FK44" s="1804"/>
      <c r="FL44" s="1804"/>
      <c r="FM44" s="1804"/>
      <c r="FN44" s="1804"/>
      <c r="FO44" s="1804"/>
      <c r="FP44" s="1804"/>
      <c r="FQ44" s="1804"/>
      <c r="FR44" s="1804"/>
      <c r="FS44" s="1804"/>
      <c r="FT44" s="1804"/>
      <c r="FU44" s="1804"/>
      <c r="FV44" s="1804"/>
      <c r="FW44" s="1804"/>
      <c r="FX44" s="1804"/>
      <c r="FY44" s="1804"/>
      <c r="FZ44" s="1804"/>
      <c r="GA44" s="1804"/>
      <c r="GB44" s="1804"/>
      <c r="GC44" s="1804"/>
      <c r="GD44" s="1804"/>
      <c r="GE44" s="1804"/>
      <c r="GF44" s="1804"/>
      <c r="GG44" s="1804"/>
      <c r="GH44" s="1804"/>
      <c r="GI44" s="1804"/>
      <c r="GJ44" s="1804"/>
      <c r="GK44" s="1804"/>
      <c r="GL44" s="1804"/>
      <c r="GM44" s="1804"/>
      <c r="GN44" s="1804"/>
      <c r="GO44" s="1804"/>
      <c r="GP44" s="1804"/>
      <c r="GQ44" s="1804"/>
      <c r="GR44" s="1804"/>
      <c r="GS44" s="1804"/>
      <c r="GT44" s="1804"/>
      <c r="GU44" s="1804"/>
      <c r="GV44" s="1804"/>
      <c r="GW44" s="1804"/>
      <c r="GX44" s="1804"/>
      <c r="GY44" s="1804"/>
      <c r="GZ44" s="1804"/>
      <c r="HA44" s="1804"/>
      <c r="HB44" s="1804"/>
      <c r="HC44" s="1804"/>
      <c r="HD44" s="1804"/>
      <c r="HE44" s="1804"/>
      <c r="HF44" s="1804"/>
      <c r="HG44" s="1804"/>
      <c r="HH44" s="1804"/>
      <c r="HI44" s="1804"/>
      <c r="HJ44" s="1804"/>
      <c r="HK44" s="1804"/>
      <c r="HL44" s="1804"/>
      <c r="HM44" s="1804"/>
      <c r="HN44" s="1791"/>
      <c r="HO44" s="1664"/>
      <c r="HP44" s="1726"/>
      <c r="HQ44" s="1726"/>
      <c r="HR44" s="1726"/>
      <c r="HS44" s="1726"/>
      <c r="HT44" s="1726"/>
      <c r="HU44" s="1726"/>
      <c r="HV44" s="1726"/>
      <c r="HW44" s="1726"/>
      <c r="HX44" s="1726"/>
      <c r="HY44" s="1726"/>
      <c r="HZ44" s="1726"/>
      <c r="IA44" s="1726"/>
      <c r="IB44" s="1726"/>
      <c r="IC44" s="1726"/>
      <c r="ID44" s="1726"/>
      <c r="IE44" s="1726"/>
      <c r="IF44" s="1726"/>
      <c r="IG44" s="1726"/>
      <c r="IH44" s="1726"/>
      <c r="II44" s="1726"/>
      <c r="IJ44" s="1726"/>
      <c r="IK44" s="1726"/>
      <c r="IL44" s="1726"/>
      <c r="IM44" s="1726"/>
      <c r="IN44" s="1726"/>
      <c r="IO44" s="1726"/>
      <c r="IP44" s="1726"/>
      <c r="IQ44" s="1726"/>
      <c r="IR44" s="1726"/>
      <c r="IS44" s="1726"/>
      <c r="IT44" s="1726"/>
      <c r="IU44" s="1726"/>
      <c r="IV44" s="1726"/>
      <c r="IW44" s="1726"/>
      <c r="IX44" s="1726"/>
      <c r="IY44" s="1726"/>
      <c r="IZ44" s="1726"/>
      <c r="JA44" s="1791"/>
      <c r="JB44" s="1664"/>
      <c r="JC44" s="1726"/>
      <c r="JD44" s="1726"/>
      <c r="JE44" s="2401"/>
      <c r="JF44" s="1726"/>
      <c r="JG44" s="1726"/>
      <c r="JH44" s="1726"/>
      <c r="JI44" s="1726"/>
      <c r="JJ44" s="1726"/>
      <c r="JK44" s="1726"/>
      <c r="JL44" s="1726"/>
      <c r="JM44" s="1726"/>
      <c r="JN44" s="1791"/>
      <c r="JO44" s="1664"/>
      <c r="JP44" s="1726"/>
      <c r="JQ44" s="1726"/>
      <c r="JR44" s="1726"/>
      <c r="JS44" s="1726"/>
      <c r="JT44" s="1726"/>
      <c r="JU44" s="1726"/>
      <c r="JV44" s="1726"/>
      <c r="JW44" s="1726"/>
      <c r="JX44" s="1726"/>
      <c r="JY44" s="1726"/>
      <c r="JZ44" s="1726"/>
      <c r="KA44" s="1726"/>
      <c r="KB44" s="1726"/>
      <c r="KC44" s="1726"/>
      <c r="KD44" s="1726"/>
      <c r="KE44" s="1726"/>
      <c r="KF44" s="1726"/>
      <c r="KG44" s="1726"/>
      <c r="KH44" s="1726"/>
      <c r="KI44" s="1726"/>
      <c r="KJ44" s="1726"/>
      <c r="KK44" s="1726"/>
      <c r="KL44" s="1726"/>
      <c r="KM44" s="1726"/>
      <c r="KN44" s="1726"/>
      <c r="KO44" s="1726"/>
      <c r="KP44" s="1726"/>
      <c r="KQ44" s="1801"/>
      <c r="KR44" s="1726"/>
      <c r="KS44" s="1726"/>
      <c r="KT44" s="1726"/>
      <c r="KU44" s="1726"/>
      <c r="KV44" s="1726"/>
      <c r="KW44" s="1726"/>
      <c r="KX44" s="2066">
        <v>112</v>
      </c>
      <c r="KY44" s="2066">
        <v>1326</v>
      </c>
      <c r="KZ44" s="2066">
        <v>1521</v>
      </c>
      <c r="LA44" s="2015"/>
      <c r="LB44" s="2015"/>
      <c r="LC44" s="1726"/>
      <c r="LD44" s="1726"/>
      <c r="LE44" s="1726"/>
      <c r="LF44" s="1726"/>
      <c r="LG44" s="1726"/>
      <c r="LH44" s="1726"/>
      <c r="LI44" s="1726"/>
      <c r="LJ44" s="1726"/>
      <c r="LK44" s="1726"/>
      <c r="LL44" s="1726"/>
      <c r="LM44" s="1726"/>
      <c r="LN44" s="1726"/>
      <c r="LO44" s="1726"/>
      <c r="LP44" s="1726"/>
      <c r="LQ44" s="1726"/>
      <c r="LR44" s="1726"/>
      <c r="LS44" s="1726"/>
      <c r="LT44" s="1726"/>
      <c r="LU44" s="1726"/>
      <c r="LV44" s="1726"/>
      <c r="LW44" s="1664"/>
      <c r="LX44" s="1791"/>
      <c r="LY44" s="1664"/>
      <c r="LZ44" s="1726"/>
      <c r="MA44" s="1726"/>
      <c r="MB44" s="1726"/>
      <c r="MC44" s="1726"/>
      <c r="MD44" s="1856"/>
      <c r="ME44" s="1856"/>
      <c r="MF44" s="1664"/>
      <c r="MG44" s="1664"/>
      <c r="MH44" s="1791"/>
      <c r="MI44" s="1664"/>
      <c r="MJ44" s="1805"/>
      <c r="MK44" s="1805"/>
      <c r="ML44" s="1805"/>
      <c r="MM44" s="1805"/>
      <c r="MN44" s="1805"/>
      <c r="MO44" s="1805"/>
      <c r="MP44" s="1805"/>
      <c r="MQ44" s="1805"/>
      <c r="MR44" s="1805"/>
      <c r="MS44" s="1805"/>
      <c r="MT44" s="1805"/>
      <c r="MU44" s="1805"/>
      <c r="MV44" s="1805"/>
      <c r="MW44" s="1805"/>
      <c r="MX44" s="1805"/>
      <c r="MY44" s="1805"/>
      <c r="MZ44" s="1805"/>
      <c r="NA44" s="1805"/>
      <c r="NB44" s="1805"/>
      <c r="NC44" s="1805"/>
      <c r="ND44" s="1805"/>
      <c r="NE44" s="1805"/>
      <c r="NF44" s="1805"/>
      <c r="NG44" s="1805"/>
      <c r="NH44" s="1805"/>
      <c r="NI44" s="1805"/>
      <c r="NJ44" s="1805"/>
      <c r="NK44" s="1805"/>
      <c r="NL44" s="1805"/>
      <c r="NM44" s="1805"/>
      <c r="NN44" s="1805"/>
      <c r="NO44" s="1805"/>
      <c r="NP44" s="1805"/>
      <c r="NQ44" s="1805"/>
      <c r="NR44" s="1805"/>
      <c r="NS44" s="1791"/>
      <c r="NT44" s="1664"/>
      <c r="NU44" s="1726"/>
      <c r="NV44" s="1726"/>
      <c r="NW44" s="1726"/>
      <c r="NX44" s="1726"/>
      <c r="NY44" s="1726"/>
      <c r="NZ44" s="1726"/>
      <c r="OA44" s="1726"/>
      <c r="OB44" s="1726"/>
      <c r="OC44" s="1726"/>
      <c r="OD44" s="1726"/>
      <c r="OE44" s="1726"/>
      <c r="OF44" s="1726"/>
      <c r="OG44" s="1726"/>
      <c r="OH44" s="1726"/>
      <c r="OI44" s="1726"/>
      <c r="OJ44" s="1726"/>
      <c r="OK44" s="1726"/>
      <c r="OL44" s="1726"/>
      <c r="OM44" s="1726"/>
      <c r="ON44" s="1726"/>
      <c r="OO44" s="1726"/>
      <c r="OP44" s="1726"/>
      <c r="OQ44" s="2078"/>
      <c r="OR44" s="2078"/>
      <c r="OS44" s="2078"/>
      <c r="OT44" s="2078"/>
      <c r="OU44" s="1726"/>
      <c r="OV44" s="1726"/>
      <c r="OW44" s="1726"/>
      <c r="OX44" s="1726"/>
      <c r="OY44" s="1726"/>
      <c r="OZ44" s="1726"/>
      <c r="PA44" s="1726"/>
      <c r="PB44" s="1726"/>
      <c r="PC44" s="1726"/>
      <c r="PD44" s="1726"/>
      <c r="PE44" s="1726"/>
      <c r="PF44" s="1726"/>
      <c r="PG44" s="2344">
        <f>PH15</f>
        <v>45</v>
      </c>
      <c r="PH44" s="2267">
        <f>PH20</f>
        <v>6344.5538778699556</v>
      </c>
      <c r="PI44" s="2267">
        <f t="shared" si="17"/>
        <v>1933.8200219747625</v>
      </c>
      <c r="PJ44" s="1726"/>
      <c r="PK44" s="1726"/>
      <c r="PL44" s="1726"/>
      <c r="PM44" s="1726"/>
      <c r="PN44" s="1726"/>
      <c r="PO44" s="1726"/>
      <c r="PP44" s="1726"/>
      <c r="PQ44" s="1726"/>
      <c r="PR44" s="1726"/>
      <c r="PS44" s="1726"/>
      <c r="PT44" s="1726"/>
      <c r="PU44" s="1726" t="s">
        <v>4426</v>
      </c>
      <c r="PV44" s="1726" t="s">
        <v>443</v>
      </c>
      <c r="PW44" s="1726">
        <f>OX30</f>
        <v>10.465591692979208</v>
      </c>
      <c r="PX44" s="1726"/>
      <c r="PY44" s="1726"/>
      <c r="PZ44" s="1726"/>
      <c r="QA44" s="1830" t="s">
        <v>443</v>
      </c>
      <c r="QB44" s="2345" t="str">
        <f>IF(QB43&gt;=QB42,"Diterima","Ditolak")</f>
        <v>Diterima</v>
      </c>
      <c r="QC44" s="1726"/>
      <c r="QD44" s="1726"/>
      <c r="QE44" s="1726"/>
      <c r="QF44" s="1726"/>
      <c r="QG44" s="1726"/>
      <c r="QH44" s="1726"/>
      <c r="QI44" s="1726"/>
      <c r="QJ44" s="1726"/>
      <c r="QK44" s="1664"/>
      <c r="QL44" s="1791"/>
      <c r="QM44" s="1664"/>
      <c r="QN44" s="1806"/>
      <c r="QO44" s="1806"/>
      <c r="QP44" s="1806"/>
      <c r="QQ44" s="1806"/>
      <c r="QR44" s="1806"/>
      <c r="QS44" s="1806"/>
      <c r="QT44" s="1806"/>
      <c r="QU44" s="2339"/>
      <c r="QV44" s="2402"/>
      <c r="QW44" s="2403"/>
      <c r="QX44" s="1806"/>
      <c r="QY44" s="1"/>
      <c r="QZ44" s="153"/>
      <c r="RA44" s="1"/>
      <c r="RB44" s="1"/>
      <c r="RC44" s="391" t="s">
        <v>1788</v>
      </c>
      <c r="RD44" s="628" t="s">
        <v>243</v>
      </c>
      <c r="RE44" s="642">
        <v>1</v>
      </c>
      <c r="RF44" s="630" t="s">
        <v>193</v>
      </c>
      <c r="RG44" s="1"/>
      <c r="RH44" s="1"/>
      <c r="RI44" s="1"/>
      <c r="RJ44" s="1"/>
      <c r="RK44" s="1"/>
      <c r="RL44" s="1"/>
      <c r="RM44" s="646" t="s">
        <v>1789</v>
      </c>
      <c r="RN44" s="647" t="s">
        <v>243</v>
      </c>
      <c r="RO44" s="648">
        <f>SUM(RO11,RQ42)</f>
        <v>31205791498.480438</v>
      </c>
      <c r="RP44" s="649" t="s">
        <v>193</v>
      </c>
      <c r="RQ44" s="650"/>
      <c r="RR44" s="650"/>
      <c r="RS44" s="1"/>
      <c r="RT44" s="1"/>
      <c r="RU44" s="1"/>
      <c r="RV44" s="1"/>
      <c r="RW44" s="1"/>
      <c r="RX44" s="1"/>
      <c r="RY44" s="1"/>
      <c r="RZ44" s="1781"/>
      <c r="SA44" s="1"/>
      <c r="SB44" s="1"/>
      <c r="SC44" s="1"/>
      <c r="SD44" s="126"/>
      <c r="SE44" s="643"/>
      <c r="SF44" s="153"/>
      <c r="SG44" s="1"/>
      <c r="SH44" s="1"/>
      <c r="SI44" s="2382"/>
      <c r="SJ44" s="2382"/>
      <c r="SK44" s="2382"/>
      <c r="SL44" s="1"/>
      <c r="SM44" s="1"/>
      <c r="SN44" s="1"/>
      <c r="SO44" s="1"/>
      <c r="SP44" s="1"/>
      <c r="SQ44" s="1"/>
      <c r="SR44" s="23"/>
      <c r="SS44" s="23"/>
      <c r="ST44" s="1787"/>
      <c r="SU44" s="2720"/>
      <c r="SV44" s="23"/>
      <c r="SW44" s="23"/>
      <c r="SX44" s="23"/>
      <c r="SY44" s="652"/>
      <c r="TB44" s="3827">
        <v>109.89995880855723</v>
      </c>
      <c r="TC44" s="161" t="s">
        <v>5309</v>
      </c>
      <c r="TD44" s="4191">
        <v>1</v>
      </c>
      <c r="TE44" s="4195">
        <v>326.97561084293659</v>
      </c>
      <c r="TF44" s="4195">
        <v>2599782.7228221828</v>
      </c>
      <c r="TG44" s="4195">
        <f>$TD$41-TF44</f>
        <v>2100217.2771778172</v>
      </c>
      <c r="TH44" s="3785"/>
      <c r="TI44" s="3828"/>
      <c r="TJ44" s="270"/>
      <c r="TK44" s="544"/>
      <c r="TL44" s="544"/>
      <c r="TM44" s="1716"/>
      <c r="TN44" s="1716"/>
      <c r="TO44" s="1716"/>
      <c r="TP44" s="1716"/>
      <c r="TQ44" s="3772"/>
      <c r="TR44" s="3778" t="s">
        <v>1988</v>
      </c>
      <c r="TS44" s="4196" t="s">
        <v>5293</v>
      </c>
      <c r="TT44" s="4188">
        <v>365.2374431044509</v>
      </c>
      <c r="TU44" s="4188">
        <v>1835</v>
      </c>
      <c r="TV44" s="4198" t="s">
        <v>5296</v>
      </c>
      <c r="TW44" s="3779"/>
      <c r="TX44" s="3780">
        <f>TX43/TT45</f>
        <v>0.72903568065742053</v>
      </c>
      <c r="TY44" s="3781"/>
      <c r="UD44" s="23"/>
    </row>
    <row r="45" spans="1:550" s="154" customFormat="1" ht="19.5" x14ac:dyDescent="0.35">
      <c r="A45" s="2404" t="s">
        <v>4427</v>
      </c>
      <c r="B45" s="361" t="s">
        <v>243</v>
      </c>
      <c r="C45" s="2405" t="s">
        <v>4428</v>
      </c>
      <c r="D45" s="361"/>
      <c r="E45" s="361"/>
      <c r="F45" s="361"/>
      <c r="G45" s="361"/>
      <c r="H45" s="361"/>
      <c r="I45" s="2207"/>
      <c r="J45" s="1834"/>
      <c r="K45" s="1834"/>
      <c r="L45" s="1834"/>
      <c r="M45" s="1834"/>
      <c r="N45" s="1834"/>
      <c r="O45" s="1834"/>
      <c r="P45" s="1664"/>
      <c r="Q45" s="1664"/>
      <c r="R45" s="1664"/>
      <c r="S45" s="1791"/>
      <c r="T45" s="1664"/>
      <c r="U45" s="2060"/>
      <c r="V45" s="2060"/>
      <c r="W45" s="2060"/>
      <c r="X45" s="1815"/>
      <c r="Y45" s="1795"/>
      <c r="Z45" s="1799"/>
      <c r="AA45" s="1799"/>
      <c r="AB45" s="1799"/>
      <c r="AC45" s="1799"/>
      <c r="AD45" s="1799"/>
      <c r="AE45" s="1799"/>
      <c r="AF45" s="1799"/>
      <c r="AG45" s="1799"/>
      <c r="AH45" s="1795"/>
      <c r="AI45" s="2060"/>
      <c r="AJ45" s="2060"/>
      <c r="AK45" s="2060"/>
      <c r="AL45" s="2060"/>
      <c r="AM45" s="2060"/>
      <c r="AN45" s="2060"/>
      <c r="AO45" s="2060"/>
      <c r="AP45" s="2060"/>
      <c r="AQ45" s="2060"/>
      <c r="AR45" s="2060"/>
      <c r="AS45" s="1795"/>
      <c r="AT45" s="1795"/>
      <c r="AU45" s="2406"/>
      <c r="AV45" s="1980"/>
      <c r="AW45" s="1980"/>
      <c r="AX45" s="1980"/>
      <c r="AY45" s="1980"/>
      <c r="AZ45" s="1664"/>
      <c r="BA45" s="1791"/>
      <c r="BB45" s="1664"/>
      <c r="BC45" s="1664"/>
      <c r="BD45" s="1664"/>
      <c r="BE45" s="1664"/>
      <c r="BF45" s="1664"/>
      <c r="BG45" s="1664"/>
      <c r="BH45" s="1664"/>
      <c r="BI45" s="1664"/>
      <c r="BJ45" s="1664"/>
      <c r="BK45" s="1664"/>
      <c r="BL45" s="1664"/>
      <c r="BM45" s="1664"/>
      <c r="BN45" s="1664"/>
      <c r="BO45" s="1664"/>
      <c r="BP45" s="1664"/>
      <c r="BQ45" s="1664"/>
      <c r="BR45" s="1664"/>
      <c r="BS45" s="1791"/>
      <c r="BT45" s="1664"/>
      <c r="BU45" s="1800"/>
      <c r="BV45" s="1800"/>
      <c r="BW45" s="1935"/>
      <c r="BX45" s="1912"/>
      <c r="BY45" s="1800"/>
      <c r="BZ45" s="1800"/>
      <c r="CA45" s="1800"/>
      <c r="CB45" s="1800"/>
      <c r="CC45" s="1800"/>
      <c r="CD45" s="1800"/>
      <c r="CE45" s="1791"/>
      <c r="CF45" s="1664"/>
      <c r="CG45" s="1726"/>
      <c r="CH45" s="1726"/>
      <c r="CI45" s="1726"/>
      <c r="CJ45" s="1726"/>
      <c r="CK45" s="1726"/>
      <c r="CL45" s="1726"/>
      <c r="CM45" s="1726"/>
      <c r="CN45" s="1726"/>
      <c r="CO45" s="1726"/>
      <c r="CP45" s="1726"/>
      <c r="CQ45" s="1726"/>
      <c r="CR45" s="1726"/>
      <c r="CS45" s="1726"/>
      <c r="CT45" s="1726"/>
      <c r="CU45" s="1726"/>
      <c r="CV45" s="1726"/>
      <c r="CW45" s="1726"/>
      <c r="CX45" s="1726"/>
      <c r="CY45" s="1726"/>
      <c r="CZ45" s="1726"/>
      <c r="DA45" s="1726"/>
      <c r="DB45" s="1726"/>
      <c r="DC45" s="1726"/>
      <c r="DD45" s="1726"/>
      <c r="DE45" s="1726"/>
      <c r="DF45" s="1726"/>
      <c r="DG45" s="1726"/>
      <c r="DH45" s="1726"/>
      <c r="DI45" s="1726"/>
      <c r="DJ45" s="1726"/>
      <c r="DK45" s="1726"/>
      <c r="DL45" s="1726"/>
      <c r="DM45" s="1726"/>
      <c r="DN45" s="1726"/>
      <c r="DO45" s="1726"/>
      <c r="DP45" s="1726"/>
      <c r="DQ45" s="1726"/>
      <c r="DR45" s="1664"/>
      <c r="DS45" s="1791"/>
      <c r="DT45" s="1664"/>
      <c r="DU45" s="1726"/>
      <c r="DV45" s="1726"/>
      <c r="DW45" s="1726"/>
      <c r="DX45" s="1726"/>
      <c r="DY45" s="1726"/>
      <c r="DZ45" s="1726"/>
      <c r="EA45" s="1726"/>
      <c r="EB45" s="1726"/>
      <c r="EC45" s="1726"/>
      <c r="ED45" s="1726"/>
      <c r="EE45" s="1726"/>
      <c r="EF45" s="1726"/>
      <c r="EG45" s="1726"/>
      <c r="EH45" s="1726"/>
      <c r="EI45" s="1726"/>
      <c r="EJ45" s="1726"/>
      <c r="EK45" s="1726"/>
      <c r="EL45" s="1726"/>
      <c r="EM45" s="1726"/>
      <c r="EN45" s="1726"/>
      <c r="EO45" s="1726"/>
      <c r="EP45" s="1726"/>
      <c r="EQ45" s="1726"/>
      <c r="ER45" s="1726"/>
      <c r="ES45" s="1726"/>
      <c r="ET45" s="1726"/>
      <c r="EU45" s="1726"/>
      <c r="EV45" s="1726"/>
      <c r="EW45" s="1726"/>
      <c r="EX45" s="1726"/>
      <c r="EY45" s="1726"/>
      <c r="EZ45" s="1726"/>
      <c r="FA45" s="1726"/>
      <c r="FB45" s="1726"/>
      <c r="FC45" s="1726"/>
      <c r="FD45" s="1801"/>
      <c r="FE45" s="1664"/>
      <c r="FF45" s="1804"/>
      <c r="FG45" s="1804"/>
      <c r="FH45" s="1804"/>
      <c r="FI45" s="1804"/>
      <c r="FJ45" s="1804"/>
      <c r="FK45" s="1804"/>
      <c r="FL45" s="1804"/>
      <c r="FM45" s="1804"/>
      <c r="FN45" s="1804"/>
      <c r="FO45" s="1804"/>
      <c r="FP45" s="1804"/>
      <c r="FQ45" s="1804"/>
      <c r="FR45" s="1804"/>
      <c r="FS45" s="1804"/>
      <c r="FT45" s="1804"/>
      <c r="FU45" s="1804"/>
      <c r="FV45" s="1804"/>
      <c r="FW45" s="1804"/>
      <c r="FX45" s="1804"/>
      <c r="FY45" s="1804"/>
      <c r="FZ45" s="1804"/>
      <c r="GA45" s="1804"/>
      <c r="GB45" s="1804"/>
      <c r="GC45" s="1804"/>
      <c r="GD45" s="1804"/>
      <c r="GE45" s="1804"/>
      <c r="GF45" s="1804"/>
      <c r="GG45" s="1804"/>
      <c r="GH45" s="1804"/>
      <c r="GI45" s="1804"/>
      <c r="GJ45" s="1804"/>
      <c r="GK45" s="1804"/>
      <c r="GL45" s="1804"/>
      <c r="GM45" s="1804"/>
      <c r="GN45" s="1804"/>
      <c r="GO45" s="1804"/>
      <c r="GP45" s="1804"/>
      <c r="GQ45" s="1804"/>
      <c r="GR45" s="1804"/>
      <c r="GS45" s="1804"/>
      <c r="GT45" s="1804"/>
      <c r="GU45" s="1804"/>
      <c r="GV45" s="1804"/>
      <c r="GW45" s="1804"/>
      <c r="GX45" s="1804"/>
      <c r="GY45" s="1804"/>
      <c r="GZ45" s="1804"/>
      <c r="HA45" s="1804"/>
      <c r="HB45" s="1804"/>
      <c r="HC45" s="1804"/>
      <c r="HD45" s="1804"/>
      <c r="HE45" s="1804"/>
      <c r="HF45" s="1804"/>
      <c r="HG45" s="1804"/>
      <c r="HH45" s="1804"/>
      <c r="HI45" s="1804"/>
      <c r="HJ45" s="1804"/>
      <c r="HK45" s="1804"/>
      <c r="HL45" s="1804"/>
      <c r="HM45" s="1804"/>
      <c r="HN45" s="1791"/>
      <c r="HO45" s="1664"/>
      <c r="HP45" s="1726"/>
      <c r="HQ45" s="1726"/>
      <c r="HR45" s="1726"/>
      <c r="HS45" s="1726"/>
      <c r="HT45" s="1726"/>
      <c r="HU45" s="1726"/>
      <c r="HV45" s="1726"/>
      <c r="HW45" s="1726"/>
      <c r="HX45" s="1726"/>
      <c r="HY45" s="1726"/>
      <c r="HZ45" s="1726"/>
      <c r="IA45" s="1726"/>
      <c r="IB45" s="1726"/>
      <c r="IC45" s="1726"/>
      <c r="ID45" s="1726"/>
      <c r="IE45" s="1726"/>
      <c r="IF45" s="1726"/>
      <c r="IG45" s="1726"/>
      <c r="IH45" s="1726"/>
      <c r="II45" s="1726"/>
      <c r="IJ45" s="1726"/>
      <c r="IK45" s="1726"/>
      <c r="IL45" s="1726"/>
      <c r="IM45" s="1726"/>
      <c r="IN45" s="1726"/>
      <c r="IO45" s="1726"/>
      <c r="IP45" s="1726"/>
      <c r="IQ45" s="1726"/>
      <c r="IR45" s="1726"/>
      <c r="IS45" s="1726"/>
      <c r="IT45" s="1726"/>
      <c r="IU45" s="1726"/>
      <c r="IV45" s="1726"/>
      <c r="IW45" s="1726"/>
      <c r="IX45" s="1726"/>
      <c r="IY45" s="1726"/>
      <c r="IZ45" s="1726"/>
      <c r="JA45" s="1791"/>
      <c r="JB45" s="1664"/>
      <c r="JC45" s="2373" t="s">
        <v>1610</v>
      </c>
      <c r="JD45" s="1726" t="s">
        <v>243</v>
      </c>
      <c r="JE45" s="2401"/>
      <c r="JF45" s="1726"/>
      <c r="JG45" s="1726"/>
      <c r="JH45" s="1726"/>
      <c r="JI45" s="1726"/>
      <c r="JJ45" s="1726"/>
      <c r="JK45" s="1726"/>
      <c r="JL45" s="1726"/>
      <c r="JM45" s="1726"/>
      <c r="JN45" s="1791"/>
      <c r="JO45" s="1664"/>
      <c r="JP45" s="1726"/>
      <c r="JQ45" s="1726"/>
      <c r="JR45" s="1726"/>
      <c r="JS45" s="1726"/>
      <c r="JT45" s="1726"/>
      <c r="JU45" s="1726"/>
      <c r="JV45" s="1726"/>
      <c r="JW45" s="1726"/>
      <c r="JX45" s="1726"/>
      <c r="JY45" s="1726"/>
      <c r="JZ45" s="1726"/>
      <c r="KA45" s="1726"/>
      <c r="KB45" s="1726"/>
      <c r="KC45" s="1726"/>
      <c r="KD45" s="1726"/>
      <c r="KE45" s="1726"/>
      <c r="KF45" s="1726"/>
      <c r="KG45" s="1726"/>
      <c r="KH45" s="1726"/>
      <c r="KI45" s="1726"/>
      <c r="KJ45" s="1726"/>
      <c r="KK45" s="1726"/>
      <c r="KL45" s="1726"/>
      <c r="KM45" s="1726"/>
      <c r="KN45" s="1726"/>
      <c r="KO45" s="1726"/>
      <c r="KP45" s="1726"/>
      <c r="KQ45" s="1801"/>
      <c r="KR45" s="1726"/>
      <c r="KS45" s="1726"/>
      <c r="KT45" s="1726"/>
      <c r="KU45" s="1726"/>
      <c r="KV45" s="1726"/>
      <c r="KW45" s="1726"/>
      <c r="KX45" s="2066">
        <v>113</v>
      </c>
      <c r="KY45" s="2066">
        <v>1342</v>
      </c>
      <c r="KZ45" s="2066">
        <v>1543</v>
      </c>
      <c r="LA45" s="2015"/>
      <c r="LB45" s="2015"/>
      <c r="LC45" s="1726"/>
      <c r="LD45" s="1726"/>
      <c r="LE45" s="1726"/>
      <c r="LF45" s="1726"/>
      <c r="LG45" s="1726"/>
      <c r="LH45" s="1726"/>
      <c r="LI45" s="1726"/>
      <c r="LJ45" s="1726"/>
      <c r="LK45" s="1726"/>
      <c r="LL45" s="1726"/>
      <c r="LM45" s="1726"/>
      <c r="LN45" s="1726"/>
      <c r="LO45" s="1726"/>
      <c r="LP45" s="1726"/>
      <c r="LQ45" s="1726"/>
      <c r="LR45" s="1726"/>
      <c r="LS45" s="1726"/>
      <c r="LT45" s="1726"/>
      <c r="LU45" s="1726"/>
      <c r="LV45" s="1726"/>
      <c r="LW45" s="1664"/>
      <c r="LX45" s="1791"/>
      <c r="LY45" s="1664"/>
      <c r="LZ45" s="1726"/>
      <c r="MA45" s="1726" t="s">
        <v>443</v>
      </c>
      <c r="MB45" s="2283">
        <f>MB37+MB35*(MB14+(MB14/10))</f>
        <v>1573.8378490288535</v>
      </c>
      <c r="MC45" s="1726"/>
      <c r="MD45" s="1856"/>
      <c r="ME45" s="1856"/>
      <c r="MF45" s="1664"/>
      <c r="MG45" s="1664"/>
      <c r="MH45" s="1791"/>
      <c r="MI45" s="1664"/>
      <c r="MJ45" s="1805"/>
      <c r="MK45" s="1805"/>
      <c r="ML45" s="1805"/>
      <c r="MM45" s="1805"/>
      <c r="MN45" s="1805"/>
      <c r="MO45" s="1805"/>
      <c r="MP45" s="1805"/>
      <c r="MQ45" s="1805"/>
      <c r="MR45" s="1805"/>
      <c r="MS45" s="1805"/>
      <c r="MT45" s="1805"/>
      <c r="MU45" s="1805"/>
      <c r="MV45" s="1805"/>
      <c r="MW45" s="1805"/>
      <c r="MX45" s="1805"/>
      <c r="MY45" s="1805"/>
      <c r="MZ45" s="1805"/>
      <c r="NA45" s="1805"/>
      <c r="NB45" s="1805"/>
      <c r="NC45" s="1805"/>
      <c r="ND45" s="1805"/>
      <c r="NE45" s="1805"/>
      <c r="NF45" s="1805"/>
      <c r="NG45" s="1805"/>
      <c r="NH45" s="1805"/>
      <c r="NI45" s="1805"/>
      <c r="NJ45" s="1805"/>
      <c r="NK45" s="1805"/>
      <c r="NL45" s="1805"/>
      <c r="NM45" s="1805"/>
      <c r="NN45" s="1805"/>
      <c r="NO45" s="1805"/>
      <c r="NP45" s="1805"/>
      <c r="NQ45" s="1805"/>
      <c r="NR45" s="1805"/>
      <c r="NS45" s="1791"/>
      <c r="NT45" s="1664"/>
      <c r="NU45" s="1726"/>
      <c r="NV45" s="1726"/>
      <c r="NW45" s="1726"/>
      <c r="NX45" s="1726"/>
      <c r="NY45" s="1726"/>
      <c r="NZ45" s="1726"/>
      <c r="OA45" s="1726"/>
      <c r="OB45" s="1726"/>
      <c r="OC45" s="1726"/>
      <c r="OD45" s="1726"/>
      <c r="OE45" s="1726"/>
      <c r="OF45" s="1726"/>
      <c r="OG45" s="1726"/>
      <c r="OH45" s="1726"/>
      <c r="OI45" s="1726"/>
      <c r="OJ45" s="1726"/>
      <c r="OK45" s="1726"/>
      <c r="OL45" s="1726"/>
      <c r="OM45" s="1726"/>
      <c r="ON45" s="1726"/>
      <c r="OO45" s="1726"/>
      <c r="OP45" s="1726"/>
      <c r="OQ45" s="2078"/>
      <c r="OR45" s="2078"/>
      <c r="OS45" s="2078"/>
      <c r="OT45" s="2078"/>
      <c r="OU45" s="1726"/>
      <c r="OV45" s="1726"/>
      <c r="OW45" s="1726"/>
      <c r="OX45" s="1726"/>
      <c r="OY45" s="1726"/>
      <c r="OZ45" s="1726"/>
      <c r="PA45" s="1726"/>
      <c r="PB45" s="1726"/>
      <c r="PC45" s="1726"/>
      <c r="PD45" s="1726"/>
      <c r="PE45" s="1726"/>
      <c r="PF45" s="1726"/>
      <c r="PG45" s="2344">
        <f>PI15</f>
        <v>50</v>
      </c>
      <c r="PH45" s="2267">
        <f>PI20</f>
        <v>6293.4604210392754</v>
      </c>
      <c r="PI45" s="2267">
        <f t="shared" si="17"/>
        <v>1918.2467363327712</v>
      </c>
      <c r="PJ45" s="1726"/>
      <c r="PK45" s="1726"/>
      <c r="PL45" s="1726"/>
      <c r="PM45" s="1726"/>
      <c r="PN45" s="1726"/>
      <c r="PO45" s="1726"/>
      <c r="PP45" s="1726"/>
      <c r="PQ45" s="1726"/>
      <c r="PR45" s="1726"/>
      <c r="PS45" s="1726"/>
      <c r="PT45" s="1726"/>
      <c r="PU45" s="1726"/>
      <c r="PV45" s="1726"/>
      <c r="PW45" s="1726"/>
      <c r="PX45" s="1726"/>
      <c r="PY45" s="1726"/>
      <c r="PZ45" s="1726" t="s">
        <v>4429</v>
      </c>
      <c r="QA45" s="1726"/>
      <c r="QB45" s="1857">
        <v>25</v>
      </c>
      <c r="QC45" s="1726"/>
      <c r="QD45" s="1726"/>
      <c r="QE45" s="1726"/>
      <c r="QF45" s="1726"/>
      <c r="QG45" s="1726"/>
      <c r="QH45" s="1726"/>
      <c r="QI45" s="1726"/>
      <c r="QJ45" s="1726"/>
      <c r="QK45" s="1664"/>
      <c r="QL45" s="1791"/>
      <c r="QM45" s="1664"/>
      <c r="QN45" s="1806"/>
      <c r="QO45" s="1806"/>
      <c r="QP45" s="1806"/>
      <c r="QQ45" s="1806"/>
      <c r="QR45" s="1806"/>
      <c r="QS45" s="1806"/>
      <c r="QT45" s="1806"/>
      <c r="QU45" s="2407"/>
      <c r="QV45" s="2408"/>
      <c r="QW45" s="2409"/>
      <c r="QX45" s="1806"/>
      <c r="QY45" s="1"/>
      <c r="QZ45" s="153"/>
      <c r="RA45" s="1"/>
      <c r="RB45" s="1"/>
      <c r="RC45" s="391" t="s">
        <v>5437</v>
      </c>
      <c r="RD45" s="628" t="s">
        <v>243</v>
      </c>
      <c r="RE45" s="395">
        <f>RE36/QZ4</f>
        <v>640372015.09451056</v>
      </c>
      <c r="RF45" s="630" t="s">
        <v>193</v>
      </c>
      <c r="RG45" s="1"/>
      <c r="RH45" s="1"/>
      <c r="RI45" s="1"/>
      <c r="RJ45" s="1"/>
      <c r="RK45" s="1"/>
      <c r="RL45" s="1"/>
      <c r="RM45" s="1"/>
      <c r="RN45" s="1781"/>
      <c r="RO45" s="654"/>
      <c r="RP45" s="655"/>
      <c r="RQ45" s="656"/>
      <c r="RR45" s="1"/>
      <c r="RS45" s="1"/>
      <c r="RT45" s="1"/>
      <c r="RU45" s="1"/>
      <c r="RV45" s="1"/>
      <c r="RW45" s="1"/>
      <c r="RX45" s="1"/>
      <c r="RY45" s="1"/>
      <c r="RZ45" s="1781"/>
      <c r="SA45" s="1"/>
      <c r="SB45" s="1"/>
      <c r="SC45" s="1"/>
      <c r="SD45" s="126"/>
      <c r="SE45" s="1785" t="s">
        <v>1790</v>
      </c>
      <c r="SF45" s="651">
        <f>IFERROR(ROUNDUP(SF40/SF39,0),0)</f>
        <v>1</v>
      </c>
      <c r="SG45" s="218" t="s">
        <v>1643</v>
      </c>
      <c r="SH45" s="1">
        <v>1</v>
      </c>
      <c r="SI45" s="2382"/>
      <c r="SJ45" s="2382"/>
      <c r="SK45" s="2382"/>
      <c r="SL45" s="1"/>
      <c r="SM45" s="504"/>
      <c r="SN45" s="504"/>
      <c r="SO45" s="1"/>
      <c r="SP45" s="1"/>
      <c r="SQ45" s="1"/>
      <c r="SR45" s="23"/>
      <c r="SS45" s="23"/>
      <c r="ST45" s="1787"/>
      <c r="SU45" s="1716"/>
      <c r="SV45" s="23"/>
      <c r="SW45" s="23"/>
      <c r="SX45" s="652"/>
      <c r="SY45" s="652"/>
      <c r="TB45" s="3827">
        <v>18.965955971862815</v>
      </c>
      <c r="TC45" s="161" t="s">
        <v>1100</v>
      </c>
      <c r="TD45" s="4191">
        <v>0.75</v>
      </c>
      <c r="TE45" s="4195">
        <v>245.23170813220244</v>
      </c>
      <c r="TF45" s="4195">
        <v>4775526.5191716142</v>
      </c>
      <c r="TG45" s="4195">
        <f>$TD$41-TF45</f>
        <v>-75526.5191716142</v>
      </c>
      <c r="TH45" s="3785"/>
      <c r="TI45" s="3828"/>
      <c r="TJ45" s="270"/>
      <c r="TK45" s="544"/>
      <c r="TL45" s="544"/>
      <c r="TM45" s="1716"/>
      <c r="TN45" s="1716"/>
      <c r="TO45" s="1716"/>
      <c r="TP45" s="1716"/>
      <c r="TQ45" s="3782">
        <v>135.04031575731915</v>
      </c>
      <c r="TR45" s="3783"/>
      <c r="TS45" s="4186">
        <v>1</v>
      </c>
      <c r="TT45" s="4188">
        <v>365.2374431044509</v>
      </c>
      <c r="TU45" s="4199">
        <v>6827198.7466222728</v>
      </c>
      <c r="TV45" s="4199">
        <f>$TS$43-TU45</f>
        <v>3322801.2533777272</v>
      </c>
      <c r="TW45" s="3779"/>
      <c r="TX45" s="3779"/>
      <c r="TY45" s="3781"/>
      <c r="UD45" s="23"/>
    </row>
    <row r="46" spans="1:550" s="154" customFormat="1" ht="18" x14ac:dyDescent="0.35">
      <c r="A46" s="776"/>
      <c r="B46" s="361" t="s">
        <v>243</v>
      </c>
      <c r="C46" s="2410">
        <f>(-4.22)+(27.8*SQRT(B27))-(39.1*B27)+(46.6*(B27^3))</f>
        <v>0.62643637514430617</v>
      </c>
      <c r="D46" s="361"/>
      <c r="E46" s="361"/>
      <c r="F46" s="361"/>
      <c r="G46" s="361"/>
      <c r="H46" s="361"/>
      <c r="I46" s="2207"/>
      <c r="J46" s="1834"/>
      <c r="K46" s="1834"/>
      <c r="L46" s="1834"/>
      <c r="M46" s="1834"/>
      <c r="N46" s="1834"/>
      <c r="O46" s="1834"/>
      <c r="P46" s="1664"/>
      <c r="Q46" s="1664"/>
      <c r="R46" s="1664"/>
      <c r="S46" s="1791"/>
      <c r="T46" s="1664"/>
      <c r="U46" s="2273" t="s">
        <v>4430</v>
      </c>
      <c r="V46" s="2379"/>
      <c r="W46" s="2379"/>
      <c r="X46" s="1815"/>
      <c r="Y46" s="1795"/>
      <c r="Z46" s="1799"/>
      <c r="AA46" s="1799"/>
      <c r="AB46" s="1799"/>
      <c r="AC46" s="1799"/>
      <c r="AD46" s="1799"/>
      <c r="AE46" s="1799"/>
      <c r="AF46" s="1799"/>
      <c r="AG46" s="1799"/>
      <c r="AH46" s="1795"/>
      <c r="AI46" s="2060"/>
      <c r="AJ46" s="2060"/>
      <c r="AK46" s="2060"/>
      <c r="AL46" s="2060"/>
      <c r="AM46" s="2060"/>
      <c r="AN46" s="2060"/>
      <c r="AO46" s="2060"/>
      <c r="AP46" s="2060"/>
      <c r="AQ46" s="2060"/>
      <c r="AR46" s="2060"/>
      <c r="AS46" s="1795"/>
      <c r="AT46" s="1795"/>
      <c r="AU46" s="2406"/>
      <c r="AV46" s="1980"/>
      <c r="AW46" s="1980"/>
      <c r="AX46" s="1980"/>
      <c r="AY46" s="1980"/>
      <c r="AZ46" s="1664"/>
      <c r="BA46" s="1791"/>
      <c r="BB46" s="1664"/>
      <c r="BC46" s="1664"/>
      <c r="BD46" s="1664"/>
      <c r="BE46" s="1664"/>
      <c r="BF46" s="1664"/>
      <c r="BG46" s="1664"/>
      <c r="BH46" s="1664"/>
      <c r="BI46" s="1664"/>
      <c r="BJ46" s="1664"/>
      <c r="BK46" s="1664"/>
      <c r="BL46" s="1664"/>
      <c r="BM46" s="1664"/>
      <c r="BN46" s="1664"/>
      <c r="BO46" s="1664"/>
      <c r="BP46" s="1664"/>
      <c r="BQ46" s="1664"/>
      <c r="BR46" s="1664"/>
      <c r="BS46" s="1791"/>
      <c r="BT46" s="1664"/>
      <c r="BU46" s="1800"/>
      <c r="BV46" s="1800"/>
      <c r="BW46" s="2399" t="s">
        <v>720</v>
      </c>
      <c r="BX46" s="2411">
        <v>0.4</v>
      </c>
      <c r="BY46" s="1800"/>
      <c r="BZ46" s="1800"/>
      <c r="CA46" s="1800"/>
      <c r="CB46" s="1800"/>
      <c r="CC46" s="1800"/>
      <c r="CD46" s="1800"/>
      <c r="CE46" s="1791"/>
      <c r="CF46" s="1664"/>
      <c r="CG46" s="1726"/>
      <c r="CH46" s="1726"/>
      <c r="CI46" s="1726"/>
      <c r="CJ46" s="1726"/>
      <c r="CK46" s="1726"/>
      <c r="CL46" s="1726"/>
      <c r="CM46" s="1726"/>
      <c r="CN46" s="1726"/>
      <c r="CO46" s="1726"/>
      <c r="CP46" s="1726"/>
      <c r="CQ46" s="1726"/>
      <c r="CR46" s="1726"/>
      <c r="CS46" s="1726"/>
      <c r="CT46" s="1726"/>
      <c r="CU46" s="1726"/>
      <c r="CV46" s="1726"/>
      <c r="CW46" s="1726"/>
      <c r="CX46" s="1726"/>
      <c r="CY46" s="1726"/>
      <c r="CZ46" s="1726"/>
      <c r="DA46" s="1726"/>
      <c r="DB46" s="1726"/>
      <c r="DC46" s="1726"/>
      <c r="DD46" s="1726"/>
      <c r="DE46" s="1726"/>
      <c r="DF46" s="1726"/>
      <c r="DG46" s="1726"/>
      <c r="DH46" s="1726"/>
      <c r="DI46" s="1726"/>
      <c r="DJ46" s="1726"/>
      <c r="DK46" s="1726"/>
      <c r="DL46" s="1726"/>
      <c r="DM46" s="1726"/>
      <c r="DN46" s="1726"/>
      <c r="DO46" s="1726"/>
      <c r="DP46" s="1726"/>
      <c r="DQ46" s="1726"/>
      <c r="DR46" s="1664"/>
      <c r="DS46" s="1791"/>
      <c r="DT46" s="1664"/>
      <c r="DU46" s="1726"/>
      <c r="DV46" s="1726"/>
      <c r="DW46" s="1726"/>
      <c r="DX46" s="1726"/>
      <c r="DY46" s="1726"/>
      <c r="DZ46" s="1726"/>
      <c r="EA46" s="1726"/>
      <c r="EB46" s="1726"/>
      <c r="EC46" s="1726"/>
      <c r="ED46" s="1726"/>
      <c r="EE46" s="1726"/>
      <c r="EF46" s="1726"/>
      <c r="EG46" s="1726"/>
      <c r="EH46" s="1726"/>
      <c r="EI46" s="1726"/>
      <c r="EJ46" s="1726"/>
      <c r="EK46" s="1726"/>
      <c r="EL46" s="1726"/>
      <c r="EM46" s="1726"/>
      <c r="EN46" s="1726"/>
      <c r="EO46" s="1726"/>
      <c r="EP46" s="1726"/>
      <c r="EQ46" s="1726"/>
      <c r="ER46" s="1726"/>
      <c r="ES46" s="1726"/>
      <c r="ET46" s="1726"/>
      <c r="EU46" s="1726"/>
      <c r="EV46" s="1726"/>
      <c r="EW46" s="1726"/>
      <c r="EX46" s="1726"/>
      <c r="EY46" s="1726"/>
      <c r="EZ46" s="1726"/>
      <c r="FA46" s="1726"/>
      <c r="FB46" s="1726"/>
      <c r="FC46" s="1726"/>
      <c r="FD46" s="1801"/>
      <c r="FE46" s="1664"/>
      <c r="FF46" s="1804"/>
      <c r="FG46" s="1804"/>
      <c r="FH46" s="1804"/>
      <c r="FI46" s="1804"/>
      <c r="FJ46" s="1804"/>
      <c r="FK46" s="1804"/>
      <c r="FL46" s="1804"/>
      <c r="FM46" s="1804"/>
      <c r="FN46" s="1804"/>
      <c r="FO46" s="1804"/>
      <c r="FP46" s="1804"/>
      <c r="FQ46" s="1804"/>
      <c r="FR46" s="1804"/>
      <c r="FS46" s="1804"/>
      <c r="FT46" s="1804"/>
      <c r="FU46" s="1804"/>
      <c r="FV46" s="1804"/>
      <c r="FW46" s="1804"/>
      <c r="FX46" s="1804"/>
      <c r="FY46" s="1804"/>
      <c r="FZ46" s="1804"/>
      <c r="GA46" s="1804"/>
      <c r="GB46" s="1804"/>
      <c r="GC46" s="1804"/>
      <c r="GD46" s="1804"/>
      <c r="GE46" s="1804"/>
      <c r="GF46" s="1804"/>
      <c r="GG46" s="1804"/>
      <c r="GH46" s="1804"/>
      <c r="GI46" s="1804"/>
      <c r="GJ46" s="1804"/>
      <c r="GK46" s="1804"/>
      <c r="GL46" s="1804"/>
      <c r="GM46" s="1804"/>
      <c r="GN46" s="1804"/>
      <c r="GO46" s="1804"/>
      <c r="GP46" s="1804"/>
      <c r="GQ46" s="1804"/>
      <c r="GR46" s="1804"/>
      <c r="GS46" s="1804"/>
      <c r="GT46" s="1804"/>
      <c r="GU46" s="1804"/>
      <c r="GV46" s="1804"/>
      <c r="GW46" s="1804"/>
      <c r="GX46" s="1804"/>
      <c r="GY46" s="1804"/>
      <c r="GZ46" s="1804"/>
      <c r="HA46" s="1804"/>
      <c r="HB46" s="1804"/>
      <c r="HC46" s="1804"/>
      <c r="HD46" s="1804"/>
      <c r="HE46" s="1804"/>
      <c r="HF46" s="1804"/>
      <c r="HG46" s="1804"/>
      <c r="HH46" s="1804"/>
      <c r="HI46" s="1804"/>
      <c r="HJ46" s="1804"/>
      <c r="HK46" s="1804"/>
      <c r="HL46" s="1804"/>
      <c r="HM46" s="1804"/>
      <c r="HN46" s="1791"/>
      <c r="HO46" s="1664"/>
      <c r="HP46" s="1726"/>
      <c r="HQ46" s="1726"/>
      <c r="HR46" s="1726"/>
      <c r="HS46" s="1726"/>
      <c r="HT46" s="1726"/>
      <c r="HU46" s="1726"/>
      <c r="HV46" s="1726"/>
      <c r="HW46" s="1726"/>
      <c r="HX46" s="1726"/>
      <c r="HY46" s="1726"/>
      <c r="HZ46" s="1726"/>
      <c r="IA46" s="1726"/>
      <c r="IB46" s="1726"/>
      <c r="IC46" s="1726"/>
      <c r="ID46" s="1726"/>
      <c r="IE46" s="1726"/>
      <c r="IF46" s="1726"/>
      <c r="IG46" s="1726"/>
      <c r="IH46" s="1726"/>
      <c r="II46" s="1726"/>
      <c r="IJ46" s="1726"/>
      <c r="IK46" s="1726"/>
      <c r="IL46" s="1726"/>
      <c r="IM46" s="1726"/>
      <c r="IN46" s="1726"/>
      <c r="IO46" s="1726"/>
      <c r="IP46" s="1726"/>
      <c r="IQ46" s="1726"/>
      <c r="IR46" s="1726"/>
      <c r="IS46" s="1726"/>
      <c r="IT46" s="1726"/>
      <c r="IU46" s="1726"/>
      <c r="IV46" s="1726"/>
      <c r="IW46" s="1726"/>
      <c r="IX46" s="1726"/>
      <c r="IY46" s="1726"/>
      <c r="IZ46" s="1726"/>
      <c r="JA46" s="1791"/>
      <c r="JB46" s="1664"/>
      <c r="JC46" s="1726"/>
      <c r="JD46" s="1726" t="s">
        <v>243</v>
      </c>
      <c r="JE46" s="2401">
        <f>JE28+JE33</f>
        <v>2978.2434421001299</v>
      </c>
      <c r="JF46" s="1726"/>
      <c r="JG46" s="1726"/>
      <c r="JH46" s="1726"/>
      <c r="JI46" s="1726"/>
      <c r="JJ46" s="1726"/>
      <c r="JK46" s="1726"/>
      <c r="JL46" s="1726"/>
      <c r="JM46" s="1726"/>
      <c r="JN46" s="1791"/>
      <c r="JO46" s="1664"/>
      <c r="JP46" s="1726"/>
      <c r="JQ46" s="1726"/>
      <c r="JR46" s="1726"/>
      <c r="JS46" s="1726"/>
      <c r="JT46" s="1726"/>
      <c r="JU46" s="1726"/>
      <c r="JV46" s="1726"/>
      <c r="JW46" s="1726"/>
      <c r="JX46" s="1726"/>
      <c r="JY46" s="1726"/>
      <c r="JZ46" s="1726"/>
      <c r="KA46" s="1726"/>
      <c r="KB46" s="1726"/>
      <c r="KC46" s="1726"/>
      <c r="KD46" s="1726"/>
      <c r="KE46" s="1726"/>
      <c r="KF46" s="1726"/>
      <c r="KG46" s="1726"/>
      <c r="KH46" s="1726"/>
      <c r="KI46" s="1726"/>
      <c r="KJ46" s="1726"/>
      <c r="KK46" s="1726"/>
      <c r="KL46" s="1726"/>
      <c r="KM46" s="1726"/>
      <c r="KN46" s="1726"/>
      <c r="KO46" s="1726"/>
      <c r="KP46" s="1726"/>
      <c r="KQ46" s="1801"/>
      <c r="KR46" s="1726"/>
      <c r="KS46" s="1726"/>
      <c r="KT46" s="1726"/>
      <c r="KU46" s="1726"/>
      <c r="KV46" s="1726"/>
      <c r="KW46" s="1726"/>
      <c r="KX46" s="2066">
        <v>114</v>
      </c>
      <c r="KY46" s="2066">
        <v>1359</v>
      </c>
      <c r="KZ46" s="2066">
        <v>1565</v>
      </c>
      <c r="LA46" s="2015"/>
      <c r="LB46" s="2015"/>
      <c r="LC46" s="1726"/>
      <c r="LD46" s="1726"/>
      <c r="LE46" s="1726"/>
      <c r="LF46" s="1726"/>
      <c r="LG46" s="1726"/>
      <c r="LH46" s="1726"/>
      <c r="LI46" s="1726"/>
      <c r="LJ46" s="1726"/>
      <c r="LK46" s="1726"/>
      <c r="LL46" s="1726"/>
      <c r="LM46" s="1726"/>
      <c r="LN46" s="1726"/>
      <c r="LO46" s="1726"/>
      <c r="LP46" s="1726"/>
      <c r="LQ46" s="1726"/>
      <c r="LR46" s="1726"/>
      <c r="LS46" s="1726"/>
      <c r="LT46" s="1726"/>
      <c r="LU46" s="1726"/>
      <c r="LV46" s="1726"/>
      <c r="LW46" s="1664"/>
      <c r="LX46" s="1791"/>
      <c r="LY46" s="1664"/>
      <c r="LZ46" s="1726"/>
      <c r="MA46" s="1856"/>
      <c r="MB46" s="1856"/>
      <c r="MC46" s="1726"/>
      <c r="MD46" s="1856"/>
      <c r="ME46" s="1856"/>
      <c r="MF46" s="1664"/>
      <c r="MG46" s="1664"/>
      <c r="MH46" s="1791"/>
      <c r="MI46" s="1664"/>
      <c r="MJ46" s="1805"/>
      <c r="MK46" s="1805"/>
      <c r="ML46" s="1805"/>
      <c r="MM46" s="1805"/>
      <c r="MN46" s="1805"/>
      <c r="MO46" s="1805"/>
      <c r="MP46" s="1805"/>
      <c r="MQ46" s="1805"/>
      <c r="MR46" s="1805"/>
      <c r="MS46" s="1805"/>
      <c r="MT46" s="1805"/>
      <c r="MU46" s="1805"/>
      <c r="MV46" s="1805"/>
      <c r="MW46" s="1805"/>
      <c r="MX46" s="1805"/>
      <c r="MY46" s="1805"/>
      <c r="MZ46" s="1805"/>
      <c r="NA46" s="1805"/>
      <c r="NB46" s="1805"/>
      <c r="NC46" s="1805"/>
      <c r="ND46" s="1805"/>
      <c r="NE46" s="1805"/>
      <c r="NF46" s="1805"/>
      <c r="NG46" s="1805"/>
      <c r="NH46" s="1805"/>
      <c r="NI46" s="1805"/>
      <c r="NJ46" s="1805"/>
      <c r="NK46" s="1805"/>
      <c r="NL46" s="1805"/>
      <c r="NM46" s="1805"/>
      <c r="NN46" s="1805"/>
      <c r="NO46" s="1805"/>
      <c r="NP46" s="1805"/>
      <c r="NQ46" s="1805"/>
      <c r="NR46" s="1805"/>
      <c r="NS46" s="1791"/>
      <c r="NT46" s="1664"/>
      <c r="NU46" s="1726"/>
      <c r="NV46" s="1726"/>
      <c r="NW46" s="1726"/>
      <c r="NX46" s="1726"/>
      <c r="NY46" s="1726"/>
      <c r="NZ46" s="1726"/>
      <c r="OA46" s="1726"/>
      <c r="OB46" s="1726"/>
      <c r="OC46" s="1726"/>
      <c r="OD46" s="1726"/>
      <c r="OE46" s="1726"/>
      <c r="OF46" s="1726"/>
      <c r="OG46" s="1726"/>
      <c r="OH46" s="1726"/>
      <c r="OI46" s="1726"/>
      <c r="OJ46" s="1726"/>
      <c r="OK46" s="1726"/>
      <c r="OL46" s="1726"/>
      <c r="OM46" s="1726"/>
      <c r="ON46" s="1726"/>
      <c r="OO46" s="1726"/>
      <c r="OP46" s="1726"/>
      <c r="OQ46" s="2078"/>
      <c r="OR46" s="2078"/>
      <c r="OS46" s="2078"/>
      <c r="OT46" s="2078"/>
      <c r="OU46" s="1726"/>
      <c r="OV46" s="1726"/>
      <c r="OW46" s="1726"/>
      <c r="OX46" s="1726"/>
      <c r="OY46" s="1726"/>
      <c r="OZ46" s="1726"/>
      <c r="PA46" s="1726"/>
      <c r="PB46" s="1726"/>
      <c r="PC46" s="1726"/>
      <c r="PD46" s="1726"/>
      <c r="PE46" s="1726"/>
      <c r="PF46" s="1726"/>
      <c r="PG46" s="2344">
        <f>PJ15</f>
        <v>55</v>
      </c>
      <c r="PH46" s="2267">
        <f>PJ20</f>
        <v>5766.5895984560912</v>
      </c>
      <c r="PI46" s="2267">
        <f t="shared" si="17"/>
        <v>1757.6565096094166</v>
      </c>
      <c r="PJ46" s="1726"/>
      <c r="PK46" s="1726"/>
      <c r="PL46" s="1726"/>
      <c r="PM46" s="1726"/>
      <c r="PN46" s="1726"/>
      <c r="PO46" s="1726"/>
      <c r="PP46" s="1726"/>
      <c r="PQ46" s="1726"/>
      <c r="PR46" s="1726"/>
      <c r="PS46" s="1726"/>
      <c r="PT46" s="1726"/>
      <c r="PU46" s="1726"/>
      <c r="PV46" s="1726"/>
      <c r="PW46" s="1726"/>
      <c r="PX46" s="1726"/>
      <c r="PY46" s="1726"/>
      <c r="PZ46" s="1726" t="s">
        <v>4431</v>
      </c>
      <c r="QA46" s="1726" t="s">
        <v>443</v>
      </c>
      <c r="QB46" s="1995">
        <f>PW39</f>
        <v>41.989479499503489</v>
      </c>
      <c r="QC46" s="1726"/>
      <c r="QD46" s="1726"/>
      <c r="QE46" s="1726"/>
      <c r="QF46" s="1726"/>
      <c r="QG46" s="1726"/>
      <c r="QH46" s="1726"/>
      <c r="QI46" s="1726"/>
      <c r="QJ46" s="1726"/>
      <c r="QK46" s="1664"/>
      <c r="QL46" s="1791"/>
      <c r="QM46" s="1664"/>
      <c r="QN46" s="1806"/>
      <c r="QO46" s="1806"/>
      <c r="QP46" s="1806"/>
      <c r="QQ46" s="1806"/>
      <c r="QR46" s="1806"/>
      <c r="QS46" s="1806"/>
      <c r="QT46" s="1806"/>
      <c r="QU46" s="2407"/>
      <c r="QV46" s="2408"/>
      <c r="QW46" s="2409"/>
      <c r="QX46" s="1806"/>
      <c r="QY46" s="1"/>
      <c r="QZ46" s="153"/>
      <c r="RA46" s="1"/>
      <c r="RB46" s="1"/>
      <c r="RC46" s="391" t="s">
        <v>1822</v>
      </c>
      <c r="RD46" s="628" t="s">
        <v>243</v>
      </c>
      <c r="RE46" s="395">
        <f>(RE43*RE36)/RE42</f>
        <v>80046501.886813819</v>
      </c>
      <c r="RF46" s="630" t="s">
        <v>193</v>
      </c>
      <c r="RG46" s="1"/>
      <c r="RH46" s="1"/>
      <c r="RI46" s="1"/>
      <c r="RJ46" s="1"/>
      <c r="RK46" s="1"/>
      <c r="RL46" s="1"/>
      <c r="RM46" s="1"/>
      <c r="RN46" s="1786"/>
      <c r="RO46" s="23"/>
      <c r="RP46" s="23"/>
      <c r="RQ46" s="23"/>
      <c r="RR46" s="23"/>
      <c r="RS46" s="1"/>
      <c r="RT46" s="1"/>
      <c r="RU46" s="1"/>
      <c r="RV46" s="1"/>
      <c r="RW46" s="1"/>
      <c r="RX46" s="1"/>
      <c r="RY46" s="1"/>
      <c r="RZ46" s="1781"/>
      <c r="SA46" s="1"/>
      <c r="SB46" s="1"/>
      <c r="SC46" s="1"/>
      <c r="SD46" s="126"/>
      <c r="SE46" s="1"/>
      <c r="SF46" s="153"/>
      <c r="SG46" s="1"/>
      <c r="SH46" s="1"/>
      <c r="SI46" s="1716"/>
      <c r="SJ46" s="1716"/>
      <c r="SK46" s="1716"/>
      <c r="SL46" s="1"/>
      <c r="SM46" s="1"/>
      <c r="SN46" s="1"/>
      <c r="SO46" s="1"/>
      <c r="SP46" s="1"/>
      <c r="SQ46" s="1"/>
      <c r="SR46" s="23"/>
      <c r="SS46" s="2743"/>
      <c r="ST46" s="2743"/>
      <c r="SU46" s="23"/>
      <c r="SV46" s="23"/>
      <c r="SW46" s="23"/>
      <c r="SX46" s="652"/>
      <c r="SY46" s="652"/>
      <c r="TB46" s="3827">
        <v>8</v>
      </c>
      <c r="TC46" s="161" t="s">
        <v>1682</v>
      </c>
      <c r="TD46" s="4191">
        <v>0.5</v>
      </c>
      <c r="TE46" s="4195">
        <v>163.48780542146829</v>
      </c>
      <c r="TF46" s="4195">
        <v>5169077.6324565299</v>
      </c>
      <c r="TG46" s="4195">
        <f>$TD$41-TF46</f>
        <v>-469077.63245652989</v>
      </c>
      <c r="TH46" s="161"/>
      <c r="TI46" s="3829"/>
      <c r="TJ46" s="270"/>
      <c r="TK46" s="544"/>
      <c r="TL46" s="544"/>
      <c r="TM46" s="1716"/>
      <c r="TN46" s="1716"/>
      <c r="TO46" s="1716"/>
      <c r="TP46" s="1716"/>
      <c r="TQ46" s="3787">
        <v>14.279617521117101</v>
      </c>
      <c r="TR46" s="3788"/>
      <c r="TS46" s="4186">
        <v>0.75</v>
      </c>
      <c r="TT46" s="4188">
        <v>273.92808232833818</v>
      </c>
      <c r="TU46" s="4199">
        <v>9442672.1151087862</v>
      </c>
      <c r="TV46" s="4199">
        <f>$TS$43-TU46</f>
        <v>707327.88489121385</v>
      </c>
      <c r="TW46" s="3779"/>
      <c r="TX46" s="3779"/>
      <c r="TY46" s="3781"/>
      <c r="UD46" s="23"/>
    </row>
    <row r="47" spans="1:550" s="154" customFormat="1" x14ac:dyDescent="0.3">
      <c r="A47" s="2395"/>
      <c r="B47" s="2396"/>
      <c r="C47" s="2397"/>
      <c r="D47" s="1834"/>
      <c r="E47" s="1834"/>
      <c r="F47" s="1834"/>
      <c r="G47" s="1834"/>
      <c r="H47" s="1834"/>
      <c r="I47" s="2207"/>
      <c r="J47" s="1834"/>
      <c r="K47" s="1834"/>
      <c r="L47" s="1834"/>
      <c r="M47" s="1834"/>
      <c r="N47" s="1834"/>
      <c r="O47" s="1834"/>
      <c r="P47" s="1664"/>
      <c r="Q47" s="1664"/>
      <c r="R47" s="1664"/>
      <c r="S47" s="1791"/>
      <c r="T47" s="1664"/>
      <c r="U47" s="2412" t="s">
        <v>4430</v>
      </c>
      <c r="V47" s="2413">
        <f>IFERROR(0.93+0.4871*V44*(V8/Y24)^1.0681*(V10/Y24)^0.4611*(Y24/V40)^0.1216*(Y24^3/B15)^0.3649*(1-Y10)^-0.6042,0)</f>
        <v>4.3413326686539095</v>
      </c>
      <c r="W47" s="1799"/>
      <c r="X47" s="1815"/>
      <c r="Y47" s="1795"/>
      <c r="Z47" s="1799"/>
      <c r="AA47" s="1799"/>
      <c r="AB47" s="1799"/>
      <c r="AC47" s="1799"/>
      <c r="AD47" s="1799"/>
      <c r="AE47" s="1799"/>
      <c r="AF47" s="1799"/>
      <c r="AG47" s="1799"/>
      <c r="AH47" s="1795"/>
      <c r="AI47" s="2060"/>
      <c r="AJ47" s="2060"/>
      <c r="AK47" s="2060"/>
      <c r="AL47" s="2060"/>
      <c r="AM47" s="2060"/>
      <c r="AN47" s="2060"/>
      <c r="AO47" s="2060"/>
      <c r="AP47" s="2060"/>
      <c r="AQ47" s="2060"/>
      <c r="AR47" s="2060"/>
      <c r="AS47" s="1795"/>
      <c r="AT47" s="1795"/>
      <c r="AU47" s="2406"/>
      <c r="AV47" s="1980"/>
      <c r="AW47" s="1980"/>
      <c r="AX47" s="1980"/>
      <c r="AY47" s="1980"/>
      <c r="AZ47" s="1664"/>
      <c r="BA47" s="1791"/>
      <c r="BB47" s="1664"/>
      <c r="BC47" s="1664"/>
      <c r="BD47" s="1664"/>
      <c r="BE47" s="1664"/>
      <c r="BF47" s="1664"/>
      <c r="BG47" s="1664"/>
      <c r="BH47" s="1664"/>
      <c r="BI47" s="1664"/>
      <c r="BJ47" s="1664"/>
      <c r="BK47" s="1664"/>
      <c r="BL47" s="1664"/>
      <c r="BM47" s="1664"/>
      <c r="BN47" s="1664"/>
      <c r="BO47" s="1664"/>
      <c r="BP47" s="1664"/>
      <c r="BQ47" s="1664"/>
      <c r="BR47" s="1664"/>
      <c r="BS47" s="1791"/>
      <c r="BT47" s="1664"/>
      <c r="BU47" s="1800"/>
      <c r="BV47" s="1800"/>
      <c r="BW47" s="2399" t="s">
        <v>671</v>
      </c>
      <c r="BX47" s="2414">
        <v>4</v>
      </c>
      <c r="BY47" s="1800"/>
      <c r="BZ47" s="1800"/>
      <c r="CA47" s="1800"/>
      <c r="CB47" s="1800"/>
      <c r="CC47" s="1800"/>
      <c r="CD47" s="1800"/>
      <c r="CE47" s="1791"/>
      <c r="CF47" s="1664"/>
      <c r="CG47" s="1726"/>
      <c r="CH47" s="1726"/>
      <c r="CI47" s="1726"/>
      <c r="CJ47" s="1726"/>
      <c r="CK47" s="1726"/>
      <c r="CL47" s="1726"/>
      <c r="CM47" s="1726"/>
      <c r="CN47" s="1726"/>
      <c r="CO47" s="1726"/>
      <c r="CP47" s="1726"/>
      <c r="CQ47" s="1726"/>
      <c r="CR47" s="1726"/>
      <c r="CS47" s="1726"/>
      <c r="CT47" s="1726"/>
      <c r="CU47" s="1726"/>
      <c r="CV47" s="1726"/>
      <c r="CW47" s="1726"/>
      <c r="CX47" s="1726"/>
      <c r="CY47" s="1726"/>
      <c r="CZ47" s="1726"/>
      <c r="DA47" s="1726"/>
      <c r="DB47" s="1726"/>
      <c r="DC47" s="1726"/>
      <c r="DD47" s="1726"/>
      <c r="DE47" s="1726"/>
      <c r="DF47" s="1726"/>
      <c r="DG47" s="1726"/>
      <c r="DH47" s="1726"/>
      <c r="DI47" s="1726"/>
      <c r="DJ47" s="1726"/>
      <c r="DK47" s="1726"/>
      <c r="DL47" s="1726"/>
      <c r="DM47" s="1726"/>
      <c r="DN47" s="1726"/>
      <c r="DO47" s="1726"/>
      <c r="DP47" s="1726"/>
      <c r="DQ47" s="1726"/>
      <c r="DR47" s="1664"/>
      <c r="DS47" s="1791"/>
      <c r="DT47" s="1664"/>
      <c r="DU47" s="1726"/>
      <c r="DV47" s="1726"/>
      <c r="DW47" s="1726"/>
      <c r="DX47" s="1726"/>
      <c r="DY47" s="1726"/>
      <c r="DZ47" s="1726"/>
      <c r="EA47" s="1726"/>
      <c r="EB47" s="1726"/>
      <c r="EC47" s="1726"/>
      <c r="ED47" s="1726"/>
      <c r="EE47" s="1726"/>
      <c r="EF47" s="1726"/>
      <c r="EG47" s="1726"/>
      <c r="EH47" s="1726"/>
      <c r="EI47" s="1726"/>
      <c r="EJ47" s="1726"/>
      <c r="EK47" s="1726"/>
      <c r="EL47" s="1726"/>
      <c r="EM47" s="1726"/>
      <c r="EN47" s="1726"/>
      <c r="EO47" s="1726"/>
      <c r="EP47" s="1726"/>
      <c r="EQ47" s="1726"/>
      <c r="ER47" s="1726"/>
      <c r="ES47" s="1726"/>
      <c r="ET47" s="1726"/>
      <c r="EU47" s="1726"/>
      <c r="EV47" s="1726"/>
      <c r="EW47" s="1726"/>
      <c r="EX47" s="1726"/>
      <c r="EY47" s="1726"/>
      <c r="EZ47" s="1726"/>
      <c r="FA47" s="1726"/>
      <c r="FB47" s="1726"/>
      <c r="FC47" s="1726"/>
      <c r="FD47" s="1801"/>
      <c r="FE47" s="1664"/>
      <c r="FF47" s="1804"/>
      <c r="FG47" s="1804"/>
      <c r="FH47" s="1804"/>
      <c r="FI47" s="1804"/>
      <c r="FJ47" s="1804"/>
      <c r="FK47" s="1804"/>
      <c r="FL47" s="1804"/>
      <c r="FM47" s="1804"/>
      <c r="FN47" s="1804"/>
      <c r="FO47" s="1804"/>
      <c r="FP47" s="1804"/>
      <c r="FQ47" s="1804"/>
      <c r="FR47" s="1804"/>
      <c r="FS47" s="1804"/>
      <c r="FT47" s="1804"/>
      <c r="FU47" s="1804"/>
      <c r="FV47" s="1804"/>
      <c r="FW47" s="1804"/>
      <c r="FX47" s="1804"/>
      <c r="FY47" s="1804"/>
      <c r="FZ47" s="1804"/>
      <c r="GA47" s="1804"/>
      <c r="GB47" s="1804"/>
      <c r="GC47" s="1804"/>
      <c r="GD47" s="1804"/>
      <c r="GE47" s="1804"/>
      <c r="GF47" s="1804"/>
      <c r="GG47" s="1804"/>
      <c r="GH47" s="1804"/>
      <c r="GI47" s="1804"/>
      <c r="GJ47" s="1804"/>
      <c r="GK47" s="1804"/>
      <c r="GL47" s="1804"/>
      <c r="GM47" s="1804"/>
      <c r="GN47" s="1804"/>
      <c r="GO47" s="1804"/>
      <c r="GP47" s="1852"/>
      <c r="GQ47" s="1852"/>
      <c r="GR47" s="1804"/>
      <c r="GS47" s="1804"/>
      <c r="GT47" s="1804"/>
      <c r="GU47" s="1804"/>
      <c r="GV47" s="1804"/>
      <c r="GW47" s="1804"/>
      <c r="GX47" s="1804"/>
      <c r="GY47" s="1804"/>
      <c r="GZ47" s="1804"/>
      <c r="HA47" s="1804"/>
      <c r="HB47" s="1804"/>
      <c r="HC47" s="1804"/>
      <c r="HD47" s="1804"/>
      <c r="HE47" s="1804"/>
      <c r="HF47" s="1804"/>
      <c r="HG47" s="1804"/>
      <c r="HH47" s="1804"/>
      <c r="HI47" s="1804"/>
      <c r="HJ47" s="1804"/>
      <c r="HK47" s="1804"/>
      <c r="HL47" s="1804"/>
      <c r="HM47" s="1804"/>
      <c r="HN47" s="1791"/>
      <c r="HO47" s="1664"/>
      <c r="HP47" s="1726"/>
      <c r="HQ47" s="1726"/>
      <c r="HR47" s="1726"/>
      <c r="HS47" s="1726"/>
      <c r="HT47" s="1726"/>
      <c r="HU47" s="1726"/>
      <c r="HV47" s="1726"/>
      <c r="HW47" s="1726"/>
      <c r="HX47" s="1726"/>
      <c r="HY47" s="1726"/>
      <c r="HZ47" s="1726"/>
      <c r="IA47" s="1726"/>
      <c r="IB47" s="1726"/>
      <c r="IC47" s="1726"/>
      <c r="ID47" s="1726"/>
      <c r="IE47" s="1726"/>
      <c r="IF47" s="1726"/>
      <c r="IG47" s="1726"/>
      <c r="IH47" s="1726"/>
      <c r="II47" s="1726"/>
      <c r="IJ47" s="1726"/>
      <c r="IK47" s="1726"/>
      <c r="IL47" s="1726"/>
      <c r="IM47" s="1726"/>
      <c r="IN47" s="1726"/>
      <c r="IO47" s="1726"/>
      <c r="IP47" s="1726"/>
      <c r="IQ47" s="1726"/>
      <c r="IR47" s="1726"/>
      <c r="IS47" s="1726"/>
      <c r="IT47" s="1726"/>
      <c r="IU47" s="1726"/>
      <c r="IV47" s="1726"/>
      <c r="IW47" s="1726"/>
      <c r="IX47" s="1726"/>
      <c r="IY47" s="1726"/>
      <c r="IZ47" s="1726"/>
      <c r="JA47" s="1791"/>
      <c r="JB47" s="1664"/>
      <c r="JC47" s="1726"/>
      <c r="JD47" s="1726"/>
      <c r="JE47" s="1726"/>
      <c r="JF47" s="1726"/>
      <c r="JG47" s="1726"/>
      <c r="JH47" s="1726"/>
      <c r="JI47" s="1726"/>
      <c r="JJ47" s="1726"/>
      <c r="JK47" s="1726"/>
      <c r="JL47" s="1726"/>
      <c r="JM47" s="1726"/>
      <c r="JN47" s="1791"/>
      <c r="JO47" s="1664"/>
      <c r="JP47" s="1726"/>
      <c r="JQ47" s="1726"/>
      <c r="JR47" s="1726"/>
      <c r="JS47" s="1726"/>
      <c r="JT47" s="1726"/>
      <c r="JU47" s="1726"/>
      <c r="JV47" s="1726"/>
      <c r="JW47" s="1726"/>
      <c r="JX47" s="1726"/>
      <c r="JY47" s="1726"/>
      <c r="JZ47" s="1726"/>
      <c r="KA47" s="1726"/>
      <c r="KB47" s="1726"/>
      <c r="KC47" s="1726"/>
      <c r="KD47" s="1726"/>
      <c r="KE47" s="1726"/>
      <c r="KF47" s="1726"/>
      <c r="KG47" s="1726"/>
      <c r="KH47" s="1726"/>
      <c r="KI47" s="1726"/>
      <c r="KJ47" s="1726"/>
      <c r="KK47" s="1726"/>
      <c r="KL47" s="1726"/>
      <c r="KM47" s="1726"/>
      <c r="KN47" s="1726"/>
      <c r="KO47" s="1726"/>
      <c r="KP47" s="1726"/>
      <c r="KQ47" s="1801"/>
      <c r="KR47" s="1726"/>
      <c r="KS47" s="1726"/>
      <c r="KT47" s="1726"/>
      <c r="KU47" s="1726"/>
      <c r="KV47" s="1726"/>
      <c r="KW47" s="1726"/>
      <c r="KX47" s="2066">
        <v>115</v>
      </c>
      <c r="KY47" s="2066">
        <v>1376</v>
      </c>
      <c r="KZ47" s="2066">
        <v>1587</v>
      </c>
      <c r="LA47" s="2015"/>
      <c r="LB47" s="2015"/>
      <c r="LC47" s="1726"/>
      <c r="LD47" s="1726"/>
      <c r="LE47" s="1726"/>
      <c r="LF47" s="1726"/>
      <c r="LG47" s="1726"/>
      <c r="LH47" s="1726"/>
      <c r="LI47" s="1726"/>
      <c r="LJ47" s="1726"/>
      <c r="LK47" s="1726"/>
      <c r="LL47" s="1726"/>
      <c r="LM47" s="1726"/>
      <c r="LN47" s="1726"/>
      <c r="LO47" s="1726"/>
      <c r="LP47" s="1726"/>
      <c r="LQ47" s="1726"/>
      <c r="LR47" s="1726"/>
      <c r="LS47" s="1726"/>
      <c r="LT47" s="1726"/>
      <c r="LU47" s="1726"/>
      <c r="LV47" s="1726"/>
      <c r="LW47" s="1664"/>
      <c r="LX47" s="1791"/>
      <c r="LY47" s="1664"/>
      <c r="LZ47" s="1726" t="s">
        <v>1729</v>
      </c>
      <c r="MA47" s="1830" t="s">
        <v>1764</v>
      </c>
      <c r="MB47" s="1830"/>
      <c r="MC47" s="1830"/>
      <c r="MD47" s="1856"/>
      <c r="ME47" s="1856"/>
      <c r="MF47" s="1664"/>
      <c r="MG47" s="1664"/>
      <c r="MH47" s="1791"/>
      <c r="MI47" s="1664"/>
      <c r="MJ47" s="1805"/>
      <c r="MK47" s="1805"/>
      <c r="ML47" s="1805"/>
      <c r="MM47" s="1805"/>
      <c r="MN47" s="1805"/>
      <c r="MO47" s="1805"/>
      <c r="MP47" s="1805"/>
      <c r="MQ47" s="1805"/>
      <c r="MR47" s="1805"/>
      <c r="MS47" s="1805"/>
      <c r="MT47" s="1805"/>
      <c r="MU47" s="1805"/>
      <c r="MV47" s="1805"/>
      <c r="MW47" s="1805"/>
      <c r="MX47" s="1805"/>
      <c r="MY47" s="1805"/>
      <c r="MZ47" s="1805"/>
      <c r="NA47" s="1805"/>
      <c r="NB47" s="1805"/>
      <c r="NC47" s="1805"/>
      <c r="ND47" s="1805"/>
      <c r="NE47" s="1805"/>
      <c r="NF47" s="1805"/>
      <c r="NG47" s="1805"/>
      <c r="NH47" s="1805"/>
      <c r="NI47" s="1805"/>
      <c r="NJ47" s="1805"/>
      <c r="NK47" s="1805"/>
      <c r="NL47" s="1805"/>
      <c r="NM47" s="1805"/>
      <c r="NN47" s="1805"/>
      <c r="NO47" s="1805"/>
      <c r="NP47" s="1805"/>
      <c r="NQ47" s="1805"/>
      <c r="NR47" s="1805"/>
      <c r="NS47" s="1791"/>
      <c r="NT47" s="1664"/>
      <c r="NU47" s="1726"/>
      <c r="NV47" s="1726"/>
      <c r="NW47" s="1726"/>
      <c r="NX47" s="1726"/>
      <c r="NY47" s="1726"/>
      <c r="NZ47" s="1726"/>
      <c r="OA47" s="1726"/>
      <c r="OB47" s="1726"/>
      <c r="OC47" s="1726"/>
      <c r="OD47" s="1726"/>
      <c r="OE47" s="1726"/>
      <c r="OF47" s="1726"/>
      <c r="OG47" s="1726"/>
      <c r="OH47" s="1726"/>
      <c r="OI47" s="1726"/>
      <c r="OJ47" s="1726"/>
      <c r="OK47" s="1726"/>
      <c r="OL47" s="1726"/>
      <c r="OM47" s="1726"/>
      <c r="ON47" s="1726"/>
      <c r="OO47" s="1726"/>
      <c r="OP47" s="1726"/>
      <c r="OQ47" s="2078"/>
      <c r="OR47" s="2078"/>
      <c r="OS47" s="2078"/>
      <c r="OT47" s="2078"/>
      <c r="OU47" s="1726"/>
      <c r="OV47" s="1726"/>
      <c r="OW47" s="1726"/>
      <c r="OX47" s="1726"/>
      <c r="OY47" s="1726"/>
      <c r="OZ47" s="1726"/>
      <c r="PA47" s="1726"/>
      <c r="PB47" s="1726"/>
      <c r="PC47" s="1726"/>
      <c r="PD47" s="1726"/>
      <c r="PE47" s="1726"/>
      <c r="PF47" s="1726"/>
      <c r="PG47" s="2344">
        <f>PK15</f>
        <v>60</v>
      </c>
      <c r="PH47" s="2267">
        <f>PK20</f>
        <v>4876.6235772885193</v>
      </c>
      <c r="PI47" s="2267">
        <f t="shared" si="17"/>
        <v>1486.3948663575406</v>
      </c>
      <c r="PJ47" s="1726"/>
      <c r="PK47" s="1726"/>
      <c r="PL47" s="1726"/>
      <c r="PM47" s="1726"/>
      <c r="PN47" s="1726"/>
      <c r="PO47" s="1726"/>
      <c r="PP47" s="1726"/>
      <c r="PQ47" s="1726"/>
      <c r="PR47" s="1726"/>
      <c r="PS47" s="1726"/>
      <c r="PT47" s="1726"/>
      <c r="PU47" s="1726"/>
      <c r="PV47" s="1726"/>
      <c r="PW47" s="1726"/>
      <c r="PX47" s="1726"/>
      <c r="PY47" s="1726"/>
      <c r="PZ47" s="1726"/>
      <c r="QA47" s="1726" t="s">
        <v>443</v>
      </c>
      <c r="QB47" s="2345" t="str">
        <f>IF(QB46&gt;=QB45,"Diterima","Ditolak")</f>
        <v>Diterima</v>
      </c>
      <c r="QC47" s="1726"/>
      <c r="QD47" s="1726"/>
      <c r="QE47" s="1726"/>
      <c r="QF47" s="1726"/>
      <c r="QG47" s="1726"/>
      <c r="QH47" s="1726"/>
      <c r="QI47" s="1726"/>
      <c r="QJ47" s="1726"/>
      <c r="QK47" s="1664"/>
      <c r="QL47" s="1791"/>
      <c r="QM47" s="1664"/>
      <c r="QN47" s="1806"/>
      <c r="QO47" s="1806"/>
      <c r="QP47" s="1806"/>
      <c r="QQ47" s="1806"/>
      <c r="QR47" s="1806"/>
      <c r="QS47" s="1806"/>
      <c r="QT47" s="1806"/>
      <c r="QU47" s="2407"/>
      <c r="QV47" s="2408"/>
      <c r="QW47" s="2415"/>
      <c r="QX47" s="1806"/>
      <c r="QY47" s="1"/>
      <c r="QZ47" s="153"/>
      <c r="RA47" s="1"/>
      <c r="RB47" s="1"/>
      <c r="RC47" s="391" t="s">
        <v>1834</v>
      </c>
      <c r="RD47" s="628" t="s">
        <v>243</v>
      </c>
      <c r="RE47" s="666">
        <f>(RE36/RE42)+RE46</f>
        <v>880511520.75495195</v>
      </c>
      <c r="RF47" s="630" t="s">
        <v>193</v>
      </c>
      <c r="RG47" s="1"/>
      <c r="RH47" s="1"/>
      <c r="RI47" s="1"/>
      <c r="RJ47" s="1"/>
      <c r="RK47" s="1"/>
      <c r="RL47" s="1"/>
      <c r="RM47" s="1"/>
      <c r="RN47" s="4527"/>
      <c r="RO47" s="4527"/>
      <c r="RP47" s="4527"/>
      <c r="RQ47" s="1783"/>
      <c r="RR47" s="4527"/>
      <c r="RS47" s="23"/>
      <c r="RT47" s="1"/>
      <c r="RU47" s="1"/>
      <c r="RV47" s="1"/>
      <c r="RW47" s="1"/>
      <c r="RX47" s="1"/>
      <c r="RY47" s="1"/>
      <c r="RZ47" s="1781"/>
      <c r="SA47" s="1"/>
      <c r="SB47" s="1"/>
      <c r="SC47" s="1"/>
      <c r="SD47" s="126"/>
      <c r="SE47" s="1783"/>
      <c r="SF47" s="602"/>
      <c r="SG47" s="255"/>
      <c r="SH47" s="23"/>
      <c r="SK47" s="1716"/>
      <c r="SL47" s="1"/>
      <c r="SM47" s="1"/>
      <c r="SN47" s="1"/>
      <c r="SO47" s="1"/>
      <c r="SP47" s="1"/>
      <c r="SQ47" s="1"/>
      <c r="SR47" s="23"/>
      <c r="SS47" s="23"/>
      <c r="ST47" s="1787"/>
      <c r="SU47" s="2743"/>
      <c r="SV47" s="23"/>
      <c r="SW47" s="23"/>
      <c r="SX47" s="652"/>
      <c r="SY47" s="23"/>
      <c r="TB47" s="3827">
        <v>4.5646856815946819</v>
      </c>
      <c r="TC47" s="161" t="s">
        <v>1415</v>
      </c>
      <c r="TD47" s="4191">
        <v>0.25</v>
      </c>
      <c r="TE47" s="4195">
        <v>81.743902710734147</v>
      </c>
      <c r="TF47" s="4195">
        <v>10197821.751314396</v>
      </c>
      <c r="TG47" s="4195">
        <f>$TD$41-TF47</f>
        <v>-5497821.751314396</v>
      </c>
      <c r="TH47" s="3814"/>
      <c r="TI47" s="1364" t="s">
        <v>5315</v>
      </c>
      <c r="TJ47" s="270"/>
      <c r="TK47" s="544"/>
      <c r="TL47" s="544"/>
      <c r="TM47" s="1716"/>
      <c r="TN47" s="1716"/>
      <c r="TO47" s="1716"/>
      <c r="TP47" s="1716"/>
      <c r="TQ47" s="3789">
        <v>9.175600790885559</v>
      </c>
      <c r="TR47" s="3785"/>
      <c r="TS47" s="4186">
        <v>0.5</v>
      </c>
      <c r="TT47" s="4188">
        <v>182.61872155222545</v>
      </c>
      <c r="TU47" s="4199">
        <v>17877573.736915849</v>
      </c>
      <c r="TV47" s="4199">
        <f>$TS$43-TU47</f>
        <v>-7727573.7369158491</v>
      </c>
      <c r="TW47" s="3779"/>
      <c r="TX47" s="3779"/>
      <c r="TY47" s="3781"/>
      <c r="UD47" s="23"/>
    </row>
    <row r="48" spans="1:550" s="154" customFormat="1" ht="18" x14ac:dyDescent="0.35">
      <c r="A48" s="2395"/>
      <c r="B48" s="2396"/>
      <c r="C48" s="2397"/>
      <c r="D48" s="1834"/>
      <c r="E48" s="1834"/>
      <c r="F48" s="1834"/>
      <c r="G48" s="1834"/>
      <c r="H48" s="1834"/>
      <c r="I48" s="2207"/>
      <c r="J48" s="1834"/>
      <c r="K48" s="1834"/>
      <c r="L48" s="1834"/>
      <c r="M48" s="1834"/>
      <c r="N48" s="1834"/>
      <c r="O48" s="1834"/>
      <c r="P48" s="1664"/>
      <c r="Q48" s="1664"/>
      <c r="R48" s="1664"/>
      <c r="S48" s="1791"/>
      <c r="T48" s="1664"/>
      <c r="U48" s="2060"/>
      <c r="V48" s="2060"/>
      <c r="W48" s="1795"/>
      <c r="X48" s="1799"/>
      <c r="Y48" s="1799"/>
      <c r="Z48" s="1799"/>
      <c r="AA48" s="1799"/>
      <c r="AB48" s="1799"/>
      <c r="AC48" s="1799"/>
      <c r="AD48" s="1799"/>
      <c r="AE48" s="1799"/>
      <c r="AF48" s="1799"/>
      <c r="AG48" s="1799"/>
      <c r="AH48" s="1795"/>
      <c r="AI48" s="2060"/>
      <c r="AJ48" s="2060"/>
      <c r="AK48" s="2060"/>
      <c r="AL48" s="2060"/>
      <c r="AM48" s="2060"/>
      <c r="AN48" s="2060"/>
      <c r="AO48" s="2060"/>
      <c r="AP48" s="2060"/>
      <c r="AQ48" s="2060"/>
      <c r="AR48" s="2060"/>
      <c r="AS48" s="1795"/>
      <c r="AT48" s="1795"/>
      <c r="AU48" s="1934"/>
      <c r="AV48" s="2306"/>
      <c r="AW48" s="2307"/>
      <c r="AX48" s="1798"/>
      <c r="AY48" s="1798"/>
      <c r="AZ48" s="1664"/>
      <c r="BA48" s="1791"/>
      <c r="BB48" s="1664"/>
      <c r="BC48" s="1664"/>
      <c r="BD48" s="1664"/>
      <c r="BE48" s="1664"/>
      <c r="BF48" s="1664"/>
      <c r="BG48" s="1664"/>
      <c r="BH48" s="1664"/>
      <c r="BI48" s="1664"/>
      <c r="BJ48" s="1664"/>
      <c r="BK48" s="1664"/>
      <c r="BL48" s="1664"/>
      <c r="BM48" s="1664"/>
      <c r="BN48" s="1664"/>
      <c r="BO48" s="1664"/>
      <c r="BP48" s="1664"/>
      <c r="BQ48" s="1664"/>
      <c r="BR48" s="1664"/>
      <c r="BS48" s="1791"/>
      <c r="BT48" s="1664"/>
      <c r="BU48" s="1800"/>
      <c r="BV48" s="1800"/>
      <c r="BW48" s="1800"/>
      <c r="BX48" s="1800"/>
      <c r="BY48" s="1800"/>
      <c r="BZ48" s="1800"/>
      <c r="CA48" s="1800"/>
      <c r="CB48" s="1800"/>
      <c r="CC48" s="1800"/>
      <c r="CD48" s="1800"/>
      <c r="CE48" s="1791"/>
      <c r="CF48" s="1664"/>
      <c r="CG48" s="1726"/>
      <c r="CH48" s="1726"/>
      <c r="CI48" s="1726"/>
      <c r="CJ48" s="1726"/>
      <c r="CK48" s="1726"/>
      <c r="CL48" s="1726"/>
      <c r="CM48" s="1726"/>
      <c r="CN48" s="1726"/>
      <c r="CO48" s="1726"/>
      <c r="CP48" s="1726"/>
      <c r="CQ48" s="1726"/>
      <c r="CR48" s="1726"/>
      <c r="CS48" s="1726"/>
      <c r="CT48" s="1726"/>
      <c r="CU48" s="1726"/>
      <c r="CV48" s="1726"/>
      <c r="CW48" s="1726"/>
      <c r="CX48" s="1726"/>
      <c r="CY48" s="1726"/>
      <c r="CZ48" s="1726"/>
      <c r="DA48" s="1726"/>
      <c r="DB48" s="1726"/>
      <c r="DC48" s="1726"/>
      <c r="DD48" s="1726"/>
      <c r="DE48" s="1726"/>
      <c r="DF48" s="1726"/>
      <c r="DG48" s="1726"/>
      <c r="DH48" s="1726"/>
      <c r="DI48" s="1726"/>
      <c r="DJ48" s="1726"/>
      <c r="DK48" s="1726"/>
      <c r="DL48" s="1726"/>
      <c r="DM48" s="1726"/>
      <c r="DN48" s="1726"/>
      <c r="DO48" s="1726"/>
      <c r="DP48" s="1726"/>
      <c r="DQ48" s="1726"/>
      <c r="DR48" s="1664"/>
      <c r="DS48" s="1791"/>
      <c r="DT48" s="1664"/>
      <c r="DU48" s="1726"/>
      <c r="DV48" s="1726"/>
      <c r="DW48" s="1726"/>
      <c r="DX48" s="1726"/>
      <c r="DY48" s="1726"/>
      <c r="DZ48" s="1726"/>
      <c r="EA48" s="1726"/>
      <c r="EB48" s="1726"/>
      <c r="EC48" s="1726"/>
      <c r="ED48" s="1726"/>
      <c r="EE48" s="1726"/>
      <c r="EF48" s="1726"/>
      <c r="EG48" s="1726"/>
      <c r="EH48" s="1726"/>
      <c r="EI48" s="1726"/>
      <c r="EJ48" s="1726"/>
      <c r="EK48" s="1726"/>
      <c r="EL48" s="1726"/>
      <c r="EM48" s="1726"/>
      <c r="EN48" s="1726"/>
      <c r="EO48" s="1726"/>
      <c r="EP48" s="1726"/>
      <c r="EQ48" s="1726"/>
      <c r="ER48" s="1726"/>
      <c r="ES48" s="1726"/>
      <c r="ET48" s="1726"/>
      <c r="EU48" s="1726"/>
      <c r="EV48" s="1726"/>
      <c r="EW48" s="1726"/>
      <c r="EX48" s="1726"/>
      <c r="EY48" s="1726"/>
      <c r="EZ48" s="1726"/>
      <c r="FA48" s="1726"/>
      <c r="FB48" s="1726"/>
      <c r="FC48" s="1726"/>
      <c r="FD48" s="1801"/>
      <c r="FE48" s="1664"/>
      <c r="FF48" s="1804"/>
      <c r="FG48" s="1804"/>
      <c r="FH48" s="1804"/>
      <c r="FI48" s="1804"/>
      <c r="FJ48" s="1804"/>
      <c r="FK48" s="1804"/>
      <c r="FL48" s="1804"/>
      <c r="FM48" s="1804"/>
      <c r="FN48" s="1804"/>
      <c r="FO48" s="1804"/>
      <c r="FP48" s="1804"/>
      <c r="FQ48" s="1804"/>
      <c r="FR48" s="1804"/>
      <c r="FS48" s="1804"/>
      <c r="FT48" s="1804"/>
      <c r="FU48" s="1804"/>
      <c r="FV48" s="1804"/>
      <c r="FW48" s="1804"/>
      <c r="FX48" s="1804"/>
      <c r="FY48" s="1804"/>
      <c r="FZ48" s="1804"/>
      <c r="GA48" s="1804"/>
      <c r="GB48" s="1804"/>
      <c r="GC48" s="1804"/>
      <c r="GD48" s="1804"/>
      <c r="GE48" s="1804"/>
      <c r="GF48" s="1804"/>
      <c r="GG48" s="1804"/>
      <c r="GH48" s="1804"/>
      <c r="GI48" s="1804"/>
      <c r="GJ48" s="1804"/>
      <c r="GK48" s="1804"/>
      <c r="GL48" s="1804"/>
      <c r="GM48" s="1804"/>
      <c r="GN48" s="1804"/>
      <c r="GO48" s="1804"/>
      <c r="GP48" s="1804"/>
      <c r="GQ48" s="1804"/>
      <c r="GR48" s="1804"/>
      <c r="GS48" s="1804"/>
      <c r="GT48" s="1804"/>
      <c r="GU48" s="1804"/>
      <c r="GV48" s="1804"/>
      <c r="GW48" s="1804"/>
      <c r="GX48" s="1804"/>
      <c r="GY48" s="1804"/>
      <c r="GZ48" s="1804"/>
      <c r="HA48" s="1804"/>
      <c r="HB48" s="1804"/>
      <c r="HC48" s="1804"/>
      <c r="HD48" s="1804"/>
      <c r="HE48" s="1804"/>
      <c r="HF48" s="1804"/>
      <c r="HG48" s="1804"/>
      <c r="HH48" s="1804"/>
      <c r="HI48" s="1804"/>
      <c r="HJ48" s="1804"/>
      <c r="HK48" s="1804"/>
      <c r="HL48" s="1804"/>
      <c r="HM48" s="1804"/>
      <c r="HN48" s="1791"/>
      <c r="HO48" s="1664"/>
      <c r="HP48" s="1726"/>
      <c r="HQ48" s="1726"/>
      <c r="HR48" s="1726"/>
      <c r="HS48" s="1726"/>
      <c r="HT48" s="1726"/>
      <c r="HU48" s="1726"/>
      <c r="HV48" s="1726"/>
      <c r="HW48" s="1726"/>
      <c r="HX48" s="1726"/>
      <c r="HY48" s="1726"/>
      <c r="HZ48" s="1726"/>
      <c r="IA48" s="1726"/>
      <c r="IB48" s="1726"/>
      <c r="IC48" s="1726"/>
      <c r="ID48" s="1726"/>
      <c r="IE48" s="1726"/>
      <c r="IF48" s="1726"/>
      <c r="IG48" s="1726"/>
      <c r="IH48" s="1726"/>
      <c r="II48" s="1726"/>
      <c r="IJ48" s="1726"/>
      <c r="IK48" s="1726"/>
      <c r="IL48" s="1726"/>
      <c r="IM48" s="1726"/>
      <c r="IN48" s="1726"/>
      <c r="IO48" s="1726"/>
      <c r="IP48" s="1726"/>
      <c r="IQ48" s="1726"/>
      <c r="IR48" s="1726"/>
      <c r="IS48" s="1726"/>
      <c r="IT48" s="1726"/>
      <c r="IU48" s="1726"/>
      <c r="IV48" s="1726"/>
      <c r="IW48" s="1726"/>
      <c r="IX48" s="1726"/>
      <c r="IY48" s="1726"/>
      <c r="IZ48" s="1726"/>
      <c r="JA48" s="1791"/>
      <c r="JB48" s="1664"/>
      <c r="JC48" s="2373" t="s">
        <v>4432</v>
      </c>
      <c r="JD48" s="1726"/>
      <c r="JE48" s="1726" t="s">
        <v>4433</v>
      </c>
      <c r="JF48" s="1726"/>
      <c r="JG48" s="1726"/>
      <c r="JH48" s="1726"/>
      <c r="JI48" s="1726"/>
      <c r="JJ48" s="1726"/>
      <c r="JK48" s="1726"/>
      <c r="JL48" s="1726"/>
      <c r="JM48" s="1726"/>
      <c r="JN48" s="1791"/>
      <c r="JO48" s="1664"/>
      <c r="JP48" s="1726"/>
      <c r="JQ48" s="1726"/>
      <c r="JR48" s="1726"/>
      <c r="JS48" s="1726"/>
      <c r="JT48" s="1726"/>
      <c r="JU48" s="1726"/>
      <c r="JV48" s="1726"/>
      <c r="JW48" s="1726"/>
      <c r="JX48" s="1726"/>
      <c r="JY48" s="1726"/>
      <c r="JZ48" s="1726"/>
      <c r="KA48" s="1726"/>
      <c r="KB48" s="1726"/>
      <c r="KC48" s="1726"/>
      <c r="KD48" s="1726"/>
      <c r="KE48" s="1726"/>
      <c r="KF48" s="1726"/>
      <c r="KG48" s="1726"/>
      <c r="KH48" s="1726"/>
      <c r="KI48" s="1726"/>
      <c r="KJ48" s="1726"/>
      <c r="KK48" s="1726"/>
      <c r="KL48" s="1726"/>
      <c r="KM48" s="1726"/>
      <c r="KN48" s="1726"/>
      <c r="KO48" s="1726"/>
      <c r="KP48" s="1726"/>
      <c r="KQ48" s="1801"/>
      <c r="KR48" s="1726"/>
      <c r="KS48" s="1726"/>
      <c r="KT48" s="1726"/>
      <c r="KU48" s="1726"/>
      <c r="KV48" s="1726"/>
      <c r="KW48" s="1726"/>
      <c r="KX48" s="2066">
        <v>116</v>
      </c>
      <c r="KY48" s="2066">
        <v>1392</v>
      </c>
      <c r="KZ48" s="2066">
        <v>1609</v>
      </c>
      <c r="LA48" s="2015"/>
      <c r="LB48" s="2015"/>
      <c r="LC48" s="1726"/>
      <c r="LD48" s="1726"/>
      <c r="LE48" s="1726"/>
      <c r="LF48" s="1726"/>
      <c r="LG48" s="1726"/>
      <c r="LH48" s="1726"/>
      <c r="LI48" s="1726"/>
      <c r="LJ48" s="1726"/>
      <c r="LK48" s="1726"/>
      <c r="LL48" s="1726"/>
      <c r="LM48" s="1726"/>
      <c r="LN48" s="1726"/>
      <c r="LO48" s="1726"/>
      <c r="LP48" s="1726"/>
      <c r="LQ48" s="1726"/>
      <c r="LR48" s="1726"/>
      <c r="LS48" s="1726"/>
      <c r="LT48" s="1726"/>
      <c r="LU48" s="1726"/>
      <c r="LV48" s="1726"/>
      <c r="LW48" s="1664"/>
      <c r="LX48" s="1791"/>
      <c r="LY48" s="1664"/>
      <c r="LZ48" s="2367" t="s">
        <v>1088</v>
      </c>
      <c r="MA48" s="2367"/>
      <c r="MB48" s="2367"/>
      <c r="MC48" s="1726"/>
      <c r="MD48" s="1856"/>
      <c r="ME48" s="1856"/>
      <c r="MF48" s="1664"/>
      <c r="MG48" s="1664"/>
      <c r="MH48" s="1791"/>
      <c r="MI48" s="1664"/>
      <c r="MJ48" s="1805"/>
      <c r="MK48" s="1805"/>
      <c r="ML48" s="1805"/>
      <c r="MM48" s="1805"/>
      <c r="MN48" s="1805"/>
      <c r="MO48" s="1805"/>
      <c r="MP48" s="1805"/>
      <c r="MQ48" s="1805"/>
      <c r="MR48" s="1805"/>
      <c r="MS48" s="1805"/>
      <c r="MT48" s="1805"/>
      <c r="MU48" s="1805"/>
      <c r="MV48" s="1805"/>
      <c r="MW48" s="1805"/>
      <c r="MX48" s="1805"/>
      <c r="MY48" s="1805"/>
      <c r="MZ48" s="1805"/>
      <c r="NA48" s="1805"/>
      <c r="NB48" s="1805"/>
      <c r="NC48" s="1805"/>
      <c r="ND48" s="1805"/>
      <c r="NE48" s="1805"/>
      <c r="NF48" s="1805"/>
      <c r="NG48" s="1805"/>
      <c r="NH48" s="1805"/>
      <c r="NI48" s="1805"/>
      <c r="NJ48" s="1805"/>
      <c r="NK48" s="1805"/>
      <c r="NL48" s="1805"/>
      <c r="NM48" s="1805"/>
      <c r="NN48" s="1805"/>
      <c r="NO48" s="1805"/>
      <c r="NP48" s="1805"/>
      <c r="NQ48" s="1805"/>
      <c r="NR48" s="1805"/>
      <c r="NS48" s="1791"/>
      <c r="NT48" s="1664"/>
      <c r="NU48" s="1726"/>
      <c r="NV48" s="1726"/>
      <c r="NW48" s="1726"/>
      <c r="NX48" s="1726"/>
      <c r="NY48" s="1726"/>
      <c r="NZ48" s="1726"/>
      <c r="OA48" s="1726"/>
      <c r="OB48" s="1726"/>
      <c r="OC48" s="1726"/>
      <c r="OD48" s="1726"/>
      <c r="OE48" s="1726"/>
      <c r="OF48" s="1726"/>
      <c r="OG48" s="1726"/>
      <c r="OH48" s="1726"/>
      <c r="OI48" s="1726"/>
      <c r="OJ48" s="1726"/>
      <c r="OK48" s="1726"/>
      <c r="OL48" s="1726"/>
      <c r="OM48" s="1726"/>
      <c r="ON48" s="1726"/>
      <c r="OO48" s="1726"/>
      <c r="OP48" s="1726"/>
      <c r="OQ48" s="2078"/>
      <c r="OR48" s="2078"/>
      <c r="OS48" s="2078"/>
      <c r="OT48" s="2078"/>
      <c r="OU48" s="1726"/>
      <c r="OV48" s="1726"/>
      <c r="OW48" s="1726"/>
      <c r="OX48" s="1726"/>
      <c r="OY48" s="1726"/>
      <c r="OZ48" s="1726"/>
      <c r="PA48" s="1726"/>
      <c r="PB48" s="1726"/>
      <c r="PC48" s="1726"/>
      <c r="PD48" s="1726"/>
      <c r="PE48" s="1726"/>
      <c r="PF48" s="1726"/>
      <c r="PG48" s="2344">
        <f>PL15</f>
        <v>65</v>
      </c>
      <c r="PH48" s="2267">
        <f>PL20</f>
        <v>3792.6948245324802</v>
      </c>
      <c r="PI48" s="2267">
        <f t="shared" si="17"/>
        <v>1156.0133825175001</v>
      </c>
      <c r="PJ48" s="1726"/>
      <c r="PK48" s="1726"/>
      <c r="PL48" s="1726"/>
      <c r="PM48" s="1726"/>
      <c r="PN48" s="1726"/>
      <c r="PO48" s="1726"/>
      <c r="PP48" s="1726"/>
      <c r="PQ48" s="1726"/>
      <c r="PR48" s="1726"/>
      <c r="PS48" s="1726"/>
      <c r="PT48" s="1726"/>
      <c r="PU48" s="1726"/>
      <c r="PV48" s="1726"/>
      <c r="PW48" s="1726"/>
      <c r="PX48" s="1726"/>
      <c r="PY48" s="1726"/>
      <c r="PZ48" s="1726" t="s">
        <v>4434</v>
      </c>
      <c r="QA48" s="1726"/>
      <c r="QB48" s="1857">
        <v>0.35</v>
      </c>
      <c r="QC48" s="1726"/>
      <c r="QD48" s="1726"/>
      <c r="QE48" s="1726"/>
      <c r="QF48" s="1726"/>
      <c r="QG48" s="1726"/>
      <c r="QH48" s="1726"/>
      <c r="QI48" s="1726"/>
      <c r="QJ48" s="1726"/>
      <c r="QK48" s="1664"/>
      <c r="QL48" s="1791"/>
      <c r="QM48" s="1664"/>
      <c r="QN48" s="1806"/>
      <c r="QO48" s="1806"/>
      <c r="QP48" s="1806"/>
      <c r="QQ48" s="1806"/>
      <c r="QR48" s="1806"/>
      <c r="QS48" s="1806"/>
      <c r="QT48" s="1806"/>
      <c r="QU48" s="2417"/>
      <c r="QV48" s="2418"/>
      <c r="QW48" s="2419"/>
      <c r="QX48" s="1806"/>
      <c r="QY48" s="1"/>
      <c r="QZ48" s="153"/>
      <c r="RA48" s="1"/>
      <c r="RB48" s="1"/>
      <c r="RC48" s="391" t="s">
        <v>146</v>
      </c>
      <c r="RD48" s="628" t="s">
        <v>243</v>
      </c>
      <c r="RE48" s="666">
        <f>SUM(RE45:RE47)</f>
        <v>1600930037.7362764</v>
      </c>
      <c r="RF48" s="630" t="s">
        <v>193</v>
      </c>
      <c r="RG48" s="1"/>
      <c r="RH48" s="1"/>
      <c r="RI48" s="1"/>
      <c r="RJ48" s="1"/>
      <c r="RK48" s="1"/>
      <c r="RL48" s="1"/>
      <c r="RM48" s="1"/>
      <c r="RN48" s="4527"/>
      <c r="RO48" s="1783"/>
      <c r="RP48" s="1783"/>
      <c r="RQ48" s="1783"/>
      <c r="RR48" s="4527"/>
      <c r="RS48" s="1783"/>
      <c r="RT48" s="1"/>
      <c r="RU48" s="1"/>
      <c r="RV48" s="1"/>
      <c r="RW48" s="1"/>
      <c r="RX48" s="1"/>
      <c r="RY48" s="1"/>
      <c r="RZ48" s="1781"/>
      <c r="SA48" s="1"/>
      <c r="SB48" s="1"/>
      <c r="SC48" s="1"/>
      <c r="SD48" s="126"/>
      <c r="SE48" s="4527"/>
      <c r="SF48" s="4527"/>
      <c r="SG48" s="4527"/>
      <c r="SH48" s="23"/>
      <c r="SI48" s="23"/>
      <c r="SJ48" s="23"/>
      <c r="SK48" s="23"/>
      <c r="SL48" s="1"/>
      <c r="SM48" s="1"/>
      <c r="SN48" s="1"/>
      <c r="SO48" s="1"/>
      <c r="SP48" s="1"/>
      <c r="SQ48" s="1"/>
      <c r="SR48" s="23"/>
      <c r="SS48" s="23"/>
      <c r="ST48" s="1787"/>
      <c r="SU48" s="1554"/>
      <c r="SV48" s="23"/>
      <c r="SW48" s="23"/>
      <c r="SX48" s="23"/>
      <c r="SY48" s="23"/>
      <c r="TB48" s="3827">
        <v>0.6727770856722306</v>
      </c>
      <c r="TC48" s="161" t="s">
        <v>5310</v>
      </c>
      <c r="TD48" s="3784"/>
      <c r="TE48" s="3785"/>
      <c r="TF48" s="3774"/>
      <c r="TG48" s="3797"/>
      <c r="TH48" s="3774"/>
      <c r="TI48" s="3830">
        <f>(-(TE56-TE57)*TH57/(TH56-TH57))+TE57</f>
        <v>15053.465415236113</v>
      </c>
      <c r="TJ48" s="270"/>
      <c r="TK48" s="544"/>
      <c r="TL48" s="544"/>
      <c r="TM48" s="1716"/>
      <c r="TN48" s="1716"/>
      <c r="TO48" s="1716"/>
      <c r="TP48" s="1716"/>
      <c r="TQ48" s="3787">
        <v>4.97811356733546</v>
      </c>
      <c r="TR48" s="3790"/>
      <c r="TS48" s="4186">
        <v>0.25</v>
      </c>
      <c r="TT48" s="4188">
        <v>91.309360776112726</v>
      </c>
      <c r="TU48" s="4199">
        <v>71259108.013980567</v>
      </c>
      <c r="TV48" s="4199">
        <f>$TS$43-TU48</f>
        <v>-61109108.013980567</v>
      </c>
      <c r="TW48" s="3779"/>
      <c r="TX48" s="3779" t="s">
        <v>5315</v>
      </c>
      <c r="TY48" s="3781"/>
      <c r="UD48" s="23"/>
    </row>
    <row r="49" spans="1:550" s="154" customFormat="1" ht="18.75" thickBot="1" x14ac:dyDescent="0.4">
      <c r="A49" s="2421"/>
      <c r="B49" s="2422"/>
      <c r="C49" s="2423"/>
      <c r="D49" s="2254"/>
      <c r="E49" s="2254"/>
      <c r="F49" s="2254"/>
      <c r="G49" s="2254"/>
      <c r="H49" s="2254"/>
      <c r="I49" s="2255"/>
      <c r="J49" s="1834"/>
      <c r="K49" s="1834"/>
      <c r="L49" s="1834"/>
      <c r="M49" s="1834"/>
      <c r="N49" s="1834"/>
      <c r="O49" s="1834"/>
      <c r="P49" s="1664"/>
      <c r="Q49" s="1664"/>
      <c r="R49" s="1664"/>
      <c r="S49" s="1791"/>
      <c r="T49" s="1664"/>
      <c r="U49" s="2060"/>
      <c r="V49" s="2060"/>
      <c r="W49" s="1795"/>
      <c r="X49" s="1799"/>
      <c r="Y49" s="1799"/>
      <c r="Z49" s="1799"/>
      <c r="AA49" s="1799"/>
      <c r="AB49" s="1799"/>
      <c r="AC49" s="1799"/>
      <c r="AD49" s="1799"/>
      <c r="AE49" s="1799"/>
      <c r="AF49" s="1799"/>
      <c r="AG49" s="1799"/>
      <c r="AH49" s="1795"/>
      <c r="AI49" s="2060"/>
      <c r="AJ49" s="2060"/>
      <c r="AK49" s="2060"/>
      <c r="AL49" s="2060"/>
      <c r="AM49" s="2060"/>
      <c r="AN49" s="2060"/>
      <c r="AO49" s="2060"/>
      <c r="AP49" s="2060"/>
      <c r="AQ49" s="2060"/>
      <c r="AR49" s="2060"/>
      <c r="AS49" s="1795"/>
      <c r="AT49" s="1795"/>
      <c r="AU49" s="1934"/>
      <c r="AV49" s="2424"/>
      <c r="AW49" s="2307"/>
      <c r="AX49" s="1976"/>
      <c r="AY49" s="2307"/>
      <c r="AZ49" s="1664"/>
      <c r="BA49" s="1791"/>
      <c r="BB49" s="1664"/>
      <c r="BC49" s="1664"/>
      <c r="BD49" s="1664"/>
      <c r="BE49" s="1664"/>
      <c r="BF49" s="1664"/>
      <c r="BG49" s="1664"/>
      <c r="BH49" s="1664"/>
      <c r="BI49" s="1664"/>
      <c r="BJ49" s="1664"/>
      <c r="BK49" s="1664"/>
      <c r="BL49" s="1664"/>
      <c r="BM49" s="1664"/>
      <c r="BN49" s="1664"/>
      <c r="BO49" s="1664"/>
      <c r="BP49" s="1664"/>
      <c r="BQ49" s="1664"/>
      <c r="BR49" s="1664"/>
      <c r="BS49" s="1791"/>
      <c r="BT49" s="1664"/>
      <c r="BU49" s="1800"/>
      <c r="BV49" s="1800"/>
      <c r="BW49" s="4601" t="s">
        <v>4435</v>
      </c>
      <c r="BX49" s="1800"/>
      <c r="BY49" s="1800"/>
      <c r="BZ49" s="1800"/>
      <c r="CA49" s="2425" t="s">
        <v>4436</v>
      </c>
      <c r="CB49" s="2426" t="s">
        <v>4437</v>
      </c>
      <c r="CC49" s="1800"/>
      <c r="CD49" s="1800"/>
      <c r="CE49" s="1791"/>
      <c r="CF49" s="1664"/>
      <c r="CG49" s="1726"/>
      <c r="CH49" s="1726"/>
      <c r="CI49" s="1726"/>
      <c r="CJ49" s="1726"/>
      <c r="CK49" s="1726"/>
      <c r="CL49" s="1726"/>
      <c r="CM49" s="1726"/>
      <c r="CN49" s="1726"/>
      <c r="CO49" s="1726"/>
      <c r="CP49" s="1726"/>
      <c r="CQ49" s="1726"/>
      <c r="CR49" s="1726"/>
      <c r="CS49" s="1726"/>
      <c r="CT49" s="1726"/>
      <c r="CU49" s="1726"/>
      <c r="CV49" s="1726"/>
      <c r="CW49" s="1726"/>
      <c r="CX49" s="1726"/>
      <c r="CY49" s="1726"/>
      <c r="CZ49" s="1726"/>
      <c r="DA49" s="1726"/>
      <c r="DB49" s="1726"/>
      <c r="DC49" s="1726"/>
      <c r="DD49" s="1726"/>
      <c r="DE49" s="1726"/>
      <c r="DF49" s="1726"/>
      <c r="DG49" s="1726"/>
      <c r="DH49" s="1726"/>
      <c r="DI49" s="1726"/>
      <c r="DJ49" s="1726"/>
      <c r="DK49" s="1726"/>
      <c r="DL49" s="1726"/>
      <c r="DM49" s="1726"/>
      <c r="DN49" s="1726"/>
      <c r="DO49" s="1726"/>
      <c r="DP49" s="1726"/>
      <c r="DQ49" s="1726"/>
      <c r="DR49" s="1664"/>
      <c r="DS49" s="1791"/>
      <c r="DT49" s="1664"/>
      <c r="DU49" s="1726"/>
      <c r="DV49" s="1726"/>
      <c r="DW49" s="1726"/>
      <c r="DX49" s="1726"/>
      <c r="DY49" s="1726"/>
      <c r="DZ49" s="1726"/>
      <c r="EA49" s="1726"/>
      <c r="EB49" s="1726"/>
      <c r="EC49" s="1726"/>
      <c r="ED49" s="1726"/>
      <c r="EE49" s="1726"/>
      <c r="EF49" s="1726"/>
      <c r="EG49" s="1726"/>
      <c r="EH49" s="1726"/>
      <c r="EI49" s="1726"/>
      <c r="EJ49" s="1726"/>
      <c r="EK49" s="1726"/>
      <c r="EL49" s="1726"/>
      <c r="EM49" s="1726"/>
      <c r="EN49" s="1726"/>
      <c r="EO49" s="1726"/>
      <c r="EP49" s="1726"/>
      <c r="EQ49" s="1726"/>
      <c r="ER49" s="1726"/>
      <c r="ES49" s="1726"/>
      <c r="ET49" s="1726"/>
      <c r="EU49" s="1726"/>
      <c r="EV49" s="1726"/>
      <c r="EW49" s="1726"/>
      <c r="EX49" s="1726"/>
      <c r="EY49" s="1726"/>
      <c r="EZ49" s="1726"/>
      <c r="FA49" s="1726"/>
      <c r="FB49" s="1726"/>
      <c r="FC49" s="1726"/>
      <c r="FD49" s="1801"/>
      <c r="FE49" s="1664"/>
      <c r="FF49" s="1804"/>
      <c r="FG49" s="1804"/>
      <c r="FH49" s="1804"/>
      <c r="FI49" s="1804"/>
      <c r="FJ49" s="1804"/>
      <c r="FK49" s="1804"/>
      <c r="FL49" s="1804"/>
      <c r="FM49" s="1804"/>
      <c r="FN49" s="1804"/>
      <c r="FO49" s="1804"/>
      <c r="FP49" s="1804"/>
      <c r="FQ49" s="1804"/>
      <c r="FR49" s="1804"/>
      <c r="FS49" s="1804"/>
      <c r="FT49" s="1804"/>
      <c r="FU49" s="1804"/>
      <c r="FV49" s="1804"/>
      <c r="FW49" s="1804"/>
      <c r="FX49" s="1804"/>
      <c r="FY49" s="1804"/>
      <c r="FZ49" s="1804"/>
      <c r="GA49" s="1804"/>
      <c r="GB49" s="1804"/>
      <c r="GC49" s="1804"/>
      <c r="GD49" s="1804"/>
      <c r="GE49" s="1804"/>
      <c r="GF49" s="1804"/>
      <c r="GG49" s="1804"/>
      <c r="GH49" s="1804"/>
      <c r="GI49" s="1804"/>
      <c r="GJ49" s="1804"/>
      <c r="GK49" s="1804"/>
      <c r="GL49" s="1804"/>
      <c r="GM49" s="1804"/>
      <c r="GN49" s="1804"/>
      <c r="GO49" s="1804"/>
      <c r="GP49" s="1804"/>
      <c r="GQ49" s="1804"/>
      <c r="GR49" s="1804"/>
      <c r="GS49" s="1804"/>
      <c r="GT49" s="1804"/>
      <c r="GU49" s="1804"/>
      <c r="GV49" s="1804"/>
      <c r="GW49" s="1804"/>
      <c r="GX49" s="1804"/>
      <c r="GY49" s="1804"/>
      <c r="GZ49" s="1804"/>
      <c r="HA49" s="1804"/>
      <c r="HB49" s="1804"/>
      <c r="HC49" s="1804"/>
      <c r="HD49" s="1804"/>
      <c r="HE49" s="1804"/>
      <c r="HF49" s="1804"/>
      <c r="HG49" s="1804"/>
      <c r="HH49" s="1804"/>
      <c r="HI49" s="1804"/>
      <c r="HJ49" s="1804"/>
      <c r="HK49" s="1804"/>
      <c r="HL49" s="1804"/>
      <c r="HM49" s="1804"/>
      <c r="HN49" s="1791"/>
      <c r="HO49" s="1664"/>
      <c r="HP49" s="1726"/>
      <c r="HQ49" s="1726"/>
      <c r="HR49" s="1726"/>
      <c r="HS49" s="1726"/>
      <c r="HT49" s="1726"/>
      <c r="HU49" s="1726"/>
      <c r="HV49" s="1726"/>
      <c r="HW49" s="1726"/>
      <c r="HX49" s="1726"/>
      <c r="HY49" s="1726"/>
      <c r="HZ49" s="1726"/>
      <c r="IA49" s="1726"/>
      <c r="IB49" s="1726"/>
      <c r="IC49" s="1726"/>
      <c r="ID49" s="1726"/>
      <c r="IE49" s="1726"/>
      <c r="IF49" s="1726"/>
      <c r="IG49" s="1726"/>
      <c r="IH49" s="1726"/>
      <c r="II49" s="1726"/>
      <c r="IJ49" s="1726"/>
      <c r="IK49" s="1726"/>
      <c r="IL49" s="1726"/>
      <c r="IM49" s="1726"/>
      <c r="IN49" s="1726"/>
      <c r="IO49" s="1726"/>
      <c r="IP49" s="1726"/>
      <c r="IQ49" s="1726"/>
      <c r="IR49" s="1726"/>
      <c r="IS49" s="1726"/>
      <c r="IT49" s="1726"/>
      <c r="IU49" s="1726"/>
      <c r="IV49" s="1726"/>
      <c r="IW49" s="1726"/>
      <c r="IX49" s="1726"/>
      <c r="IY49" s="1726"/>
      <c r="IZ49" s="1726"/>
      <c r="JA49" s="1791"/>
      <c r="JB49" s="1664"/>
      <c r="JC49" s="1726" t="s">
        <v>432</v>
      </c>
      <c r="JD49" s="1726" t="s">
        <v>443</v>
      </c>
      <c r="JE49" s="1726" t="s">
        <v>4438</v>
      </c>
      <c r="JF49" s="1726"/>
      <c r="JG49" s="1726"/>
      <c r="JH49" s="1726"/>
      <c r="JI49" s="1726"/>
      <c r="JJ49" s="1726"/>
      <c r="JK49" s="1726"/>
      <c r="JL49" s="1726"/>
      <c r="JM49" s="1726"/>
      <c r="JN49" s="1791"/>
      <c r="JO49" s="1664"/>
      <c r="JP49" s="1726"/>
      <c r="JQ49" s="1726"/>
      <c r="JR49" s="1726"/>
      <c r="JS49" s="1726"/>
      <c r="JT49" s="1726"/>
      <c r="JU49" s="1726"/>
      <c r="JV49" s="1726"/>
      <c r="JW49" s="1726"/>
      <c r="JX49" s="1726"/>
      <c r="JY49" s="1726"/>
      <c r="JZ49" s="1726"/>
      <c r="KA49" s="1726"/>
      <c r="KB49" s="1726"/>
      <c r="KC49" s="1726"/>
      <c r="KD49" s="1726"/>
      <c r="KE49" s="1726"/>
      <c r="KF49" s="1726"/>
      <c r="KG49" s="1726"/>
      <c r="KH49" s="1726"/>
      <c r="KI49" s="1726"/>
      <c r="KJ49" s="1726"/>
      <c r="KK49" s="1726"/>
      <c r="KL49" s="1726"/>
      <c r="KM49" s="1726"/>
      <c r="KN49" s="1726"/>
      <c r="KO49" s="1726"/>
      <c r="KP49" s="1726"/>
      <c r="KQ49" s="1801"/>
      <c r="KR49" s="1726"/>
      <c r="KS49" s="1726"/>
      <c r="KT49" s="1726"/>
      <c r="KU49" s="1726"/>
      <c r="KV49" s="1726"/>
      <c r="KW49" s="1726"/>
      <c r="KX49" s="2066">
        <v>117</v>
      </c>
      <c r="KY49" s="2066">
        <v>1409</v>
      </c>
      <c r="KZ49" s="2066">
        <v>1630</v>
      </c>
      <c r="LA49" s="2015"/>
      <c r="LB49" s="2015"/>
      <c r="LC49" s="1726"/>
      <c r="LD49" s="1726"/>
      <c r="LE49" s="1726"/>
      <c r="LF49" s="1726"/>
      <c r="LG49" s="1726"/>
      <c r="LH49" s="1726"/>
      <c r="LI49" s="1726"/>
      <c r="LJ49" s="1726"/>
      <c r="LK49" s="1726"/>
      <c r="LL49" s="1726"/>
      <c r="LM49" s="1726"/>
      <c r="LN49" s="1726"/>
      <c r="LO49" s="1726"/>
      <c r="LP49" s="1726"/>
      <c r="LQ49" s="1726"/>
      <c r="LR49" s="1726"/>
      <c r="LS49" s="1726"/>
      <c r="LT49" s="1726"/>
      <c r="LU49" s="1726"/>
      <c r="LV49" s="1726"/>
      <c r="LW49" s="1664"/>
      <c r="LX49" s="1791"/>
      <c r="LY49" s="1664"/>
      <c r="LZ49" s="2367"/>
      <c r="MA49" s="2367" t="s">
        <v>443</v>
      </c>
      <c r="MB49" s="2374" t="str">
        <f>IF(MB45&gt;=0.3*MB28,"Diterima","Ditolak")</f>
        <v>Diterima</v>
      </c>
      <c r="MC49" s="1726"/>
      <c r="MD49" s="1856"/>
      <c r="ME49" s="1856"/>
      <c r="MF49" s="1664"/>
      <c r="MG49" s="1664"/>
      <c r="MH49" s="1791"/>
      <c r="MI49" s="1664"/>
      <c r="MJ49" s="1805"/>
      <c r="MK49" s="1805"/>
      <c r="ML49" s="1805"/>
      <c r="MM49" s="1805"/>
      <c r="MN49" s="1805"/>
      <c r="MO49" s="1805"/>
      <c r="MP49" s="1805"/>
      <c r="MQ49" s="1805"/>
      <c r="MR49" s="1805"/>
      <c r="MS49" s="1805"/>
      <c r="MT49" s="1805"/>
      <c r="MU49" s="1805"/>
      <c r="MV49" s="1805"/>
      <c r="MW49" s="1805"/>
      <c r="MX49" s="1805"/>
      <c r="MY49" s="1805"/>
      <c r="MZ49" s="1805"/>
      <c r="NA49" s="1805"/>
      <c r="NB49" s="1805"/>
      <c r="NC49" s="1805"/>
      <c r="ND49" s="1805"/>
      <c r="NE49" s="1805"/>
      <c r="NF49" s="1805"/>
      <c r="NG49" s="1805"/>
      <c r="NH49" s="1805"/>
      <c r="NI49" s="1805"/>
      <c r="NJ49" s="1805"/>
      <c r="NK49" s="1805"/>
      <c r="NL49" s="1805"/>
      <c r="NM49" s="1805"/>
      <c r="NN49" s="1805"/>
      <c r="NO49" s="1805"/>
      <c r="NP49" s="1805"/>
      <c r="NQ49" s="1805"/>
      <c r="NR49" s="1805"/>
      <c r="NS49" s="1791"/>
      <c r="NT49" s="1664"/>
      <c r="NU49" s="1726"/>
      <c r="NV49" s="1726"/>
      <c r="NW49" s="1726"/>
      <c r="NX49" s="1726"/>
      <c r="NY49" s="1726"/>
      <c r="NZ49" s="1726"/>
      <c r="OA49" s="1726"/>
      <c r="OB49" s="1726"/>
      <c r="OC49" s="1726"/>
      <c r="OD49" s="1726"/>
      <c r="OE49" s="1726"/>
      <c r="OF49" s="1726"/>
      <c r="OG49" s="1726"/>
      <c r="OH49" s="1726"/>
      <c r="OI49" s="1726"/>
      <c r="OJ49" s="1726"/>
      <c r="OK49" s="1726"/>
      <c r="OL49" s="1726"/>
      <c r="OM49" s="1726"/>
      <c r="ON49" s="1726"/>
      <c r="OO49" s="1726"/>
      <c r="OP49" s="1726"/>
      <c r="OQ49" s="2078"/>
      <c r="OR49" s="2078"/>
      <c r="OS49" s="2078"/>
      <c r="OT49" s="2078"/>
      <c r="OU49" s="1726"/>
      <c r="OV49" s="1726"/>
      <c r="OW49" s="1726"/>
      <c r="OX49" s="1726"/>
      <c r="OY49" s="1726"/>
      <c r="OZ49" s="1726"/>
      <c r="PA49" s="1726"/>
      <c r="PB49" s="1726"/>
      <c r="PC49" s="1726"/>
      <c r="PD49" s="1726"/>
      <c r="PE49" s="1726"/>
      <c r="PF49" s="1726"/>
      <c r="PG49" s="2344">
        <f>PM15</f>
        <v>70</v>
      </c>
      <c r="PH49" s="2267">
        <f>PM20</f>
        <v>2695.4991051697166</v>
      </c>
      <c r="PI49" s="2267">
        <f t="shared" si="17"/>
        <v>821.58812725572966</v>
      </c>
      <c r="PJ49" s="1726"/>
      <c r="PK49" s="1726"/>
      <c r="PL49" s="1726"/>
      <c r="PM49" s="1726"/>
      <c r="PN49" s="1726"/>
      <c r="PO49" s="1726"/>
      <c r="PP49" s="1726"/>
      <c r="PQ49" s="1726"/>
      <c r="PR49" s="1726"/>
      <c r="PS49" s="1726"/>
      <c r="PT49" s="1726"/>
      <c r="PU49" s="1726"/>
      <c r="PV49" s="1726"/>
      <c r="PW49" s="1726"/>
      <c r="PX49" s="1726"/>
      <c r="PY49" s="1726"/>
      <c r="PZ49" s="1726" t="s">
        <v>4439</v>
      </c>
      <c r="QA49" s="1726" t="s">
        <v>443</v>
      </c>
      <c r="QB49" s="1726">
        <f>PW42</f>
        <v>2.6567814531528571</v>
      </c>
      <c r="QC49" s="1726"/>
      <c r="QD49" s="1726"/>
      <c r="QE49" s="1726"/>
      <c r="QF49" s="1726"/>
      <c r="QG49" s="1726"/>
      <c r="QH49" s="1726"/>
      <c r="QI49" s="1726"/>
      <c r="QJ49" s="1726"/>
      <c r="QK49" s="1664"/>
      <c r="QL49" s="1791"/>
      <c r="QM49" s="1664"/>
      <c r="QN49" s="1806"/>
      <c r="QO49" s="1806"/>
      <c r="QP49" s="1806"/>
      <c r="QQ49" s="1806"/>
      <c r="QR49" s="1806"/>
      <c r="QS49" s="1806"/>
      <c r="QT49" s="1806"/>
      <c r="QU49" s="2339"/>
      <c r="QV49" s="2418"/>
      <c r="QW49" s="2419"/>
      <c r="QX49" s="1806"/>
      <c r="QY49" s="1"/>
      <c r="QZ49" s="153"/>
      <c r="RA49" s="1"/>
      <c r="RB49" s="1"/>
      <c r="RC49" s="391"/>
      <c r="RD49" s="628"/>
      <c r="RE49" s="666">
        <f>IFERROR(RE48/SF39,0)</f>
        <v>66705418.239011519</v>
      </c>
      <c r="RF49" s="630" t="s">
        <v>336</v>
      </c>
      <c r="RG49" s="1"/>
      <c r="RH49" s="1"/>
      <c r="RI49" s="1"/>
      <c r="RJ49" s="1"/>
      <c r="RK49" s="1"/>
      <c r="RL49" s="1"/>
      <c r="RM49" s="1"/>
      <c r="RN49" s="1787"/>
      <c r="RO49" s="1787"/>
      <c r="RP49" s="1787"/>
      <c r="RQ49" s="672"/>
      <c r="RR49" s="673"/>
      <c r="RS49" s="1783"/>
      <c r="RT49" s="1"/>
      <c r="RU49" s="1"/>
      <c r="RV49" s="1"/>
      <c r="RW49" s="1"/>
      <c r="RX49" s="1"/>
      <c r="RY49" s="1"/>
      <c r="RZ49" s="1781"/>
      <c r="SA49" s="1"/>
      <c r="SB49" s="1"/>
      <c r="SC49" s="1"/>
      <c r="SD49" s="126"/>
      <c r="SE49" s="1716" t="s">
        <v>5294</v>
      </c>
      <c r="SF49" s="97">
        <f>INDEX('DATAEXISTINGTARIF&amp;DEMAND SPCB'!$Z$2:$Z$39,MATCH('MODEL UKURAN PETIKEMAS'!SE50,'DATAEXISTINGTARIF&amp;DEMAND SPCB'!$U$2:$U$39,0))</f>
        <v>14900000</v>
      </c>
      <c r="SG49" s="1783"/>
      <c r="SH49" s="23"/>
      <c r="SI49" s="23"/>
      <c r="SJ49" s="23"/>
      <c r="SK49" s="2734"/>
      <c r="SL49" s="1"/>
      <c r="SM49" s="1"/>
      <c r="SN49" s="1"/>
      <c r="SO49" s="1"/>
      <c r="SP49" s="1"/>
      <c r="SQ49" s="1"/>
      <c r="SR49" s="23"/>
      <c r="SS49" s="23"/>
      <c r="ST49" s="1787"/>
      <c r="SU49" s="1555"/>
      <c r="SV49" s="23"/>
      <c r="SW49" s="23"/>
      <c r="SX49" s="23"/>
      <c r="SY49" s="23"/>
      <c r="TB49" s="4145"/>
      <c r="TC49" s="161"/>
      <c r="TD49" s="3784" t="s">
        <v>5293</v>
      </c>
      <c r="TE49" s="3785" t="s">
        <v>5376</v>
      </c>
      <c r="TF49" s="3774"/>
      <c r="TG49" s="3797" t="s">
        <v>5377</v>
      </c>
      <c r="TH49" s="3785" t="s">
        <v>5379</v>
      </c>
      <c r="TI49" s="3831"/>
      <c r="TJ49" s="270"/>
      <c r="TK49" s="544"/>
      <c r="TL49" s="544"/>
      <c r="TM49" s="1716"/>
      <c r="TN49" s="1716"/>
      <c r="TO49" s="1716"/>
      <c r="TP49" s="1716"/>
      <c r="TQ49" s="3787">
        <v>0.73485653734979106</v>
      </c>
      <c r="TR49" s="3788"/>
      <c r="TS49" s="161"/>
      <c r="TT49" s="4188">
        <f>$TT$44*TS49</f>
        <v>0</v>
      </c>
      <c r="TU49" s="3769"/>
      <c r="TV49" s="3779"/>
      <c r="TW49" s="3779"/>
      <c r="TX49" s="3791">
        <f>(-(TT63-TT64)*TW64/(TW63-TW64))+TT64</f>
        <v>4964.0865170411216</v>
      </c>
      <c r="TY49" s="3781"/>
      <c r="UD49" s="23"/>
    </row>
    <row r="50" spans="1:550" s="154" customFormat="1" ht="17.25" thickBot="1" x14ac:dyDescent="0.35">
      <c r="A50" s="2431"/>
      <c r="B50" s="2396"/>
      <c r="C50" s="2397"/>
      <c r="D50" s="1834"/>
      <c r="E50" s="1834"/>
      <c r="F50" s="1834"/>
      <c r="G50" s="1834"/>
      <c r="H50" s="1834"/>
      <c r="I50" s="1834"/>
      <c r="J50" s="1834"/>
      <c r="K50" s="1834"/>
      <c r="L50" s="1834"/>
      <c r="M50" s="1834"/>
      <c r="N50" s="1834"/>
      <c r="O50" s="1834"/>
      <c r="P50" s="1664"/>
      <c r="Q50" s="1664"/>
      <c r="R50" s="1664"/>
      <c r="S50" s="1791"/>
      <c r="T50" s="1664"/>
      <c r="U50" s="4602" t="s">
        <v>132</v>
      </c>
      <c r="V50" s="4602" t="s">
        <v>2147</v>
      </c>
      <c r="W50" s="4605" t="s">
        <v>4440</v>
      </c>
      <c r="X50" s="4605"/>
      <c r="Y50" s="4605"/>
      <c r="Z50" s="4605"/>
      <c r="AA50" s="4605"/>
      <c r="AB50" s="4605"/>
      <c r="AC50" s="4605"/>
      <c r="AD50" s="4605"/>
      <c r="AE50" s="4605"/>
      <c r="AF50" s="1799"/>
      <c r="AG50" s="1799"/>
      <c r="AH50" s="1795"/>
      <c r="AI50" s="2060"/>
      <c r="AJ50" s="2060"/>
      <c r="AK50" s="2060"/>
      <c r="AL50" s="2060"/>
      <c r="AM50" s="2060"/>
      <c r="AN50" s="2060"/>
      <c r="AO50" s="2060"/>
      <c r="AP50" s="2060"/>
      <c r="AQ50" s="2060"/>
      <c r="AR50" s="2060"/>
      <c r="AS50" s="1795"/>
      <c r="AT50" s="1795"/>
      <c r="AU50" s="1934"/>
      <c r="AV50" s="2424"/>
      <c r="AW50" s="2307"/>
      <c r="AX50" s="1798"/>
      <c r="AY50" s="1798"/>
      <c r="AZ50" s="1664"/>
      <c r="BA50" s="1791"/>
      <c r="BB50" s="1664"/>
      <c r="BC50" s="1664"/>
      <c r="BD50" s="1664"/>
      <c r="BE50" s="1664"/>
      <c r="BF50" s="1664"/>
      <c r="BG50" s="1664"/>
      <c r="BH50" s="1664"/>
      <c r="BI50" s="1664"/>
      <c r="BJ50" s="1664"/>
      <c r="BK50" s="1664"/>
      <c r="BL50" s="1664"/>
      <c r="BM50" s="1664"/>
      <c r="BN50" s="1664"/>
      <c r="BO50" s="1664"/>
      <c r="BP50" s="1664"/>
      <c r="BQ50" s="1664"/>
      <c r="BR50" s="1664"/>
      <c r="BS50" s="1791"/>
      <c r="BT50" s="1664"/>
      <c r="BU50" s="1800"/>
      <c r="BV50" s="1800"/>
      <c r="BW50" s="4601"/>
      <c r="BX50" s="1800"/>
      <c r="BY50" s="1800"/>
      <c r="BZ50" s="1800"/>
      <c r="CA50" s="2432"/>
      <c r="CB50" s="1800"/>
      <c r="CC50" s="1800"/>
      <c r="CD50" s="1800"/>
      <c r="CE50" s="1791"/>
      <c r="CF50" s="1664"/>
      <c r="CG50" s="1726"/>
      <c r="CH50" s="1726"/>
      <c r="CI50" s="1726"/>
      <c r="CJ50" s="1726"/>
      <c r="CK50" s="1726"/>
      <c r="CL50" s="1726"/>
      <c r="CM50" s="1726"/>
      <c r="CN50" s="1726"/>
      <c r="CO50" s="1726"/>
      <c r="CP50" s="1726"/>
      <c r="CQ50" s="1726"/>
      <c r="CR50" s="1726"/>
      <c r="CS50" s="1726"/>
      <c r="CT50" s="1726"/>
      <c r="CU50" s="1726"/>
      <c r="CV50" s="1726"/>
      <c r="CW50" s="1726"/>
      <c r="CX50" s="1726"/>
      <c r="CY50" s="1726"/>
      <c r="CZ50" s="1726"/>
      <c r="DA50" s="1726"/>
      <c r="DB50" s="1726"/>
      <c r="DC50" s="1726"/>
      <c r="DD50" s="1726"/>
      <c r="DE50" s="1726"/>
      <c r="DF50" s="1726"/>
      <c r="DG50" s="1726"/>
      <c r="DH50" s="1726"/>
      <c r="DI50" s="1726"/>
      <c r="DJ50" s="1726"/>
      <c r="DK50" s="1726"/>
      <c r="DL50" s="1726"/>
      <c r="DM50" s="1726"/>
      <c r="DN50" s="1726"/>
      <c r="DO50" s="1726"/>
      <c r="DP50" s="1726"/>
      <c r="DQ50" s="1726"/>
      <c r="DR50" s="1664"/>
      <c r="DS50" s="1791"/>
      <c r="DT50" s="1664"/>
      <c r="DU50" s="1726"/>
      <c r="DV50" s="1726"/>
      <c r="DW50" s="1726"/>
      <c r="DX50" s="1726"/>
      <c r="DY50" s="1726"/>
      <c r="DZ50" s="1726"/>
      <c r="EA50" s="1726"/>
      <c r="EB50" s="1726"/>
      <c r="EC50" s="1726"/>
      <c r="ED50" s="1726"/>
      <c r="EE50" s="1726"/>
      <c r="EF50" s="1726"/>
      <c r="EG50" s="1726"/>
      <c r="EH50" s="1726"/>
      <c r="EI50" s="1726"/>
      <c r="EJ50" s="1726"/>
      <c r="EK50" s="1726"/>
      <c r="EL50" s="1726"/>
      <c r="EM50" s="1726"/>
      <c r="EN50" s="1726"/>
      <c r="EO50" s="1726"/>
      <c r="EP50" s="1726"/>
      <c r="EQ50" s="1726"/>
      <c r="ER50" s="1726"/>
      <c r="ES50" s="1726"/>
      <c r="ET50" s="1726"/>
      <c r="EU50" s="1726"/>
      <c r="EV50" s="1726"/>
      <c r="EW50" s="1726"/>
      <c r="EX50" s="1726"/>
      <c r="EY50" s="1726"/>
      <c r="EZ50" s="1726"/>
      <c r="FA50" s="1726"/>
      <c r="FB50" s="1726"/>
      <c r="FC50" s="1726"/>
      <c r="FD50" s="1801"/>
      <c r="FE50" s="1664"/>
      <c r="FF50" s="1804"/>
      <c r="FG50" s="1804"/>
      <c r="FH50" s="1804"/>
      <c r="FI50" s="1804"/>
      <c r="FJ50" s="1804"/>
      <c r="FK50" s="1804"/>
      <c r="FL50" s="1804"/>
      <c r="FM50" s="1804"/>
      <c r="FN50" s="1804"/>
      <c r="FO50" s="1804"/>
      <c r="FP50" s="1804"/>
      <c r="FQ50" s="1804"/>
      <c r="FR50" s="1804"/>
      <c r="FS50" s="1804"/>
      <c r="FT50" s="1804"/>
      <c r="FU50" s="1804"/>
      <c r="FV50" s="1804"/>
      <c r="FW50" s="1804"/>
      <c r="FX50" s="1804"/>
      <c r="FY50" s="1804"/>
      <c r="FZ50" s="1804"/>
      <c r="GA50" s="1804"/>
      <c r="GB50" s="1804"/>
      <c r="GC50" s="1804"/>
      <c r="GD50" s="1804"/>
      <c r="GE50" s="1804"/>
      <c r="GF50" s="1804"/>
      <c r="GG50" s="1804"/>
      <c r="GH50" s="1804"/>
      <c r="GI50" s="1804"/>
      <c r="GJ50" s="1804"/>
      <c r="GK50" s="1804"/>
      <c r="GL50" s="1804"/>
      <c r="GM50" s="1804"/>
      <c r="GN50" s="1804"/>
      <c r="GO50" s="1804"/>
      <c r="GP50" s="1804"/>
      <c r="GQ50" s="1804"/>
      <c r="GR50" s="1804"/>
      <c r="GS50" s="1804"/>
      <c r="GT50" s="1804"/>
      <c r="GU50" s="1804"/>
      <c r="GV50" s="1804"/>
      <c r="GW50" s="1804"/>
      <c r="GX50" s="1804"/>
      <c r="GY50" s="1804"/>
      <c r="GZ50" s="1804"/>
      <c r="HA50" s="1804"/>
      <c r="HB50" s="1804"/>
      <c r="HC50" s="1804"/>
      <c r="HD50" s="1804"/>
      <c r="HE50" s="1804"/>
      <c r="HF50" s="1804"/>
      <c r="HG50" s="1804"/>
      <c r="HH50" s="1804"/>
      <c r="HI50" s="1804"/>
      <c r="HJ50" s="1804"/>
      <c r="HK50" s="1804"/>
      <c r="HL50" s="1804"/>
      <c r="HM50" s="1804"/>
      <c r="HN50" s="1791"/>
      <c r="HO50" s="1664"/>
      <c r="HP50" s="1726"/>
      <c r="HQ50" s="1726"/>
      <c r="HR50" s="1726"/>
      <c r="HS50" s="1726"/>
      <c r="HT50" s="1726"/>
      <c r="HU50" s="1726"/>
      <c r="HV50" s="1726"/>
      <c r="HW50" s="1726"/>
      <c r="HX50" s="1726"/>
      <c r="HY50" s="1726"/>
      <c r="HZ50" s="1726"/>
      <c r="IA50" s="1726"/>
      <c r="IB50" s="1726"/>
      <c r="IC50" s="1726"/>
      <c r="ID50" s="1726"/>
      <c r="IE50" s="1726"/>
      <c r="IF50" s="1726"/>
      <c r="IG50" s="1726"/>
      <c r="IH50" s="1726"/>
      <c r="II50" s="1726"/>
      <c r="IJ50" s="1726"/>
      <c r="IK50" s="1726"/>
      <c r="IL50" s="1726"/>
      <c r="IM50" s="1726"/>
      <c r="IN50" s="1726"/>
      <c r="IO50" s="1726"/>
      <c r="IP50" s="1726"/>
      <c r="IQ50" s="1726"/>
      <c r="IR50" s="1726"/>
      <c r="IS50" s="1726"/>
      <c r="IT50" s="1726"/>
      <c r="IU50" s="1726"/>
      <c r="IV50" s="1726"/>
      <c r="IW50" s="1726"/>
      <c r="IX50" s="1726"/>
      <c r="IY50" s="1726"/>
      <c r="IZ50" s="1726"/>
      <c r="JA50" s="1791"/>
      <c r="JB50" s="1664"/>
      <c r="JC50" s="1726"/>
      <c r="JD50" s="1726" t="s">
        <v>443</v>
      </c>
      <c r="JE50" s="2016">
        <f>JE43+JE28+JE33</f>
        <v>4958.367174612531</v>
      </c>
      <c r="JF50" s="1726" t="s">
        <v>558</v>
      </c>
      <c r="JG50" s="1726"/>
      <c r="JH50" s="1726"/>
      <c r="JI50" s="1726"/>
      <c r="JJ50" s="1726"/>
      <c r="JK50" s="1726"/>
      <c r="JL50" s="1726"/>
      <c r="JM50" s="1726"/>
      <c r="JN50" s="1791"/>
      <c r="JO50" s="1664"/>
      <c r="JP50" s="1726"/>
      <c r="JQ50" s="1726"/>
      <c r="JR50" s="1726"/>
      <c r="JS50" s="1726"/>
      <c r="JT50" s="1726"/>
      <c r="JU50" s="1726"/>
      <c r="JV50" s="1726"/>
      <c r="JW50" s="1726"/>
      <c r="JX50" s="1726"/>
      <c r="JY50" s="1726"/>
      <c r="JZ50" s="1726"/>
      <c r="KA50" s="1726"/>
      <c r="KB50" s="1726"/>
      <c r="KC50" s="1726"/>
      <c r="KD50" s="1726"/>
      <c r="KE50" s="1726"/>
      <c r="KF50" s="1726"/>
      <c r="KG50" s="1726"/>
      <c r="KH50" s="1726"/>
      <c r="KI50" s="1726"/>
      <c r="KJ50" s="1726"/>
      <c r="KK50" s="1726"/>
      <c r="KL50" s="1726"/>
      <c r="KM50" s="1726"/>
      <c r="KN50" s="1726"/>
      <c r="KO50" s="1726"/>
      <c r="KP50" s="1726"/>
      <c r="KQ50" s="1801"/>
      <c r="KR50" s="1726"/>
      <c r="KS50" s="1726"/>
      <c r="KT50" s="1726"/>
      <c r="KU50" s="1726"/>
      <c r="KV50" s="1726"/>
      <c r="KW50" s="1726"/>
      <c r="KX50" s="2433">
        <v>118</v>
      </c>
      <c r="KY50" s="2433">
        <v>1426</v>
      </c>
      <c r="KZ50" s="2433">
        <v>1651</v>
      </c>
      <c r="LA50" s="2015"/>
      <c r="LB50" s="2015"/>
      <c r="LC50" s="1726"/>
      <c r="LD50" s="1726"/>
      <c r="LE50" s="1726"/>
      <c r="LF50" s="1726"/>
      <c r="LG50" s="1726"/>
      <c r="LH50" s="1726"/>
      <c r="LI50" s="1726"/>
      <c r="LJ50" s="1726"/>
      <c r="LK50" s="1726"/>
      <c r="LL50" s="1726"/>
      <c r="LM50" s="1726"/>
      <c r="LN50" s="1726"/>
      <c r="LO50" s="1726"/>
      <c r="LP50" s="1726"/>
      <c r="LQ50" s="1726"/>
      <c r="LR50" s="1726"/>
      <c r="LS50" s="1726"/>
      <c r="LT50" s="1726"/>
      <c r="LU50" s="1726"/>
      <c r="LV50" s="1726"/>
      <c r="LW50" s="1664"/>
      <c r="LX50" s="1791"/>
      <c r="LY50" s="1664"/>
      <c r="LZ50" s="1856"/>
      <c r="MA50" s="1856"/>
      <c r="MB50" s="1856"/>
      <c r="MC50" s="1856"/>
      <c r="MD50" s="1856"/>
      <c r="ME50" s="1856"/>
      <c r="MF50" s="1664"/>
      <c r="MG50" s="1664"/>
      <c r="MH50" s="1791"/>
      <c r="MI50" s="1664"/>
      <c r="MJ50" s="1805"/>
      <c r="MK50" s="1805"/>
      <c r="ML50" s="1805"/>
      <c r="MM50" s="1805"/>
      <c r="MN50" s="1805"/>
      <c r="MO50" s="1805"/>
      <c r="MP50" s="1805"/>
      <c r="MQ50" s="1805"/>
      <c r="MR50" s="1805"/>
      <c r="MS50" s="1805"/>
      <c r="MT50" s="1805"/>
      <c r="MU50" s="1805"/>
      <c r="MV50" s="1805"/>
      <c r="MW50" s="1805"/>
      <c r="MX50" s="1805"/>
      <c r="MY50" s="1805"/>
      <c r="MZ50" s="1805"/>
      <c r="NA50" s="1805"/>
      <c r="NB50" s="1805"/>
      <c r="NC50" s="1805"/>
      <c r="ND50" s="1805"/>
      <c r="NE50" s="1805"/>
      <c r="NF50" s="1805"/>
      <c r="NG50" s="1805"/>
      <c r="NH50" s="1805"/>
      <c r="NI50" s="1805"/>
      <c r="NJ50" s="1805"/>
      <c r="NK50" s="1805"/>
      <c r="NL50" s="1805"/>
      <c r="NM50" s="1805"/>
      <c r="NN50" s="1805"/>
      <c r="NO50" s="1805"/>
      <c r="NP50" s="1805"/>
      <c r="NQ50" s="1805"/>
      <c r="NR50" s="1805"/>
      <c r="NS50" s="1791"/>
      <c r="NT50" s="1664"/>
      <c r="NU50" s="1726"/>
      <c r="NV50" s="1726"/>
      <c r="NW50" s="1726"/>
      <c r="NX50" s="1726"/>
      <c r="NY50" s="1726"/>
      <c r="NZ50" s="1726"/>
      <c r="OA50" s="1726"/>
      <c r="OB50" s="1726"/>
      <c r="OC50" s="1726"/>
      <c r="OD50" s="1726"/>
      <c r="OE50" s="1726"/>
      <c r="OF50" s="1726"/>
      <c r="OG50" s="1726"/>
      <c r="OH50" s="1726"/>
      <c r="OI50" s="1726"/>
      <c r="OJ50" s="1726"/>
      <c r="OK50" s="1726"/>
      <c r="OL50" s="1726"/>
      <c r="OM50" s="1726"/>
      <c r="ON50" s="1726"/>
      <c r="OO50" s="1726"/>
      <c r="OP50" s="1726"/>
      <c r="OQ50" s="2078"/>
      <c r="OR50" s="2078"/>
      <c r="OS50" s="2078"/>
      <c r="OT50" s="2078"/>
      <c r="OU50" s="1726"/>
      <c r="OV50" s="1726"/>
      <c r="OW50" s="1726"/>
      <c r="OX50" s="1726"/>
      <c r="OY50" s="1726"/>
      <c r="OZ50" s="1726"/>
      <c r="PA50" s="1726"/>
      <c r="PB50" s="1726"/>
      <c r="PC50" s="1726"/>
      <c r="PD50" s="1726"/>
      <c r="PE50" s="1726"/>
      <c r="PF50" s="1726"/>
      <c r="PG50" s="2344">
        <f>PN15</f>
        <v>75</v>
      </c>
      <c r="PH50" s="2267">
        <f>PN20</f>
        <v>1731.3349825472199</v>
      </c>
      <c r="PI50" s="2267">
        <f t="shared" si="17"/>
        <v>527.71090268039268</v>
      </c>
      <c r="PJ50" s="1726"/>
      <c r="PK50" s="1726"/>
      <c r="PL50" s="1726"/>
      <c r="PM50" s="1726"/>
      <c r="PN50" s="1726"/>
      <c r="PO50" s="1726"/>
      <c r="PP50" s="1726"/>
      <c r="PQ50" s="1726"/>
      <c r="PR50" s="1726"/>
      <c r="PS50" s="1726"/>
      <c r="PT50" s="1726"/>
      <c r="PU50" s="1726"/>
      <c r="PV50" s="1726"/>
      <c r="PW50" s="1726"/>
      <c r="PX50" s="1726"/>
      <c r="PY50" s="1726"/>
      <c r="PZ50" s="1726"/>
      <c r="QA50" s="1726" t="s">
        <v>443</v>
      </c>
      <c r="QB50" s="2345" t="str">
        <f>IF(QB49&gt;=QB48,"Diterima","Ditolak")</f>
        <v>Diterima</v>
      </c>
      <c r="QC50" s="1726"/>
      <c r="QD50" s="1726"/>
      <c r="QE50" s="1726"/>
      <c r="QF50" s="1726"/>
      <c r="QG50" s="1726"/>
      <c r="QH50" s="1726"/>
      <c r="QI50" s="1726"/>
      <c r="QJ50" s="1726"/>
      <c r="QK50" s="1664"/>
      <c r="QL50" s="1791"/>
      <c r="QM50" s="1664"/>
      <c r="QN50" s="1806"/>
      <c r="QO50" s="1806"/>
      <c r="QP50" s="1806"/>
      <c r="QQ50" s="1806"/>
      <c r="QR50" s="1806"/>
      <c r="QS50" s="1806"/>
      <c r="QT50" s="1806"/>
      <c r="QU50" s="2339"/>
      <c r="QV50" s="2418"/>
      <c r="QW50" s="2434"/>
      <c r="QX50" s="1806"/>
      <c r="QY50" s="1"/>
      <c r="QZ50" s="153"/>
      <c r="RA50" s="1"/>
      <c r="RB50" s="1"/>
      <c r="RC50" s="528"/>
      <c r="RD50" s="676"/>
      <c r="RE50" s="676"/>
      <c r="RF50" s="677"/>
      <c r="RG50" s="1"/>
      <c r="RH50" s="1"/>
      <c r="RI50" s="1"/>
      <c r="RJ50" s="1"/>
      <c r="RK50" s="1"/>
      <c r="RL50" s="1"/>
      <c r="RM50" s="1"/>
      <c r="RN50" s="1787"/>
      <c r="RO50" s="1787"/>
      <c r="RP50" s="1787"/>
      <c r="RQ50" s="672"/>
      <c r="RR50" s="673"/>
      <c r="RS50" s="1787"/>
      <c r="RT50" s="1"/>
      <c r="RU50" s="1"/>
      <c r="RV50" s="1"/>
      <c r="RW50" s="1"/>
      <c r="RX50" s="1"/>
      <c r="RY50" s="1"/>
      <c r="RZ50" s="1781"/>
      <c r="SA50" s="1"/>
      <c r="SB50" s="1"/>
      <c r="SC50" s="1"/>
      <c r="SD50" s="126"/>
      <c r="SE50" s="670" t="str">
        <f>SH12</f>
        <v>SERUI</v>
      </c>
      <c r="SF50" s="674" t="s">
        <v>5293</v>
      </c>
      <c r="SG50" s="3669">
        <f>SS27</f>
        <v>11157601.77138149</v>
      </c>
      <c r="SH50" s="23">
        <f>SF23</f>
        <v>1523</v>
      </c>
      <c r="SI50" s="23" t="s">
        <v>5296</v>
      </c>
      <c r="SJ50" s="23"/>
      <c r="SK50" s="3672"/>
      <c r="SL50" s="3672"/>
      <c r="SM50" s="1"/>
      <c r="SN50" s="1"/>
      <c r="SO50" s="1"/>
      <c r="SP50" s="1"/>
      <c r="SQ50" s="1"/>
      <c r="SR50" s="23"/>
      <c r="SS50" s="23"/>
      <c r="ST50" s="1787"/>
      <c r="SU50" s="1554"/>
      <c r="SV50" s="23"/>
      <c r="SW50" s="23"/>
      <c r="SX50" s="23"/>
      <c r="SY50" s="23"/>
      <c r="TA50" s="1181"/>
      <c r="TB50" s="4146"/>
      <c r="TC50" s="161"/>
      <c r="TD50" s="3784">
        <v>1</v>
      </c>
      <c r="TE50" s="3774">
        <v>9810.5008734476924</v>
      </c>
      <c r="TF50" s="3785">
        <v>265</v>
      </c>
      <c r="TG50" s="3774" t="s">
        <v>5295</v>
      </c>
      <c r="TH50" s="3785"/>
      <c r="TI50" s="3831"/>
      <c r="TJ50" s="270"/>
      <c r="TK50" s="544"/>
      <c r="TL50" s="544"/>
      <c r="TM50" s="1716"/>
      <c r="TN50" s="1716"/>
      <c r="TO50" s="1716"/>
      <c r="TP50" s="1716"/>
      <c r="TQ50" s="3792"/>
      <c r="TR50" s="3788"/>
      <c r="TS50" s="161" t="s">
        <v>5293</v>
      </c>
      <c r="TT50" s="3768" t="s">
        <v>5376</v>
      </c>
      <c r="TU50" s="3769"/>
      <c r="TV50" s="3779" t="s">
        <v>5377</v>
      </c>
      <c r="TW50" s="3779" t="s">
        <v>5379</v>
      </c>
      <c r="TX50" s="3793"/>
      <c r="TY50" s="3781"/>
    </row>
    <row r="51" spans="1:550" s="154" customFormat="1" ht="18" x14ac:dyDescent="0.35">
      <c r="A51" s="2431"/>
      <c r="B51" s="2396"/>
      <c r="C51" s="2397"/>
      <c r="D51" s="1834"/>
      <c r="E51" s="1834"/>
      <c r="F51" s="1834"/>
      <c r="G51" s="1834"/>
      <c r="H51" s="1834"/>
      <c r="I51" s="1834"/>
      <c r="J51" s="1834"/>
      <c r="K51" s="1834"/>
      <c r="L51" s="1834"/>
      <c r="M51" s="1834"/>
      <c r="N51" s="1834"/>
      <c r="O51" s="1834"/>
      <c r="P51" s="1664"/>
      <c r="Q51" s="1664"/>
      <c r="R51" s="1664"/>
      <c r="S51" s="1791"/>
      <c r="T51" s="1664"/>
      <c r="U51" s="4603"/>
      <c r="V51" s="4603"/>
      <c r="W51" s="4606" t="s">
        <v>428</v>
      </c>
      <c r="X51" s="4605" t="s">
        <v>4441</v>
      </c>
      <c r="Y51" s="4605"/>
      <c r="Z51" s="4610" t="s">
        <v>4442</v>
      </c>
      <c r="AA51" s="4611"/>
      <c r="AB51" s="4611"/>
      <c r="AC51" s="4611"/>
      <c r="AD51" s="4611"/>
      <c r="AE51" s="4612"/>
      <c r="AF51" s="1799"/>
      <c r="AG51" s="1799"/>
      <c r="AH51" s="1795"/>
      <c r="AI51" s="2060"/>
      <c r="AJ51" s="2060"/>
      <c r="AK51" s="2060"/>
      <c r="AL51" s="2060"/>
      <c r="AM51" s="2060"/>
      <c r="AN51" s="2060"/>
      <c r="AO51" s="2060"/>
      <c r="AP51" s="2060"/>
      <c r="AQ51" s="2060"/>
      <c r="AR51" s="2060"/>
      <c r="AS51" s="1795"/>
      <c r="AT51" s="1795"/>
      <c r="AU51" s="1934"/>
      <c r="AV51" s="1981"/>
      <c r="AW51" s="2307"/>
      <c r="AX51" s="1798"/>
      <c r="AY51" s="1798"/>
      <c r="AZ51" s="1664"/>
      <c r="BA51" s="1791"/>
      <c r="BB51" s="1664"/>
      <c r="BC51" s="1664"/>
      <c r="BD51" s="1664"/>
      <c r="BE51" s="1664"/>
      <c r="BF51" s="1664"/>
      <c r="BG51" s="1664"/>
      <c r="BH51" s="1664"/>
      <c r="BI51" s="1664"/>
      <c r="BJ51" s="1664"/>
      <c r="BK51" s="1664"/>
      <c r="BL51" s="1664"/>
      <c r="BM51" s="1664"/>
      <c r="BN51" s="1664"/>
      <c r="BO51" s="1664"/>
      <c r="BP51" s="1664"/>
      <c r="BQ51" s="1664"/>
      <c r="BR51" s="1664"/>
      <c r="BS51" s="1791"/>
      <c r="BT51" s="1664"/>
      <c r="BU51" s="1800"/>
      <c r="BV51" s="1800"/>
      <c r="BW51" s="1935" t="s">
        <v>243</v>
      </c>
      <c r="BX51" s="2438">
        <f>IFERROR(((BX40/BX44*(1.85*BX46)-(BX47-2))/100),0)</f>
        <v>0.12213230922735843</v>
      </c>
      <c r="BY51" s="1800"/>
      <c r="BZ51" s="1800"/>
      <c r="CA51" s="1800"/>
      <c r="CB51" s="1800"/>
      <c r="CC51" s="1800"/>
      <c r="CD51" s="1800"/>
      <c r="CE51" s="1791"/>
      <c r="CF51" s="1664"/>
      <c r="CG51" s="1726"/>
      <c r="CH51" s="1726"/>
      <c r="CI51" s="1726"/>
      <c r="CJ51" s="1726"/>
      <c r="CK51" s="1726"/>
      <c r="CL51" s="1726"/>
      <c r="CM51" s="1726"/>
      <c r="CN51" s="1726"/>
      <c r="CO51" s="1726"/>
      <c r="CP51" s="1726"/>
      <c r="CQ51" s="1726"/>
      <c r="CR51" s="1726"/>
      <c r="CS51" s="1726"/>
      <c r="CT51" s="1726"/>
      <c r="CU51" s="1726"/>
      <c r="CV51" s="1726"/>
      <c r="CW51" s="1726"/>
      <c r="CX51" s="1726"/>
      <c r="CY51" s="1726"/>
      <c r="CZ51" s="1726"/>
      <c r="DA51" s="1726"/>
      <c r="DB51" s="1726"/>
      <c r="DC51" s="1726"/>
      <c r="DD51" s="1726"/>
      <c r="DE51" s="1726"/>
      <c r="DF51" s="1726"/>
      <c r="DG51" s="1726"/>
      <c r="DH51" s="1726"/>
      <c r="DI51" s="1726"/>
      <c r="DJ51" s="1726"/>
      <c r="DK51" s="1726"/>
      <c r="DL51" s="1726"/>
      <c r="DM51" s="1726"/>
      <c r="DN51" s="1726"/>
      <c r="DO51" s="1726"/>
      <c r="DP51" s="1726"/>
      <c r="DQ51" s="1726"/>
      <c r="DR51" s="1664"/>
      <c r="DS51" s="1791"/>
      <c r="DT51" s="1664"/>
      <c r="DU51" s="1726"/>
      <c r="DV51" s="1726"/>
      <c r="DW51" s="1726"/>
      <c r="DX51" s="1726"/>
      <c r="DY51" s="1726"/>
      <c r="DZ51" s="1726"/>
      <c r="EA51" s="1726"/>
      <c r="EB51" s="1726"/>
      <c r="EC51" s="1726"/>
      <c r="ED51" s="1726"/>
      <c r="EE51" s="1726"/>
      <c r="EF51" s="1726"/>
      <c r="EG51" s="1726"/>
      <c r="EH51" s="1726"/>
      <c r="EI51" s="1726"/>
      <c r="EJ51" s="1726"/>
      <c r="EK51" s="1726"/>
      <c r="EL51" s="1726"/>
      <c r="EM51" s="1726"/>
      <c r="EN51" s="1726"/>
      <c r="EO51" s="1726"/>
      <c r="EP51" s="1726"/>
      <c r="EQ51" s="1726"/>
      <c r="ER51" s="1726"/>
      <c r="ES51" s="1726"/>
      <c r="ET51" s="1726"/>
      <c r="EU51" s="1726"/>
      <c r="EV51" s="1726"/>
      <c r="EW51" s="1726"/>
      <c r="EX51" s="1726"/>
      <c r="EY51" s="1726"/>
      <c r="EZ51" s="1726"/>
      <c r="FA51" s="1726"/>
      <c r="FB51" s="1726"/>
      <c r="FC51" s="1726"/>
      <c r="FD51" s="1801"/>
      <c r="FE51" s="1664"/>
      <c r="FF51" s="1804"/>
      <c r="FG51" s="1804"/>
      <c r="FH51" s="1804"/>
      <c r="FI51" s="1804"/>
      <c r="FJ51" s="1804"/>
      <c r="FK51" s="1804"/>
      <c r="FL51" s="1804"/>
      <c r="FM51" s="1804"/>
      <c r="FN51" s="1804"/>
      <c r="FO51" s="1804"/>
      <c r="FP51" s="1804"/>
      <c r="FQ51" s="1804"/>
      <c r="FR51" s="1804"/>
      <c r="FS51" s="1804"/>
      <c r="FT51" s="1804"/>
      <c r="FU51" s="1804"/>
      <c r="FV51" s="1804"/>
      <c r="FW51" s="1804"/>
      <c r="FX51" s="1804"/>
      <c r="FY51" s="1804"/>
      <c r="FZ51" s="1804"/>
      <c r="GA51" s="1804"/>
      <c r="GB51" s="1804"/>
      <c r="GC51" s="1804"/>
      <c r="GD51" s="1804"/>
      <c r="GE51" s="1804"/>
      <c r="GF51" s="1804"/>
      <c r="GG51" s="1804"/>
      <c r="GH51" s="1804"/>
      <c r="GI51" s="1804"/>
      <c r="GJ51" s="1804"/>
      <c r="GK51" s="1804"/>
      <c r="GL51" s="1804"/>
      <c r="GM51" s="1804"/>
      <c r="GN51" s="1804"/>
      <c r="GO51" s="1804"/>
      <c r="GP51" s="1804"/>
      <c r="GQ51" s="1804"/>
      <c r="GR51" s="1804"/>
      <c r="GS51" s="1804"/>
      <c r="GT51" s="1804"/>
      <c r="GU51" s="1804"/>
      <c r="GV51" s="1804"/>
      <c r="GW51" s="1804"/>
      <c r="GX51" s="1804"/>
      <c r="GY51" s="1804"/>
      <c r="GZ51" s="1804"/>
      <c r="HA51" s="1804"/>
      <c r="HB51" s="1804"/>
      <c r="HC51" s="1804"/>
      <c r="HD51" s="1804"/>
      <c r="HE51" s="1804"/>
      <c r="HF51" s="1804"/>
      <c r="HG51" s="1804"/>
      <c r="HH51" s="1804"/>
      <c r="HI51" s="1804"/>
      <c r="HJ51" s="1804"/>
      <c r="HK51" s="1804"/>
      <c r="HL51" s="1804"/>
      <c r="HM51" s="1804"/>
      <c r="HN51" s="1791"/>
      <c r="HO51" s="1664"/>
      <c r="HP51" s="1726"/>
      <c r="HQ51" s="1726"/>
      <c r="HR51" s="1726"/>
      <c r="HS51" s="1726"/>
      <c r="HT51" s="1726"/>
      <c r="HU51" s="1726"/>
      <c r="HV51" s="1726"/>
      <c r="HW51" s="1726"/>
      <c r="HX51" s="1726"/>
      <c r="HY51" s="1726"/>
      <c r="HZ51" s="1726"/>
      <c r="IA51" s="1726"/>
      <c r="IB51" s="1726"/>
      <c r="IC51" s="1726"/>
      <c r="ID51" s="1726"/>
      <c r="IE51" s="1726"/>
      <c r="IF51" s="1726"/>
      <c r="IG51" s="1726"/>
      <c r="IH51" s="1726"/>
      <c r="II51" s="1726"/>
      <c r="IJ51" s="1726"/>
      <c r="IK51" s="1726"/>
      <c r="IL51" s="1726"/>
      <c r="IM51" s="1726"/>
      <c r="IN51" s="1726"/>
      <c r="IO51" s="1726"/>
      <c r="IP51" s="1726"/>
      <c r="IQ51" s="1726"/>
      <c r="IR51" s="1726"/>
      <c r="IS51" s="1726"/>
      <c r="IT51" s="1726"/>
      <c r="IU51" s="1726"/>
      <c r="IV51" s="1726"/>
      <c r="IW51" s="1726"/>
      <c r="IX51" s="1726"/>
      <c r="IY51" s="1726"/>
      <c r="IZ51" s="1726"/>
      <c r="JA51" s="1791"/>
      <c r="JB51" s="1664"/>
      <c r="JC51" s="1726"/>
      <c r="JD51" s="1726"/>
      <c r="JE51" s="1726"/>
      <c r="JF51" s="1726"/>
      <c r="JG51" s="1726"/>
      <c r="JH51" s="1726"/>
      <c r="JI51" s="1726"/>
      <c r="JJ51" s="1726"/>
      <c r="JK51" s="1726"/>
      <c r="JL51" s="1726"/>
      <c r="JM51" s="1726"/>
      <c r="JN51" s="1791"/>
      <c r="JO51" s="1664"/>
      <c r="JP51" s="1726"/>
      <c r="JQ51" s="1726"/>
      <c r="JR51" s="1726"/>
      <c r="JS51" s="1726"/>
      <c r="JT51" s="1726"/>
      <c r="JU51" s="1726"/>
      <c r="JV51" s="1726"/>
      <c r="JW51" s="1726"/>
      <c r="JX51" s="1726"/>
      <c r="JY51" s="1726"/>
      <c r="JZ51" s="1726"/>
      <c r="KA51" s="1726"/>
      <c r="KB51" s="1726"/>
      <c r="KC51" s="1726"/>
      <c r="KD51" s="1726"/>
      <c r="KE51" s="1726"/>
      <c r="KF51" s="1726"/>
      <c r="KG51" s="1726"/>
      <c r="KH51" s="1726"/>
      <c r="KI51" s="1726"/>
      <c r="KJ51" s="1726"/>
      <c r="KK51" s="1726"/>
      <c r="KL51" s="1726"/>
      <c r="KM51" s="1726"/>
      <c r="KN51" s="1726"/>
      <c r="KO51" s="1726"/>
      <c r="KP51" s="1726"/>
      <c r="KQ51" s="1801"/>
      <c r="KR51" s="1726"/>
      <c r="KS51" s="1726"/>
      <c r="KT51" s="1726"/>
      <c r="KU51" s="1726"/>
      <c r="KV51" s="1726"/>
      <c r="KW51" s="1726"/>
      <c r="KX51" s="2066">
        <v>119</v>
      </c>
      <c r="KY51" s="2066">
        <v>1442</v>
      </c>
      <c r="KZ51" s="2066">
        <v>1671</v>
      </c>
      <c r="LA51" s="2015"/>
      <c r="LB51" s="2015"/>
      <c r="LC51" s="1726"/>
      <c r="LD51" s="1726"/>
      <c r="LE51" s="1726"/>
      <c r="LF51" s="1726"/>
      <c r="LG51" s="1726"/>
      <c r="LH51" s="1726"/>
      <c r="LI51" s="1726"/>
      <c r="LJ51" s="1726"/>
      <c r="LK51" s="1726"/>
      <c r="LL51" s="1726"/>
      <c r="LM51" s="1726"/>
      <c r="LN51" s="1726"/>
      <c r="LO51" s="1726"/>
      <c r="LP51" s="1726"/>
      <c r="LQ51" s="1726"/>
      <c r="LR51" s="1726"/>
      <c r="LS51" s="1726"/>
      <c r="LT51" s="1726"/>
      <c r="LU51" s="1726"/>
      <c r="LV51" s="1726"/>
      <c r="LW51" s="1664"/>
      <c r="LX51" s="1791"/>
      <c r="LY51" s="1664"/>
      <c r="LZ51" s="1664"/>
      <c r="MA51" s="1664"/>
      <c r="MB51" s="1664"/>
      <c r="MC51" s="1664"/>
      <c r="MD51" s="1664"/>
      <c r="ME51" s="1664"/>
      <c r="MF51" s="1664"/>
      <c r="MG51" s="1664"/>
      <c r="MH51" s="1791"/>
      <c r="MI51" s="1664"/>
      <c r="MJ51" s="1805"/>
      <c r="MK51" s="1805"/>
      <c r="ML51" s="1805"/>
      <c r="MM51" s="1805"/>
      <c r="MN51" s="1805"/>
      <c r="MO51" s="1805"/>
      <c r="MP51" s="1805"/>
      <c r="MQ51" s="1805"/>
      <c r="MR51" s="1805"/>
      <c r="MS51" s="1805"/>
      <c r="MT51" s="1805"/>
      <c r="MU51" s="1805"/>
      <c r="MV51" s="1805"/>
      <c r="MW51" s="1805"/>
      <c r="MX51" s="1805"/>
      <c r="MY51" s="1805"/>
      <c r="MZ51" s="1805"/>
      <c r="NA51" s="1805"/>
      <c r="NB51" s="1805"/>
      <c r="NC51" s="1805"/>
      <c r="ND51" s="1805"/>
      <c r="NE51" s="1805"/>
      <c r="NF51" s="1805"/>
      <c r="NG51" s="1805"/>
      <c r="NH51" s="1805"/>
      <c r="NI51" s="1805"/>
      <c r="NJ51" s="1805"/>
      <c r="NK51" s="1805"/>
      <c r="NL51" s="1805"/>
      <c r="NM51" s="1805"/>
      <c r="NN51" s="1805"/>
      <c r="NO51" s="1805"/>
      <c r="NP51" s="1805"/>
      <c r="NQ51" s="1805"/>
      <c r="NR51" s="1805"/>
      <c r="NS51" s="1791"/>
      <c r="NT51" s="1664"/>
      <c r="NU51" s="1726"/>
      <c r="NV51" s="1726"/>
      <c r="NW51" s="1726"/>
      <c r="NX51" s="1726"/>
      <c r="NY51" s="1726"/>
      <c r="NZ51" s="1726"/>
      <c r="OA51" s="1726"/>
      <c r="OB51" s="1726"/>
      <c r="OC51" s="1726"/>
      <c r="OD51" s="1726"/>
      <c r="OE51" s="1726"/>
      <c r="OF51" s="1726"/>
      <c r="OG51" s="1726"/>
      <c r="OH51" s="1726"/>
      <c r="OI51" s="1726"/>
      <c r="OJ51" s="1726"/>
      <c r="OK51" s="1726"/>
      <c r="OL51" s="1726"/>
      <c r="OM51" s="1726"/>
      <c r="ON51" s="1726"/>
      <c r="OO51" s="1726"/>
      <c r="OP51" s="1726"/>
      <c r="OQ51" s="2078"/>
      <c r="OR51" s="2078"/>
      <c r="OS51" s="2078"/>
      <c r="OT51" s="2078"/>
      <c r="OU51" s="1726"/>
      <c r="OV51" s="1726"/>
      <c r="OW51" s="1726"/>
      <c r="OX51" s="1726"/>
      <c r="OY51" s="1726"/>
      <c r="OZ51" s="1726"/>
      <c r="PA51" s="1726"/>
      <c r="PB51" s="1726"/>
      <c r="PC51" s="1726"/>
      <c r="PD51" s="1726"/>
      <c r="PE51" s="1726"/>
      <c r="PF51" s="1726"/>
      <c r="PG51" s="2344">
        <f>PO15</f>
        <v>80</v>
      </c>
      <c r="PH51" s="2267">
        <f>PO20</f>
        <v>977.40961227027947</v>
      </c>
      <c r="PI51" s="2267">
        <f t="shared" si="17"/>
        <v>297.9144498199812</v>
      </c>
      <c r="PJ51" s="1726"/>
      <c r="PK51" s="1726"/>
      <c r="PL51" s="1726"/>
      <c r="PM51" s="1726"/>
      <c r="PN51" s="1726"/>
      <c r="PO51" s="1726"/>
      <c r="PP51" s="1726"/>
      <c r="PQ51" s="1726"/>
      <c r="PR51" s="1726"/>
      <c r="PS51" s="1726"/>
      <c r="PT51" s="1726"/>
      <c r="PU51" s="1726"/>
      <c r="PV51" s="1726"/>
      <c r="PW51" s="1726"/>
      <c r="PX51" s="1726"/>
      <c r="PY51" s="1726"/>
      <c r="PZ51" s="1726"/>
      <c r="QA51" s="1726"/>
      <c r="QB51" s="1726"/>
      <c r="QC51" s="1726"/>
      <c r="QD51" s="1726"/>
      <c r="QE51" s="1726"/>
      <c r="QF51" s="1726"/>
      <c r="QG51" s="1726"/>
      <c r="QH51" s="1726"/>
      <c r="QI51" s="1726"/>
      <c r="QJ51" s="1726"/>
      <c r="QK51" s="1664"/>
      <c r="QL51" s="1791"/>
      <c r="QM51" s="1664"/>
      <c r="QN51" s="1806"/>
      <c r="QO51" s="1806"/>
      <c r="QP51" s="1806"/>
      <c r="QQ51" s="1806"/>
      <c r="QR51" s="1806"/>
      <c r="QS51" s="1806"/>
      <c r="QT51" s="1806"/>
      <c r="QU51" s="2407"/>
      <c r="QV51" s="2439"/>
      <c r="QW51" s="2440"/>
      <c r="QX51" s="1806"/>
      <c r="QY51" s="1"/>
      <c r="QZ51" s="153"/>
      <c r="RA51" s="1"/>
      <c r="RB51" s="1"/>
      <c r="RC51" s="48"/>
      <c r="RD51" s="1"/>
      <c r="RE51" s="1"/>
      <c r="RF51" s="23"/>
      <c r="RG51" s="1"/>
      <c r="RH51" s="1"/>
      <c r="RI51" s="1"/>
      <c r="RJ51" s="1"/>
      <c r="RK51" s="1"/>
      <c r="RL51" s="1"/>
      <c r="RM51" s="1"/>
      <c r="RN51" s="1787"/>
      <c r="RO51" s="1787"/>
      <c r="RP51" s="1787"/>
      <c r="RQ51" s="672"/>
      <c r="RR51" s="673"/>
      <c r="RS51" s="1787"/>
      <c r="RT51" s="1"/>
      <c r="RU51" s="1"/>
      <c r="RV51" s="1"/>
      <c r="RW51" s="1"/>
      <c r="RX51" s="1"/>
      <c r="RY51" s="1"/>
      <c r="RZ51" s="1781"/>
      <c r="SA51" s="1"/>
      <c r="SB51" s="1"/>
      <c r="SC51" s="1"/>
      <c r="SD51" s="126"/>
      <c r="SE51" s="670"/>
      <c r="SF51" s="3671">
        <v>1</v>
      </c>
      <c r="SG51" s="478">
        <f>SF51*$SF$17</f>
        <v>227.09093941954418</v>
      </c>
      <c r="SH51" s="97">
        <f t="dataTable" ref="SH51:SH54" dt2D="1" dtr="1" r1="SF23" r2="SF17" ca="1"/>
        <v>11157601.77138149</v>
      </c>
      <c r="SI51" s="97">
        <f>$SF$49-SH51</f>
        <v>3742398.2286185101</v>
      </c>
      <c r="SJ51" s="97"/>
      <c r="SK51" s="97"/>
      <c r="SL51" s="7"/>
      <c r="SM51" s="1"/>
      <c r="SN51" s="1"/>
      <c r="SO51" s="1"/>
      <c r="SP51" s="1"/>
      <c r="SQ51" s="1"/>
      <c r="SR51" s="23"/>
      <c r="SS51" s="23"/>
      <c r="ST51" s="1787"/>
      <c r="SU51" s="1556"/>
      <c r="SV51" s="23"/>
      <c r="SW51" s="23"/>
      <c r="SX51" s="23"/>
      <c r="SY51" s="23"/>
      <c r="SZ51" s="128"/>
      <c r="TA51" s="3760"/>
      <c r="TB51" s="1387"/>
      <c r="TC51" s="161"/>
      <c r="TD51" s="3784">
        <v>0.25</v>
      </c>
      <c r="TE51" s="3785">
        <v>52367.1875</v>
      </c>
      <c r="TF51" s="3774">
        <v>10097.442603009227</v>
      </c>
      <c r="TG51" s="3774">
        <f>TF51*$TF$50</f>
        <v>2675822.2897974453</v>
      </c>
      <c r="TH51" s="3774">
        <f>TI51-TG51</f>
        <v>2024177.7102025547</v>
      </c>
      <c r="TI51" s="3831">
        <v>4700000</v>
      </c>
      <c r="TJ51" s="270"/>
      <c r="TK51" s="544"/>
      <c r="TL51" s="544"/>
      <c r="TM51" s="1716"/>
      <c r="TN51" s="1716"/>
      <c r="TO51" s="1716"/>
      <c r="TP51" s="1716"/>
      <c r="TQ51" s="3772"/>
      <c r="TR51" s="161"/>
      <c r="TS51" s="3784">
        <v>1</v>
      </c>
      <c r="TT51" s="3774">
        <f>SS25</f>
        <v>7326.0691145836217</v>
      </c>
      <c r="TU51" s="3768">
        <v>1835</v>
      </c>
      <c r="TV51" s="3793" t="s">
        <v>5295</v>
      </c>
      <c r="TW51" s="3793"/>
      <c r="TX51" s="3793"/>
      <c r="TY51" s="3794"/>
    </row>
    <row r="52" spans="1:550" s="154" customFormat="1" ht="18.75" x14ac:dyDescent="0.35">
      <c r="A52" s="1834"/>
      <c r="B52" s="1834"/>
      <c r="C52" s="1834"/>
      <c r="D52" s="1834"/>
      <c r="E52" s="1834"/>
      <c r="F52" s="1834"/>
      <c r="G52" s="1834"/>
      <c r="H52" s="1834"/>
      <c r="I52" s="1834"/>
      <c r="J52" s="1834"/>
      <c r="K52" s="1834"/>
      <c r="L52" s="1834"/>
      <c r="M52" s="1834"/>
      <c r="N52" s="1834"/>
      <c r="O52" s="1834"/>
      <c r="P52" s="1664"/>
      <c r="Q52" s="1664"/>
      <c r="R52" s="1664"/>
      <c r="S52" s="1791"/>
      <c r="T52" s="1664"/>
      <c r="U52" s="4604"/>
      <c r="V52" s="4604"/>
      <c r="W52" s="4606"/>
      <c r="X52" s="2441" t="s">
        <v>4443</v>
      </c>
      <c r="Y52" s="2441" t="s">
        <v>4441</v>
      </c>
      <c r="Z52" s="2441" t="s">
        <v>4444</v>
      </c>
      <c r="AA52" s="2441" t="s">
        <v>1131</v>
      </c>
      <c r="AB52" s="2441" t="s">
        <v>4445</v>
      </c>
      <c r="AC52" s="2441" t="s">
        <v>1434</v>
      </c>
      <c r="AD52" s="2441" t="s">
        <v>4446</v>
      </c>
      <c r="AE52" s="2441" t="s">
        <v>4447</v>
      </c>
      <c r="AF52" s="1799"/>
      <c r="AG52" s="1799"/>
      <c r="AH52" s="1795"/>
      <c r="AI52" s="2060"/>
      <c r="AJ52" s="2060"/>
      <c r="AK52" s="2060"/>
      <c r="AL52" s="2060"/>
      <c r="AM52" s="2060"/>
      <c r="AN52" s="2060"/>
      <c r="AO52" s="2060"/>
      <c r="AP52" s="2060"/>
      <c r="AQ52" s="2060"/>
      <c r="AR52" s="2060"/>
      <c r="AS52" s="1795"/>
      <c r="AT52" s="1795"/>
      <c r="AU52" s="1980"/>
      <c r="AV52" s="1980"/>
      <c r="AW52" s="2307"/>
      <c r="AX52" s="1798"/>
      <c r="AY52" s="1798"/>
      <c r="AZ52" s="1664"/>
      <c r="BA52" s="1791"/>
      <c r="BB52" s="1664"/>
      <c r="BC52" s="1664"/>
      <c r="BD52" s="1664"/>
      <c r="BE52" s="1664"/>
      <c r="BF52" s="1664"/>
      <c r="BG52" s="1664"/>
      <c r="BH52" s="1664"/>
      <c r="BI52" s="1664"/>
      <c r="BJ52" s="1664"/>
      <c r="BK52" s="1664"/>
      <c r="BL52" s="1664"/>
      <c r="BM52" s="1664"/>
      <c r="BN52" s="1664"/>
      <c r="BO52" s="1664"/>
      <c r="BP52" s="1664"/>
      <c r="BQ52" s="1664"/>
      <c r="BR52" s="1664"/>
      <c r="BS52" s="1791"/>
      <c r="BT52" s="1664"/>
      <c r="BU52" s="1800"/>
      <c r="BV52" s="1800"/>
      <c r="BW52" s="1935"/>
      <c r="BX52" s="2442"/>
      <c r="BY52" s="1800"/>
      <c r="BZ52" s="1800"/>
      <c r="CA52" s="1800"/>
      <c r="CB52" s="1800"/>
      <c r="CC52" s="1800"/>
      <c r="CD52" s="1800"/>
      <c r="CE52" s="1791"/>
      <c r="CF52" s="1664"/>
      <c r="CG52" s="1726"/>
      <c r="CH52" s="1726"/>
      <c r="CI52" s="1726"/>
      <c r="CJ52" s="1726"/>
      <c r="CK52" s="1726"/>
      <c r="CL52" s="1726"/>
      <c r="CM52" s="1726"/>
      <c r="CN52" s="1726"/>
      <c r="CO52" s="1726"/>
      <c r="CP52" s="1726"/>
      <c r="CQ52" s="1726"/>
      <c r="CR52" s="1726"/>
      <c r="CS52" s="1726"/>
      <c r="CT52" s="1726"/>
      <c r="CU52" s="1726"/>
      <c r="CV52" s="1726"/>
      <c r="CW52" s="1726"/>
      <c r="CX52" s="1726"/>
      <c r="CY52" s="1726"/>
      <c r="CZ52" s="1726"/>
      <c r="DA52" s="1726"/>
      <c r="DB52" s="1726"/>
      <c r="DC52" s="1726"/>
      <c r="DD52" s="1726"/>
      <c r="DE52" s="1726"/>
      <c r="DF52" s="1726"/>
      <c r="DG52" s="1726"/>
      <c r="DH52" s="1726"/>
      <c r="DI52" s="1726"/>
      <c r="DJ52" s="1726"/>
      <c r="DK52" s="1726"/>
      <c r="DL52" s="1726"/>
      <c r="DM52" s="1726"/>
      <c r="DN52" s="1726"/>
      <c r="DO52" s="1726"/>
      <c r="DP52" s="1726"/>
      <c r="DQ52" s="1726"/>
      <c r="DR52" s="1664"/>
      <c r="DS52" s="1791"/>
      <c r="DT52" s="1664"/>
      <c r="DU52" s="1726"/>
      <c r="DV52" s="1726"/>
      <c r="DW52" s="1726"/>
      <c r="DX52" s="1726"/>
      <c r="DY52" s="1726"/>
      <c r="DZ52" s="1726"/>
      <c r="EA52" s="1726"/>
      <c r="EB52" s="1726"/>
      <c r="EC52" s="1726"/>
      <c r="ED52" s="1726"/>
      <c r="EE52" s="1726"/>
      <c r="EF52" s="1726"/>
      <c r="EG52" s="1726"/>
      <c r="EH52" s="1726"/>
      <c r="EI52" s="1726"/>
      <c r="EJ52" s="1726"/>
      <c r="EK52" s="1726"/>
      <c r="EL52" s="1726"/>
      <c r="EM52" s="1726"/>
      <c r="EN52" s="1726"/>
      <c r="EO52" s="1726"/>
      <c r="EP52" s="1726"/>
      <c r="EQ52" s="1726"/>
      <c r="ER52" s="1726"/>
      <c r="ES52" s="1726"/>
      <c r="ET52" s="1726"/>
      <c r="EU52" s="1726"/>
      <c r="EV52" s="1726"/>
      <c r="EW52" s="1726"/>
      <c r="EX52" s="1726"/>
      <c r="EY52" s="1726"/>
      <c r="EZ52" s="1726"/>
      <c r="FA52" s="1726"/>
      <c r="FB52" s="1726"/>
      <c r="FC52" s="1726"/>
      <c r="FD52" s="1801"/>
      <c r="FE52" s="1664"/>
      <c r="FF52" s="1804"/>
      <c r="FG52" s="1804"/>
      <c r="FH52" s="1804"/>
      <c r="FI52" s="1804"/>
      <c r="FJ52" s="1804"/>
      <c r="FK52" s="1804"/>
      <c r="FL52" s="1804"/>
      <c r="FM52" s="1804"/>
      <c r="FN52" s="1804"/>
      <c r="FO52" s="1804"/>
      <c r="FP52" s="1804"/>
      <c r="FQ52" s="1804"/>
      <c r="FR52" s="1804"/>
      <c r="FS52" s="1804"/>
      <c r="FT52" s="1804"/>
      <c r="FU52" s="1804"/>
      <c r="FV52" s="1804"/>
      <c r="FW52" s="1804"/>
      <c r="FX52" s="1804"/>
      <c r="FY52" s="1804"/>
      <c r="FZ52" s="1804"/>
      <c r="GA52" s="1804"/>
      <c r="GB52" s="1804"/>
      <c r="GC52" s="1804"/>
      <c r="GD52" s="1804"/>
      <c r="GE52" s="1804"/>
      <c r="GF52" s="1804"/>
      <c r="GG52" s="1804"/>
      <c r="GH52" s="1804"/>
      <c r="GI52" s="1804"/>
      <c r="GJ52" s="1804"/>
      <c r="GK52" s="1804"/>
      <c r="GL52" s="1804"/>
      <c r="GM52" s="1804"/>
      <c r="GN52" s="1804"/>
      <c r="GO52" s="1804"/>
      <c r="GP52" s="1804"/>
      <c r="GQ52" s="1804"/>
      <c r="GR52" s="1804"/>
      <c r="GS52" s="1804"/>
      <c r="GT52" s="1804"/>
      <c r="GU52" s="1804"/>
      <c r="GV52" s="1804"/>
      <c r="GW52" s="1804"/>
      <c r="GX52" s="1804"/>
      <c r="GY52" s="1804"/>
      <c r="GZ52" s="1804"/>
      <c r="HA52" s="1804"/>
      <c r="HB52" s="1804"/>
      <c r="HC52" s="1804"/>
      <c r="HD52" s="1804"/>
      <c r="HE52" s="1804"/>
      <c r="HF52" s="1804"/>
      <c r="HG52" s="1804"/>
      <c r="HH52" s="1804"/>
      <c r="HI52" s="1804"/>
      <c r="HJ52" s="1804"/>
      <c r="HK52" s="1804"/>
      <c r="HL52" s="1804"/>
      <c r="HM52" s="1804"/>
      <c r="HN52" s="1791"/>
      <c r="HO52" s="1664"/>
      <c r="HP52" s="1726"/>
      <c r="HQ52" s="1726"/>
      <c r="HR52" s="1726"/>
      <c r="HS52" s="1726"/>
      <c r="HT52" s="1726"/>
      <c r="HU52" s="1726"/>
      <c r="HV52" s="1726"/>
      <c r="HW52" s="1726"/>
      <c r="HX52" s="1726"/>
      <c r="HY52" s="1726"/>
      <c r="HZ52" s="1726"/>
      <c r="IA52" s="1726"/>
      <c r="IB52" s="1726"/>
      <c r="IC52" s="1726"/>
      <c r="ID52" s="1726"/>
      <c r="IE52" s="1726"/>
      <c r="IF52" s="1726"/>
      <c r="IG52" s="1726"/>
      <c r="IH52" s="1726"/>
      <c r="II52" s="1726"/>
      <c r="IJ52" s="1726"/>
      <c r="IK52" s="1726"/>
      <c r="IL52" s="1726"/>
      <c r="IM52" s="1726"/>
      <c r="IN52" s="1726"/>
      <c r="IO52" s="1726"/>
      <c r="IP52" s="1726"/>
      <c r="IQ52" s="1726"/>
      <c r="IR52" s="1726"/>
      <c r="IS52" s="1726"/>
      <c r="IT52" s="1726"/>
      <c r="IU52" s="1726"/>
      <c r="IV52" s="1726"/>
      <c r="IW52" s="1726"/>
      <c r="IX52" s="1726"/>
      <c r="IY52" s="1726"/>
      <c r="IZ52" s="1726"/>
      <c r="JA52" s="1791"/>
      <c r="JB52" s="1664"/>
      <c r="JC52" s="2373" t="s">
        <v>1802</v>
      </c>
      <c r="JD52" s="1726"/>
      <c r="JE52" s="1726"/>
      <c r="JF52" s="1726"/>
      <c r="JG52" s="1726"/>
      <c r="JH52" s="1726"/>
      <c r="JI52" s="1726"/>
      <c r="JJ52" s="1726"/>
      <c r="JK52" s="1726"/>
      <c r="JL52" s="1726"/>
      <c r="JM52" s="1726"/>
      <c r="JN52" s="1791"/>
      <c r="JO52" s="1664"/>
      <c r="JP52" s="1726"/>
      <c r="JQ52" s="1726"/>
      <c r="JR52" s="1726"/>
      <c r="JS52" s="1726"/>
      <c r="JT52" s="1726"/>
      <c r="JU52" s="1726"/>
      <c r="JV52" s="1726"/>
      <c r="JW52" s="1726"/>
      <c r="JX52" s="1726"/>
      <c r="JY52" s="1726"/>
      <c r="JZ52" s="1726"/>
      <c r="KA52" s="1726"/>
      <c r="KB52" s="1726"/>
      <c r="KC52" s="1726"/>
      <c r="KD52" s="1726"/>
      <c r="KE52" s="1726"/>
      <c r="KF52" s="1726"/>
      <c r="KG52" s="1726"/>
      <c r="KH52" s="1726"/>
      <c r="KI52" s="1726"/>
      <c r="KJ52" s="1726"/>
      <c r="KK52" s="1726"/>
      <c r="KL52" s="1726"/>
      <c r="KM52" s="1726"/>
      <c r="KN52" s="1726"/>
      <c r="KO52" s="1726"/>
      <c r="KP52" s="1726"/>
      <c r="KQ52" s="1801"/>
      <c r="KR52" s="1726"/>
      <c r="KS52" s="1726"/>
      <c r="KT52" s="1726"/>
      <c r="KU52" s="1726"/>
      <c r="KV52" s="1726"/>
      <c r="KW52" s="1726"/>
      <c r="KX52" s="2066">
        <v>120</v>
      </c>
      <c r="KY52" s="2066">
        <v>1459</v>
      </c>
      <c r="KZ52" s="2066">
        <v>1690</v>
      </c>
      <c r="LA52" s="2015"/>
      <c r="LB52" s="2015"/>
      <c r="LC52" s="1726"/>
      <c r="LD52" s="1726"/>
      <c r="LE52" s="1726"/>
      <c r="LF52" s="1726"/>
      <c r="LG52" s="1726"/>
      <c r="LH52" s="1726"/>
      <c r="LI52" s="1726"/>
      <c r="LJ52" s="1726"/>
      <c r="LK52" s="1726"/>
      <c r="LL52" s="1726"/>
      <c r="LM52" s="1726"/>
      <c r="LN52" s="1726"/>
      <c r="LO52" s="1726"/>
      <c r="LP52" s="1726"/>
      <c r="LQ52" s="1726"/>
      <c r="LR52" s="1726"/>
      <c r="LS52" s="1726"/>
      <c r="LT52" s="1726"/>
      <c r="LU52" s="1726"/>
      <c r="LV52" s="1726"/>
      <c r="LW52" s="1664"/>
      <c r="LX52" s="1791"/>
      <c r="LY52" s="1664"/>
      <c r="LZ52" s="1664"/>
      <c r="MA52" s="1664"/>
      <c r="MB52" s="1664"/>
      <c r="MC52" s="1664"/>
      <c r="MD52" s="1664"/>
      <c r="ME52" s="1664"/>
      <c r="MF52" s="1664"/>
      <c r="MG52" s="1664"/>
      <c r="MH52" s="1791"/>
      <c r="MI52" s="1664"/>
      <c r="MJ52" s="1805"/>
      <c r="MK52" s="1805"/>
      <c r="ML52" s="1805"/>
      <c r="MM52" s="1805"/>
      <c r="MN52" s="1805"/>
      <c r="MO52" s="1805"/>
      <c r="MP52" s="1805"/>
      <c r="MQ52" s="1805"/>
      <c r="MR52" s="1805"/>
      <c r="MS52" s="1805"/>
      <c r="MT52" s="1805"/>
      <c r="MU52" s="1805"/>
      <c r="MV52" s="1805"/>
      <c r="MW52" s="1805"/>
      <c r="MX52" s="1805"/>
      <c r="MY52" s="1805"/>
      <c r="MZ52" s="1805"/>
      <c r="NA52" s="1805"/>
      <c r="NB52" s="1805"/>
      <c r="NC52" s="1805"/>
      <c r="ND52" s="1805"/>
      <c r="NE52" s="1805"/>
      <c r="NF52" s="1805"/>
      <c r="NG52" s="1805"/>
      <c r="NH52" s="1805"/>
      <c r="NI52" s="1805"/>
      <c r="NJ52" s="1805"/>
      <c r="NK52" s="1805"/>
      <c r="NL52" s="1805"/>
      <c r="NM52" s="1805"/>
      <c r="NN52" s="1805"/>
      <c r="NO52" s="1805"/>
      <c r="NP52" s="1805"/>
      <c r="NQ52" s="1805"/>
      <c r="NR52" s="1805"/>
      <c r="NS52" s="1791"/>
      <c r="NT52" s="1664"/>
      <c r="NU52" s="1726"/>
      <c r="NV52" s="1726"/>
      <c r="NW52" s="1726"/>
      <c r="NX52" s="1726"/>
      <c r="NY52" s="1726"/>
      <c r="NZ52" s="1726"/>
      <c r="OA52" s="1726"/>
      <c r="OB52" s="1726"/>
      <c r="OC52" s="1726"/>
      <c r="OD52" s="1726"/>
      <c r="OE52" s="1726"/>
      <c r="OF52" s="1726"/>
      <c r="OG52" s="1726"/>
      <c r="OH52" s="1726"/>
      <c r="OI52" s="1726"/>
      <c r="OJ52" s="1726"/>
      <c r="OK52" s="1726"/>
      <c r="OL52" s="1726"/>
      <c r="OM52" s="1726"/>
      <c r="ON52" s="1726"/>
      <c r="OO52" s="1726"/>
      <c r="OP52" s="1726"/>
      <c r="OQ52" s="2078"/>
      <c r="OR52" s="2078"/>
      <c r="OS52" s="2078"/>
      <c r="OT52" s="2078"/>
      <c r="OU52" s="1726"/>
      <c r="OV52" s="1726"/>
      <c r="OW52" s="1726"/>
      <c r="OX52" s="1726"/>
      <c r="OY52" s="1726"/>
      <c r="OZ52" s="1726"/>
      <c r="PA52" s="1726"/>
      <c r="PB52" s="1726"/>
      <c r="PC52" s="1726"/>
      <c r="PD52" s="1726"/>
      <c r="PE52" s="1726"/>
      <c r="PF52" s="1726"/>
      <c r="PG52" s="2344">
        <f>PP15</f>
        <v>85</v>
      </c>
      <c r="PH52" s="2267">
        <f>PP20</f>
        <v>427.56306639461843</v>
      </c>
      <c r="PI52" s="2267">
        <f t="shared" si="17"/>
        <v>130.3212226370797</v>
      </c>
      <c r="PJ52" s="1726"/>
      <c r="PK52" s="1726"/>
      <c r="PL52" s="1726"/>
      <c r="PM52" s="1726"/>
      <c r="PN52" s="1726"/>
      <c r="PO52" s="1726"/>
      <c r="PP52" s="1726"/>
      <c r="PQ52" s="1726"/>
      <c r="PR52" s="1726"/>
      <c r="PS52" s="1726"/>
      <c r="PT52" s="1726"/>
      <c r="PU52" s="1726"/>
      <c r="PV52" s="1726"/>
      <c r="PW52" s="1726"/>
      <c r="PX52" s="1726"/>
      <c r="PY52" s="1726"/>
      <c r="PZ52" s="1830" t="s">
        <v>1194</v>
      </c>
      <c r="QA52" s="1726" t="s">
        <v>559</v>
      </c>
      <c r="QB52" s="1830" t="str">
        <f>IF(AND(QB35="Diterima",QB38="Diterima",QB41="Diterima",QB44="Diterima",QB47="Diterima",QB50="Diterima"),"Kriteria Dipenuhi","Kriteria Belum Memenuhi")</f>
        <v>Kriteria Dipenuhi</v>
      </c>
      <c r="QC52" s="1726"/>
      <c r="QD52" s="1726"/>
      <c r="QE52" s="1726"/>
      <c r="QF52" s="1726"/>
      <c r="QG52" s="1726"/>
      <c r="QH52" s="1726"/>
      <c r="QI52" s="1726"/>
      <c r="QJ52" s="1726"/>
      <c r="QK52" s="1664"/>
      <c r="QL52" s="1791"/>
      <c r="QM52" s="1664"/>
      <c r="QN52" s="1806"/>
      <c r="QO52" s="1806"/>
      <c r="QP52" s="1806"/>
      <c r="QQ52" s="1806"/>
      <c r="QR52" s="1806"/>
      <c r="QS52" s="1806"/>
      <c r="QT52" s="1806"/>
      <c r="QU52" s="2339"/>
      <c r="QV52" s="2339"/>
      <c r="QW52" s="2339"/>
      <c r="QX52" s="1806"/>
      <c r="QY52" s="1"/>
      <c r="QZ52" s="153"/>
      <c r="RA52" s="1"/>
      <c r="RB52" s="1"/>
      <c r="RC52" s="1"/>
      <c r="RD52" s="1"/>
      <c r="RE52" s="1"/>
      <c r="RF52" s="48"/>
      <c r="RG52" s="1"/>
      <c r="RH52" s="1"/>
      <c r="RI52" s="1"/>
      <c r="RJ52" s="1"/>
      <c r="RK52" s="1"/>
      <c r="RL52" s="1"/>
      <c r="RM52" s="1"/>
      <c r="RN52" s="1787"/>
      <c r="RO52" s="1787"/>
      <c r="RP52" s="1787"/>
      <c r="RQ52" s="672"/>
      <c r="RR52" s="673"/>
      <c r="RS52" s="1787"/>
      <c r="RT52" s="1"/>
      <c r="RU52" s="1"/>
      <c r="RV52" s="1"/>
      <c r="RW52" s="1"/>
      <c r="RX52" s="1"/>
      <c r="RY52" s="1"/>
      <c r="RZ52" s="1781"/>
      <c r="SA52" s="1"/>
      <c r="SB52" s="1"/>
      <c r="SC52" s="1"/>
      <c r="SD52" s="126"/>
      <c r="SE52" s="670"/>
      <c r="SF52" s="674">
        <v>0.75</v>
      </c>
      <c r="SG52" s="478">
        <f>SF52*$SF$17</f>
        <v>170.31820456465815</v>
      </c>
      <c r="SH52" s="97">
        <v>12191843.292793829</v>
      </c>
      <c r="SI52" s="97">
        <f>$SF$49-SH52</f>
        <v>2708156.707206171</v>
      </c>
      <c r="SJ52" s="97"/>
      <c r="SK52" s="3672"/>
      <c r="SL52" s="7"/>
      <c r="SM52" s="1"/>
      <c r="SN52" s="1"/>
      <c r="SO52" s="1"/>
      <c r="SP52" s="1"/>
      <c r="SQ52" s="1"/>
      <c r="SR52" s="23"/>
      <c r="SS52" s="23"/>
      <c r="ST52" s="1787"/>
      <c r="SU52" s="1556"/>
      <c r="SV52" s="23"/>
      <c r="SW52" s="23"/>
      <c r="SX52" s="23"/>
      <c r="SY52" s="23"/>
      <c r="SZ52" s="1"/>
      <c r="TA52" s="1"/>
      <c r="TB52" s="3800"/>
      <c r="TC52" s="3768"/>
      <c r="TD52" s="3768"/>
      <c r="TE52" s="3785">
        <v>41893.75</v>
      </c>
      <c r="TF52" s="3774">
        <v>12647.955343254836</v>
      </c>
      <c r="TG52" s="3774">
        <f t="shared" ref="TG52:TG66" si="18">TF52*$TF$50</f>
        <v>3351708.1659625317</v>
      </c>
      <c r="TH52" s="3774">
        <f t="shared" ref="TH52:TH66" si="19">TI52-TG52</f>
        <v>1348291.8340374683</v>
      </c>
      <c r="TI52" s="3831">
        <v>4700000</v>
      </c>
      <c r="TJ52" s="270"/>
      <c r="TK52" s="544"/>
      <c r="TL52" s="544"/>
      <c r="TM52" s="1716"/>
      <c r="TN52" s="1716"/>
      <c r="TO52" s="1716"/>
      <c r="TP52" s="1716"/>
      <c r="TQ52" s="3772"/>
      <c r="TR52" s="3795"/>
      <c r="TS52" s="3784">
        <v>0.25</v>
      </c>
      <c r="TT52" s="3785">
        <v>82725.286483764648</v>
      </c>
      <c r="TU52" s="3796">
        <v>3815.2059766434058</v>
      </c>
      <c r="TV52" s="3797">
        <f>TU52*$TU$51</f>
        <v>7000902.9671406494</v>
      </c>
      <c r="TW52" s="3797">
        <f>TX52-TV52</f>
        <v>3149097.0328593506</v>
      </c>
      <c r="TX52" s="3774">
        <v>10150000</v>
      </c>
      <c r="TY52" s="3798"/>
    </row>
    <row r="53" spans="1:550" s="154" customFormat="1" ht="18.75" x14ac:dyDescent="0.35">
      <c r="A53" s="2443"/>
      <c r="B53" s="1834"/>
      <c r="C53" s="1834"/>
      <c r="D53" s="1834"/>
      <c r="E53" s="1834"/>
      <c r="F53" s="1834"/>
      <c r="G53" s="1834"/>
      <c r="H53" s="1834"/>
      <c r="I53" s="1834"/>
      <c r="J53" s="1834"/>
      <c r="K53" s="1834"/>
      <c r="L53" s="1834"/>
      <c r="M53" s="1834"/>
      <c r="N53" s="1834"/>
      <c r="O53" s="1834"/>
      <c r="P53" s="1664"/>
      <c r="Q53" s="1664"/>
      <c r="R53" s="1664"/>
      <c r="S53" s="1791"/>
      <c r="T53" s="1664"/>
      <c r="U53" s="2444">
        <v>1</v>
      </c>
      <c r="V53" s="2445">
        <f>Y24</f>
        <v>98.912962224888162</v>
      </c>
      <c r="W53" s="2446">
        <f>V11</f>
        <v>0.25263022128574147</v>
      </c>
      <c r="X53" s="2447">
        <f>V29</f>
        <v>8.3238348768324889E-10</v>
      </c>
      <c r="Y53" s="2448">
        <f>V33</f>
        <v>6.1095201222433992E-4</v>
      </c>
      <c r="Z53" s="2449">
        <v>3</v>
      </c>
      <c r="AA53" s="2450">
        <v>1</v>
      </c>
      <c r="AB53" s="2451">
        <f>V39</f>
        <v>5.6708528048612372E-2</v>
      </c>
      <c r="AC53" s="2451">
        <f>IFERROR(Y24/V40,0)</f>
        <v>17.634032030293007</v>
      </c>
      <c r="AD53" s="2451">
        <f>IFERROR(Y24^3/Q4,0)</f>
        <v>203.23749682807116</v>
      </c>
      <c r="AE53" s="2445">
        <f>V47</f>
        <v>4.3413326686539095</v>
      </c>
      <c r="AF53" s="1799"/>
      <c r="AG53" s="1799"/>
      <c r="AH53" s="1795"/>
      <c r="AI53" s="2060"/>
      <c r="AJ53" s="2060"/>
      <c r="AK53" s="2060"/>
      <c r="AL53" s="2060"/>
      <c r="AM53" s="2060"/>
      <c r="AN53" s="2060"/>
      <c r="AO53" s="2060"/>
      <c r="AP53" s="2060"/>
      <c r="AQ53" s="2060"/>
      <c r="AR53" s="2060"/>
      <c r="AS53" s="1795"/>
      <c r="AT53" s="1795"/>
      <c r="AU53" s="1934"/>
      <c r="AV53" s="2306"/>
      <c r="AW53" s="2307"/>
      <c r="AX53" s="1798"/>
      <c r="AY53" s="1798"/>
      <c r="AZ53" s="1664"/>
      <c r="BA53" s="1791"/>
      <c r="BB53" s="1664"/>
      <c r="BC53" s="1664"/>
      <c r="BD53" s="1664"/>
      <c r="BE53" s="1664"/>
      <c r="BF53" s="1664"/>
      <c r="BG53" s="1664"/>
      <c r="BH53" s="1664"/>
      <c r="BI53" s="1664"/>
      <c r="BJ53" s="1664"/>
      <c r="BK53" s="1664"/>
      <c r="BL53" s="1664"/>
      <c r="BM53" s="1664"/>
      <c r="BN53" s="1664"/>
      <c r="BO53" s="1664"/>
      <c r="BP53" s="1664"/>
      <c r="BQ53" s="1664"/>
      <c r="BR53" s="1664"/>
      <c r="BS53" s="1791"/>
      <c r="BT53" s="1664"/>
      <c r="BU53" s="1800"/>
      <c r="BV53" s="1800"/>
      <c r="BW53" s="1935" t="s">
        <v>4448</v>
      </c>
      <c r="BX53" s="1800" t="s">
        <v>4449</v>
      </c>
      <c r="BY53" s="1800"/>
      <c r="BZ53" s="1800"/>
      <c r="CA53" s="1800"/>
      <c r="CB53" s="1800"/>
      <c r="CC53" s="1800"/>
      <c r="CD53" s="1800"/>
      <c r="CE53" s="1791"/>
      <c r="CF53" s="1664"/>
      <c r="CG53" s="1726"/>
      <c r="CH53" s="1726"/>
      <c r="CI53" s="1726"/>
      <c r="CJ53" s="1726"/>
      <c r="CK53" s="1726"/>
      <c r="CL53" s="1726"/>
      <c r="CM53" s="1726"/>
      <c r="CN53" s="1726"/>
      <c r="CO53" s="1726"/>
      <c r="CP53" s="1726"/>
      <c r="CQ53" s="1726"/>
      <c r="CR53" s="1726"/>
      <c r="CS53" s="1726"/>
      <c r="CT53" s="1726"/>
      <c r="CU53" s="1726"/>
      <c r="CV53" s="1726"/>
      <c r="CW53" s="1726"/>
      <c r="CX53" s="1726"/>
      <c r="CY53" s="1726"/>
      <c r="CZ53" s="1726"/>
      <c r="DA53" s="1726"/>
      <c r="DB53" s="1726"/>
      <c r="DC53" s="1726"/>
      <c r="DD53" s="1726"/>
      <c r="DE53" s="1726"/>
      <c r="DF53" s="1726"/>
      <c r="DG53" s="1726"/>
      <c r="DH53" s="1726"/>
      <c r="DI53" s="1726"/>
      <c r="DJ53" s="1726"/>
      <c r="DK53" s="1726"/>
      <c r="DL53" s="1726"/>
      <c r="DM53" s="1726"/>
      <c r="DN53" s="1726"/>
      <c r="DO53" s="1726"/>
      <c r="DP53" s="1726"/>
      <c r="DQ53" s="1726"/>
      <c r="DR53" s="1664"/>
      <c r="DS53" s="1791"/>
      <c r="DT53" s="1664"/>
      <c r="DU53" s="1726"/>
      <c r="DV53" s="1726"/>
      <c r="DW53" s="1726"/>
      <c r="DX53" s="1726"/>
      <c r="DY53" s="1726"/>
      <c r="DZ53" s="1726"/>
      <c r="EA53" s="1726"/>
      <c r="EB53" s="1726"/>
      <c r="EC53" s="1726"/>
      <c r="ED53" s="1726"/>
      <c r="EE53" s="1726"/>
      <c r="EF53" s="1726"/>
      <c r="EG53" s="1726"/>
      <c r="EH53" s="1726"/>
      <c r="EI53" s="1726"/>
      <c r="EJ53" s="1726"/>
      <c r="EK53" s="1726"/>
      <c r="EL53" s="1726"/>
      <c r="EM53" s="1726"/>
      <c r="EN53" s="1726"/>
      <c r="EO53" s="1726"/>
      <c r="EP53" s="1726"/>
      <c r="EQ53" s="1726"/>
      <c r="ER53" s="1726"/>
      <c r="ES53" s="1726"/>
      <c r="ET53" s="1726"/>
      <c r="EU53" s="1726"/>
      <c r="EV53" s="1726"/>
      <c r="EW53" s="1726"/>
      <c r="EX53" s="1726"/>
      <c r="EY53" s="1726"/>
      <c r="EZ53" s="1726"/>
      <c r="FA53" s="1726"/>
      <c r="FB53" s="1726"/>
      <c r="FC53" s="1726"/>
      <c r="FD53" s="1801"/>
      <c r="FE53" s="1664"/>
      <c r="FF53" s="1804"/>
      <c r="FG53" s="1804"/>
      <c r="FH53" s="1804"/>
      <c r="FI53" s="1804"/>
      <c r="FJ53" s="1804"/>
      <c r="FK53" s="1804"/>
      <c r="FL53" s="1804"/>
      <c r="FM53" s="1804"/>
      <c r="FN53" s="1804"/>
      <c r="FO53" s="1804"/>
      <c r="FP53" s="1804"/>
      <c r="FQ53" s="1804"/>
      <c r="FR53" s="1804"/>
      <c r="FS53" s="1804"/>
      <c r="FT53" s="1804"/>
      <c r="FU53" s="1804"/>
      <c r="FV53" s="1804"/>
      <c r="FW53" s="1804"/>
      <c r="FX53" s="1804"/>
      <c r="FY53" s="1804"/>
      <c r="FZ53" s="1804"/>
      <c r="GA53" s="1804"/>
      <c r="GB53" s="1804"/>
      <c r="GC53" s="1804"/>
      <c r="GD53" s="1804"/>
      <c r="GE53" s="1804"/>
      <c r="GF53" s="1804"/>
      <c r="GG53" s="1804"/>
      <c r="GH53" s="1804"/>
      <c r="GI53" s="1804"/>
      <c r="GJ53" s="1804"/>
      <c r="GK53" s="1804"/>
      <c r="GL53" s="1804"/>
      <c r="GM53" s="1804"/>
      <c r="GN53" s="1804"/>
      <c r="GO53" s="1804"/>
      <c r="GP53" s="1804"/>
      <c r="GQ53" s="1804"/>
      <c r="GR53" s="1804"/>
      <c r="GS53" s="1804"/>
      <c r="GT53" s="1804"/>
      <c r="GU53" s="1804"/>
      <c r="GV53" s="1804"/>
      <c r="GW53" s="1804"/>
      <c r="GX53" s="1804"/>
      <c r="GY53" s="1804"/>
      <c r="GZ53" s="1804"/>
      <c r="HA53" s="1804"/>
      <c r="HB53" s="1804"/>
      <c r="HC53" s="1804"/>
      <c r="HD53" s="1804"/>
      <c r="HE53" s="1804"/>
      <c r="HF53" s="1804"/>
      <c r="HG53" s="1804"/>
      <c r="HH53" s="1804"/>
      <c r="HI53" s="1804"/>
      <c r="HJ53" s="1804"/>
      <c r="HK53" s="1804"/>
      <c r="HL53" s="1804"/>
      <c r="HM53" s="1804"/>
      <c r="HN53" s="1791"/>
      <c r="HO53" s="1664"/>
      <c r="HP53" s="1726"/>
      <c r="HQ53" s="1726"/>
      <c r="HR53" s="1726"/>
      <c r="HS53" s="1726"/>
      <c r="HT53" s="1726"/>
      <c r="HU53" s="1726"/>
      <c r="HV53" s="1726"/>
      <c r="HW53" s="1726"/>
      <c r="HX53" s="1726"/>
      <c r="HY53" s="1726"/>
      <c r="HZ53" s="1726"/>
      <c r="IA53" s="1726"/>
      <c r="IB53" s="1726"/>
      <c r="IC53" s="1726"/>
      <c r="ID53" s="1726"/>
      <c r="IE53" s="1726"/>
      <c r="IF53" s="1726"/>
      <c r="IG53" s="1726"/>
      <c r="IH53" s="1726"/>
      <c r="II53" s="1726"/>
      <c r="IJ53" s="1726"/>
      <c r="IK53" s="1726"/>
      <c r="IL53" s="1726"/>
      <c r="IM53" s="1726"/>
      <c r="IN53" s="1726"/>
      <c r="IO53" s="1726"/>
      <c r="IP53" s="1726"/>
      <c r="IQ53" s="1726"/>
      <c r="IR53" s="1726"/>
      <c r="IS53" s="1726"/>
      <c r="IT53" s="1726"/>
      <c r="IU53" s="1726"/>
      <c r="IV53" s="1726"/>
      <c r="IW53" s="1726"/>
      <c r="IX53" s="1726"/>
      <c r="IY53" s="1726"/>
      <c r="IZ53" s="1726"/>
      <c r="JA53" s="1791"/>
      <c r="JB53" s="1664"/>
      <c r="JC53" s="1726" t="s">
        <v>729</v>
      </c>
      <c r="JD53" s="1726" t="s">
        <v>443</v>
      </c>
      <c r="JE53" s="1726"/>
      <c r="JF53" s="1726"/>
      <c r="JG53" s="1726"/>
      <c r="JH53" s="1726"/>
      <c r="JI53" s="1726"/>
      <c r="JJ53" s="1726"/>
      <c r="JK53" s="1726"/>
      <c r="JL53" s="1726"/>
      <c r="JM53" s="1726"/>
      <c r="JN53" s="1791"/>
      <c r="JO53" s="1664"/>
      <c r="JP53" s="1726"/>
      <c r="JQ53" s="1726"/>
      <c r="JR53" s="1726"/>
      <c r="JS53" s="1726"/>
      <c r="JT53" s="1726"/>
      <c r="JU53" s="1726"/>
      <c r="JV53" s="1726"/>
      <c r="JW53" s="1726"/>
      <c r="JX53" s="1726"/>
      <c r="JY53" s="1726"/>
      <c r="JZ53" s="1726"/>
      <c r="KA53" s="1726"/>
      <c r="KB53" s="1726"/>
      <c r="KC53" s="1726"/>
      <c r="KD53" s="1726"/>
      <c r="KE53" s="1726"/>
      <c r="KF53" s="1726"/>
      <c r="KG53" s="1726"/>
      <c r="KH53" s="1726"/>
      <c r="KI53" s="1726"/>
      <c r="KJ53" s="1726"/>
      <c r="KK53" s="1726"/>
      <c r="KL53" s="1726"/>
      <c r="KM53" s="1726"/>
      <c r="KN53" s="1726"/>
      <c r="KO53" s="1726"/>
      <c r="KP53" s="1726"/>
      <c r="KQ53" s="1801"/>
      <c r="KR53" s="1726"/>
      <c r="KS53" s="1726"/>
      <c r="KT53" s="1726"/>
      <c r="KU53" s="1726"/>
      <c r="KV53" s="1726"/>
      <c r="KW53" s="1726"/>
      <c r="KX53" s="2066">
        <v>121</v>
      </c>
      <c r="KY53" s="2066">
        <v>1476</v>
      </c>
      <c r="KZ53" s="2066">
        <v>1709</v>
      </c>
      <c r="LA53" s="2015"/>
      <c r="LB53" s="2015"/>
      <c r="LC53" s="1726"/>
      <c r="LD53" s="1726"/>
      <c r="LE53" s="1726"/>
      <c r="LF53" s="1726"/>
      <c r="LG53" s="1726"/>
      <c r="LH53" s="1726"/>
      <c r="LI53" s="1726"/>
      <c r="LJ53" s="1726"/>
      <c r="LK53" s="1726"/>
      <c r="LL53" s="1726"/>
      <c r="LM53" s="1726"/>
      <c r="LN53" s="1726"/>
      <c r="LO53" s="1726"/>
      <c r="LP53" s="1726"/>
      <c r="LQ53" s="1726"/>
      <c r="LR53" s="1726"/>
      <c r="LS53" s="1726"/>
      <c r="LT53" s="1726"/>
      <c r="LU53" s="1726"/>
      <c r="LV53" s="1726"/>
      <c r="LW53" s="1664"/>
      <c r="LX53" s="1791"/>
      <c r="LY53" s="1664"/>
      <c r="LZ53" s="1664"/>
      <c r="MA53" s="1664"/>
      <c r="MB53" s="1664"/>
      <c r="MC53" s="1664"/>
      <c r="MD53" s="1664"/>
      <c r="ME53" s="1664"/>
      <c r="MF53" s="1664"/>
      <c r="MG53" s="1664"/>
      <c r="MH53" s="1791"/>
      <c r="MI53" s="1664"/>
      <c r="MJ53" s="1805"/>
      <c r="MK53" s="1805"/>
      <c r="ML53" s="1805"/>
      <c r="MM53" s="1805"/>
      <c r="MN53" s="1805"/>
      <c r="MO53" s="1805"/>
      <c r="MP53" s="1805"/>
      <c r="MQ53" s="1805"/>
      <c r="MR53" s="1805"/>
      <c r="MS53" s="1805"/>
      <c r="MT53" s="1805"/>
      <c r="MU53" s="1805"/>
      <c r="MV53" s="1805"/>
      <c r="MW53" s="1805"/>
      <c r="MX53" s="1805"/>
      <c r="MY53" s="1805"/>
      <c r="MZ53" s="1805"/>
      <c r="NA53" s="1805"/>
      <c r="NB53" s="1805"/>
      <c r="NC53" s="1805"/>
      <c r="ND53" s="1805"/>
      <c r="NE53" s="1805"/>
      <c r="NF53" s="1805"/>
      <c r="NG53" s="1805"/>
      <c r="NH53" s="1805"/>
      <c r="NI53" s="1805"/>
      <c r="NJ53" s="1805"/>
      <c r="NK53" s="1805"/>
      <c r="NL53" s="1805"/>
      <c r="NM53" s="1805"/>
      <c r="NN53" s="1805"/>
      <c r="NO53" s="1805"/>
      <c r="NP53" s="1805"/>
      <c r="NQ53" s="1805"/>
      <c r="NR53" s="1805"/>
      <c r="NS53" s="1791"/>
      <c r="NT53" s="1664"/>
      <c r="NU53" s="1726"/>
      <c r="NV53" s="1726"/>
      <c r="NW53" s="1726"/>
      <c r="NX53" s="1726"/>
      <c r="NY53" s="1726"/>
      <c r="NZ53" s="1726"/>
      <c r="OA53" s="1726"/>
      <c r="OB53" s="1726"/>
      <c r="OC53" s="1726"/>
      <c r="OD53" s="1726"/>
      <c r="OE53" s="1726"/>
      <c r="OF53" s="1726"/>
      <c r="OG53" s="1726"/>
      <c r="OH53" s="1726"/>
      <c r="OI53" s="1726"/>
      <c r="OJ53" s="1726"/>
      <c r="OK53" s="1726"/>
      <c r="OL53" s="1726"/>
      <c r="OM53" s="1726"/>
      <c r="ON53" s="1726"/>
      <c r="OO53" s="1726"/>
      <c r="OP53" s="1726"/>
      <c r="OQ53" s="2078"/>
      <c r="OR53" s="2078"/>
      <c r="OS53" s="2078"/>
      <c r="OT53" s="2078"/>
      <c r="OU53" s="1726"/>
      <c r="OV53" s="1726"/>
      <c r="OW53" s="1726"/>
      <c r="OX53" s="1726"/>
      <c r="OY53" s="1726"/>
      <c r="OZ53" s="1726"/>
      <c r="PA53" s="1726"/>
      <c r="PB53" s="1726"/>
      <c r="PC53" s="1726"/>
      <c r="PD53" s="1726"/>
      <c r="PE53" s="1726"/>
      <c r="PF53" s="1726"/>
      <c r="PG53" s="2344">
        <f>PQ15</f>
        <v>90</v>
      </c>
      <c r="PH53" s="2267">
        <f>PQ20</f>
        <v>1.9299654306719578</v>
      </c>
      <c r="PI53" s="2267">
        <f t="shared" si="17"/>
        <v>0.58825346326881278</v>
      </c>
      <c r="PJ53" s="1726"/>
      <c r="PK53" s="1726"/>
      <c r="PL53" s="1726"/>
      <c r="PM53" s="1726"/>
      <c r="PN53" s="1726"/>
      <c r="PO53" s="1726"/>
      <c r="PP53" s="1726"/>
      <c r="PQ53" s="1726"/>
      <c r="PR53" s="1726"/>
      <c r="PS53" s="1726"/>
      <c r="PT53" s="1726"/>
      <c r="PU53" s="1726"/>
      <c r="PV53" s="1726"/>
      <c r="PW53" s="1726"/>
      <c r="PX53" s="1726"/>
      <c r="PY53" s="1726"/>
      <c r="PZ53" s="1726"/>
      <c r="QA53" s="1726"/>
      <c r="QB53" s="1726"/>
      <c r="QC53" s="1726"/>
      <c r="QD53" s="1726"/>
      <c r="QE53" s="1726"/>
      <c r="QF53" s="1726"/>
      <c r="QG53" s="1726"/>
      <c r="QH53" s="1726"/>
      <c r="QI53" s="1726"/>
      <c r="QJ53" s="1726"/>
      <c r="QK53" s="1664"/>
      <c r="QL53" s="1791"/>
      <c r="QM53" s="1664"/>
      <c r="QN53" s="1806"/>
      <c r="QO53" s="1806"/>
      <c r="QP53" s="1806"/>
      <c r="QQ53" s="1806"/>
      <c r="QR53" s="1806"/>
      <c r="QS53" s="1806"/>
      <c r="QT53" s="1806"/>
      <c r="QU53" s="2339"/>
      <c r="QV53" s="2434"/>
      <c r="QW53" s="2434"/>
      <c r="QX53" s="1806"/>
      <c r="QY53" s="1"/>
      <c r="QZ53" s="153"/>
      <c r="RA53" s="1"/>
      <c r="RB53" s="1"/>
      <c r="RC53" s="1"/>
      <c r="RD53" s="1"/>
      <c r="RE53" s="1"/>
      <c r="RF53" s="1"/>
      <c r="RG53" s="1"/>
      <c r="RH53" s="1"/>
      <c r="RI53" s="1"/>
      <c r="RJ53" s="1"/>
      <c r="RK53" s="1"/>
      <c r="RL53" s="1"/>
      <c r="RM53" s="1"/>
      <c r="RN53" s="1787"/>
      <c r="RO53" s="1787"/>
      <c r="RP53" s="1787"/>
      <c r="RQ53" s="672"/>
      <c r="RR53" s="673"/>
      <c r="RS53" s="1787"/>
      <c r="RT53" s="1"/>
      <c r="RU53" s="1"/>
      <c r="RV53" s="1"/>
      <c r="RW53" s="1"/>
      <c r="RX53" s="1"/>
      <c r="RY53" s="1"/>
      <c r="RZ53" s="1781"/>
      <c r="SA53" s="1"/>
      <c r="SB53" s="1"/>
      <c r="SC53" s="1"/>
      <c r="SD53" s="126"/>
      <c r="SE53" s="670"/>
      <c r="SF53" s="674">
        <v>0.5</v>
      </c>
      <c r="SG53" s="478">
        <f>SF53*$SF$17</f>
        <v>113.54546970977209</v>
      </c>
      <c r="SH53" s="97">
        <v>23161464.03690299</v>
      </c>
      <c r="SI53" s="97">
        <f>$SF$49-SH53</f>
        <v>-8261464.0369029902</v>
      </c>
      <c r="SJ53" s="97"/>
      <c r="SK53" s="3672"/>
      <c r="SL53" s="7"/>
      <c r="SM53" s="1"/>
      <c r="SN53" s="1"/>
      <c r="SO53" s="1"/>
      <c r="SP53" s="1"/>
      <c r="SQ53" s="1"/>
      <c r="SR53" s="23"/>
      <c r="SS53" s="23"/>
      <c r="ST53" s="1787"/>
      <c r="SU53" s="96"/>
      <c r="SV53" s="23"/>
      <c r="SW53" s="23"/>
      <c r="SX53" s="23"/>
      <c r="SY53" s="23"/>
      <c r="SZ53" s="1"/>
      <c r="TA53" s="3667"/>
      <c r="TB53" s="3832"/>
      <c r="TC53" s="3768"/>
      <c r="TD53" s="3768"/>
      <c r="TE53" s="3785">
        <v>33515</v>
      </c>
      <c r="TF53" s="3774">
        <v>15799.653479865836</v>
      </c>
      <c r="TG53" s="3774">
        <f t="shared" si="18"/>
        <v>4186908.1721644467</v>
      </c>
      <c r="TH53" s="3774">
        <f t="shared" si="19"/>
        <v>513091.82783555333</v>
      </c>
      <c r="TI53" s="3831">
        <v>4700000</v>
      </c>
      <c r="TJ53" s="270"/>
      <c r="TK53" s="544"/>
      <c r="TL53" s="544"/>
      <c r="TM53" s="1716"/>
      <c r="TN53" s="1716"/>
      <c r="TO53" s="1716"/>
      <c r="TP53" s="1716"/>
      <c r="TQ53" s="3772"/>
      <c r="TR53" s="3783"/>
      <c r="TS53" s="161"/>
      <c r="TT53" s="3785">
        <v>66180.229187011719</v>
      </c>
      <c r="TU53" s="3786">
        <v>3800.9321909297505</v>
      </c>
      <c r="TV53" s="3797">
        <f t="shared" ref="TV53:TV67" si="20">TU53*$TU$51</f>
        <v>6974710.5703560924</v>
      </c>
      <c r="TW53" s="3797">
        <f t="shared" ref="TW53:TW67" si="21">TX53-TV53</f>
        <v>3175289.4296439076</v>
      </c>
      <c r="TX53" s="3774">
        <v>10150000</v>
      </c>
      <c r="TY53" s="3798"/>
    </row>
    <row r="54" spans="1:550" s="154" customFormat="1" ht="17.25" thickBot="1" x14ac:dyDescent="0.35">
      <c r="A54" s="1834"/>
      <c r="B54" s="1834"/>
      <c r="C54" s="1834"/>
      <c r="D54" s="1834"/>
      <c r="E54" s="1834"/>
      <c r="F54" s="1834"/>
      <c r="G54" s="1834"/>
      <c r="H54" s="1834"/>
      <c r="I54" s="1834"/>
      <c r="J54" s="1834"/>
      <c r="K54" s="1834"/>
      <c r="L54" s="1834"/>
      <c r="M54" s="1834"/>
      <c r="N54" s="1834"/>
      <c r="O54" s="1834"/>
      <c r="P54" s="1664"/>
      <c r="Q54" s="1664"/>
      <c r="R54" s="1664"/>
      <c r="S54" s="1791"/>
      <c r="T54" s="1664"/>
      <c r="U54" s="2060"/>
      <c r="V54" s="2060"/>
      <c r="W54" s="2060"/>
      <c r="X54" s="2060"/>
      <c r="Y54" s="2060"/>
      <c r="Z54" s="2060"/>
      <c r="AA54" s="2060"/>
      <c r="AB54" s="2060"/>
      <c r="AC54" s="2060"/>
      <c r="AD54" s="2060"/>
      <c r="AE54" s="2060"/>
      <c r="AF54" s="1799"/>
      <c r="AG54" s="1799"/>
      <c r="AH54" s="1795"/>
      <c r="AI54" s="2060"/>
      <c r="AJ54" s="2060"/>
      <c r="AK54" s="2060"/>
      <c r="AL54" s="2060"/>
      <c r="AM54" s="2060"/>
      <c r="AN54" s="2060"/>
      <c r="AO54" s="2060"/>
      <c r="AP54" s="2060"/>
      <c r="AQ54" s="2060"/>
      <c r="AR54" s="2060"/>
      <c r="AS54" s="1795"/>
      <c r="AT54" s="1795"/>
      <c r="AU54" s="2330"/>
      <c r="AV54" s="2208"/>
      <c r="AW54" s="2306"/>
      <c r="AX54" s="1798"/>
      <c r="AY54" s="1798"/>
      <c r="AZ54" s="1664"/>
      <c r="BA54" s="1791"/>
      <c r="BB54" s="1664"/>
      <c r="BC54" s="1664"/>
      <c r="BD54" s="1664"/>
      <c r="BE54" s="1664"/>
      <c r="BF54" s="1664"/>
      <c r="BG54" s="1664"/>
      <c r="BH54" s="1664"/>
      <c r="BI54" s="1664"/>
      <c r="BJ54" s="1664"/>
      <c r="BK54" s="1664"/>
      <c r="BL54" s="1664"/>
      <c r="BM54" s="1664"/>
      <c r="BN54" s="1664"/>
      <c r="BO54" s="1664"/>
      <c r="BP54" s="1664"/>
      <c r="BQ54" s="1664"/>
      <c r="BR54" s="1664"/>
      <c r="BS54" s="1791"/>
      <c r="BT54" s="1664"/>
      <c r="BU54" s="1800"/>
      <c r="BV54" s="1800"/>
      <c r="BW54" s="1935" t="s">
        <v>243</v>
      </c>
      <c r="BX54" s="2438">
        <f>(BX44^3)*BX51</f>
        <v>3.1360641423537006</v>
      </c>
      <c r="BY54" s="1800" t="s">
        <v>558</v>
      </c>
      <c r="BZ54" s="1800"/>
      <c r="CA54" s="1800"/>
      <c r="CB54" s="1800"/>
      <c r="CC54" s="1800"/>
      <c r="CD54" s="1800"/>
      <c r="CE54" s="1791"/>
      <c r="CF54" s="1664"/>
      <c r="CG54" s="1726"/>
      <c r="CH54" s="1726"/>
      <c r="CI54" s="1726"/>
      <c r="CJ54" s="1726"/>
      <c r="CK54" s="1726"/>
      <c r="CL54" s="1726"/>
      <c r="CM54" s="1726"/>
      <c r="CN54" s="1726"/>
      <c r="CO54" s="1726"/>
      <c r="CP54" s="1726"/>
      <c r="CQ54" s="1726"/>
      <c r="CR54" s="1726"/>
      <c r="CS54" s="1726"/>
      <c r="CT54" s="1726"/>
      <c r="CU54" s="1726"/>
      <c r="CV54" s="1726"/>
      <c r="CW54" s="1726"/>
      <c r="CX54" s="1726"/>
      <c r="CY54" s="1726"/>
      <c r="CZ54" s="1726"/>
      <c r="DA54" s="1726"/>
      <c r="DB54" s="1726"/>
      <c r="DC54" s="1726"/>
      <c r="DD54" s="1726"/>
      <c r="DE54" s="1726"/>
      <c r="DF54" s="1726"/>
      <c r="DG54" s="1726"/>
      <c r="DH54" s="1726"/>
      <c r="DI54" s="1726"/>
      <c r="DJ54" s="1726"/>
      <c r="DK54" s="1726"/>
      <c r="DL54" s="1726"/>
      <c r="DM54" s="1726"/>
      <c r="DN54" s="1726"/>
      <c r="DO54" s="1726"/>
      <c r="DP54" s="1726"/>
      <c r="DQ54" s="1726"/>
      <c r="DR54" s="1664"/>
      <c r="DS54" s="1791"/>
      <c r="DT54" s="1664"/>
      <c r="DU54" s="1726"/>
      <c r="DV54" s="1726"/>
      <c r="DW54" s="1726"/>
      <c r="DX54" s="1726"/>
      <c r="DY54" s="1726"/>
      <c r="DZ54" s="1726"/>
      <c r="EA54" s="1726"/>
      <c r="EB54" s="1726"/>
      <c r="EC54" s="1726"/>
      <c r="ED54" s="1726"/>
      <c r="EE54" s="1726"/>
      <c r="EF54" s="1726"/>
      <c r="EG54" s="1726"/>
      <c r="EH54" s="1726"/>
      <c r="EI54" s="1726"/>
      <c r="EJ54" s="1726"/>
      <c r="EK54" s="1726"/>
      <c r="EL54" s="1726"/>
      <c r="EM54" s="1726"/>
      <c r="EN54" s="1726"/>
      <c r="EO54" s="1726"/>
      <c r="EP54" s="1726"/>
      <c r="EQ54" s="1726"/>
      <c r="ER54" s="1726"/>
      <c r="ES54" s="1726"/>
      <c r="ET54" s="1726"/>
      <c r="EU54" s="1726"/>
      <c r="EV54" s="1726"/>
      <c r="EW54" s="1726"/>
      <c r="EX54" s="1726"/>
      <c r="EY54" s="1726"/>
      <c r="EZ54" s="1726"/>
      <c r="FA54" s="1726"/>
      <c r="FB54" s="1726"/>
      <c r="FC54" s="1726"/>
      <c r="FD54" s="1801"/>
      <c r="FE54" s="1664"/>
      <c r="FF54" s="1804"/>
      <c r="FG54" s="1804"/>
      <c r="FH54" s="1804"/>
      <c r="FI54" s="1804"/>
      <c r="FJ54" s="1804"/>
      <c r="FK54" s="1804"/>
      <c r="FL54" s="1804"/>
      <c r="FM54" s="1804"/>
      <c r="FN54" s="1804"/>
      <c r="FO54" s="1804"/>
      <c r="FP54" s="1804"/>
      <c r="FQ54" s="1804"/>
      <c r="FR54" s="1804"/>
      <c r="FS54" s="1804"/>
      <c r="FT54" s="1804"/>
      <c r="FU54" s="1804"/>
      <c r="FV54" s="1804"/>
      <c r="FW54" s="1804"/>
      <c r="FX54" s="1804"/>
      <c r="FY54" s="1804"/>
      <c r="FZ54" s="1804"/>
      <c r="GA54" s="1804"/>
      <c r="GB54" s="1804"/>
      <c r="GC54" s="1804"/>
      <c r="GD54" s="1804"/>
      <c r="GE54" s="1804"/>
      <c r="GF54" s="1804"/>
      <c r="GG54" s="1804"/>
      <c r="GH54" s="1804"/>
      <c r="GI54" s="1804"/>
      <c r="GJ54" s="1804"/>
      <c r="GK54" s="1804"/>
      <c r="GL54" s="1804"/>
      <c r="GM54" s="1804"/>
      <c r="GN54" s="1804"/>
      <c r="GO54" s="1804"/>
      <c r="GP54" s="1804"/>
      <c r="GQ54" s="1804"/>
      <c r="GR54" s="1804"/>
      <c r="GS54" s="1804"/>
      <c r="GT54" s="1804"/>
      <c r="GU54" s="1804"/>
      <c r="GV54" s="1804"/>
      <c r="GW54" s="1804"/>
      <c r="GX54" s="1804"/>
      <c r="GY54" s="1804"/>
      <c r="GZ54" s="1804"/>
      <c r="HA54" s="1804"/>
      <c r="HB54" s="1804"/>
      <c r="HC54" s="1804"/>
      <c r="HD54" s="1804"/>
      <c r="HE54" s="1804"/>
      <c r="HF54" s="1804"/>
      <c r="HG54" s="1804"/>
      <c r="HH54" s="1804"/>
      <c r="HI54" s="1804"/>
      <c r="HJ54" s="1804"/>
      <c r="HK54" s="1804"/>
      <c r="HL54" s="1804"/>
      <c r="HM54" s="1804"/>
      <c r="HN54" s="1791"/>
      <c r="HO54" s="1664"/>
      <c r="HP54" s="1726"/>
      <c r="HQ54" s="1726"/>
      <c r="HR54" s="1726"/>
      <c r="HS54" s="1726"/>
      <c r="HT54" s="1726"/>
      <c r="HU54" s="1726"/>
      <c r="HV54" s="1726"/>
      <c r="HW54" s="1726"/>
      <c r="HX54" s="1726"/>
      <c r="HY54" s="1726"/>
      <c r="HZ54" s="1726"/>
      <c r="IA54" s="1726"/>
      <c r="IB54" s="1726"/>
      <c r="IC54" s="1726"/>
      <c r="ID54" s="1726"/>
      <c r="IE54" s="1726"/>
      <c r="IF54" s="1726"/>
      <c r="IG54" s="1726"/>
      <c r="IH54" s="1726"/>
      <c r="II54" s="1726"/>
      <c r="IJ54" s="1726"/>
      <c r="IK54" s="1726"/>
      <c r="IL54" s="1726"/>
      <c r="IM54" s="1726"/>
      <c r="IN54" s="1726"/>
      <c r="IO54" s="1726"/>
      <c r="IP54" s="1726"/>
      <c r="IQ54" s="1726"/>
      <c r="IR54" s="1726"/>
      <c r="IS54" s="1726"/>
      <c r="IT54" s="1726"/>
      <c r="IU54" s="1726"/>
      <c r="IV54" s="1726"/>
      <c r="IW54" s="1726"/>
      <c r="IX54" s="1726"/>
      <c r="IY54" s="1726"/>
      <c r="IZ54" s="1726"/>
      <c r="JA54" s="1791"/>
      <c r="JB54" s="1664"/>
      <c r="JC54" s="1726"/>
      <c r="JD54" s="1726"/>
      <c r="JE54" s="1726"/>
      <c r="JF54" s="1726"/>
      <c r="JG54" s="1726"/>
      <c r="JH54" s="1726"/>
      <c r="JI54" s="1726"/>
      <c r="JJ54" s="1726"/>
      <c r="JK54" s="1726"/>
      <c r="JL54" s="1726"/>
      <c r="JM54" s="1726"/>
      <c r="JN54" s="1791"/>
      <c r="JO54" s="1664"/>
      <c r="JP54" s="1726"/>
      <c r="JQ54" s="1726"/>
      <c r="JR54" s="1726"/>
      <c r="JS54" s="1726"/>
      <c r="JT54" s="1726"/>
      <c r="JU54" s="1726"/>
      <c r="JV54" s="1726"/>
      <c r="JW54" s="1726"/>
      <c r="JX54" s="1726"/>
      <c r="JY54" s="1726"/>
      <c r="JZ54" s="1726"/>
      <c r="KA54" s="1726"/>
      <c r="KB54" s="1726"/>
      <c r="KC54" s="1726"/>
      <c r="KD54" s="1726"/>
      <c r="KE54" s="1726"/>
      <c r="KF54" s="1726"/>
      <c r="KG54" s="1726"/>
      <c r="KH54" s="1726"/>
      <c r="KI54" s="1726"/>
      <c r="KJ54" s="1726"/>
      <c r="KK54" s="1726"/>
      <c r="KL54" s="1726"/>
      <c r="KM54" s="1726"/>
      <c r="KN54" s="1726"/>
      <c r="KO54" s="1726"/>
      <c r="KP54" s="1726"/>
      <c r="KQ54" s="1801"/>
      <c r="KR54" s="1726"/>
      <c r="KS54" s="1726"/>
      <c r="KT54" s="1726"/>
      <c r="KU54" s="1726"/>
      <c r="KV54" s="1726"/>
      <c r="KW54" s="1726"/>
      <c r="KX54" s="2066">
        <v>122</v>
      </c>
      <c r="KY54" s="2066">
        <v>1494</v>
      </c>
      <c r="KZ54" s="2066">
        <v>1729</v>
      </c>
      <c r="LA54" s="2015"/>
      <c r="LB54" s="2015"/>
      <c r="LC54" s="1726"/>
      <c r="LD54" s="1726"/>
      <c r="LE54" s="1726"/>
      <c r="LF54" s="1726"/>
      <c r="LG54" s="1726"/>
      <c r="LH54" s="1726"/>
      <c r="LI54" s="1726"/>
      <c r="LJ54" s="1726"/>
      <c r="LK54" s="1726"/>
      <c r="LL54" s="1726"/>
      <c r="LM54" s="1726"/>
      <c r="LN54" s="1726"/>
      <c r="LO54" s="1726"/>
      <c r="LP54" s="1726"/>
      <c r="LQ54" s="1726"/>
      <c r="LR54" s="1726"/>
      <c r="LS54" s="1726"/>
      <c r="LT54" s="1726"/>
      <c r="LU54" s="1726"/>
      <c r="LV54" s="1726"/>
      <c r="LW54" s="1664"/>
      <c r="LX54" s="1791"/>
      <c r="LY54" s="1664"/>
      <c r="LZ54" s="1664"/>
      <c r="MA54" s="1664"/>
      <c r="MB54" s="1664"/>
      <c r="MC54" s="1664"/>
      <c r="MD54" s="1664"/>
      <c r="ME54" s="1664"/>
      <c r="MF54" s="1664"/>
      <c r="MG54" s="1664"/>
      <c r="MH54" s="1791"/>
      <c r="MI54" s="1664"/>
      <c r="MJ54" s="1805"/>
      <c r="MK54" s="1805"/>
      <c r="ML54" s="1805"/>
      <c r="MM54" s="1805"/>
      <c r="MN54" s="1805"/>
      <c r="MO54" s="1805"/>
      <c r="MP54" s="1805"/>
      <c r="MQ54" s="1805"/>
      <c r="MR54" s="1805"/>
      <c r="MS54" s="1805"/>
      <c r="MT54" s="1805"/>
      <c r="MU54" s="1805"/>
      <c r="MV54" s="1805"/>
      <c r="MW54" s="1805"/>
      <c r="MX54" s="1805"/>
      <c r="MY54" s="1805"/>
      <c r="MZ54" s="1805"/>
      <c r="NA54" s="1805"/>
      <c r="NB54" s="1805"/>
      <c r="NC54" s="1805"/>
      <c r="ND54" s="1805"/>
      <c r="NE54" s="1805"/>
      <c r="NF54" s="1805"/>
      <c r="NG54" s="1805"/>
      <c r="NH54" s="1805"/>
      <c r="NI54" s="1805"/>
      <c r="NJ54" s="1805"/>
      <c r="NK54" s="1805"/>
      <c r="NL54" s="1805"/>
      <c r="NM54" s="1805"/>
      <c r="NN54" s="1805"/>
      <c r="NO54" s="1805"/>
      <c r="NP54" s="1805"/>
      <c r="NQ54" s="1805"/>
      <c r="NR54" s="1805"/>
      <c r="NS54" s="1791"/>
      <c r="NT54" s="1664"/>
      <c r="NU54" s="1726"/>
      <c r="NV54" s="1726"/>
      <c r="NW54" s="1726"/>
      <c r="NX54" s="1726"/>
      <c r="NY54" s="1726"/>
      <c r="NZ54" s="1726"/>
      <c r="OA54" s="1726"/>
      <c r="OB54" s="1726"/>
      <c r="OC54" s="1726"/>
      <c r="OD54" s="1726"/>
      <c r="OE54" s="1726"/>
      <c r="OF54" s="1726"/>
      <c r="OG54" s="1726"/>
      <c r="OH54" s="1726"/>
      <c r="OI54" s="1726"/>
      <c r="OJ54" s="1726"/>
      <c r="OK54" s="1726"/>
      <c r="OL54" s="1726"/>
      <c r="OM54" s="1726"/>
      <c r="ON54" s="1726"/>
      <c r="OO54" s="1726"/>
      <c r="OP54" s="1726"/>
      <c r="OQ54" s="2078"/>
      <c r="OR54" s="2078"/>
      <c r="OS54" s="2078"/>
      <c r="OT54" s="2078"/>
      <c r="OU54" s="1726"/>
      <c r="OV54" s="1726"/>
      <c r="OW54" s="1726"/>
      <c r="OX54" s="1726"/>
      <c r="OY54" s="1726"/>
      <c r="OZ54" s="1726"/>
      <c r="PA54" s="1726"/>
      <c r="PB54" s="1726"/>
      <c r="PC54" s="1726"/>
      <c r="PD54" s="1726"/>
      <c r="PE54" s="1726"/>
      <c r="PF54" s="1726"/>
      <c r="PG54" s="1726"/>
      <c r="PH54" s="1726"/>
      <c r="PI54" s="1726"/>
      <c r="PJ54" s="1726"/>
      <c r="PK54" s="1726"/>
      <c r="PL54" s="1726"/>
      <c r="PM54" s="1726"/>
      <c r="PN54" s="1726"/>
      <c r="PO54" s="1726"/>
      <c r="PP54" s="1726"/>
      <c r="PQ54" s="1726"/>
      <c r="PR54" s="1726"/>
      <c r="PS54" s="1726"/>
      <c r="PT54" s="1726"/>
      <c r="PU54" s="1726"/>
      <c r="PV54" s="1726"/>
      <c r="PW54" s="1726"/>
      <c r="PX54" s="1726"/>
      <c r="PY54" s="1726"/>
      <c r="PZ54" s="1726"/>
      <c r="QA54" s="1726"/>
      <c r="QB54" s="1726"/>
      <c r="QC54" s="1726"/>
      <c r="QD54" s="1726"/>
      <c r="QE54" s="1726"/>
      <c r="QF54" s="1726"/>
      <c r="QG54" s="1726"/>
      <c r="QH54" s="1726"/>
      <c r="QI54" s="1726"/>
      <c r="QJ54" s="1726"/>
      <c r="QK54" s="1664"/>
      <c r="QL54" s="1791"/>
      <c r="QM54" s="1664"/>
      <c r="QN54" s="1806"/>
      <c r="QO54" s="1806"/>
      <c r="QP54" s="1806"/>
      <c r="QQ54" s="1806"/>
      <c r="QR54" s="1806"/>
      <c r="QS54" s="1806"/>
      <c r="QT54" s="1806"/>
      <c r="QU54" s="2303"/>
      <c r="QV54" s="2303"/>
      <c r="QW54" s="2303"/>
      <c r="QX54" s="1806"/>
      <c r="QY54" s="1"/>
      <c r="QZ54" s="153"/>
      <c r="RA54" s="1"/>
      <c r="RB54" s="1"/>
      <c r="RC54" s="1"/>
      <c r="RD54" s="1"/>
      <c r="RE54" s="1"/>
      <c r="RF54" s="1"/>
      <c r="RG54" s="1"/>
      <c r="RH54" s="1"/>
      <c r="RI54" s="1"/>
      <c r="RJ54" s="1"/>
      <c r="RK54" s="1"/>
      <c r="RL54" s="1"/>
      <c r="RM54" s="1"/>
      <c r="RN54" s="1787"/>
      <c r="RO54" s="1787"/>
      <c r="RP54" s="1787"/>
      <c r="RQ54" s="672"/>
      <c r="RR54" s="673"/>
      <c r="RS54" s="1787"/>
      <c r="RT54" s="1"/>
      <c r="RU54" s="1"/>
      <c r="RV54" s="1"/>
      <c r="RW54" s="1"/>
      <c r="RX54" s="1"/>
      <c r="RY54" s="1"/>
      <c r="RZ54" s="1781"/>
      <c r="SA54" s="1"/>
      <c r="SB54" s="1"/>
      <c r="SC54" s="1"/>
      <c r="SD54" s="126"/>
      <c r="SE54" s="670"/>
      <c r="SF54" s="674">
        <v>0.25</v>
      </c>
      <c r="SG54" s="478">
        <f>SF54*$SF$17</f>
        <v>56.772734854886046</v>
      </c>
      <c r="SH54" s="97">
        <v>82944592.929738805</v>
      </c>
      <c r="SI54" s="97">
        <f>$SF$49-SH54</f>
        <v>-68044592.929738805</v>
      </c>
      <c r="SJ54" s="97"/>
      <c r="SK54" s="3672"/>
      <c r="SL54" s="7"/>
      <c r="SM54" s="1"/>
      <c r="SN54" s="1"/>
      <c r="SO54" s="1"/>
      <c r="SP54" s="1"/>
      <c r="SQ54" s="1"/>
      <c r="SR54" s="23"/>
      <c r="SS54" s="23"/>
      <c r="ST54" s="1787"/>
      <c r="SU54" s="23"/>
      <c r="SV54" s="23"/>
      <c r="SW54" s="23"/>
      <c r="SX54" s="23"/>
      <c r="SY54" s="23"/>
      <c r="SZ54" s="1"/>
      <c r="TA54" s="3667"/>
      <c r="TB54" s="3800"/>
      <c r="TC54" s="3768"/>
      <c r="TD54" s="3768"/>
      <c r="TE54" s="4348">
        <v>26812</v>
      </c>
      <c r="TF54" s="3774">
        <v>9810.5008734476924</v>
      </c>
      <c r="TG54" s="3774">
        <f t="shared" si="18"/>
        <v>2599782.7314636386</v>
      </c>
      <c r="TH54" s="3774">
        <f t="shared" si="19"/>
        <v>2100217.2685363614</v>
      </c>
      <c r="TI54" s="3831">
        <v>4700000</v>
      </c>
      <c r="TJ54" s="270"/>
      <c r="TK54" s="544"/>
      <c r="TL54" s="544"/>
      <c r="TM54" s="1716"/>
      <c r="TN54" s="1718"/>
      <c r="TO54" s="1718"/>
      <c r="TP54" s="1718"/>
      <c r="TQ54" s="3772"/>
      <c r="TR54" s="3799"/>
      <c r="TS54" s="3768"/>
      <c r="TT54" s="3785">
        <v>52944.183349609375</v>
      </c>
      <c r="TU54" s="3786">
        <v>3693.8177036197408</v>
      </c>
      <c r="TV54" s="3797">
        <f t="shared" si="20"/>
        <v>6778155.4861422246</v>
      </c>
      <c r="TW54" s="3797">
        <f t="shared" si="21"/>
        <v>3371844.5138577754</v>
      </c>
      <c r="TX54" s="3774">
        <v>10150000</v>
      </c>
      <c r="TY54" s="3798"/>
    </row>
    <row r="55" spans="1:550" s="154" customFormat="1" x14ac:dyDescent="0.3">
      <c r="A55" s="2387" t="s">
        <v>4450</v>
      </c>
      <c r="B55" s="2454"/>
      <c r="C55" s="2454"/>
      <c r="D55" s="2454"/>
      <c r="E55" s="2454"/>
      <c r="F55" s="2454"/>
      <c r="G55" s="2454"/>
      <c r="H55" s="2454"/>
      <c r="I55" s="2197"/>
      <c r="J55" s="1834"/>
      <c r="K55" s="1834"/>
      <c r="L55" s="1834"/>
      <c r="M55" s="1834"/>
      <c r="N55" s="1834"/>
      <c r="O55" s="1834"/>
      <c r="P55" s="1664"/>
      <c r="Q55" s="1664"/>
      <c r="R55" s="1664"/>
      <c r="S55" s="1791"/>
      <c r="T55" s="1664"/>
      <c r="U55" s="2060"/>
      <c r="V55" s="2060"/>
      <c r="W55" s="2060"/>
      <c r="X55" s="2060"/>
      <c r="Y55" s="2060"/>
      <c r="Z55" s="2060"/>
      <c r="AA55" s="2060"/>
      <c r="AB55" s="2060"/>
      <c r="AC55" s="2060"/>
      <c r="AD55" s="2060"/>
      <c r="AE55" s="2060"/>
      <c r="AF55" s="1799"/>
      <c r="AG55" s="1799"/>
      <c r="AH55" s="1795"/>
      <c r="AI55" s="2455"/>
      <c r="AJ55" s="2456"/>
      <c r="AK55" s="2457"/>
      <c r="AL55" s="2455"/>
      <c r="AM55" s="2458"/>
      <c r="AN55" s="2458"/>
      <c r="AO55" s="2458"/>
      <c r="AP55" s="2458"/>
      <c r="AQ55" s="2459"/>
      <c r="AR55" s="2455"/>
      <c r="AS55" s="1795"/>
      <c r="AT55" s="1795"/>
      <c r="AU55" s="2330"/>
      <c r="AV55" s="2208"/>
      <c r="AW55" s="2306"/>
      <c r="AX55" s="1798"/>
      <c r="AY55" s="1798"/>
      <c r="AZ55" s="1664"/>
      <c r="BA55" s="1791"/>
      <c r="BB55" s="1664"/>
      <c r="BC55" s="1664"/>
      <c r="BD55" s="1664"/>
      <c r="BE55" s="1664"/>
      <c r="BF55" s="1664"/>
      <c r="BG55" s="1664"/>
      <c r="BH55" s="1664"/>
      <c r="BI55" s="1664"/>
      <c r="BJ55" s="1664"/>
      <c r="BK55" s="1664"/>
      <c r="BL55" s="1664"/>
      <c r="BM55" s="1664"/>
      <c r="BN55" s="1664"/>
      <c r="BO55" s="1664"/>
      <c r="BP55" s="1664"/>
      <c r="BQ55" s="1664"/>
      <c r="BR55" s="1664"/>
      <c r="BS55" s="1791"/>
      <c r="BT55" s="1664"/>
      <c r="BU55" s="1800"/>
      <c r="BV55" s="1800"/>
      <c r="BW55" s="1935"/>
      <c r="BX55" s="1912"/>
      <c r="BY55" s="1800"/>
      <c r="BZ55" s="1800"/>
      <c r="CA55" s="1800"/>
      <c r="CB55" s="1800"/>
      <c r="CC55" s="1800"/>
      <c r="CD55" s="1800"/>
      <c r="CE55" s="1791"/>
      <c r="CF55" s="1664"/>
      <c r="CG55" s="1726"/>
      <c r="CH55" s="1726"/>
      <c r="CI55" s="1726"/>
      <c r="CJ55" s="1726"/>
      <c r="CK55" s="1726"/>
      <c r="CL55" s="1726"/>
      <c r="CM55" s="1726"/>
      <c r="CN55" s="1726"/>
      <c r="CO55" s="1726"/>
      <c r="CP55" s="1726"/>
      <c r="CQ55" s="1726"/>
      <c r="CR55" s="1726"/>
      <c r="CS55" s="1726"/>
      <c r="CT55" s="1726"/>
      <c r="CU55" s="1726"/>
      <c r="CV55" s="1726"/>
      <c r="CW55" s="1726"/>
      <c r="CX55" s="1726"/>
      <c r="CY55" s="1726"/>
      <c r="CZ55" s="1726"/>
      <c r="DA55" s="1726"/>
      <c r="DB55" s="1726"/>
      <c r="DC55" s="1726"/>
      <c r="DD55" s="1726"/>
      <c r="DE55" s="1726"/>
      <c r="DF55" s="1726"/>
      <c r="DG55" s="1726"/>
      <c r="DH55" s="1726"/>
      <c r="DI55" s="1726"/>
      <c r="DJ55" s="1726"/>
      <c r="DK55" s="1726"/>
      <c r="DL55" s="1726"/>
      <c r="DM55" s="1726"/>
      <c r="DN55" s="1726"/>
      <c r="DO55" s="1726"/>
      <c r="DP55" s="1726"/>
      <c r="DQ55" s="1726"/>
      <c r="DR55" s="1664"/>
      <c r="DS55" s="1791"/>
      <c r="DT55" s="1664"/>
      <c r="DU55" s="1726"/>
      <c r="DV55" s="1726"/>
      <c r="DW55" s="1726"/>
      <c r="DX55" s="1726"/>
      <c r="DY55" s="1726"/>
      <c r="DZ55" s="1726"/>
      <c r="EA55" s="1726"/>
      <c r="EB55" s="1726"/>
      <c r="EC55" s="1726"/>
      <c r="ED55" s="1726"/>
      <c r="EE55" s="1726"/>
      <c r="EF55" s="1726"/>
      <c r="EG55" s="1726"/>
      <c r="EH55" s="1726"/>
      <c r="EI55" s="1726"/>
      <c r="EJ55" s="1726"/>
      <c r="EK55" s="1726"/>
      <c r="EL55" s="1726"/>
      <c r="EM55" s="1726"/>
      <c r="EN55" s="1726"/>
      <c r="EO55" s="1726"/>
      <c r="EP55" s="1726"/>
      <c r="EQ55" s="1726"/>
      <c r="ER55" s="1726"/>
      <c r="ES55" s="1726"/>
      <c r="ET55" s="1726"/>
      <c r="EU55" s="1726"/>
      <c r="EV55" s="1726"/>
      <c r="EW55" s="1726"/>
      <c r="EX55" s="1726"/>
      <c r="EY55" s="1726"/>
      <c r="EZ55" s="1726"/>
      <c r="FA55" s="1726"/>
      <c r="FB55" s="1726"/>
      <c r="FC55" s="1726"/>
      <c r="FD55" s="1801"/>
      <c r="FE55" s="1664"/>
      <c r="FF55" s="1804"/>
      <c r="FG55" s="1804"/>
      <c r="FH55" s="1804"/>
      <c r="FI55" s="1804"/>
      <c r="FJ55" s="1804"/>
      <c r="FK55" s="1804"/>
      <c r="FL55" s="1804"/>
      <c r="FM55" s="1804"/>
      <c r="FN55" s="1804"/>
      <c r="FO55" s="1804"/>
      <c r="FP55" s="1804"/>
      <c r="FQ55" s="1804"/>
      <c r="FR55" s="1804"/>
      <c r="FS55" s="1804"/>
      <c r="FT55" s="1804"/>
      <c r="FU55" s="1804"/>
      <c r="FV55" s="1804"/>
      <c r="FW55" s="1804"/>
      <c r="FX55" s="1804"/>
      <c r="FY55" s="1804"/>
      <c r="FZ55" s="1804"/>
      <c r="GA55" s="1804"/>
      <c r="GB55" s="1804"/>
      <c r="GC55" s="1804"/>
      <c r="GD55" s="1804"/>
      <c r="GE55" s="1804"/>
      <c r="GF55" s="1804"/>
      <c r="GG55" s="1804"/>
      <c r="GH55" s="1804"/>
      <c r="GI55" s="1804"/>
      <c r="GJ55" s="1804"/>
      <c r="GK55" s="1804"/>
      <c r="GL55" s="1804"/>
      <c r="GM55" s="1804"/>
      <c r="GN55" s="1804"/>
      <c r="GO55" s="1804"/>
      <c r="GP55" s="1804"/>
      <c r="GQ55" s="1804"/>
      <c r="GR55" s="1804"/>
      <c r="GS55" s="1804"/>
      <c r="GT55" s="1804"/>
      <c r="GU55" s="1804"/>
      <c r="GV55" s="1804"/>
      <c r="GW55" s="1804"/>
      <c r="GX55" s="1804"/>
      <c r="GY55" s="1804"/>
      <c r="GZ55" s="1804"/>
      <c r="HA55" s="1804"/>
      <c r="HB55" s="1804"/>
      <c r="HC55" s="1804"/>
      <c r="HD55" s="1804"/>
      <c r="HE55" s="1804"/>
      <c r="HF55" s="1804"/>
      <c r="HG55" s="1804"/>
      <c r="HH55" s="1804"/>
      <c r="HI55" s="1804"/>
      <c r="HJ55" s="1804"/>
      <c r="HK55" s="1804"/>
      <c r="HL55" s="1804"/>
      <c r="HM55" s="1804"/>
      <c r="HN55" s="1791"/>
      <c r="HO55" s="1664"/>
      <c r="HP55" s="1726"/>
      <c r="HQ55" s="1726"/>
      <c r="HR55" s="1726"/>
      <c r="HS55" s="1726"/>
      <c r="HT55" s="1726"/>
      <c r="HU55" s="1726"/>
      <c r="HV55" s="1726"/>
      <c r="HW55" s="1726"/>
      <c r="HX55" s="1726"/>
      <c r="HY55" s="1726"/>
      <c r="HZ55" s="1726"/>
      <c r="IA55" s="1726"/>
      <c r="IB55" s="1726"/>
      <c r="IC55" s="1726"/>
      <c r="ID55" s="1726"/>
      <c r="IE55" s="1726"/>
      <c r="IF55" s="1726"/>
      <c r="IG55" s="1726"/>
      <c r="IH55" s="1726"/>
      <c r="II55" s="1726"/>
      <c r="IJ55" s="1726"/>
      <c r="IK55" s="1726"/>
      <c r="IL55" s="1726"/>
      <c r="IM55" s="1726"/>
      <c r="IN55" s="1726"/>
      <c r="IO55" s="1726"/>
      <c r="IP55" s="1726"/>
      <c r="IQ55" s="1726"/>
      <c r="IR55" s="1726"/>
      <c r="IS55" s="1726"/>
      <c r="IT55" s="1726"/>
      <c r="IU55" s="1726"/>
      <c r="IV55" s="1726"/>
      <c r="IW55" s="1726"/>
      <c r="IX55" s="1726"/>
      <c r="IY55" s="1726"/>
      <c r="IZ55" s="1726"/>
      <c r="JA55" s="1791"/>
      <c r="JB55" s="1664"/>
      <c r="JC55" s="1726"/>
      <c r="JD55" s="1830" t="s">
        <v>443</v>
      </c>
      <c r="JE55" s="2016">
        <f>(JE10*JE11+JE15*JE16+JE20*JE21+JE28*JE29+JE33*JE35)/(JE10+JE15+JE20+JE28+JE33)</f>
        <v>4.8597671857978098</v>
      </c>
      <c r="JF55" s="1830" t="s">
        <v>427</v>
      </c>
      <c r="JG55" s="1726"/>
      <c r="JH55" s="1726"/>
      <c r="JI55" s="1726"/>
      <c r="JJ55" s="1726"/>
      <c r="JK55" s="1726"/>
      <c r="JL55" s="1726"/>
      <c r="JM55" s="1726"/>
      <c r="JN55" s="1791"/>
      <c r="JO55" s="1664"/>
      <c r="JP55" s="1726"/>
      <c r="JQ55" s="1726"/>
      <c r="JR55" s="1726"/>
      <c r="JS55" s="1726"/>
      <c r="JT55" s="1726"/>
      <c r="JU55" s="1726"/>
      <c r="JV55" s="1726"/>
      <c r="JW55" s="1726"/>
      <c r="JX55" s="1726"/>
      <c r="JY55" s="1726"/>
      <c r="JZ55" s="1726"/>
      <c r="KA55" s="1726"/>
      <c r="KB55" s="1726"/>
      <c r="KC55" s="1726"/>
      <c r="KD55" s="1726"/>
      <c r="KE55" s="1726"/>
      <c r="KF55" s="1726"/>
      <c r="KG55" s="1726"/>
      <c r="KH55" s="1726"/>
      <c r="KI55" s="1726"/>
      <c r="KJ55" s="1726"/>
      <c r="KK55" s="1726"/>
      <c r="KL55" s="1726"/>
      <c r="KM55" s="1726"/>
      <c r="KN55" s="1726"/>
      <c r="KO55" s="1726"/>
      <c r="KP55" s="1726"/>
      <c r="KQ55" s="1801"/>
      <c r="KR55" s="1726"/>
      <c r="KS55" s="1726"/>
      <c r="KT55" s="1726"/>
      <c r="KU55" s="1726"/>
      <c r="KV55" s="1726"/>
      <c r="KW55" s="1726"/>
      <c r="KX55" s="2066">
        <v>123</v>
      </c>
      <c r="KY55" s="2066">
        <v>1511</v>
      </c>
      <c r="KZ55" s="2066">
        <v>1750</v>
      </c>
      <c r="LA55" s="2015"/>
      <c r="LB55" s="2015"/>
      <c r="LC55" s="1726"/>
      <c r="LD55" s="1726"/>
      <c r="LE55" s="1726"/>
      <c r="LF55" s="1726"/>
      <c r="LG55" s="1726"/>
      <c r="LH55" s="1726"/>
      <c r="LI55" s="1726"/>
      <c r="LJ55" s="1726"/>
      <c r="LK55" s="1726"/>
      <c r="LL55" s="1726"/>
      <c r="LM55" s="1726"/>
      <c r="LN55" s="1726"/>
      <c r="LO55" s="1726"/>
      <c r="LP55" s="1726"/>
      <c r="LQ55" s="1726"/>
      <c r="LR55" s="1726"/>
      <c r="LS55" s="1726"/>
      <c r="LT55" s="1726"/>
      <c r="LU55" s="1726"/>
      <c r="LV55" s="1726"/>
      <c r="LW55" s="1664"/>
      <c r="LX55" s="1791"/>
      <c r="LY55" s="1664"/>
      <c r="LZ55" s="1664"/>
      <c r="MA55" s="1664"/>
      <c r="MB55" s="1664"/>
      <c r="MC55" s="1664"/>
      <c r="MD55" s="1664"/>
      <c r="ME55" s="1664"/>
      <c r="MF55" s="1664"/>
      <c r="MG55" s="1664"/>
      <c r="MH55" s="1791"/>
      <c r="MI55" s="1664"/>
      <c r="MJ55" s="1805"/>
      <c r="MK55" s="1805"/>
      <c r="ML55" s="1805"/>
      <c r="MM55" s="1805"/>
      <c r="MN55" s="1805"/>
      <c r="MO55" s="1805"/>
      <c r="MP55" s="1805"/>
      <c r="MQ55" s="1805"/>
      <c r="MR55" s="1805"/>
      <c r="MS55" s="1805"/>
      <c r="MT55" s="1805"/>
      <c r="MU55" s="1805"/>
      <c r="MV55" s="1805"/>
      <c r="MW55" s="1805"/>
      <c r="MX55" s="1805"/>
      <c r="MY55" s="1805"/>
      <c r="MZ55" s="1805"/>
      <c r="NA55" s="1805"/>
      <c r="NB55" s="1805"/>
      <c r="NC55" s="1805"/>
      <c r="ND55" s="1805"/>
      <c r="NE55" s="1805"/>
      <c r="NF55" s="1805"/>
      <c r="NG55" s="1805"/>
      <c r="NH55" s="1805"/>
      <c r="NI55" s="1805"/>
      <c r="NJ55" s="1805"/>
      <c r="NK55" s="1805"/>
      <c r="NL55" s="1805"/>
      <c r="NM55" s="1805"/>
      <c r="NN55" s="1805"/>
      <c r="NO55" s="1805"/>
      <c r="NP55" s="1805"/>
      <c r="NQ55" s="1805"/>
      <c r="NR55" s="1805"/>
      <c r="NS55" s="1791"/>
      <c r="NT55" s="1664"/>
      <c r="NU55" s="1726"/>
      <c r="NV55" s="1726"/>
      <c r="NW55" s="1726"/>
      <c r="NX55" s="1726"/>
      <c r="NY55" s="1726"/>
      <c r="NZ55" s="1726"/>
      <c r="OA55" s="1726"/>
      <c r="OB55" s="1726"/>
      <c r="OC55" s="1726"/>
      <c r="OD55" s="1726"/>
      <c r="OE55" s="1726"/>
      <c r="OF55" s="1726"/>
      <c r="OG55" s="1726"/>
      <c r="OH55" s="1726"/>
      <c r="OI55" s="1726"/>
      <c r="OJ55" s="1726"/>
      <c r="OK55" s="1726"/>
      <c r="OL55" s="1726"/>
      <c r="OM55" s="1726"/>
      <c r="ON55" s="1726"/>
      <c r="OO55" s="1726"/>
      <c r="OP55" s="1726"/>
      <c r="OQ55" s="2078"/>
      <c r="OR55" s="2078"/>
      <c r="OS55" s="2078"/>
      <c r="OT55" s="2078"/>
      <c r="OU55" s="1726"/>
      <c r="OV55" s="1726"/>
      <c r="OW55" s="1726"/>
      <c r="OX55" s="1726"/>
      <c r="OY55" s="1726"/>
      <c r="OZ55" s="1726"/>
      <c r="PA55" s="1726"/>
      <c r="PB55" s="1726"/>
      <c r="PC55" s="1726"/>
      <c r="PD55" s="1726"/>
      <c r="PE55" s="1726"/>
      <c r="PF55" s="1726"/>
      <c r="PG55" s="1726"/>
      <c r="PH55" s="1726"/>
      <c r="PI55" s="1726"/>
      <c r="PJ55" s="1726"/>
      <c r="PK55" s="1726"/>
      <c r="PL55" s="1726"/>
      <c r="PM55" s="1726"/>
      <c r="PN55" s="1726"/>
      <c r="PO55" s="1726"/>
      <c r="PP55" s="1726"/>
      <c r="PQ55" s="1726"/>
      <c r="PR55" s="1726"/>
      <c r="PS55" s="1726"/>
      <c r="PT55" s="1726"/>
      <c r="PU55" s="1726"/>
      <c r="PV55" s="1726"/>
      <c r="PW55" s="1726"/>
      <c r="PX55" s="1726"/>
      <c r="PY55" s="1726"/>
      <c r="PZ55" s="1726"/>
      <c r="QA55" s="1726"/>
      <c r="QB55" s="1726"/>
      <c r="QC55" s="1726"/>
      <c r="QD55" s="1726"/>
      <c r="QE55" s="1726"/>
      <c r="QF55" s="1726"/>
      <c r="QG55" s="1726"/>
      <c r="QH55" s="1726"/>
      <c r="QI55" s="1726"/>
      <c r="QJ55" s="1726"/>
      <c r="QK55" s="1664"/>
      <c r="QL55" s="1791"/>
      <c r="QM55" s="1664"/>
      <c r="QN55" s="1806"/>
      <c r="QO55" s="1806"/>
      <c r="QP55" s="1806"/>
      <c r="QQ55" s="1806"/>
      <c r="QR55" s="1806"/>
      <c r="QS55" s="1806"/>
      <c r="QT55" s="1806"/>
      <c r="QU55" s="2402"/>
      <c r="QV55" s="2402"/>
      <c r="QW55" s="2418"/>
      <c r="QX55" s="1806"/>
      <c r="QY55" s="1"/>
      <c r="QZ55" s="153"/>
      <c r="RA55" s="1"/>
      <c r="RB55" s="1"/>
      <c r="RC55" s="1"/>
      <c r="RD55" s="1"/>
      <c r="RE55" s="1"/>
      <c r="RF55" s="1"/>
      <c r="RG55" s="1"/>
      <c r="RH55" s="1"/>
      <c r="RI55" s="1"/>
      <c r="RJ55" s="1"/>
      <c r="RK55" s="1"/>
      <c r="RL55" s="1"/>
      <c r="RM55" s="1"/>
      <c r="RN55" s="1787"/>
      <c r="RO55" s="1787"/>
      <c r="RP55" s="1787"/>
      <c r="RQ55" s="672"/>
      <c r="RR55" s="673"/>
      <c r="RS55" s="1787"/>
      <c r="RT55" s="1"/>
      <c r="RU55" s="1"/>
      <c r="RV55" s="1"/>
      <c r="RW55" s="1"/>
      <c r="RX55" s="1"/>
      <c r="RY55" s="1"/>
      <c r="RZ55" s="1781"/>
      <c r="SA55" s="1"/>
      <c r="SB55" s="1"/>
      <c r="SC55" s="1"/>
      <c r="SD55" s="126"/>
      <c r="SE55" s="670"/>
      <c r="SF55" s="674"/>
      <c r="SG55" s="255"/>
      <c r="SH55" s="23"/>
      <c r="SI55" s="23"/>
      <c r="SJ55" s="23"/>
      <c r="SK55" s="23"/>
      <c r="SL55" s="1"/>
      <c r="SM55" s="1"/>
      <c r="SN55" s="1"/>
      <c r="SO55" s="1"/>
      <c r="SP55" s="1"/>
      <c r="SQ55" s="1"/>
      <c r="SR55" s="23"/>
      <c r="SS55" s="23"/>
      <c r="ST55" s="23"/>
      <c r="SU55" s="108"/>
      <c r="SV55" s="23"/>
      <c r="SW55" s="23"/>
      <c r="SX55" s="23"/>
      <c r="SY55" s="23"/>
      <c r="SZ55" s="1"/>
      <c r="TA55" s="1"/>
      <c r="TB55" s="3800"/>
      <c r="TC55" s="3768"/>
      <c r="TD55" s="3768"/>
      <c r="TE55" s="3785">
        <v>20109</v>
      </c>
      <c r="TF55" s="3774">
        <v>13188.42286131334</v>
      </c>
      <c r="TG55" s="3774">
        <f t="shared" si="18"/>
        <v>3494932.0582480351</v>
      </c>
      <c r="TH55" s="3774">
        <f t="shared" si="19"/>
        <v>1205067.9417519649</v>
      </c>
      <c r="TI55" s="3831">
        <v>4700000</v>
      </c>
      <c r="TJ55" s="270"/>
      <c r="TK55" s="544"/>
      <c r="TL55" s="544"/>
      <c r="TM55" s="1716"/>
      <c r="TN55" s="1718"/>
      <c r="TO55" s="1718"/>
      <c r="TP55" s="1718"/>
      <c r="TQ55" s="3800"/>
      <c r="TR55" s="3768"/>
      <c r="TS55" s="3768"/>
      <c r="TT55" s="3785">
        <v>42355.3466796875</v>
      </c>
      <c r="TU55" s="3786">
        <v>3768.1985215810264</v>
      </c>
      <c r="TV55" s="3797">
        <f t="shared" si="20"/>
        <v>6914644.2871011831</v>
      </c>
      <c r="TW55" s="3797">
        <f t="shared" si="21"/>
        <v>3235355.7128988169</v>
      </c>
      <c r="TX55" s="3774">
        <v>10150000</v>
      </c>
      <c r="TY55" s="3794"/>
    </row>
    <row r="56" spans="1:550" s="154" customFormat="1" ht="18" x14ac:dyDescent="0.3">
      <c r="A56" s="2460" t="s">
        <v>3758</v>
      </c>
      <c r="B56" s="93" t="s">
        <v>4451</v>
      </c>
      <c r="C56" s="1864"/>
      <c r="D56" s="1864"/>
      <c r="E56" s="2461" t="s">
        <v>4452</v>
      </c>
      <c r="F56" s="2462"/>
      <c r="G56" s="2462"/>
      <c r="H56" s="2463"/>
      <c r="I56" s="2207"/>
      <c r="J56" s="1834"/>
      <c r="K56" s="1834"/>
      <c r="L56" s="1834"/>
      <c r="M56" s="1834"/>
      <c r="N56" s="1834"/>
      <c r="O56" s="1834"/>
      <c r="P56" s="1664"/>
      <c r="Q56" s="1664"/>
      <c r="R56" s="1664"/>
      <c r="S56" s="1791"/>
      <c r="T56" s="1664"/>
      <c r="U56" s="2464" t="s">
        <v>4453</v>
      </c>
      <c r="V56" s="2464"/>
      <c r="W56" s="2464"/>
      <c r="X56" s="2464"/>
      <c r="Y56" s="2465"/>
      <c r="Z56" s="2465"/>
      <c r="AA56" s="2465"/>
      <c r="AB56" s="2465"/>
      <c r="AC56" s="2465"/>
      <c r="AD56" s="1799"/>
      <c r="AE56" s="1799"/>
      <c r="AF56" s="1799"/>
      <c r="AG56" s="1799"/>
      <c r="AH56" s="1795"/>
      <c r="AI56" s="2455"/>
      <c r="AJ56" s="2456"/>
      <c r="AK56" s="2457"/>
      <c r="AL56" s="2455"/>
      <c r="AM56" s="2458"/>
      <c r="AN56" s="2458"/>
      <c r="AO56" s="2458"/>
      <c r="AP56" s="2458"/>
      <c r="AQ56" s="2459"/>
      <c r="AR56" s="2455"/>
      <c r="AS56" s="1795"/>
      <c r="AT56" s="1795"/>
      <c r="AU56" s="2330"/>
      <c r="AV56" s="2208"/>
      <c r="AW56" s="2306"/>
      <c r="AX56" s="1798"/>
      <c r="AY56" s="1798"/>
      <c r="AZ56" s="1664"/>
      <c r="BA56" s="1791"/>
      <c r="BB56" s="1664"/>
      <c r="BC56" s="1664"/>
      <c r="BD56" s="1664"/>
      <c r="BE56" s="1664"/>
      <c r="BF56" s="1664"/>
      <c r="BG56" s="1664"/>
      <c r="BH56" s="1664"/>
      <c r="BI56" s="1664"/>
      <c r="BJ56" s="1664"/>
      <c r="BK56" s="1664"/>
      <c r="BL56" s="1664"/>
      <c r="BM56" s="1664"/>
      <c r="BN56" s="1664"/>
      <c r="BO56" s="1664"/>
      <c r="BP56" s="1664"/>
      <c r="BQ56" s="1664"/>
      <c r="BR56" s="1664"/>
      <c r="BS56" s="1791"/>
      <c r="BT56" s="1664"/>
      <c r="BU56" s="1800"/>
      <c r="BV56" s="1935"/>
      <c r="BW56" s="2138" t="s">
        <v>146</v>
      </c>
      <c r="BX56" s="1800"/>
      <c r="BY56" s="1800"/>
      <c r="BZ56" s="1800"/>
      <c r="CA56" s="1800"/>
      <c r="CB56" s="1800"/>
      <c r="CC56" s="1800"/>
      <c r="CD56" s="1800"/>
      <c r="CE56" s="1791"/>
      <c r="CF56" s="1664"/>
      <c r="CG56" s="1726"/>
      <c r="CH56" s="1726"/>
      <c r="CI56" s="1726"/>
      <c r="CJ56" s="1726"/>
      <c r="CK56" s="1726"/>
      <c r="CL56" s="1726"/>
      <c r="CM56" s="1726"/>
      <c r="CN56" s="1726"/>
      <c r="CO56" s="1726"/>
      <c r="CP56" s="1726"/>
      <c r="CQ56" s="1726"/>
      <c r="CR56" s="1726"/>
      <c r="CS56" s="1726"/>
      <c r="CT56" s="1726"/>
      <c r="CU56" s="1726"/>
      <c r="CV56" s="1726"/>
      <c r="CW56" s="1726"/>
      <c r="CX56" s="1726"/>
      <c r="CY56" s="1726"/>
      <c r="CZ56" s="1726"/>
      <c r="DA56" s="1726"/>
      <c r="DB56" s="1726"/>
      <c r="DC56" s="1726"/>
      <c r="DD56" s="1726"/>
      <c r="DE56" s="1726"/>
      <c r="DF56" s="1726"/>
      <c r="DG56" s="1726"/>
      <c r="DH56" s="1726"/>
      <c r="DI56" s="1726"/>
      <c r="DJ56" s="1726"/>
      <c r="DK56" s="1726"/>
      <c r="DL56" s="1726"/>
      <c r="DM56" s="1726"/>
      <c r="DN56" s="1726"/>
      <c r="DO56" s="1726"/>
      <c r="DP56" s="1726"/>
      <c r="DQ56" s="1726"/>
      <c r="DR56" s="1664"/>
      <c r="DS56" s="1791"/>
      <c r="DT56" s="1664"/>
      <c r="DU56" s="1726"/>
      <c r="DV56" s="1726"/>
      <c r="DW56" s="1726"/>
      <c r="DX56" s="1726"/>
      <c r="DY56" s="1726"/>
      <c r="DZ56" s="1726"/>
      <c r="EA56" s="1726"/>
      <c r="EB56" s="1726"/>
      <c r="EC56" s="1726"/>
      <c r="ED56" s="1726"/>
      <c r="EE56" s="1726"/>
      <c r="EF56" s="1726"/>
      <c r="EG56" s="1726"/>
      <c r="EH56" s="1726"/>
      <c r="EI56" s="1726"/>
      <c r="EJ56" s="1726"/>
      <c r="EK56" s="1726"/>
      <c r="EL56" s="1726"/>
      <c r="EM56" s="1726"/>
      <c r="EN56" s="1726"/>
      <c r="EO56" s="1726"/>
      <c r="EP56" s="1726"/>
      <c r="EQ56" s="1726"/>
      <c r="ER56" s="1726"/>
      <c r="ES56" s="1726"/>
      <c r="ET56" s="1726"/>
      <c r="EU56" s="1726"/>
      <c r="EV56" s="1726"/>
      <c r="EW56" s="1726"/>
      <c r="EX56" s="1726"/>
      <c r="EY56" s="1726"/>
      <c r="EZ56" s="1726"/>
      <c r="FA56" s="1726"/>
      <c r="FB56" s="1726"/>
      <c r="FC56" s="1726"/>
      <c r="FD56" s="1801"/>
      <c r="FE56" s="1664"/>
      <c r="FF56" s="1804"/>
      <c r="FG56" s="1804"/>
      <c r="FH56" s="1804"/>
      <c r="FI56" s="1804"/>
      <c r="FJ56" s="1804"/>
      <c r="FK56" s="1804"/>
      <c r="FL56" s="1804"/>
      <c r="FM56" s="1804"/>
      <c r="FN56" s="1804"/>
      <c r="FO56" s="1804"/>
      <c r="FP56" s="1804"/>
      <c r="FQ56" s="1804"/>
      <c r="FR56" s="1804"/>
      <c r="FS56" s="1804"/>
      <c r="FT56" s="1804"/>
      <c r="FU56" s="1804"/>
      <c r="FV56" s="1804"/>
      <c r="FW56" s="1804"/>
      <c r="FX56" s="1804"/>
      <c r="FY56" s="1804"/>
      <c r="FZ56" s="1804"/>
      <c r="GA56" s="1804"/>
      <c r="GB56" s="1804"/>
      <c r="GC56" s="1804"/>
      <c r="GD56" s="1804"/>
      <c r="GE56" s="1804"/>
      <c r="GF56" s="1804"/>
      <c r="GG56" s="1804"/>
      <c r="GH56" s="1804"/>
      <c r="GI56" s="1804"/>
      <c r="GJ56" s="1804"/>
      <c r="GK56" s="1804"/>
      <c r="GL56" s="1804"/>
      <c r="GM56" s="1804"/>
      <c r="GN56" s="1804"/>
      <c r="GO56" s="1804"/>
      <c r="GP56" s="1804"/>
      <c r="GQ56" s="1804"/>
      <c r="GR56" s="1804"/>
      <c r="GS56" s="1804"/>
      <c r="GT56" s="1804"/>
      <c r="GU56" s="1804"/>
      <c r="GV56" s="1804"/>
      <c r="GW56" s="1804"/>
      <c r="GX56" s="1804"/>
      <c r="GY56" s="1804"/>
      <c r="GZ56" s="1804"/>
      <c r="HA56" s="1804"/>
      <c r="HB56" s="1804"/>
      <c r="HC56" s="1804"/>
      <c r="HD56" s="1804"/>
      <c r="HE56" s="1804"/>
      <c r="HF56" s="1804"/>
      <c r="HG56" s="1804"/>
      <c r="HH56" s="1804"/>
      <c r="HI56" s="1804"/>
      <c r="HJ56" s="1804"/>
      <c r="HK56" s="1804"/>
      <c r="HL56" s="1804"/>
      <c r="HM56" s="1804"/>
      <c r="HN56" s="1791"/>
      <c r="HO56" s="1664"/>
      <c r="HP56" s="1726"/>
      <c r="HQ56" s="1726"/>
      <c r="HR56" s="1726"/>
      <c r="HS56" s="1726"/>
      <c r="HT56" s="1726"/>
      <c r="HU56" s="1726"/>
      <c r="HV56" s="1726"/>
      <c r="HW56" s="1726"/>
      <c r="HX56" s="1726"/>
      <c r="HY56" s="1726"/>
      <c r="HZ56" s="1726"/>
      <c r="IA56" s="1726"/>
      <c r="IB56" s="1726"/>
      <c r="IC56" s="1726"/>
      <c r="ID56" s="1726"/>
      <c r="IE56" s="1726"/>
      <c r="IF56" s="1726"/>
      <c r="IG56" s="1726"/>
      <c r="IH56" s="1726"/>
      <c r="II56" s="1726"/>
      <c r="IJ56" s="1726"/>
      <c r="IK56" s="1726"/>
      <c r="IL56" s="1726"/>
      <c r="IM56" s="1726"/>
      <c r="IN56" s="1726"/>
      <c r="IO56" s="1726"/>
      <c r="IP56" s="1726"/>
      <c r="IQ56" s="1726"/>
      <c r="IR56" s="1726"/>
      <c r="IS56" s="1726"/>
      <c r="IT56" s="1726"/>
      <c r="IU56" s="1726"/>
      <c r="IV56" s="1726"/>
      <c r="IW56" s="1726"/>
      <c r="IX56" s="1726"/>
      <c r="IY56" s="1726"/>
      <c r="IZ56" s="1726"/>
      <c r="JA56" s="1791"/>
      <c r="JB56" s="1664"/>
      <c r="JC56" s="1726"/>
      <c r="JD56" s="1726"/>
      <c r="JE56" s="1726"/>
      <c r="JF56" s="1726"/>
      <c r="JG56" s="1726"/>
      <c r="JH56" s="1726"/>
      <c r="JI56" s="1726"/>
      <c r="JJ56" s="1726"/>
      <c r="JK56" s="1726"/>
      <c r="JL56" s="1726"/>
      <c r="JM56" s="1726"/>
      <c r="JN56" s="1791"/>
      <c r="JO56" s="1664"/>
      <c r="JP56" s="1726"/>
      <c r="JQ56" s="1726"/>
      <c r="JR56" s="1726"/>
      <c r="JS56" s="1726"/>
      <c r="JT56" s="1726"/>
      <c r="JU56" s="1726"/>
      <c r="JV56" s="1726"/>
      <c r="JW56" s="1726"/>
      <c r="JX56" s="1726"/>
      <c r="JY56" s="1726"/>
      <c r="JZ56" s="1726"/>
      <c r="KA56" s="1726"/>
      <c r="KB56" s="1726"/>
      <c r="KC56" s="1726"/>
      <c r="KD56" s="1726"/>
      <c r="KE56" s="1726"/>
      <c r="KF56" s="1726"/>
      <c r="KG56" s="1726"/>
      <c r="KH56" s="1726"/>
      <c r="KI56" s="1726"/>
      <c r="KJ56" s="1726"/>
      <c r="KK56" s="1726"/>
      <c r="KL56" s="1726"/>
      <c r="KM56" s="1726"/>
      <c r="KN56" s="1726"/>
      <c r="KO56" s="1726"/>
      <c r="KP56" s="1726"/>
      <c r="KQ56" s="1801"/>
      <c r="KR56" s="1726"/>
      <c r="KS56" s="1726"/>
      <c r="KT56" s="1726"/>
      <c r="KU56" s="1726"/>
      <c r="KV56" s="1726"/>
      <c r="KW56" s="1726"/>
      <c r="KX56" s="2066">
        <v>124</v>
      </c>
      <c r="KY56" s="2066">
        <v>1528</v>
      </c>
      <c r="KZ56" s="2066">
        <v>1771</v>
      </c>
      <c r="LA56" s="2015"/>
      <c r="LB56" s="2015"/>
      <c r="LC56" s="1726"/>
      <c r="LD56" s="1726"/>
      <c r="LE56" s="1726"/>
      <c r="LF56" s="1726"/>
      <c r="LG56" s="1726"/>
      <c r="LH56" s="1726"/>
      <c r="LI56" s="1726"/>
      <c r="LJ56" s="1726"/>
      <c r="LK56" s="1726"/>
      <c r="LL56" s="1726"/>
      <c r="LM56" s="1726"/>
      <c r="LN56" s="1726"/>
      <c r="LO56" s="1726"/>
      <c r="LP56" s="1726"/>
      <c r="LQ56" s="1726"/>
      <c r="LR56" s="1726"/>
      <c r="LS56" s="1726"/>
      <c r="LT56" s="1726"/>
      <c r="LU56" s="1726"/>
      <c r="LV56" s="1726"/>
      <c r="LW56" s="1664"/>
      <c r="LX56" s="1791"/>
      <c r="LY56" s="1664"/>
      <c r="LZ56" s="1664"/>
      <c r="MA56" s="1664"/>
      <c r="MB56" s="1664"/>
      <c r="MC56" s="1664"/>
      <c r="MD56" s="1664"/>
      <c r="ME56" s="1664"/>
      <c r="MF56" s="1664"/>
      <c r="MG56" s="1664"/>
      <c r="MH56" s="1791"/>
      <c r="MI56" s="1664"/>
      <c r="MJ56" s="1805"/>
      <c r="MK56" s="1805"/>
      <c r="ML56" s="1805"/>
      <c r="MM56" s="1805"/>
      <c r="MN56" s="1805"/>
      <c r="MO56" s="1805"/>
      <c r="MP56" s="1805"/>
      <c r="MQ56" s="1805"/>
      <c r="MR56" s="1805"/>
      <c r="MS56" s="1805"/>
      <c r="MT56" s="1805"/>
      <c r="MU56" s="1805"/>
      <c r="MV56" s="1805"/>
      <c r="MW56" s="1805"/>
      <c r="MX56" s="1805"/>
      <c r="MY56" s="1805"/>
      <c r="MZ56" s="1805"/>
      <c r="NA56" s="1805"/>
      <c r="NB56" s="1805"/>
      <c r="NC56" s="1805"/>
      <c r="ND56" s="1805"/>
      <c r="NE56" s="1805"/>
      <c r="NF56" s="1805"/>
      <c r="NG56" s="1805"/>
      <c r="NH56" s="1805"/>
      <c r="NI56" s="1805"/>
      <c r="NJ56" s="1805"/>
      <c r="NK56" s="1805"/>
      <c r="NL56" s="1805"/>
      <c r="NM56" s="1805"/>
      <c r="NN56" s="1805"/>
      <c r="NO56" s="1805"/>
      <c r="NP56" s="1805"/>
      <c r="NQ56" s="1805"/>
      <c r="NR56" s="1805"/>
      <c r="NS56" s="1791"/>
      <c r="NT56" s="1664"/>
      <c r="NU56" s="1726"/>
      <c r="NV56" s="1726"/>
      <c r="NW56" s="1726"/>
      <c r="NX56" s="1726"/>
      <c r="NY56" s="1726"/>
      <c r="NZ56" s="1726"/>
      <c r="OA56" s="1726"/>
      <c r="OB56" s="1726"/>
      <c r="OC56" s="1726"/>
      <c r="OD56" s="1726"/>
      <c r="OE56" s="1726"/>
      <c r="OF56" s="1726"/>
      <c r="OG56" s="1726"/>
      <c r="OH56" s="1726"/>
      <c r="OI56" s="1726"/>
      <c r="OJ56" s="1726"/>
      <c r="OK56" s="1726"/>
      <c r="OL56" s="1726"/>
      <c r="OM56" s="1726"/>
      <c r="ON56" s="1726"/>
      <c r="OO56" s="1726"/>
      <c r="OP56" s="1726"/>
      <c r="OQ56" s="2078"/>
      <c r="OR56" s="2078"/>
      <c r="OS56" s="2078"/>
      <c r="OT56" s="2078"/>
      <c r="OU56" s="1726"/>
      <c r="OV56" s="1726"/>
      <c r="OW56" s="1726"/>
      <c r="OX56" s="1726"/>
      <c r="OY56" s="1726"/>
      <c r="OZ56" s="1726"/>
      <c r="PA56" s="1726"/>
      <c r="PB56" s="1726"/>
      <c r="PC56" s="1726"/>
      <c r="PD56" s="1726"/>
      <c r="PE56" s="1726"/>
      <c r="PF56" s="1726"/>
      <c r="PG56" s="1726"/>
      <c r="PH56" s="1726"/>
      <c r="PI56" s="1726"/>
      <c r="PJ56" s="1726"/>
      <c r="PK56" s="1726"/>
      <c r="PL56" s="1726"/>
      <c r="PM56" s="1726"/>
      <c r="PN56" s="1726"/>
      <c r="PO56" s="1726"/>
      <c r="PP56" s="1726"/>
      <c r="PQ56" s="1726"/>
      <c r="PR56" s="1726"/>
      <c r="PS56" s="1726"/>
      <c r="PT56" s="1726"/>
      <c r="PU56" s="1726"/>
      <c r="PV56" s="1726"/>
      <c r="PW56" s="1726"/>
      <c r="PX56" s="1726"/>
      <c r="PY56" s="1726"/>
      <c r="PZ56" s="1726"/>
      <c r="QA56" s="1726"/>
      <c r="QB56" s="1726"/>
      <c r="QC56" s="1726"/>
      <c r="QD56" s="1726"/>
      <c r="QE56" s="1726"/>
      <c r="QF56" s="1726"/>
      <c r="QG56" s="1726"/>
      <c r="QH56" s="1726"/>
      <c r="QI56" s="1726"/>
      <c r="QJ56" s="1726"/>
      <c r="QK56" s="1664"/>
      <c r="QL56" s="1791"/>
      <c r="QM56" s="1664"/>
      <c r="QN56" s="1806"/>
      <c r="QO56" s="1806"/>
      <c r="QP56" s="1806"/>
      <c r="QQ56" s="1806"/>
      <c r="QR56" s="1806"/>
      <c r="QS56" s="1806"/>
      <c r="QT56" s="1806"/>
      <c r="QU56" s="2402"/>
      <c r="QV56" s="2402"/>
      <c r="QW56" s="2418"/>
      <c r="QX56" s="1806"/>
      <c r="QY56" s="1"/>
      <c r="QZ56" s="153"/>
      <c r="RA56" s="1"/>
      <c r="RB56" s="1"/>
      <c r="RC56" s="1"/>
      <c r="RD56" s="1"/>
      <c r="RE56" s="1"/>
      <c r="RF56" s="1"/>
      <c r="RG56" s="1"/>
      <c r="RH56" s="1"/>
      <c r="RI56" s="1"/>
      <c r="RJ56" s="1"/>
      <c r="RK56" s="1"/>
      <c r="RL56" s="1"/>
      <c r="RM56" s="1"/>
      <c r="RN56" s="1787"/>
      <c r="RO56" s="1787"/>
      <c r="RP56" s="1787"/>
      <c r="RQ56" s="672"/>
      <c r="RR56" s="673"/>
      <c r="RS56" s="1787"/>
      <c r="RT56" s="1"/>
      <c r="RU56" s="1"/>
      <c r="RV56" s="1"/>
      <c r="RW56" s="1"/>
      <c r="RX56" s="1"/>
      <c r="RY56" s="1"/>
      <c r="RZ56" s="1781"/>
      <c r="SA56" s="1"/>
      <c r="SB56" s="1"/>
      <c r="SC56" s="1"/>
      <c r="SD56" s="126"/>
      <c r="SE56" s="670"/>
      <c r="SF56" s="674" t="s">
        <v>5293</v>
      </c>
      <c r="SG56" s="255"/>
      <c r="SH56" s="23"/>
      <c r="SI56" s="23"/>
      <c r="SJ56" s="23"/>
      <c r="SK56" s="23"/>
      <c r="SL56" s="1"/>
      <c r="SM56" s="1"/>
      <c r="SN56" s="1"/>
      <c r="SO56" s="1"/>
      <c r="SP56" s="1"/>
      <c r="SQ56" s="1"/>
      <c r="SR56" s="23"/>
      <c r="SS56" s="2743"/>
      <c r="ST56" s="2743"/>
      <c r="SU56" s="23"/>
      <c r="SV56" s="23"/>
      <c r="SW56" s="3043"/>
      <c r="SX56" s="23"/>
      <c r="SY56" s="23"/>
      <c r="SZ56" s="597"/>
      <c r="TA56" s="597"/>
      <c r="TB56" s="3833"/>
      <c r="TC56" s="3834"/>
      <c r="TD56" s="3768"/>
      <c r="TE56" s="3785">
        <v>15081.75</v>
      </c>
      <c r="TF56" s="3774">
        <v>17692.318845134203</v>
      </c>
      <c r="TG56" s="3774">
        <f t="shared" si="18"/>
        <v>4688464.493960564</v>
      </c>
      <c r="TH56" s="3774">
        <f t="shared" si="19"/>
        <v>11535.506039435975</v>
      </c>
      <c r="TI56" s="3831">
        <v>4700000</v>
      </c>
      <c r="TJ56" s="270"/>
      <c r="TK56" s="544"/>
      <c r="TL56" s="544"/>
      <c r="TM56" s="1716"/>
      <c r="TN56" s="1718"/>
      <c r="TO56" s="1718"/>
      <c r="TP56" s="1718"/>
      <c r="TQ56" s="3767"/>
      <c r="TR56" s="3769"/>
      <c r="TS56" s="3769"/>
      <c r="TT56" s="3785">
        <v>33884.27734375</v>
      </c>
      <c r="TU56" s="3786">
        <v>3796.0770093030051</v>
      </c>
      <c r="TV56" s="3797">
        <f t="shared" si="20"/>
        <v>6965801.3120710142</v>
      </c>
      <c r="TW56" s="3797">
        <f t="shared" si="21"/>
        <v>3184198.6879289858</v>
      </c>
      <c r="TX56" s="3774">
        <v>10150000</v>
      </c>
      <c r="TY56" s="3794"/>
    </row>
    <row r="57" spans="1:550" s="154" customFormat="1" ht="18.75" thickBot="1" x14ac:dyDescent="0.4">
      <c r="A57" s="2466" t="s">
        <v>3758</v>
      </c>
      <c r="B57" s="2467">
        <f xml:space="preserve"> IFERROR(1.006 - 0.0056*C46^-3.56,0)</f>
        <v>0.97639902464043793</v>
      </c>
      <c r="C57" s="2468"/>
      <c r="D57" s="2254"/>
      <c r="E57" s="2469" t="s">
        <v>4454</v>
      </c>
      <c r="F57" s="2252"/>
      <c r="G57" s="2252"/>
      <c r="H57" s="2470"/>
      <c r="I57" s="2255"/>
      <c r="J57" s="1834"/>
      <c r="K57" s="1834"/>
      <c r="L57" s="1834"/>
      <c r="M57" s="1834"/>
      <c r="N57" s="1834"/>
      <c r="O57" s="1834"/>
      <c r="P57" s="1664"/>
      <c r="Q57" s="1664"/>
      <c r="R57" s="1664"/>
      <c r="S57" s="1791"/>
      <c r="T57" s="1664"/>
      <c r="U57" s="2464"/>
      <c r="V57" s="2464"/>
      <c r="W57" s="2464"/>
      <c r="X57" s="2464"/>
      <c r="Y57" s="2465"/>
      <c r="Z57" s="2465"/>
      <c r="AA57" s="2465"/>
      <c r="AB57" s="2465"/>
      <c r="AC57" s="2471"/>
      <c r="AD57" s="1799"/>
      <c r="AE57" s="1799"/>
      <c r="AF57" s="1799"/>
      <c r="AG57" s="1799"/>
      <c r="AH57" s="1795"/>
      <c r="AI57" s="2455"/>
      <c r="AJ57" s="2456"/>
      <c r="AK57" s="2457"/>
      <c r="AL57" s="2455"/>
      <c r="AM57" s="2458"/>
      <c r="AN57" s="2458"/>
      <c r="AO57" s="2458"/>
      <c r="AP57" s="2458"/>
      <c r="AQ57" s="2459"/>
      <c r="AR57" s="2455"/>
      <c r="AS57" s="1795"/>
      <c r="AT57" s="1795"/>
      <c r="AU57" s="2330"/>
      <c r="AV57" s="2208"/>
      <c r="AW57" s="2306"/>
      <c r="AX57" s="1798"/>
      <c r="AY57" s="1798"/>
      <c r="AZ57" s="1664"/>
      <c r="BA57" s="1791"/>
      <c r="BB57" s="1664"/>
      <c r="BC57" s="1664"/>
      <c r="BD57" s="1664"/>
      <c r="BE57" s="1664"/>
      <c r="BF57" s="1664"/>
      <c r="BG57" s="1664"/>
      <c r="BH57" s="1664"/>
      <c r="BI57" s="1664"/>
      <c r="BJ57" s="1664"/>
      <c r="BK57" s="1664"/>
      <c r="BL57" s="1664"/>
      <c r="BM57" s="1664"/>
      <c r="BN57" s="1664"/>
      <c r="BO57" s="1664"/>
      <c r="BP57" s="1664"/>
      <c r="BQ57" s="1664"/>
      <c r="BR57" s="1664"/>
      <c r="BS57" s="1791"/>
      <c r="BT57" s="1664"/>
      <c r="BU57" s="1800"/>
      <c r="BV57" s="1800"/>
      <c r="BW57" s="1935" t="s">
        <v>4455</v>
      </c>
      <c r="BX57" s="1800" t="s">
        <v>4456</v>
      </c>
      <c r="BY57" s="1800"/>
      <c r="BZ57" s="1800"/>
      <c r="CA57" s="1800"/>
      <c r="CB57" s="1800"/>
      <c r="CC57" s="1800"/>
      <c r="CD57" s="1800"/>
      <c r="CE57" s="1791"/>
      <c r="CF57" s="1664"/>
      <c r="CG57" s="1726"/>
      <c r="CH57" s="1726"/>
      <c r="CI57" s="1726"/>
      <c r="CJ57" s="1726"/>
      <c r="CK57" s="1726"/>
      <c r="CL57" s="1726"/>
      <c r="CM57" s="1726"/>
      <c r="CN57" s="1726"/>
      <c r="CO57" s="1726"/>
      <c r="CP57" s="1726"/>
      <c r="CQ57" s="1726"/>
      <c r="CR57" s="1726"/>
      <c r="CS57" s="1726"/>
      <c r="CT57" s="1726"/>
      <c r="CU57" s="1726"/>
      <c r="CV57" s="1726"/>
      <c r="CW57" s="1726"/>
      <c r="CX57" s="1726"/>
      <c r="CY57" s="1726"/>
      <c r="CZ57" s="1726"/>
      <c r="DA57" s="1726"/>
      <c r="DB57" s="1726"/>
      <c r="DC57" s="1726"/>
      <c r="DD57" s="1726"/>
      <c r="DE57" s="1726"/>
      <c r="DF57" s="1726"/>
      <c r="DG57" s="1726"/>
      <c r="DH57" s="1726"/>
      <c r="DI57" s="1726"/>
      <c r="DJ57" s="1726"/>
      <c r="DK57" s="1726"/>
      <c r="DL57" s="1726"/>
      <c r="DM57" s="1726"/>
      <c r="DN57" s="1726"/>
      <c r="DO57" s="1726"/>
      <c r="DP57" s="1726"/>
      <c r="DQ57" s="1726"/>
      <c r="DR57" s="1664"/>
      <c r="DS57" s="1791"/>
      <c r="DT57" s="1664"/>
      <c r="DU57" s="1726"/>
      <c r="DV57" s="1726"/>
      <c r="DW57" s="1726"/>
      <c r="DX57" s="1726"/>
      <c r="DY57" s="1726"/>
      <c r="DZ57" s="1726"/>
      <c r="EA57" s="1726"/>
      <c r="EB57" s="1726"/>
      <c r="EC57" s="1726"/>
      <c r="ED57" s="1726"/>
      <c r="EE57" s="1726"/>
      <c r="EF57" s="1726"/>
      <c r="EG57" s="1726"/>
      <c r="EH57" s="1726"/>
      <c r="EI57" s="1726"/>
      <c r="EJ57" s="1726"/>
      <c r="EK57" s="1726"/>
      <c r="EL57" s="1726"/>
      <c r="EM57" s="1726"/>
      <c r="EN57" s="1726"/>
      <c r="EO57" s="1726"/>
      <c r="EP57" s="1726"/>
      <c r="EQ57" s="1726"/>
      <c r="ER57" s="1726"/>
      <c r="ES57" s="1726"/>
      <c r="ET57" s="1726"/>
      <c r="EU57" s="1726"/>
      <c r="EV57" s="1726"/>
      <c r="EW57" s="1726"/>
      <c r="EX57" s="1726"/>
      <c r="EY57" s="1726"/>
      <c r="EZ57" s="1726"/>
      <c r="FA57" s="1726"/>
      <c r="FB57" s="1726"/>
      <c r="FC57" s="1726"/>
      <c r="FD57" s="1801"/>
      <c r="FE57" s="1664"/>
      <c r="FF57" s="1804"/>
      <c r="FG57" s="1804"/>
      <c r="FH57" s="1804"/>
      <c r="FI57" s="1804"/>
      <c r="FJ57" s="1804"/>
      <c r="FK57" s="1804"/>
      <c r="FL57" s="1804"/>
      <c r="FM57" s="1804"/>
      <c r="FN57" s="1804"/>
      <c r="FO57" s="1804"/>
      <c r="FP57" s="1804"/>
      <c r="FQ57" s="1804"/>
      <c r="FR57" s="1804"/>
      <c r="FS57" s="1804"/>
      <c r="FT57" s="1804"/>
      <c r="FU57" s="1804"/>
      <c r="FV57" s="1804"/>
      <c r="FW57" s="1804"/>
      <c r="FX57" s="1804"/>
      <c r="FY57" s="1804"/>
      <c r="FZ57" s="1804"/>
      <c r="GA57" s="1804"/>
      <c r="GB57" s="1804"/>
      <c r="GC57" s="1804"/>
      <c r="GD57" s="1804"/>
      <c r="GE57" s="1804"/>
      <c r="GF57" s="1804"/>
      <c r="GG57" s="1804"/>
      <c r="GH57" s="1804"/>
      <c r="GI57" s="1804"/>
      <c r="GJ57" s="1804"/>
      <c r="GK57" s="1804"/>
      <c r="GL57" s="1804"/>
      <c r="GM57" s="1804"/>
      <c r="GN57" s="1804"/>
      <c r="GO57" s="1804"/>
      <c r="GP57" s="1804"/>
      <c r="GQ57" s="1804"/>
      <c r="GR57" s="1804"/>
      <c r="GS57" s="1804"/>
      <c r="GT57" s="1804"/>
      <c r="GU57" s="1804"/>
      <c r="GV57" s="1804"/>
      <c r="GW57" s="1804"/>
      <c r="GX57" s="1804"/>
      <c r="GY57" s="1804"/>
      <c r="GZ57" s="1804"/>
      <c r="HA57" s="1804"/>
      <c r="HB57" s="1804"/>
      <c r="HC57" s="1804"/>
      <c r="HD57" s="1804"/>
      <c r="HE57" s="1804"/>
      <c r="HF57" s="1804"/>
      <c r="HG57" s="1804"/>
      <c r="HH57" s="1804"/>
      <c r="HI57" s="1804"/>
      <c r="HJ57" s="1804"/>
      <c r="HK57" s="1804"/>
      <c r="HL57" s="1804"/>
      <c r="HM57" s="1804"/>
      <c r="HN57" s="1791"/>
      <c r="HO57" s="1664"/>
      <c r="HP57" s="1726"/>
      <c r="HQ57" s="1726"/>
      <c r="HR57" s="1726"/>
      <c r="HS57" s="1726"/>
      <c r="HT57" s="1726"/>
      <c r="HU57" s="1726"/>
      <c r="HV57" s="1726"/>
      <c r="HW57" s="1726"/>
      <c r="HX57" s="1726"/>
      <c r="HY57" s="1726"/>
      <c r="HZ57" s="1726"/>
      <c r="IA57" s="1726"/>
      <c r="IB57" s="1726"/>
      <c r="IC57" s="1726"/>
      <c r="ID57" s="1726"/>
      <c r="IE57" s="1726"/>
      <c r="IF57" s="1726"/>
      <c r="IG57" s="1726"/>
      <c r="IH57" s="1726"/>
      <c r="II57" s="1726"/>
      <c r="IJ57" s="1726"/>
      <c r="IK57" s="1726"/>
      <c r="IL57" s="1726"/>
      <c r="IM57" s="1726"/>
      <c r="IN57" s="1726"/>
      <c r="IO57" s="1726"/>
      <c r="IP57" s="1726"/>
      <c r="IQ57" s="1726"/>
      <c r="IR57" s="1726"/>
      <c r="IS57" s="1726"/>
      <c r="IT57" s="1726"/>
      <c r="IU57" s="1726"/>
      <c r="IV57" s="1726"/>
      <c r="IW57" s="1726"/>
      <c r="IX57" s="1726"/>
      <c r="IY57" s="1726"/>
      <c r="IZ57" s="1726"/>
      <c r="JA57" s="1791"/>
      <c r="JB57" s="1664"/>
      <c r="JC57" s="4598" t="s">
        <v>1873</v>
      </c>
      <c r="JD57" s="4598"/>
      <c r="JE57" s="4598"/>
      <c r="JF57" s="1726"/>
      <c r="JG57" s="1726"/>
      <c r="JH57" s="1726"/>
      <c r="JI57" s="1726"/>
      <c r="JJ57" s="1726"/>
      <c r="JK57" s="1726"/>
      <c r="JL57" s="1726"/>
      <c r="JM57" s="1726"/>
      <c r="JN57" s="1791"/>
      <c r="JO57" s="1664"/>
      <c r="JP57" s="1726"/>
      <c r="JQ57" s="1726"/>
      <c r="JR57" s="1726"/>
      <c r="JS57" s="1726"/>
      <c r="JT57" s="1726"/>
      <c r="JU57" s="1726"/>
      <c r="JV57" s="1726"/>
      <c r="JW57" s="1726"/>
      <c r="JX57" s="1726"/>
      <c r="JY57" s="1726"/>
      <c r="JZ57" s="1726"/>
      <c r="KA57" s="1726"/>
      <c r="KB57" s="1726"/>
      <c r="KC57" s="1726"/>
      <c r="KD57" s="1726"/>
      <c r="KE57" s="1726"/>
      <c r="KF57" s="1726"/>
      <c r="KG57" s="1726"/>
      <c r="KH57" s="1726"/>
      <c r="KI57" s="1726"/>
      <c r="KJ57" s="1726"/>
      <c r="KK57" s="1726"/>
      <c r="KL57" s="1726"/>
      <c r="KM57" s="1726"/>
      <c r="KN57" s="1726"/>
      <c r="KO57" s="1726"/>
      <c r="KP57" s="1726"/>
      <c r="KQ57" s="1801"/>
      <c r="KR57" s="1726"/>
      <c r="KS57" s="1726"/>
      <c r="KT57" s="1726"/>
      <c r="KU57" s="1726"/>
      <c r="KV57" s="1726"/>
      <c r="KW57" s="1726"/>
      <c r="KX57" s="2066">
        <v>125</v>
      </c>
      <c r="KY57" s="2066">
        <v>1546</v>
      </c>
      <c r="KZ57" s="2066">
        <v>1793</v>
      </c>
      <c r="LA57" s="2015"/>
      <c r="LB57" s="2015"/>
      <c r="LC57" s="1726"/>
      <c r="LD57" s="1726"/>
      <c r="LE57" s="1726"/>
      <c r="LF57" s="1726"/>
      <c r="LG57" s="1726"/>
      <c r="LH57" s="1726"/>
      <c r="LI57" s="1726"/>
      <c r="LJ57" s="1726"/>
      <c r="LK57" s="1726"/>
      <c r="LL57" s="1726"/>
      <c r="LM57" s="1726"/>
      <c r="LN57" s="1726"/>
      <c r="LO57" s="1726"/>
      <c r="LP57" s="1726"/>
      <c r="LQ57" s="1726"/>
      <c r="LR57" s="1726"/>
      <c r="LS57" s="1726"/>
      <c r="LT57" s="1726"/>
      <c r="LU57" s="1726"/>
      <c r="LV57" s="1726"/>
      <c r="LW57" s="1664"/>
      <c r="LX57" s="1791"/>
      <c r="LY57" s="1664"/>
      <c r="LZ57" s="1664"/>
      <c r="MA57" s="1664"/>
      <c r="MB57" s="1664"/>
      <c r="MC57" s="1664"/>
      <c r="MD57" s="1664"/>
      <c r="ME57" s="1664"/>
      <c r="MF57" s="1664"/>
      <c r="MG57" s="1664"/>
      <c r="MH57" s="1791"/>
      <c r="MI57" s="1664"/>
      <c r="MJ57" s="1805"/>
      <c r="MK57" s="1805"/>
      <c r="ML57" s="1805"/>
      <c r="MM57" s="1805"/>
      <c r="MN57" s="1805"/>
      <c r="MO57" s="1805"/>
      <c r="MP57" s="1805"/>
      <c r="MQ57" s="1805"/>
      <c r="MR57" s="1805"/>
      <c r="MS57" s="1805"/>
      <c r="MT57" s="1805"/>
      <c r="MU57" s="1805"/>
      <c r="MV57" s="1805"/>
      <c r="MW57" s="1805"/>
      <c r="MX57" s="1805"/>
      <c r="MY57" s="1805"/>
      <c r="MZ57" s="1805"/>
      <c r="NA57" s="1805"/>
      <c r="NB57" s="1805"/>
      <c r="NC57" s="1805"/>
      <c r="ND57" s="1805"/>
      <c r="NE57" s="1805"/>
      <c r="NF57" s="1805"/>
      <c r="NG57" s="1805"/>
      <c r="NH57" s="1805"/>
      <c r="NI57" s="1805"/>
      <c r="NJ57" s="1805"/>
      <c r="NK57" s="1805"/>
      <c r="NL57" s="1805"/>
      <c r="NM57" s="1805"/>
      <c r="NN57" s="1805"/>
      <c r="NO57" s="1805"/>
      <c r="NP57" s="1805"/>
      <c r="NQ57" s="1805"/>
      <c r="NR57" s="1805"/>
      <c r="NS57" s="1791"/>
      <c r="NT57" s="1664"/>
      <c r="NU57" s="1726"/>
      <c r="NV57" s="1726"/>
      <c r="NW57" s="1726"/>
      <c r="NX57" s="1726"/>
      <c r="NY57" s="1726"/>
      <c r="NZ57" s="1726"/>
      <c r="OA57" s="1726"/>
      <c r="OB57" s="1726"/>
      <c r="OC57" s="1726"/>
      <c r="OD57" s="1726"/>
      <c r="OE57" s="1726"/>
      <c r="OF57" s="1726"/>
      <c r="OG57" s="1726"/>
      <c r="OH57" s="1726"/>
      <c r="OI57" s="1726"/>
      <c r="OJ57" s="1726"/>
      <c r="OK57" s="1726"/>
      <c r="OL57" s="1726"/>
      <c r="OM57" s="1726"/>
      <c r="ON57" s="1726"/>
      <c r="OO57" s="1726"/>
      <c r="OP57" s="1726"/>
      <c r="OQ57" s="2078"/>
      <c r="OR57" s="2078"/>
      <c r="OS57" s="2078"/>
      <c r="OT57" s="2078"/>
      <c r="OU57" s="1726"/>
      <c r="OV57" s="1726"/>
      <c r="OW57" s="1726"/>
      <c r="OX57" s="1726"/>
      <c r="OY57" s="1726"/>
      <c r="OZ57" s="1726"/>
      <c r="PA57" s="1726"/>
      <c r="PB57" s="1726"/>
      <c r="PC57" s="1726"/>
      <c r="PD57" s="1726"/>
      <c r="PE57" s="1726"/>
      <c r="PF57" s="1726"/>
      <c r="PG57" s="1726"/>
      <c r="PH57" s="1726"/>
      <c r="PI57" s="1726"/>
      <c r="PJ57" s="1726"/>
      <c r="PK57" s="1726"/>
      <c r="PL57" s="1726"/>
      <c r="PM57" s="1726"/>
      <c r="PN57" s="1726"/>
      <c r="PO57" s="1726"/>
      <c r="PP57" s="1726"/>
      <c r="PQ57" s="1726"/>
      <c r="PR57" s="1726"/>
      <c r="PS57" s="1726"/>
      <c r="PT57" s="1726"/>
      <c r="PU57" s="1726"/>
      <c r="PV57" s="1726"/>
      <c r="PW57" s="1726"/>
      <c r="PX57" s="1726"/>
      <c r="PY57" s="1726"/>
      <c r="PZ57" s="1726"/>
      <c r="QA57" s="1726"/>
      <c r="QB57" s="1726"/>
      <c r="QC57" s="1726"/>
      <c r="QD57" s="1726"/>
      <c r="QE57" s="1726"/>
      <c r="QF57" s="1726"/>
      <c r="QG57" s="1726"/>
      <c r="QH57" s="1726"/>
      <c r="QI57" s="1726"/>
      <c r="QJ57" s="1726"/>
      <c r="QK57" s="1664"/>
      <c r="QL57" s="1791"/>
      <c r="QM57" s="1664"/>
      <c r="QN57" s="1806"/>
      <c r="QO57" s="1806"/>
      <c r="QP57" s="1806"/>
      <c r="QQ57" s="1806"/>
      <c r="QR57" s="1806"/>
      <c r="QS57" s="1806"/>
      <c r="QT57" s="1806"/>
      <c r="QU57" s="2339"/>
      <c r="QV57" s="2339"/>
      <c r="QW57" s="2339"/>
      <c r="QX57" s="1806"/>
      <c r="QY57" s="1"/>
      <c r="QZ57" s="153"/>
      <c r="RA57" s="1"/>
      <c r="RB57" s="1"/>
      <c r="RC57" s="1"/>
      <c r="RD57" s="1"/>
      <c r="RE57" s="1"/>
      <c r="RF57" s="1"/>
      <c r="RG57" s="1"/>
      <c r="RH57" s="1"/>
      <c r="RI57" s="1"/>
      <c r="RJ57" s="1"/>
      <c r="RK57" s="1"/>
      <c r="RL57" s="1"/>
      <c r="RM57" s="1"/>
      <c r="RN57" s="1787"/>
      <c r="RO57" s="23"/>
      <c r="RP57" s="23"/>
      <c r="RQ57" s="23"/>
      <c r="RR57" s="23"/>
      <c r="RS57" s="1787"/>
      <c r="RT57" s="23"/>
      <c r="RU57" s="1"/>
      <c r="RV57" s="1"/>
      <c r="RW57" s="1"/>
      <c r="RX57" s="1"/>
      <c r="RY57" s="1"/>
      <c r="RZ57" s="1781"/>
      <c r="SA57" s="1"/>
      <c r="SB57" s="1"/>
      <c r="SC57" s="1"/>
      <c r="SD57" s="126"/>
      <c r="SE57" s="3756"/>
      <c r="SF57" s="674">
        <v>1</v>
      </c>
      <c r="SG57" s="3669">
        <f>SS25</f>
        <v>7326.0691145836217</v>
      </c>
      <c r="SH57" s="23">
        <v>1835</v>
      </c>
      <c r="SI57" s="23" t="s">
        <v>5295</v>
      </c>
      <c r="SJ57" s="23" t="s">
        <v>364</v>
      </c>
      <c r="SK57" s="23"/>
      <c r="SL57" s="1"/>
      <c r="SM57" s="1"/>
      <c r="SN57" s="1"/>
      <c r="SO57" s="1"/>
      <c r="SP57" s="1"/>
      <c r="SQ57" s="1"/>
      <c r="SR57" s="23"/>
      <c r="SS57" s="694"/>
      <c r="ST57" s="23"/>
      <c r="SU57" s="2743"/>
      <c r="SV57" s="1567"/>
      <c r="SW57" s="23"/>
      <c r="SX57" s="23"/>
      <c r="SY57" s="23"/>
      <c r="SZ57" s="1"/>
      <c r="TA57" s="1"/>
      <c r="TB57" s="3800"/>
      <c r="TC57" s="3768"/>
      <c r="TD57" s="3768"/>
      <c r="TE57" s="3785">
        <v>11311.3125</v>
      </c>
      <c r="TF57" s="3774">
        <v>23495.053553028643</v>
      </c>
      <c r="TG57" s="3774">
        <f t="shared" si="18"/>
        <v>6226189.1915525906</v>
      </c>
      <c r="TH57" s="3774">
        <f t="shared" si="19"/>
        <v>-1526189.1915525906</v>
      </c>
      <c r="TI57" s="3831">
        <v>4700000</v>
      </c>
      <c r="TJ57" s="3793"/>
      <c r="TK57" s="1716"/>
      <c r="TL57" s="1716"/>
      <c r="TM57" s="1716"/>
      <c r="TN57" s="1718"/>
      <c r="TO57" s="1718"/>
      <c r="TP57" s="1718"/>
      <c r="TQ57" s="3801"/>
      <c r="TR57" s="3793"/>
      <c r="TS57" s="3768"/>
      <c r="TT57" s="3785">
        <v>27107.421875</v>
      </c>
      <c r="TU57" s="3786">
        <v>3691.4730177893243</v>
      </c>
      <c r="TV57" s="3797">
        <f t="shared" si="20"/>
        <v>6773852.9876434105</v>
      </c>
      <c r="TW57" s="3797">
        <f t="shared" si="21"/>
        <v>3376147.0123565895</v>
      </c>
      <c r="TX57" s="3774">
        <v>10150000</v>
      </c>
      <c r="TY57" s="3794"/>
    </row>
    <row r="58" spans="1:550" s="154" customFormat="1" x14ac:dyDescent="0.3">
      <c r="A58" s="1834"/>
      <c r="B58" s="1834"/>
      <c r="C58" s="1834"/>
      <c r="D58" s="1834"/>
      <c r="E58" s="2472"/>
      <c r="F58" s="1834"/>
      <c r="G58" s="1834"/>
      <c r="H58" s="1834"/>
      <c r="I58" s="1834"/>
      <c r="J58" s="1834"/>
      <c r="K58" s="1834"/>
      <c r="L58" s="1834"/>
      <c r="M58" s="1834"/>
      <c r="N58" s="1834"/>
      <c r="O58" s="1834"/>
      <c r="P58" s="1664"/>
      <c r="Q58" s="1664"/>
      <c r="R58" s="1664"/>
      <c r="S58" s="1791"/>
      <c r="T58" s="1664"/>
      <c r="U58" s="2235" t="s">
        <v>4457</v>
      </c>
      <c r="V58" s="2235"/>
      <c r="W58" s="2473"/>
      <c r="X58" s="2473"/>
      <c r="Y58" s="1799"/>
      <c r="Z58" s="1799"/>
      <c r="AA58" s="1799"/>
      <c r="AB58" s="1799"/>
      <c r="AC58" s="1799"/>
      <c r="AD58" s="1799"/>
      <c r="AE58" s="1799"/>
      <c r="AF58" s="1799"/>
      <c r="AG58" s="1799"/>
      <c r="AH58" s="1795"/>
      <c r="AI58" s="1797"/>
      <c r="AJ58" s="1798"/>
      <c r="AK58" s="1799" t="s">
        <v>4458</v>
      </c>
      <c r="AL58" s="1798"/>
      <c r="AM58" s="1798"/>
      <c r="AN58" s="1798"/>
      <c r="AO58" s="1798"/>
      <c r="AP58" s="1798"/>
      <c r="AQ58" s="1798"/>
      <c r="AR58" s="1798"/>
      <c r="AS58" s="1798"/>
      <c r="AT58" s="1798"/>
      <c r="AU58" s="1798"/>
      <c r="AV58" s="1798"/>
      <c r="AW58" s="1798"/>
      <c r="AX58" s="1798"/>
      <c r="AY58" s="1798"/>
      <c r="AZ58" s="1664"/>
      <c r="BA58" s="1791"/>
      <c r="BB58" s="1664"/>
      <c r="BC58" s="1664"/>
      <c r="BD58" s="1664"/>
      <c r="BE58" s="1664"/>
      <c r="BF58" s="1664"/>
      <c r="BG58" s="1664"/>
      <c r="BH58" s="1664"/>
      <c r="BI58" s="1664"/>
      <c r="BJ58" s="1664"/>
      <c r="BK58" s="1664"/>
      <c r="BL58" s="1664"/>
      <c r="BM58" s="1664"/>
      <c r="BN58" s="1664"/>
      <c r="BO58" s="1664"/>
      <c r="BP58" s="1664"/>
      <c r="BQ58" s="1664"/>
      <c r="BR58" s="1664"/>
      <c r="BS58" s="1791"/>
      <c r="BT58" s="1664"/>
      <c r="BU58" s="1800"/>
      <c r="BV58" s="1800"/>
      <c r="BW58" s="1935" t="s">
        <v>243</v>
      </c>
      <c r="BX58" s="2474">
        <f>BX51+BX35+BX54</f>
        <v>3.3162219578537937</v>
      </c>
      <c r="BY58" s="1800" t="s">
        <v>558</v>
      </c>
      <c r="BZ58" s="1800"/>
      <c r="CA58" s="1800"/>
      <c r="CB58" s="1800"/>
      <c r="CC58" s="1800"/>
      <c r="CD58" s="1800"/>
      <c r="CE58" s="1791"/>
      <c r="CF58" s="1664"/>
      <c r="CG58" s="1726"/>
      <c r="CH58" s="1726"/>
      <c r="CI58" s="1726"/>
      <c r="CJ58" s="1726"/>
      <c r="CK58" s="1726"/>
      <c r="CL58" s="1726"/>
      <c r="CM58" s="1726"/>
      <c r="CN58" s="1726"/>
      <c r="CO58" s="1726"/>
      <c r="CP58" s="1726"/>
      <c r="CQ58" s="1726"/>
      <c r="CR58" s="1726"/>
      <c r="CS58" s="1726"/>
      <c r="CT58" s="1726"/>
      <c r="CU58" s="1726"/>
      <c r="CV58" s="1726"/>
      <c r="CW58" s="1726"/>
      <c r="CX58" s="1726"/>
      <c r="CY58" s="1726"/>
      <c r="CZ58" s="1726"/>
      <c r="DA58" s="1726"/>
      <c r="DB58" s="1726"/>
      <c r="DC58" s="1726"/>
      <c r="DD58" s="1726"/>
      <c r="DE58" s="1726"/>
      <c r="DF58" s="1726"/>
      <c r="DG58" s="1726"/>
      <c r="DH58" s="1726"/>
      <c r="DI58" s="1726"/>
      <c r="DJ58" s="1726"/>
      <c r="DK58" s="1726"/>
      <c r="DL58" s="1726"/>
      <c r="DM58" s="1726"/>
      <c r="DN58" s="1726"/>
      <c r="DO58" s="1726"/>
      <c r="DP58" s="1726"/>
      <c r="DQ58" s="1726"/>
      <c r="DR58" s="1664"/>
      <c r="DS58" s="1791"/>
      <c r="DT58" s="1664"/>
      <c r="DU58" s="1726"/>
      <c r="DV58" s="1726"/>
      <c r="DW58" s="1726"/>
      <c r="DX58" s="1726"/>
      <c r="DY58" s="1726"/>
      <c r="DZ58" s="1726"/>
      <c r="EA58" s="1726"/>
      <c r="EB58" s="1726"/>
      <c r="EC58" s="1726"/>
      <c r="ED58" s="1726"/>
      <c r="EE58" s="1726"/>
      <c r="EF58" s="1726"/>
      <c r="EG58" s="1726"/>
      <c r="EH58" s="1726"/>
      <c r="EI58" s="1726"/>
      <c r="EJ58" s="1726"/>
      <c r="EK58" s="1726"/>
      <c r="EL58" s="1726"/>
      <c r="EM58" s="1726"/>
      <c r="EN58" s="1726"/>
      <c r="EO58" s="1726"/>
      <c r="EP58" s="1726"/>
      <c r="EQ58" s="1726"/>
      <c r="ER58" s="1726"/>
      <c r="ES58" s="1726"/>
      <c r="ET58" s="1726"/>
      <c r="EU58" s="1726"/>
      <c r="EV58" s="1726"/>
      <c r="EW58" s="1726"/>
      <c r="EX58" s="1726"/>
      <c r="EY58" s="1726"/>
      <c r="EZ58" s="1726"/>
      <c r="FA58" s="1726"/>
      <c r="FB58" s="1726"/>
      <c r="FC58" s="1726"/>
      <c r="FD58" s="1801"/>
      <c r="FE58" s="1664"/>
      <c r="FF58" s="1804"/>
      <c r="FG58" s="1804"/>
      <c r="FH58" s="1804"/>
      <c r="FI58" s="1804"/>
      <c r="FJ58" s="1804"/>
      <c r="FK58" s="1804"/>
      <c r="FL58" s="1804"/>
      <c r="FM58" s="1804"/>
      <c r="FN58" s="1804"/>
      <c r="FO58" s="1804"/>
      <c r="FP58" s="1804"/>
      <c r="FQ58" s="1804"/>
      <c r="FR58" s="1804"/>
      <c r="FS58" s="1804"/>
      <c r="FT58" s="1804"/>
      <c r="FU58" s="1804"/>
      <c r="FV58" s="1804"/>
      <c r="FW58" s="1804"/>
      <c r="FX58" s="1804"/>
      <c r="FY58" s="1804"/>
      <c r="FZ58" s="1804"/>
      <c r="GA58" s="1804"/>
      <c r="GB58" s="1804"/>
      <c r="GC58" s="1804"/>
      <c r="GD58" s="1804"/>
      <c r="GE58" s="1804"/>
      <c r="GF58" s="1804"/>
      <c r="GG58" s="1804"/>
      <c r="GH58" s="1804"/>
      <c r="GI58" s="1804"/>
      <c r="GJ58" s="1804"/>
      <c r="GK58" s="1804"/>
      <c r="GL58" s="1804"/>
      <c r="GM58" s="1804"/>
      <c r="GN58" s="1804"/>
      <c r="GO58" s="1804"/>
      <c r="GP58" s="1804"/>
      <c r="GQ58" s="1804"/>
      <c r="GR58" s="1804"/>
      <c r="GS58" s="1804"/>
      <c r="GT58" s="1804"/>
      <c r="GU58" s="1804"/>
      <c r="GV58" s="1804"/>
      <c r="GW58" s="1804"/>
      <c r="GX58" s="1804"/>
      <c r="GY58" s="1804"/>
      <c r="GZ58" s="1804"/>
      <c r="HA58" s="1804"/>
      <c r="HB58" s="1804"/>
      <c r="HC58" s="1804"/>
      <c r="HD58" s="1804"/>
      <c r="HE58" s="1804"/>
      <c r="HF58" s="1804"/>
      <c r="HG58" s="1804"/>
      <c r="HH58" s="1804"/>
      <c r="HI58" s="1804"/>
      <c r="HJ58" s="1804"/>
      <c r="HK58" s="1804"/>
      <c r="HL58" s="1804"/>
      <c r="HM58" s="1804"/>
      <c r="HN58" s="1791"/>
      <c r="HO58" s="1664"/>
      <c r="HP58" s="1726"/>
      <c r="HQ58" s="1726"/>
      <c r="HR58" s="1726"/>
      <c r="HS58" s="1726"/>
      <c r="HT58" s="1726"/>
      <c r="HU58" s="1726"/>
      <c r="HV58" s="1726"/>
      <c r="HW58" s="1726"/>
      <c r="HX58" s="1726"/>
      <c r="HY58" s="1726"/>
      <c r="HZ58" s="1726"/>
      <c r="IA58" s="1726"/>
      <c r="IB58" s="1726"/>
      <c r="IC58" s="1726"/>
      <c r="ID58" s="1726"/>
      <c r="IE58" s="1726"/>
      <c r="IF58" s="1726"/>
      <c r="IG58" s="1726"/>
      <c r="IH58" s="1726"/>
      <c r="II58" s="1726"/>
      <c r="IJ58" s="1726"/>
      <c r="IK58" s="1726"/>
      <c r="IL58" s="1726"/>
      <c r="IM58" s="1726"/>
      <c r="IN58" s="1726"/>
      <c r="IO58" s="1726"/>
      <c r="IP58" s="1726"/>
      <c r="IQ58" s="1726"/>
      <c r="IR58" s="1726"/>
      <c r="IS58" s="1726"/>
      <c r="IT58" s="1726"/>
      <c r="IU58" s="1726"/>
      <c r="IV58" s="1726"/>
      <c r="IW58" s="1726"/>
      <c r="IX58" s="1726"/>
      <c r="IY58" s="1726"/>
      <c r="IZ58" s="1726"/>
      <c r="JA58" s="1791"/>
      <c r="JB58" s="1664"/>
      <c r="JC58" s="1726" t="s">
        <v>1257</v>
      </c>
      <c r="JD58" s="1726" t="s">
        <v>443</v>
      </c>
      <c r="JE58" s="1726"/>
      <c r="JF58" s="1726"/>
      <c r="JG58" s="1726"/>
      <c r="JH58" s="1726"/>
      <c r="JI58" s="1726"/>
      <c r="JJ58" s="1726"/>
      <c r="JK58" s="1726"/>
      <c r="JL58" s="1726"/>
      <c r="JM58" s="1726"/>
      <c r="JN58" s="1791"/>
      <c r="JO58" s="1664"/>
      <c r="JP58" s="1726"/>
      <c r="JQ58" s="1726"/>
      <c r="JR58" s="1726"/>
      <c r="JS58" s="1726"/>
      <c r="JT58" s="1726"/>
      <c r="JU58" s="1726"/>
      <c r="JV58" s="1726"/>
      <c r="JW58" s="1726"/>
      <c r="JX58" s="1726"/>
      <c r="JY58" s="1726"/>
      <c r="JZ58" s="1726"/>
      <c r="KA58" s="1726"/>
      <c r="KB58" s="1726"/>
      <c r="KC58" s="1726"/>
      <c r="KD58" s="1726"/>
      <c r="KE58" s="1726"/>
      <c r="KF58" s="1726"/>
      <c r="KG58" s="1726"/>
      <c r="KH58" s="1726"/>
      <c r="KI58" s="1726"/>
      <c r="KJ58" s="1726"/>
      <c r="KK58" s="1726"/>
      <c r="KL58" s="1726"/>
      <c r="KM58" s="1726"/>
      <c r="KN58" s="1726"/>
      <c r="KO58" s="1726"/>
      <c r="KP58" s="1726"/>
      <c r="KQ58" s="1801"/>
      <c r="KR58" s="1726"/>
      <c r="KS58" s="1726"/>
      <c r="KT58" s="1726"/>
      <c r="KU58" s="1726"/>
      <c r="KV58" s="1726"/>
      <c r="KW58" s="1726"/>
      <c r="KX58" s="2066">
        <v>126</v>
      </c>
      <c r="KY58" s="2066">
        <v>1563</v>
      </c>
      <c r="KZ58" s="2066">
        <v>1815</v>
      </c>
      <c r="LA58" s="2015"/>
      <c r="LB58" s="2015"/>
      <c r="LC58" s="1726"/>
      <c r="LD58" s="1726"/>
      <c r="LE58" s="1726"/>
      <c r="LF58" s="1726"/>
      <c r="LG58" s="1726"/>
      <c r="LH58" s="1726"/>
      <c r="LI58" s="1726"/>
      <c r="LJ58" s="1726"/>
      <c r="LK58" s="1726"/>
      <c r="LL58" s="1726"/>
      <c r="LM58" s="1726"/>
      <c r="LN58" s="1726"/>
      <c r="LO58" s="1726"/>
      <c r="LP58" s="1726"/>
      <c r="LQ58" s="1726"/>
      <c r="LR58" s="1726"/>
      <c r="LS58" s="1726"/>
      <c r="LT58" s="1726"/>
      <c r="LU58" s="1726"/>
      <c r="LV58" s="1726"/>
      <c r="LW58" s="1664"/>
      <c r="LX58" s="1791"/>
      <c r="LY58" s="1664"/>
      <c r="LZ58" s="1664"/>
      <c r="MA58" s="1664"/>
      <c r="MB58" s="1664"/>
      <c r="MC58" s="1664"/>
      <c r="MD58" s="1664"/>
      <c r="ME58" s="1664"/>
      <c r="MF58" s="1664"/>
      <c r="MG58" s="1664"/>
      <c r="MH58" s="1791"/>
      <c r="MI58" s="1664"/>
      <c r="MJ58" s="1805"/>
      <c r="MK58" s="1805"/>
      <c r="ML58" s="1805"/>
      <c r="MM58" s="1805"/>
      <c r="MN58" s="1805"/>
      <c r="MO58" s="1805"/>
      <c r="MP58" s="1805"/>
      <c r="MQ58" s="1805"/>
      <c r="MR58" s="1805"/>
      <c r="MS58" s="1805"/>
      <c r="MT58" s="1805"/>
      <c r="MU58" s="1805"/>
      <c r="MV58" s="1805"/>
      <c r="MW58" s="1805"/>
      <c r="MX58" s="1805"/>
      <c r="MY58" s="1805"/>
      <c r="MZ58" s="1805"/>
      <c r="NA58" s="1805"/>
      <c r="NB58" s="1805"/>
      <c r="NC58" s="1805"/>
      <c r="ND58" s="1805"/>
      <c r="NE58" s="1805"/>
      <c r="NF58" s="1805"/>
      <c r="NG58" s="1805"/>
      <c r="NH58" s="1805"/>
      <c r="NI58" s="1805"/>
      <c r="NJ58" s="1805"/>
      <c r="NK58" s="1805"/>
      <c r="NL58" s="1805"/>
      <c r="NM58" s="1805"/>
      <c r="NN58" s="1805"/>
      <c r="NO58" s="1805"/>
      <c r="NP58" s="1805"/>
      <c r="NQ58" s="1805"/>
      <c r="NR58" s="1805"/>
      <c r="NS58" s="1791"/>
      <c r="NT58" s="1664"/>
      <c r="NU58" s="1726"/>
      <c r="NV58" s="1726"/>
      <c r="NW58" s="1726"/>
      <c r="NX58" s="1726"/>
      <c r="NY58" s="1726"/>
      <c r="NZ58" s="1726"/>
      <c r="OA58" s="1726"/>
      <c r="OB58" s="1726"/>
      <c r="OC58" s="1726"/>
      <c r="OD58" s="1726"/>
      <c r="OE58" s="1726"/>
      <c r="OF58" s="1726"/>
      <c r="OG58" s="1726"/>
      <c r="OH58" s="1726"/>
      <c r="OI58" s="1726"/>
      <c r="OJ58" s="1726"/>
      <c r="OK58" s="1726"/>
      <c r="OL58" s="1726"/>
      <c r="OM58" s="1726"/>
      <c r="ON58" s="1726"/>
      <c r="OO58" s="1726"/>
      <c r="OP58" s="1726"/>
      <c r="OQ58" s="2078"/>
      <c r="OR58" s="2078"/>
      <c r="OS58" s="2078"/>
      <c r="OT58" s="2078"/>
      <c r="OU58" s="1726"/>
      <c r="OV58" s="1726"/>
      <c r="OW58" s="1726"/>
      <c r="OX58" s="1726"/>
      <c r="OY58" s="1726"/>
      <c r="OZ58" s="1726"/>
      <c r="PA58" s="1726"/>
      <c r="PB58" s="1726"/>
      <c r="PC58" s="1726"/>
      <c r="PD58" s="1726"/>
      <c r="PE58" s="1726"/>
      <c r="PF58" s="1726"/>
      <c r="PG58" s="1726"/>
      <c r="PH58" s="1726"/>
      <c r="PI58" s="1726"/>
      <c r="PJ58" s="1726"/>
      <c r="PK58" s="1726"/>
      <c r="PL58" s="1726"/>
      <c r="PM58" s="1726"/>
      <c r="PN58" s="1726"/>
      <c r="PO58" s="1726"/>
      <c r="PP58" s="1726"/>
      <c r="PQ58" s="1726"/>
      <c r="PR58" s="1726"/>
      <c r="PS58" s="1726"/>
      <c r="PT58" s="1726"/>
      <c r="PU58" s="1726"/>
      <c r="PV58" s="1726"/>
      <c r="PW58" s="1726"/>
      <c r="PX58" s="1726"/>
      <c r="PY58" s="1726"/>
      <c r="PZ58" s="1726"/>
      <c r="QA58" s="1726"/>
      <c r="QB58" s="1726"/>
      <c r="QC58" s="1726"/>
      <c r="QD58" s="1726"/>
      <c r="QE58" s="1726"/>
      <c r="QF58" s="1726"/>
      <c r="QG58" s="1726"/>
      <c r="QH58" s="1726"/>
      <c r="QI58" s="1726"/>
      <c r="QJ58" s="1726"/>
      <c r="QK58" s="1664"/>
      <c r="QL58" s="1791"/>
      <c r="QM58" s="1664"/>
      <c r="QN58" s="1806"/>
      <c r="QO58" s="1806"/>
      <c r="QP58" s="1806"/>
      <c r="QQ58" s="1806"/>
      <c r="QR58" s="1806"/>
      <c r="QS58" s="1806"/>
      <c r="QT58" s="1806"/>
      <c r="QU58" s="2339"/>
      <c r="QV58" s="2475"/>
      <c r="QW58" s="2339"/>
      <c r="QX58" s="1806"/>
      <c r="QY58" s="1"/>
      <c r="QZ58" s="153"/>
      <c r="RA58" s="1"/>
      <c r="RB58" s="1"/>
      <c r="RC58" s="1"/>
      <c r="RD58" s="1"/>
      <c r="RE58" s="1"/>
      <c r="RF58" s="1"/>
      <c r="RG58" s="1"/>
      <c r="RH58" s="1"/>
      <c r="RI58" s="1"/>
      <c r="RJ58" s="1"/>
      <c r="RK58" s="1"/>
      <c r="RL58" s="1"/>
      <c r="RM58" s="1"/>
      <c r="RN58" s="1786"/>
      <c r="RO58" s="23"/>
      <c r="RP58" s="23"/>
      <c r="RQ58" s="23"/>
      <c r="RR58" s="23"/>
      <c r="RS58" s="23"/>
      <c r="RT58" s="4527"/>
      <c r="RU58" s="1"/>
      <c r="RV58" s="1"/>
      <c r="RW58" s="1"/>
      <c r="RX58" s="1"/>
      <c r="RY58" s="1"/>
      <c r="RZ58" s="1781"/>
      <c r="SA58" s="1"/>
      <c r="SB58" s="1"/>
      <c r="SC58" s="1"/>
      <c r="SD58" s="126"/>
      <c r="SE58" s="670"/>
      <c r="SF58" s="674">
        <v>0.25</v>
      </c>
      <c r="SG58" s="3674">
        <f t="shared" ref="SG58:SG63" si="22">SG59+(SG59*$SF$58)</f>
        <v>11911.392211914063</v>
      </c>
      <c r="SH58" s="97">
        <f t="dataTable" ref="SH58:SH73" dt2D="1" dtr="1" r1="SF23" r2="SF42" ca="1"/>
        <v>5318.6579838239786</v>
      </c>
      <c r="SI58" s="97">
        <f>SH58*$SH$57</f>
        <v>9759737.4003170002</v>
      </c>
      <c r="SJ58" s="96">
        <f t="shared" ref="SJ58:SJ69" si="23">$SF$49-SI58</f>
        <v>5140262.5996829998</v>
      </c>
      <c r="SK58" s="96">
        <f t="shared" ref="SK58:SK73" si="24">$SF$49</f>
        <v>14900000</v>
      </c>
      <c r="SL58" s="1"/>
      <c r="SM58" s="1"/>
      <c r="SN58" s="1"/>
      <c r="SO58" s="1"/>
      <c r="SP58" s="1"/>
      <c r="SQ58" s="1"/>
      <c r="SR58" s="23"/>
      <c r="SS58" s="694"/>
      <c r="ST58" s="23"/>
      <c r="SU58" s="23"/>
      <c r="SV58" s="23"/>
      <c r="SW58" s="3030"/>
      <c r="SX58" s="23"/>
      <c r="SY58" s="23"/>
      <c r="SZ58" s="1"/>
      <c r="TA58" s="1"/>
      <c r="TB58" s="3800"/>
      <c r="TC58" s="3768"/>
      <c r="TD58" s="3768"/>
      <c r="TE58" s="3785">
        <v>8483.484375</v>
      </c>
      <c r="TF58" s="3774">
        <v>31232.03316355457</v>
      </c>
      <c r="TG58" s="3774">
        <f t="shared" si="18"/>
        <v>8276488.7883419609</v>
      </c>
      <c r="TH58" s="3774">
        <f t="shared" si="19"/>
        <v>-3576488.7883419609</v>
      </c>
      <c r="TI58" s="3831">
        <v>4700000</v>
      </c>
      <c r="TJ58" s="3793"/>
      <c r="TK58" s="1716"/>
      <c r="TL58" s="1716"/>
      <c r="TM58" s="1716"/>
      <c r="TN58" s="1716"/>
      <c r="TO58" s="1716"/>
      <c r="TP58" s="1716"/>
      <c r="TQ58" s="3801"/>
      <c r="TR58" s="3802"/>
      <c r="TS58" s="3768"/>
      <c r="TT58" s="3785">
        <v>21685.9375</v>
      </c>
      <c r="TU58" s="3786">
        <v>4083.7379859656321</v>
      </c>
      <c r="TV58" s="3797">
        <f t="shared" si="20"/>
        <v>7493659.2042469345</v>
      </c>
      <c r="TW58" s="3797">
        <f t="shared" si="21"/>
        <v>2656340.7957530655</v>
      </c>
      <c r="TX58" s="3774">
        <v>10150000</v>
      </c>
      <c r="TY58" s="3794"/>
    </row>
    <row r="59" spans="1:550" s="154" customFormat="1" ht="17.25" thickBot="1" x14ac:dyDescent="0.35">
      <c r="A59" s="2476"/>
      <c r="B59" s="1834"/>
      <c r="C59" s="1834"/>
      <c r="D59" s="1834"/>
      <c r="E59" s="1834"/>
      <c r="F59" s="1834"/>
      <c r="G59" s="1834"/>
      <c r="H59" s="1834"/>
      <c r="I59" s="1834"/>
      <c r="J59" s="1834"/>
      <c r="K59" s="1834"/>
      <c r="L59" s="1834"/>
      <c r="M59" s="1834"/>
      <c r="N59" s="1834"/>
      <c r="O59" s="1834"/>
      <c r="P59" s="1664"/>
      <c r="Q59" s="1664"/>
      <c r="R59" s="1664"/>
      <c r="S59" s="1791"/>
      <c r="T59" s="1664"/>
      <c r="U59" s="1815" t="s">
        <v>4459</v>
      </c>
      <c r="V59" s="2356" t="s">
        <v>4460</v>
      </c>
      <c r="W59" s="1799"/>
      <c r="X59" s="1799"/>
      <c r="Y59" s="1799"/>
      <c r="Z59" s="1799"/>
      <c r="AA59" s="1799"/>
      <c r="AB59" s="1799"/>
      <c r="AC59" s="1799"/>
      <c r="AD59" s="1799"/>
      <c r="AE59" s="1799"/>
      <c r="AF59" s="1799"/>
      <c r="AG59" s="1799"/>
      <c r="AH59" s="1795"/>
      <c r="AI59" s="1798"/>
      <c r="AJ59" s="1798"/>
      <c r="AK59" s="1798"/>
      <c r="AL59" s="1798"/>
      <c r="AM59" s="1798"/>
      <c r="AN59" s="1976"/>
      <c r="AO59" s="1976"/>
      <c r="AP59" s="1798"/>
      <c r="AQ59" s="1798"/>
      <c r="AR59" s="1798"/>
      <c r="AS59" s="1798"/>
      <c r="AT59" s="1980"/>
      <c r="AU59" s="1980"/>
      <c r="AV59" s="1798"/>
      <c r="AW59" s="1798"/>
      <c r="AX59" s="1798"/>
      <c r="AY59" s="1798"/>
      <c r="AZ59" s="1664"/>
      <c r="BA59" s="1791"/>
      <c r="BB59" s="1664"/>
      <c r="BC59" s="1664"/>
      <c r="BD59" s="1664"/>
      <c r="BE59" s="1664"/>
      <c r="BF59" s="1664"/>
      <c r="BG59" s="1664"/>
      <c r="BH59" s="1664"/>
      <c r="BI59" s="1664"/>
      <c r="BJ59" s="1664"/>
      <c r="BK59" s="1664"/>
      <c r="BL59" s="1664"/>
      <c r="BM59" s="1664"/>
      <c r="BN59" s="1664"/>
      <c r="BO59" s="1664"/>
      <c r="BP59" s="1664"/>
      <c r="BQ59" s="1664"/>
      <c r="BR59" s="1664"/>
      <c r="BS59" s="1791"/>
      <c r="BT59" s="1664"/>
      <c r="BU59" s="1800"/>
      <c r="BV59" s="1800"/>
      <c r="BW59" s="1800"/>
      <c r="BX59" s="1800"/>
      <c r="BY59" s="1800"/>
      <c r="BZ59" s="1800"/>
      <c r="CA59" s="1800"/>
      <c r="CB59" s="1800"/>
      <c r="CC59" s="1800"/>
      <c r="CD59" s="1800"/>
      <c r="CE59" s="1791"/>
      <c r="CF59" s="1664"/>
      <c r="CG59" s="1726"/>
      <c r="CH59" s="1726"/>
      <c r="CI59" s="1726"/>
      <c r="CJ59" s="1726"/>
      <c r="CK59" s="1726"/>
      <c r="CL59" s="1726"/>
      <c r="CM59" s="1726"/>
      <c r="CN59" s="1726"/>
      <c r="CO59" s="1726"/>
      <c r="CP59" s="1726"/>
      <c r="CQ59" s="1726"/>
      <c r="CR59" s="1726"/>
      <c r="CS59" s="1726"/>
      <c r="CT59" s="1726"/>
      <c r="CU59" s="1726"/>
      <c r="CV59" s="1726"/>
      <c r="CW59" s="1726"/>
      <c r="CX59" s="1726"/>
      <c r="CY59" s="1726"/>
      <c r="CZ59" s="1726"/>
      <c r="DA59" s="1726"/>
      <c r="DB59" s="1726"/>
      <c r="DC59" s="1726"/>
      <c r="DD59" s="1726"/>
      <c r="DE59" s="1726"/>
      <c r="DF59" s="1726"/>
      <c r="DG59" s="1726"/>
      <c r="DH59" s="1726"/>
      <c r="DI59" s="1726"/>
      <c r="DJ59" s="1726"/>
      <c r="DK59" s="1726"/>
      <c r="DL59" s="1726"/>
      <c r="DM59" s="1726"/>
      <c r="DN59" s="1726"/>
      <c r="DO59" s="1726"/>
      <c r="DP59" s="1726"/>
      <c r="DQ59" s="1726"/>
      <c r="DR59" s="1664"/>
      <c r="DS59" s="1791"/>
      <c r="DT59" s="1664"/>
      <c r="DU59" s="1726"/>
      <c r="DV59" s="1726"/>
      <c r="DW59" s="1726"/>
      <c r="DX59" s="1726"/>
      <c r="DY59" s="1726"/>
      <c r="DZ59" s="1726"/>
      <c r="EA59" s="1726"/>
      <c r="EB59" s="1726"/>
      <c r="EC59" s="1726"/>
      <c r="ED59" s="1726"/>
      <c r="EE59" s="1726"/>
      <c r="EF59" s="1726"/>
      <c r="EG59" s="1726"/>
      <c r="EH59" s="1726"/>
      <c r="EI59" s="1726"/>
      <c r="EJ59" s="1726"/>
      <c r="EK59" s="1726"/>
      <c r="EL59" s="1726"/>
      <c r="EM59" s="1726"/>
      <c r="EN59" s="1726"/>
      <c r="EO59" s="1726"/>
      <c r="EP59" s="1726"/>
      <c r="EQ59" s="1726"/>
      <c r="ER59" s="1726"/>
      <c r="ES59" s="1726"/>
      <c r="ET59" s="1726"/>
      <c r="EU59" s="1726"/>
      <c r="EV59" s="1726"/>
      <c r="EW59" s="1726"/>
      <c r="EX59" s="1726"/>
      <c r="EY59" s="1726"/>
      <c r="EZ59" s="1726"/>
      <c r="FA59" s="1726"/>
      <c r="FB59" s="1726"/>
      <c r="FC59" s="1726"/>
      <c r="FD59" s="1801"/>
      <c r="FE59" s="1664"/>
      <c r="FF59" s="1804"/>
      <c r="FG59" s="1804"/>
      <c r="FH59" s="1804"/>
      <c r="FI59" s="1804"/>
      <c r="FJ59" s="1804"/>
      <c r="FK59" s="1804"/>
      <c r="FL59" s="1804"/>
      <c r="FM59" s="1804"/>
      <c r="FN59" s="1804"/>
      <c r="FO59" s="1804"/>
      <c r="FP59" s="1804"/>
      <c r="FQ59" s="1804"/>
      <c r="FR59" s="1804"/>
      <c r="FS59" s="1804"/>
      <c r="FT59" s="1804"/>
      <c r="FU59" s="1804"/>
      <c r="FV59" s="1804"/>
      <c r="FW59" s="1804"/>
      <c r="FX59" s="1804"/>
      <c r="FY59" s="1804"/>
      <c r="FZ59" s="1804"/>
      <c r="GA59" s="1804"/>
      <c r="GB59" s="1804"/>
      <c r="GC59" s="1804"/>
      <c r="GD59" s="1804"/>
      <c r="GE59" s="1804"/>
      <c r="GF59" s="1804"/>
      <c r="GG59" s="1804"/>
      <c r="GH59" s="1804"/>
      <c r="GI59" s="1804"/>
      <c r="GJ59" s="1804"/>
      <c r="GK59" s="1804"/>
      <c r="GL59" s="1804"/>
      <c r="GM59" s="1804"/>
      <c r="GN59" s="1804"/>
      <c r="GO59" s="1804"/>
      <c r="GP59" s="1804"/>
      <c r="GQ59" s="1804"/>
      <c r="GR59" s="1804"/>
      <c r="GS59" s="1804"/>
      <c r="GT59" s="1804"/>
      <c r="GU59" s="1804"/>
      <c r="GV59" s="1804"/>
      <c r="GW59" s="1804"/>
      <c r="GX59" s="1804"/>
      <c r="GY59" s="1804"/>
      <c r="GZ59" s="1804"/>
      <c r="HA59" s="1804"/>
      <c r="HB59" s="1804"/>
      <c r="HC59" s="1804"/>
      <c r="HD59" s="1804"/>
      <c r="HE59" s="1804"/>
      <c r="HF59" s="1804"/>
      <c r="HG59" s="1804"/>
      <c r="HH59" s="1804"/>
      <c r="HI59" s="1804"/>
      <c r="HJ59" s="1804"/>
      <c r="HK59" s="1804"/>
      <c r="HL59" s="1804"/>
      <c r="HM59" s="1804"/>
      <c r="HN59" s="1791"/>
      <c r="HO59" s="1664"/>
      <c r="HP59" s="1726"/>
      <c r="HQ59" s="1726"/>
      <c r="HR59" s="1726"/>
      <c r="HS59" s="1726"/>
      <c r="HT59" s="1726"/>
      <c r="HU59" s="1726"/>
      <c r="HV59" s="1726"/>
      <c r="HW59" s="1726"/>
      <c r="HX59" s="1726"/>
      <c r="HY59" s="1726"/>
      <c r="HZ59" s="1726"/>
      <c r="IA59" s="1726"/>
      <c r="IB59" s="1726"/>
      <c r="IC59" s="1726"/>
      <c r="ID59" s="1726"/>
      <c r="IE59" s="1726"/>
      <c r="IF59" s="1726"/>
      <c r="IG59" s="1726"/>
      <c r="IH59" s="1726"/>
      <c r="II59" s="1726"/>
      <c r="IJ59" s="1726"/>
      <c r="IK59" s="1726"/>
      <c r="IL59" s="1726"/>
      <c r="IM59" s="1726"/>
      <c r="IN59" s="1726"/>
      <c r="IO59" s="1726"/>
      <c r="IP59" s="1726"/>
      <c r="IQ59" s="1726"/>
      <c r="IR59" s="1726"/>
      <c r="IS59" s="1726"/>
      <c r="IT59" s="1726"/>
      <c r="IU59" s="1726"/>
      <c r="IV59" s="1726"/>
      <c r="IW59" s="1726"/>
      <c r="IX59" s="1726"/>
      <c r="IY59" s="1726"/>
      <c r="IZ59" s="1726"/>
      <c r="JA59" s="1791"/>
      <c r="JB59" s="1664"/>
      <c r="JC59" s="1726"/>
      <c r="JD59" s="1726"/>
      <c r="JE59" s="1726"/>
      <c r="JF59" s="1726"/>
      <c r="JG59" s="1726"/>
      <c r="JH59" s="1726"/>
      <c r="JI59" s="1726"/>
      <c r="JJ59" s="1726"/>
      <c r="JK59" s="1726"/>
      <c r="JL59" s="1726"/>
      <c r="JM59" s="1726"/>
      <c r="JN59" s="1791"/>
      <c r="JO59" s="1664"/>
      <c r="JP59" s="1726"/>
      <c r="JQ59" s="1726"/>
      <c r="JR59" s="1726"/>
      <c r="JS59" s="1726"/>
      <c r="JT59" s="1726"/>
      <c r="JU59" s="1726"/>
      <c r="JV59" s="1726"/>
      <c r="JW59" s="1726"/>
      <c r="JX59" s="1726"/>
      <c r="JY59" s="1726"/>
      <c r="JZ59" s="1726"/>
      <c r="KA59" s="1726"/>
      <c r="KB59" s="1726"/>
      <c r="KC59" s="1726"/>
      <c r="KD59" s="1726"/>
      <c r="KE59" s="1726"/>
      <c r="KF59" s="1726"/>
      <c r="KG59" s="1726"/>
      <c r="KH59" s="1726"/>
      <c r="KI59" s="1726"/>
      <c r="KJ59" s="1726"/>
      <c r="KK59" s="1726"/>
      <c r="KL59" s="1726"/>
      <c r="KM59" s="1726"/>
      <c r="KN59" s="1726"/>
      <c r="KO59" s="1726"/>
      <c r="KP59" s="1726"/>
      <c r="KQ59" s="1801"/>
      <c r="KR59" s="1726"/>
      <c r="KS59" s="1726"/>
      <c r="KT59" s="1726"/>
      <c r="KU59" s="1726"/>
      <c r="KV59" s="1726"/>
      <c r="KW59" s="1726"/>
      <c r="KX59" s="2066">
        <v>127</v>
      </c>
      <c r="KY59" s="2066">
        <v>1580</v>
      </c>
      <c r="KZ59" s="2066">
        <v>1837</v>
      </c>
      <c r="LA59" s="2015"/>
      <c r="LB59" s="2015"/>
      <c r="LC59" s="1726"/>
      <c r="LD59" s="1726"/>
      <c r="LE59" s="1726"/>
      <c r="LF59" s="1726"/>
      <c r="LG59" s="1726"/>
      <c r="LH59" s="1726"/>
      <c r="LI59" s="1726"/>
      <c r="LJ59" s="1726"/>
      <c r="LK59" s="1726"/>
      <c r="LL59" s="1726"/>
      <c r="LM59" s="1726"/>
      <c r="LN59" s="1726"/>
      <c r="LO59" s="1726"/>
      <c r="LP59" s="1726"/>
      <c r="LQ59" s="1726"/>
      <c r="LR59" s="1726"/>
      <c r="LS59" s="1726"/>
      <c r="LT59" s="1726"/>
      <c r="LU59" s="1726"/>
      <c r="LV59" s="1726"/>
      <c r="LW59" s="1664"/>
      <c r="LX59" s="1791"/>
      <c r="LY59" s="1664"/>
      <c r="LZ59" s="1664"/>
      <c r="MA59" s="1664"/>
      <c r="MB59" s="1664"/>
      <c r="MC59" s="1664"/>
      <c r="MD59" s="1664"/>
      <c r="ME59" s="1664"/>
      <c r="MF59" s="1664"/>
      <c r="MG59" s="1664"/>
      <c r="MH59" s="1791"/>
      <c r="MI59" s="1664"/>
      <c r="MJ59" s="1805"/>
      <c r="MK59" s="1805"/>
      <c r="ML59" s="1805"/>
      <c r="MM59" s="1805"/>
      <c r="MN59" s="1805"/>
      <c r="MO59" s="1805"/>
      <c r="MP59" s="1805"/>
      <c r="MQ59" s="1805"/>
      <c r="MR59" s="1805"/>
      <c r="MS59" s="1805"/>
      <c r="MT59" s="1805"/>
      <c r="MU59" s="1805"/>
      <c r="MV59" s="1805"/>
      <c r="MW59" s="1805"/>
      <c r="MX59" s="1805"/>
      <c r="MY59" s="1805"/>
      <c r="MZ59" s="1805"/>
      <c r="NA59" s="1805"/>
      <c r="NB59" s="1805"/>
      <c r="NC59" s="1805"/>
      <c r="ND59" s="1805"/>
      <c r="NE59" s="1805"/>
      <c r="NF59" s="1805"/>
      <c r="NG59" s="1805"/>
      <c r="NH59" s="1805"/>
      <c r="NI59" s="1805"/>
      <c r="NJ59" s="1805"/>
      <c r="NK59" s="1805"/>
      <c r="NL59" s="1805"/>
      <c r="NM59" s="1805"/>
      <c r="NN59" s="1805"/>
      <c r="NO59" s="1805"/>
      <c r="NP59" s="1805"/>
      <c r="NQ59" s="1805"/>
      <c r="NR59" s="1805"/>
      <c r="NS59" s="1791"/>
      <c r="NT59" s="1664"/>
      <c r="NU59" s="1726"/>
      <c r="NV59" s="1726"/>
      <c r="NW59" s="1726"/>
      <c r="NX59" s="1726"/>
      <c r="NY59" s="1726"/>
      <c r="NZ59" s="1726"/>
      <c r="OA59" s="1726"/>
      <c r="OB59" s="1726"/>
      <c r="OC59" s="1726"/>
      <c r="OD59" s="1726"/>
      <c r="OE59" s="1726"/>
      <c r="OF59" s="1726"/>
      <c r="OG59" s="1726"/>
      <c r="OH59" s="1726"/>
      <c r="OI59" s="1726"/>
      <c r="OJ59" s="1726"/>
      <c r="OK59" s="1726"/>
      <c r="OL59" s="1726"/>
      <c r="OM59" s="1726"/>
      <c r="ON59" s="1726"/>
      <c r="OO59" s="1726"/>
      <c r="OP59" s="1726"/>
      <c r="OQ59" s="2078"/>
      <c r="OR59" s="2078"/>
      <c r="OS59" s="2078"/>
      <c r="OT59" s="2078"/>
      <c r="OU59" s="1726"/>
      <c r="OV59" s="1726"/>
      <c r="OW59" s="1726"/>
      <c r="OX59" s="1726"/>
      <c r="OY59" s="1726"/>
      <c r="OZ59" s="1726"/>
      <c r="PA59" s="1726"/>
      <c r="PB59" s="1726"/>
      <c r="PC59" s="1726"/>
      <c r="PD59" s="1726"/>
      <c r="PE59" s="1726"/>
      <c r="PF59" s="1726"/>
      <c r="PG59" s="1726"/>
      <c r="PH59" s="1726"/>
      <c r="PI59" s="1726"/>
      <c r="PJ59" s="1726"/>
      <c r="PK59" s="1726"/>
      <c r="PL59" s="1726"/>
      <c r="PM59" s="1726"/>
      <c r="PN59" s="1726"/>
      <c r="PO59" s="1726"/>
      <c r="PP59" s="1726"/>
      <c r="PQ59" s="1726"/>
      <c r="PR59" s="1726"/>
      <c r="PS59" s="1726"/>
      <c r="PT59" s="1726"/>
      <c r="PU59" s="1726"/>
      <c r="PV59" s="1726"/>
      <c r="PW59" s="1726"/>
      <c r="PX59" s="1726"/>
      <c r="PY59" s="1726"/>
      <c r="PZ59" s="1726"/>
      <c r="QA59" s="1726"/>
      <c r="QB59" s="1726"/>
      <c r="QC59" s="1726"/>
      <c r="QD59" s="1726"/>
      <c r="QE59" s="1726"/>
      <c r="QF59" s="1726"/>
      <c r="QG59" s="1726"/>
      <c r="QH59" s="1726"/>
      <c r="QI59" s="1726"/>
      <c r="QJ59" s="1726"/>
      <c r="QK59" s="1664"/>
      <c r="QL59" s="1791"/>
      <c r="QM59" s="1664"/>
      <c r="QN59" s="1806"/>
      <c r="QO59" s="1806"/>
      <c r="QP59" s="1806"/>
      <c r="QQ59" s="1806"/>
      <c r="QR59" s="1806"/>
      <c r="QS59" s="1806"/>
      <c r="QT59" s="1806"/>
      <c r="QU59" s="2339"/>
      <c r="QV59" s="2475"/>
      <c r="QW59" s="2339"/>
      <c r="QX59" s="1806"/>
      <c r="QY59" s="1"/>
      <c r="QZ59" s="153"/>
      <c r="RA59" s="1"/>
      <c r="RB59" s="1"/>
      <c r="RC59" s="1"/>
      <c r="RD59" s="1"/>
      <c r="RE59" s="1"/>
      <c r="RF59" s="1"/>
      <c r="RG59" s="1"/>
      <c r="RH59" s="1"/>
      <c r="RI59" s="1"/>
      <c r="RJ59" s="1"/>
      <c r="RK59" s="1"/>
      <c r="RL59" s="1"/>
      <c r="RM59" s="1"/>
      <c r="RN59" s="4527"/>
      <c r="RO59" s="4527"/>
      <c r="RP59" s="4527"/>
      <c r="RQ59" s="1783"/>
      <c r="RR59" s="1783"/>
      <c r="RS59" s="23"/>
      <c r="RT59" s="4527"/>
      <c r="RU59" s="1"/>
      <c r="RV59" s="1"/>
      <c r="RW59" s="1"/>
      <c r="RX59" s="1"/>
      <c r="RY59" s="1"/>
      <c r="RZ59" s="1781"/>
      <c r="SA59" s="1"/>
      <c r="SB59" s="1"/>
      <c r="SC59" s="1"/>
      <c r="SD59" s="126"/>
      <c r="SE59" s="3756"/>
      <c r="SF59" s="674"/>
      <c r="SG59" s="3674">
        <f t="shared" si="22"/>
        <v>9529.11376953125</v>
      </c>
      <c r="SH59" s="97">
        <v>4952.6828419393105</v>
      </c>
      <c r="SI59" s="97">
        <f>SH59*$SH$57</f>
        <v>9088173.014958635</v>
      </c>
      <c r="SJ59" s="96">
        <f t="shared" si="23"/>
        <v>5811826.985041365</v>
      </c>
      <c r="SK59" s="96">
        <f t="shared" si="24"/>
        <v>14900000</v>
      </c>
      <c r="SL59" s="1"/>
      <c r="SM59" s="1"/>
      <c r="SN59" s="1"/>
      <c r="SO59" s="1"/>
      <c r="SP59" s="1"/>
      <c r="SQ59" s="1"/>
      <c r="SR59" s="23"/>
      <c r="SS59" s="23"/>
      <c r="ST59" s="23"/>
      <c r="SU59" s="1563"/>
      <c r="SV59" s="3030"/>
      <c r="SW59" s="3030"/>
      <c r="SX59" s="23"/>
      <c r="SY59" s="23"/>
      <c r="SZ59" s="1"/>
      <c r="TA59" s="1"/>
      <c r="TB59" s="3800"/>
      <c r="TC59" s="3768"/>
      <c r="TD59" s="3768"/>
      <c r="TE59" s="3785">
        <v>6362.61328125</v>
      </c>
      <c r="TF59" s="3774">
        <v>41907.934754833645</v>
      </c>
      <c r="TG59" s="3774">
        <f t="shared" si="18"/>
        <v>11105602.710030915</v>
      </c>
      <c r="TH59" s="3774">
        <f t="shared" si="19"/>
        <v>-6405602.7100309152</v>
      </c>
      <c r="TI59" s="3831">
        <v>4700000</v>
      </c>
      <c r="TJ59" s="3793"/>
      <c r="TK59" s="1716"/>
      <c r="TL59" s="1716"/>
      <c r="TM59" s="1716"/>
      <c r="TN59" s="1716"/>
      <c r="TO59" s="1716"/>
      <c r="TP59" s="1716"/>
      <c r="TQ59" s="3801"/>
      <c r="TR59" s="3793"/>
      <c r="TS59" s="3768"/>
      <c r="TT59" s="3672">
        <v>17348.75</v>
      </c>
      <c r="TU59" s="3774">
        <v>3720.5503982640457</v>
      </c>
      <c r="TV59" s="3797">
        <f t="shared" si="20"/>
        <v>6827209.980814524</v>
      </c>
      <c r="TW59" s="3797">
        <f t="shared" si="21"/>
        <v>3322790.019185476</v>
      </c>
      <c r="TX59" s="3774">
        <v>10150000</v>
      </c>
      <c r="TY59" s="3794"/>
    </row>
    <row r="60" spans="1:550" s="154" customFormat="1" x14ac:dyDescent="0.3">
      <c r="A60" s="2477" t="s">
        <v>4461</v>
      </c>
      <c r="B60" s="2196"/>
      <c r="C60" s="2196"/>
      <c r="D60" s="2196"/>
      <c r="E60" s="2196"/>
      <c r="F60" s="2196"/>
      <c r="G60" s="2196"/>
      <c r="H60" s="2196"/>
      <c r="I60" s="2197"/>
      <c r="J60" s="1834"/>
      <c r="K60" s="1834"/>
      <c r="L60" s="1834"/>
      <c r="M60" s="1834"/>
      <c r="N60" s="1834"/>
      <c r="O60" s="1834"/>
      <c r="P60" s="1664"/>
      <c r="Q60" s="1664"/>
      <c r="R60" s="1664"/>
      <c r="S60" s="1791"/>
      <c r="T60" s="1664"/>
      <c r="U60" s="2478" t="s">
        <v>243</v>
      </c>
      <c r="V60" s="2473" t="s">
        <v>4462</v>
      </c>
      <c r="W60" s="2473"/>
      <c r="X60" s="1799"/>
      <c r="Y60" s="1799"/>
      <c r="Z60" s="1799"/>
      <c r="AA60" s="1799"/>
      <c r="AB60" s="1799"/>
      <c r="AC60" s="1799"/>
      <c r="AD60" s="1799"/>
      <c r="AE60" s="1799"/>
      <c r="AF60" s="1799"/>
      <c r="AG60" s="1799"/>
      <c r="AH60" s="1795"/>
      <c r="AI60" s="1843"/>
      <c r="AJ60" s="1798"/>
      <c r="AK60" s="1798"/>
      <c r="AL60" s="1798"/>
      <c r="AM60" s="1798"/>
      <c r="AN60" s="1976"/>
      <c r="AO60" s="1976"/>
      <c r="AP60" s="1798"/>
      <c r="AQ60" s="1798"/>
      <c r="AR60" s="1798"/>
      <c r="AS60" s="1798"/>
      <c r="AT60" s="1980"/>
      <c r="AU60" s="1980"/>
      <c r="AV60" s="1798"/>
      <c r="AW60" s="1798"/>
      <c r="AX60" s="1798"/>
      <c r="AY60" s="1798"/>
      <c r="AZ60" s="1664"/>
      <c r="BA60" s="1791"/>
      <c r="BB60" s="1664"/>
      <c r="BC60" s="1664"/>
      <c r="BD60" s="1664"/>
      <c r="BE60" s="1664"/>
      <c r="BF60" s="1664"/>
      <c r="BG60" s="1664"/>
      <c r="BH60" s="1664"/>
      <c r="BI60" s="1664"/>
      <c r="BJ60" s="1664"/>
      <c r="BK60" s="1664"/>
      <c r="BL60" s="1664"/>
      <c r="BM60" s="1664"/>
      <c r="BN60" s="1664"/>
      <c r="BO60" s="1664"/>
      <c r="BP60" s="1664"/>
      <c r="BQ60" s="1664"/>
      <c r="BR60" s="1664"/>
      <c r="BS60" s="1791"/>
      <c r="BT60" s="1664"/>
      <c r="BU60" s="2093" t="s">
        <v>4463</v>
      </c>
      <c r="BV60" s="2094" t="s">
        <v>4464</v>
      </c>
      <c r="BW60" s="1870"/>
      <c r="BX60" s="1800"/>
      <c r="BY60" s="1800"/>
      <c r="BZ60" s="1800"/>
      <c r="CA60" s="1800"/>
      <c r="CB60" s="1800"/>
      <c r="CC60" s="1800"/>
      <c r="CD60" s="1800"/>
      <c r="CE60" s="1791"/>
      <c r="CF60" s="1664"/>
      <c r="CG60" s="1726"/>
      <c r="CH60" s="1726"/>
      <c r="CI60" s="1726"/>
      <c r="CJ60" s="1726"/>
      <c r="CK60" s="1726"/>
      <c r="CL60" s="1726"/>
      <c r="CM60" s="1726"/>
      <c r="CN60" s="1726"/>
      <c r="CO60" s="1726"/>
      <c r="CP60" s="1726"/>
      <c r="CQ60" s="1726"/>
      <c r="CR60" s="1726"/>
      <c r="CS60" s="1726"/>
      <c r="CT60" s="1726"/>
      <c r="CU60" s="1726"/>
      <c r="CV60" s="1726"/>
      <c r="CW60" s="1726"/>
      <c r="CX60" s="1726"/>
      <c r="CY60" s="1726"/>
      <c r="CZ60" s="1726"/>
      <c r="DA60" s="1726"/>
      <c r="DB60" s="1726"/>
      <c r="DC60" s="1726"/>
      <c r="DD60" s="1726"/>
      <c r="DE60" s="1726"/>
      <c r="DF60" s="1726"/>
      <c r="DG60" s="1726"/>
      <c r="DH60" s="1726"/>
      <c r="DI60" s="1726"/>
      <c r="DJ60" s="1726"/>
      <c r="DK60" s="1726"/>
      <c r="DL60" s="1726"/>
      <c r="DM60" s="1726"/>
      <c r="DN60" s="1726"/>
      <c r="DO60" s="1726"/>
      <c r="DP60" s="1726"/>
      <c r="DQ60" s="1726"/>
      <c r="DR60" s="1664"/>
      <c r="DS60" s="1791"/>
      <c r="DT60" s="1664"/>
      <c r="DU60" s="1726"/>
      <c r="DV60" s="1726"/>
      <c r="DW60" s="1726"/>
      <c r="DX60" s="1726"/>
      <c r="DY60" s="1726"/>
      <c r="DZ60" s="1726"/>
      <c r="EA60" s="1726"/>
      <c r="EB60" s="1726"/>
      <c r="EC60" s="1726"/>
      <c r="ED60" s="1726"/>
      <c r="EE60" s="1726"/>
      <c r="EF60" s="1726"/>
      <c r="EG60" s="1726"/>
      <c r="EH60" s="1726"/>
      <c r="EI60" s="1726"/>
      <c r="EJ60" s="1726"/>
      <c r="EK60" s="1726"/>
      <c r="EL60" s="1726"/>
      <c r="EM60" s="1726"/>
      <c r="EN60" s="1726"/>
      <c r="EO60" s="1726"/>
      <c r="EP60" s="1726"/>
      <c r="EQ60" s="1726"/>
      <c r="ER60" s="1726"/>
      <c r="ES60" s="1726"/>
      <c r="ET60" s="1726"/>
      <c r="EU60" s="1726"/>
      <c r="EV60" s="1726"/>
      <c r="EW60" s="1726"/>
      <c r="EX60" s="1726"/>
      <c r="EY60" s="1726"/>
      <c r="EZ60" s="1726"/>
      <c r="FA60" s="1726"/>
      <c r="FB60" s="1726"/>
      <c r="FC60" s="1726"/>
      <c r="FD60" s="1801"/>
      <c r="FE60" s="1664"/>
      <c r="FF60" s="1804"/>
      <c r="FG60" s="1804"/>
      <c r="FH60" s="1804"/>
      <c r="FI60" s="1804"/>
      <c r="FJ60" s="1804"/>
      <c r="FK60" s="1804"/>
      <c r="FL60" s="1804"/>
      <c r="FM60" s="1804"/>
      <c r="FN60" s="1804"/>
      <c r="FO60" s="1804"/>
      <c r="FP60" s="1804"/>
      <c r="FQ60" s="1804"/>
      <c r="FR60" s="1804"/>
      <c r="FS60" s="1804"/>
      <c r="FT60" s="1804"/>
      <c r="FU60" s="1804"/>
      <c r="FV60" s="1804"/>
      <c r="FW60" s="1804"/>
      <c r="FX60" s="1804"/>
      <c r="FY60" s="1804"/>
      <c r="FZ60" s="1804"/>
      <c r="GA60" s="1804"/>
      <c r="GB60" s="1804"/>
      <c r="GC60" s="1804"/>
      <c r="GD60" s="1804"/>
      <c r="GE60" s="1804"/>
      <c r="GF60" s="1804"/>
      <c r="GG60" s="1804"/>
      <c r="GH60" s="1804"/>
      <c r="GI60" s="1804"/>
      <c r="GJ60" s="1804"/>
      <c r="GK60" s="1804"/>
      <c r="GL60" s="1804"/>
      <c r="GM60" s="1804"/>
      <c r="GN60" s="1804"/>
      <c r="GO60" s="1804"/>
      <c r="GP60" s="1804"/>
      <c r="GQ60" s="1804"/>
      <c r="GR60" s="1804"/>
      <c r="GS60" s="1804"/>
      <c r="GT60" s="1804"/>
      <c r="GU60" s="1804"/>
      <c r="GV60" s="1804"/>
      <c r="GW60" s="1804"/>
      <c r="GX60" s="1804"/>
      <c r="GY60" s="1804"/>
      <c r="GZ60" s="1804"/>
      <c r="HA60" s="1804"/>
      <c r="HB60" s="1804"/>
      <c r="HC60" s="1804"/>
      <c r="HD60" s="1804"/>
      <c r="HE60" s="1804"/>
      <c r="HF60" s="1804"/>
      <c r="HG60" s="1804"/>
      <c r="HH60" s="1804"/>
      <c r="HI60" s="1804"/>
      <c r="HJ60" s="1804"/>
      <c r="HK60" s="1804"/>
      <c r="HL60" s="1804"/>
      <c r="HM60" s="1804"/>
      <c r="HN60" s="1791"/>
      <c r="HO60" s="1664"/>
      <c r="HP60" s="1726"/>
      <c r="HQ60" s="1726"/>
      <c r="HR60" s="1726"/>
      <c r="HS60" s="1726"/>
      <c r="HT60" s="1726"/>
      <c r="HU60" s="1726"/>
      <c r="HV60" s="1726"/>
      <c r="HW60" s="1726"/>
      <c r="HX60" s="1726"/>
      <c r="HY60" s="1726"/>
      <c r="HZ60" s="1726"/>
      <c r="IA60" s="1726"/>
      <c r="IB60" s="1726"/>
      <c r="IC60" s="1726"/>
      <c r="ID60" s="1726"/>
      <c r="IE60" s="1726"/>
      <c r="IF60" s="1726"/>
      <c r="IG60" s="1726"/>
      <c r="IH60" s="1726"/>
      <c r="II60" s="1726"/>
      <c r="IJ60" s="1726"/>
      <c r="IK60" s="1726"/>
      <c r="IL60" s="1726"/>
      <c r="IM60" s="1726"/>
      <c r="IN60" s="1726"/>
      <c r="IO60" s="1726"/>
      <c r="IP60" s="1726"/>
      <c r="IQ60" s="1726"/>
      <c r="IR60" s="1726"/>
      <c r="IS60" s="1726"/>
      <c r="IT60" s="1726"/>
      <c r="IU60" s="1726"/>
      <c r="IV60" s="1726"/>
      <c r="IW60" s="1726"/>
      <c r="IX60" s="1726"/>
      <c r="IY60" s="1726"/>
      <c r="IZ60" s="1726"/>
      <c r="JA60" s="1791"/>
      <c r="JB60" s="1664"/>
      <c r="JC60" s="1726"/>
      <c r="JD60" s="1830" t="s">
        <v>443</v>
      </c>
      <c r="JE60" s="2016">
        <f>(JE10*JE12+JE15*JE17+JE20*JE22+JE28+JE30+JE33*JE37)/JE50</f>
        <v>41.040905534811387</v>
      </c>
      <c r="JF60" s="1830" t="s">
        <v>427</v>
      </c>
      <c r="JG60" s="1726"/>
      <c r="JH60" s="1726"/>
      <c r="JI60" s="1726"/>
      <c r="JJ60" s="1726"/>
      <c r="JK60" s="1726"/>
      <c r="JL60" s="1726"/>
      <c r="JM60" s="1726"/>
      <c r="JN60" s="1791"/>
      <c r="JO60" s="1664"/>
      <c r="JP60" s="1726"/>
      <c r="JQ60" s="1726"/>
      <c r="JR60" s="1726"/>
      <c r="JS60" s="1726"/>
      <c r="JT60" s="1726"/>
      <c r="JU60" s="1726"/>
      <c r="JV60" s="1726"/>
      <c r="JW60" s="1726"/>
      <c r="JX60" s="1726"/>
      <c r="JY60" s="1726"/>
      <c r="JZ60" s="1726"/>
      <c r="KA60" s="1726"/>
      <c r="KB60" s="1726"/>
      <c r="KC60" s="1726"/>
      <c r="KD60" s="1726"/>
      <c r="KE60" s="1726"/>
      <c r="KF60" s="1726"/>
      <c r="KG60" s="1726"/>
      <c r="KH60" s="1726"/>
      <c r="KI60" s="1726"/>
      <c r="KJ60" s="1726"/>
      <c r="KK60" s="1726"/>
      <c r="KL60" s="1726"/>
      <c r="KM60" s="1726"/>
      <c r="KN60" s="1726"/>
      <c r="KO60" s="1726"/>
      <c r="KP60" s="1726"/>
      <c r="KQ60" s="1801"/>
      <c r="KR60" s="1726"/>
      <c r="KS60" s="1726"/>
      <c r="KT60" s="1726"/>
      <c r="KU60" s="1726"/>
      <c r="KV60" s="1726"/>
      <c r="KW60" s="1726"/>
      <c r="KX60" s="2066">
        <v>128</v>
      </c>
      <c r="KY60" s="2066">
        <v>1598</v>
      </c>
      <c r="KZ60" s="2066">
        <v>1859</v>
      </c>
      <c r="LA60" s="2015"/>
      <c r="LB60" s="2015"/>
      <c r="LC60" s="1726"/>
      <c r="LD60" s="1726"/>
      <c r="LE60" s="1726"/>
      <c r="LF60" s="1726"/>
      <c r="LG60" s="1726"/>
      <c r="LH60" s="1726"/>
      <c r="LI60" s="1726"/>
      <c r="LJ60" s="1726"/>
      <c r="LK60" s="1726"/>
      <c r="LL60" s="1726"/>
      <c r="LM60" s="1726"/>
      <c r="LN60" s="1726"/>
      <c r="LO60" s="1726"/>
      <c r="LP60" s="1726"/>
      <c r="LQ60" s="1726"/>
      <c r="LR60" s="1726"/>
      <c r="LS60" s="1726"/>
      <c r="LT60" s="1726"/>
      <c r="LU60" s="1726"/>
      <c r="LV60" s="1726"/>
      <c r="LW60" s="1664"/>
      <c r="LX60" s="1791"/>
      <c r="LY60" s="1664"/>
      <c r="LZ60" s="1664"/>
      <c r="MA60" s="1664"/>
      <c r="MB60" s="1664"/>
      <c r="MC60" s="1664"/>
      <c r="MD60" s="1664"/>
      <c r="ME60" s="1664"/>
      <c r="MF60" s="1664"/>
      <c r="MG60" s="1664"/>
      <c r="MH60" s="1791"/>
      <c r="MI60" s="1664"/>
      <c r="MJ60" s="1805"/>
      <c r="MK60" s="1805"/>
      <c r="ML60" s="1805"/>
      <c r="MM60" s="1805"/>
      <c r="MN60" s="1805"/>
      <c r="MO60" s="1805"/>
      <c r="MP60" s="1805"/>
      <c r="MQ60" s="1805"/>
      <c r="MR60" s="1805"/>
      <c r="MS60" s="1805"/>
      <c r="MT60" s="1805"/>
      <c r="MU60" s="1805"/>
      <c r="MV60" s="1805"/>
      <c r="MW60" s="1805"/>
      <c r="MX60" s="1805"/>
      <c r="MY60" s="1805"/>
      <c r="MZ60" s="1805"/>
      <c r="NA60" s="1805"/>
      <c r="NB60" s="1805"/>
      <c r="NC60" s="1805"/>
      <c r="ND60" s="1805"/>
      <c r="NE60" s="1805"/>
      <c r="NF60" s="1805"/>
      <c r="NG60" s="1805"/>
      <c r="NH60" s="1805"/>
      <c r="NI60" s="1805"/>
      <c r="NJ60" s="1805"/>
      <c r="NK60" s="1805"/>
      <c r="NL60" s="1805"/>
      <c r="NM60" s="1805"/>
      <c r="NN60" s="1805"/>
      <c r="NO60" s="1805"/>
      <c r="NP60" s="1805"/>
      <c r="NQ60" s="1805"/>
      <c r="NR60" s="1805"/>
      <c r="NS60" s="1791"/>
      <c r="NT60" s="1664"/>
      <c r="NU60" s="1726"/>
      <c r="NV60" s="1726"/>
      <c r="NW60" s="1726"/>
      <c r="NX60" s="1726"/>
      <c r="NY60" s="1726"/>
      <c r="NZ60" s="1726"/>
      <c r="OA60" s="1726"/>
      <c r="OB60" s="1726"/>
      <c r="OC60" s="1726"/>
      <c r="OD60" s="1726"/>
      <c r="OE60" s="1726"/>
      <c r="OF60" s="1726"/>
      <c r="OG60" s="1726"/>
      <c r="OH60" s="1726"/>
      <c r="OI60" s="1726"/>
      <c r="OJ60" s="1726"/>
      <c r="OK60" s="1726"/>
      <c r="OL60" s="1726"/>
      <c r="OM60" s="1726"/>
      <c r="ON60" s="1726"/>
      <c r="OO60" s="1726"/>
      <c r="OP60" s="1726"/>
      <c r="OQ60" s="2078"/>
      <c r="OR60" s="2078"/>
      <c r="OS60" s="2078"/>
      <c r="OT60" s="2078"/>
      <c r="OU60" s="1726"/>
      <c r="OV60" s="1726"/>
      <c r="OW60" s="1726"/>
      <c r="OX60" s="1726"/>
      <c r="OY60" s="1726"/>
      <c r="OZ60" s="1726"/>
      <c r="PA60" s="1726"/>
      <c r="PB60" s="1726"/>
      <c r="PC60" s="1726"/>
      <c r="PD60" s="1726"/>
      <c r="PE60" s="1726"/>
      <c r="PF60" s="1726"/>
      <c r="PG60" s="1726"/>
      <c r="PH60" s="1726"/>
      <c r="PI60" s="1726"/>
      <c r="PJ60" s="1726"/>
      <c r="PK60" s="1726"/>
      <c r="PL60" s="1726"/>
      <c r="PM60" s="1726"/>
      <c r="PN60" s="1726"/>
      <c r="PO60" s="1726"/>
      <c r="PP60" s="1726"/>
      <c r="PQ60" s="1726"/>
      <c r="PR60" s="1726"/>
      <c r="PS60" s="1726"/>
      <c r="PT60" s="1726"/>
      <c r="PU60" s="1726"/>
      <c r="PV60" s="1726"/>
      <c r="PW60" s="1726"/>
      <c r="PX60" s="1726"/>
      <c r="PY60" s="1726"/>
      <c r="PZ60" s="1726"/>
      <c r="QA60" s="1726"/>
      <c r="QB60" s="1726"/>
      <c r="QC60" s="1726"/>
      <c r="QD60" s="1726"/>
      <c r="QE60" s="1726"/>
      <c r="QF60" s="1726"/>
      <c r="QG60" s="1726"/>
      <c r="QH60" s="1726"/>
      <c r="QI60" s="1726"/>
      <c r="QJ60" s="1726"/>
      <c r="QK60" s="1664"/>
      <c r="QL60" s="1791"/>
      <c r="QM60" s="1664"/>
      <c r="QN60" s="1806"/>
      <c r="QO60" s="1806"/>
      <c r="QP60" s="1806"/>
      <c r="QQ60" s="1806"/>
      <c r="QR60" s="1806"/>
      <c r="QS60" s="1806"/>
      <c r="QT60" s="1806"/>
      <c r="QU60" s="2339"/>
      <c r="QV60" s="2339"/>
      <c r="QW60" s="2339"/>
      <c r="QX60" s="1806"/>
      <c r="QY60" s="1"/>
      <c r="QZ60" s="153"/>
      <c r="RA60" s="1"/>
      <c r="RB60" s="1"/>
      <c r="RC60" s="1"/>
      <c r="RD60" s="1"/>
      <c r="RE60" s="1"/>
      <c r="RF60" s="1"/>
      <c r="RG60" s="1"/>
      <c r="RH60" s="1"/>
      <c r="RI60" s="1"/>
      <c r="RJ60" s="1"/>
      <c r="RK60" s="1"/>
      <c r="RL60" s="1"/>
      <c r="RM60" s="1"/>
      <c r="RN60" s="4527"/>
      <c r="RO60" s="1783"/>
      <c r="RP60" s="255"/>
      <c r="RQ60" s="255"/>
      <c r="RR60" s="255"/>
      <c r="RS60" s="1783"/>
      <c r="RT60" s="673"/>
      <c r="RU60" s="1"/>
      <c r="RV60" s="1"/>
      <c r="RW60" s="1"/>
      <c r="RX60" s="1"/>
      <c r="RY60" s="1"/>
      <c r="RZ60" s="1781"/>
      <c r="SA60" s="1"/>
      <c r="SB60" s="1"/>
      <c r="SC60" s="1"/>
      <c r="SD60" s="126"/>
      <c r="SE60" s="670"/>
      <c r="SF60" s="674"/>
      <c r="SG60" s="3674">
        <f t="shared" si="22"/>
        <v>7623.291015625</v>
      </c>
      <c r="SH60" s="97">
        <v>5410.1517692951429</v>
      </c>
      <c r="SI60" s="97">
        <f>SH60*$SH$57</f>
        <v>9927628.4966565873</v>
      </c>
      <c r="SJ60" s="96">
        <f t="shared" si="23"/>
        <v>4972371.5033434127</v>
      </c>
      <c r="SK60" s="96">
        <f t="shared" si="24"/>
        <v>14900000</v>
      </c>
      <c r="SL60" s="1"/>
      <c r="SM60" s="1"/>
      <c r="SN60" s="1"/>
      <c r="SO60" s="1"/>
      <c r="SP60" s="1"/>
      <c r="SQ60" s="1"/>
      <c r="SR60" s="23"/>
      <c r="SS60" s="23"/>
      <c r="ST60" s="23"/>
      <c r="SU60" s="451"/>
      <c r="SV60" s="3030"/>
      <c r="SW60" s="3030"/>
      <c r="SX60" s="23"/>
      <c r="SY60" s="23"/>
      <c r="SZ60" s="1"/>
      <c r="TA60" s="1"/>
      <c r="TB60" s="3800"/>
      <c r="TC60" s="3768"/>
      <c r="TD60" s="3768"/>
      <c r="TE60" s="3785">
        <v>4771.9599609375</v>
      </c>
      <c r="TF60" s="3774">
        <v>55822.533518988406</v>
      </c>
      <c r="TG60" s="3774">
        <f t="shared" si="18"/>
        <v>14792971.382531928</v>
      </c>
      <c r="TH60" s="3774">
        <f t="shared" si="19"/>
        <v>-10092971.382531928</v>
      </c>
      <c r="TI60" s="3831">
        <v>4700000</v>
      </c>
      <c r="TJ60" s="3793"/>
      <c r="TK60" s="1716"/>
      <c r="TL60" s="1716"/>
      <c r="TM60" s="1716"/>
      <c r="TN60" s="1716"/>
      <c r="TO60" s="1716"/>
      <c r="TP60" s="1716"/>
      <c r="TQ60" s="3801"/>
      <c r="TR60" s="3793"/>
      <c r="TS60" s="3768"/>
      <c r="TT60" s="4348">
        <v>13879</v>
      </c>
      <c r="TU60" s="3786">
        <v>4325.8630444333548</v>
      </c>
      <c r="TV60" s="3797">
        <f t="shared" si="20"/>
        <v>7937958.6865352057</v>
      </c>
      <c r="TW60" s="3797">
        <f t="shared" si="21"/>
        <v>2212041.3134647943</v>
      </c>
      <c r="TX60" s="3774">
        <v>10150000</v>
      </c>
      <c r="TY60" s="3771"/>
    </row>
    <row r="61" spans="1:550" s="154" customFormat="1" ht="18" x14ac:dyDescent="0.35">
      <c r="A61" s="2479"/>
      <c r="B61" s="1834"/>
      <c r="C61" s="1834"/>
      <c r="D61" s="1834"/>
      <c r="E61" s="1834"/>
      <c r="F61" s="1834"/>
      <c r="G61" s="1834"/>
      <c r="H61" s="1834"/>
      <c r="I61" s="2207"/>
      <c r="J61" s="1834"/>
      <c r="K61" s="1834"/>
      <c r="L61" s="1834"/>
      <c r="M61" s="1834"/>
      <c r="N61" s="1834"/>
      <c r="O61" s="1834"/>
      <c r="P61" s="1664"/>
      <c r="Q61" s="1664"/>
      <c r="R61" s="1664"/>
      <c r="S61" s="1791"/>
      <c r="T61" s="1664"/>
      <c r="U61" s="2097" t="s">
        <v>4465</v>
      </c>
      <c r="V61" s="2480">
        <v>0</v>
      </c>
      <c r="W61" s="2481" t="s">
        <v>4466</v>
      </c>
      <c r="X61" s="2060"/>
      <c r="Y61" s="2060"/>
      <c r="Z61" s="2060"/>
      <c r="AA61" s="1799"/>
      <c r="AB61" s="1799"/>
      <c r="AC61" s="1799"/>
      <c r="AD61" s="1799"/>
      <c r="AE61" s="1799"/>
      <c r="AF61" s="1799"/>
      <c r="AG61" s="1799"/>
      <c r="AH61" s="1795"/>
      <c r="AI61" s="1798"/>
      <c r="AJ61" s="1798"/>
      <c r="AK61" s="1798"/>
      <c r="AL61" s="1798"/>
      <c r="AM61" s="1798"/>
      <c r="AN61" s="1976"/>
      <c r="AO61" s="1976"/>
      <c r="AP61" s="1798"/>
      <c r="AQ61" s="1798"/>
      <c r="AR61" s="1798"/>
      <c r="AS61" s="1798"/>
      <c r="AT61" s="1980"/>
      <c r="AU61" s="1980"/>
      <c r="AV61" s="1798"/>
      <c r="AW61" s="1798"/>
      <c r="AX61" s="1798"/>
      <c r="AY61" s="1798"/>
      <c r="AZ61" s="1664"/>
      <c r="BA61" s="1791"/>
      <c r="BB61" s="1664"/>
      <c r="BC61" s="1664"/>
      <c r="BD61" s="1664"/>
      <c r="BE61" s="1664"/>
      <c r="BF61" s="1664"/>
      <c r="BG61" s="1664"/>
      <c r="BH61" s="1664"/>
      <c r="BI61" s="1664"/>
      <c r="BJ61" s="1664"/>
      <c r="BK61" s="1664"/>
      <c r="BL61" s="1664"/>
      <c r="BM61" s="1664"/>
      <c r="BN61" s="1664"/>
      <c r="BO61" s="1664"/>
      <c r="BP61" s="1664"/>
      <c r="BQ61" s="1664"/>
      <c r="BR61" s="1664"/>
      <c r="BS61" s="1791"/>
      <c r="BT61" s="1664"/>
      <c r="BU61" s="1800"/>
      <c r="BV61" s="1800"/>
      <c r="BW61" s="4599" t="s">
        <v>4467</v>
      </c>
      <c r="BX61" s="4599"/>
      <c r="BY61" s="4599"/>
      <c r="BZ61" s="4599"/>
      <c r="CA61" s="4599"/>
      <c r="CB61" s="1800"/>
      <c r="CC61" s="1800"/>
      <c r="CD61" s="2482"/>
      <c r="CE61" s="1791"/>
      <c r="CF61" s="1664"/>
      <c r="CG61" s="1726"/>
      <c r="CH61" s="1726"/>
      <c r="CI61" s="1726"/>
      <c r="CJ61" s="1726"/>
      <c r="CK61" s="1726"/>
      <c r="CL61" s="1726"/>
      <c r="CM61" s="1726"/>
      <c r="CN61" s="1726"/>
      <c r="CO61" s="1726"/>
      <c r="CP61" s="1726"/>
      <c r="CQ61" s="1726"/>
      <c r="CR61" s="1726"/>
      <c r="CS61" s="1726"/>
      <c r="CT61" s="1726"/>
      <c r="CU61" s="1726"/>
      <c r="CV61" s="1726"/>
      <c r="CW61" s="1726"/>
      <c r="CX61" s="1726"/>
      <c r="CY61" s="1726"/>
      <c r="CZ61" s="1726"/>
      <c r="DA61" s="1726"/>
      <c r="DB61" s="1726"/>
      <c r="DC61" s="1726"/>
      <c r="DD61" s="1726"/>
      <c r="DE61" s="1726"/>
      <c r="DF61" s="1726"/>
      <c r="DG61" s="1726"/>
      <c r="DH61" s="1726"/>
      <c r="DI61" s="1726"/>
      <c r="DJ61" s="1726"/>
      <c r="DK61" s="1726"/>
      <c r="DL61" s="1726"/>
      <c r="DM61" s="1726"/>
      <c r="DN61" s="1726"/>
      <c r="DO61" s="1726"/>
      <c r="DP61" s="1726"/>
      <c r="DQ61" s="1726"/>
      <c r="DR61" s="1664"/>
      <c r="DS61" s="1791"/>
      <c r="DT61" s="1664"/>
      <c r="DU61" s="1726"/>
      <c r="DV61" s="1726"/>
      <c r="DW61" s="1726"/>
      <c r="DX61" s="1726"/>
      <c r="DY61" s="1726"/>
      <c r="DZ61" s="1726"/>
      <c r="EA61" s="1726"/>
      <c r="EB61" s="1726"/>
      <c r="EC61" s="1726"/>
      <c r="ED61" s="1726"/>
      <c r="EE61" s="1726"/>
      <c r="EF61" s="1726"/>
      <c r="EG61" s="1726"/>
      <c r="EH61" s="1726"/>
      <c r="EI61" s="1726"/>
      <c r="EJ61" s="1726"/>
      <c r="EK61" s="1726"/>
      <c r="EL61" s="1726"/>
      <c r="EM61" s="1726"/>
      <c r="EN61" s="1726"/>
      <c r="EO61" s="1726"/>
      <c r="EP61" s="1726"/>
      <c r="EQ61" s="1726"/>
      <c r="ER61" s="1726"/>
      <c r="ES61" s="1726"/>
      <c r="ET61" s="1726"/>
      <c r="EU61" s="1726"/>
      <c r="EV61" s="1726"/>
      <c r="EW61" s="1726"/>
      <c r="EX61" s="1726"/>
      <c r="EY61" s="1726"/>
      <c r="EZ61" s="1726"/>
      <c r="FA61" s="1726"/>
      <c r="FB61" s="1726"/>
      <c r="FC61" s="1726"/>
      <c r="FD61" s="1801"/>
      <c r="FE61" s="1664"/>
      <c r="FF61" s="1804"/>
      <c r="FG61" s="1804"/>
      <c r="FH61" s="1804"/>
      <c r="FI61" s="1804"/>
      <c r="FJ61" s="1804"/>
      <c r="FK61" s="1804"/>
      <c r="FL61" s="1804"/>
      <c r="FM61" s="1804"/>
      <c r="FN61" s="1804"/>
      <c r="FO61" s="1804"/>
      <c r="FP61" s="1804"/>
      <c r="FQ61" s="1804"/>
      <c r="FR61" s="1804"/>
      <c r="FS61" s="1804"/>
      <c r="FT61" s="1804"/>
      <c r="FU61" s="1804"/>
      <c r="FV61" s="1804"/>
      <c r="FW61" s="1804"/>
      <c r="FX61" s="1804"/>
      <c r="FY61" s="1804"/>
      <c r="FZ61" s="1804"/>
      <c r="GA61" s="1804"/>
      <c r="GB61" s="1804"/>
      <c r="GC61" s="1804"/>
      <c r="GD61" s="1804"/>
      <c r="GE61" s="1804"/>
      <c r="GF61" s="1804"/>
      <c r="GG61" s="1804"/>
      <c r="GH61" s="1804"/>
      <c r="GI61" s="1804"/>
      <c r="GJ61" s="1804"/>
      <c r="GK61" s="1804"/>
      <c r="GL61" s="1804"/>
      <c r="GM61" s="1804"/>
      <c r="GN61" s="1804"/>
      <c r="GO61" s="1804"/>
      <c r="GP61" s="1804"/>
      <c r="GQ61" s="1804"/>
      <c r="GR61" s="1804"/>
      <c r="GS61" s="1804"/>
      <c r="GT61" s="1804"/>
      <c r="GU61" s="1804"/>
      <c r="GV61" s="1804"/>
      <c r="GW61" s="1804"/>
      <c r="GX61" s="1804"/>
      <c r="GY61" s="1804"/>
      <c r="GZ61" s="1804"/>
      <c r="HA61" s="1804"/>
      <c r="HB61" s="1804"/>
      <c r="HC61" s="1804"/>
      <c r="HD61" s="1804"/>
      <c r="HE61" s="1804"/>
      <c r="HF61" s="1804"/>
      <c r="HG61" s="1804"/>
      <c r="HH61" s="1804"/>
      <c r="HI61" s="1804"/>
      <c r="HJ61" s="1804"/>
      <c r="HK61" s="1804"/>
      <c r="HL61" s="1804"/>
      <c r="HM61" s="1804"/>
      <c r="HN61" s="1791"/>
      <c r="HO61" s="1664"/>
      <c r="HP61" s="1726"/>
      <c r="HQ61" s="1726"/>
      <c r="HR61" s="1726"/>
      <c r="HS61" s="1726"/>
      <c r="HT61" s="1726"/>
      <c r="HU61" s="1726"/>
      <c r="HV61" s="1726"/>
      <c r="HW61" s="1726"/>
      <c r="HX61" s="1726"/>
      <c r="HY61" s="1726"/>
      <c r="HZ61" s="1726"/>
      <c r="IA61" s="1726"/>
      <c r="IB61" s="1726"/>
      <c r="IC61" s="1726"/>
      <c r="ID61" s="1726"/>
      <c r="IE61" s="1726"/>
      <c r="IF61" s="1726"/>
      <c r="IG61" s="1726"/>
      <c r="IH61" s="1726"/>
      <c r="II61" s="1726"/>
      <c r="IJ61" s="1726"/>
      <c r="IK61" s="1726"/>
      <c r="IL61" s="1726"/>
      <c r="IM61" s="1726"/>
      <c r="IN61" s="1726"/>
      <c r="IO61" s="1726"/>
      <c r="IP61" s="1726"/>
      <c r="IQ61" s="1726"/>
      <c r="IR61" s="1726"/>
      <c r="IS61" s="1726"/>
      <c r="IT61" s="1726"/>
      <c r="IU61" s="1726"/>
      <c r="IV61" s="1726"/>
      <c r="IW61" s="1726"/>
      <c r="IX61" s="1726"/>
      <c r="IY61" s="1726"/>
      <c r="IZ61" s="1726"/>
      <c r="JA61" s="1791"/>
      <c r="JB61" s="1664"/>
      <c r="JC61" s="1726"/>
      <c r="JD61" s="1726"/>
      <c r="JE61" s="1726"/>
      <c r="JF61" s="1726"/>
      <c r="JG61" s="1965"/>
      <c r="JH61" s="1965"/>
      <c r="JI61" s="1890"/>
      <c r="JJ61" s="1890"/>
      <c r="JK61" s="2483"/>
      <c r="JL61" s="1726"/>
      <c r="JM61" s="1726"/>
      <c r="JN61" s="1791"/>
      <c r="JO61" s="1664"/>
      <c r="JP61" s="1726"/>
      <c r="JQ61" s="1726"/>
      <c r="JR61" s="1726"/>
      <c r="JS61" s="1726"/>
      <c r="JT61" s="1726"/>
      <c r="JU61" s="1726"/>
      <c r="JV61" s="1726"/>
      <c r="JW61" s="1726"/>
      <c r="JX61" s="1726"/>
      <c r="JY61" s="1726"/>
      <c r="JZ61" s="1726"/>
      <c r="KA61" s="1726"/>
      <c r="KB61" s="1726"/>
      <c r="KC61" s="1726"/>
      <c r="KD61" s="1726"/>
      <c r="KE61" s="1726"/>
      <c r="KF61" s="1726"/>
      <c r="KG61" s="1726"/>
      <c r="KH61" s="1726"/>
      <c r="KI61" s="1726"/>
      <c r="KJ61" s="1726"/>
      <c r="KK61" s="1726"/>
      <c r="KL61" s="1726"/>
      <c r="KM61" s="1726"/>
      <c r="KN61" s="1726"/>
      <c r="KO61" s="1726"/>
      <c r="KP61" s="1726"/>
      <c r="KQ61" s="1801"/>
      <c r="KR61" s="1726"/>
      <c r="KS61" s="1726"/>
      <c r="KT61" s="1726"/>
      <c r="KU61" s="1726"/>
      <c r="KV61" s="1726"/>
      <c r="KW61" s="1726"/>
      <c r="KX61" s="2066">
        <v>129</v>
      </c>
      <c r="KY61" s="2066">
        <v>1615</v>
      </c>
      <c r="KZ61" s="2066">
        <v>1880</v>
      </c>
      <c r="LA61" s="2015"/>
      <c r="LB61" s="2015"/>
      <c r="LC61" s="1726"/>
      <c r="LD61" s="1726"/>
      <c r="LE61" s="1726"/>
      <c r="LF61" s="1726"/>
      <c r="LG61" s="1726"/>
      <c r="LH61" s="1726"/>
      <c r="LI61" s="1726"/>
      <c r="LJ61" s="1726"/>
      <c r="LK61" s="1726"/>
      <c r="LL61" s="1726"/>
      <c r="LM61" s="1726"/>
      <c r="LN61" s="1726"/>
      <c r="LO61" s="1726"/>
      <c r="LP61" s="1726"/>
      <c r="LQ61" s="1726"/>
      <c r="LR61" s="1726"/>
      <c r="LS61" s="1726"/>
      <c r="LT61" s="1726"/>
      <c r="LU61" s="1726"/>
      <c r="LV61" s="1726"/>
      <c r="LW61" s="1664"/>
      <c r="LX61" s="1791"/>
      <c r="LY61" s="1664"/>
      <c r="LZ61" s="1664"/>
      <c r="MA61" s="1664"/>
      <c r="MB61" s="1664"/>
      <c r="MC61" s="1664"/>
      <c r="MD61" s="1664"/>
      <c r="ME61" s="1664"/>
      <c r="MF61" s="1664"/>
      <c r="MG61" s="1664"/>
      <c r="MH61" s="1791"/>
      <c r="MI61" s="1664"/>
      <c r="MJ61" s="1805"/>
      <c r="MK61" s="1805"/>
      <c r="ML61" s="1805"/>
      <c r="MM61" s="1805"/>
      <c r="MN61" s="1805"/>
      <c r="MO61" s="1805"/>
      <c r="MP61" s="1805"/>
      <c r="MQ61" s="1805"/>
      <c r="MR61" s="1805"/>
      <c r="MS61" s="1805"/>
      <c r="MT61" s="1805"/>
      <c r="MU61" s="1805"/>
      <c r="MV61" s="1805"/>
      <c r="MW61" s="1805"/>
      <c r="MX61" s="1805"/>
      <c r="MY61" s="1805"/>
      <c r="MZ61" s="1805"/>
      <c r="NA61" s="1805"/>
      <c r="NB61" s="1805"/>
      <c r="NC61" s="1805"/>
      <c r="ND61" s="1805"/>
      <c r="NE61" s="1805"/>
      <c r="NF61" s="1805"/>
      <c r="NG61" s="1805"/>
      <c r="NH61" s="1805"/>
      <c r="NI61" s="1805"/>
      <c r="NJ61" s="1805"/>
      <c r="NK61" s="1805"/>
      <c r="NL61" s="1805"/>
      <c r="NM61" s="1805"/>
      <c r="NN61" s="1805"/>
      <c r="NO61" s="1805"/>
      <c r="NP61" s="1805"/>
      <c r="NQ61" s="1805"/>
      <c r="NR61" s="1805"/>
      <c r="NS61" s="1791"/>
      <c r="NT61" s="1664"/>
      <c r="NU61" s="1726"/>
      <c r="NV61" s="1726"/>
      <c r="NW61" s="1726"/>
      <c r="NX61" s="1726"/>
      <c r="NY61" s="1726"/>
      <c r="NZ61" s="1726"/>
      <c r="OA61" s="1726"/>
      <c r="OB61" s="1726"/>
      <c r="OC61" s="1726"/>
      <c r="OD61" s="1726"/>
      <c r="OE61" s="1726"/>
      <c r="OF61" s="1726"/>
      <c r="OG61" s="1726"/>
      <c r="OH61" s="1726"/>
      <c r="OI61" s="1726"/>
      <c r="OJ61" s="1726"/>
      <c r="OK61" s="1726"/>
      <c r="OL61" s="1726"/>
      <c r="OM61" s="1726"/>
      <c r="ON61" s="1726"/>
      <c r="OO61" s="1726"/>
      <c r="OP61" s="1726"/>
      <c r="OQ61" s="2078"/>
      <c r="OR61" s="2078"/>
      <c r="OS61" s="2078"/>
      <c r="OT61" s="2078"/>
      <c r="OU61" s="1726"/>
      <c r="OV61" s="1726"/>
      <c r="OW61" s="1726"/>
      <c r="OX61" s="1726"/>
      <c r="OY61" s="1726"/>
      <c r="OZ61" s="1726"/>
      <c r="PA61" s="1726"/>
      <c r="PB61" s="1726"/>
      <c r="PC61" s="1726"/>
      <c r="PD61" s="1726"/>
      <c r="PE61" s="1726"/>
      <c r="PF61" s="1726"/>
      <c r="PG61" s="1726"/>
      <c r="PH61" s="1726"/>
      <c r="PI61" s="1726"/>
      <c r="PJ61" s="1726"/>
      <c r="PK61" s="1726"/>
      <c r="PL61" s="1726"/>
      <c r="PM61" s="1726"/>
      <c r="PN61" s="1726"/>
      <c r="PO61" s="1726"/>
      <c r="PP61" s="1726"/>
      <c r="PQ61" s="1726"/>
      <c r="PR61" s="1726"/>
      <c r="PS61" s="1726"/>
      <c r="PT61" s="1726"/>
      <c r="PU61" s="1726"/>
      <c r="PV61" s="1726"/>
      <c r="PW61" s="1726"/>
      <c r="PX61" s="1726"/>
      <c r="PY61" s="1726"/>
      <c r="PZ61" s="1726"/>
      <c r="QA61" s="1726"/>
      <c r="QB61" s="1726"/>
      <c r="QC61" s="1726"/>
      <c r="QD61" s="1726"/>
      <c r="QE61" s="1726"/>
      <c r="QF61" s="1726"/>
      <c r="QG61" s="1726"/>
      <c r="QH61" s="1726"/>
      <c r="QI61" s="1726"/>
      <c r="QJ61" s="1726"/>
      <c r="QK61" s="1664"/>
      <c r="QL61" s="1791"/>
      <c r="QM61" s="1664"/>
      <c r="QN61" s="1806"/>
      <c r="QO61" s="1806"/>
      <c r="QP61" s="1806"/>
      <c r="QQ61" s="1806"/>
      <c r="QR61" s="1806"/>
      <c r="QS61" s="1806"/>
      <c r="QT61" s="1806"/>
      <c r="QU61" s="2407"/>
      <c r="QV61" s="2339"/>
      <c r="QW61" s="2339"/>
      <c r="QX61" s="1806"/>
      <c r="QY61" s="1"/>
      <c r="QZ61" s="153"/>
      <c r="RA61" s="1"/>
      <c r="RB61" s="1"/>
      <c r="RC61" s="1"/>
      <c r="RD61" s="1"/>
      <c r="RE61" s="1"/>
      <c r="RF61" s="1"/>
      <c r="RG61" s="1"/>
      <c r="RH61" s="1"/>
      <c r="RI61" s="1"/>
      <c r="RJ61" s="1"/>
      <c r="RK61" s="1"/>
      <c r="RL61" s="1"/>
      <c r="RM61" s="1"/>
      <c r="RN61" s="1787"/>
      <c r="RO61" s="1787"/>
      <c r="RP61" s="1787"/>
      <c r="RQ61" s="672"/>
      <c r="RR61" s="673"/>
      <c r="RS61" s="255"/>
      <c r="RT61" s="673"/>
      <c r="RU61" s="1"/>
      <c r="RV61" s="1"/>
      <c r="RW61" s="1"/>
      <c r="RX61" s="1"/>
      <c r="RY61" s="1"/>
      <c r="RZ61" s="1781"/>
      <c r="SA61" s="1"/>
      <c r="SB61" s="1"/>
      <c r="SC61" s="1"/>
      <c r="SD61" s="126"/>
      <c r="SE61" s="23"/>
      <c r="SF61" s="255"/>
      <c r="SG61" s="3674">
        <f t="shared" si="22"/>
        <v>6098.6328125</v>
      </c>
      <c r="SH61" s="97">
        <v>5876.8659374115059</v>
      </c>
      <c r="SI61" s="97">
        <f>SH61*$SH$57</f>
        <v>10784048.995150113</v>
      </c>
      <c r="SJ61" s="96">
        <f t="shared" si="23"/>
        <v>4115951.0048498865</v>
      </c>
      <c r="SK61" s="96">
        <f t="shared" si="24"/>
        <v>14900000</v>
      </c>
      <c r="SL61" s="1"/>
      <c r="SM61" s="1"/>
      <c r="SN61" s="1"/>
      <c r="SO61" s="1"/>
      <c r="SP61" s="1"/>
      <c r="SQ61" s="1"/>
      <c r="SR61" s="23"/>
      <c r="SS61" s="23"/>
      <c r="ST61" s="23"/>
      <c r="SU61" s="23"/>
      <c r="SV61" s="3030"/>
      <c r="SW61" s="3030"/>
      <c r="SX61" s="23"/>
      <c r="SY61" s="23"/>
      <c r="SZ61" s="1"/>
      <c r="TA61" s="1"/>
      <c r="TB61" s="3800"/>
      <c r="TC61" s="3768"/>
      <c r="TD61" s="161"/>
      <c r="TE61" s="3785">
        <v>3578.969970703125</v>
      </c>
      <c r="TF61" s="3774">
        <v>74162.040743938749</v>
      </c>
      <c r="TG61" s="3774">
        <f t="shared" si="18"/>
        <v>19652940.797143769</v>
      </c>
      <c r="TH61" s="3774">
        <f t="shared" si="19"/>
        <v>-14952940.797143769</v>
      </c>
      <c r="TI61" s="3831">
        <v>4700000</v>
      </c>
      <c r="TJ61" s="3793"/>
      <c r="TK61" s="1716"/>
      <c r="TL61" s="1716"/>
      <c r="TM61" s="1716"/>
      <c r="TN61" s="1716"/>
      <c r="TO61" s="1716"/>
      <c r="TP61" s="1716"/>
      <c r="TQ61" s="3801"/>
      <c r="TR61" s="3784"/>
      <c r="TS61" s="3768"/>
      <c r="TT61" s="3785">
        <v>10409.25</v>
      </c>
      <c r="TU61" s="3786">
        <v>5092.613112413178</v>
      </c>
      <c r="TV61" s="3797">
        <f t="shared" si="20"/>
        <v>9344945.0612781812</v>
      </c>
      <c r="TW61" s="3797">
        <f t="shared" si="21"/>
        <v>805054.93872181885</v>
      </c>
      <c r="TX61" s="3774">
        <v>10150000</v>
      </c>
      <c r="TY61" s="3777"/>
    </row>
    <row r="62" spans="1:550" s="154" customFormat="1" x14ac:dyDescent="0.3">
      <c r="A62" s="2479"/>
      <c r="B62" s="1834"/>
      <c r="C62" s="1834"/>
      <c r="D62" s="1834"/>
      <c r="E62" s="1834"/>
      <c r="F62" s="1834"/>
      <c r="G62" s="1834"/>
      <c r="H62" s="1834"/>
      <c r="I62" s="2207"/>
      <c r="J62" s="1834"/>
      <c r="K62" s="1834"/>
      <c r="L62" s="1834"/>
      <c r="M62" s="1834"/>
      <c r="N62" s="1834"/>
      <c r="O62" s="1834"/>
      <c r="P62" s="1664"/>
      <c r="Q62" s="1664"/>
      <c r="R62" s="1664"/>
      <c r="S62" s="1791"/>
      <c r="T62" s="1664"/>
      <c r="U62" s="2060"/>
      <c r="V62" s="2484" t="s">
        <v>4468</v>
      </c>
      <c r="W62" s="2473"/>
      <c r="X62" s="2473"/>
      <c r="Y62" s="1799"/>
      <c r="Z62" s="1799"/>
      <c r="AA62" s="1799"/>
      <c r="AB62" s="1799"/>
      <c r="AC62" s="1799"/>
      <c r="AD62" s="2235"/>
      <c r="AE62" s="2235"/>
      <c r="AF62" s="1799"/>
      <c r="AG62" s="1799"/>
      <c r="AH62" s="1795"/>
      <c r="AI62" s="1798"/>
      <c r="AJ62" s="1798"/>
      <c r="AK62" s="1798"/>
      <c r="AL62" s="1798"/>
      <c r="AM62" s="1798"/>
      <c r="AN62" s="2485"/>
      <c r="AO62" s="2485"/>
      <c r="AP62" s="1798"/>
      <c r="AQ62" s="1798"/>
      <c r="AR62" s="1798"/>
      <c r="AS62" s="1798"/>
      <c r="AT62" s="1799" t="s">
        <v>4469</v>
      </c>
      <c r="AU62" s="1798"/>
      <c r="AV62" s="2486"/>
      <c r="AW62" s="1798"/>
      <c r="AX62" s="1798"/>
      <c r="AY62" s="1798"/>
      <c r="AZ62" s="1664"/>
      <c r="BA62" s="1791"/>
      <c r="BB62" s="1664"/>
      <c r="BC62" s="1664"/>
      <c r="BD62" s="1664"/>
      <c r="BE62" s="1664"/>
      <c r="BF62" s="1664"/>
      <c r="BG62" s="1664"/>
      <c r="BH62" s="1664"/>
      <c r="BI62" s="1664"/>
      <c r="BJ62" s="1664"/>
      <c r="BK62" s="1664"/>
      <c r="BL62" s="1664"/>
      <c r="BM62" s="1664"/>
      <c r="BN62" s="1664"/>
      <c r="BO62" s="1664"/>
      <c r="BP62" s="1664"/>
      <c r="BQ62" s="1664"/>
      <c r="BR62" s="1664"/>
      <c r="BS62" s="1791"/>
      <c r="BT62" s="1664"/>
      <c r="BU62" s="1911"/>
      <c r="BV62" s="2138"/>
      <c r="BW62" s="4599"/>
      <c r="BX62" s="4599"/>
      <c r="BY62" s="4599"/>
      <c r="BZ62" s="4599"/>
      <c r="CA62" s="4599"/>
      <c r="CB62" s="1800"/>
      <c r="CC62" s="1800"/>
      <c r="CD62" s="2482"/>
      <c r="CE62" s="1791"/>
      <c r="CF62" s="1664"/>
      <c r="CG62" s="1726"/>
      <c r="CH62" s="1726"/>
      <c r="CI62" s="1726"/>
      <c r="CJ62" s="1726"/>
      <c r="CK62" s="1726"/>
      <c r="CL62" s="1726"/>
      <c r="CM62" s="1726"/>
      <c r="CN62" s="1726"/>
      <c r="CO62" s="1726"/>
      <c r="CP62" s="1726"/>
      <c r="CQ62" s="1726"/>
      <c r="CR62" s="1726"/>
      <c r="CS62" s="1726"/>
      <c r="CT62" s="1726"/>
      <c r="CU62" s="1726"/>
      <c r="CV62" s="1726"/>
      <c r="CW62" s="1726"/>
      <c r="CX62" s="1726"/>
      <c r="CY62" s="1726"/>
      <c r="CZ62" s="1726"/>
      <c r="DA62" s="1726"/>
      <c r="DB62" s="1726"/>
      <c r="DC62" s="1726"/>
      <c r="DD62" s="1726"/>
      <c r="DE62" s="1726"/>
      <c r="DF62" s="1726"/>
      <c r="DG62" s="1726"/>
      <c r="DH62" s="1726"/>
      <c r="DI62" s="1726"/>
      <c r="DJ62" s="1726"/>
      <c r="DK62" s="1726"/>
      <c r="DL62" s="1726"/>
      <c r="DM62" s="1726"/>
      <c r="DN62" s="1726"/>
      <c r="DO62" s="1726"/>
      <c r="DP62" s="1726"/>
      <c r="DQ62" s="1726"/>
      <c r="DR62" s="1664"/>
      <c r="DS62" s="1791"/>
      <c r="DT62" s="1664"/>
      <c r="DU62" s="1726"/>
      <c r="DV62" s="1726"/>
      <c r="DW62" s="1726"/>
      <c r="DX62" s="1726"/>
      <c r="DY62" s="1726"/>
      <c r="DZ62" s="1726"/>
      <c r="EA62" s="1726"/>
      <c r="EB62" s="1726"/>
      <c r="EC62" s="1726"/>
      <c r="ED62" s="1726"/>
      <c r="EE62" s="1726"/>
      <c r="EF62" s="1726"/>
      <c r="EG62" s="1726"/>
      <c r="EH62" s="1726"/>
      <c r="EI62" s="1726"/>
      <c r="EJ62" s="1726"/>
      <c r="EK62" s="1726"/>
      <c r="EL62" s="1726"/>
      <c r="EM62" s="1726"/>
      <c r="EN62" s="1726"/>
      <c r="EO62" s="1726"/>
      <c r="EP62" s="1726"/>
      <c r="EQ62" s="1726"/>
      <c r="ER62" s="1726"/>
      <c r="ES62" s="1726"/>
      <c r="ET62" s="1726"/>
      <c r="EU62" s="1726"/>
      <c r="EV62" s="1726"/>
      <c r="EW62" s="1726"/>
      <c r="EX62" s="1726"/>
      <c r="EY62" s="1726"/>
      <c r="EZ62" s="1726"/>
      <c r="FA62" s="1726"/>
      <c r="FB62" s="1726"/>
      <c r="FC62" s="1726"/>
      <c r="FD62" s="1801"/>
      <c r="FE62" s="1664"/>
      <c r="FF62" s="1804"/>
      <c r="FG62" s="1804"/>
      <c r="FH62" s="1804"/>
      <c r="FI62" s="1804"/>
      <c r="FJ62" s="1804"/>
      <c r="FK62" s="1804"/>
      <c r="FL62" s="1804"/>
      <c r="FM62" s="1804"/>
      <c r="FN62" s="1804"/>
      <c r="FO62" s="1804"/>
      <c r="FP62" s="1804"/>
      <c r="FQ62" s="1804"/>
      <c r="FR62" s="1804"/>
      <c r="FS62" s="1804"/>
      <c r="FT62" s="1804"/>
      <c r="FU62" s="1804"/>
      <c r="FV62" s="1804"/>
      <c r="FW62" s="1804"/>
      <c r="FX62" s="1804"/>
      <c r="FY62" s="1804"/>
      <c r="FZ62" s="1804"/>
      <c r="GA62" s="1804"/>
      <c r="GB62" s="1804"/>
      <c r="GC62" s="1804"/>
      <c r="GD62" s="1804"/>
      <c r="GE62" s="1804"/>
      <c r="GF62" s="1804"/>
      <c r="GG62" s="1804"/>
      <c r="GH62" s="1804"/>
      <c r="GI62" s="1804"/>
      <c r="GJ62" s="1804"/>
      <c r="GK62" s="1804"/>
      <c r="GL62" s="1804"/>
      <c r="GM62" s="1804"/>
      <c r="GN62" s="1804"/>
      <c r="GO62" s="1804"/>
      <c r="GP62" s="1804"/>
      <c r="GQ62" s="1804"/>
      <c r="GR62" s="1804"/>
      <c r="GS62" s="1804"/>
      <c r="GT62" s="1804"/>
      <c r="GU62" s="1804"/>
      <c r="GV62" s="1804"/>
      <c r="GW62" s="1804"/>
      <c r="GX62" s="1804"/>
      <c r="GY62" s="1804"/>
      <c r="GZ62" s="1804"/>
      <c r="HA62" s="1804"/>
      <c r="HB62" s="1804"/>
      <c r="HC62" s="1804"/>
      <c r="HD62" s="1804"/>
      <c r="HE62" s="1804"/>
      <c r="HF62" s="1804"/>
      <c r="HG62" s="1804"/>
      <c r="HH62" s="1804"/>
      <c r="HI62" s="1804"/>
      <c r="HJ62" s="1804"/>
      <c r="HK62" s="1804"/>
      <c r="HL62" s="1804"/>
      <c r="HM62" s="1804"/>
      <c r="HN62" s="1791"/>
      <c r="HO62" s="1664"/>
      <c r="HP62" s="1726"/>
      <c r="HQ62" s="1726"/>
      <c r="HR62" s="1726"/>
      <c r="HS62" s="1726"/>
      <c r="HT62" s="1726"/>
      <c r="HU62" s="1726"/>
      <c r="HV62" s="1726"/>
      <c r="HW62" s="1726"/>
      <c r="HX62" s="1726"/>
      <c r="HY62" s="1726"/>
      <c r="HZ62" s="1726"/>
      <c r="IA62" s="1726"/>
      <c r="IB62" s="1726"/>
      <c r="IC62" s="1726"/>
      <c r="ID62" s="1726"/>
      <c r="IE62" s="1726"/>
      <c r="IF62" s="1726"/>
      <c r="IG62" s="1726"/>
      <c r="IH62" s="1726"/>
      <c r="II62" s="1726"/>
      <c r="IJ62" s="1726"/>
      <c r="IK62" s="1726"/>
      <c r="IL62" s="1726"/>
      <c r="IM62" s="1726"/>
      <c r="IN62" s="1726"/>
      <c r="IO62" s="1726"/>
      <c r="IP62" s="1726"/>
      <c r="IQ62" s="1726"/>
      <c r="IR62" s="1726"/>
      <c r="IS62" s="1726"/>
      <c r="IT62" s="1726"/>
      <c r="IU62" s="1726"/>
      <c r="IV62" s="1726"/>
      <c r="IW62" s="1726"/>
      <c r="IX62" s="1726"/>
      <c r="IY62" s="1726"/>
      <c r="IZ62" s="1726"/>
      <c r="JA62" s="1791"/>
      <c r="JB62" s="1664"/>
      <c r="JC62" s="1726"/>
      <c r="JD62" s="1726"/>
      <c r="JE62" s="1726"/>
      <c r="JF62" s="1726"/>
      <c r="JG62" s="2483"/>
      <c r="JH62" s="2487"/>
      <c r="JI62" s="1890"/>
      <c r="JJ62" s="2483"/>
      <c r="JK62" s="1890"/>
      <c r="JL62" s="1726"/>
      <c r="JM62" s="1726"/>
      <c r="JN62" s="1791"/>
      <c r="JO62" s="1664"/>
      <c r="JP62" s="1726"/>
      <c r="JQ62" s="1726"/>
      <c r="JR62" s="1726"/>
      <c r="JS62" s="1726"/>
      <c r="JT62" s="1726"/>
      <c r="JU62" s="1726"/>
      <c r="JV62" s="1726"/>
      <c r="JW62" s="1726"/>
      <c r="JX62" s="1726"/>
      <c r="JY62" s="1726"/>
      <c r="JZ62" s="1726"/>
      <c r="KA62" s="1726"/>
      <c r="KB62" s="1726"/>
      <c r="KC62" s="1726"/>
      <c r="KD62" s="1726"/>
      <c r="KE62" s="1726"/>
      <c r="KF62" s="1726"/>
      <c r="KG62" s="1726"/>
      <c r="KH62" s="1726"/>
      <c r="KI62" s="1726"/>
      <c r="KJ62" s="1726"/>
      <c r="KK62" s="1726"/>
      <c r="KL62" s="1726"/>
      <c r="KM62" s="1726"/>
      <c r="KN62" s="1726"/>
      <c r="KO62" s="1726"/>
      <c r="KP62" s="1726"/>
      <c r="KQ62" s="1801"/>
      <c r="KR62" s="1726"/>
      <c r="KS62" s="1726"/>
      <c r="KT62" s="1726"/>
      <c r="KU62" s="1726"/>
      <c r="KV62" s="1726"/>
      <c r="KW62" s="1726"/>
      <c r="KX62" s="2066">
        <v>130</v>
      </c>
      <c r="KY62" s="2066">
        <v>1632</v>
      </c>
      <c r="KZ62" s="2066">
        <v>1901</v>
      </c>
      <c r="LA62" s="2015"/>
      <c r="LB62" s="2015"/>
      <c r="LC62" s="1726"/>
      <c r="LD62" s="1726"/>
      <c r="LE62" s="1726"/>
      <c r="LF62" s="1726"/>
      <c r="LG62" s="1726"/>
      <c r="LH62" s="1726"/>
      <c r="LI62" s="1726"/>
      <c r="LJ62" s="1726"/>
      <c r="LK62" s="1726"/>
      <c r="LL62" s="1726"/>
      <c r="LM62" s="1726"/>
      <c r="LN62" s="1726"/>
      <c r="LO62" s="1726"/>
      <c r="LP62" s="1726"/>
      <c r="LQ62" s="1726"/>
      <c r="LR62" s="1726"/>
      <c r="LS62" s="1726"/>
      <c r="LT62" s="1726"/>
      <c r="LU62" s="1726"/>
      <c r="LV62" s="1726"/>
      <c r="LW62" s="1664"/>
      <c r="LX62" s="1791"/>
      <c r="LY62" s="1664"/>
      <c r="LZ62" s="1664"/>
      <c r="MA62" s="1664"/>
      <c r="MB62" s="1664"/>
      <c r="MC62" s="1664"/>
      <c r="MD62" s="1664"/>
      <c r="ME62" s="1664"/>
      <c r="MF62" s="1664"/>
      <c r="MG62" s="1664"/>
      <c r="MH62" s="1791"/>
      <c r="MI62" s="1664"/>
      <c r="MJ62" s="1805"/>
      <c r="MK62" s="1805"/>
      <c r="ML62" s="1805"/>
      <c r="MM62" s="1805"/>
      <c r="MN62" s="1805"/>
      <c r="MO62" s="1805"/>
      <c r="MP62" s="1805"/>
      <c r="MQ62" s="1805"/>
      <c r="MR62" s="1805"/>
      <c r="MS62" s="1805"/>
      <c r="MT62" s="1805"/>
      <c r="MU62" s="1805"/>
      <c r="MV62" s="1805"/>
      <c r="MW62" s="1805"/>
      <c r="MX62" s="1805"/>
      <c r="MY62" s="1805"/>
      <c r="MZ62" s="1805"/>
      <c r="NA62" s="1805"/>
      <c r="NB62" s="1805"/>
      <c r="NC62" s="1805"/>
      <c r="ND62" s="1805"/>
      <c r="NE62" s="1805"/>
      <c r="NF62" s="1805"/>
      <c r="NG62" s="1805"/>
      <c r="NH62" s="1805"/>
      <c r="NI62" s="1805"/>
      <c r="NJ62" s="1805"/>
      <c r="NK62" s="1805"/>
      <c r="NL62" s="1805"/>
      <c r="NM62" s="1805"/>
      <c r="NN62" s="1805"/>
      <c r="NO62" s="1805"/>
      <c r="NP62" s="1805"/>
      <c r="NQ62" s="1805"/>
      <c r="NR62" s="1805"/>
      <c r="NS62" s="1791"/>
      <c r="NT62" s="1664"/>
      <c r="NU62" s="1726"/>
      <c r="NV62" s="1726"/>
      <c r="NW62" s="1726"/>
      <c r="NX62" s="1726"/>
      <c r="NY62" s="1726"/>
      <c r="NZ62" s="1726"/>
      <c r="OA62" s="1726"/>
      <c r="OB62" s="1726"/>
      <c r="OC62" s="1726"/>
      <c r="OD62" s="1726"/>
      <c r="OE62" s="1726"/>
      <c r="OF62" s="1726"/>
      <c r="OG62" s="1726"/>
      <c r="OH62" s="1726"/>
      <c r="OI62" s="1726"/>
      <c r="OJ62" s="1726"/>
      <c r="OK62" s="1726"/>
      <c r="OL62" s="1726"/>
      <c r="OM62" s="1726"/>
      <c r="ON62" s="1726"/>
      <c r="OO62" s="1726"/>
      <c r="OP62" s="1726"/>
      <c r="OQ62" s="2078"/>
      <c r="OR62" s="2078"/>
      <c r="OS62" s="2078"/>
      <c r="OT62" s="2078"/>
      <c r="OU62" s="1726"/>
      <c r="OV62" s="1726"/>
      <c r="OW62" s="1726"/>
      <c r="OX62" s="1726"/>
      <c r="OY62" s="1726"/>
      <c r="OZ62" s="1726"/>
      <c r="PA62" s="1726"/>
      <c r="PB62" s="1726"/>
      <c r="PC62" s="1726"/>
      <c r="PD62" s="1726"/>
      <c r="PE62" s="1726"/>
      <c r="PF62" s="1726"/>
      <c r="PG62" s="1726"/>
      <c r="PH62" s="1726"/>
      <c r="PI62" s="1726"/>
      <c r="PJ62" s="1726"/>
      <c r="PK62" s="1726"/>
      <c r="PL62" s="1726"/>
      <c r="PM62" s="1726"/>
      <c r="PN62" s="1726"/>
      <c r="PO62" s="1726"/>
      <c r="PP62" s="1726"/>
      <c r="PQ62" s="1726"/>
      <c r="PR62" s="1726"/>
      <c r="PS62" s="1726"/>
      <c r="PT62" s="1726"/>
      <c r="PU62" s="1726"/>
      <c r="PV62" s="1726"/>
      <c r="PW62" s="1726"/>
      <c r="PX62" s="1726"/>
      <c r="PY62" s="1726"/>
      <c r="PZ62" s="1726"/>
      <c r="QA62" s="1726"/>
      <c r="QB62" s="1726"/>
      <c r="QC62" s="1726"/>
      <c r="QD62" s="1726"/>
      <c r="QE62" s="1726"/>
      <c r="QF62" s="1726"/>
      <c r="QG62" s="1726"/>
      <c r="QH62" s="1726"/>
      <c r="QI62" s="1726"/>
      <c r="QJ62" s="1726"/>
      <c r="QK62" s="1664"/>
      <c r="QL62" s="1791"/>
      <c r="QM62" s="1664"/>
      <c r="QN62" s="1806"/>
      <c r="QO62" s="1806"/>
      <c r="QP62" s="1806"/>
      <c r="QQ62" s="1806"/>
      <c r="QR62" s="1806"/>
      <c r="QS62" s="1806"/>
      <c r="QT62" s="1806"/>
      <c r="QU62" s="88"/>
      <c r="QV62" s="2339"/>
      <c r="QW62" s="2488"/>
      <c r="QX62" s="1806"/>
      <c r="QY62" s="1"/>
      <c r="QZ62" s="153"/>
      <c r="RA62" s="1"/>
      <c r="RB62" s="1"/>
      <c r="RC62" s="1"/>
      <c r="RD62" s="1"/>
      <c r="RE62" s="1"/>
      <c r="RF62" s="1"/>
      <c r="RG62" s="1"/>
      <c r="RH62" s="1"/>
      <c r="RI62" s="1"/>
      <c r="RJ62" s="1"/>
      <c r="RK62" s="1"/>
      <c r="RL62" s="1"/>
      <c r="RM62" s="1"/>
      <c r="RN62" s="1787"/>
      <c r="RO62" s="1787"/>
      <c r="RP62" s="1787"/>
      <c r="RQ62" s="672"/>
      <c r="RR62" s="673"/>
      <c r="RS62" s="1787"/>
      <c r="RT62" s="673"/>
      <c r="RU62" s="1"/>
      <c r="RV62" s="1"/>
      <c r="RW62" s="1"/>
      <c r="RX62" s="1"/>
      <c r="RY62" s="1"/>
      <c r="RZ62" s="1781"/>
      <c r="SA62" s="1"/>
      <c r="SB62" s="1"/>
      <c r="SC62" s="1"/>
      <c r="SD62" s="126"/>
      <c r="SE62" s="694"/>
      <c r="SF62" s="2489"/>
      <c r="SG62" s="3674">
        <f t="shared" si="22"/>
        <v>4878.90625</v>
      </c>
      <c r="SH62" s="7">
        <v>6591.6611364049932</v>
      </c>
      <c r="SI62" s="97">
        <f t="shared" ref="SI62:SI69" si="25">SH62*$SH$57</f>
        <v>12095698.185303163</v>
      </c>
      <c r="SJ62" s="96">
        <f t="shared" si="23"/>
        <v>2804301.8146968372</v>
      </c>
      <c r="SK62" s="96">
        <f t="shared" si="24"/>
        <v>14900000</v>
      </c>
      <c r="SL62" s="1"/>
      <c r="SM62" s="1"/>
      <c r="SN62" s="1"/>
      <c r="SO62" s="1"/>
      <c r="SP62" s="1"/>
      <c r="SQ62" s="1"/>
      <c r="SR62" s="23"/>
      <c r="SS62" s="694"/>
      <c r="ST62" s="23"/>
      <c r="SU62" s="1564"/>
      <c r="SV62" s="3030"/>
      <c r="SW62" s="3030"/>
      <c r="SX62" s="23"/>
      <c r="SY62" s="23"/>
      <c r="SZ62" s="1"/>
      <c r="TA62" s="1"/>
      <c r="TB62" s="3800"/>
      <c r="TC62" s="3768"/>
      <c r="TD62" s="3768"/>
      <c r="TE62" s="3785">
        <v>2684.2274780273438</v>
      </c>
      <c r="TF62" s="3774">
        <v>99752.269722571233</v>
      </c>
      <c r="TG62" s="3774">
        <f t="shared" si="18"/>
        <v>26434351.476481378</v>
      </c>
      <c r="TH62" s="3774">
        <f t="shared" si="19"/>
        <v>-21734351.476481378</v>
      </c>
      <c r="TI62" s="3831">
        <v>4700000</v>
      </c>
      <c r="TJ62" s="3793"/>
      <c r="TK62" s="1716"/>
      <c r="TL62" s="1716"/>
      <c r="TM62" s="1716"/>
      <c r="TN62" s="1716"/>
      <c r="TO62" s="1716"/>
      <c r="TP62" s="1716"/>
      <c r="TQ62" s="3801"/>
      <c r="TR62" s="3793"/>
      <c r="TS62" s="3768"/>
      <c r="TT62" s="3785">
        <v>7806.9375</v>
      </c>
      <c r="TU62" s="3786">
        <v>4231.6135294237647</v>
      </c>
      <c r="TV62" s="3797">
        <f t="shared" si="20"/>
        <v>7765010.8264926085</v>
      </c>
      <c r="TW62" s="3797">
        <f t="shared" si="21"/>
        <v>2384989.1735073915</v>
      </c>
      <c r="TX62" s="3774">
        <v>10150000</v>
      </c>
      <c r="TY62" s="3781"/>
    </row>
    <row r="63" spans="1:550" s="154" customFormat="1" ht="24" x14ac:dyDescent="0.45">
      <c r="A63" s="2479"/>
      <c r="B63" s="1834"/>
      <c r="C63" s="1834"/>
      <c r="D63" s="1834"/>
      <c r="E63" s="1834"/>
      <c r="F63" s="1834"/>
      <c r="G63" s="1834"/>
      <c r="H63" s="1834"/>
      <c r="I63" s="2207"/>
      <c r="J63" s="1834"/>
      <c r="K63" s="1834"/>
      <c r="L63" s="1834"/>
      <c r="M63" s="1834"/>
      <c r="N63" s="1834"/>
      <c r="O63" s="1834"/>
      <c r="P63" s="1664"/>
      <c r="Q63" s="1664"/>
      <c r="R63" s="1664"/>
      <c r="S63" s="1791"/>
      <c r="T63" s="1664"/>
      <c r="U63" s="2060"/>
      <c r="V63" s="2060"/>
      <c r="W63" s="2060"/>
      <c r="X63" s="2060"/>
      <c r="Y63" s="2060"/>
      <c r="Z63" s="2060"/>
      <c r="AA63" s="1799"/>
      <c r="AB63" s="1799"/>
      <c r="AC63" s="1799"/>
      <c r="AD63" s="1799"/>
      <c r="AE63" s="2490" t="s">
        <v>4470</v>
      </c>
      <c r="AF63" s="1799"/>
      <c r="AG63" s="1799"/>
      <c r="AH63" s="1795"/>
      <c r="AI63" s="1798"/>
      <c r="AJ63" s="1798"/>
      <c r="AK63" s="1798"/>
      <c r="AL63" s="1798"/>
      <c r="AM63" s="1798"/>
      <c r="AN63" s="2485"/>
      <c r="AO63" s="2485"/>
      <c r="AP63" s="1798"/>
      <c r="AQ63" s="1798"/>
      <c r="AR63" s="1798"/>
      <c r="AS63" s="1798"/>
      <c r="AT63" s="1799" t="s">
        <v>4471</v>
      </c>
      <c r="AU63" s="1798"/>
      <c r="AV63" s="2486"/>
      <c r="AW63" s="1798"/>
      <c r="AX63" s="1798"/>
      <c r="AY63" s="1798"/>
      <c r="AZ63" s="1664"/>
      <c r="BA63" s="1791"/>
      <c r="BB63" s="1664"/>
      <c r="BC63" s="2491"/>
      <c r="BD63" s="2491" t="s">
        <v>4472</v>
      </c>
      <c r="BE63" s="1821"/>
      <c r="BF63" s="1821"/>
      <c r="BG63" s="1821"/>
      <c r="BH63" s="1821"/>
      <c r="BI63" s="1821"/>
      <c r="BJ63" s="1664"/>
      <c r="BK63" s="1664"/>
      <c r="BL63" s="1664"/>
      <c r="BM63" s="1664"/>
      <c r="BN63" s="1664"/>
      <c r="BO63" s="1664"/>
      <c r="BP63" s="1664"/>
      <c r="BQ63" s="1664"/>
      <c r="BR63" s="1664"/>
      <c r="BS63" s="1791"/>
      <c r="BT63" s="1664"/>
      <c r="BU63" s="1911"/>
      <c r="BV63" s="2138"/>
      <c r="BW63" s="1664" t="s">
        <v>4473</v>
      </c>
      <c r="BX63" s="1664"/>
      <c r="BY63" s="1664"/>
      <c r="BZ63" s="1664"/>
      <c r="CA63" s="1664"/>
      <c r="CB63" s="1800"/>
      <c r="CC63" s="1800"/>
      <c r="CD63" s="2482"/>
      <c r="CE63" s="1791"/>
      <c r="CF63" s="1664"/>
      <c r="CG63" s="1726"/>
      <c r="CH63" s="1726"/>
      <c r="CI63" s="1726"/>
      <c r="CJ63" s="1726"/>
      <c r="CK63" s="1726"/>
      <c r="CL63" s="1726"/>
      <c r="CM63" s="1726"/>
      <c r="CN63" s="1726"/>
      <c r="CO63" s="1726"/>
      <c r="CP63" s="1726"/>
      <c r="CQ63" s="1726"/>
      <c r="CR63" s="1726"/>
      <c r="CS63" s="1726"/>
      <c r="CT63" s="1726"/>
      <c r="CU63" s="1726"/>
      <c r="CV63" s="1726"/>
      <c r="CW63" s="1726"/>
      <c r="CX63" s="1726"/>
      <c r="CY63" s="1726"/>
      <c r="CZ63" s="1726"/>
      <c r="DA63" s="1726"/>
      <c r="DB63" s="1726"/>
      <c r="DC63" s="1726"/>
      <c r="DD63" s="1726"/>
      <c r="DE63" s="1726"/>
      <c r="DF63" s="1726"/>
      <c r="DG63" s="1726"/>
      <c r="DH63" s="1726"/>
      <c r="DI63" s="1726"/>
      <c r="DJ63" s="1726"/>
      <c r="DK63" s="1726"/>
      <c r="DL63" s="1726"/>
      <c r="DM63" s="1726"/>
      <c r="DN63" s="1726"/>
      <c r="DO63" s="1726"/>
      <c r="DP63" s="1726"/>
      <c r="DQ63" s="1726"/>
      <c r="DR63" s="1664"/>
      <c r="DS63" s="1791"/>
      <c r="DT63" s="1664"/>
      <c r="DU63" s="1726"/>
      <c r="DV63" s="1726"/>
      <c r="DW63" s="1726"/>
      <c r="DX63" s="1726"/>
      <c r="DY63" s="1726"/>
      <c r="DZ63" s="1726"/>
      <c r="EA63" s="1726"/>
      <c r="EB63" s="1726"/>
      <c r="EC63" s="1726"/>
      <c r="ED63" s="1726"/>
      <c r="EE63" s="1726"/>
      <c r="EF63" s="1726"/>
      <c r="EG63" s="1726"/>
      <c r="EH63" s="1726"/>
      <c r="EI63" s="1726"/>
      <c r="EJ63" s="1726"/>
      <c r="EK63" s="1726"/>
      <c r="EL63" s="1726"/>
      <c r="EM63" s="1726"/>
      <c r="EN63" s="1726"/>
      <c r="EO63" s="1726"/>
      <c r="EP63" s="1726"/>
      <c r="EQ63" s="1726"/>
      <c r="ER63" s="1726"/>
      <c r="ES63" s="1726"/>
      <c r="ET63" s="1726"/>
      <c r="EU63" s="1726"/>
      <c r="EV63" s="1726"/>
      <c r="EW63" s="1726"/>
      <c r="EX63" s="1726"/>
      <c r="EY63" s="1726"/>
      <c r="EZ63" s="1726"/>
      <c r="FA63" s="1726"/>
      <c r="FB63" s="1726"/>
      <c r="FC63" s="1726"/>
      <c r="FD63" s="1801"/>
      <c r="FE63" s="1664"/>
      <c r="FF63" s="1804"/>
      <c r="FG63" s="1804"/>
      <c r="FH63" s="1804"/>
      <c r="FI63" s="1804"/>
      <c r="FJ63" s="1804"/>
      <c r="FK63" s="1804"/>
      <c r="FL63" s="1804"/>
      <c r="FM63" s="1804"/>
      <c r="FN63" s="1804"/>
      <c r="FO63" s="1804"/>
      <c r="FP63" s="1804"/>
      <c r="FQ63" s="1804"/>
      <c r="FR63" s="1804"/>
      <c r="FS63" s="1804"/>
      <c r="FT63" s="1804"/>
      <c r="FU63" s="1804"/>
      <c r="FV63" s="1804"/>
      <c r="FW63" s="1804"/>
      <c r="FX63" s="1804"/>
      <c r="FY63" s="1804"/>
      <c r="FZ63" s="1804"/>
      <c r="GA63" s="1804"/>
      <c r="GB63" s="1804"/>
      <c r="GC63" s="1804"/>
      <c r="GD63" s="1804"/>
      <c r="GE63" s="1804"/>
      <c r="GF63" s="1804"/>
      <c r="GG63" s="1804"/>
      <c r="GH63" s="1804"/>
      <c r="GI63" s="1804"/>
      <c r="GJ63" s="1804"/>
      <c r="GK63" s="1804"/>
      <c r="GL63" s="1804"/>
      <c r="GM63" s="1804"/>
      <c r="GN63" s="1804"/>
      <c r="GO63" s="1804"/>
      <c r="GP63" s="1804"/>
      <c r="GQ63" s="1804"/>
      <c r="GR63" s="1804"/>
      <c r="GS63" s="1804"/>
      <c r="GT63" s="1804"/>
      <c r="GU63" s="1804"/>
      <c r="GV63" s="1804"/>
      <c r="GW63" s="1804"/>
      <c r="GX63" s="1804"/>
      <c r="GY63" s="1804"/>
      <c r="GZ63" s="1804"/>
      <c r="HA63" s="1804"/>
      <c r="HB63" s="1804"/>
      <c r="HC63" s="1804"/>
      <c r="HD63" s="1804"/>
      <c r="HE63" s="1804"/>
      <c r="HF63" s="1804"/>
      <c r="HG63" s="1804"/>
      <c r="HH63" s="1804"/>
      <c r="HI63" s="1804"/>
      <c r="HJ63" s="1804"/>
      <c r="HK63" s="1804"/>
      <c r="HL63" s="1804"/>
      <c r="HM63" s="1804"/>
      <c r="HN63" s="1791"/>
      <c r="HO63" s="1664"/>
      <c r="HP63" s="1726"/>
      <c r="HQ63" s="1726"/>
      <c r="HR63" s="1726"/>
      <c r="HS63" s="1726"/>
      <c r="HT63" s="1726"/>
      <c r="HU63" s="1726"/>
      <c r="HV63" s="1726"/>
      <c r="HW63" s="1726"/>
      <c r="HX63" s="1726"/>
      <c r="HY63" s="1726"/>
      <c r="HZ63" s="1726"/>
      <c r="IA63" s="1726"/>
      <c r="IB63" s="1726"/>
      <c r="IC63" s="1726"/>
      <c r="ID63" s="1726"/>
      <c r="IE63" s="1726"/>
      <c r="IF63" s="1726"/>
      <c r="IG63" s="1726"/>
      <c r="IH63" s="1726"/>
      <c r="II63" s="1726"/>
      <c r="IJ63" s="1726"/>
      <c r="IK63" s="1726"/>
      <c r="IL63" s="1726"/>
      <c r="IM63" s="1726"/>
      <c r="IN63" s="1726"/>
      <c r="IO63" s="1726"/>
      <c r="IP63" s="1726"/>
      <c r="IQ63" s="1726"/>
      <c r="IR63" s="1726"/>
      <c r="IS63" s="1726"/>
      <c r="IT63" s="1726"/>
      <c r="IU63" s="1726"/>
      <c r="IV63" s="1726"/>
      <c r="IW63" s="1726"/>
      <c r="IX63" s="1726"/>
      <c r="IY63" s="1726"/>
      <c r="IZ63" s="1726"/>
      <c r="JA63" s="1791"/>
      <c r="JB63" s="1664"/>
      <c r="JC63" s="2492" t="s">
        <v>452</v>
      </c>
      <c r="JD63" s="1726"/>
      <c r="JE63" s="1726"/>
      <c r="JF63" s="1726"/>
      <c r="JG63" s="2483"/>
      <c r="JH63" s="2493"/>
      <c r="JI63" s="1890"/>
      <c r="JJ63" s="1890"/>
      <c r="JK63" s="1890"/>
      <c r="JL63" s="1726"/>
      <c r="JM63" s="1726"/>
      <c r="JN63" s="1791"/>
      <c r="JO63" s="1664"/>
      <c r="JP63" s="1726"/>
      <c r="JQ63" s="1726"/>
      <c r="JR63" s="1726"/>
      <c r="JS63" s="1726"/>
      <c r="JT63" s="1726"/>
      <c r="JU63" s="1726"/>
      <c r="JV63" s="1726"/>
      <c r="JW63" s="1726"/>
      <c r="JX63" s="1726"/>
      <c r="JY63" s="1726"/>
      <c r="JZ63" s="1726"/>
      <c r="KA63" s="1726"/>
      <c r="KB63" s="1726"/>
      <c r="KC63" s="1726"/>
      <c r="KD63" s="1726"/>
      <c r="KE63" s="1726"/>
      <c r="KF63" s="1726"/>
      <c r="KG63" s="1726"/>
      <c r="KH63" s="1726"/>
      <c r="KI63" s="1726"/>
      <c r="KJ63" s="1726"/>
      <c r="KK63" s="1726"/>
      <c r="KL63" s="1726"/>
      <c r="KM63" s="1726"/>
      <c r="KN63" s="1726"/>
      <c r="KO63" s="1726"/>
      <c r="KP63" s="1726"/>
      <c r="KQ63" s="1801"/>
      <c r="KR63" s="1726"/>
      <c r="KS63" s="1726"/>
      <c r="KT63" s="1726"/>
      <c r="KU63" s="1726"/>
      <c r="KV63" s="1726"/>
      <c r="KW63" s="1726"/>
      <c r="KX63" s="2066">
        <v>131</v>
      </c>
      <c r="KY63" s="2066">
        <v>1650</v>
      </c>
      <c r="KZ63" s="2066">
        <v>1921</v>
      </c>
      <c r="LA63" s="2015"/>
      <c r="LB63" s="2015"/>
      <c r="LC63" s="1726"/>
      <c r="LD63" s="1726"/>
      <c r="LE63" s="1726"/>
      <c r="LF63" s="1726"/>
      <c r="LG63" s="1726"/>
      <c r="LH63" s="1726"/>
      <c r="LI63" s="1726"/>
      <c r="LJ63" s="1726"/>
      <c r="LK63" s="1726"/>
      <c r="LL63" s="1726"/>
      <c r="LM63" s="1726"/>
      <c r="LN63" s="1726"/>
      <c r="LO63" s="1726"/>
      <c r="LP63" s="1726"/>
      <c r="LQ63" s="1726"/>
      <c r="LR63" s="1726"/>
      <c r="LS63" s="1726"/>
      <c r="LT63" s="1726"/>
      <c r="LU63" s="1726"/>
      <c r="LV63" s="1726"/>
      <c r="LW63" s="1664"/>
      <c r="LX63" s="1791"/>
      <c r="LY63" s="1664"/>
      <c r="LZ63" s="1664"/>
      <c r="MA63" s="1664"/>
      <c r="MB63" s="1664"/>
      <c r="MC63" s="1664"/>
      <c r="MD63" s="1664"/>
      <c r="ME63" s="1664"/>
      <c r="MF63" s="1664"/>
      <c r="MG63" s="1664"/>
      <c r="MH63" s="1791"/>
      <c r="MI63" s="1664"/>
      <c r="MJ63" s="1805"/>
      <c r="MK63" s="1805"/>
      <c r="ML63" s="1805"/>
      <c r="MM63" s="1805"/>
      <c r="MN63" s="1805"/>
      <c r="MO63" s="1805"/>
      <c r="MP63" s="1805"/>
      <c r="MQ63" s="1805"/>
      <c r="MR63" s="1805"/>
      <c r="MS63" s="1805"/>
      <c r="MT63" s="1805"/>
      <c r="MU63" s="1805"/>
      <c r="MV63" s="1805"/>
      <c r="MW63" s="1805"/>
      <c r="MX63" s="1805"/>
      <c r="MY63" s="1805"/>
      <c r="MZ63" s="1805"/>
      <c r="NA63" s="1805"/>
      <c r="NB63" s="1805"/>
      <c r="NC63" s="1805"/>
      <c r="ND63" s="1805"/>
      <c r="NE63" s="1805"/>
      <c r="NF63" s="1805"/>
      <c r="NG63" s="1805"/>
      <c r="NH63" s="1805"/>
      <c r="NI63" s="1805"/>
      <c r="NJ63" s="1805"/>
      <c r="NK63" s="1805"/>
      <c r="NL63" s="1805"/>
      <c r="NM63" s="1805"/>
      <c r="NN63" s="1805"/>
      <c r="NO63" s="1805"/>
      <c r="NP63" s="1805"/>
      <c r="NQ63" s="1805"/>
      <c r="NR63" s="1805"/>
      <c r="NS63" s="1791"/>
      <c r="NT63" s="1664"/>
      <c r="NU63" s="1726"/>
      <c r="NV63" s="1726"/>
      <c r="NW63" s="1726"/>
      <c r="NX63" s="1726"/>
      <c r="NY63" s="1726"/>
      <c r="NZ63" s="1726"/>
      <c r="OA63" s="1726"/>
      <c r="OB63" s="1726"/>
      <c r="OC63" s="1726"/>
      <c r="OD63" s="1726"/>
      <c r="OE63" s="1726"/>
      <c r="OF63" s="1726"/>
      <c r="OG63" s="1726"/>
      <c r="OH63" s="1726"/>
      <c r="OI63" s="1726"/>
      <c r="OJ63" s="1726"/>
      <c r="OK63" s="1726"/>
      <c r="OL63" s="1726"/>
      <c r="OM63" s="1726"/>
      <c r="ON63" s="1726"/>
      <c r="OO63" s="1726"/>
      <c r="OP63" s="1726"/>
      <c r="OQ63" s="2078"/>
      <c r="OR63" s="2078"/>
      <c r="OS63" s="2078"/>
      <c r="OT63" s="2078"/>
      <c r="OU63" s="1726"/>
      <c r="OV63" s="1726"/>
      <c r="OW63" s="1726"/>
      <c r="OX63" s="1726"/>
      <c r="OY63" s="1726"/>
      <c r="OZ63" s="1726"/>
      <c r="PA63" s="1726"/>
      <c r="PB63" s="1726"/>
      <c r="PC63" s="1726"/>
      <c r="PD63" s="1726"/>
      <c r="PE63" s="1726"/>
      <c r="PF63" s="1726"/>
      <c r="PG63" s="1726"/>
      <c r="PH63" s="1726"/>
      <c r="PI63" s="1726"/>
      <c r="PJ63" s="1726"/>
      <c r="PK63" s="1726"/>
      <c r="PL63" s="1726"/>
      <c r="PM63" s="1726"/>
      <c r="PN63" s="1726"/>
      <c r="PO63" s="1726"/>
      <c r="PP63" s="1726"/>
      <c r="PQ63" s="1726"/>
      <c r="PR63" s="1726"/>
      <c r="PS63" s="1726"/>
      <c r="PT63" s="1726"/>
      <c r="PU63" s="1726"/>
      <c r="PV63" s="1726"/>
      <c r="PW63" s="1726"/>
      <c r="PX63" s="1726"/>
      <c r="PY63" s="1726"/>
      <c r="PZ63" s="1726"/>
      <c r="QA63" s="1726"/>
      <c r="QB63" s="1726"/>
      <c r="QC63" s="1726"/>
      <c r="QD63" s="1726"/>
      <c r="QE63" s="1726"/>
      <c r="QF63" s="1726"/>
      <c r="QG63" s="1726"/>
      <c r="QH63" s="1726"/>
      <c r="QI63" s="1726"/>
      <c r="QJ63" s="1726"/>
      <c r="QK63" s="1664"/>
      <c r="QL63" s="1791"/>
      <c r="QM63" s="1664"/>
      <c r="QN63" s="1806"/>
      <c r="QO63" s="1806"/>
      <c r="QP63" s="1806"/>
      <c r="QQ63" s="1806"/>
      <c r="QR63" s="1806"/>
      <c r="QS63" s="1806"/>
      <c r="QT63" s="1806"/>
      <c r="QU63" s="88"/>
      <c r="QV63" s="2339"/>
      <c r="QW63" s="2488"/>
      <c r="QX63" s="1806"/>
      <c r="QY63" s="1"/>
      <c r="QZ63" s="153"/>
      <c r="RA63" s="1"/>
      <c r="RB63" s="1"/>
      <c r="RC63" s="1"/>
      <c r="RD63" s="1"/>
      <c r="RE63" s="1"/>
      <c r="RF63" s="1"/>
      <c r="RG63" s="1"/>
      <c r="RH63" s="1"/>
      <c r="RI63" s="1"/>
      <c r="RJ63" s="1"/>
      <c r="RK63" s="1"/>
      <c r="RL63" s="1"/>
      <c r="RM63" s="1"/>
      <c r="RN63" s="1787"/>
      <c r="RO63" s="1787"/>
      <c r="RP63" s="1787"/>
      <c r="RQ63" s="672"/>
      <c r="RR63" s="673"/>
      <c r="RS63" s="1787"/>
      <c r="RT63" s="673"/>
      <c r="RU63" s="1"/>
      <c r="RV63" s="1"/>
      <c r="RW63" s="1"/>
      <c r="RX63" s="1"/>
      <c r="RY63" s="1"/>
      <c r="RZ63" s="1781"/>
      <c r="SA63" s="1"/>
      <c r="SB63" s="1"/>
      <c r="SC63" s="1"/>
      <c r="SD63" s="126"/>
      <c r="SE63" s="23"/>
      <c r="SF63" s="697"/>
      <c r="SG63" s="3674">
        <f t="shared" si="22"/>
        <v>3903.125</v>
      </c>
      <c r="SH63" s="7">
        <v>5525.1753233922709</v>
      </c>
      <c r="SI63" s="97">
        <f t="shared" si="25"/>
        <v>10138696.718424818</v>
      </c>
      <c r="SJ63" s="96">
        <f t="shared" si="23"/>
        <v>4761303.2815751825</v>
      </c>
      <c r="SK63" s="96">
        <f t="shared" si="24"/>
        <v>14900000</v>
      </c>
      <c r="SL63" s="1"/>
      <c r="SM63" s="1"/>
      <c r="SN63" s="1"/>
      <c r="SO63" s="1"/>
      <c r="SP63" s="1"/>
      <c r="SQ63" s="1"/>
      <c r="SR63" s="23"/>
      <c r="SS63" s="23"/>
      <c r="ST63" s="23"/>
      <c r="SU63" s="1564"/>
      <c r="SV63" s="3030"/>
      <c r="SW63" s="3030"/>
      <c r="SX63" s="23"/>
      <c r="SY63" s="23"/>
      <c r="SZ63" s="1"/>
      <c r="TA63" s="1"/>
      <c r="TB63" s="3800"/>
      <c r="TC63" s="3768"/>
      <c r="TD63" s="3768"/>
      <c r="TE63" s="3785">
        <v>2013.1706085205078</v>
      </c>
      <c r="TF63" s="3774">
        <v>133114.20657494874</v>
      </c>
      <c r="TG63" s="3774">
        <f t="shared" si="18"/>
        <v>35275264.742361419</v>
      </c>
      <c r="TH63" s="3774">
        <f t="shared" si="19"/>
        <v>-30575264.742361419</v>
      </c>
      <c r="TI63" s="3831">
        <v>4700000</v>
      </c>
      <c r="TJ63" s="3793"/>
      <c r="TK63" s="1716"/>
      <c r="TL63" s="1716"/>
      <c r="TM63" s="1716"/>
      <c r="TN63" s="1716"/>
      <c r="TO63" s="1716"/>
      <c r="TP63" s="1716"/>
      <c r="TQ63" s="3801"/>
      <c r="TR63" s="3793"/>
      <c r="TS63" s="3768"/>
      <c r="TT63" s="3785">
        <v>5855.203125</v>
      </c>
      <c r="TU63" s="3786">
        <v>4949.0211100688703</v>
      </c>
      <c r="TV63" s="3797">
        <f t="shared" si="20"/>
        <v>9081453.7369763777</v>
      </c>
      <c r="TW63" s="3797">
        <f t="shared" si="21"/>
        <v>1068546.2630236223</v>
      </c>
      <c r="TX63" s="3774">
        <v>10150000</v>
      </c>
      <c r="TY63" s="3781"/>
    </row>
    <row r="64" spans="1:550" s="154" customFormat="1" ht="18" x14ac:dyDescent="0.35">
      <c r="A64" s="2479"/>
      <c r="B64" s="1834"/>
      <c r="C64" s="1834"/>
      <c r="D64" s="1834"/>
      <c r="E64" s="1834"/>
      <c r="F64" s="1834"/>
      <c r="G64" s="1834"/>
      <c r="H64" s="1834"/>
      <c r="I64" s="2207"/>
      <c r="J64" s="1834"/>
      <c r="K64" s="1834"/>
      <c r="L64" s="1834"/>
      <c r="M64" s="1834"/>
      <c r="N64" s="1834"/>
      <c r="O64" s="1834"/>
      <c r="P64" s="1664"/>
      <c r="Q64" s="1664"/>
      <c r="R64" s="1664"/>
      <c r="S64" s="1791"/>
      <c r="T64" s="1664"/>
      <c r="U64" s="1815" t="s">
        <v>4474</v>
      </c>
      <c r="V64" s="2481" t="s">
        <v>1693</v>
      </c>
      <c r="W64" s="1799"/>
      <c r="X64" s="1799"/>
      <c r="Y64" s="1799"/>
      <c r="Z64" s="1799"/>
      <c r="AA64" s="1799"/>
      <c r="AB64" s="1799"/>
      <c r="AC64" s="1799"/>
      <c r="AD64" s="1799"/>
      <c r="AE64" s="1799"/>
      <c r="AF64" s="1799"/>
      <c r="AG64" s="1799"/>
      <c r="AH64" s="1799"/>
      <c r="AI64" s="1980"/>
      <c r="AJ64" s="1976"/>
      <c r="AK64" s="1981"/>
      <c r="AL64" s="1798"/>
      <c r="AM64" s="2485"/>
      <c r="AN64" s="2485"/>
      <c r="AO64" s="1798"/>
      <c r="AP64" s="1798"/>
      <c r="AQ64" s="1798"/>
      <c r="AR64" s="1798"/>
      <c r="AS64" s="1798"/>
      <c r="AT64" s="1799"/>
      <c r="AU64" s="2060"/>
      <c r="AV64" s="2060"/>
      <c r="AW64" s="1798"/>
      <c r="AX64" s="1798"/>
      <c r="AY64" s="1798"/>
      <c r="AZ64" s="1664"/>
      <c r="BA64" s="1791"/>
      <c r="BB64" s="1664"/>
      <c r="BC64" s="1664"/>
      <c r="BD64" s="1664"/>
      <c r="BE64" s="1664"/>
      <c r="BF64" s="1664"/>
      <c r="BG64" s="1664"/>
      <c r="BH64" s="1664"/>
      <c r="BI64" s="1664"/>
      <c r="BJ64" s="1664"/>
      <c r="BK64" s="1664"/>
      <c r="BL64" s="1664"/>
      <c r="BM64" s="1664"/>
      <c r="BN64" s="1664"/>
      <c r="BO64" s="1664"/>
      <c r="BP64" s="1664"/>
      <c r="BQ64" s="1664"/>
      <c r="BR64" s="1664"/>
      <c r="BS64" s="1791"/>
      <c r="BT64" s="1664"/>
      <c r="BU64" s="1911"/>
      <c r="BV64" s="2138"/>
      <c r="BW64" s="2494" t="s">
        <v>4475</v>
      </c>
      <c r="BX64" s="2495" t="s">
        <v>4476</v>
      </c>
      <c r="BY64" s="2495"/>
      <c r="BZ64" s="1782" t="s">
        <v>2753</v>
      </c>
      <c r="CA64" s="1664"/>
      <c r="CB64" s="1800"/>
      <c r="CC64" s="1800"/>
      <c r="CD64" s="2482"/>
      <c r="CE64" s="1791"/>
      <c r="CF64" s="1664"/>
      <c r="CG64" s="1726"/>
      <c r="CH64" s="1726"/>
      <c r="CI64" s="1726"/>
      <c r="CJ64" s="1726"/>
      <c r="CK64" s="1726"/>
      <c r="CL64" s="1726"/>
      <c r="CM64" s="1726"/>
      <c r="CN64" s="1726"/>
      <c r="CO64" s="1726"/>
      <c r="CP64" s="1726"/>
      <c r="CQ64" s="1726"/>
      <c r="CR64" s="1726"/>
      <c r="CS64" s="1726"/>
      <c r="CT64" s="1726"/>
      <c r="CU64" s="1726"/>
      <c r="CV64" s="1726"/>
      <c r="CW64" s="1726"/>
      <c r="CX64" s="1726"/>
      <c r="CY64" s="1726"/>
      <c r="CZ64" s="1726"/>
      <c r="DA64" s="1726"/>
      <c r="DB64" s="1726"/>
      <c r="DC64" s="1726"/>
      <c r="DD64" s="1726"/>
      <c r="DE64" s="1726"/>
      <c r="DF64" s="1726"/>
      <c r="DG64" s="1726"/>
      <c r="DH64" s="1726"/>
      <c r="DI64" s="1726"/>
      <c r="DJ64" s="1726"/>
      <c r="DK64" s="1726"/>
      <c r="DL64" s="1726"/>
      <c r="DM64" s="1726"/>
      <c r="DN64" s="1726"/>
      <c r="DO64" s="1726"/>
      <c r="DP64" s="1726"/>
      <c r="DQ64" s="1726"/>
      <c r="DR64" s="1664"/>
      <c r="DS64" s="1791"/>
      <c r="DT64" s="1664"/>
      <c r="DU64" s="1726"/>
      <c r="DV64" s="1726"/>
      <c r="DW64" s="1726"/>
      <c r="DX64" s="1726"/>
      <c r="DY64" s="1726"/>
      <c r="DZ64" s="1726"/>
      <c r="EA64" s="1726"/>
      <c r="EB64" s="1726"/>
      <c r="EC64" s="1726"/>
      <c r="ED64" s="1726"/>
      <c r="EE64" s="1726"/>
      <c r="EF64" s="1726"/>
      <c r="EG64" s="1726"/>
      <c r="EH64" s="1726"/>
      <c r="EI64" s="1726"/>
      <c r="EJ64" s="1726"/>
      <c r="EK64" s="1726"/>
      <c r="EL64" s="1726"/>
      <c r="EM64" s="1726"/>
      <c r="EN64" s="1726"/>
      <c r="EO64" s="1726"/>
      <c r="EP64" s="1726"/>
      <c r="EQ64" s="1726"/>
      <c r="ER64" s="1726"/>
      <c r="ES64" s="1726"/>
      <c r="ET64" s="1726"/>
      <c r="EU64" s="1726"/>
      <c r="EV64" s="1726"/>
      <c r="EW64" s="1726"/>
      <c r="EX64" s="1726"/>
      <c r="EY64" s="1726"/>
      <c r="EZ64" s="1726"/>
      <c r="FA64" s="1726"/>
      <c r="FB64" s="1726"/>
      <c r="FC64" s="1726"/>
      <c r="FD64" s="1801"/>
      <c r="FE64" s="1664"/>
      <c r="FF64" s="1804"/>
      <c r="FG64" s="1804"/>
      <c r="FH64" s="1804"/>
      <c r="FI64" s="1804"/>
      <c r="FJ64" s="1804"/>
      <c r="FK64" s="1804"/>
      <c r="FL64" s="1804"/>
      <c r="FM64" s="1804"/>
      <c r="FN64" s="1804"/>
      <c r="FO64" s="1804"/>
      <c r="FP64" s="1804"/>
      <c r="FQ64" s="1804"/>
      <c r="FR64" s="1804"/>
      <c r="FS64" s="1804"/>
      <c r="FT64" s="1804"/>
      <c r="FU64" s="1804"/>
      <c r="FV64" s="1804"/>
      <c r="FW64" s="1804"/>
      <c r="FX64" s="1804"/>
      <c r="FY64" s="1804"/>
      <c r="FZ64" s="1804"/>
      <c r="GA64" s="1804"/>
      <c r="GB64" s="1804"/>
      <c r="GC64" s="1804"/>
      <c r="GD64" s="1804"/>
      <c r="GE64" s="1804"/>
      <c r="GF64" s="1804"/>
      <c r="GG64" s="1804"/>
      <c r="GH64" s="1804"/>
      <c r="GI64" s="1804"/>
      <c r="GJ64" s="1804"/>
      <c r="GK64" s="1804"/>
      <c r="GL64" s="1804"/>
      <c r="GM64" s="1804"/>
      <c r="GN64" s="1804"/>
      <c r="GO64" s="1804"/>
      <c r="GP64" s="1804"/>
      <c r="GQ64" s="1804"/>
      <c r="GR64" s="1804"/>
      <c r="GS64" s="1804"/>
      <c r="GT64" s="1804"/>
      <c r="GU64" s="1804"/>
      <c r="GV64" s="1804"/>
      <c r="GW64" s="1804"/>
      <c r="GX64" s="1804"/>
      <c r="GY64" s="1804"/>
      <c r="GZ64" s="1804"/>
      <c r="HA64" s="1804"/>
      <c r="HB64" s="1804"/>
      <c r="HC64" s="1804"/>
      <c r="HD64" s="1804"/>
      <c r="HE64" s="1804"/>
      <c r="HF64" s="1804"/>
      <c r="HG64" s="1804"/>
      <c r="HH64" s="1804"/>
      <c r="HI64" s="1804"/>
      <c r="HJ64" s="1804"/>
      <c r="HK64" s="1804"/>
      <c r="HL64" s="1804"/>
      <c r="HM64" s="1804"/>
      <c r="HN64" s="1791"/>
      <c r="HO64" s="1664"/>
      <c r="HP64" s="1726"/>
      <c r="HQ64" s="1726"/>
      <c r="HR64" s="1726"/>
      <c r="HS64" s="1726"/>
      <c r="HT64" s="1726"/>
      <c r="HU64" s="1726"/>
      <c r="HV64" s="1726"/>
      <c r="HW64" s="1726"/>
      <c r="HX64" s="1726"/>
      <c r="HY64" s="1726"/>
      <c r="HZ64" s="1726"/>
      <c r="IA64" s="1726"/>
      <c r="IB64" s="1726"/>
      <c r="IC64" s="1726"/>
      <c r="ID64" s="1726"/>
      <c r="IE64" s="1726"/>
      <c r="IF64" s="1726"/>
      <c r="IG64" s="1726"/>
      <c r="IH64" s="1726"/>
      <c r="II64" s="1726"/>
      <c r="IJ64" s="1726"/>
      <c r="IK64" s="1726"/>
      <c r="IL64" s="1726"/>
      <c r="IM64" s="1726"/>
      <c r="IN64" s="1726"/>
      <c r="IO64" s="1726"/>
      <c r="IP64" s="1726"/>
      <c r="IQ64" s="1726"/>
      <c r="IR64" s="1726"/>
      <c r="IS64" s="1726"/>
      <c r="IT64" s="1726"/>
      <c r="IU64" s="1726"/>
      <c r="IV64" s="1726"/>
      <c r="IW64" s="1726"/>
      <c r="IX64" s="1726"/>
      <c r="IY64" s="1726"/>
      <c r="IZ64" s="1726"/>
      <c r="JA64" s="1791"/>
      <c r="JB64" s="1664"/>
      <c r="JC64" s="1726"/>
      <c r="JD64" s="1726"/>
      <c r="JE64" s="1726"/>
      <c r="JF64" s="1726"/>
      <c r="JG64" s="2483"/>
      <c r="JH64" s="2487"/>
      <c r="JI64" s="1890"/>
      <c r="JJ64" s="1890"/>
      <c r="JK64" s="1890"/>
      <c r="JL64" s="1726"/>
      <c r="JM64" s="1726"/>
      <c r="JN64" s="1791"/>
      <c r="JO64" s="1664"/>
      <c r="JP64" s="1726"/>
      <c r="JQ64" s="1726"/>
      <c r="JR64" s="1726"/>
      <c r="JS64" s="1726"/>
      <c r="JT64" s="1726"/>
      <c r="JU64" s="1726"/>
      <c r="JV64" s="1726"/>
      <c r="JW64" s="1726"/>
      <c r="JX64" s="1726"/>
      <c r="JY64" s="1726"/>
      <c r="JZ64" s="1726"/>
      <c r="KA64" s="1726"/>
      <c r="KB64" s="1726"/>
      <c r="KC64" s="1726"/>
      <c r="KD64" s="1726"/>
      <c r="KE64" s="1726"/>
      <c r="KF64" s="1726"/>
      <c r="KG64" s="1726"/>
      <c r="KH64" s="1726"/>
      <c r="KI64" s="1726"/>
      <c r="KJ64" s="1726"/>
      <c r="KK64" s="1726"/>
      <c r="KL64" s="1726"/>
      <c r="KM64" s="1726"/>
      <c r="KN64" s="1726"/>
      <c r="KO64" s="1726"/>
      <c r="KP64" s="1726"/>
      <c r="KQ64" s="1801"/>
      <c r="KR64" s="1726"/>
      <c r="KS64" s="1726"/>
      <c r="KT64" s="1726"/>
      <c r="KU64" s="1726"/>
      <c r="KV64" s="1726"/>
      <c r="KW64" s="1726"/>
      <c r="KX64" s="2066">
        <v>132</v>
      </c>
      <c r="KY64" s="2066">
        <v>1667</v>
      </c>
      <c r="KZ64" s="2066">
        <v>1940</v>
      </c>
      <c r="LA64" s="2015"/>
      <c r="LB64" s="2015"/>
      <c r="LC64" s="1726"/>
      <c r="LD64" s="1726"/>
      <c r="LE64" s="1726"/>
      <c r="LF64" s="1726"/>
      <c r="LG64" s="1726"/>
      <c r="LH64" s="1726"/>
      <c r="LI64" s="1726"/>
      <c r="LJ64" s="1726"/>
      <c r="LK64" s="1726"/>
      <c r="LL64" s="1726"/>
      <c r="LM64" s="1726"/>
      <c r="LN64" s="1726"/>
      <c r="LO64" s="1726"/>
      <c r="LP64" s="1726"/>
      <c r="LQ64" s="1726"/>
      <c r="LR64" s="1726"/>
      <c r="LS64" s="1726"/>
      <c r="LT64" s="1726"/>
      <c r="LU64" s="1726"/>
      <c r="LV64" s="1726"/>
      <c r="LW64" s="1664"/>
      <c r="LX64" s="1791"/>
      <c r="LY64" s="1664"/>
      <c r="LZ64" s="1664"/>
      <c r="MA64" s="1664"/>
      <c r="MB64" s="1664"/>
      <c r="MC64" s="1664"/>
      <c r="MD64" s="1664"/>
      <c r="ME64" s="1664"/>
      <c r="MF64" s="1664"/>
      <c r="MG64" s="1664"/>
      <c r="MH64" s="1791"/>
      <c r="MI64" s="1664"/>
      <c r="MJ64" s="1805"/>
      <c r="MK64" s="1805"/>
      <c r="ML64" s="1805"/>
      <c r="MM64" s="1805"/>
      <c r="MN64" s="1805"/>
      <c r="MO64" s="1805"/>
      <c r="MP64" s="1805"/>
      <c r="MQ64" s="1805"/>
      <c r="MR64" s="1805"/>
      <c r="MS64" s="1805"/>
      <c r="MT64" s="1805"/>
      <c r="MU64" s="1805"/>
      <c r="MV64" s="1805"/>
      <c r="MW64" s="1805"/>
      <c r="MX64" s="1805"/>
      <c r="MY64" s="1805"/>
      <c r="MZ64" s="1805"/>
      <c r="NA64" s="1805"/>
      <c r="NB64" s="1805"/>
      <c r="NC64" s="1805"/>
      <c r="ND64" s="1805"/>
      <c r="NE64" s="1805"/>
      <c r="NF64" s="1805"/>
      <c r="NG64" s="1805"/>
      <c r="NH64" s="1805"/>
      <c r="NI64" s="1805"/>
      <c r="NJ64" s="1805"/>
      <c r="NK64" s="1805"/>
      <c r="NL64" s="1805"/>
      <c r="NM64" s="1805"/>
      <c r="NN64" s="1805"/>
      <c r="NO64" s="1805"/>
      <c r="NP64" s="1805"/>
      <c r="NQ64" s="1805"/>
      <c r="NR64" s="1805"/>
      <c r="NS64" s="1791"/>
      <c r="NT64" s="1664"/>
      <c r="NU64" s="1726"/>
      <c r="NV64" s="1726"/>
      <c r="NW64" s="1726"/>
      <c r="NX64" s="1726"/>
      <c r="NY64" s="1726"/>
      <c r="NZ64" s="1726"/>
      <c r="OA64" s="1726"/>
      <c r="OB64" s="1726"/>
      <c r="OC64" s="1726"/>
      <c r="OD64" s="1726"/>
      <c r="OE64" s="1726"/>
      <c r="OF64" s="1726"/>
      <c r="OG64" s="1726"/>
      <c r="OH64" s="1726"/>
      <c r="OI64" s="1726"/>
      <c r="OJ64" s="1726"/>
      <c r="OK64" s="1726"/>
      <c r="OL64" s="1726"/>
      <c r="OM64" s="1726"/>
      <c r="ON64" s="1726"/>
      <c r="OO64" s="1726"/>
      <c r="OP64" s="1726"/>
      <c r="OQ64" s="2078"/>
      <c r="OR64" s="2078"/>
      <c r="OS64" s="2078"/>
      <c r="OT64" s="2078"/>
      <c r="OU64" s="1726"/>
      <c r="OV64" s="1726"/>
      <c r="OW64" s="1726"/>
      <c r="OX64" s="1726"/>
      <c r="OY64" s="1726"/>
      <c r="OZ64" s="1726"/>
      <c r="PA64" s="1726"/>
      <c r="PB64" s="1726"/>
      <c r="PC64" s="1726"/>
      <c r="PD64" s="1726"/>
      <c r="PE64" s="1726"/>
      <c r="PF64" s="1726"/>
      <c r="PG64" s="1726"/>
      <c r="PH64" s="1726"/>
      <c r="PI64" s="1726"/>
      <c r="PJ64" s="1726"/>
      <c r="PK64" s="1726"/>
      <c r="PL64" s="1726"/>
      <c r="PM64" s="1726"/>
      <c r="PN64" s="1726"/>
      <c r="PO64" s="1726"/>
      <c r="PP64" s="1726"/>
      <c r="PQ64" s="1726"/>
      <c r="PR64" s="1726"/>
      <c r="PS64" s="1726"/>
      <c r="PT64" s="1726"/>
      <c r="PU64" s="1726"/>
      <c r="PV64" s="1726"/>
      <c r="PW64" s="1726"/>
      <c r="PX64" s="1726"/>
      <c r="PY64" s="1726"/>
      <c r="PZ64" s="1726"/>
      <c r="QA64" s="1726"/>
      <c r="QB64" s="1726"/>
      <c r="QC64" s="1726"/>
      <c r="QD64" s="1726"/>
      <c r="QE64" s="1726"/>
      <c r="QF64" s="1726"/>
      <c r="QG64" s="1726"/>
      <c r="QH64" s="1726"/>
      <c r="QI64" s="1726"/>
      <c r="QJ64" s="1726"/>
      <c r="QK64" s="1664"/>
      <c r="QL64" s="1791"/>
      <c r="QM64" s="1664"/>
      <c r="QN64" s="1806"/>
      <c r="QO64" s="1806"/>
      <c r="QP64" s="1806"/>
      <c r="QQ64" s="1806"/>
      <c r="QR64" s="1806"/>
      <c r="QS64" s="1806"/>
      <c r="QT64" s="1806"/>
      <c r="QU64" s="88"/>
      <c r="QV64" s="2339"/>
      <c r="QW64" s="2488"/>
      <c r="QX64" s="1806"/>
      <c r="QY64" s="1"/>
      <c r="QZ64" s="153"/>
      <c r="RA64" s="1"/>
      <c r="RB64" s="1"/>
      <c r="RC64" s="1"/>
      <c r="RD64" s="1"/>
      <c r="RE64" s="1"/>
      <c r="RF64" s="1"/>
      <c r="RG64" s="1"/>
      <c r="RH64" s="1"/>
      <c r="RI64" s="1"/>
      <c r="RJ64" s="1"/>
      <c r="RK64" s="1"/>
      <c r="RL64" s="1"/>
      <c r="RM64" s="1"/>
      <c r="RN64" s="1787"/>
      <c r="RO64" s="1787"/>
      <c r="RP64" s="1787"/>
      <c r="RQ64" s="672"/>
      <c r="RR64" s="673"/>
      <c r="RS64" s="1787"/>
      <c r="RT64" s="673"/>
      <c r="RU64" s="1"/>
      <c r="RV64" s="1"/>
      <c r="RW64" s="1"/>
      <c r="RX64" s="1"/>
      <c r="RY64" s="1"/>
      <c r="RZ64" s="1781"/>
      <c r="SA64" s="1"/>
      <c r="SB64" s="1"/>
      <c r="SC64" s="1"/>
      <c r="SD64" s="126"/>
      <c r="SE64" s="1"/>
      <c r="SF64" s="153"/>
      <c r="SG64" s="3674">
        <f>SG65+(SG65*$SF$58)</f>
        <v>3122.5</v>
      </c>
      <c r="SH64" s="7">
        <v>5878.2926837808836</v>
      </c>
      <c r="SI64" s="97">
        <f t="shared" si="25"/>
        <v>10786667.074737921</v>
      </c>
      <c r="SJ64" s="96">
        <f t="shared" si="23"/>
        <v>4113332.9252620786</v>
      </c>
      <c r="SK64" s="96">
        <f t="shared" si="24"/>
        <v>14900000</v>
      </c>
      <c r="SL64" s="1"/>
      <c r="SM64" s="1"/>
      <c r="SN64" s="1"/>
      <c r="SO64" s="1"/>
      <c r="SP64" s="1"/>
      <c r="SQ64" s="1"/>
      <c r="SR64" s="23"/>
      <c r="SS64" s="23"/>
      <c r="ST64" s="23"/>
      <c r="SU64" s="96"/>
      <c r="SV64" s="3030"/>
      <c r="SW64" s="3030"/>
      <c r="SX64" s="23"/>
      <c r="SY64" s="23"/>
      <c r="SZ64" s="681"/>
      <c r="TA64" s="1"/>
      <c r="TB64" s="3800"/>
      <c r="TC64" s="3768"/>
      <c r="TD64" s="3768"/>
      <c r="TE64" s="3785">
        <v>1509.8779563903809</v>
      </c>
      <c r="TF64" s="3774">
        <v>176585.63110816438</v>
      </c>
      <c r="TG64" s="3774">
        <f t="shared" si="18"/>
        <v>46795192.243663564</v>
      </c>
      <c r="TH64" s="3774">
        <f t="shared" si="19"/>
        <v>-42095192.243663564</v>
      </c>
      <c r="TI64" s="3831">
        <v>4700000</v>
      </c>
      <c r="TJ64" s="3793"/>
      <c r="TK64" s="1716"/>
      <c r="TL64" s="1716"/>
      <c r="TM64" s="1716"/>
      <c r="TN64" s="1720"/>
      <c r="TO64" s="2889"/>
      <c r="TP64" s="2889"/>
      <c r="TQ64" s="1353"/>
      <c r="TR64" s="3783"/>
      <c r="TS64" s="3768"/>
      <c r="TT64" s="3785">
        <v>4391.40234375</v>
      </c>
      <c r="TU64" s="3786">
        <v>5905.5645509290125</v>
      </c>
      <c r="TV64" s="3797">
        <f t="shared" si="20"/>
        <v>10836710.950954737</v>
      </c>
      <c r="TW64" s="3797">
        <f t="shared" si="21"/>
        <v>-686710.95095473714</v>
      </c>
      <c r="TX64" s="3774">
        <v>10150000</v>
      </c>
      <c r="TY64" s="3781"/>
    </row>
    <row r="65" spans="1:545" s="154" customFormat="1" ht="17.25" thickBot="1" x14ac:dyDescent="0.35">
      <c r="A65" s="2479"/>
      <c r="B65" s="1834"/>
      <c r="C65" s="1834"/>
      <c r="D65" s="1834"/>
      <c r="E65" s="1834"/>
      <c r="F65" s="1834"/>
      <c r="G65" s="1834"/>
      <c r="H65" s="1834"/>
      <c r="I65" s="2207"/>
      <c r="J65" s="1834"/>
      <c r="K65" s="1834"/>
      <c r="L65" s="1834"/>
      <c r="M65" s="1834"/>
      <c r="N65" s="1834"/>
      <c r="O65" s="1834"/>
      <c r="P65" s="1664"/>
      <c r="Q65" s="1664"/>
      <c r="R65" s="1664"/>
      <c r="S65" s="1791"/>
      <c r="T65" s="1664"/>
      <c r="U65" s="4590" t="s">
        <v>243</v>
      </c>
      <c r="V65" s="2481"/>
      <c r="W65" s="1799"/>
      <c r="X65" s="1799"/>
      <c r="Y65" s="1799"/>
      <c r="Z65" s="1799"/>
      <c r="AA65" s="1799"/>
      <c r="AB65" s="1799"/>
      <c r="AC65" s="1799"/>
      <c r="AD65" s="1799"/>
      <c r="AE65" s="1799"/>
      <c r="AF65" s="1799"/>
      <c r="AG65" s="1799"/>
      <c r="AH65" s="1799"/>
      <c r="AI65" s="1980"/>
      <c r="AJ65" s="1976"/>
      <c r="AK65" s="1981"/>
      <c r="AL65" s="1798"/>
      <c r="AM65" s="2485"/>
      <c r="AN65" s="2485"/>
      <c r="AO65" s="1798"/>
      <c r="AP65" s="1798"/>
      <c r="AQ65" s="1798"/>
      <c r="AR65" s="1798"/>
      <c r="AS65" s="1798"/>
      <c r="AT65" s="1799"/>
      <c r="AU65" s="2060"/>
      <c r="AV65" s="2060"/>
      <c r="AW65" s="1798"/>
      <c r="AX65" s="1798"/>
      <c r="AY65" s="1798"/>
      <c r="AZ65" s="1664"/>
      <c r="BA65" s="1791"/>
      <c r="BB65" s="1664"/>
      <c r="BC65" s="1821"/>
      <c r="BD65" s="1821"/>
      <c r="BE65" s="1821"/>
      <c r="BF65" s="1821"/>
      <c r="BG65" s="1821"/>
      <c r="BH65" s="1821"/>
      <c r="BI65" s="2498" t="s">
        <v>4477</v>
      </c>
      <c r="BJ65" s="1664"/>
      <c r="BK65" s="1664"/>
      <c r="BL65" s="1664"/>
      <c r="BM65" s="1664"/>
      <c r="BN65" s="1664"/>
      <c r="BO65" s="1664"/>
      <c r="BP65" s="1664"/>
      <c r="BQ65" s="1664"/>
      <c r="BR65" s="1664"/>
      <c r="BS65" s="1791"/>
      <c r="BT65" s="1664"/>
      <c r="BU65" s="1911"/>
      <c r="BV65" s="2138"/>
      <c r="BW65" s="2499" t="s">
        <v>4478</v>
      </c>
      <c r="BX65" s="2495" t="s">
        <v>2272</v>
      </c>
      <c r="BY65" s="1664"/>
      <c r="BZ65" s="1664"/>
      <c r="CA65" s="1664"/>
      <c r="CB65" s="1800"/>
      <c r="CC65" s="1800"/>
      <c r="CD65" s="2482"/>
      <c r="CE65" s="1791"/>
      <c r="CF65" s="1664"/>
      <c r="CG65" s="1726"/>
      <c r="CH65" s="1726"/>
      <c r="CI65" s="1726"/>
      <c r="CJ65" s="1726"/>
      <c r="CK65" s="1726"/>
      <c r="CL65" s="1726"/>
      <c r="CM65" s="1726"/>
      <c r="CN65" s="1726"/>
      <c r="CO65" s="1726"/>
      <c r="CP65" s="1726"/>
      <c r="CQ65" s="1726"/>
      <c r="CR65" s="1726"/>
      <c r="CS65" s="1726"/>
      <c r="CT65" s="1726"/>
      <c r="CU65" s="1726"/>
      <c r="CV65" s="1726"/>
      <c r="CW65" s="1726"/>
      <c r="CX65" s="1726"/>
      <c r="CY65" s="1726"/>
      <c r="CZ65" s="1726"/>
      <c r="DA65" s="1726"/>
      <c r="DB65" s="1726"/>
      <c r="DC65" s="1726"/>
      <c r="DD65" s="1726"/>
      <c r="DE65" s="1726"/>
      <c r="DF65" s="1726"/>
      <c r="DG65" s="1726"/>
      <c r="DH65" s="1726"/>
      <c r="DI65" s="1726"/>
      <c r="DJ65" s="1726"/>
      <c r="DK65" s="1726"/>
      <c r="DL65" s="1726"/>
      <c r="DM65" s="1726"/>
      <c r="DN65" s="1726"/>
      <c r="DO65" s="1726"/>
      <c r="DP65" s="1726"/>
      <c r="DQ65" s="1726"/>
      <c r="DR65" s="1664"/>
      <c r="DS65" s="1791"/>
      <c r="DT65" s="1664"/>
      <c r="DU65" s="1726"/>
      <c r="DV65" s="1726"/>
      <c r="DW65" s="1726"/>
      <c r="DX65" s="1726"/>
      <c r="DY65" s="1726"/>
      <c r="DZ65" s="1726"/>
      <c r="EA65" s="1726"/>
      <c r="EB65" s="1726"/>
      <c r="EC65" s="1726"/>
      <c r="ED65" s="1726"/>
      <c r="EE65" s="1726"/>
      <c r="EF65" s="1726"/>
      <c r="EG65" s="1726"/>
      <c r="EH65" s="1726"/>
      <c r="EI65" s="1726"/>
      <c r="EJ65" s="1726"/>
      <c r="EK65" s="1726"/>
      <c r="EL65" s="1726"/>
      <c r="EM65" s="1726"/>
      <c r="EN65" s="1726"/>
      <c r="EO65" s="1726"/>
      <c r="EP65" s="1726"/>
      <c r="EQ65" s="1726"/>
      <c r="ER65" s="1726"/>
      <c r="ES65" s="1726"/>
      <c r="ET65" s="1726"/>
      <c r="EU65" s="1726"/>
      <c r="EV65" s="1726"/>
      <c r="EW65" s="1726"/>
      <c r="EX65" s="1726"/>
      <c r="EY65" s="1726"/>
      <c r="EZ65" s="1726"/>
      <c r="FA65" s="1726"/>
      <c r="FB65" s="1726"/>
      <c r="FC65" s="1726"/>
      <c r="FD65" s="1801"/>
      <c r="FE65" s="1664"/>
      <c r="FF65" s="1804"/>
      <c r="FG65" s="1804"/>
      <c r="FH65" s="1804"/>
      <c r="FI65" s="1804"/>
      <c r="FJ65" s="1804"/>
      <c r="FK65" s="1804"/>
      <c r="FL65" s="1804"/>
      <c r="FM65" s="1804"/>
      <c r="FN65" s="1804"/>
      <c r="FO65" s="1804"/>
      <c r="FP65" s="1804"/>
      <c r="FQ65" s="1804"/>
      <c r="FR65" s="1804"/>
      <c r="FS65" s="1804"/>
      <c r="FT65" s="1804"/>
      <c r="FU65" s="1804"/>
      <c r="FV65" s="1804"/>
      <c r="FW65" s="1804"/>
      <c r="FX65" s="1804"/>
      <c r="FY65" s="1804"/>
      <c r="FZ65" s="1804"/>
      <c r="GA65" s="1804"/>
      <c r="GB65" s="1804"/>
      <c r="GC65" s="1804"/>
      <c r="GD65" s="1804"/>
      <c r="GE65" s="1804"/>
      <c r="GF65" s="1804"/>
      <c r="GG65" s="1804"/>
      <c r="GH65" s="1804"/>
      <c r="GI65" s="1804"/>
      <c r="GJ65" s="1804"/>
      <c r="GK65" s="1804"/>
      <c r="GL65" s="1804"/>
      <c r="GM65" s="1804"/>
      <c r="GN65" s="1804"/>
      <c r="GO65" s="1804"/>
      <c r="GP65" s="1804"/>
      <c r="GQ65" s="1804"/>
      <c r="GR65" s="1804"/>
      <c r="GS65" s="1804"/>
      <c r="GT65" s="1804"/>
      <c r="GU65" s="1804"/>
      <c r="GV65" s="1804"/>
      <c r="GW65" s="1804"/>
      <c r="GX65" s="1804"/>
      <c r="GY65" s="1804"/>
      <c r="GZ65" s="1804"/>
      <c r="HA65" s="1804"/>
      <c r="HB65" s="1804"/>
      <c r="HC65" s="1804"/>
      <c r="HD65" s="1804"/>
      <c r="HE65" s="1804"/>
      <c r="HF65" s="1804"/>
      <c r="HG65" s="1804"/>
      <c r="HH65" s="1804"/>
      <c r="HI65" s="1804"/>
      <c r="HJ65" s="1804"/>
      <c r="HK65" s="1804"/>
      <c r="HL65" s="1804"/>
      <c r="HM65" s="1804"/>
      <c r="HN65" s="1791"/>
      <c r="HO65" s="1664"/>
      <c r="HP65" s="1726"/>
      <c r="HQ65" s="1726"/>
      <c r="HR65" s="1726"/>
      <c r="HS65" s="1726"/>
      <c r="HT65" s="1726"/>
      <c r="HU65" s="1726"/>
      <c r="HV65" s="1726"/>
      <c r="HW65" s="1726"/>
      <c r="HX65" s="1726"/>
      <c r="HY65" s="1726"/>
      <c r="HZ65" s="1726"/>
      <c r="IA65" s="1726"/>
      <c r="IB65" s="1726"/>
      <c r="IC65" s="1726"/>
      <c r="ID65" s="1726"/>
      <c r="IE65" s="1726"/>
      <c r="IF65" s="1726"/>
      <c r="IG65" s="1726"/>
      <c r="IH65" s="1726"/>
      <c r="II65" s="1726"/>
      <c r="IJ65" s="1726"/>
      <c r="IK65" s="1726"/>
      <c r="IL65" s="1726"/>
      <c r="IM65" s="1726"/>
      <c r="IN65" s="1726"/>
      <c r="IO65" s="1726"/>
      <c r="IP65" s="1726"/>
      <c r="IQ65" s="1726"/>
      <c r="IR65" s="1726"/>
      <c r="IS65" s="1726"/>
      <c r="IT65" s="1726"/>
      <c r="IU65" s="1726"/>
      <c r="IV65" s="1726"/>
      <c r="IW65" s="1726"/>
      <c r="IX65" s="1726"/>
      <c r="IY65" s="1726"/>
      <c r="IZ65" s="1726"/>
      <c r="JA65" s="1791"/>
      <c r="JB65" s="1664"/>
      <c r="JC65" s="1726" t="s">
        <v>904</v>
      </c>
      <c r="JD65" s="1947" t="s">
        <v>243</v>
      </c>
      <c r="JE65" s="1914">
        <f>B95</f>
        <v>4880.6723414987464</v>
      </c>
      <c r="JF65" s="1726"/>
      <c r="JG65" s="2483"/>
      <c r="JH65" s="2487"/>
      <c r="JI65" s="1890"/>
      <c r="JJ65" s="1890"/>
      <c r="JK65" s="1890"/>
      <c r="JL65" s="1726"/>
      <c r="JM65" s="1726"/>
      <c r="JN65" s="1791"/>
      <c r="JO65" s="1664"/>
      <c r="JP65" s="1726"/>
      <c r="JQ65" s="1726"/>
      <c r="JR65" s="1726"/>
      <c r="JS65" s="1726"/>
      <c r="JT65" s="1726"/>
      <c r="JU65" s="1726"/>
      <c r="JV65" s="1726"/>
      <c r="JW65" s="1726"/>
      <c r="JX65" s="1726"/>
      <c r="JY65" s="1726"/>
      <c r="JZ65" s="1726"/>
      <c r="KA65" s="1726"/>
      <c r="KB65" s="1726"/>
      <c r="KC65" s="1726"/>
      <c r="KD65" s="1726"/>
      <c r="KE65" s="1726"/>
      <c r="KF65" s="1726"/>
      <c r="KG65" s="1726"/>
      <c r="KH65" s="1726"/>
      <c r="KI65" s="1726"/>
      <c r="KJ65" s="1726"/>
      <c r="KK65" s="1726"/>
      <c r="KL65" s="1726"/>
      <c r="KM65" s="1726"/>
      <c r="KN65" s="1726"/>
      <c r="KO65" s="1726"/>
      <c r="KP65" s="1726"/>
      <c r="KQ65" s="1801"/>
      <c r="KR65" s="1726"/>
      <c r="KS65" s="1726"/>
      <c r="KT65" s="1726"/>
      <c r="KU65" s="1726"/>
      <c r="KV65" s="1726"/>
      <c r="KW65" s="1726"/>
      <c r="KX65" s="2066">
        <v>133</v>
      </c>
      <c r="KY65" s="2066">
        <v>1684</v>
      </c>
      <c r="KZ65" s="2066">
        <v>1959</v>
      </c>
      <c r="LA65" s="2015"/>
      <c r="LB65" s="2015"/>
      <c r="LC65" s="1726"/>
      <c r="LD65" s="1726"/>
      <c r="LE65" s="1726"/>
      <c r="LF65" s="1726"/>
      <c r="LG65" s="1726"/>
      <c r="LH65" s="1726"/>
      <c r="LI65" s="1726"/>
      <c r="LJ65" s="1726"/>
      <c r="LK65" s="1726"/>
      <c r="LL65" s="1726"/>
      <c r="LM65" s="1726"/>
      <c r="LN65" s="1726"/>
      <c r="LO65" s="1726"/>
      <c r="LP65" s="1726"/>
      <c r="LQ65" s="1726"/>
      <c r="LR65" s="1726"/>
      <c r="LS65" s="1726"/>
      <c r="LT65" s="1726"/>
      <c r="LU65" s="1726"/>
      <c r="LV65" s="1726"/>
      <c r="LW65" s="1664"/>
      <c r="LX65" s="1791"/>
      <c r="LY65" s="1664"/>
      <c r="LZ65" s="1664"/>
      <c r="MA65" s="1664"/>
      <c r="MB65" s="1664"/>
      <c r="MC65" s="1664"/>
      <c r="MD65" s="1664"/>
      <c r="ME65" s="1664"/>
      <c r="MF65" s="1664"/>
      <c r="MG65" s="1664"/>
      <c r="MH65" s="1791"/>
      <c r="MI65" s="1664"/>
      <c r="MJ65" s="1805"/>
      <c r="MK65" s="1805"/>
      <c r="ML65" s="1805"/>
      <c r="MM65" s="1805"/>
      <c r="MN65" s="1805"/>
      <c r="MO65" s="1805"/>
      <c r="MP65" s="1805"/>
      <c r="MQ65" s="1805"/>
      <c r="MR65" s="1805"/>
      <c r="MS65" s="1805"/>
      <c r="MT65" s="1805"/>
      <c r="MU65" s="1805"/>
      <c r="MV65" s="1805"/>
      <c r="MW65" s="1805"/>
      <c r="MX65" s="1805"/>
      <c r="MY65" s="1805"/>
      <c r="MZ65" s="1805"/>
      <c r="NA65" s="1805"/>
      <c r="NB65" s="1805"/>
      <c r="NC65" s="1805"/>
      <c r="ND65" s="1805"/>
      <c r="NE65" s="1805"/>
      <c r="NF65" s="1805"/>
      <c r="NG65" s="1805"/>
      <c r="NH65" s="1805"/>
      <c r="NI65" s="1805"/>
      <c r="NJ65" s="1805"/>
      <c r="NK65" s="1805"/>
      <c r="NL65" s="1805"/>
      <c r="NM65" s="1805"/>
      <c r="NN65" s="1805"/>
      <c r="NO65" s="1805"/>
      <c r="NP65" s="1805"/>
      <c r="NQ65" s="1805"/>
      <c r="NR65" s="1805"/>
      <c r="NS65" s="1791"/>
      <c r="NT65" s="1664"/>
      <c r="NU65" s="1726"/>
      <c r="NV65" s="1726"/>
      <c r="NW65" s="1726"/>
      <c r="NX65" s="1726"/>
      <c r="NY65" s="1726"/>
      <c r="NZ65" s="1726"/>
      <c r="OA65" s="1726"/>
      <c r="OB65" s="1726"/>
      <c r="OC65" s="1726"/>
      <c r="OD65" s="1726"/>
      <c r="OE65" s="1726"/>
      <c r="OF65" s="1726"/>
      <c r="OG65" s="1726"/>
      <c r="OH65" s="1726"/>
      <c r="OI65" s="1726"/>
      <c r="OJ65" s="1726"/>
      <c r="OK65" s="1726"/>
      <c r="OL65" s="1726"/>
      <c r="OM65" s="1726"/>
      <c r="ON65" s="1726"/>
      <c r="OO65" s="1726"/>
      <c r="OP65" s="1726"/>
      <c r="OQ65" s="2078"/>
      <c r="OR65" s="2078"/>
      <c r="OS65" s="2078"/>
      <c r="OT65" s="2078"/>
      <c r="OU65" s="1726"/>
      <c r="OV65" s="1726"/>
      <c r="OW65" s="1726"/>
      <c r="OX65" s="1726"/>
      <c r="OY65" s="1726"/>
      <c r="OZ65" s="1726"/>
      <c r="PA65" s="1726"/>
      <c r="PB65" s="1726"/>
      <c r="PC65" s="1726"/>
      <c r="PD65" s="1726"/>
      <c r="PE65" s="1726"/>
      <c r="PF65" s="1726"/>
      <c r="PG65" s="1726"/>
      <c r="PH65" s="1726"/>
      <c r="PI65" s="1726"/>
      <c r="PJ65" s="1726"/>
      <c r="PK65" s="1726"/>
      <c r="PL65" s="1726"/>
      <c r="PM65" s="1726"/>
      <c r="PN65" s="1726"/>
      <c r="PO65" s="1726"/>
      <c r="PP65" s="1726"/>
      <c r="PQ65" s="1726"/>
      <c r="PR65" s="1726"/>
      <c r="PS65" s="1726"/>
      <c r="PT65" s="1726"/>
      <c r="PU65" s="1726"/>
      <c r="PV65" s="1726"/>
      <c r="PW65" s="1726"/>
      <c r="PX65" s="1726"/>
      <c r="PY65" s="1726"/>
      <c r="PZ65" s="1726"/>
      <c r="QA65" s="1726"/>
      <c r="QB65" s="1726"/>
      <c r="QC65" s="1726"/>
      <c r="QD65" s="1726"/>
      <c r="QE65" s="1726"/>
      <c r="QF65" s="1726"/>
      <c r="QG65" s="1726"/>
      <c r="QH65" s="1726"/>
      <c r="QI65" s="1726"/>
      <c r="QJ65" s="1726"/>
      <c r="QK65" s="1664"/>
      <c r="QL65" s="1791"/>
      <c r="QM65" s="1664"/>
      <c r="QN65" s="1806"/>
      <c r="QO65" s="1806"/>
      <c r="QP65" s="1806"/>
      <c r="QQ65" s="1806"/>
      <c r="QR65" s="1806"/>
      <c r="QS65" s="1806"/>
      <c r="QT65" s="1806"/>
      <c r="QU65" s="2500"/>
      <c r="QV65" s="2339"/>
      <c r="QW65" s="2488"/>
      <c r="QX65" s="1806"/>
      <c r="QY65" s="1"/>
      <c r="QZ65" s="153"/>
      <c r="RA65" s="1"/>
      <c r="RB65" s="1"/>
      <c r="RC65" s="1"/>
      <c r="RD65" s="1"/>
      <c r="RE65" s="1"/>
      <c r="RF65" s="1"/>
      <c r="RG65" s="1"/>
      <c r="RH65" s="1"/>
      <c r="RI65" s="1"/>
      <c r="RJ65" s="1"/>
      <c r="RK65" s="1"/>
      <c r="RL65" s="1"/>
      <c r="RM65" s="1"/>
      <c r="RN65" s="1787"/>
      <c r="RO65" s="1787"/>
      <c r="RP65" s="1787"/>
      <c r="RQ65" s="672"/>
      <c r="RR65" s="673"/>
      <c r="RS65" s="1787"/>
      <c r="RT65" s="673"/>
      <c r="RU65" s="1"/>
      <c r="RV65" s="1"/>
      <c r="RW65" s="1"/>
      <c r="RX65" s="1"/>
      <c r="RY65" s="1"/>
      <c r="RZ65" s="1781"/>
      <c r="SA65" s="1"/>
      <c r="SB65" s="1"/>
      <c r="SC65" s="1"/>
      <c r="SD65" s="126"/>
      <c r="SE65" s="1"/>
      <c r="SF65" s="153"/>
      <c r="SG65" s="3674">
        <v>2498</v>
      </c>
      <c r="SH65" s="7">
        <v>6405.2378796104204</v>
      </c>
      <c r="SI65" s="97">
        <f t="shared" si="25"/>
        <v>11753611.509085121</v>
      </c>
      <c r="SJ65" s="96">
        <f t="shared" si="23"/>
        <v>3146388.4909148794</v>
      </c>
      <c r="SK65" s="96">
        <f t="shared" si="24"/>
        <v>14900000</v>
      </c>
      <c r="SL65" s="1"/>
      <c r="SM65" s="1"/>
      <c r="SN65" s="1"/>
      <c r="SO65" s="1"/>
      <c r="SP65" s="1"/>
      <c r="SQ65" s="1"/>
      <c r="SR65" s="23"/>
      <c r="SS65" s="23"/>
      <c r="ST65" s="23"/>
      <c r="SU65" s="23"/>
      <c r="SV65" s="3030"/>
      <c r="SW65" s="3030"/>
      <c r="SX65" s="23"/>
      <c r="SY65" s="23"/>
      <c r="SZ65" s="1"/>
      <c r="TA65" s="1"/>
      <c r="TB65" s="3800"/>
      <c r="TC65" s="3768"/>
      <c r="TD65" s="3768"/>
      <c r="TE65" s="3785">
        <v>1132.4084672927856</v>
      </c>
      <c r="TF65" s="3774">
        <v>235895.7410679466</v>
      </c>
      <c r="TG65" s="3774">
        <f t="shared" si="18"/>
        <v>62512371.38300585</v>
      </c>
      <c r="TH65" s="3774">
        <f t="shared" si="19"/>
        <v>-57812371.38300585</v>
      </c>
      <c r="TI65" s="3831">
        <v>4700000</v>
      </c>
      <c r="TJ65" s="3793"/>
      <c r="TK65" s="1716"/>
      <c r="TL65" s="1716"/>
      <c r="TO65" s="708"/>
      <c r="TP65" s="708"/>
      <c r="TQ65" s="3801"/>
      <c r="TR65" s="3793"/>
      <c r="TS65" s="3768"/>
      <c r="TT65" s="3785">
        <v>3293.5517578125</v>
      </c>
      <c r="TU65" s="3786">
        <v>6798.5348490034312</v>
      </c>
      <c r="TV65" s="3797">
        <f t="shared" si="20"/>
        <v>12475311.447921297</v>
      </c>
      <c r="TW65" s="3797">
        <f t="shared" si="21"/>
        <v>-2325311.4479212966</v>
      </c>
      <c r="TX65" s="3774">
        <v>10150000</v>
      </c>
      <c r="TY65" s="3781"/>
    </row>
    <row r="66" spans="1:545" s="154" customFormat="1" ht="18.75" thickBot="1" x14ac:dyDescent="0.4">
      <c r="A66" s="2479"/>
      <c r="B66" s="1834"/>
      <c r="C66" s="1834"/>
      <c r="D66" s="1834"/>
      <c r="E66" s="1834"/>
      <c r="F66" s="1834"/>
      <c r="G66" s="1834"/>
      <c r="H66" s="1834"/>
      <c r="I66" s="2207"/>
      <c r="J66" s="1834"/>
      <c r="K66" s="1834"/>
      <c r="L66" s="1834"/>
      <c r="M66" s="1834"/>
      <c r="N66" s="1834"/>
      <c r="O66" s="1834"/>
      <c r="P66" s="1664"/>
      <c r="Q66" s="1664"/>
      <c r="R66" s="1664"/>
      <c r="S66" s="1791"/>
      <c r="T66" s="1664"/>
      <c r="U66" s="4590"/>
      <c r="V66" s="1799"/>
      <c r="W66" s="1799"/>
      <c r="X66" s="1799"/>
      <c r="Y66" s="1799"/>
      <c r="Z66" s="1799"/>
      <c r="AA66" s="1799"/>
      <c r="AB66" s="1799"/>
      <c r="AC66" s="1799"/>
      <c r="AD66" s="1799"/>
      <c r="AE66" s="1799"/>
      <c r="AF66" s="2235"/>
      <c r="AG66" s="2235"/>
      <c r="AH66" s="1795"/>
      <c r="AI66" s="1980"/>
      <c r="AJ66" s="1976"/>
      <c r="AK66" s="1981"/>
      <c r="AL66" s="1798"/>
      <c r="AM66" s="2485"/>
      <c r="AN66" s="2485"/>
      <c r="AO66" s="1798"/>
      <c r="AP66" s="1798"/>
      <c r="AQ66" s="1798"/>
      <c r="AR66" s="1798"/>
      <c r="AS66" s="1798"/>
      <c r="AT66" s="2501" t="s">
        <v>428</v>
      </c>
      <c r="AU66" s="2502" t="s">
        <v>243</v>
      </c>
      <c r="AV66" s="2503">
        <f>V11</f>
        <v>0.25263022128574147</v>
      </c>
      <c r="AW66" s="1798"/>
      <c r="AX66" s="1798"/>
      <c r="AY66" s="1798"/>
      <c r="AZ66" s="1664"/>
      <c r="BA66" s="1791"/>
      <c r="BB66" s="1664"/>
      <c r="BC66" s="1821"/>
      <c r="BD66" s="2504"/>
      <c r="BE66" s="1821"/>
      <c r="BF66" s="2504"/>
      <c r="BG66" s="2504"/>
      <c r="BH66" s="2504"/>
      <c r="BI66" s="1821"/>
      <c r="BJ66" s="1821"/>
      <c r="BK66" s="1821"/>
      <c r="BL66" s="1821"/>
      <c r="BM66" s="1821"/>
      <c r="BN66" s="1821"/>
      <c r="BO66" s="1821"/>
      <c r="BP66" s="1821"/>
      <c r="BQ66" s="1821"/>
      <c r="BR66" s="1821"/>
      <c r="BS66" s="1791"/>
      <c r="BT66" s="1664"/>
      <c r="BU66" s="1911"/>
      <c r="BV66" s="2138"/>
      <c r="BW66" s="1911" t="s">
        <v>4475</v>
      </c>
      <c r="BX66" s="2505">
        <f>BE288</f>
        <v>11</v>
      </c>
      <c r="BY66" s="1664"/>
      <c r="BZ66" s="1782" t="s">
        <v>2753</v>
      </c>
      <c r="CA66" s="1664"/>
      <c r="CB66" s="1800"/>
      <c r="CC66" s="1800"/>
      <c r="CD66" s="2482"/>
      <c r="CE66" s="1791"/>
      <c r="CF66" s="1664"/>
      <c r="CG66" s="1726"/>
      <c r="CH66" s="1726"/>
      <c r="CI66" s="1726"/>
      <c r="CJ66" s="1726"/>
      <c r="CK66" s="1726"/>
      <c r="CL66" s="1726"/>
      <c r="CM66" s="1726"/>
      <c r="CN66" s="1726"/>
      <c r="CO66" s="1726"/>
      <c r="CP66" s="1726"/>
      <c r="CQ66" s="1726"/>
      <c r="CR66" s="1726"/>
      <c r="CS66" s="1726"/>
      <c r="CT66" s="1726"/>
      <c r="CU66" s="1726"/>
      <c r="CV66" s="1726"/>
      <c r="CW66" s="1726"/>
      <c r="CX66" s="1726"/>
      <c r="CY66" s="1726"/>
      <c r="CZ66" s="1726"/>
      <c r="DA66" s="1726"/>
      <c r="DB66" s="1726"/>
      <c r="DC66" s="1726"/>
      <c r="DD66" s="1726"/>
      <c r="DE66" s="1726"/>
      <c r="DF66" s="1726"/>
      <c r="DG66" s="1726"/>
      <c r="DH66" s="1726"/>
      <c r="DI66" s="1726"/>
      <c r="DJ66" s="1726"/>
      <c r="DK66" s="1726"/>
      <c r="DL66" s="1726"/>
      <c r="DM66" s="1726"/>
      <c r="DN66" s="1726"/>
      <c r="DO66" s="1726"/>
      <c r="DP66" s="1726"/>
      <c r="DQ66" s="1726"/>
      <c r="DR66" s="1664"/>
      <c r="DS66" s="1791"/>
      <c r="DT66" s="1664"/>
      <c r="DU66" s="1726"/>
      <c r="DV66" s="1726"/>
      <c r="DW66" s="1726"/>
      <c r="DX66" s="1726"/>
      <c r="DY66" s="1726"/>
      <c r="DZ66" s="1726"/>
      <c r="EA66" s="1726"/>
      <c r="EB66" s="1726"/>
      <c r="EC66" s="1726"/>
      <c r="ED66" s="1726"/>
      <c r="EE66" s="1726"/>
      <c r="EF66" s="1726"/>
      <c r="EG66" s="1726"/>
      <c r="EH66" s="1726"/>
      <c r="EI66" s="1726"/>
      <c r="EJ66" s="1726"/>
      <c r="EK66" s="1726"/>
      <c r="EL66" s="1726"/>
      <c r="EM66" s="1726"/>
      <c r="EN66" s="1726"/>
      <c r="EO66" s="1726"/>
      <c r="EP66" s="1726"/>
      <c r="EQ66" s="1726"/>
      <c r="ER66" s="1726"/>
      <c r="ES66" s="1726"/>
      <c r="ET66" s="1726"/>
      <c r="EU66" s="1726"/>
      <c r="EV66" s="1726"/>
      <c r="EW66" s="1726"/>
      <c r="EX66" s="1726"/>
      <c r="EY66" s="1726"/>
      <c r="EZ66" s="1726"/>
      <c r="FA66" s="1726"/>
      <c r="FB66" s="1726"/>
      <c r="FC66" s="1726"/>
      <c r="FD66" s="1801"/>
      <c r="FE66" s="1664"/>
      <c r="FF66" s="1804"/>
      <c r="FG66" s="1804"/>
      <c r="FH66" s="1804"/>
      <c r="FI66" s="1804"/>
      <c r="FJ66" s="1804"/>
      <c r="FK66" s="1804"/>
      <c r="FL66" s="1804"/>
      <c r="FM66" s="1804"/>
      <c r="FN66" s="1804"/>
      <c r="FO66" s="1804"/>
      <c r="FP66" s="1804"/>
      <c r="FQ66" s="1804"/>
      <c r="FR66" s="1804"/>
      <c r="FS66" s="1804"/>
      <c r="FT66" s="1804"/>
      <c r="FU66" s="1804"/>
      <c r="FV66" s="1804"/>
      <c r="FW66" s="1804"/>
      <c r="FX66" s="1804"/>
      <c r="FY66" s="1804"/>
      <c r="FZ66" s="1804"/>
      <c r="GA66" s="1804"/>
      <c r="GB66" s="1804"/>
      <c r="GC66" s="1804"/>
      <c r="GD66" s="1804"/>
      <c r="GE66" s="1804"/>
      <c r="GF66" s="1804"/>
      <c r="GG66" s="1804"/>
      <c r="GH66" s="1804"/>
      <c r="GI66" s="1804"/>
      <c r="GJ66" s="1804"/>
      <c r="GK66" s="1804"/>
      <c r="GL66" s="1804"/>
      <c r="GM66" s="1804"/>
      <c r="GN66" s="1804"/>
      <c r="GO66" s="1804"/>
      <c r="GP66" s="1804"/>
      <c r="GQ66" s="1804"/>
      <c r="GR66" s="1804"/>
      <c r="GS66" s="1804"/>
      <c r="GT66" s="1804"/>
      <c r="GU66" s="1804"/>
      <c r="GV66" s="1804"/>
      <c r="GW66" s="1804"/>
      <c r="GX66" s="1804"/>
      <c r="GY66" s="1804"/>
      <c r="GZ66" s="1804"/>
      <c r="HA66" s="1804"/>
      <c r="HB66" s="1804"/>
      <c r="HC66" s="1804"/>
      <c r="HD66" s="1804"/>
      <c r="HE66" s="1804"/>
      <c r="HF66" s="1804"/>
      <c r="HG66" s="1804"/>
      <c r="HH66" s="1804"/>
      <c r="HI66" s="1804"/>
      <c r="HJ66" s="1804"/>
      <c r="HK66" s="1804"/>
      <c r="HL66" s="1804"/>
      <c r="HM66" s="1804"/>
      <c r="HN66" s="1791"/>
      <c r="HO66" s="1664"/>
      <c r="HP66" s="1726"/>
      <c r="HQ66" s="1726"/>
      <c r="HR66" s="1726"/>
      <c r="HS66" s="1726"/>
      <c r="HT66" s="1726"/>
      <c r="HU66" s="1726"/>
      <c r="HV66" s="1726"/>
      <c r="HW66" s="1726"/>
      <c r="HX66" s="1726"/>
      <c r="HY66" s="1726"/>
      <c r="HZ66" s="1726"/>
      <c r="IA66" s="1726"/>
      <c r="IB66" s="1726"/>
      <c r="IC66" s="1726"/>
      <c r="ID66" s="1726"/>
      <c r="IE66" s="1726"/>
      <c r="IF66" s="1726"/>
      <c r="IG66" s="1726"/>
      <c r="IH66" s="1726"/>
      <c r="II66" s="1726"/>
      <c r="IJ66" s="1726"/>
      <c r="IK66" s="1726"/>
      <c r="IL66" s="1726"/>
      <c r="IM66" s="1726"/>
      <c r="IN66" s="1726"/>
      <c r="IO66" s="1726"/>
      <c r="IP66" s="1726"/>
      <c r="IQ66" s="1726"/>
      <c r="IR66" s="1726"/>
      <c r="IS66" s="1726"/>
      <c r="IT66" s="1726"/>
      <c r="IU66" s="1726"/>
      <c r="IV66" s="1726"/>
      <c r="IW66" s="1726"/>
      <c r="IX66" s="1726"/>
      <c r="IY66" s="1726"/>
      <c r="IZ66" s="1726"/>
      <c r="JA66" s="1791"/>
      <c r="JB66" s="1664"/>
      <c r="JC66" s="1726" t="s">
        <v>1941</v>
      </c>
      <c r="JD66" s="1726" t="s">
        <v>243</v>
      </c>
      <c r="JE66" s="1920">
        <f>JE65-JE50</f>
        <v>-77.694833113784625</v>
      </c>
      <c r="JF66" s="1726"/>
      <c r="JG66" s="2483"/>
      <c r="JH66" s="2493"/>
      <c r="JI66" s="2483"/>
      <c r="JJ66" s="1890"/>
      <c r="JK66" s="1890"/>
      <c r="JL66" s="1726"/>
      <c r="JM66" s="1726"/>
      <c r="JN66" s="1791"/>
      <c r="JO66" s="1664"/>
      <c r="JP66" s="1726"/>
      <c r="JQ66" s="1726"/>
      <c r="JR66" s="1726"/>
      <c r="JS66" s="1726"/>
      <c r="JT66" s="1726"/>
      <c r="JU66" s="1726"/>
      <c r="JV66" s="1726"/>
      <c r="JW66" s="1726"/>
      <c r="JX66" s="1726"/>
      <c r="JY66" s="1726"/>
      <c r="JZ66" s="1726"/>
      <c r="KA66" s="1726"/>
      <c r="KB66" s="1726"/>
      <c r="KC66" s="1726"/>
      <c r="KD66" s="1726"/>
      <c r="KE66" s="1726"/>
      <c r="KF66" s="1726"/>
      <c r="KG66" s="1726"/>
      <c r="KH66" s="1726"/>
      <c r="KI66" s="1726"/>
      <c r="KJ66" s="1726"/>
      <c r="KK66" s="1726"/>
      <c r="KL66" s="1726"/>
      <c r="KM66" s="1726"/>
      <c r="KN66" s="1726"/>
      <c r="KO66" s="1726"/>
      <c r="KP66" s="1726"/>
      <c r="KQ66" s="1801"/>
      <c r="KR66" s="1726"/>
      <c r="KS66" s="1726"/>
      <c r="KT66" s="1726"/>
      <c r="KU66" s="1726"/>
      <c r="KV66" s="1726"/>
      <c r="KW66" s="1726"/>
      <c r="KX66" s="2066">
        <v>134</v>
      </c>
      <c r="KY66" s="2066">
        <v>1702</v>
      </c>
      <c r="KZ66" s="2066">
        <v>1979</v>
      </c>
      <c r="LA66" s="2015"/>
      <c r="LB66" s="2015"/>
      <c r="LC66" s="1726"/>
      <c r="LD66" s="1726"/>
      <c r="LE66" s="1726"/>
      <c r="LF66" s="1726"/>
      <c r="LG66" s="1726"/>
      <c r="LH66" s="1726"/>
      <c r="LI66" s="1726"/>
      <c r="LJ66" s="1726"/>
      <c r="LK66" s="1726"/>
      <c r="LL66" s="1726"/>
      <c r="LM66" s="1726"/>
      <c r="LN66" s="1726"/>
      <c r="LO66" s="1726"/>
      <c r="LP66" s="1726"/>
      <c r="LQ66" s="1726"/>
      <c r="LR66" s="1726"/>
      <c r="LS66" s="1726"/>
      <c r="LT66" s="1726"/>
      <c r="LU66" s="1726"/>
      <c r="LV66" s="1726"/>
      <c r="LW66" s="1664"/>
      <c r="LX66" s="1791"/>
      <c r="LY66" s="1664"/>
      <c r="LZ66" s="1664"/>
      <c r="MA66" s="1664"/>
      <c r="MB66" s="1664"/>
      <c r="MC66" s="1664"/>
      <c r="MD66" s="1664"/>
      <c r="ME66" s="1664"/>
      <c r="MF66" s="1664"/>
      <c r="MG66" s="1664"/>
      <c r="MH66" s="1791"/>
      <c r="MI66" s="1664"/>
      <c r="MJ66" s="1805"/>
      <c r="MK66" s="1805"/>
      <c r="ML66" s="1805"/>
      <c r="MM66" s="1805"/>
      <c r="MN66" s="1805"/>
      <c r="MO66" s="1805"/>
      <c r="MP66" s="1805"/>
      <c r="MQ66" s="1805"/>
      <c r="MR66" s="1805"/>
      <c r="MS66" s="1805"/>
      <c r="MT66" s="1805"/>
      <c r="MU66" s="1805"/>
      <c r="MV66" s="1805"/>
      <c r="MW66" s="1805"/>
      <c r="MX66" s="1805"/>
      <c r="MY66" s="1805"/>
      <c r="MZ66" s="1805"/>
      <c r="NA66" s="1805"/>
      <c r="NB66" s="1805"/>
      <c r="NC66" s="1805"/>
      <c r="ND66" s="1805"/>
      <c r="NE66" s="1805"/>
      <c r="NF66" s="1805"/>
      <c r="NG66" s="1805"/>
      <c r="NH66" s="1805"/>
      <c r="NI66" s="1805"/>
      <c r="NJ66" s="1805"/>
      <c r="NK66" s="1805"/>
      <c r="NL66" s="1805"/>
      <c r="NM66" s="1805"/>
      <c r="NN66" s="1805"/>
      <c r="NO66" s="1805"/>
      <c r="NP66" s="1805"/>
      <c r="NQ66" s="1805"/>
      <c r="NR66" s="1805"/>
      <c r="NS66" s="1791"/>
      <c r="NT66" s="1664"/>
      <c r="NU66" s="1726"/>
      <c r="NV66" s="1726"/>
      <c r="NW66" s="1726"/>
      <c r="NX66" s="1726"/>
      <c r="NY66" s="1726"/>
      <c r="NZ66" s="1726"/>
      <c r="OA66" s="1726"/>
      <c r="OB66" s="1726"/>
      <c r="OC66" s="1726"/>
      <c r="OD66" s="1726"/>
      <c r="OE66" s="1726"/>
      <c r="OF66" s="1726"/>
      <c r="OG66" s="1726"/>
      <c r="OH66" s="1726"/>
      <c r="OI66" s="1726"/>
      <c r="OJ66" s="1726"/>
      <c r="OK66" s="1726"/>
      <c r="OL66" s="1726"/>
      <c r="OM66" s="1726"/>
      <c r="ON66" s="1726"/>
      <c r="OO66" s="1726"/>
      <c r="OP66" s="1726"/>
      <c r="OQ66" s="2078"/>
      <c r="OR66" s="2078"/>
      <c r="OS66" s="2078"/>
      <c r="OT66" s="2078"/>
      <c r="OU66" s="1726"/>
      <c r="OV66" s="1726"/>
      <c r="OW66" s="1726"/>
      <c r="OX66" s="1726"/>
      <c r="OY66" s="1726"/>
      <c r="OZ66" s="1726"/>
      <c r="PA66" s="1726"/>
      <c r="PB66" s="1726"/>
      <c r="PC66" s="1726"/>
      <c r="PD66" s="1726"/>
      <c r="PE66" s="1726"/>
      <c r="PF66" s="1726"/>
      <c r="PG66" s="1726"/>
      <c r="PH66" s="1726"/>
      <c r="PI66" s="1726"/>
      <c r="PJ66" s="1726"/>
      <c r="PK66" s="1726"/>
      <c r="PL66" s="1726"/>
      <c r="PM66" s="1726"/>
      <c r="PN66" s="1726"/>
      <c r="PO66" s="1726"/>
      <c r="PP66" s="1726"/>
      <c r="PQ66" s="1726"/>
      <c r="PR66" s="1726"/>
      <c r="PS66" s="1726"/>
      <c r="PT66" s="1726"/>
      <c r="PU66" s="1726"/>
      <c r="PV66" s="1726"/>
      <c r="PW66" s="1726"/>
      <c r="PX66" s="1726"/>
      <c r="PY66" s="1726"/>
      <c r="PZ66" s="1726"/>
      <c r="QA66" s="1726"/>
      <c r="QB66" s="1726"/>
      <c r="QC66" s="1726"/>
      <c r="QD66" s="1726"/>
      <c r="QE66" s="1726"/>
      <c r="QF66" s="1726"/>
      <c r="QG66" s="1726"/>
      <c r="QH66" s="1726"/>
      <c r="QI66" s="1726"/>
      <c r="QJ66" s="1726"/>
      <c r="QK66" s="1664"/>
      <c r="QL66" s="1791"/>
      <c r="QM66" s="1664"/>
      <c r="QN66" s="1806"/>
      <c r="QO66" s="1806"/>
      <c r="QP66" s="1806"/>
      <c r="QQ66" s="1806"/>
      <c r="QR66" s="1806"/>
      <c r="QS66" s="1806"/>
      <c r="QT66" s="1806"/>
      <c r="QU66" s="2500"/>
      <c r="QV66" s="2339"/>
      <c r="QW66" s="2488"/>
      <c r="QX66" s="1806"/>
      <c r="QY66" s="1"/>
      <c r="QZ66" s="153"/>
      <c r="RA66" s="1"/>
      <c r="RB66" s="1"/>
      <c r="RC66" s="1"/>
      <c r="RD66" s="1"/>
      <c r="RE66" s="1"/>
      <c r="RF66" s="1"/>
      <c r="RG66" s="1"/>
      <c r="RH66" s="1"/>
      <c r="RI66" s="1"/>
      <c r="RJ66" s="1"/>
      <c r="RK66" s="1"/>
      <c r="RL66" s="1"/>
      <c r="RM66" s="1"/>
      <c r="RN66" s="1787"/>
      <c r="RO66" s="1787"/>
      <c r="RP66" s="1787"/>
      <c r="RQ66" s="672"/>
      <c r="RR66" s="673"/>
      <c r="RS66" s="1787"/>
      <c r="RT66" s="673"/>
      <c r="RU66" s="1"/>
      <c r="RV66" s="1"/>
      <c r="RW66" s="1"/>
      <c r="RX66" s="1"/>
      <c r="RY66" s="1"/>
      <c r="RZ66" s="1781"/>
      <c r="SA66" s="1"/>
      <c r="SB66" s="1"/>
      <c r="SC66" s="1"/>
      <c r="SD66" s="126"/>
      <c r="SE66" s="1"/>
      <c r="SF66" s="3762"/>
      <c r="SG66" s="3674">
        <f>SG65-(SG65*$SF$58)</f>
        <v>1873.5</v>
      </c>
      <c r="SH66" s="7">
        <v>7853.8031749514494</v>
      </c>
      <c r="SI66" s="97">
        <f t="shared" si="25"/>
        <v>14411728.826035909</v>
      </c>
      <c r="SJ66" s="96">
        <f t="shared" si="23"/>
        <v>488271.17396409065</v>
      </c>
      <c r="SK66" s="96">
        <f t="shared" si="24"/>
        <v>14900000</v>
      </c>
      <c r="SL66" s="1"/>
      <c r="SM66" s="1"/>
      <c r="SN66" s="1"/>
      <c r="SO66" s="1"/>
      <c r="SP66" s="1"/>
      <c r="SQ66" s="1"/>
      <c r="SR66" s="23"/>
      <c r="SS66" s="694"/>
      <c r="ST66" s="23"/>
      <c r="SU66" s="1564"/>
      <c r="SV66" s="3030"/>
      <c r="SW66" s="23"/>
      <c r="SX66" s="23"/>
      <c r="SY66" s="23"/>
      <c r="SZ66" s="1"/>
      <c r="TA66" s="1"/>
      <c r="TB66" s="3835"/>
      <c r="TC66" s="3836"/>
      <c r="TD66" s="3836"/>
      <c r="TE66" s="3807">
        <v>849.30635046958923</v>
      </c>
      <c r="TF66" s="3837">
        <v>314077.08062621538</v>
      </c>
      <c r="TG66" s="3774">
        <f t="shared" si="18"/>
        <v>83230426.365947083</v>
      </c>
      <c r="TH66" s="3774">
        <f t="shared" si="19"/>
        <v>-78530426.365947083</v>
      </c>
      <c r="TI66" s="3838">
        <v>4700000</v>
      </c>
      <c r="TJ66" s="3793"/>
      <c r="TK66" s="1716"/>
      <c r="TL66" s="1716"/>
      <c r="TO66" s="708"/>
      <c r="TP66" s="708"/>
      <c r="TQ66" s="3801"/>
      <c r="TR66" s="3793"/>
      <c r="TS66" s="3768"/>
      <c r="TT66" s="3785">
        <v>2470.163818359375</v>
      </c>
      <c r="TU66" s="3786">
        <v>8838.9862606710321</v>
      </c>
      <c r="TV66" s="3797">
        <f t="shared" si="20"/>
        <v>16219539.788331345</v>
      </c>
      <c r="TW66" s="3797">
        <f t="shared" si="21"/>
        <v>-6069539.7883313447</v>
      </c>
      <c r="TX66" s="3774">
        <v>10150000</v>
      </c>
      <c r="TY66" s="3781"/>
    </row>
    <row r="67" spans="1:545" s="154" customFormat="1" ht="17.25" thickBot="1" x14ac:dyDescent="0.35">
      <c r="A67" s="2479"/>
      <c r="B67" s="1834"/>
      <c r="C67" s="1834"/>
      <c r="D67" s="1834"/>
      <c r="E67" s="1834"/>
      <c r="F67" s="1834"/>
      <c r="G67" s="1834"/>
      <c r="H67" s="1834"/>
      <c r="I67" s="2207"/>
      <c r="J67" s="1834"/>
      <c r="K67" s="1834"/>
      <c r="L67" s="1834"/>
      <c r="M67" s="1834"/>
      <c r="N67" s="1834"/>
      <c r="O67" s="1834"/>
      <c r="P67" s="1664"/>
      <c r="Q67" s="1664"/>
      <c r="R67" s="1664"/>
      <c r="S67" s="1791"/>
      <c r="T67" s="1664"/>
      <c r="U67" s="2285" t="s">
        <v>4474</v>
      </c>
      <c r="V67" s="2506">
        <f>IFERROR(Y24*(2+V10+V8)*(Y8^0.5)*(0.453+0.4425*Y7-0.2862*Y8-0.003467*V8/V10+0.3696*Y9+2.38*V61/Y7),0)</f>
        <v>1652.7139773994811</v>
      </c>
      <c r="W67" s="1799" t="s">
        <v>1281</v>
      </c>
      <c r="X67" s="1799"/>
      <c r="Y67" s="2356" t="s">
        <v>4479</v>
      </c>
      <c r="Z67" s="1799"/>
      <c r="AA67" s="1799"/>
      <c r="AB67" s="1799"/>
      <c r="AC67" s="1799"/>
      <c r="AD67" s="1799"/>
      <c r="AE67" s="1799"/>
      <c r="AF67" s="1799"/>
      <c r="AG67" s="1799"/>
      <c r="AH67" s="1795"/>
      <c r="AI67" s="1980"/>
      <c r="AJ67" s="1976"/>
      <c r="AK67" s="1981"/>
      <c r="AL67" s="1798"/>
      <c r="AM67" s="2485"/>
      <c r="AN67" s="2485"/>
      <c r="AO67" s="1798"/>
      <c r="AP67" s="1798"/>
      <c r="AQ67" s="1798"/>
      <c r="AR67" s="1798"/>
      <c r="AS67" s="1798"/>
      <c r="AT67" s="2507" t="s">
        <v>509</v>
      </c>
      <c r="AU67" s="2508" t="s">
        <v>243</v>
      </c>
      <c r="AV67" s="2509">
        <f>Y7</f>
        <v>0.62643637514430617</v>
      </c>
      <c r="AW67" s="1798"/>
      <c r="AX67" s="1798"/>
      <c r="AY67" s="1798"/>
      <c r="AZ67" s="1664"/>
      <c r="BA67" s="1791"/>
      <c r="BB67" s="1664"/>
      <c r="BC67" s="1664"/>
      <c r="BD67" s="1664"/>
      <c r="BE67" s="1664"/>
      <c r="BF67" s="1664"/>
      <c r="BG67" s="1664"/>
      <c r="BH67" s="1664"/>
      <c r="BI67" s="1664"/>
      <c r="BJ67" s="1664"/>
      <c r="BK67" s="1664"/>
      <c r="BL67" s="1664"/>
      <c r="BM67" s="1664"/>
      <c r="BN67" s="1664"/>
      <c r="BO67" s="1664"/>
      <c r="BP67" s="1664"/>
      <c r="BQ67" s="1664"/>
      <c r="BR67" s="1664"/>
      <c r="BS67" s="1791"/>
      <c r="BT67" s="1664"/>
      <c r="BU67" s="1911"/>
      <c r="BV67" s="2138"/>
      <c r="BW67" s="1800"/>
      <c r="BX67" s="1800"/>
      <c r="BY67" s="1800"/>
      <c r="BZ67" s="1800"/>
      <c r="CA67" s="1800"/>
      <c r="CB67" s="1800"/>
      <c r="CC67" s="1800"/>
      <c r="CD67" s="2482"/>
      <c r="CE67" s="1791"/>
      <c r="CF67" s="1664"/>
      <c r="CG67" s="1726"/>
      <c r="CH67" s="1726"/>
      <c r="CI67" s="1726"/>
      <c r="CJ67" s="1726"/>
      <c r="CK67" s="1726"/>
      <c r="CL67" s="1726"/>
      <c r="CM67" s="1726"/>
      <c r="CN67" s="1726"/>
      <c r="CO67" s="1726"/>
      <c r="CP67" s="1726"/>
      <c r="CQ67" s="1726"/>
      <c r="CR67" s="1726"/>
      <c r="CS67" s="1726"/>
      <c r="CT67" s="1726"/>
      <c r="CU67" s="1726"/>
      <c r="CV67" s="1726"/>
      <c r="CW67" s="1726"/>
      <c r="CX67" s="1726"/>
      <c r="CY67" s="1726"/>
      <c r="CZ67" s="1726"/>
      <c r="DA67" s="1726"/>
      <c r="DB67" s="1726"/>
      <c r="DC67" s="1726"/>
      <c r="DD67" s="1726"/>
      <c r="DE67" s="1726"/>
      <c r="DF67" s="1726"/>
      <c r="DG67" s="1726"/>
      <c r="DH67" s="1726"/>
      <c r="DI67" s="1726"/>
      <c r="DJ67" s="1726"/>
      <c r="DK67" s="1726"/>
      <c r="DL67" s="1726"/>
      <c r="DM67" s="1726"/>
      <c r="DN67" s="1726"/>
      <c r="DO67" s="1726"/>
      <c r="DP67" s="1726"/>
      <c r="DQ67" s="1726"/>
      <c r="DR67" s="1664"/>
      <c r="DS67" s="1791"/>
      <c r="DT67" s="1664"/>
      <c r="DU67" s="1726"/>
      <c r="DV67" s="1726"/>
      <c r="DW67" s="1726"/>
      <c r="DX67" s="1726"/>
      <c r="DY67" s="1726"/>
      <c r="DZ67" s="1726"/>
      <c r="EA67" s="1726"/>
      <c r="EB67" s="1726"/>
      <c r="EC67" s="1726"/>
      <c r="ED67" s="1726"/>
      <c r="EE67" s="1726"/>
      <c r="EF67" s="1726"/>
      <c r="EG67" s="1726"/>
      <c r="EH67" s="1726"/>
      <c r="EI67" s="1726"/>
      <c r="EJ67" s="1726"/>
      <c r="EK67" s="1726"/>
      <c r="EL67" s="1726"/>
      <c r="EM67" s="1726"/>
      <c r="EN67" s="1726"/>
      <c r="EO67" s="1726"/>
      <c r="EP67" s="1726"/>
      <c r="EQ67" s="1726"/>
      <c r="ER67" s="1726"/>
      <c r="ES67" s="1726"/>
      <c r="ET67" s="1726"/>
      <c r="EU67" s="1726"/>
      <c r="EV67" s="1726"/>
      <c r="EW67" s="1726"/>
      <c r="EX67" s="1726"/>
      <c r="EY67" s="1726"/>
      <c r="EZ67" s="1726"/>
      <c r="FA67" s="1726"/>
      <c r="FB67" s="1726"/>
      <c r="FC67" s="1726"/>
      <c r="FD67" s="1801"/>
      <c r="FE67" s="1664"/>
      <c r="FF67" s="1804"/>
      <c r="FG67" s="1804"/>
      <c r="FH67" s="1804"/>
      <c r="FI67" s="1804"/>
      <c r="FJ67" s="1804"/>
      <c r="FK67" s="1804"/>
      <c r="FL67" s="1804"/>
      <c r="FM67" s="1804"/>
      <c r="FN67" s="1804"/>
      <c r="FO67" s="1804"/>
      <c r="FP67" s="1804"/>
      <c r="FQ67" s="1804"/>
      <c r="FR67" s="1804"/>
      <c r="FS67" s="1804"/>
      <c r="FT67" s="1804"/>
      <c r="FU67" s="1804"/>
      <c r="FV67" s="1804"/>
      <c r="FW67" s="1804"/>
      <c r="FX67" s="1804"/>
      <c r="FY67" s="1804"/>
      <c r="FZ67" s="1804"/>
      <c r="GA67" s="1804"/>
      <c r="GB67" s="1804"/>
      <c r="GC67" s="1804"/>
      <c r="GD67" s="1804"/>
      <c r="GE67" s="1804"/>
      <c r="GF67" s="1804"/>
      <c r="GG67" s="1804"/>
      <c r="GH67" s="1804"/>
      <c r="GI67" s="1804"/>
      <c r="GJ67" s="1804"/>
      <c r="GK67" s="1804"/>
      <c r="GL67" s="1804"/>
      <c r="GM67" s="1804"/>
      <c r="GN67" s="1804"/>
      <c r="GO67" s="1804"/>
      <c r="GP67" s="1804"/>
      <c r="GQ67" s="1804"/>
      <c r="GR67" s="1804"/>
      <c r="GS67" s="1804"/>
      <c r="GT67" s="1804"/>
      <c r="GU67" s="1804"/>
      <c r="GV67" s="1804"/>
      <c r="GW67" s="1804"/>
      <c r="GX67" s="1804"/>
      <c r="GY67" s="1804"/>
      <c r="GZ67" s="1804"/>
      <c r="HA67" s="1804"/>
      <c r="HB67" s="1804"/>
      <c r="HC67" s="1804"/>
      <c r="HD67" s="1804"/>
      <c r="HE67" s="1804"/>
      <c r="HF67" s="1804"/>
      <c r="HG67" s="1804"/>
      <c r="HH67" s="1804"/>
      <c r="HI67" s="1804"/>
      <c r="HJ67" s="1804"/>
      <c r="HK67" s="1804"/>
      <c r="HL67" s="1804"/>
      <c r="HM67" s="1804"/>
      <c r="HN67" s="1791"/>
      <c r="HO67" s="1664"/>
      <c r="HP67" s="1726"/>
      <c r="HQ67" s="1726"/>
      <c r="HR67" s="1726"/>
      <c r="HS67" s="1726"/>
      <c r="HT67" s="1726"/>
      <c r="HU67" s="1726"/>
      <c r="HV67" s="1726"/>
      <c r="HW67" s="1726"/>
      <c r="HX67" s="1726"/>
      <c r="HY67" s="1726"/>
      <c r="HZ67" s="1726"/>
      <c r="IA67" s="1726"/>
      <c r="IB67" s="1726"/>
      <c r="IC67" s="1726"/>
      <c r="ID67" s="1726"/>
      <c r="IE67" s="1726"/>
      <c r="IF67" s="1726"/>
      <c r="IG67" s="1726"/>
      <c r="IH67" s="1726"/>
      <c r="II67" s="1726"/>
      <c r="IJ67" s="1726"/>
      <c r="IK67" s="1726"/>
      <c r="IL67" s="1726"/>
      <c r="IM67" s="1726"/>
      <c r="IN67" s="1726"/>
      <c r="IO67" s="1726"/>
      <c r="IP67" s="1726"/>
      <c r="IQ67" s="1726"/>
      <c r="IR67" s="1726"/>
      <c r="IS67" s="1726"/>
      <c r="IT67" s="1726"/>
      <c r="IU67" s="1726"/>
      <c r="IV67" s="1726"/>
      <c r="IW67" s="1726"/>
      <c r="IX67" s="1726"/>
      <c r="IY67" s="1726"/>
      <c r="IZ67" s="1726"/>
      <c r="JA67" s="1791"/>
      <c r="JB67" s="1664"/>
      <c r="JC67" s="1726" t="s">
        <v>4480</v>
      </c>
      <c r="JD67" s="1726" t="s">
        <v>243</v>
      </c>
      <c r="JE67" s="1914">
        <f>IFERROR((JE66/JE65)*100%,0)</f>
        <v>-1.5918879137444056E-2</v>
      </c>
      <c r="JF67" s="1726"/>
      <c r="JG67" s="2483"/>
      <c r="JH67" s="1890"/>
      <c r="JI67" s="2483"/>
      <c r="JJ67" s="1890"/>
      <c r="JK67" s="1890"/>
      <c r="JL67" s="1726"/>
      <c r="JM67" s="1726"/>
      <c r="JN67" s="1791"/>
      <c r="JO67" s="1664"/>
      <c r="JP67" s="1726"/>
      <c r="JQ67" s="1726"/>
      <c r="JR67" s="1726"/>
      <c r="JS67" s="1726"/>
      <c r="JT67" s="1726"/>
      <c r="JU67" s="1726"/>
      <c r="JV67" s="1726"/>
      <c r="JW67" s="1726"/>
      <c r="JX67" s="1726"/>
      <c r="JY67" s="1726"/>
      <c r="JZ67" s="1726"/>
      <c r="KA67" s="1726"/>
      <c r="KB67" s="1726"/>
      <c r="KC67" s="1726"/>
      <c r="KD67" s="1726"/>
      <c r="KE67" s="1726"/>
      <c r="KF67" s="1726"/>
      <c r="KG67" s="1726"/>
      <c r="KH67" s="1726"/>
      <c r="KI67" s="1726"/>
      <c r="KJ67" s="1726"/>
      <c r="KK67" s="1726"/>
      <c r="KL67" s="1726"/>
      <c r="KM67" s="1726"/>
      <c r="KN67" s="1726"/>
      <c r="KO67" s="1726"/>
      <c r="KP67" s="1726"/>
      <c r="KQ67" s="1801"/>
      <c r="KR67" s="1726"/>
      <c r="KS67" s="1726"/>
      <c r="KT67" s="1726"/>
      <c r="KU67" s="1726"/>
      <c r="KV67" s="1726"/>
      <c r="KW67" s="1726"/>
      <c r="KX67" s="2066">
        <v>135</v>
      </c>
      <c r="KY67" s="2066">
        <v>1719</v>
      </c>
      <c r="KZ67" s="2066">
        <v>2000</v>
      </c>
      <c r="LA67" s="2015"/>
      <c r="LB67" s="2015"/>
      <c r="LC67" s="1726"/>
      <c r="LD67" s="1726"/>
      <c r="LE67" s="1726"/>
      <c r="LF67" s="1726"/>
      <c r="LG67" s="1726"/>
      <c r="LH67" s="1726"/>
      <c r="LI67" s="1726"/>
      <c r="LJ67" s="1726"/>
      <c r="LK67" s="1726"/>
      <c r="LL67" s="1726"/>
      <c r="LM67" s="1726"/>
      <c r="LN67" s="1726"/>
      <c r="LO67" s="1726"/>
      <c r="LP67" s="1726"/>
      <c r="LQ67" s="1726"/>
      <c r="LR67" s="1726"/>
      <c r="LS67" s="1726"/>
      <c r="LT67" s="1726"/>
      <c r="LU67" s="1726"/>
      <c r="LV67" s="1726"/>
      <c r="LW67" s="1664"/>
      <c r="LX67" s="1791"/>
      <c r="LY67" s="1664"/>
      <c r="LZ67" s="1664"/>
      <c r="MA67" s="1664"/>
      <c r="MB67" s="1664"/>
      <c r="MC67" s="1664"/>
      <c r="MD67" s="1664"/>
      <c r="ME67" s="1664"/>
      <c r="MF67" s="1664"/>
      <c r="MG67" s="1664"/>
      <c r="MH67" s="1791"/>
      <c r="MI67" s="1664"/>
      <c r="MJ67" s="1805"/>
      <c r="MK67" s="1805"/>
      <c r="ML67" s="1805"/>
      <c r="MM67" s="1805"/>
      <c r="MN67" s="1805"/>
      <c r="MO67" s="1805"/>
      <c r="MP67" s="1805"/>
      <c r="MQ67" s="1805"/>
      <c r="MR67" s="1805"/>
      <c r="MS67" s="1805"/>
      <c r="MT67" s="1805"/>
      <c r="MU67" s="1805"/>
      <c r="MV67" s="1805"/>
      <c r="MW67" s="1805"/>
      <c r="MX67" s="1805"/>
      <c r="MY67" s="1805"/>
      <c r="MZ67" s="1805"/>
      <c r="NA67" s="1805"/>
      <c r="NB67" s="1805"/>
      <c r="NC67" s="1805"/>
      <c r="ND67" s="1805"/>
      <c r="NE67" s="1805"/>
      <c r="NF67" s="1805"/>
      <c r="NG67" s="1805"/>
      <c r="NH67" s="1805"/>
      <c r="NI67" s="1805"/>
      <c r="NJ67" s="1805"/>
      <c r="NK67" s="1805"/>
      <c r="NL67" s="1805"/>
      <c r="NM67" s="1805"/>
      <c r="NN67" s="1805"/>
      <c r="NO67" s="1805"/>
      <c r="NP67" s="1805"/>
      <c r="NQ67" s="1805"/>
      <c r="NR67" s="1805"/>
      <c r="NS67" s="1791"/>
      <c r="NT67" s="1664"/>
      <c r="NU67" s="1726"/>
      <c r="NV67" s="1726"/>
      <c r="NW67" s="1726"/>
      <c r="NX67" s="1726"/>
      <c r="NY67" s="1726"/>
      <c r="NZ67" s="1726"/>
      <c r="OA67" s="1726"/>
      <c r="OB67" s="1726"/>
      <c r="OC67" s="1726"/>
      <c r="OD67" s="1726"/>
      <c r="OE67" s="1726"/>
      <c r="OF67" s="1726"/>
      <c r="OG67" s="1726"/>
      <c r="OH67" s="1726"/>
      <c r="OI67" s="1726"/>
      <c r="OJ67" s="1726"/>
      <c r="OK67" s="1726"/>
      <c r="OL67" s="1726"/>
      <c r="OM67" s="1726"/>
      <c r="ON67" s="1726"/>
      <c r="OO67" s="1726"/>
      <c r="OP67" s="1726"/>
      <c r="OQ67" s="2078"/>
      <c r="OR67" s="2078"/>
      <c r="OS67" s="2078"/>
      <c r="OT67" s="2078"/>
      <c r="OU67" s="1726"/>
      <c r="OV67" s="1726"/>
      <c r="OW67" s="1726"/>
      <c r="OX67" s="1726"/>
      <c r="OY67" s="1726"/>
      <c r="OZ67" s="1726"/>
      <c r="PA67" s="1726"/>
      <c r="PB67" s="1726"/>
      <c r="PC67" s="1726"/>
      <c r="PD67" s="1726"/>
      <c r="PE67" s="1726"/>
      <c r="PF67" s="1726"/>
      <c r="PG67" s="1726"/>
      <c r="PH67" s="1726"/>
      <c r="PI67" s="1726"/>
      <c r="PJ67" s="1726"/>
      <c r="PK67" s="1726"/>
      <c r="PL67" s="1726"/>
      <c r="PM67" s="1726"/>
      <c r="PN67" s="1726"/>
      <c r="PO67" s="1726"/>
      <c r="PP67" s="1726"/>
      <c r="PQ67" s="1726"/>
      <c r="PR67" s="1726"/>
      <c r="PS67" s="1726"/>
      <c r="PT67" s="1726"/>
      <c r="PU67" s="1726"/>
      <c r="PV67" s="1726"/>
      <c r="PW67" s="1726"/>
      <c r="PX67" s="1726"/>
      <c r="PY67" s="1726"/>
      <c r="PZ67" s="1726"/>
      <c r="QA67" s="1726"/>
      <c r="QB67" s="1726"/>
      <c r="QC67" s="1726"/>
      <c r="QD67" s="1726"/>
      <c r="QE67" s="1726"/>
      <c r="QF67" s="1726"/>
      <c r="QG67" s="1726"/>
      <c r="QH67" s="1726"/>
      <c r="QI67" s="1726"/>
      <c r="QJ67" s="1726"/>
      <c r="QK67" s="1664"/>
      <c r="QL67" s="1791"/>
      <c r="QM67" s="1664"/>
      <c r="QN67" s="1806"/>
      <c r="QO67" s="1806"/>
      <c r="QP67" s="1806"/>
      <c r="QQ67" s="1806"/>
      <c r="QR67" s="1806"/>
      <c r="QS67" s="1806"/>
      <c r="QT67" s="1806"/>
      <c r="QU67" s="88"/>
      <c r="QV67" s="2339"/>
      <c r="QW67" s="88"/>
      <c r="QX67" s="1806"/>
      <c r="QY67" s="1"/>
      <c r="QZ67" s="153"/>
      <c r="RA67" s="1"/>
      <c r="RB67" s="1"/>
      <c r="RC67" s="1"/>
      <c r="RD67" s="1"/>
      <c r="RE67" s="1"/>
      <c r="RF67" s="1"/>
      <c r="RG67" s="1"/>
      <c r="RH67" s="1"/>
      <c r="RI67" s="1"/>
      <c r="RJ67" s="1"/>
      <c r="RK67" s="1"/>
      <c r="RL67" s="1"/>
      <c r="RM67" s="1"/>
      <c r="RN67" s="1787"/>
      <c r="RO67" s="1787"/>
      <c r="RP67" s="1787"/>
      <c r="RQ67" s="672"/>
      <c r="RR67" s="673"/>
      <c r="RS67" s="1787"/>
      <c r="RT67" s="673"/>
      <c r="RU67" s="1"/>
      <c r="RV67" s="1"/>
      <c r="RW67" s="1"/>
      <c r="RX67" s="1"/>
      <c r="RY67" s="1"/>
      <c r="RZ67" s="1781"/>
      <c r="SA67" s="1"/>
      <c r="SB67" s="1"/>
      <c r="SC67" s="1"/>
      <c r="SD67" s="126"/>
      <c r="SE67" s="1"/>
      <c r="SF67" s="3762"/>
      <c r="SG67" s="3674">
        <f t="shared" ref="SG67:SG73" si="26">SG66-(SG66*$SF$58)</f>
        <v>1405.125</v>
      </c>
      <c r="SH67" s="7">
        <v>9405.0080338782864</v>
      </c>
      <c r="SI67" s="97">
        <f t="shared" si="25"/>
        <v>17258189.742166657</v>
      </c>
      <c r="SJ67" s="96">
        <f t="shared" si="23"/>
        <v>-2358189.742166657</v>
      </c>
      <c r="SK67" s="96">
        <f t="shared" si="24"/>
        <v>14900000</v>
      </c>
      <c r="SL67" s="1"/>
      <c r="SM67" s="1"/>
      <c r="SN67" s="1"/>
      <c r="SO67" s="1"/>
      <c r="SP67" s="1"/>
      <c r="SQ67" s="1"/>
      <c r="SR67" s="23"/>
      <c r="SS67" s="694"/>
      <c r="ST67" s="23"/>
      <c r="SU67" s="23"/>
      <c r="SV67" s="23"/>
      <c r="SW67" s="23"/>
      <c r="SX67" s="23"/>
      <c r="SY67" s="23"/>
      <c r="SZ67" s="1"/>
      <c r="TA67" s="1"/>
      <c r="TB67" s="3839"/>
      <c r="TC67" s="3839"/>
      <c r="TD67" s="3839"/>
      <c r="TE67" s="161"/>
      <c r="TF67" s="3793"/>
      <c r="TG67" s="3793"/>
      <c r="TH67" s="3793"/>
      <c r="TI67" s="3793"/>
      <c r="TJ67" s="3793"/>
      <c r="TK67" s="1716"/>
      <c r="TL67" s="1716"/>
      <c r="TO67" s="708"/>
      <c r="TP67" s="708"/>
      <c r="TQ67" s="3804"/>
      <c r="TR67" s="3805"/>
      <c r="TS67" s="3806"/>
      <c r="TT67" s="3785">
        <v>1852.6228637695313</v>
      </c>
      <c r="TU67" s="3808">
        <v>10426.489012803333</v>
      </c>
      <c r="TV67" s="3797">
        <f t="shared" si="20"/>
        <v>19132607.338494115</v>
      </c>
      <c r="TW67" s="3809">
        <f t="shared" si="21"/>
        <v>-8982607.3384941146</v>
      </c>
      <c r="TX67" s="3774">
        <v>10150000</v>
      </c>
      <c r="TY67" s="3810"/>
    </row>
    <row r="68" spans="1:545" s="154" customFormat="1" ht="18" x14ac:dyDescent="0.35">
      <c r="A68" s="2479"/>
      <c r="B68" s="1834"/>
      <c r="C68" s="1834"/>
      <c r="D68" s="1834"/>
      <c r="E68" s="1834"/>
      <c r="F68" s="1834"/>
      <c r="G68" s="1834"/>
      <c r="H68" s="1834"/>
      <c r="I68" s="2207"/>
      <c r="J68" s="1834"/>
      <c r="K68" s="1834"/>
      <c r="L68" s="1834"/>
      <c r="M68" s="1834"/>
      <c r="N68" s="1834"/>
      <c r="O68" s="1834"/>
      <c r="P68" s="1664"/>
      <c r="Q68" s="1664"/>
      <c r="R68" s="1664"/>
      <c r="S68" s="1791"/>
      <c r="T68" s="1664"/>
      <c r="U68" s="2285"/>
      <c r="V68" s="2209"/>
      <c r="W68" s="1799"/>
      <c r="X68" s="1799"/>
      <c r="Y68" s="2356"/>
      <c r="Z68" s="1799"/>
      <c r="AA68" s="1799"/>
      <c r="AB68" s="1799"/>
      <c r="AC68" s="1799"/>
      <c r="AD68" s="1799"/>
      <c r="AE68" s="1799"/>
      <c r="AF68" s="1799"/>
      <c r="AG68" s="1799"/>
      <c r="AH68" s="1795"/>
      <c r="AI68" s="1980"/>
      <c r="AJ68" s="1976"/>
      <c r="AK68" s="1981"/>
      <c r="AL68" s="1798"/>
      <c r="AM68" s="2485"/>
      <c r="AN68" s="2485"/>
      <c r="AO68" s="1798"/>
      <c r="AP68" s="1798"/>
      <c r="AQ68" s="1798"/>
      <c r="AR68" s="1798"/>
      <c r="AS68" s="1798"/>
      <c r="AT68" s="2510"/>
      <c r="AU68" s="2511"/>
      <c r="AV68" s="2512"/>
      <c r="AW68" s="1798"/>
      <c r="AX68" s="1798"/>
      <c r="AY68" s="1798"/>
      <c r="AZ68" s="1664"/>
      <c r="BA68" s="1791"/>
      <c r="BB68" s="1664"/>
      <c r="BC68" s="1821"/>
      <c r="BD68" s="2513" t="s">
        <v>4481</v>
      </c>
      <c r="BE68" s="2514">
        <f>V220</f>
        <v>187991.69699369484</v>
      </c>
      <c r="BF68" s="2515" t="s">
        <v>4482</v>
      </c>
      <c r="BG68" s="1821"/>
      <c r="BH68" s="1821"/>
      <c r="BI68" s="1821"/>
      <c r="BJ68" s="1821"/>
      <c r="BK68" s="1821"/>
      <c r="BL68" s="1821"/>
      <c r="BM68" s="1821"/>
      <c r="BN68" s="1821"/>
      <c r="BO68" s="1821"/>
      <c r="BP68" s="1821"/>
      <c r="BQ68" s="1821"/>
      <c r="BR68" s="1821"/>
      <c r="BS68" s="1791"/>
      <c r="BT68" s="1664"/>
      <c r="BU68" s="2093" t="s">
        <v>4483</v>
      </c>
      <c r="BV68" s="2094" t="s">
        <v>1842</v>
      </c>
      <c r="BW68" s="1870"/>
      <c r="BX68" s="1800"/>
      <c r="BY68" s="1800"/>
      <c r="BZ68" s="1800"/>
      <c r="CA68" s="1800"/>
      <c r="CB68" s="1800"/>
      <c r="CC68" s="1800"/>
      <c r="CD68" s="1800"/>
      <c r="CE68" s="1791"/>
      <c r="CF68" s="1664"/>
      <c r="CG68" s="1726"/>
      <c r="CH68" s="1726"/>
      <c r="CI68" s="1726"/>
      <c r="CJ68" s="1726"/>
      <c r="CK68" s="1726"/>
      <c r="CL68" s="1726"/>
      <c r="CM68" s="1726"/>
      <c r="CN68" s="1726"/>
      <c r="CO68" s="1726"/>
      <c r="CP68" s="1726"/>
      <c r="CQ68" s="1726"/>
      <c r="CR68" s="1726"/>
      <c r="CS68" s="1726"/>
      <c r="CT68" s="1726"/>
      <c r="CU68" s="1726"/>
      <c r="CV68" s="1726"/>
      <c r="CW68" s="1726"/>
      <c r="CX68" s="1726"/>
      <c r="CY68" s="1726"/>
      <c r="CZ68" s="1726"/>
      <c r="DA68" s="1726"/>
      <c r="DB68" s="1726"/>
      <c r="DC68" s="1726"/>
      <c r="DD68" s="1726"/>
      <c r="DE68" s="1726"/>
      <c r="DF68" s="1726"/>
      <c r="DG68" s="1726"/>
      <c r="DH68" s="1726"/>
      <c r="DI68" s="1726"/>
      <c r="DJ68" s="1726"/>
      <c r="DK68" s="1726"/>
      <c r="DL68" s="1726"/>
      <c r="DM68" s="1726"/>
      <c r="DN68" s="1726"/>
      <c r="DO68" s="1726"/>
      <c r="DP68" s="1726"/>
      <c r="DQ68" s="1726"/>
      <c r="DR68" s="1664"/>
      <c r="DS68" s="1791"/>
      <c r="DT68" s="1664"/>
      <c r="DU68" s="1726"/>
      <c r="DV68" s="1726"/>
      <c r="DW68" s="1726"/>
      <c r="DX68" s="1726"/>
      <c r="DY68" s="1726"/>
      <c r="DZ68" s="1726"/>
      <c r="EA68" s="1726"/>
      <c r="EB68" s="1726"/>
      <c r="EC68" s="1726"/>
      <c r="ED68" s="1726"/>
      <c r="EE68" s="1726"/>
      <c r="EF68" s="1726"/>
      <c r="EG68" s="1726"/>
      <c r="EH68" s="1726"/>
      <c r="EI68" s="1726"/>
      <c r="EJ68" s="1726"/>
      <c r="EK68" s="1726"/>
      <c r="EL68" s="1726"/>
      <c r="EM68" s="1726"/>
      <c r="EN68" s="1726"/>
      <c r="EO68" s="1726"/>
      <c r="EP68" s="1726"/>
      <c r="EQ68" s="1726"/>
      <c r="ER68" s="1726"/>
      <c r="ES68" s="1726"/>
      <c r="ET68" s="1726"/>
      <c r="EU68" s="1726"/>
      <c r="EV68" s="1726"/>
      <c r="EW68" s="1726"/>
      <c r="EX68" s="1726"/>
      <c r="EY68" s="1726"/>
      <c r="EZ68" s="1726"/>
      <c r="FA68" s="1726"/>
      <c r="FB68" s="1726"/>
      <c r="FC68" s="1726"/>
      <c r="FD68" s="1801"/>
      <c r="FE68" s="1664"/>
      <c r="FF68" s="1804"/>
      <c r="FG68" s="1804"/>
      <c r="FH68" s="1804"/>
      <c r="FI68" s="1804"/>
      <c r="FJ68" s="1804"/>
      <c r="FK68" s="1804"/>
      <c r="FL68" s="1804"/>
      <c r="FM68" s="1804"/>
      <c r="FN68" s="1804"/>
      <c r="FO68" s="1804"/>
      <c r="FP68" s="1804"/>
      <c r="FQ68" s="1804"/>
      <c r="FR68" s="1804"/>
      <c r="FS68" s="1804"/>
      <c r="FT68" s="1804"/>
      <c r="FU68" s="1804"/>
      <c r="FV68" s="1804"/>
      <c r="FW68" s="1804"/>
      <c r="FX68" s="1804"/>
      <c r="FY68" s="1804"/>
      <c r="FZ68" s="1804"/>
      <c r="GA68" s="1804"/>
      <c r="GB68" s="1804"/>
      <c r="GC68" s="1804"/>
      <c r="GD68" s="1804"/>
      <c r="GE68" s="1804"/>
      <c r="GF68" s="1804"/>
      <c r="GG68" s="1804"/>
      <c r="GH68" s="1804"/>
      <c r="GI68" s="1804"/>
      <c r="GJ68" s="1804"/>
      <c r="GK68" s="1804"/>
      <c r="GL68" s="1804"/>
      <c r="GM68" s="1804"/>
      <c r="GN68" s="1804"/>
      <c r="GO68" s="1804"/>
      <c r="GP68" s="1804"/>
      <c r="GQ68" s="1804"/>
      <c r="GR68" s="1804"/>
      <c r="GS68" s="1804"/>
      <c r="GT68" s="1804"/>
      <c r="GU68" s="1804"/>
      <c r="GV68" s="1804"/>
      <c r="GW68" s="1804"/>
      <c r="GX68" s="1804"/>
      <c r="GY68" s="1804"/>
      <c r="GZ68" s="1804"/>
      <c r="HA68" s="1804"/>
      <c r="HB68" s="1804"/>
      <c r="HC68" s="1804"/>
      <c r="HD68" s="1804"/>
      <c r="HE68" s="1804"/>
      <c r="HF68" s="1804"/>
      <c r="HG68" s="1804"/>
      <c r="HH68" s="1804"/>
      <c r="HI68" s="1804"/>
      <c r="HJ68" s="1804"/>
      <c r="HK68" s="1804"/>
      <c r="HL68" s="1804"/>
      <c r="HM68" s="1804"/>
      <c r="HN68" s="1791"/>
      <c r="HO68" s="1664"/>
      <c r="HP68" s="1726"/>
      <c r="HQ68" s="1726"/>
      <c r="HR68" s="1726"/>
      <c r="HS68" s="1726"/>
      <c r="HT68" s="1726"/>
      <c r="HU68" s="1726"/>
      <c r="HV68" s="1726"/>
      <c r="HW68" s="1726"/>
      <c r="HX68" s="1726"/>
      <c r="HY68" s="1726"/>
      <c r="HZ68" s="1726"/>
      <c r="IA68" s="1726"/>
      <c r="IB68" s="1726"/>
      <c r="IC68" s="1726"/>
      <c r="ID68" s="1726"/>
      <c r="IE68" s="1726"/>
      <c r="IF68" s="1726"/>
      <c r="IG68" s="1726"/>
      <c r="IH68" s="1726"/>
      <c r="II68" s="1726"/>
      <c r="IJ68" s="1726"/>
      <c r="IK68" s="1726"/>
      <c r="IL68" s="1726"/>
      <c r="IM68" s="1726"/>
      <c r="IN68" s="1726"/>
      <c r="IO68" s="1726"/>
      <c r="IP68" s="1726"/>
      <c r="IQ68" s="1726"/>
      <c r="IR68" s="1726"/>
      <c r="IS68" s="1726"/>
      <c r="IT68" s="1726"/>
      <c r="IU68" s="1726"/>
      <c r="IV68" s="1726"/>
      <c r="IW68" s="1726"/>
      <c r="IX68" s="1726"/>
      <c r="IY68" s="1726"/>
      <c r="IZ68" s="1726"/>
      <c r="JA68" s="1791"/>
      <c r="JB68" s="1664"/>
      <c r="JC68" s="1726" t="s">
        <v>1088</v>
      </c>
      <c r="JD68" s="1726" t="s">
        <v>243</v>
      </c>
      <c r="JE68" s="2516" t="str">
        <f>IF(JE67&lt;=0.05,"Diterima","Ditolak")</f>
        <v>Diterima</v>
      </c>
      <c r="JF68" s="1726"/>
      <c r="JG68" s="2483"/>
      <c r="JH68" s="2487"/>
      <c r="JI68" s="1890"/>
      <c r="JJ68" s="1890"/>
      <c r="JK68" s="1890"/>
      <c r="JL68" s="1726"/>
      <c r="JM68" s="1726"/>
      <c r="JN68" s="1791"/>
      <c r="JO68" s="1664"/>
      <c r="JP68" s="1726"/>
      <c r="JQ68" s="1726"/>
      <c r="JR68" s="1726"/>
      <c r="JS68" s="1726"/>
      <c r="JT68" s="1726"/>
      <c r="JU68" s="1726"/>
      <c r="JV68" s="1726"/>
      <c r="JW68" s="1726"/>
      <c r="JX68" s="1726"/>
      <c r="JY68" s="1726"/>
      <c r="JZ68" s="1726"/>
      <c r="KA68" s="1726"/>
      <c r="KB68" s="1726"/>
      <c r="KC68" s="1726"/>
      <c r="KD68" s="1726"/>
      <c r="KE68" s="1726"/>
      <c r="KF68" s="1726"/>
      <c r="KG68" s="1726"/>
      <c r="KH68" s="1726"/>
      <c r="KI68" s="1726"/>
      <c r="KJ68" s="1726"/>
      <c r="KK68" s="1726"/>
      <c r="KL68" s="1726"/>
      <c r="KM68" s="1726"/>
      <c r="KN68" s="1726"/>
      <c r="KO68" s="1726"/>
      <c r="KP68" s="1726"/>
      <c r="KQ68" s="1801"/>
      <c r="KR68" s="1726"/>
      <c r="KS68" s="1726"/>
      <c r="KT68" s="1726"/>
      <c r="KU68" s="1726"/>
      <c r="KV68" s="1726"/>
      <c r="KW68" s="1726"/>
      <c r="KX68" s="2066">
        <v>136</v>
      </c>
      <c r="KY68" s="2066">
        <v>1736</v>
      </c>
      <c r="KZ68" s="2066">
        <v>2021</v>
      </c>
      <c r="LA68" s="2015"/>
      <c r="LB68" s="2015"/>
      <c r="LC68" s="1726"/>
      <c r="LD68" s="1726"/>
      <c r="LE68" s="1726"/>
      <c r="LF68" s="1726"/>
      <c r="LG68" s="1726"/>
      <c r="LH68" s="1726"/>
      <c r="LI68" s="1726"/>
      <c r="LJ68" s="1726"/>
      <c r="LK68" s="1726"/>
      <c r="LL68" s="1726"/>
      <c r="LM68" s="1726"/>
      <c r="LN68" s="1726"/>
      <c r="LO68" s="1726"/>
      <c r="LP68" s="1726"/>
      <c r="LQ68" s="1726"/>
      <c r="LR68" s="1726"/>
      <c r="LS68" s="1726"/>
      <c r="LT68" s="1726"/>
      <c r="LU68" s="1726"/>
      <c r="LV68" s="1726"/>
      <c r="LW68" s="1664"/>
      <c r="LX68" s="1791"/>
      <c r="LY68" s="1664"/>
      <c r="LZ68" s="1664"/>
      <c r="MA68" s="1664"/>
      <c r="MB68" s="1664"/>
      <c r="MC68" s="1664"/>
      <c r="MD68" s="1664"/>
      <c r="ME68" s="1664"/>
      <c r="MF68" s="1664"/>
      <c r="MG68" s="1664"/>
      <c r="MH68" s="1791"/>
      <c r="MI68" s="1664"/>
      <c r="MJ68" s="1805"/>
      <c r="MK68" s="1805"/>
      <c r="ML68" s="1805"/>
      <c r="MM68" s="1805"/>
      <c r="MN68" s="1805"/>
      <c r="MO68" s="1805"/>
      <c r="MP68" s="1805"/>
      <c r="MQ68" s="1805"/>
      <c r="MR68" s="1805"/>
      <c r="MS68" s="1805"/>
      <c r="MT68" s="1805"/>
      <c r="MU68" s="1805"/>
      <c r="MV68" s="1805"/>
      <c r="MW68" s="1805"/>
      <c r="MX68" s="1805"/>
      <c r="MY68" s="1805"/>
      <c r="MZ68" s="1805"/>
      <c r="NA68" s="1805"/>
      <c r="NB68" s="1805"/>
      <c r="NC68" s="1805"/>
      <c r="ND68" s="1805"/>
      <c r="NE68" s="1805"/>
      <c r="NF68" s="1805"/>
      <c r="NG68" s="1805"/>
      <c r="NH68" s="1805"/>
      <c r="NI68" s="1805"/>
      <c r="NJ68" s="1805"/>
      <c r="NK68" s="1805"/>
      <c r="NL68" s="1805"/>
      <c r="NM68" s="1805"/>
      <c r="NN68" s="1805"/>
      <c r="NO68" s="1805"/>
      <c r="NP68" s="1805"/>
      <c r="NQ68" s="1805"/>
      <c r="NR68" s="1805"/>
      <c r="NS68" s="1791"/>
      <c r="NT68" s="1664"/>
      <c r="NU68" s="1726"/>
      <c r="NV68" s="1726"/>
      <c r="NW68" s="1726"/>
      <c r="NX68" s="1726"/>
      <c r="NY68" s="1726"/>
      <c r="NZ68" s="1726"/>
      <c r="OA68" s="1726"/>
      <c r="OB68" s="1726"/>
      <c r="OC68" s="1726"/>
      <c r="OD68" s="1726"/>
      <c r="OE68" s="1726"/>
      <c r="OF68" s="1726"/>
      <c r="OG68" s="1726"/>
      <c r="OH68" s="1726"/>
      <c r="OI68" s="1726"/>
      <c r="OJ68" s="1726"/>
      <c r="OK68" s="1726"/>
      <c r="OL68" s="1726"/>
      <c r="OM68" s="1726"/>
      <c r="ON68" s="1726"/>
      <c r="OO68" s="1726"/>
      <c r="OP68" s="1726"/>
      <c r="OQ68" s="2078"/>
      <c r="OR68" s="2078"/>
      <c r="OS68" s="2078"/>
      <c r="OT68" s="2078"/>
      <c r="OU68" s="1726"/>
      <c r="OV68" s="1726"/>
      <c r="OW68" s="1726"/>
      <c r="OX68" s="1726"/>
      <c r="OY68" s="1726"/>
      <c r="OZ68" s="1726"/>
      <c r="PA68" s="1726"/>
      <c r="PB68" s="1726"/>
      <c r="PC68" s="1726"/>
      <c r="PD68" s="1726"/>
      <c r="PE68" s="1726"/>
      <c r="PF68" s="1726"/>
      <c r="PG68" s="1726"/>
      <c r="PH68" s="1726"/>
      <c r="PI68" s="1726"/>
      <c r="PJ68" s="1726"/>
      <c r="PK68" s="1726"/>
      <c r="PL68" s="1726"/>
      <c r="PM68" s="1726"/>
      <c r="PN68" s="1726"/>
      <c r="PO68" s="1726"/>
      <c r="PP68" s="1726"/>
      <c r="PQ68" s="1726"/>
      <c r="PR68" s="1726"/>
      <c r="PS68" s="1726"/>
      <c r="PT68" s="1726"/>
      <c r="PU68" s="1726"/>
      <c r="PV68" s="1726"/>
      <c r="PW68" s="1726"/>
      <c r="PX68" s="1726"/>
      <c r="PY68" s="1726"/>
      <c r="PZ68" s="1726"/>
      <c r="QA68" s="1726"/>
      <c r="QB68" s="1726"/>
      <c r="QC68" s="1726"/>
      <c r="QD68" s="1726"/>
      <c r="QE68" s="1726"/>
      <c r="QF68" s="1726"/>
      <c r="QG68" s="1726"/>
      <c r="QH68" s="1726"/>
      <c r="QI68" s="1726"/>
      <c r="QJ68" s="1726"/>
      <c r="QK68" s="1664"/>
      <c r="QL68" s="1791"/>
      <c r="QM68" s="1664"/>
      <c r="QN68" s="1806"/>
      <c r="QO68" s="1806"/>
      <c r="QP68" s="1806"/>
      <c r="QQ68" s="1806"/>
      <c r="QR68" s="1806"/>
      <c r="QS68" s="1806"/>
      <c r="QT68" s="1806"/>
      <c r="QU68" s="2500"/>
      <c r="QV68" s="2339"/>
      <c r="QW68" s="2488"/>
      <c r="QX68" s="1806"/>
      <c r="QY68" s="1"/>
      <c r="QZ68" s="153"/>
      <c r="RA68" s="1"/>
      <c r="RB68" s="1"/>
      <c r="RC68" s="1"/>
      <c r="RD68" s="1"/>
      <c r="RE68" s="1"/>
      <c r="RF68" s="1"/>
      <c r="RG68" s="1"/>
      <c r="RH68" s="1"/>
      <c r="RI68" s="1"/>
      <c r="RJ68" s="1"/>
      <c r="RK68" s="1"/>
      <c r="RL68" s="1"/>
      <c r="RM68" s="1"/>
      <c r="RN68" s="1787"/>
      <c r="RO68" s="1787"/>
      <c r="RP68" s="1787"/>
      <c r="RQ68" s="672"/>
      <c r="RR68" s="673"/>
      <c r="RS68" s="1787"/>
      <c r="RT68" s="23"/>
      <c r="RU68" s="1"/>
      <c r="RV68" s="1"/>
      <c r="RW68" s="1"/>
      <c r="RX68" s="1"/>
      <c r="RY68" s="1"/>
      <c r="RZ68" s="1781"/>
      <c r="SA68" s="1"/>
      <c r="SB68" s="1"/>
      <c r="SC68" s="1"/>
      <c r="SD68" s="126"/>
      <c r="SE68" s="1"/>
      <c r="SF68" s="3762"/>
      <c r="SG68" s="3674">
        <f t="shared" si="26"/>
        <v>1053.84375</v>
      </c>
      <c r="SH68" s="7">
        <v>10966.327132632468</v>
      </c>
      <c r="SI68" s="97">
        <f t="shared" si="25"/>
        <v>20123210.288380578</v>
      </c>
      <c r="SJ68" s="96">
        <f t="shared" si="23"/>
        <v>-5223210.2883805782</v>
      </c>
      <c r="SK68" s="96">
        <f t="shared" si="24"/>
        <v>14900000</v>
      </c>
      <c r="SL68" s="1"/>
      <c r="SM68" s="1"/>
      <c r="SN68" s="1"/>
      <c r="SO68" s="1"/>
      <c r="SP68" s="1"/>
      <c r="SQ68" s="1"/>
      <c r="SR68" s="23"/>
      <c r="SS68" s="694"/>
      <c r="ST68" s="1787"/>
      <c r="SU68" s="23"/>
      <c r="SV68" s="23"/>
      <c r="SW68" s="23"/>
      <c r="SX68" s="23"/>
      <c r="SY68" s="23"/>
      <c r="SZ68" s="1"/>
      <c r="TA68" s="1"/>
      <c r="TB68" s="3839"/>
      <c r="TC68" s="3839"/>
      <c r="TD68" s="3839"/>
      <c r="TE68" s="161"/>
      <c r="TF68" s="3793"/>
      <c r="TG68" s="3793"/>
      <c r="TH68" s="3793"/>
      <c r="TI68" s="3793"/>
      <c r="TJ68" s="3793"/>
      <c r="TK68" s="1716"/>
      <c r="TL68" s="1716"/>
      <c r="TO68" s="708"/>
      <c r="TP68" s="708"/>
      <c r="TQ68" s="708"/>
    </row>
    <row r="69" spans="1:545" s="154" customFormat="1" ht="18.75" thickBot="1" x14ac:dyDescent="0.4">
      <c r="A69" s="2479"/>
      <c r="B69" s="1834"/>
      <c r="C69" s="1834"/>
      <c r="D69" s="1834"/>
      <c r="E69" s="1834"/>
      <c r="F69" s="1834"/>
      <c r="G69" s="1834"/>
      <c r="H69" s="1834"/>
      <c r="I69" s="2207"/>
      <c r="J69" s="1834"/>
      <c r="K69" s="1834"/>
      <c r="L69" s="1834"/>
      <c r="M69" s="1834"/>
      <c r="N69" s="1834"/>
      <c r="O69" s="1834"/>
      <c r="P69" s="1664"/>
      <c r="Q69" s="1664"/>
      <c r="R69" s="1664"/>
      <c r="S69" s="1791"/>
      <c r="T69" s="1664"/>
      <c r="U69" s="1815" t="s">
        <v>4484</v>
      </c>
      <c r="V69" s="1799"/>
      <c r="W69" s="1799"/>
      <c r="X69" s="1799"/>
      <c r="Y69" s="2356" t="s">
        <v>4485</v>
      </c>
      <c r="Z69" s="1799"/>
      <c r="AA69" s="1799"/>
      <c r="AB69" s="1799"/>
      <c r="AC69" s="2484" t="s">
        <v>4486</v>
      </c>
      <c r="AD69" s="1799"/>
      <c r="AE69" s="1799"/>
      <c r="AF69" s="1799"/>
      <c r="AG69" s="1799"/>
      <c r="AH69" s="1795"/>
      <c r="AI69" s="1980"/>
      <c r="AJ69" s="1976"/>
      <c r="AK69" s="1981"/>
      <c r="AL69" s="1798"/>
      <c r="AM69" s="2485"/>
      <c r="AN69" s="2485"/>
      <c r="AO69" s="1798"/>
      <c r="AP69" s="1798"/>
      <c r="AQ69" s="1798"/>
      <c r="AR69" s="1798"/>
      <c r="AS69" s="1798"/>
      <c r="AT69" s="2510"/>
      <c r="AU69" s="2511"/>
      <c r="AV69" s="2512"/>
      <c r="AW69" s="1798"/>
      <c r="AX69" s="1798"/>
      <c r="AY69" s="1798"/>
      <c r="AZ69" s="1664"/>
      <c r="BA69" s="1791"/>
      <c r="BB69" s="1664"/>
      <c r="BC69" s="1821"/>
      <c r="BD69" s="2513" t="s">
        <v>4487</v>
      </c>
      <c r="BE69" s="2517">
        <f>B15</f>
        <v>7.7166666666666668</v>
      </c>
      <c r="BF69" s="2515" t="s">
        <v>4488</v>
      </c>
      <c r="BG69" s="1821"/>
      <c r="BH69" s="1821"/>
      <c r="BI69" s="1821"/>
      <c r="BJ69" s="1821"/>
      <c r="BK69" s="1821"/>
      <c r="BL69" s="1821"/>
      <c r="BM69" s="1821"/>
      <c r="BN69" s="1821"/>
      <c r="BO69" s="1821"/>
      <c r="BP69" s="1821"/>
      <c r="BQ69" s="1821"/>
      <c r="BR69" s="1821"/>
      <c r="BS69" s="1791"/>
      <c r="BT69" s="1664"/>
      <c r="BU69" s="1800"/>
      <c r="BV69" s="1935"/>
      <c r="BW69" s="1935" t="s">
        <v>4489</v>
      </c>
      <c r="BX69" s="1800" t="s">
        <v>4490</v>
      </c>
      <c r="BY69" s="1800"/>
      <c r="BZ69" s="1800"/>
      <c r="CA69" s="1800"/>
      <c r="CB69" s="1800"/>
      <c r="CC69" s="1800"/>
      <c r="CD69" s="1800"/>
      <c r="CE69" s="1791"/>
      <c r="CF69" s="1664"/>
      <c r="CG69" s="1726"/>
      <c r="CH69" s="1726"/>
      <c r="CI69" s="1726"/>
      <c r="CJ69" s="1726"/>
      <c r="CK69" s="1726"/>
      <c r="CL69" s="1726"/>
      <c r="CM69" s="1726"/>
      <c r="CN69" s="1726"/>
      <c r="CO69" s="1726"/>
      <c r="CP69" s="1726"/>
      <c r="CQ69" s="1726"/>
      <c r="CR69" s="1726"/>
      <c r="CS69" s="1726"/>
      <c r="CT69" s="1726"/>
      <c r="CU69" s="1726"/>
      <c r="CV69" s="1726"/>
      <c r="CW69" s="1726"/>
      <c r="CX69" s="1726"/>
      <c r="CY69" s="1726"/>
      <c r="CZ69" s="1726"/>
      <c r="DA69" s="1726"/>
      <c r="DB69" s="1726"/>
      <c r="DC69" s="1726"/>
      <c r="DD69" s="1726"/>
      <c r="DE69" s="1726"/>
      <c r="DF69" s="1726"/>
      <c r="DG69" s="1726"/>
      <c r="DH69" s="1726"/>
      <c r="DI69" s="1726"/>
      <c r="DJ69" s="1726"/>
      <c r="DK69" s="1726"/>
      <c r="DL69" s="1726"/>
      <c r="DM69" s="1726"/>
      <c r="DN69" s="1726"/>
      <c r="DO69" s="1726"/>
      <c r="DP69" s="1726"/>
      <c r="DQ69" s="1726"/>
      <c r="DR69" s="1664"/>
      <c r="DS69" s="1791"/>
      <c r="DT69" s="1664"/>
      <c r="DU69" s="1726"/>
      <c r="DV69" s="1726"/>
      <c r="DW69" s="1726"/>
      <c r="DX69" s="1726"/>
      <c r="DY69" s="1726"/>
      <c r="DZ69" s="1726"/>
      <c r="EA69" s="1726"/>
      <c r="EB69" s="1726"/>
      <c r="EC69" s="1726"/>
      <c r="ED69" s="1726"/>
      <c r="EE69" s="1726"/>
      <c r="EF69" s="1726"/>
      <c r="EG69" s="1726"/>
      <c r="EH69" s="1726"/>
      <c r="EI69" s="1726"/>
      <c r="EJ69" s="1726"/>
      <c r="EK69" s="1726"/>
      <c r="EL69" s="1726"/>
      <c r="EM69" s="1726"/>
      <c r="EN69" s="1726"/>
      <c r="EO69" s="1726"/>
      <c r="EP69" s="1726"/>
      <c r="EQ69" s="1726"/>
      <c r="ER69" s="1726"/>
      <c r="ES69" s="1726"/>
      <c r="ET69" s="1726"/>
      <c r="EU69" s="1726"/>
      <c r="EV69" s="1726"/>
      <c r="EW69" s="1726"/>
      <c r="EX69" s="1726"/>
      <c r="EY69" s="1726"/>
      <c r="EZ69" s="1726"/>
      <c r="FA69" s="1726"/>
      <c r="FB69" s="1726"/>
      <c r="FC69" s="1726"/>
      <c r="FD69" s="1801"/>
      <c r="FE69" s="1664"/>
      <c r="FF69" s="1804"/>
      <c r="FG69" s="1804"/>
      <c r="FH69" s="1804"/>
      <c r="FI69" s="1804"/>
      <c r="FJ69" s="1804"/>
      <c r="FK69" s="1804"/>
      <c r="FL69" s="1804"/>
      <c r="FM69" s="1804"/>
      <c r="FN69" s="1804"/>
      <c r="FO69" s="1804"/>
      <c r="FP69" s="1804"/>
      <c r="FQ69" s="1804"/>
      <c r="FR69" s="1804"/>
      <c r="FS69" s="1804"/>
      <c r="FT69" s="1804"/>
      <c r="FU69" s="1804"/>
      <c r="FV69" s="1804"/>
      <c r="FW69" s="1804"/>
      <c r="FX69" s="1804"/>
      <c r="FY69" s="1804"/>
      <c r="FZ69" s="1804"/>
      <c r="GA69" s="1804"/>
      <c r="GB69" s="1804"/>
      <c r="GC69" s="1804"/>
      <c r="GD69" s="1804"/>
      <c r="GE69" s="1804"/>
      <c r="GF69" s="1804"/>
      <c r="GG69" s="1804"/>
      <c r="GH69" s="1804"/>
      <c r="GI69" s="1804"/>
      <c r="GJ69" s="1804"/>
      <c r="GK69" s="1804"/>
      <c r="GL69" s="1804"/>
      <c r="GM69" s="1804"/>
      <c r="GN69" s="1804"/>
      <c r="GO69" s="1804"/>
      <c r="GP69" s="1804"/>
      <c r="GQ69" s="1804"/>
      <c r="GR69" s="1804"/>
      <c r="GS69" s="1804"/>
      <c r="GT69" s="1804"/>
      <c r="GU69" s="1804"/>
      <c r="GV69" s="1804"/>
      <c r="GW69" s="1804"/>
      <c r="GX69" s="1804"/>
      <c r="GY69" s="1804"/>
      <c r="GZ69" s="1804"/>
      <c r="HA69" s="1804"/>
      <c r="HB69" s="1804"/>
      <c r="HC69" s="1804"/>
      <c r="HD69" s="1804"/>
      <c r="HE69" s="1804"/>
      <c r="HF69" s="1804"/>
      <c r="HG69" s="1804"/>
      <c r="HH69" s="1804"/>
      <c r="HI69" s="1804"/>
      <c r="HJ69" s="1804"/>
      <c r="HK69" s="1804"/>
      <c r="HL69" s="1804"/>
      <c r="HM69" s="1804"/>
      <c r="HN69" s="1791"/>
      <c r="HO69" s="1664"/>
      <c r="HP69" s="1726"/>
      <c r="HQ69" s="1726"/>
      <c r="HR69" s="1726"/>
      <c r="HS69" s="1726"/>
      <c r="HT69" s="1726"/>
      <c r="HU69" s="1726"/>
      <c r="HV69" s="1726"/>
      <c r="HW69" s="1726"/>
      <c r="HX69" s="1726"/>
      <c r="HY69" s="1726"/>
      <c r="HZ69" s="1726"/>
      <c r="IA69" s="1726"/>
      <c r="IB69" s="1726"/>
      <c r="IC69" s="1726"/>
      <c r="ID69" s="1726"/>
      <c r="IE69" s="1726"/>
      <c r="IF69" s="1726"/>
      <c r="IG69" s="1726"/>
      <c r="IH69" s="1726"/>
      <c r="II69" s="1726"/>
      <c r="IJ69" s="1726"/>
      <c r="IK69" s="1726"/>
      <c r="IL69" s="1726"/>
      <c r="IM69" s="1726"/>
      <c r="IN69" s="1726"/>
      <c r="IO69" s="1726"/>
      <c r="IP69" s="1726"/>
      <c r="IQ69" s="1726"/>
      <c r="IR69" s="1726"/>
      <c r="IS69" s="1726"/>
      <c r="IT69" s="1726"/>
      <c r="IU69" s="1726"/>
      <c r="IV69" s="1726"/>
      <c r="IW69" s="1726"/>
      <c r="IX69" s="1726"/>
      <c r="IY69" s="1726"/>
      <c r="IZ69" s="1726"/>
      <c r="JA69" s="1791"/>
      <c r="JB69" s="1664"/>
      <c r="JC69" s="1726"/>
      <c r="JD69" s="1726"/>
      <c r="JE69" s="1726"/>
      <c r="JF69" s="1726"/>
      <c r="JG69" s="2483"/>
      <c r="JH69" s="1890"/>
      <c r="JI69" s="1890"/>
      <c r="JJ69" s="1890"/>
      <c r="JK69" s="2518"/>
      <c r="JL69" s="1726"/>
      <c r="JM69" s="1726"/>
      <c r="JN69" s="1791"/>
      <c r="JO69" s="1664"/>
      <c r="JP69" s="1726"/>
      <c r="JQ69" s="1726"/>
      <c r="JR69" s="1726"/>
      <c r="JS69" s="1726"/>
      <c r="JT69" s="1726"/>
      <c r="JU69" s="1726"/>
      <c r="JV69" s="1726"/>
      <c r="JW69" s="1726"/>
      <c r="JX69" s="1726"/>
      <c r="JY69" s="1726"/>
      <c r="JZ69" s="1726"/>
      <c r="KA69" s="1726"/>
      <c r="KB69" s="1726"/>
      <c r="KC69" s="1726"/>
      <c r="KD69" s="1726"/>
      <c r="KE69" s="1726"/>
      <c r="KF69" s="1726"/>
      <c r="KG69" s="1726"/>
      <c r="KH69" s="1726"/>
      <c r="KI69" s="1726"/>
      <c r="KJ69" s="1726"/>
      <c r="KK69" s="1726"/>
      <c r="KL69" s="1726"/>
      <c r="KM69" s="1726"/>
      <c r="KN69" s="1726"/>
      <c r="KO69" s="1726"/>
      <c r="KP69" s="1726"/>
      <c r="KQ69" s="1801"/>
      <c r="KR69" s="1726"/>
      <c r="KS69" s="1726"/>
      <c r="KT69" s="1726"/>
      <c r="KU69" s="1726"/>
      <c r="KV69" s="1726"/>
      <c r="KW69" s="1726"/>
      <c r="KX69" s="2066">
        <v>137</v>
      </c>
      <c r="KY69" s="2066">
        <v>1753</v>
      </c>
      <c r="KZ69" s="2066">
        <v>2043</v>
      </c>
      <c r="LA69" s="2015"/>
      <c r="LB69" s="2015"/>
      <c r="LC69" s="1726"/>
      <c r="LD69" s="1726"/>
      <c r="LE69" s="1726"/>
      <c r="LF69" s="1726"/>
      <c r="LG69" s="1726"/>
      <c r="LH69" s="1726"/>
      <c r="LI69" s="1726"/>
      <c r="LJ69" s="1726"/>
      <c r="LK69" s="1726"/>
      <c r="LL69" s="1726"/>
      <c r="LM69" s="1726"/>
      <c r="LN69" s="1726"/>
      <c r="LO69" s="1726"/>
      <c r="LP69" s="1726"/>
      <c r="LQ69" s="1726"/>
      <c r="LR69" s="1726"/>
      <c r="LS69" s="1726"/>
      <c r="LT69" s="1726"/>
      <c r="LU69" s="1726"/>
      <c r="LV69" s="1726"/>
      <c r="LW69" s="1664"/>
      <c r="LX69" s="1791"/>
      <c r="LY69" s="1664"/>
      <c r="LZ69" s="1664"/>
      <c r="MA69" s="1664"/>
      <c r="MB69" s="1664"/>
      <c r="MC69" s="1664"/>
      <c r="MD69" s="1664"/>
      <c r="ME69" s="1664"/>
      <c r="MF69" s="1664"/>
      <c r="MG69" s="1664"/>
      <c r="MH69" s="1791"/>
      <c r="MI69" s="1664"/>
      <c r="MJ69" s="1805"/>
      <c r="MK69" s="1805"/>
      <c r="ML69" s="1805"/>
      <c r="MM69" s="1805"/>
      <c r="MN69" s="1805"/>
      <c r="MO69" s="1805"/>
      <c r="MP69" s="1805"/>
      <c r="MQ69" s="1805"/>
      <c r="MR69" s="1805"/>
      <c r="MS69" s="1805"/>
      <c r="MT69" s="1805"/>
      <c r="MU69" s="1805"/>
      <c r="MV69" s="1805"/>
      <c r="MW69" s="1805"/>
      <c r="MX69" s="1805"/>
      <c r="MY69" s="1805"/>
      <c r="MZ69" s="1805"/>
      <c r="NA69" s="1805"/>
      <c r="NB69" s="1805"/>
      <c r="NC69" s="1805"/>
      <c r="ND69" s="1805"/>
      <c r="NE69" s="1805"/>
      <c r="NF69" s="1805"/>
      <c r="NG69" s="1805"/>
      <c r="NH69" s="1805"/>
      <c r="NI69" s="1805"/>
      <c r="NJ69" s="1805"/>
      <c r="NK69" s="1805"/>
      <c r="NL69" s="1805"/>
      <c r="NM69" s="1805"/>
      <c r="NN69" s="1805"/>
      <c r="NO69" s="1805"/>
      <c r="NP69" s="1805"/>
      <c r="NQ69" s="1805"/>
      <c r="NR69" s="1805"/>
      <c r="NS69" s="1791"/>
      <c r="NT69" s="1664"/>
      <c r="NU69" s="1726"/>
      <c r="NV69" s="1726"/>
      <c r="NW69" s="1726"/>
      <c r="NX69" s="1726"/>
      <c r="NY69" s="1726"/>
      <c r="NZ69" s="1726"/>
      <c r="OA69" s="1726"/>
      <c r="OB69" s="1726"/>
      <c r="OC69" s="1726"/>
      <c r="OD69" s="1726"/>
      <c r="OE69" s="1726"/>
      <c r="OF69" s="1726"/>
      <c r="OG69" s="1726"/>
      <c r="OH69" s="1726"/>
      <c r="OI69" s="1726"/>
      <c r="OJ69" s="1726"/>
      <c r="OK69" s="1726"/>
      <c r="OL69" s="1726"/>
      <c r="OM69" s="1726"/>
      <c r="ON69" s="1726"/>
      <c r="OO69" s="1726"/>
      <c r="OP69" s="1726"/>
      <c r="OQ69" s="2078"/>
      <c r="OR69" s="2078"/>
      <c r="OS69" s="2078"/>
      <c r="OT69" s="2078"/>
      <c r="OU69" s="1726"/>
      <c r="OV69" s="1726"/>
      <c r="OW69" s="1726"/>
      <c r="OX69" s="1726"/>
      <c r="OY69" s="1726"/>
      <c r="OZ69" s="1726"/>
      <c r="PA69" s="1726"/>
      <c r="PB69" s="1726"/>
      <c r="PC69" s="1726"/>
      <c r="PD69" s="1726"/>
      <c r="PE69" s="1726"/>
      <c r="PF69" s="1726"/>
      <c r="PG69" s="1726"/>
      <c r="PH69" s="1726"/>
      <c r="PI69" s="1726"/>
      <c r="PJ69" s="1726"/>
      <c r="PK69" s="1726"/>
      <c r="PL69" s="1726"/>
      <c r="PM69" s="1726"/>
      <c r="PN69" s="1726"/>
      <c r="PO69" s="1726"/>
      <c r="PP69" s="1726"/>
      <c r="PQ69" s="1726"/>
      <c r="PR69" s="1726"/>
      <c r="PS69" s="1726"/>
      <c r="PT69" s="1726"/>
      <c r="PU69" s="1726"/>
      <c r="PV69" s="1726"/>
      <c r="PW69" s="1726"/>
      <c r="PX69" s="1726"/>
      <c r="PY69" s="1726"/>
      <c r="PZ69" s="1726"/>
      <c r="QA69" s="1726"/>
      <c r="QB69" s="1726"/>
      <c r="QC69" s="1726"/>
      <c r="QD69" s="1726"/>
      <c r="QE69" s="1726"/>
      <c r="QF69" s="1726"/>
      <c r="QG69" s="1726"/>
      <c r="QH69" s="1726"/>
      <c r="QI69" s="1726"/>
      <c r="QJ69" s="1726"/>
      <c r="QK69" s="1664"/>
      <c r="QL69" s="1791"/>
      <c r="QM69" s="1664"/>
      <c r="QN69" s="1806"/>
      <c r="QO69" s="1806"/>
      <c r="QP69" s="1806"/>
      <c r="QQ69" s="1806"/>
      <c r="QR69" s="1806"/>
      <c r="QS69" s="1806"/>
      <c r="QT69" s="1806"/>
      <c r="QU69" s="2500"/>
      <c r="QV69" s="2339"/>
      <c r="QW69" s="2488"/>
      <c r="QX69" s="1806"/>
      <c r="QY69" s="1"/>
      <c r="QZ69" s="153"/>
      <c r="RA69" s="1"/>
      <c r="RB69" s="1"/>
      <c r="RC69" s="1"/>
      <c r="RD69" s="1"/>
      <c r="RE69" s="1"/>
      <c r="RF69" s="1"/>
      <c r="RG69" s="1"/>
      <c r="RH69" s="1"/>
      <c r="RI69" s="1"/>
      <c r="RJ69" s="1"/>
      <c r="RK69" s="1"/>
      <c r="RL69" s="1"/>
      <c r="RM69" s="1"/>
      <c r="RN69" s="1781"/>
      <c r="RO69" s="1"/>
      <c r="RP69" s="1"/>
      <c r="RQ69" s="1"/>
      <c r="RR69" s="1"/>
      <c r="RS69" s="1787"/>
      <c r="RT69" s="23"/>
      <c r="RU69" s="1"/>
      <c r="RV69" s="1"/>
      <c r="RW69" s="1"/>
      <c r="RX69" s="1"/>
      <c r="RY69" s="1"/>
      <c r="RZ69" s="1781"/>
      <c r="SA69" s="1"/>
      <c r="SB69" s="1"/>
      <c r="SC69" s="1"/>
      <c r="SD69" s="126"/>
      <c r="SE69" s="1"/>
      <c r="SF69" s="3762"/>
      <c r="SG69" s="3674">
        <f t="shared" si="26"/>
        <v>790.3828125</v>
      </c>
      <c r="SH69" s="7">
        <v>13724.024659613511</v>
      </c>
      <c r="SI69" s="97">
        <f t="shared" si="25"/>
        <v>25183585.250390794</v>
      </c>
      <c r="SJ69" s="96">
        <f t="shared" si="23"/>
        <v>-10283585.250390794</v>
      </c>
      <c r="SK69" s="96">
        <f t="shared" si="24"/>
        <v>14900000</v>
      </c>
      <c r="SL69" s="1"/>
      <c r="SM69" s="1"/>
      <c r="SN69" s="1"/>
      <c r="SO69" s="1"/>
      <c r="SP69" s="1"/>
      <c r="SQ69" s="1"/>
      <c r="SR69" s="23"/>
      <c r="SS69" s="23"/>
      <c r="ST69" s="1565"/>
      <c r="SU69" s="1787"/>
      <c r="SV69" s="23"/>
      <c r="SW69" s="23"/>
      <c r="SX69" s="23"/>
      <c r="SY69" s="23"/>
      <c r="SZ69" s="1"/>
      <c r="TA69" s="1"/>
      <c r="TB69" s="3839"/>
      <c r="TC69" s="3839"/>
      <c r="TD69" s="3839"/>
      <c r="TE69" s="161"/>
      <c r="TF69" s="3793"/>
      <c r="TG69" s="3793"/>
      <c r="TH69" s="3793"/>
      <c r="TI69" s="3793"/>
      <c r="TJ69" s="3793"/>
      <c r="TK69" s="1716"/>
      <c r="TL69" s="1716"/>
      <c r="TO69" s="708"/>
      <c r="TP69" s="708"/>
      <c r="TQ69" s="708"/>
    </row>
    <row r="70" spans="1:545" s="154" customFormat="1" ht="18.75" thickBot="1" x14ac:dyDescent="0.4">
      <c r="A70" s="2519" t="s">
        <v>3776</v>
      </c>
      <c r="B70" s="2467">
        <f>0.325+0.702*C46</f>
        <v>0.76475833535130289</v>
      </c>
      <c r="C70" s="2254"/>
      <c r="D70" s="2520" t="s">
        <v>4491</v>
      </c>
      <c r="E70" s="2252"/>
      <c r="F70" s="2254"/>
      <c r="G70" s="2254"/>
      <c r="H70" s="2254"/>
      <c r="I70" s="2255"/>
      <c r="J70" s="1834"/>
      <c r="K70" s="1834"/>
      <c r="L70" s="1834"/>
      <c r="M70" s="1834"/>
      <c r="N70" s="1834"/>
      <c r="O70" s="1834"/>
      <c r="P70" s="1664"/>
      <c r="Q70" s="1664"/>
      <c r="R70" s="1664"/>
      <c r="S70" s="1791"/>
      <c r="T70" s="1664"/>
      <c r="U70" s="2097" t="s">
        <v>4492</v>
      </c>
      <c r="V70" s="2521">
        <f>2*(1*1*1*1*1.75*V7*V10/100)</f>
        <v>15.108662246679264</v>
      </c>
      <c r="W70" s="2060" t="s">
        <v>1281</v>
      </c>
      <c r="X70" s="2060"/>
      <c r="Y70" s="2060"/>
      <c r="Z70" s="1799"/>
      <c r="AA70" s="1799"/>
      <c r="AB70" s="1799"/>
      <c r="AC70" s="1799"/>
      <c r="AD70" s="1799"/>
      <c r="AE70" s="1799"/>
      <c r="AF70" s="1799"/>
      <c r="AG70" s="1799"/>
      <c r="AH70" s="1795"/>
      <c r="AI70" s="1980"/>
      <c r="AJ70" s="1976"/>
      <c r="AK70" s="1981"/>
      <c r="AL70" s="1798"/>
      <c r="AM70" s="2485"/>
      <c r="AN70" s="2485"/>
      <c r="AO70" s="1798"/>
      <c r="AP70" s="1798"/>
      <c r="AQ70" s="1798"/>
      <c r="AR70" s="1798"/>
      <c r="AS70" s="1798"/>
      <c r="AT70" s="2510"/>
      <c r="AU70" s="2511"/>
      <c r="AV70" s="2512"/>
      <c r="AW70" s="1798"/>
      <c r="AX70" s="1798"/>
      <c r="AY70" s="1798"/>
      <c r="AZ70" s="1664"/>
      <c r="BA70" s="1791"/>
      <c r="BB70" s="1664"/>
      <c r="BC70" s="1821" t="s">
        <v>656</v>
      </c>
      <c r="BD70" s="1821"/>
      <c r="BE70" s="1821"/>
      <c r="BF70" s="1821"/>
      <c r="BG70" s="1821"/>
      <c r="BH70" s="1821"/>
      <c r="BI70" s="1821"/>
      <c r="BJ70" s="1821"/>
      <c r="BK70" s="1821"/>
      <c r="BL70" s="1821"/>
      <c r="BM70" s="1821"/>
      <c r="BN70" s="1821"/>
      <c r="BO70" s="1821"/>
      <c r="BP70" s="1821"/>
      <c r="BQ70" s="1821"/>
      <c r="BR70" s="1821"/>
      <c r="BS70" s="1791"/>
      <c r="BT70" s="1664"/>
      <c r="BU70" s="1800"/>
      <c r="BV70" s="1800"/>
      <c r="BW70" s="1935" t="s">
        <v>243</v>
      </c>
      <c r="BX70" s="2522">
        <f>0.04*BF126</f>
        <v>106.74667643500105</v>
      </c>
      <c r="BY70" s="1800" t="s">
        <v>558</v>
      </c>
      <c r="BZ70" s="1800"/>
      <c r="CA70" s="1800"/>
      <c r="CB70" s="1800"/>
      <c r="CC70" s="1800"/>
      <c r="CD70" s="1800"/>
      <c r="CE70" s="1791"/>
      <c r="CF70" s="1664"/>
      <c r="CG70" s="1726"/>
      <c r="CH70" s="1726"/>
      <c r="CI70" s="1726"/>
      <c r="CJ70" s="1726"/>
      <c r="CK70" s="1726"/>
      <c r="CL70" s="1726"/>
      <c r="CM70" s="1726"/>
      <c r="CN70" s="1726"/>
      <c r="CO70" s="1726"/>
      <c r="CP70" s="1726"/>
      <c r="CQ70" s="1726"/>
      <c r="CR70" s="1726"/>
      <c r="CS70" s="1726"/>
      <c r="CT70" s="1726"/>
      <c r="CU70" s="1726"/>
      <c r="CV70" s="1726"/>
      <c r="CW70" s="1726"/>
      <c r="CX70" s="1726"/>
      <c r="CY70" s="1726"/>
      <c r="CZ70" s="1726"/>
      <c r="DA70" s="1726"/>
      <c r="DB70" s="1726"/>
      <c r="DC70" s="1726"/>
      <c r="DD70" s="1726"/>
      <c r="DE70" s="1726"/>
      <c r="DF70" s="1726"/>
      <c r="DG70" s="1726"/>
      <c r="DH70" s="1726"/>
      <c r="DI70" s="1726"/>
      <c r="DJ70" s="1726"/>
      <c r="DK70" s="1726"/>
      <c r="DL70" s="1726"/>
      <c r="DM70" s="1726"/>
      <c r="DN70" s="1726"/>
      <c r="DO70" s="1726"/>
      <c r="DP70" s="1726"/>
      <c r="DQ70" s="1726"/>
      <c r="DR70" s="1664"/>
      <c r="DS70" s="1791"/>
      <c r="DT70" s="1664"/>
      <c r="DU70" s="1726"/>
      <c r="DV70" s="1726"/>
      <c r="DW70" s="1726"/>
      <c r="DX70" s="1726"/>
      <c r="DY70" s="1726"/>
      <c r="DZ70" s="1726"/>
      <c r="EA70" s="1726"/>
      <c r="EB70" s="1726"/>
      <c r="EC70" s="1726"/>
      <c r="ED70" s="1726"/>
      <c r="EE70" s="1726"/>
      <c r="EF70" s="1726"/>
      <c r="EG70" s="1726"/>
      <c r="EH70" s="1726"/>
      <c r="EI70" s="1726"/>
      <c r="EJ70" s="1726"/>
      <c r="EK70" s="1726"/>
      <c r="EL70" s="1726"/>
      <c r="EM70" s="1726"/>
      <c r="EN70" s="1726"/>
      <c r="EO70" s="1726"/>
      <c r="EP70" s="1726"/>
      <c r="EQ70" s="1726"/>
      <c r="ER70" s="1726"/>
      <c r="ES70" s="1726"/>
      <c r="ET70" s="1726"/>
      <c r="EU70" s="1726"/>
      <c r="EV70" s="1726"/>
      <c r="EW70" s="1726"/>
      <c r="EX70" s="1726"/>
      <c r="EY70" s="1726"/>
      <c r="EZ70" s="1726"/>
      <c r="FA70" s="1726"/>
      <c r="FB70" s="1726"/>
      <c r="FC70" s="1726"/>
      <c r="FD70" s="1801"/>
      <c r="FE70" s="1664"/>
      <c r="FF70" s="1804"/>
      <c r="FG70" s="1804"/>
      <c r="FH70" s="1804"/>
      <c r="FI70" s="1804"/>
      <c r="FJ70" s="1804"/>
      <c r="FK70" s="1804"/>
      <c r="FL70" s="1804"/>
      <c r="FM70" s="1804"/>
      <c r="FN70" s="1804"/>
      <c r="FO70" s="1804"/>
      <c r="FP70" s="1804"/>
      <c r="FQ70" s="1804"/>
      <c r="FR70" s="1804"/>
      <c r="FS70" s="1804"/>
      <c r="FT70" s="1804"/>
      <c r="FU70" s="1804"/>
      <c r="FV70" s="1804"/>
      <c r="FW70" s="1804"/>
      <c r="FX70" s="1804"/>
      <c r="FY70" s="1804"/>
      <c r="FZ70" s="1804"/>
      <c r="GA70" s="1804"/>
      <c r="GB70" s="1804"/>
      <c r="GC70" s="1804"/>
      <c r="GD70" s="1804"/>
      <c r="GE70" s="1804"/>
      <c r="GF70" s="1804"/>
      <c r="GG70" s="1804"/>
      <c r="GH70" s="1804"/>
      <c r="GI70" s="1804"/>
      <c r="GJ70" s="1804"/>
      <c r="GK70" s="1804"/>
      <c r="GL70" s="1804"/>
      <c r="GM70" s="1804"/>
      <c r="GN70" s="1804"/>
      <c r="GO70" s="1804"/>
      <c r="GP70" s="1804"/>
      <c r="GQ70" s="1804"/>
      <c r="GR70" s="1804"/>
      <c r="GS70" s="1804"/>
      <c r="GT70" s="1804"/>
      <c r="GU70" s="1804"/>
      <c r="GV70" s="1804"/>
      <c r="GW70" s="1804"/>
      <c r="GX70" s="1804"/>
      <c r="GY70" s="1804"/>
      <c r="GZ70" s="1804"/>
      <c r="HA70" s="1804"/>
      <c r="HB70" s="1804"/>
      <c r="HC70" s="1804"/>
      <c r="HD70" s="1804"/>
      <c r="HE70" s="1804"/>
      <c r="HF70" s="1804"/>
      <c r="HG70" s="1804"/>
      <c r="HH70" s="1804"/>
      <c r="HI70" s="1804"/>
      <c r="HJ70" s="1804"/>
      <c r="HK70" s="1804"/>
      <c r="HL70" s="1804"/>
      <c r="HM70" s="1804"/>
      <c r="HN70" s="1791"/>
      <c r="HO70" s="1664"/>
      <c r="HP70" s="1726"/>
      <c r="HQ70" s="1726"/>
      <c r="HR70" s="1726"/>
      <c r="HS70" s="1726"/>
      <c r="HT70" s="1726"/>
      <c r="HU70" s="1726"/>
      <c r="HV70" s="1726"/>
      <c r="HW70" s="1726"/>
      <c r="HX70" s="1726"/>
      <c r="HY70" s="1726"/>
      <c r="HZ70" s="1726"/>
      <c r="IA70" s="1726"/>
      <c r="IB70" s="1726"/>
      <c r="IC70" s="1726"/>
      <c r="ID70" s="1726"/>
      <c r="IE70" s="1726"/>
      <c r="IF70" s="1726"/>
      <c r="IG70" s="1726"/>
      <c r="IH70" s="1726"/>
      <c r="II70" s="1726"/>
      <c r="IJ70" s="1726"/>
      <c r="IK70" s="1726"/>
      <c r="IL70" s="1726"/>
      <c r="IM70" s="1726"/>
      <c r="IN70" s="1726"/>
      <c r="IO70" s="1726"/>
      <c r="IP70" s="1726"/>
      <c r="IQ70" s="1726"/>
      <c r="IR70" s="1726"/>
      <c r="IS70" s="1726"/>
      <c r="IT70" s="1726"/>
      <c r="IU70" s="1726"/>
      <c r="IV70" s="1726"/>
      <c r="IW70" s="1726"/>
      <c r="IX70" s="1726"/>
      <c r="IY70" s="1726"/>
      <c r="IZ70" s="1726"/>
      <c r="JA70" s="1791"/>
      <c r="JB70" s="1664"/>
      <c r="JC70" s="1726"/>
      <c r="JD70" s="1726"/>
      <c r="JE70" s="1726"/>
      <c r="JF70" s="1726"/>
      <c r="JG70" s="2006"/>
      <c r="JH70" s="1726"/>
      <c r="JI70" s="1726"/>
      <c r="JJ70" s="1726"/>
      <c r="JK70" s="1726"/>
      <c r="JL70" s="1726"/>
      <c r="JM70" s="1726"/>
      <c r="JN70" s="1791"/>
      <c r="JO70" s="1664"/>
      <c r="JP70" s="1726"/>
      <c r="JQ70" s="1726"/>
      <c r="JR70" s="1726"/>
      <c r="JS70" s="1726"/>
      <c r="JT70" s="1726"/>
      <c r="JU70" s="1726"/>
      <c r="JV70" s="1726"/>
      <c r="JW70" s="1726"/>
      <c r="JX70" s="1726"/>
      <c r="JY70" s="1726"/>
      <c r="JZ70" s="1726"/>
      <c r="KA70" s="1726"/>
      <c r="KB70" s="1726"/>
      <c r="KC70" s="1726"/>
      <c r="KD70" s="1726"/>
      <c r="KE70" s="1726"/>
      <c r="KF70" s="1726"/>
      <c r="KG70" s="1726"/>
      <c r="KH70" s="1726"/>
      <c r="KI70" s="1726"/>
      <c r="KJ70" s="1726"/>
      <c r="KK70" s="1726"/>
      <c r="KL70" s="1726"/>
      <c r="KM70" s="1726"/>
      <c r="KN70" s="1726"/>
      <c r="KO70" s="1726"/>
      <c r="KP70" s="1726"/>
      <c r="KQ70" s="1801"/>
      <c r="KR70" s="1726"/>
      <c r="KS70" s="1726"/>
      <c r="KT70" s="1726"/>
      <c r="KU70" s="1726"/>
      <c r="KV70" s="1726"/>
      <c r="KW70" s="1726"/>
      <c r="KX70" s="2066">
        <v>138</v>
      </c>
      <c r="KY70" s="2066">
        <v>1770</v>
      </c>
      <c r="KZ70" s="2066">
        <v>2065</v>
      </c>
      <c r="LA70" s="2015"/>
      <c r="LB70" s="2015"/>
      <c r="LC70" s="1726"/>
      <c r="LD70" s="1726"/>
      <c r="LE70" s="1726"/>
      <c r="LF70" s="1726"/>
      <c r="LG70" s="1726"/>
      <c r="LH70" s="1726"/>
      <c r="LI70" s="1726"/>
      <c r="LJ70" s="1726"/>
      <c r="LK70" s="1726"/>
      <c r="LL70" s="1726"/>
      <c r="LM70" s="1726"/>
      <c r="LN70" s="1726"/>
      <c r="LO70" s="1726"/>
      <c r="LP70" s="1726"/>
      <c r="LQ70" s="1726"/>
      <c r="LR70" s="1726"/>
      <c r="LS70" s="1726"/>
      <c r="LT70" s="1726"/>
      <c r="LU70" s="1726"/>
      <c r="LV70" s="1726"/>
      <c r="LW70" s="1664"/>
      <c r="LX70" s="1791"/>
      <c r="LY70" s="1664"/>
      <c r="LZ70" s="1664"/>
      <c r="MA70" s="1664"/>
      <c r="MB70" s="1664"/>
      <c r="MC70" s="1664"/>
      <c r="MD70" s="1664"/>
      <c r="ME70" s="1664"/>
      <c r="MF70" s="1664"/>
      <c r="MG70" s="1664"/>
      <c r="MH70" s="1791"/>
      <c r="MI70" s="1664"/>
      <c r="MJ70" s="1805"/>
      <c r="MK70" s="1805"/>
      <c r="ML70" s="1805"/>
      <c r="MM70" s="1805"/>
      <c r="MN70" s="1805"/>
      <c r="MO70" s="1805"/>
      <c r="MP70" s="1805"/>
      <c r="MQ70" s="1805"/>
      <c r="MR70" s="1805"/>
      <c r="MS70" s="1805"/>
      <c r="MT70" s="1805"/>
      <c r="MU70" s="1805"/>
      <c r="MV70" s="1805"/>
      <c r="MW70" s="1805"/>
      <c r="MX70" s="1805"/>
      <c r="MY70" s="1805"/>
      <c r="MZ70" s="1805"/>
      <c r="NA70" s="1805"/>
      <c r="NB70" s="1805"/>
      <c r="NC70" s="1805"/>
      <c r="ND70" s="1805"/>
      <c r="NE70" s="1805"/>
      <c r="NF70" s="1805"/>
      <c r="NG70" s="1805"/>
      <c r="NH70" s="1805"/>
      <c r="NI70" s="1805"/>
      <c r="NJ70" s="1805"/>
      <c r="NK70" s="1805"/>
      <c r="NL70" s="1805"/>
      <c r="NM70" s="1805"/>
      <c r="NN70" s="1805"/>
      <c r="NO70" s="1805"/>
      <c r="NP70" s="1805"/>
      <c r="NQ70" s="1805"/>
      <c r="NR70" s="1805"/>
      <c r="NS70" s="1791"/>
      <c r="NT70" s="1664"/>
      <c r="NU70" s="1726"/>
      <c r="NV70" s="1726"/>
      <c r="NW70" s="1726"/>
      <c r="NX70" s="1726"/>
      <c r="NY70" s="1726"/>
      <c r="NZ70" s="1726"/>
      <c r="OA70" s="1726"/>
      <c r="OB70" s="1726"/>
      <c r="OC70" s="1726"/>
      <c r="OD70" s="1726"/>
      <c r="OE70" s="1726"/>
      <c r="OF70" s="1726"/>
      <c r="OG70" s="1726"/>
      <c r="OH70" s="1726"/>
      <c r="OI70" s="1726"/>
      <c r="OJ70" s="1726"/>
      <c r="OK70" s="1726"/>
      <c r="OL70" s="1726"/>
      <c r="OM70" s="1726"/>
      <c r="ON70" s="1726"/>
      <c r="OO70" s="1726"/>
      <c r="OP70" s="1726"/>
      <c r="OQ70" s="2078"/>
      <c r="OR70" s="2078"/>
      <c r="OS70" s="2078"/>
      <c r="OT70" s="2078"/>
      <c r="OU70" s="1726"/>
      <c r="OV70" s="1726"/>
      <c r="OW70" s="1726"/>
      <c r="OX70" s="1726"/>
      <c r="OY70" s="1726"/>
      <c r="OZ70" s="1726"/>
      <c r="PA70" s="1726"/>
      <c r="PB70" s="1726"/>
      <c r="PC70" s="1726"/>
      <c r="PD70" s="1726"/>
      <c r="PE70" s="1726"/>
      <c r="PF70" s="1726"/>
      <c r="PG70" s="1726"/>
      <c r="PH70" s="1726"/>
      <c r="PI70" s="1726"/>
      <c r="PJ70" s="1726"/>
      <c r="PK70" s="1726"/>
      <c r="PL70" s="1726"/>
      <c r="PM70" s="1726"/>
      <c r="PN70" s="1726"/>
      <c r="PO70" s="1726"/>
      <c r="PP70" s="1726"/>
      <c r="PQ70" s="1726"/>
      <c r="PR70" s="1726"/>
      <c r="PS70" s="1726"/>
      <c r="PT70" s="1726"/>
      <c r="PU70" s="1726"/>
      <c r="PV70" s="1726"/>
      <c r="PW70" s="1726"/>
      <c r="PX70" s="1726"/>
      <c r="PY70" s="1726"/>
      <c r="PZ70" s="1726"/>
      <c r="QA70" s="1726"/>
      <c r="QB70" s="1726"/>
      <c r="QC70" s="1726"/>
      <c r="QD70" s="1726"/>
      <c r="QE70" s="1726"/>
      <c r="QF70" s="1726"/>
      <c r="QG70" s="1726"/>
      <c r="QH70" s="1726"/>
      <c r="QI70" s="1726"/>
      <c r="QJ70" s="1726"/>
      <c r="QK70" s="1664"/>
      <c r="QL70" s="1791"/>
      <c r="QM70" s="1664"/>
      <c r="QN70" s="1806"/>
      <c r="QO70" s="1806"/>
      <c r="QP70" s="1806"/>
      <c r="QQ70" s="1806"/>
      <c r="QR70" s="1806"/>
      <c r="QS70" s="1806"/>
      <c r="QT70" s="1806"/>
      <c r="QU70" s="2523"/>
      <c r="QV70" s="2339"/>
      <c r="QW70" s="2488"/>
      <c r="QX70" s="1806"/>
      <c r="QY70" s="1"/>
      <c r="QZ70" s="153"/>
      <c r="RA70" s="1"/>
      <c r="RB70" s="1"/>
      <c r="RC70" s="1"/>
      <c r="RD70" s="1"/>
      <c r="RE70" s="1"/>
      <c r="RF70" s="1"/>
      <c r="RG70" s="1"/>
      <c r="RH70" s="1"/>
      <c r="RI70" s="1"/>
      <c r="RJ70" s="1"/>
      <c r="RK70" s="1"/>
      <c r="RL70" s="1"/>
      <c r="RM70" s="1"/>
      <c r="RN70" s="1781"/>
      <c r="RO70" s="1"/>
      <c r="RP70" s="1"/>
      <c r="RQ70" s="1"/>
      <c r="RR70" s="1"/>
      <c r="RS70" s="1"/>
      <c r="RT70" s="1783"/>
      <c r="RU70" s="1"/>
      <c r="RV70" s="1"/>
      <c r="RW70" s="1"/>
      <c r="RX70" s="1"/>
      <c r="RY70" s="1"/>
      <c r="RZ70" s="1781"/>
      <c r="SA70" s="1"/>
      <c r="SB70" s="1"/>
      <c r="SC70" s="1"/>
      <c r="SD70" s="126"/>
      <c r="SE70" s="1"/>
      <c r="SF70" s="3762"/>
      <c r="SG70" s="3674">
        <f t="shared" si="26"/>
        <v>592.787109375</v>
      </c>
      <c r="SH70" s="97">
        <v>16950.328876493477</v>
      </c>
      <c r="SI70" s="97">
        <f>SH70*$SH$57</f>
        <v>31103853.488365531</v>
      </c>
      <c r="SJ70" s="96">
        <f>$SF$49-SI70</f>
        <v>-16203853.488365531</v>
      </c>
      <c r="SK70" s="96">
        <f t="shared" si="24"/>
        <v>14900000</v>
      </c>
      <c r="SL70" s="1"/>
      <c r="SM70" s="1"/>
      <c r="SN70" s="1"/>
      <c r="SO70" s="1"/>
      <c r="SP70" s="1"/>
      <c r="SQ70" s="1"/>
      <c r="SR70" s="23"/>
      <c r="SS70" s="23"/>
      <c r="ST70" s="1565"/>
      <c r="SU70" s="451"/>
      <c r="SV70" s="23"/>
      <c r="SW70" s="23"/>
      <c r="SX70" s="23"/>
      <c r="SY70" s="23"/>
      <c r="SZ70" s="652"/>
      <c r="TA70" s="652"/>
      <c r="TB70" s="3840"/>
      <c r="TC70" s="3766"/>
      <c r="TD70" s="3766"/>
      <c r="TE70" s="3765"/>
      <c r="TF70" s="3822"/>
      <c r="TG70" s="3841"/>
      <c r="TH70" s="3823" t="s">
        <v>5314</v>
      </c>
      <c r="TI70" s="1125" t="s">
        <v>5316</v>
      </c>
      <c r="TJ70" s="3814"/>
      <c r="TK70" s="1717"/>
      <c r="TL70" s="1717"/>
      <c r="TM70" s="1717"/>
      <c r="TO70" s="708"/>
      <c r="TP70" s="708"/>
      <c r="TQ70" s="708"/>
    </row>
    <row r="71" spans="1:545" s="154" customFormat="1" ht="18" x14ac:dyDescent="0.35">
      <c r="A71" s="1790"/>
      <c r="B71" s="1790"/>
      <c r="C71" s="1790"/>
      <c r="D71" s="1790"/>
      <c r="E71" s="1790"/>
      <c r="F71" s="2317"/>
      <c r="G71" s="2317"/>
      <c r="H71" s="2317"/>
      <c r="I71" s="2328"/>
      <c r="J71" s="1834"/>
      <c r="K71" s="1834"/>
      <c r="L71" s="1834"/>
      <c r="M71" s="1834"/>
      <c r="N71" s="1834"/>
      <c r="O71" s="1834"/>
      <c r="P71" s="1664"/>
      <c r="Q71" s="1664"/>
      <c r="R71" s="1664"/>
      <c r="S71" s="1791"/>
      <c r="T71" s="1664"/>
      <c r="U71" s="2097"/>
      <c r="V71" s="2209"/>
      <c r="W71" s="2060"/>
      <c r="X71" s="2060"/>
      <c r="Y71" s="2060"/>
      <c r="Z71" s="1799"/>
      <c r="AA71" s="1799"/>
      <c r="AB71" s="1799"/>
      <c r="AC71" s="1799"/>
      <c r="AD71" s="1799"/>
      <c r="AE71" s="1799"/>
      <c r="AF71" s="1799"/>
      <c r="AG71" s="1799"/>
      <c r="AH71" s="1795"/>
      <c r="AI71" s="1980"/>
      <c r="AJ71" s="1976"/>
      <c r="AK71" s="1981"/>
      <c r="AL71" s="1798"/>
      <c r="AM71" s="2485"/>
      <c r="AN71" s="2485"/>
      <c r="AO71" s="1798"/>
      <c r="AP71" s="1798"/>
      <c r="AQ71" s="1798"/>
      <c r="AR71" s="1798"/>
      <c r="AS71" s="1798"/>
      <c r="AT71" s="2510"/>
      <c r="AU71" s="2511"/>
      <c r="AV71" s="2512"/>
      <c r="AW71" s="1798"/>
      <c r="AX71" s="1798"/>
      <c r="AY71" s="1798"/>
      <c r="AZ71" s="1664"/>
      <c r="BA71" s="1791"/>
      <c r="BB71" s="1664"/>
      <c r="BC71" s="1821"/>
      <c r="BD71" s="2513" t="s">
        <v>4493</v>
      </c>
      <c r="BE71" s="2524">
        <f>(BE68*BE69)/1000</f>
        <v>1450.6692618013453</v>
      </c>
      <c r="BF71" s="1821" t="s">
        <v>4494</v>
      </c>
      <c r="BG71" s="1821"/>
      <c r="BH71" s="1821"/>
      <c r="BI71" s="1821"/>
      <c r="BJ71" s="1821"/>
      <c r="BK71" s="1821"/>
      <c r="BL71" s="1821"/>
      <c r="BM71" s="1821"/>
      <c r="BN71" s="1821"/>
      <c r="BO71" s="1821"/>
      <c r="BP71" s="1821"/>
      <c r="BQ71" s="1821"/>
      <c r="BR71" s="1821"/>
      <c r="BS71" s="1791"/>
      <c r="BT71" s="1664"/>
      <c r="BU71" s="1800"/>
      <c r="BV71" s="1800"/>
      <c r="BW71" s="1800"/>
      <c r="BX71" s="1800"/>
      <c r="BY71" s="1800"/>
      <c r="BZ71" s="1800"/>
      <c r="CA71" s="1800"/>
      <c r="CB71" s="1800"/>
      <c r="CC71" s="1800"/>
      <c r="CD71" s="1800"/>
      <c r="CE71" s="1791"/>
      <c r="CF71" s="1664"/>
      <c r="CG71" s="1726"/>
      <c r="CH71" s="1726"/>
      <c r="CI71" s="1726"/>
      <c r="CJ71" s="1726"/>
      <c r="CK71" s="1726"/>
      <c r="CL71" s="1726"/>
      <c r="CM71" s="1726"/>
      <c r="CN71" s="1726"/>
      <c r="CO71" s="1726"/>
      <c r="CP71" s="1726"/>
      <c r="CQ71" s="1726"/>
      <c r="CR71" s="1726"/>
      <c r="CS71" s="1726"/>
      <c r="CT71" s="1726"/>
      <c r="CU71" s="1726"/>
      <c r="CV71" s="1726"/>
      <c r="CW71" s="1726"/>
      <c r="CX71" s="1726"/>
      <c r="CY71" s="1726"/>
      <c r="CZ71" s="1726"/>
      <c r="DA71" s="1726"/>
      <c r="DB71" s="1726"/>
      <c r="DC71" s="1726"/>
      <c r="DD71" s="1726"/>
      <c r="DE71" s="1726"/>
      <c r="DF71" s="1726"/>
      <c r="DG71" s="1726"/>
      <c r="DH71" s="1726"/>
      <c r="DI71" s="1726"/>
      <c r="DJ71" s="1726"/>
      <c r="DK71" s="1726"/>
      <c r="DL71" s="1726"/>
      <c r="DM71" s="1726"/>
      <c r="DN71" s="1726"/>
      <c r="DO71" s="1726"/>
      <c r="DP71" s="1726"/>
      <c r="DQ71" s="1726"/>
      <c r="DR71" s="1664"/>
      <c r="DS71" s="1791"/>
      <c r="DT71" s="1664"/>
      <c r="DU71" s="1726"/>
      <c r="DV71" s="1726"/>
      <c r="DW71" s="1726"/>
      <c r="DX71" s="1726"/>
      <c r="DY71" s="1726"/>
      <c r="DZ71" s="1726"/>
      <c r="EA71" s="1726"/>
      <c r="EB71" s="1726"/>
      <c r="EC71" s="1726"/>
      <c r="ED71" s="1726"/>
      <c r="EE71" s="1726"/>
      <c r="EF71" s="1726"/>
      <c r="EG71" s="1726"/>
      <c r="EH71" s="1726"/>
      <c r="EI71" s="1726"/>
      <c r="EJ71" s="1726"/>
      <c r="EK71" s="1726"/>
      <c r="EL71" s="1726"/>
      <c r="EM71" s="1726"/>
      <c r="EN71" s="1726"/>
      <c r="EO71" s="1726"/>
      <c r="EP71" s="1726"/>
      <c r="EQ71" s="1726"/>
      <c r="ER71" s="1726"/>
      <c r="ES71" s="1726"/>
      <c r="ET71" s="1726"/>
      <c r="EU71" s="1726"/>
      <c r="EV71" s="1726"/>
      <c r="EW71" s="1726"/>
      <c r="EX71" s="1726"/>
      <c r="EY71" s="1726"/>
      <c r="EZ71" s="1726"/>
      <c r="FA71" s="1726"/>
      <c r="FB71" s="1726"/>
      <c r="FC71" s="1726"/>
      <c r="FD71" s="1801"/>
      <c r="FE71" s="1664"/>
      <c r="FF71" s="1804"/>
      <c r="FG71" s="1804"/>
      <c r="FH71" s="1804"/>
      <c r="FI71" s="1804"/>
      <c r="FJ71" s="1804"/>
      <c r="FK71" s="1804"/>
      <c r="FL71" s="1804"/>
      <c r="FM71" s="1804"/>
      <c r="FN71" s="1804"/>
      <c r="FO71" s="1804"/>
      <c r="FP71" s="1804"/>
      <c r="FQ71" s="1804"/>
      <c r="FR71" s="1804"/>
      <c r="FS71" s="1804"/>
      <c r="FT71" s="1804"/>
      <c r="FU71" s="1804"/>
      <c r="FV71" s="1804"/>
      <c r="FW71" s="1804"/>
      <c r="FX71" s="1804"/>
      <c r="FY71" s="1804"/>
      <c r="FZ71" s="1804"/>
      <c r="GA71" s="1804"/>
      <c r="GB71" s="1804"/>
      <c r="GC71" s="1804"/>
      <c r="GD71" s="1804"/>
      <c r="GE71" s="1804"/>
      <c r="GF71" s="1804"/>
      <c r="GG71" s="1804"/>
      <c r="GH71" s="1804"/>
      <c r="GI71" s="1804"/>
      <c r="GJ71" s="1804"/>
      <c r="GK71" s="1804"/>
      <c r="GL71" s="1804"/>
      <c r="GM71" s="1804"/>
      <c r="GN71" s="1804"/>
      <c r="GO71" s="1804"/>
      <c r="GP71" s="1804"/>
      <c r="GQ71" s="1804"/>
      <c r="GR71" s="1804"/>
      <c r="GS71" s="1804"/>
      <c r="GT71" s="1804"/>
      <c r="GU71" s="1804"/>
      <c r="GV71" s="1804"/>
      <c r="GW71" s="1804"/>
      <c r="GX71" s="1804"/>
      <c r="GY71" s="1804"/>
      <c r="GZ71" s="1804"/>
      <c r="HA71" s="1804"/>
      <c r="HB71" s="1804"/>
      <c r="HC71" s="1804"/>
      <c r="HD71" s="1804"/>
      <c r="HE71" s="1804"/>
      <c r="HF71" s="1804"/>
      <c r="HG71" s="1804"/>
      <c r="HH71" s="1804"/>
      <c r="HI71" s="1804"/>
      <c r="HJ71" s="1804"/>
      <c r="HK71" s="1804"/>
      <c r="HL71" s="1804"/>
      <c r="HM71" s="1804"/>
      <c r="HN71" s="1791"/>
      <c r="HO71" s="1664"/>
      <c r="HP71" s="1726"/>
      <c r="HQ71" s="1726"/>
      <c r="HR71" s="1726"/>
      <c r="HS71" s="1726"/>
      <c r="HT71" s="1726"/>
      <c r="HU71" s="1726"/>
      <c r="HV71" s="1726"/>
      <c r="HW71" s="1726"/>
      <c r="HX71" s="1726"/>
      <c r="HY71" s="1726"/>
      <c r="HZ71" s="1726"/>
      <c r="IA71" s="1726"/>
      <c r="IB71" s="1726"/>
      <c r="IC71" s="1726"/>
      <c r="ID71" s="1726"/>
      <c r="IE71" s="1726"/>
      <c r="IF71" s="1726"/>
      <c r="IG71" s="1726"/>
      <c r="IH71" s="1726"/>
      <c r="II71" s="1726"/>
      <c r="IJ71" s="1726"/>
      <c r="IK71" s="1726"/>
      <c r="IL71" s="1726"/>
      <c r="IM71" s="1726"/>
      <c r="IN71" s="1726"/>
      <c r="IO71" s="1726"/>
      <c r="IP71" s="1726"/>
      <c r="IQ71" s="1726"/>
      <c r="IR71" s="1726"/>
      <c r="IS71" s="1726"/>
      <c r="IT71" s="1726"/>
      <c r="IU71" s="1726"/>
      <c r="IV71" s="1726"/>
      <c r="IW71" s="1726"/>
      <c r="IX71" s="1726"/>
      <c r="IY71" s="1726"/>
      <c r="IZ71" s="1726"/>
      <c r="JA71" s="1791"/>
      <c r="JB71" s="1664"/>
      <c r="JC71" s="1664"/>
      <c r="JD71" s="1664"/>
      <c r="JE71" s="1664"/>
      <c r="JF71" s="1664"/>
      <c r="JG71" s="1664"/>
      <c r="JH71" s="1664"/>
      <c r="JI71" s="1664"/>
      <c r="JJ71" s="1664"/>
      <c r="JK71" s="1664"/>
      <c r="JL71" s="1664"/>
      <c r="JM71" s="1664"/>
      <c r="JN71" s="1791"/>
      <c r="JO71" s="1664"/>
      <c r="JP71" s="1726"/>
      <c r="JQ71" s="1726"/>
      <c r="JR71" s="1726"/>
      <c r="JS71" s="1726"/>
      <c r="JT71" s="1726"/>
      <c r="JU71" s="1726"/>
      <c r="JV71" s="1726"/>
      <c r="JW71" s="1726"/>
      <c r="JX71" s="1726"/>
      <c r="JY71" s="1726"/>
      <c r="JZ71" s="1726"/>
      <c r="KA71" s="1726"/>
      <c r="KB71" s="1726"/>
      <c r="KC71" s="1726"/>
      <c r="KD71" s="1726"/>
      <c r="KE71" s="1726"/>
      <c r="KF71" s="1726"/>
      <c r="KG71" s="1726"/>
      <c r="KH71" s="1726"/>
      <c r="KI71" s="1726"/>
      <c r="KJ71" s="1726"/>
      <c r="KK71" s="1726"/>
      <c r="KL71" s="1726"/>
      <c r="KM71" s="1726"/>
      <c r="KN71" s="1726"/>
      <c r="KO71" s="1726"/>
      <c r="KP71" s="1726"/>
      <c r="KQ71" s="1801"/>
      <c r="KR71" s="1726"/>
      <c r="KS71" s="1726"/>
      <c r="KT71" s="1726"/>
      <c r="KU71" s="1726"/>
      <c r="KV71" s="1726"/>
      <c r="KW71" s="1726"/>
      <c r="KX71" s="2066">
        <v>139</v>
      </c>
      <c r="KY71" s="2066">
        <v>1787</v>
      </c>
      <c r="KZ71" s="2066">
        <v>2087</v>
      </c>
      <c r="LA71" s="2015"/>
      <c r="LB71" s="2015"/>
      <c r="LC71" s="1726"/>
      <c r="LD71" s="1726"/>
      <c r="LE71" s="1726"/>
      <c r="LF71" s="1726"/>
      <c r="LG71" s="1726"/>
      <c r="LH71" s="1726"/>
      <c r="LI71" s="1726"/>
      <c r="LJ71" s="1726"/>
      <c r="LK71" s="1726"/>
      <c r="LL71" s="1726"/>
      <c r="LM71" s="1726"/>
      <c r="LN71" s="1726"/>
      <c r="LO71" s="1726"/>
      <c r="LP71" s="1726"/>
      <c r="LQ71" s="1726"/>
      <c r="LR71" s="1726"/>
      <c r="LS71" s="1726"/>
      <c r="LT71" s="1726"/>
      <c r="LU71" s="1726"/>
      <c r="LV71" s="1726"/>
      <c r="LW71" s="1664"/>
      <c r="LX71" s="1791"/>
      <c r="LY71" s="1664"/>
      <c r="LZ71" s="1664"/>
      <c r="MA71" s="1664"/>
      <c r="MB71" s="1664"/>
      <c r="MC71" s="1664"/>
      <c r="MD71" s="1664"/>
      <c r="ME71" s="1664"/>
      <c r="MF71" s="1664"/>
      <c r="MG71" s="1664"/>
      <c r="MH71" s="1791"/>
      <c r="MI71" s="1664"/>
      <c r="MJ71" s="1805"/>
      <c r="MK71" s="1805"/>
      <c r="ML71" s="1805"/>
      <c r="MM71" s="1805"/>
      <c r="MN71" s="1805"/>
      <c r="MO71" s="1805"/>
      <c r="MP71" s="1805"/>
      <c r="MQ71" s="1805"/>
      <c r="MR71" s="1805"/>
      <c r="MS71" s="1805"/>
      <c r="MT71" s="1805"/>
      <c r="MU71" s="1805"/>
      <c r="MV71" s="1805"/>
      <c r="MW71" s="1805"/>
      <c r="MX71" s="1805"/>
      <c r="MY71" s="1805"/>
      <c r="MZ71" s="1805"/>
      <c r="NA71" s="1805"/>
      <c r="NB71" s="1805"/>
      <c r="NC71" s="1805"/>
      <c r="ND71" s="1805"/>
      <c r="NE71" s="1805"/>
      <c r="NF71" s="1805"/>
      <c r="NG71" s="1805"/>
      <c r="NH71" s="1805"/>
      <c r="NI71" s="1805"/>
      <c r="NJ71" s="1805"/>
      <c r="NK71" s="1805"/>
      <c r="NL71" s="1805"/>
      <c r="NM71" s="1805"/>
      <c r="NN71" s="1805"/>
      <c r="NO71" s="1805"/>
      <c r="NP71" s="1805"/>
      <c r="NQ71" s="1805"/>
      <c r="NR71" s="1805"/>
      <c r="NS71" s="1791"/>
      <c r="NT71" s="1664"/>
      <c r="NU71" s="1726"/>
      <c r="NV71" s="1726"/>
      <c r="NW71" s="1726"/>
      <c r="NX71" s="1726"/>
      <c r="NY71" s="1726"/>
      <c r="NZ71" s="1726"/>
      <c r="OA71" s="1726"/>
      <c r="OB71" s="1726"/>
      <c r="OC71" s="1726"/>
      <c r="OD71" s="1726"/>
      <c r="OE71" s="1726"/>
      <c r="OF71" s="1726"/>
      <c r="OG71" s="1726"/>
      <c r="OH71" s="1726"/>
      <c r="OI71" s="1726"/>
      <c r="OJ71" s="1726"/>
      <c r="OK71" s="1726"/>
      <c r="OL71" s="1726"/>
      <c r="OM71" s="1726"/>
      <c r="ON71" s="1726"/>
      <c r="OO71" s="1726"/>
      <c r="OP71" s="1726"/>
      <c r="OQ71" s="2078"/>
      <c r="OR71" s="2078"/>
      <c r="OS71" s="2078"/>
      <c r="OT71" s="2078"/>
      <c r="OU71" s="1726"/>
      <c r="OV71" s="1726"/>
      <c r="OW71" s="1726"/>
      <c r="OX71" s="1726"/>
      <c r="OY71" s="1726"/>
      <c r="OZ71" s="1726"/>
      <c r="PA71" s="1726"/>
      <c r="PB71" s="1726"/>
      <c r="PC71" s="1726"/>
      <c r="PD71" s="1726"/>
      <c r="PE71" s="1726"/>
      <c r="PF71" s="1726"/>
      <c r="PG71" s="1726"/>
      <c r="PH71" s="1726"/>
      <c r="PI71" s="1726"/>
      <c r="PJ71" s="1726"/>
      <c r="PK71" s="1726"/>
      <c r="PL71" s="1726"/>
      <c r="PM71" s="1726"/>
      <c r="PN71" s="1726"/>
      <c r="PO71" s="1726"/>
      <c r="PP71" s="1726"/>
      <c r="PQ71" s="1726"/>
      <c r="PR71" s="1726"/>
      <c r="PS71" s="1726"/>
      <c r="PT71" s="1726"/>
      <c r="PU71" s="1726"/>
      <c r="PV71" s="1726"/>
      <c r="PW71" s="1726"/>
      <c r="PX71" s="1726"/>
      <c r="PY71" s="1726"/>
      <c r="PZ71" s="1726"/>
      <c r="QA71" s="1726"/>
      <c r="QB71" s="1726"/>
      <c r="QC71" s="1726"/>
      <c r="QD71" s="1726"/>
      <c r="QE71" s="1726"/>
      <c r="QF71" s="1726"/>
      <c r="QG71" s="1726"/>
      <c r="QH71" s="1726"/>
      <c r="QI71" s="1726"/>
      <c r="QJ71" s="1726"/>
      <c r="QK71" s="1664"/>
      <c r="QL71" s="1791"/>
      <c r="QM71" s="1664"/>
      <c r="QN71" s="1806"/>
      <c r="QO71" s="1806"/>
      <c r="QP71" s="1806"/>
      <c r="QQ71" s="1806"/>
      <c r="QR71" s="1806"/>
      <c r="QS71" s="1806"/>
      <c r="QT71" s="1806"/>
      <c r="QU71" s="2407"/>
      <c r="QV71" s="2339"/>
      <c r="QW71" s="2339"/>
      <c r="QX71" s="1806"/>
      <c r="QY71" s="1"/>
      <c r="QZ71" s="153"/>
      <c r="RA71" s="1"/>
      <c r="RB71" s="1"/>
      <c r="RC71" s="1"/>
      <c r="RD71" s="1"/>
      <c r="RE71" s="1"/>
      <c r="RF71" s="1"/>
      <c r="RG71" s="1"/>
      <c r="RH71" s="1"/>
      <c r="RI71" s="1"/>
      <c r="RJ71" s="1"/>
      <c r="RK71" s="1"/>
      <c r="RL71" s="1"/>
      <c r="RM71" s="1"/>
      <c r="RN71" s="1781"/>
      <c r="RO71" s="1"/>
      <c r="RP71" s="1"/>
      <c r="RQ71" s="1"/>
      <c r="RR71" s="1"/>
      <c r="RS71" s="1"/>
      <c r="RT71" s="255"/>
      <c r="RU71" s="1"/>
      <c r="RV71" s="1"/>
      <c r="RW71" s="1"/>
      <c r="RX71" s="1"/>
      <c r="RY71" s="1"/>
      <c r="RZ71" s="1781"/>
      <c r="SA71" s="1"/>
      <c r="SB71" s="1"/>
      <c r="SC71" s="1"/>
      <c r="SD71" s="126"/>
      <c r="SE71" s="1"/>
      <c r="SF71" s="3762"/>
      <c r="SG71" s="3674">
        <f t="shared" si="26"/>
        <v>444.59033203125</v>
      </c>
      <c r="SH71" s="97">
        <v>20651.233406873755</v>
      </c>
      <c r="SI71" s="97">
        <f>SH71*$SH$57</f>
        <v>37895013.301613338</v>
      </c>
      <c r="SJ71" s="96">
        <f>$SF$49-SI71</f>
        <v>-22995013.301613338</v>
      </c>
      <c r="SK71" s="96">
        <f t="shared" si="24"/>
        <v>14900000</v>
      </c>
      <c r="SL71" s="1"/>
      <c r="SM71" s="1"/>
      <c r="SN71" s="1"/>
      <c r="SO71" s="1"/>
      <c r="SP71" s="1"/>
      <c r="SQ71" s="1"/>
      <c r="SR71" s="23"/>
      <c r="SS71" s="23"/>
      <c r="ST71" s="1565"/>
      <c r="SU71" s="451"/>
      <c r="SV71" s="23"/>
      <c r="SW71" s="23"/>
      <c r="SX71" s="23"/>
      <c r="SY71" s="23"/>
      <c r="SZ71" s="652"/>
      <c r="TA71" s="23"/>
      <c r="TB71" s="3800" t="s">
        <v>5312</v>
      </c>
      <c r="TC71" s="3768"/>
      <c r="TD71" s="3768"/>
      <c r="TE71" s="161"/>
      <c r="TF71" s="3793"/>
      <c r="TG71" s="3814"/>
      <c r="TH71" s="3824">
        <v>0</v>
      </c>
      <c r="TI71" s="3825">
        <f>(-(TE76-TE77)*TG77/(TG76-TG77))+TE77</f>
        <v>109.30426257747142</v>
      </c>
      <c r="TJ71" s="3814"/>
      <c r="TK71" s="1717"/>
      <c r="TL71" s="1717"/>
      <c r="TM71" s="1717"/>
      <c r="TO71" s="708"/>
      <c r="TP71" s="708"/>
      <c r="TQ71" s="708"/>
    </row>
    <row r="72" spans="1:545" s="154" customFormat="1" ht="17.25" thickBot="1" x14ac:dyDescent="0.35">
      <c r="A72" s="1790"/>
      <c r="B72" s="1790"/>
      <c r="C72" s="1790"/>
      <c r="D72" s="1790"/>
      <c r="E72" s="2525"/>
      <c r="F72" s="1834"/>
      <c r="G72" s="1834"/>
      <c r="H72" s="1834"/>
      <c r="I72" s="1834"/>
      <c r="J72" s="1834"/>
      <c r="K72" s="1834"/>
      <c r="L72" s="1834"/>
      <c r="M72" s="1834"/>
      <c r="N72" s="1834"/>
      <c r="O72" s="1834"/>
      <c r="P72" s="1664"/>
      <c r="Q72" s="1664"/>
      <c r="R72" s="1664"/>
      <c r="S72" s="1791"/>
      <c r="T72" s="1664"/>
      <c r="U72" s="2273" t="s">
        <v>4495</v>
      </c>
      <c r="V72" s="1799" t="s">
        <v>4496</v>
      </c>
      <c r="W72" s="2366"/>
      <c r="X72" s="2366"/>
      <c r="Y72" s="2366"/>
      <c r="Z72" s="2366"/>
      <c r="AA72" s="2366"/>
      <c r="AB72" s="2366"/>
      <c r="AC72" s="2366"/>
      <c r="AD72" s="1799"/>
      <c r="AE72" s="1799"/>
      <c r="AF72" s="1799"/>
      <c r="AG72" s="1799"/>
      <c r="AH72" s="1817"/>
      <c r="AI72" s="1980"/>
      <c r="AJ72" s="1976"/>
      <c r="AK72" s="1981"/>
      <c r="AL72" s="1798"/>
      <c r="AM72" s="2485"/>
      <c r="AN72" s="2485"/>
      <c r="AO72" s="1798"/>
      <c r="AP72" s="1798"/>
      <c r="AQ72" s="1798"/>
      <c r="AR72" s="1798"/>
      <c r="AS72" s="1798"/>
      <c r="AT72" s="2510"/>
      <c r="AU72" s="2511"/>
      <c r="AV72" s="2512"/>
      <c r="AW72" s="1798"/>
      <c r="AX72" s="1798"/>
      <c r="AY72" s="1798"/>
      <c r="AZ72" s="1664"/>
      <c r="BA72" s="1791"/>
      <c r="BB72" s="1664"/>
      <c r="BC72" s="1821"/>
      <c r="BD72" s="2513" t="s">
        <v>4497</v>
      </c>
      <c r="BE72" s="2526">
        <f>BE71*BJ72</f>
        <v>1943.8968108138029</v>
      </c>
      <c r="BF72" s="2515" t="s">
        <v>525</v>
      </c>
      <c r="BG72" s="1821"/>
      <c r="BH72" s="2504" t="s">
        <v>4498</v>
      </c>
      <c r="BI72" s="1821" t="s">
        <v>243</v>
      </c>
      <c r="BJ72" s="2504">
        <v>1.34</v>
      </c>
      <c r="BK72" s="2504" t="s">
        <v>525</v>
      </c>
      <c r="BL72" s="1821"/>
      <c r="BM72" s="1821"/>
      <c r="BN72" s="1821"/>
      <c r="BO72" s="1821"/>
      <c r="BP72" s="1821"/>
      <c r="BQ72" s="1821"/>
      <c r="BR72" s="1821"/>
      <c r="BS72" s="1791"/>
      <c r="BT72" s="1664"/>
      <c r="BU72" s="1800"/>
      <c r="BV72" s="1935"/>
      <c r="BW72" s="2527" t="s">
        <v>4499</v>
      </c>
      <c r="BX72" s="2218"/>
      <c r="BY72" s="2218"/>
      <c r="BZ72" s="1800"/>
      <c r="CA72" s="1800"/>
      <c r="CB72" s="1800"/>
      <c r="CC72" s="1800"/>
      <c r="CD72" s="1800"/>
      <c r="CE72" s="1791"/>
      <c r="CF72" s="1664"/>
      <c r="CG72" s="1726"/>
      <c r="CH72" s="1726"/>
      <c r="CI72" s="1726"/>
      <c r="CJ72" s="1726"/>
      <c r="CK72" s="1726"/>
      <c r="CL72" s="1726"/>
      <c r="CM72" s="1726"/>
      <c r="CN72" s="1726"/>
      <c r="CO72" s="1726"/>
      <c r="CP72" s="1726"/>
      <c r="CQ72" s="1726"/>
      <c r="CR72" s="1726"/>
      <c r="CS72" s="1726"/>
      <c r="CT72" s="1726"/>
      <c r="CU72" s="1726"/>
      <c r="CV72" s="1726"/>
      <c r="CW72" s="1726"/>
      <c r="CX72" s="1726"/>
      <c r="CY72" s="1726"/>
      <c r="CZ72" s="1726"/>
      <c r="DA72" s="1726"/>
      <c r="DB72" s="1726"/>
      <c r="DC72" s="1726"/>
      <c r="DD72" s="1726"/>
      <c r="DE72" s="1726"/>
      <c r="DF72" s="1726"/>
      <c r="DG72" s="1726"/>
      <c r="DH72" s="1726"/>
      <c r="DI72" s="1726"/>
      <c r="DJ72" s="1726"/>
      <c r="DK72" s="1726"/>
      <c r="DL72" s="1726"/>
      <c r="DM72" s="1726"/>
      <c r="DN72" s="1726"/>
      <c r="DO72" s="1726"/>
      <c r="DP72" s="1726"/>
      <c r="DQ72" s="1726"/>
      <c r="DR72" s="1664"/>
      <c r="DS72" s="1791"/>
      <c r="DT72" s="1664"/>
      <c r="DU72" s="1726"/>
      <c r="DV72" s="1726"/>
      <c r="DW72" s="1726"/>
      <c r="DX72" s="1726"/>
      <c r="DY72" s="1726"/>
      <c r="DZ72" s="1726"/>
      <c r="EA72" s="1726"/>
      <c r="EB72" s="1726"/>
      <c r="EC72" s="1726"/>
      <c r="ED72" s="1726"/>
      <c r="EE72" s="1726"/>
      <c r="EF72" s="1726"/>
      <c r="EG72" s="1726"/>
      <c r="EH72" s="1726"/>
      <c r="EI72" s="1726"/>
      <c r="EJ72" s="1726"/>
      <c r="EK72" s="1726"/>
      <c r="EL72" s="1726"/>
      <c r="EM72" s="1726"/>
      <c r="EN72" s="1726"/>
      <c r="EO72" s="1726"/>
      <c r="EP72" s="1726"/>
      <c r="EQ72" s="1726"/>
      <c r="ER72" s="1726"/>
      <c r="ES72" s="1726"/>
      <c r="ET72" s="1726"/>
      <c r="EU72" s="1726"/>
      <c r="EV72" s="1726"/>
      <c r="EW72" s="1726"/>
      <c r="EX72" s="1726"/>
      <c r="EY72" s="1726"/>
      <c r="EZ72" s="1726"/>
      <c r="FA72" s="1726"/>
      <c r="FB72" s="1726"/>
      <c r="FC72" s="1726"/>
      <c r="FD72" s="1801"/>
      <c r="FE72" s="1664"/>
      <c r="FF72" s="1804"/>
      <c r="FG72" s="1804"/>
      <c r="FH72" s="1804"/>
      <c r="FI72" s="1804"/>
      <c r="FJ72" s="1804"/>
      <c r="FK72" s="1804"/>
      <c r="FL72" s="1804"/>
      <c r="FM72" s="1804"/>
      <c r="FN72" s="1804"/>
      <c r="FO72" s="1804"/>
      <c r="FP72" s="1804"/>
      <c r="FQ72" s="1804"/>
      <c r="FR72" s="1804"/>
      <c r="FS72" s="1804"/>
      <c r="FT72" s="1804"/>
      <c r="FU72" s="1804"/>
      <c r="FV72" s="1804"/>
      <c r="FW72" s="1804"/>
      <c r="FX72" s="1804"/>
      <c r="FY72" s="1804"/>
      <c r="FZ72" s="1804"/>
      <c r="GA72" s="1804"/>
      <c r="GB72" s="1804"/>
      <c r="GC72" s="1804"/>
      <c r="GD72" s="1804"/>
      <c r="GE72" s="1804"/>
      <c r="GF72" s="1804"/>
      <c r="GG72" s="1804"/>
      <c r="GH72" s="1804"/>
      <c r="GI72" s="1804"/>
      <c r="GJ72" s="1804"/>
      <c r="GK72" s="1804"/>
      <c r="GL72" s="1804"/>
      <c r="GM72" s="1804"/>
      <c r="GN72" s="1804"/>
      <c r="GO72" s="1804"/>
      <c r="GP72" s="1804"/>
      <c r="GQ72" s="1804"/>
      <c r="GR72" s="1804"/>
      <c r="GS72" s="1804"/>
      <c r="GT72" s="1804"/>
      <c r="GU72" s="1804"/>
      <c r="GV72" s="1804"/>
      <c r="GW72" s="1804"/>
      <c r="GX72" s="1804"/>
      <c r="GY72" s="1804"/>
      <c r="GZ72" s="1804"/>
      <c r="HA72" s="1804"/>
      <c r="HB72" s="1804"/>
      <c r="HC72" s="1804"/>
      <c r="HD72" s="1804"/>
      <c r="HE72" s="1804"/>
      <c r="HF72" s="1804"/>
      <c r="HG72" s="1804"/>
      <c r="HH72" s="1804"/>
      <c r="HI72" s="1804"/>
      <c r="HJ72" s="1804"/>
      <c r="HK72" s="1804"/>
      <c r="HL72" s="1804"/>
      <c r="HM72" s="1804"/>
      <c r="HN72" s="1791"/>
      <c r="HO72" s="1664"/>
      <c r="HP72" s="1726"/>
      <c r="HQ72" s="1726"/>
      <c r="HR72" s="1726"/>
      <c r="HS72" s="1726"/>
      <c r="HT72" s="1726"/>
      <c r="HU72" s="1726"/>
      <c r="HV72" s="1726"/>
      <c r="HW72" s="1726"/>
      <c r="HX72" s="1726"/>
      <c r="HY72" s="1726"/>
      <c r="HZ72" s="1726"/>
      <c r="IA72" s="1726"/>
      <c r="IB72" s="1726"/>
      <c r="IC72" s="1726"/>
      <c r="ID72" s="1726"/>
      <c r="IE72" s="1726"/>
      <c r="IF72" s="1726"/>
      <c r="IG72" s="1726"/>
      <c r="IH72" s="1726"/>
      <c r="II72" s="1726"/>
      <c r="IJ72" s="1726"/>
      <c r="IK72" s="1726"/>
      <c r="IL72" s="1726"/>
      <c r="IM72" s="1726"/>
      <c r="IN72" s="1726"/>
      <c r="IO72" s="1726"/>
      <c r="IP72" s="1726"/>
      <c r="IQ72" s="1726"/>
      <c r="IR72" s="1726"/>
      <c r="IS72" s="1726"/>
      <c r="IT72" s="1726"/>
      <c r="IU72" s="1726"/>
      <c r="IV72" s="1726"/>
      <c r="IW72" s="1726"/>
      <c r="IX72" s="1726"/>
      <c r="IY72" s="1726"/>
      <c r="IZ72" s="1726"/>
      <c r="JA72" s="1791"/>
      <c r="JB72" s="1664"/>
      <c r="JC72" s="1664"/>
      <c r="JD72" s="1664"/>
      <c r="JE72" s="1664"/>
      <c r="JF72" s="1664"/>
      <c r="JG72" s="1664"/>
      <c r="JH72" s="1664"/>
      <c r="JI72" s="1664"/>
      <c r="JJ72" s="1664"/>
      <c r="JK72" s="1664"/>
      <c r="JL72" s="1664"/>
      <c r="JM72" s="1664"/>
      <c r="JN72" s="1791"/>
      <c r="JO72" s="1664"/>
      <c r="JP72" s="1726"/>
      <c r="JQ72" s="1726"/>
      <c r="JR72" s="1726"/>
      <c r="JS72" s="1726"/>
      <c r="JT72" s="1726"/>
      <c r="JU72" s="1726"/>
      <c r="JV72" s="1726"/>
      <c r="JW72" s="1726"/>
      <c r="JX72" s="1726"/>
      <c r="JY72" s="1726"/>
      <c r="JZ72" s="1726"/>
      <c r="KA72" s="1726"/>
      <c r="KB72" s="1726"/>
      <c r="KC72" s="1726"/>
      <c r="KD72" s="1726"/>
      <c r="KE72" s="1726"/>
      <c r="KF72" s="1726"/>
      <c r="KG72" s="1726"/>
      <c r="KH72" s="1726"/>
      <c r="KI72" s="1726"/>
      <c r="KJ72" s="1726"/>
      <c r="KK72" s="1726"/>
      <c r="KL72" s="1726"/>
      <c r="KM72" s="1726"/>
      <c r="KN72" s="1726"/>
      <c r="KO72" s="1726"/>
      <c r="KP72" s="1726"/>
      <c r="KQ72" s="1801"/>
      <c r="KR72" s="1726"/>
      <c r="KS72" s="1726"/>
      <c r="KT72" s="1726"/>
      <c r="KU72" s="1726"/>
      <c r="KV72" s="1726"/>
      <c r="KW72" s="1726"/>
      <c r="KX72" s="2066">
        <v>140</v>
      </c>
      <c r="KY72" s="2066">
        <v>1803</v>
      </c>
      <c r="KZ72" s="2066">
        <v>2109</v>
      </c>
      <c r="LA72" s="2015"/>
      <c r="LB72" s="2015"/>
      <c r="LC72" s="1726"/>
      <c r="LD72" s="1726"/>
      <c r="LE72" s="1726"/>
      <c r="LF72" s="1726"/>
      <c r="LG72" s="1726"/>
      <c r="LH72" s="1726"/>
      <c r="LI72" s="1726"/>
      <c r="LJ72" s="1726"/>
      <c r="LK72" s="1726"/>
      <c r="LL72" s="1726"/>
      <c r="LM72" s="1726"/>
      <c r="LN72" s="1726"/>
      <c r="LO72" s="1726"/>
      <c r="LP72" s="1726"/>
      <c r="LQ72" s="1726"/>
      <c r="LR72" s="1726"/>
      <c r="LS72" s="1726"/>
      <c r="LT72" s="1726"/>
      <c r="LU72" s="1726"/>
      <c r="LV72" s="1726"/>
      <c r="LW72" s="1664"/>
      <c r="LX72" s="1791"/>
      <c r="LY72" s="1664"/>
      <c r="LZ72" s="1664"/>
      <c r="MA72" s="1664"/>
      <c r="MB72" s="1664"/>
      <c r="MC72" s="1664"/>
      <c r="MD72" s="1664"/>
      <c r="ME72" s="1664"/>
      <c r="MF72" s="1664"/>
      <c r="MG72" s="1664"/>
      <c r="MH72" s="1791"/>
      <c r="MI72" s="1664"/>
      <c r="MJ72" s="1805"/>
      <c r="MK72" s="1805"/>
      <c r="ML72" s="1805"/>
      <c r="MM72" s="1805"/>
      <c r="MN72" s="1805"/>
      <c r="MO72" s="1805"/>
      <c r="MP72" s="1805"/>
      <c r="MQ72" s="1805"/>
      <c r="MR72" s="1805"/>
      <c r="MS72" s="1805"/>
      <c r="MT72" s="1805"/>
      <c r="MU72" s="1805"/>
      <c r="MV72" s="1805"/>
      <c r="MW72" s="1805"/>
      <c r="MX72" s="1805"/>
      <c r="MY72" s="1805"/>
      <c r="MZ72" s="1805"/>
      <c r="NA72" s="1805"/>
      <c r="NB72" s="1805"/>
      <c r="NC72" s="1805"/>
      <c r="ND72" s="1805"/>
      <c r="NE72" s="1805"/>
      <c r="NF72" s="1805"/>
      <c r="NG72" s="1805"/>
      <c r="NH72" s="1805"/>
      <c r="NI72" s="1805"/>
      <c r="NJ72" s="1805"/>
      <c r="NK72" s="1805"/>
      <c r="NL72" s="1805"/>
      <c r="NM72" s="1805"/>
      <c r="NN72" s="1805"/>
      <c r="NO72" s="1805"/>
      <c r="NP72" s="1805"/>
      <c r="NQ72" s="1805"/>
      <c r="NR72" s="1805"/>
      <c r="NS72" s="1791"/>
      <c r="NT72" s="1664"/>
      <c r="NU72" s="1726"/>
      <c r="NV72" s="1726"/>
      <c r="NW72" s="1726"/>
      <c r="NX72" s="1726"/>
      <c r="NY72" s="1726"/>
      <c r="NZ72" s="1726"/>
      <c r="OA72" s="1726"/>
      <c r="OB72" s="1726"/>
      <c r="OC72" s="1726"/>
      <c r="OD72" s="1726"/>
      <c r="OE72" s="1726"/>
      <c r="OF72" s="1726"/>
      <c r="OG72" s="1726"/>
      <c r="OH72" s="1726"/>
      <c r="OI72" s="1726"/>
      <c r="OJ72" s="1726"/>
      <c r="OK72" s="1726"/>
      <c r="OL72" s="1726"/>
      <c r="OM72" s="1726"/>
      <c r="ON72" s="1726"/>
      <c r="OO72" s="1726"/>
      <c r="OP72" s="1726"/>
      <c r="OQ72" s="2078"/>
      <c r="OR72" s="2078"/>
      <c r="OS72" s="2078"/>
      <c r="OT72" s="2078"/>
      <c r="OU72" s="1726"/>
      <c r="OV72" s="1726"/>
      <c r="OW72" s="1726"/>
      <c r="OX72" s="1726"/>
      <c r="OY72" s="1726"/>
      <c r="OZ72" s="1726"/>
      <c r="PA72" s="1726"/>
      <c r="PB72" s="1726"/>
      <c r="PC72" s="1726"/>
      <c r="PD72" s="1726"/>
      <c r="PE72" s="1726"/>
      <c r="PF72" s="1726"/>
      <c r="PG72" s="1726"/>
      <c r="PH72" s="1726"/>
      <c r="PI72" s="1726"/>
      <c r="PJ72" s="1726"/>
      <c r="PK72" s="1726"/>
      <c r="PL72" s="1726"/>
      <c r="PM72" s="1726"/>
      <c r="PN72" s="1726"/>
      <c r="PO72" s="1726"/>
      <c r="PP72" s="1726"/>
      <c r="PQ72" s="1726"/>
      <c r="PR72" s="1726"/>
      <c r="PS72" s="1726"/>
      <c r="PT72" s="1726"/>
      <c r="PU72" s="1726"/>
      <c r="PV72" s="1726"/>
      <c r="PW72" s="1726"/>
      <c r="PX72" s="1726"/>
      <c r="PY72" s="1726"/>
      <c r="PZ72" s="1726"/>
      <c r="QA72" s="1726"/>
      <c r="QB72" s="1726"/>
      <c r="QC72" s="1726"/>
      <c r="QD72" s="1726"/>
      <c r="QE72" s="1726"/>
      <c r="QF72" s="1726"/>
      <c r="QG72" s="1726"/>
      <c r="QH72" s="1726"/>
      <c r="QI72" s="1726"/>
      <c r="QJ72" s="1726"/>
      <c r="QK72" s="1664"/>
      <c r="QL72" s="1791"/>
      <c r="QM72" s="1664"/>
      <c r="QN72" s="1806"/>
      <c r="QO72" s="1806"/>
      <c r="QP72" s="1806"/>
      <c r="QQ72" s="1806"/>
      <c r="QR72" s="1806"/>
      <c r="QS72" s="1806"/>
      <c r="QT72" s="1806"/>
      <c r="QU72" s="88"/>
      <c r="QV72" s="2339"/>
      <c r="QW72" s="2488"/>
      <c r="QX72" s="1806"/>
      <c r="QY72" s="1"/>
      <c r="QZ72" s="153"/>
      <c r="RA72" s="1"/>
      <c r="RB72" s="1"/>
      <c r="RC72" s="1"/>
      <c r="RD72" s="1"/>
      <c r="RE72" s="1"/>
      <c r="RF72" s="1"/>
      <c r="RG72" s="1"/>
      <c r="RH72" s="1"/>
      <c r="RI72" s="1"/>
      <c r="RJ72" s="1"/>
      <c r="RK72" s="1"/>
      <c r="RL72" s="1"/>
      <c r="RM72" s="1"/>
      <c r="RN72" s="1781"/>
      <c r="RO72" s="1"/>
      <c r="RP72" s="1"/>
      <c r="RQ72" s="1"/>
      <c r="RR72" s="1"/>
      <c r="RS72" s="1"/>
      <c r="RT72" s="673"/>
      <c r="RU72" s="1"/>
      <c r="RV72" s="1"/>
      <c r="RW72" s="1"/>
      <c r="RX72" s="1"/>
      <c r="RY72" s="1"/>
      <c r="RZ72" s="1781"/>
      <c r="SA72" s="1"/>
      <c r="SB72" s="1"/>
      <c r="SC72" s="1"/>
      <c r="SD72" s="126"/>
      <c r="SE72" s="1"/>
      <c r="SF72" s="3762"/>
      <c r="SG72" s="3674">
        <f t="shared" si="26"/>
        <v>333.4427490234375</v>
      </c>
      <c r="SH72" s="97">
        <v>27989.110482552838</v>
      </c>
      <c r="SI72" s="97">
        <f>SH72*$SH$57</f>
        <v>51360017.735484459</v>
      </c>
      <c r="SJ72" s="96">
        <f>$SF$49-SI72</f>
        <v>-36460017.735484459</v>
      </c>
      <c r="SK72" s="96">
        <f t="shared" si="24"/>
        <v>14900000</v>
      </c>
      <c r="SL72" s="1"/>
      <c r="SM72" s="1"/>
      <c r="SN72" s="1"/>
      <c r="SO72" s="1"/>
      <c r="SP72" s="1"/>
      <c r="SQ72" s="1"/>
      <c r="SR72" s="23"/>
      <c r="SS72" s="694"/>
      <c r="ST72" s="1787"/>
      <c r="SU72" s="451"/>
      <c r="SV72" s="23"/>
      <c r="SW72" s="23"/>
      <c r="SX72" s="23"/>
      <c r="SY72" s="23"/>
      <c r="SZ72" s="652"/>
      <c r="TA72" s="23"/>
      <c r="TB72" s="3800"/>
      <c r="TC72" s="3768" t="s">
        <v>5294</v>
      </c>
      <c r="TD72" s="3774">
        <v>14900000</v>
      </c>
      <c r="TE72" s="161" t="s">
        <v>5380</v>
      </c>
      <c r="TF72" s="3793"/>
      <c r="TG72" s="3814"/>
      <c r="TH72" s="3785"/>
      <c r="TI72" s="3826">
        <f>TI71/TE74</f>
        <v>0.48132375011023598</v>
      </c>
      <c r="TJ72" s="3814"/>
      <c r="TK72" s="1717"/>
      <c r="TL72" s="1717"/>
      <c r="TM72" s="1717"/>
      <c r="TO72" s="708"/>
      <c r="TP72" s="708"/>
      <c r="TQ72" s="708"/>
    </row>
    <row r="73" spans="1:545" s="154" customFormat="1" ht="18" x14ac:dyDescent="0.35">
      <c r="A73" s="2528" t="s">
        <v>4500</v>
      </c>
      <c r="B73" s="2388"/>
      <c r="C73" s="2454"/>
      <c r="D73" s="2454"/>
      <c r="E73" s="2454"/>
      <c r="F73" s="2454"/>
      <c r="G73" s="2454"/>
      <c r="H73" s="2454"/>
      <c r="I73" s="2197"/>
      <c r="J73" s="1834"/>
      <c r="K73" s="1834"/>
      <c r="L73" s="1834"/>
      <c r="M73" s="1834"/>
      <c r="N73" s="1834"/>
      <c r="O73" s="1834"/>
      <c r="P73" s="1664"/>
      <c r="Q73" s="1664"/>
      <c r="R73" s="1664"/>
      <c r="S73" s="1791"/>
      <c r="T73" s="1664"/>
      <c r="U73" s="2529" t="s">
        <v>243</v>
      </c>
      <c r="V73" s="2530">
        <f>0.6*Y7*Y24</f>
        <v>37.177606506566775</v>
      </c>
      <c r="W73" s="2060" t="s">
        <v>427</v>
      </c>
      <c r="X73" s="2060"/>
      <c r="Y73" s="2060"/>
      <c r="Z73" s="2060"/>
      <c r="AA73" s="2060"/>
      <c r="AB73" s="2060"/>
      <c r="AC73" s="2060"/>
      <c r="AD73" s="1799"/>
      <c r="AE73" s="1799"/>
      <c r="AF73" s="1799"/>
      <c r="AG73" s="1799"/>
      <c r="AH73" s="1795"/>
      <c r="AI73" s="1980"/>
      <c r="AJ73" s="1976"/>
      <c r="AK73" s="1981"/>
      <c r="AL73" s="1798"/>
      <c r="AM73" s="2485"/>
      <c r="AN73" s="2485"/>
      <c r="AO73" s="1798"/>
      <c r="AP73" s="1798"/>
      <c r="AQ73" s="1798"/>
      <c r="AR73" s="1798"/>
      <c r="AS73" s="1798"/>
      <c r="AT73" s="2510"/>
      <c r="AU73" s="2511"/>
      <c r="AV73" s="2512"/>
      <c r="AW73" s="1798"/>
      <c r="AX73" s="1798"/>
      <c r="AY73" s="1798"/>
      <c r="AZ73" s="1664"/>
      <c r="BA73" s="1791"/>
      <c r="BB73" s="1664"/>
      <c r="BC73" s="1821"/>
      <c r="BD73" s="2513"/>
      <c r="BE73" s="2526"/>
      <c r="BF73" s="1821"/>
      <c r="BG73" s="1821"/>
      <c r="BH73" s="1821"/>
      <c r="BI73" s="1821"/>
      <c r="BJ73" s="1821"/>
      <c r="BK73" s="1821"/>
      <c r="BL73" s="1821"/>
      <c r="BM73" s="1821"/>
      <c r="BN73" s="1821"/>
      <c r="BO73" s="1821"/>
      <c r="BP73" s="1821"/>
      <c r="BQ73" s="1821"/>
      <c r="BR73" s="1821"/>
      <c r="BS73" s="1791"/>
      <c r="BT73" s="1664"/>
      <c r="BU73" s="1800"/>
      <c r="BV73" s="1935"/>
      <c r="BW73" s="4591" t="s">
        <v>4501</v>
      </c>
      <c r="BX73" s="4591"/>
      <c r="BY73" s="2531" t="s">
        <v>4502</v>
      </c>
      <c r="BZ73" s="2331"/>
      <c r="CA73" s="1800"/>
      <c r="CB73" s="1800"/>
      <c r="CC73" s="1800"/>
      <c r="CD73" s="1800"/>
      <c r="CE73" s="1791"/>
      <c r="CF73" s="1664"/>
      <c r="CG73" s="1726"/>
      <c r="CH73" s="1726"/>
      <c r="CI73" s="1726"/>
      <c r="CJ73" s="1726"/>
      <c r="CK73" s="1726"/>
      <c r="CL73" s="1726"/>
      <c r="CM73" s="1726"/>
      <c r="CN73" s="1726"/>
      <c r="CO73" s="1726"/>
      <c r="CP73" s="1726"/>
      <c r="CQ73" s="1726"/>
      <c r="CR73" s="1726"/>
      <c r="CS73" s="1726"/>
      <c r="CT73" s="1726"/>
      <c r="CU73" s="1726"/>
      <c r="CV73" s="1726"/>
      <c r="CW73" s="1726"/>
      <c r="CX73" s="1726"/>
      <c r="CY73" s="1726"/>
      <c r="CZ73" s="1726"/>
      <c r="DA73" s="1726"/>
      <c r="DB73" s="1726"/>
      <c r="DC73" s="1726"/>
      <c r="DD73" s="1726"/>
      <c r="DE73" s="1726"/>
      <c r="DF73" s="1726"/>
      <c r="DG73" s="1726"/>
      <c r="DH73" s="1726"/>
      <c r="DI73" s="1726"/>
      <c r="DJ73" s="1726"/>
      <c r="DK73" s="1726"/>
      <c r="DL73" s="1726"/>
      <c r="DM73" s="1726"/>
      <c r="DN73" s="1726"/>
      <c r="DO73" s="1726"/>
      <c r="DP73" s="1726"/>
      <c r="DQ73" s="1726"/>
      <c r="DR73" s="1664"/>
      <c r="DS73" s="1791"/>
      <c r="DT73" s="1664"/>
      <c r="DU73" s="1726"/>
      <c r="DV73" s="1726"/>
      <c r="DW73" s="1726"/>
      <c r="DX73" s="1726"/>
      <c r="DY73" s="1726"/>
      <c r="DZ73" s="1726"/>
      <c r="EA73" s="1726"/>
      <c r="EB73" s="1726"/>
      <c r="EC73" s="1726"/>
      <c r="ED73" s="1726"/>
      <c r="EE73" s="1726"/>
      <c r="EF73" s="1726"/>
      <c r="EG73" s="1726"/>
      <c r="EH73" s="1726"/>
      <c r="EI73" s="1726"/>
      <c r="EJ73" s="1726"/>
      <c r="EK73" s="1726"/>
      <c r="EL73" s="1726"/>
      <c r="EM73" s="1726"/>
      <c r="EN73" s="1726"/>
      <c r="EO73" s="1726"/>
      <c r="EP73" s="1726"/>
      <c r="EQ73" s="1726"/>
      <c r="ER73" s="1726"/>
      <c r="ES73" s="1726"/>
      <c r="ET73" s="1726"/>
      <c r="EU73" s="1726"/>
      <c r="EV73" s="1726"/>
      <c r="EW73" s="1726"/>
      <c r="EX73" s="1726"/>
      <c r="EY73" s="1726"/>
      <c r="EZ73" s="1726"/>
      <c r="FA73" s="1726"/>
      <c r="FB73" s="1726"/>
      <c r="FC73" s="1726"/>
      <c r="FD73" s="1801"/>
      <c r="FE73" s="1664"/>
      <c r="FF73" s="1804"/>
      <c r="FG73" s="1804"/>
      <c r="FH73" s="1804"/>
      <c r="FI73" s="1804"/>
      <c r="FJ73" s="1804"/>
      <c r="FK73" s="1804"/>
      <c r="FL73" s="1804"/>
      <c r="FM73" s="1804"/>
      <c r="FN73" s="1804"/>
      <c r="FO73" s="1804"/>
      <c r="FP73" s="1804"/>
      <c r="FQ73" s="1804"/>
      <c r="FR73" s="1804"/>
      <c r="FS73" s="1804"/>
      <c r="FT73" s="1804"/>
      <c r="FU73" s="1804"/>
      <c r="FV73" s="1804"/>
      <c r="FW73" s="1804"/>
      <c r="FX73" s="1804"/>
      <c r="FY73" s="1804"/>
      <c r="FZ73" s="1804"/>
      <c r="GA73" s="1804"/>
      <c r="GB73" s="1804"/>
      <c r="GC73" s="1804"/>
      <c r="GD73" s="1804"/>
      <c r="GE73" s="1804"/>
      <c r="GF73" s="1804"/>
      <c r="GG73" s="1804"/>
      <c r="GH73" s="1804"/>
      <c r="GI73" s="1804"/>
      <c r="GJ73" s="1804"/>
      <c r="GK73" s="1804"/>
      <c r="GL73" s="1804"/>
      <c r="GM73" s="1804"/>
      <c r="GN73" s="1804"/>
      <c r="GO73" s="1804"/>
      <c r="GP73" s="1804"/>
      <c r="GQ73" s="1804"/>
      <c r="GR73" s="1804"/>
      <c r="GS73" s="1804"/>
      <c r="GT73" s="1804"/>
      <c r="GU73" s="1804"/>
      <c r="GV73" s="1804"/>
      <c r="GW73" s="1804"/>
      <c r="GX73" s="1804"/>
      <c r="GY73" s="1804"/>
      <c r="GZ73" s="1804"/>
      <c r="HA73" s="1804"/>
      <c r="HB73" s="1804"/>
      <c r="HC73" s="1804"/>
      <c r="HD73" s="1804"/>
      <c r="HE73" s="1804"/>
      <c r="HF73" s="1804"/>
      <c r="HG73" s="1804"/>
      <c r="HH73" s="1804"/>
      <c r="HI73" s="1804"/>
      <c r="HJ73" s="1804"/>
      <c r="HK73" s="1804"/>
      <c r="HL73" s="1804"/>
      <c r="HM73" s="1804"/>
      <c r="HN73" s="1791"/>
      <c r="HO73" s="1664"/>
      <c r="HP73" s="1726"/>
      <c r="HQ73" s="1726"/>
      <c r="HR73" s="1726"/>
      <c r="HS73" s="1726"/>
      <c r="HT73" s="1726"/>
      <c r="HU73" s="1726"/>
      <c r="HV73" s="1726"/>
      <c r="HW73" s="1726"/>
      <c r="HX73" s="1726"/>
      <c r="HY73" s="1726"/>
      <c r="HZ73" s="1726"/>
      <c r="IA73" s="1726"/>
      <c r="IB73" s="1726"/>
      <c r="IC73" s="1726"/>
      <c r="ID73" s="1726"/>
      <c r="IE73" s="1726"/>
      <c r="IF73" s="1726"/>
      <c r="IG73" s="1726"/>
      <c r="IH73" s="1726"/>
      <c r="II73" s="1726"/>
      <c r="IJ73" s="1726"/>
      <c r="IK73" s="1726"/>
      <c r="IL73" s="1726"/>
      <c r="IM73" s="1726"/>
      <c r="IN73" s="1726"/>
      <c r="IO73" s="1726"/>
      <c r="IP73" s="1726"/>
      <c r="IQ73" s="1726"/>
      <c r="IR73" s="1726"/>
      <c r="IS73" s="1726"/>
      <c r="IT73" s="1726"/>
      <c r="IU73" s="1726"/>
      <c r="IV73" s="1726"/>
      <c r="IW73" s="1726"/>
      <c r="IX73" s="1726"/>
      <c r="IY73" s="1726"/>
      <c r="IZ73" s="1726"/>
      <c r="JA73" s="1791"/>
      <c r="JB73" s="1664"/>
      <c r="JC73" s="1664"/>
      <c r="JD73" s="1664"/>
      <c r="JE73" s="1664"/>
      <c r="JF73" s="1664"/>
      <c r="JG73" s="1664"/>
      <c r="JH73" s="1664"/>
      <c r="JI73" s="1664"/>
      <c r="JJ73" s="1664"/>
      <c r="JK73" s="1664"/>
      <c r="JL73" s="1664"/>
      <c r="JM73" s="1664"/>
      <c r="JN73" s="1791"/>
      <c r="JO73" s="1664"/>
      <c r="JP73" s="1726"/>
      <c r="JQ73" s="1726"/>
      <c r="JR73" s="1726"/>
      <c r="JS73" s="1726"/>
      <c r="JT73" s="1726"/>
      <c r="JU73" s="1726"/>
      <c r="JV73" s="1726"/>
      <c r="JW73" s="1726"/>
      <c r="JX73" s="1726"/>
      <c r="JY73" s="1726"/>
      <c r="JZ73" s="1726"/>
      <c r="KA73" s="1726"/>
      <c r="KB73" s="1726"/>
      <c r="KC73" s="1726"/>
      <c r="KD73" s="1726"/>
      <c r="KE73" s="1726"/>
      <c r="KF73" s="1726"/>
      <c r="KG73" s="1726"/>
      <c r="KH73" s="1726"/>
      <c r="KI73" s="1726"/>
      <c r="KJ73" s="1726"/>
      <c r="KK73" s="1726"/>
      <c r="KL73" s="1726"/>
      <c r="KM73" s="1726"/>
      <c r="KN73" s="1726"/>
      <c r="KO73" s="1726"/>
      <c r="KP73" s="1726"/>
      <c r="KQ73" s="1801"/>
      <c r="KR73" s="1726"/>
      <c r="KS73" s="1726"/>
      <c r="KT73" s="1726"/>
      <c r="KU73" s="1726"/>
      <c r="KV73" s="1726"/>
      <c r="KW73" s="1726"/>
      <c r="KX73" s="2066">
        <v>141</v>
      </c>
      <c r="KY73" s="2066">
        <v>1820</v>
      </c>
      <c r="KZ73" s="2066">
        <v>2130</v>
      </c>
      <c r="LA73" s="2015"/>
      <c r="LB73" s="2015"/>
      <c r="LC73" s="1726"/>
      <c r="LD73" s="1726"/>
      <c r="LE73" s="1726"/>
      <c r="LF73" s="1726"/>
      <c r="LG73" s="1726"/>
      <c r="LH73" s="1726"/>
      <c r="LI73" s="1726"/>
      <c r="LJ73" s="1726"/>
      <c r="LK73" s="1726"/>
      <c r="LL73" s="1726"/>
      <c r="LM73" s="1726"/>
      <c r="LN73" s="1726"/>
      <c r="LO73" s="1726"/>
      <c r="LP73" s="1726"/>
      <c r="LQ73" s="1726"/>
      <c r="LR73" s="1726"/>
      <c r="LS73" s="1726"/>
      <c r="LT73" s="1726"/>
      <c r="LU73" s="1726"/>
      <c r="LV73" s="1726"/>
      <c r="LW73" s="1664"/>
      <c r="LX73" s="1791"/>
      <c r="LY73" s="1664"/>
      <c r="LZ73" s="1664"/>
      <c r="MA73" s="1664"/>
      <c r="MB73" s="1664"/>
      <c r="MC73" s="1664"/>
      <c r="MD73" s="1664"/>
      <c r="ME73" s="1664"/>
      <c r="MF73" s="1664"/>
      <c r="MG73" s="1664"/>
      <c r="MH73" s="1791"/>
      <c r="MI73" s="1664"/>
      <c r="MJ73" s="1805"/>
      <c r="MK73" s="1805"/>
      <c r="ML73" s="1805"/>
      <c r="MM73" s="1805"/>
      <c r="MN73" s="1805"/>
      <c r="MO73" s="1805"/>
      <c r="MP73" s="1805"/>
      <c r="MQ73" s="1805"/>
      <c r="MR73" s="1805"/>
      <c r="MS73" s="1805"/>
      <c r="MT73" s="1805"/>
      <c r="MU73" s="1805"/>
      <c r="MV73" s="1805"/>
      <c r="MW73" s="1805"/>
      <c r="MX73" s="1805"/>
      <c r="MY73" s="1805"/>
      <c r="MZ73" s="1805"/>
      <c r="NA73" s="1805"/>
      <c r="NB73" s="1805"/>
      <c r="NC73" s="1805"/>
      <c r="ND73" s="1805"/>
      <c r="NE73" s="1805"/>
      <c r="NF73" s="1805"/>
      <c r="NG73" s="1805"/>
      <c r="NH73" s="1805"/>
      <c r="NI73" s="1805"/>
      <c r="NJ73" s="1805"/>
      <c r="NK73" s="1805"/>
      <c r="NL73" s="1805"/>
      <c r="NM73" s="1805"/>
      <c r="NN73" s="1805"/>
      <c r="NO73" s="1805"/>
      <c r="NP73" s="1805"/>
      <c r="NQ73" s="1805"/>
      <c r="NR73" s="1805"/>
      <c r="NS73" s="1791"/>
      <c r="NT73" s="1664"/>
      <c r="NU73" s="1726"/>
      <c r="NV73" s="1726"/>
      <c r="NW73" s="1726"/>
      <c r="NX73" s="1726"/>
      <c r="NY73" s="1726"/>
      <c r="NZ73" s="1726"/>
      <c r="OA73" s="1726"/>
      <c r="OB73" s="1726"/>
      <c r="OC73" s="1726"/>
      <c r="OD73" s="1726"/>
      <c r="OE73" s="1726"/>
      <c r="OF73" s="1726"/>
      <c r="OG73" s="1726"/>
      <c r="OH73" s="1726"/>
      <c r="OI73" s="1726"/>
      <c r="OJ73" s="1726"/>
      <c r="OK73" s="1726"/>
      <c r="OL73" s="1726"/>
      <c r="OM73" s="1726"/>
      <c r="ON73" s="1726"/>
      <c r="OO73" s="1726"/>
      <c r="OP73" s="1726"/>
      <c r="OQ73" s="2078"/>
      <c r="OR73" s="2078"/>
      <c r="OS73" s="2078"/>
      <c r="OT73" s="2078"/>
      <c r="OU73" s="1726"/>
      <c r="OV73" s="1726"/>
      <c r="OW73" s="1726"/>
      <c r="OX73" s="1726"/>
      <c r="OY73" s="1726"/>
      <c r="OZ73" s="1726"/>
      <c r="PA73" s="1726"/>
      <c r="PB73" s="1726"/>
      <c r="PC73" s="1726"/>
      <c r="PD73" s="1726"/>
      <c r="PE73" s="1726"/>
      <c r="PF73" s="1726"/>
      <c r="PG73" s="1726"/>
      <c r="PH73" s="1726"/>
      <c r="PI73" s="1726"/>
      <c r="PJ73" s="1726"/>
      <c r="PK73" s="1726"/>
      <c r="PL73" s="1726"/>
      <c r="PM73" s="1726"/>
      <c r="PN73" s="1726"/>
      <c r="PO73" s="1726"/>
      <c r="PP73" s="1726"/>
      <c r="PQ73" s="1726"/>
      <c r="PR73" s="1726"/>
      <c r="PS73" s="1726"/>
      <c r="PT73" s="1726"/>
      <c r="PU73" s="1726"/>
      <c r="PV73" s="1726"/>
      <c r="PW73" s="1726"/>
      <c r="PX73" s="1726"/>
      <c r="PY73" s="1726"/>
      <c r="PZ73" s="1726"/>
      <c r="QA73" s="1726"/>
      <c r="QB73" s="1726"/>
      <c r="QC73" s="1726"/>
      <c r="QD73" s="1726"/>
      <c r="QE73" s="1726"/>
      <c r="QF73" s="1726"/>
      <c r="QG73" s="1726"/>
      <c r="QH73" s="1726"/>
      <c r="QI73" s="1726"/>
      <c r="QJ73" s="1726"/>
      <c r="QK73" s="1664"/>
      <c r="QL73" s="1791"/>
      <c r="QM73" s="1664"/>
      <c r="QN73" s="1806"/>
      <c r="QO73" s="1806"/>
      <c r="QP73" s="1806"/>
      <c r="QQ73" s="1806"/>
      <c r="QR73" s="1806"/>
      <c r="QS73" s="1806"/>
      <c r="QT73" s="1806"/>
      <c r="QU73" s="88"/>
      <c r="QV73" s="2339"/>
      <c r="QW73" s="2488"/>
      <c r="QX73" s="1806"/>
      <c r="QY73" s="1"/>
      <c r="QZ73" s="153"/>
      <c r="RA73" s="1"/>
      <c r="RB73" s="1"/>
      <c r="RC73" s="1"/>
      <c r="RD73" s="1"/>
      <c r="RE73" s="1"/>
      <c r="RF73" s="1"/>
      <c r="RG73" s="1"/>
      <c r="RH73" s="1"/>
      <c r="RI73" s="1"/>
      <c r="RJ73" s="1"/>
      <c r="RK73" s="1"/>
      <c r="RL73" s="1"/>
      <c r="RM73" s="1"/>
      <c r="RN73" s="1781"/>
      <c r="RO73" s="1"/>
      <c r="RP73" s="1"/>
      <c r="RQ73" s="1"/>
      <c r="RR73" s="1"/>
      <c r="RS73" s="1"/>
      <c r="RT73" s="673"/>
      <c r="RU73" s="1"/>
      <c r="RV73" s="1"/>
      <c r="RW73" s="1"/>
      <c r="RX73" s="1"/>
      <c r="RY73" s="1"/>
      <c r="RZ73" s="1781"/>
      <c r="SA73" s="1"/>
      <c r="SB73" s="1"/>
      <c r="SC73" s="1"/>
      <c r="SD73" s="126"/>
      <c r="SE73" s="1"/>
      <c r="SF73" s="3762"/>
      <c r="SG73" s="3674">
        <f t="shared" si="26"/>
        <v>250.08206176757813</v>
      </c>
      <c r="SH73" s="97">
        <v>37772.946583458281</v>
      </c>
      <c r="SI73" s="97">
        <f>SH73*$SH$57</f>
        <v>69313356.98064594</v>
      </c>
      <c r="SJ73" s="96">
        <f>$SF$49-SI73</f>
        <v>-54413356.98064594</v>
      </c>
      <c r="SK73" s="96">
        <f t="shared" si="24"/>
        <v>14900000</v>
      </c>
      <c r="SL73" s="1"/>
      <c r="SM73" s="1"/>
      <c r="SN73" s="1"/>
      <c r="SO73" s="1"/>
      <c r="SP73" s="1"/>
      <c r="SQ73" s="1"/>
      <c r="SR73" s="23"/>
      <c r="SS73" s="23"/>
      <c r="ST73" s="1566"/>
      <c r="SU73" s="451"/>
      <c r="SV73" s="23"/>
      <c r="SW73" s="23"/>
      <c r="SX73" s="23"/>
      <c r="SY73" s="23"/>
      <c r="SZ73" s="3032"/>
      <c r="TA73" s="23"/>
      <c r="TB73" s="3800"/>
      <c r="TC73" s="3768" t="s">
        <v>1965</v>
      </c>
      <c r="TD73" s="4196" t="s">
        <v>5293</v>
      </c>
      <c r="TE73" s="4189">
        <v>11157601.77138149</v>
      </c>
      <c r="TF73" s="4200">
        <v>1523</v>
      </c>
      <c r="TG73" s="4201" t="s">
        <v>5296</v>
      </c>
      <c r="TH73" s="3814"/>
      <c r="TI73" s="3798"/>
      <c r="TJ73" s="3814"/>
      <c r="TK73" s="1717"/>
      <c r="TL73" s="1717"/>
      <c r="TM73" s="1717"/>
      <c r="TO73" s="708"/>
      <c r="TP73" s="708"/>
      <c r="TQ73" s="708"/>
    </row>
    <row r="74" spans="1:545" s="154" customFormat="1" x14ac:dyDescent="0.3">
      <c r="A74" s="2532" t="s">
        <v>4503</v>
      </c>
      <c r="B74" s="1864" t="s">
        <v>4504</v>
      </c>
      <c r="C74" s="1864"/>
      <c r="D74" s="2317" t="s">
        <v>4505</v>
      </c>
      <c r="E74" s="2317"/>
      <c r="F74" s="1864"/>
      <c r="G74" s="2533"/>
      <c r="H74" s="1864"/>
      <c r="I74" s="2207"/>
      <c r="J74" s="1790"/>
      <c r="K74" s="1834"/>
      <c r="L74" s="1834"/>
      <c r="M74" s="1834"/>
      <c r="N74" s="1834"/>
      <c r="O74" s="1834"/>
      <c r="P74" s="1664"/>
      <c r="Q74" s="1664"/>
      <c r="R74" s="1664"/>
      <c r="S74" s="1791"/>
      <c r="T74" s="1664"/>
      <c r="U74" s="2060"/>
      <c r="V74" s="2060"/>
      <c r="W74" s="2060"/>
      <c r="X74" s="2060"/>
      <c r="Y74" s="2060"/>
      <c r="Z74" s="2060"/>
      <c r="AA74" s="2060"/>
      <c r="AB74" s="2060"/>
      <c r="AC74" s="2060"/>
      <c r="AD74" s="2060"/>
      <c r="AE74" s="1799"/>
      <c r="AF74" s="1799"/>
      <c r="AG74" s="1799"/>
      <c r="AH74" s="1795"/>
      <c r="AI74" s="1980"/>
      <c r="AJ74" s="1976"/>
      <c r="AK74" s="1981"/>
      <c r="AL74" s="1798"/>
      <c r="AM74" s="2485"/>
      <c r="AN74" s="2485"/>
      <c r="AO74" s="1798"/>
      <c r="AP74" s="1798"/>
      <c r="AQ74" s="1798"/>
      <c r="AR74" s="1798"/>
      <c r="AS74" s="1798"/>
      <c r="AT74" s="2510"/>
      <c r="AU74" s="2511"/>
      <c r="AV74" s="2512"/>
      <c r="AW74" s="1798"/>
      <c r="AX74" s="1798"/>
      <c r="AY74" s="1798"/>
      <c r="AZ74" s="1664"/>
      <c r="BA74" s="1791"/>
      <c r="BB74" s="1664"/>
      <c r="BC74" s="1664"/>
      <c r="BD74" s="1664"/>
      <c r="BE74" s="1664"/>
      <c r="BF74" s="1664"/>
      <c r="BG74" s="1664"/>
      <c r="BH74" s="1664"/>
      <c r="BI74" s="1664"/>
      <c r="BJ74" s="1664"/>
      <c r="BK74" s="1664"/>
      <c r="BL74" s="1664"/>
      <c r="BM74" s="1664"/>
      <c r="BN74" s="1664"/>
      <c r="BO74" s="1664"/>
      <c r="BP74" s="1664"/>
      <c r="BQ74" s="1664"/>
      <c r="BR74" s="1664"/>
      <c r="BS74" s="1791"/>
      <c r="BT74" s="1664"/>
      <c r="BU74" s="1800"/>
      <c r="BV74" s="1935"/>
      <c r="BW74" s="2432"/>
      <c r="BX74" s="1935" t="s">
        <v>243</v>
      </c>
      <c r="BY74" s="2342">
        <f>BX17+BX58+BX66+BX70</f>
        <v>161.56289839285483</v>
      </c>
      <c r="BZ74" s="1800" t="s">
        <v>558</v>
      </c>
      <c r="CA74" s="1800"/>
      <c r="CB74" s="1800"/>
      <c r="CC74" s="1800"/>
      <c r="CD74" s="1800"/>
      <c r="CE74" s="1791"/>
      <c r="CF74" s="1664"/>
      <c r="CG74" s="1726"/>
      <c r="CH74" s="1726"/>
      <c r="CI74" s="1726"/>
      <c r="CJ74" s="1726"/>
      <c r="CK74" s="1726"/>
      <c r="CL74" s="1726"/>
      <c r="CM74" s="1726"/>
      <c r="CN74" s="1726"/>
      <c r="CO74" s="1726"/>
      <c r="CP74" s="1726"/>
      <c r="CQ74" s="1726"/>
      <c r="CR74" s="1726"/>
      <c r="CS74" s="1726"/>
      <c r="CT74" s="1726"/>
      <c r="CU74" s="1726"/>
      <c r="CV74" s="1726"/>
      <c r="CW74" s="1726"/>
      <c r="CX74" s="1726"/>
      <c r="CY74" s="1726"/>
      <c r="CZ74" s="1726"/>
      <c r="DA74" s="1726"/>
      <c r="DB74" s="1726"/>
      <c r="DC74" s="1726"/>
      <c r="DD74" s="1726"/>
      <c r="DE74" s="1726"/>
      <c r="DF74" s="1726"/>
      <c r="DG74" s="1726"/>
      <c r="DH74" s="1726"/>
      <c r="DI74" s="1726"/>
      <c r="DJ74" s="1726"/>
      <c r="DK74" s="1726"/>
      <c r="DL74" s="1726"/>
      <c r="DM74" s="1726"/>
      <c r="DN74" s="1726"/>
      <c r="DO74" s="1726"/>
      <c r="DP74" s="1726"/>
      <c r="DQ74" s="1726"/>
      <c r="DR74" s="1664"/>
      <c r="DS74" s="1791"/>
      <c r="DT74" s="1664"/>
      <c r="DU74" s="1726"/>
      <c r="DV74" s="1726"/>
      <c r="DW74" s="1726"/>
      <c r="DX74" s="1726"/>
      <c r="DY74" s="1726"/>
      <c r="DZ74" s="1726"/>
      <c r="EA74" s="1726"/>
      <c r="EB74" s="1726"/>
      <c r="EC74" s="1726"/>
      <c r="ED74" s="1726"/>
      <c r="EE74" s="1726"/>
      <c r="EF74" s="1726"/>
      <c r="EG74" s="1726"/>
      <c r="EH74" s="1726"/>
      <c r="EI74" s="1726"/>
      <c r="EJ74" s="1726"/>
      <c r="EK74" s="1726"/>
      <c r="EL74" s="1726"/>
      <c r="EM74" s="1726"/>
      <c r="EN74" s="1726"/>
      <c r="EO74" s="1726"/>
      <c r="EP74" s="1726"/>
      <c r="EQ74" s="1726"/>
      <c r="ER74" s="1726"/>
      <c r="ES74" s="1726"/>
      <c r="ET74" s="1726"/>
      <c r="EU74" s="1726"/>
      <c r="EV74" s="1726"/>
      <c r="EW74" s="1726"/>
      <c r="EX74" s="1726"/>
      <c r="EY74" s="1726"/>
      <c r="EZ74" s="1726"/>
      <c r="FA74" s="1726"/>
      <c r="FB74" s="1726"/>
      <c r="FC74" s="1726"/>
      <c r="FD74" s="1801"/>
      <c r="FE74" s="1664"/>
      <c r="FF74" s="1804"/>
      <c r="FG74" s="1804"/>
      <c r="FH74" s="1804"/>
      <c r="FI74" s="1804"/>
      <c r="FJ74" s="1804"/>
      <c r="FK74" s="1804"/>
      <c r="FL74" s="1804"/>
      <c r="FM74" s="1804"/>
      <c r="FN74" s="1804"/>
      <c r="FO74" s="1804"/>
      <c r="FP74" s="1804"/>
      <c r="FQ74" s="1804"/>
      <c r="FR74" s="1804"/>
      <c r="FS74" s="1804"/>
      <c r="FT74" s="1804"/>
      <c r="FU74" s="1804"/>
      <c r="FV74" s="1804"/>
      <c r="FW74" s="1804"/>
      <c r="FX74" s="1804"/>
      <c r="FY74" s="1804"/>
      <c r="FZ74" s="1804"/>
      <c r="GA74" s="1804"/>
      <c r="GB74" s="1804"/>
      <c r="GC74" s="1804"/>
      <c r="GD74" s="1804"/>
      <c r="GE74" s="1804"/>
      <c r="GF74" s="1804"/>
      <c r="GG74" s="1804"/>
      <c r="GH74" s="1804"/>
      <c r="GI74" s="1804"/>
      <c r="GJ74" s="1804"/>
      <c r="GK74" s="1804"/>
      <c r="GL74" s="1804"/>
      <c r="GM74" s="1804"/>
      <c r="GN74" s="1804"/>
      <c r="GO74" s="1804"/>
      <c r="GP74" s="1804"/>
      <c r="GQ74" s="1804"/>
      <c r="GR74" s="1804"/>
      <c r="GS74" s="1804"/>
      <c r="GT74" s="1804"/>
      <c r="GU74" s="1804"/>
      <c r="GV74" s="1804"/>
      <c r="GW74" s="1804"/>
      <c r="GX74" s="1804"/>
      <c r="GY74" s="1804"/>
      <c r="GZ74" s="1804"/>
      <c r="HA74" s="1804"/>
      <c r="HB74" s="1804"/>
      <c r="HC74" s="1804"/>
      <c r="HD74" s="1804"/>
      <c r="HE74" s="1804"/>
      <c r="HF74" s="1804"/>
      <c r="HG74" s="1804"/>
      <c r="HH74" s="1804"/>
      <c r="HI74" s="1804"/>
      <c r="HJ74" s="1804"/>
      <c r="HK74" s="1804"/>
      <c r="HL74" s="1804"/>
      <c r="HM74" s="1804"/>
      <c r="HN74" s="1791"/>
      <c r="HO74" s="1664"/>
      <c r="HP74" s="1726"/>
      <c r="HQ74" s="1726"/>
      <c r="HR74" s="1726"/>
      <c r="HS74" s="1726"/>
      <c r="HT74" s="1726"/>
      <c r="HU74" s="1726"/>
      <c r="HV74" s="1726"/>
      <c r="HW74" s="1726"/>
      <c r="HX74" s="1726"/>
      <c r="HY74" s="1726"/>
      <c r="HZ74" s="1726"/>
      <c r="IA74" s="1726"/>
      <c r="IB74" s="1726"/>
      <c r="IC74" s="1726"/>
      <c r="ID74" s="1726"/>
      <c r="IE74" s="1726"/>
      <c r="IF74" s="1726"/>
      <c r="IG74" s="1726"/>
      <c r="IH74" s="1726"/>
      <c r="II74" s="1726"/>
      <c r="IJ74" s="1726"/>
      <c r="IK74" s="1726"/>
      <c r="IL74" s="1726"/>
      <c r="IM74" s="1726"/>
      <c r="IN74" s="1726"/>
      <c r="IO74" s="1726"/>
      <c r="IP74" s="1726"/>
      <c r="IQ74" s="1726"/>
      <c r="IR74" s="1726"/>
      <c r="IS74" s="1726"/>
      <c r="IT74" s="1726"/>
      <c r="IU74" s="1726"/>
      <c r="IV74" s="1726"/>
      <c r="IW74" s="1726"/>
      <c r="IX74" s="1726"/>
      <c r="IY74" s="1726"/>
      <c r="IZ74" s="1726"/>
      <c r="JA74" s="1791"/>
      <c r="JB74" s="1664"/>
      <c r="JC74" s="1664"/>
      <c r="JD74" s="1664"/>
      <c r="JE74" s="1664"/>
      <c r="JF74" s="1664"/>
      <c r="JG74" s="1664"/>
      <c r="JH74" s="1664"/>
      <c r="JI74" s="1664"/>
      <c r="JJ74" s="1664"/>
      <c r="JK74" s="1664"/>
      <c r="JL74" s="1664"/>
      <c r="JM74" s="1664"/>
      <c r="JN74" s="1791"/>
      <c r="JO74" s="1664"/>
      <c r="JP74" s="1726"/>
      <c r="JQ74" s="1726"/>
      <c r="JR74" s="1726"/>
      <c r="JS74" s="1726"/>
      <c r="JT74" s="1726"/>
      <c r="JU74" s="1726"/>
      <c r="JV74" s="1726"/>
      <c r="JW74" s="1726"/>
      <c r="JX74" s="1726"/>
      <c r="JY74" s="1726"/>
      <c r="JZ74" s="1726"/>
      <c r="KA74" s="1726"/>
      <c r="KB74" s="1726"/>
      <c r="KC74" s="1726"/>
      <c r="KD74" s="1726"/>
      <c r="KE74" s="1726"/>
      <c r="KF74" s="1726"/>
      <c r="KG74" s="1726"/>
      <c r="KH74" s="1726"/>
      <c r="KI74" s="1726"/>
      <c r="KJ74" s="1726"/>
      <c r="KK74" s="1726"/>
      <c r="KL74" s="1726"/>
      <c r="KM74" s="1726"/>
      <c r="KN74" s="1726"/>
      <c r="KO74" s="1726"/>
      <c r="KP74" s="1726"/>
      <c r="KQ74" s="1801"/>
      <c r="KR74" s="1726"/>
      <c r="KS74" s="1726"/>
      <c r="KT74" s="1726"/>
      <c r="KU74" s="1726"/>
      <c r="KV74" s="1726"/>
      <c r="KW74" s="1726"/>
      <c r="KX74" s="2534">
        <v>142</v>
      </c>
      <c r="KY74" s="2534">
        <v>1837</v>
      </c>
      <c r="KZ74" s="2534">
        <v>2151</v>
      </c>
      <c r="LA74" s="2015"/>
      <c r="LB74" s="2015"/>
      <c r="LC74" s="1726"/>
      <c r="LD74" s="1726"/>
      <c r="LE74" s="1726"/>
      <c r="LF74" s="1726"/>
      <c r="LG74" s="1726"/>
      <c r="LH74" s="1726"/>
      <c r="LI74" s="1726"/>
      <c r="LJ74" s="1726"/>
      <c r="LK74" s="1726"/>
      <c r="LL74" s="1726"/>
      <c r="LM74" s="1726"/>
      <c r="LN74" s="1726"/>
      <c r="LO74" s="1726"/>
      <c r="LP74" s="1726"/>
      <c r="LQ74" s="1726"/>
      <c r="LR74" s="1726"/>
      <c r="LS74" s="1726"/>
      <c r="LT74" s="1726"/>
      <c r="LU74" s="1726"/>
      <c r="LV74" s="1726"/>
      <c r="LW74" s="1664"/>
      <c r="LX74" s="1791"/>
      <c r="LY74" s="1664"/>
      <c r="LZ74" s="1664"/>
      <c r="MA74" s="1664"/>
      <c r="MB74" s="1664"/>
      <c r="MC74" s="1664"/>
      <c r="MD74" s="1664"/>
      <c r="ME74" s="1664"/>
      <c r="MF74" s="1664"/>
      <c r="MG74" s="1664"/>
      <c r="MH74" s="1791"/>
      <c r="MI74" s="1664"/>
      <c r="MJ74" s="1805"/>
      <c r="MK74" s="1805"/>
      <c r="ML74" s="1805"/>
      <c r="MM74" s="1805"/>
      <c r="MN74" s="1805"/>
      <c r="MO74" s="1805"/>
      <c r="MP74" s="1805"/>
      <c r="MQ74" s="1805"/>
      <c r="MR74" s="1805"/>
      <c r="MS74" s="1805"/>
      <c r="MT74" s="1805"/>
      <c r="MU74" s="1805"/>
      <c r="MV74" s="1805"/>
      <c r="MW74" s="1805"/>
      <c r="MX74" s="1805"/>
      <c r="MY74" s="1805"/>
      <c r="MZ74" s="1805"/>
      <c r="NA74" s="1805"/>
      <c r="NB74" s="1805"/>
      <c r="NC74" s="1805"/>
      <c r="ND74" s="1805"/>
      <c r="NE74" s="1805"/>
      <c r="NF74" s="1805"/>
      <c r="NG74" s="1805"/>
      <c r="NH74" s="1805"/>
      <c r="NI74" s="1805"/>
      <c r="NJ74" s="1805"/>
      <c r="NK74" s="1805"/>
      <c r="NL74" s="1805"/>
      <c r="NM74" s="1805"/>
      <c r="NN74" s="1805"/>
      <c r="NO74" s="1805"/>
      <c r="NP74" s="1805"/>
      <c r="NQ74" s="1805"/>
      <c r="NR74" s="1805"/>
      <c r="NS74" s="1791"/>
      <c r="NT74" s="1664"/>
      <c r="NU74" s="1726"/>
      <c r="NV74" s="1726"/>
      <c r="NW74" s="1726"/>
      <c r="NX74" s="1726"/>
      <c r="NY74" s="1726"/>
      <c r="NZ74" s="1726"/>
      <c r="OA74" s="1726"/>
      <c r="OB74" s="1726"/>
      <c r="OC74" s="1726"/>
      <c r="OD74" s="1726"/>
      <c r="OE74" s="1726"/>
      <c r="OF74" s="1726"/>
      <c r="OG74" s="1726"/>
      <c r="OH74" s="1726"/>
      <c r="OI74" s="1726"/>
      <c r="OJ74" s="1726"/>
      <c r="OK74" s="1726"/>
      <c r="OL74" s="1726"/>
      <c r="OM74" s="1726"/>
      <c r="ON74" s="1726"/>
      <c r="OO74" s="1726"/>
      <c r="OP74" s="1726"/>
      <c r="OQ74" s="2078"/>
      <c r="OR74" s="2078"/>
      <c r="OS74" s="2078"/>
      <c r="OT74" s="2078"/>
      <c r="OU74" s="1726"/>
      <c r="OV74" s="1726"/>
      <c r="OW74" s="1726"/>
      <c r="OX74" s="1726"/>
      <c r="OY74" s="1726"/>
      <c r="OZ74" s="1726"/>
      <c r="PA74" s="1726"/>
      <c r="PB74" s="1726"/>
      <c r="PC74" s="1726"/>
      <c r="PD74" s="1726"/>
      <c r="PE74" s="1726"/>
      <c r="PF74" s="1726"/>
      <c r="PG74" s="1726"/>
      <c r="PH74" s="1726"/>
      <c r="PI74" s="1726"/>
      <c r="PJ74" s="1726"/>
      <c r="PK74" s="1726"/>
      <c r="PL74" s="1726"/>
      <c r="PM74" s="1726"/>
      <c r="PN74" s="1726"/>
      <c r="PO74" s="1726"/>
      <c r="PP74" s="1726"/>
      <c r="PQ74" s="1726"/>
      <c r="PR74" s="1726"/>
      <c r="PS74" s="1726"/>
      <c r="PT74" s="1726"/>
      <c r="PU74" s="1726"/>
      <c r="PV74" s="1726"/>
      <c r="PW74" s="1726"/>
      <c r="PX74" s="1726"/>
      <c r="PY74" s="1726"/>
      <c r="PZ74" s="1726"/>
      <c r="QA74" s="1726"/>
      <c r="QB74" s="1726"/>
      <c r="QC74" s="1726"/>
      <c r="QD74" s="1726"/>
      <c r="QE74" s="1726"/>
      <c r="QF74" s="1726"/>
      <c r="QG74" s="1726"/>
      <c r="QH74" s="1726"/>
      <c r="QI74" s="1726"/>
      <c r="QJ74" s="1726"/>
      <c r="QK74" s="1664"/>
      <c r="QL74" s="1791"/>
      <c r="QM74" s="1664"/>
      <c r="QN74" s="1806"/>
      <c r="QO74" s="1806"/>
      <c r="QP74" s="1806"/>
      <c r="QQ74" s="1806"/>
      <c r="QR74" s="1806"/>
      <c r="QS74" s="1806"/>
      <c r="QT74" s="1806"/>
      <c r="QU74" s="88"/>
      <c r="QV74" s="2339"/>
      <c r="QW74" s="2488"/>
      <c r="QX74" s="1806"/>
      <c r="QY74" s="1"/>
      <c r="QZ74" s="153"/>
      <c r="RA74" s="1"/>
      <c r="RB74" s="1"/>
      <c r="RC74" s="1"/>
      <c r="RD74" s="1"/>
      <c r="RE74" s="1"/>
      <c r="RF74" s="1"/>
      <c r="RG74" s="1"/>
      <c r="RH74" s="1"/>
      <c r="RI74" s="1"/>
      <c r="RJ74" s="1"/>
      <c r="RK74" s="1"/>
      <c r="RL74" s="1"/>
      <c r="RM74" s="1"/>
      <c r="RN74" s="1781"/>
      <c r="RO74" s="1"/>
      <c r="RP74" s="1"/>
      <c r="RQ74" s="1"/>
      <c r="RR74" s="1"/>
      <c r="RS74" s="1"/>
      <c r="RT74" s="673"/>
      <c r="RU74" s="1"/>
      <c r="RV74" s="1"/>
      <c r="RW74" s="1"/>
      <c r="RX74" s="1"/>
      <c r="RY74" s="1"/>
      <c r="RZ74" s="1781"/>
      <c r="SA74" s="1"/>
      <c r="SB74" s="1"/>
      <c r="SC74" s="1"/>
      <c r="SD74" s="126"/>
      <c r="SE74" s="1"/>
      <c r="SF74" s="153"/>
      <c r="SL74" s="1"/>
      <c r="SM74" s="1"/>
      <c r="SN74" s="1"/>
      <c r="SO74" s="1"/>
      <c r="SP74" s="1"/>
      <c r="SQ74" s="1"/>
      <c r="SR74" s="23"/>
      <c r="SS74" s="23"/>
      <c r="ST74" s="1566"/>
      <c r="SU74" s="451"/>
      <c r="SV74" s="23"/>
      <c r="SW74" s="23"/>
      <c r="SX74" s="23"/>
      <c r="SY74" s="23"/>
      <c r="SZ74" s="3032"/>
      <c r="TA74" s="1"/>
      <c r="TB74" s="3842">
        <v>95.108617523930917</v>
      </c>
      <c r="TC74" s="3768" t="s">
        <v>5309</v>
      </c>
      <c r="TD74" s="4186">
        <v>1</v>
      </c>
      <c r="TE74" s="4188">
        <v>227.09093941954418</v>
      </c>
      <c r="TF74" s="4187">
        <v>11157601.77138149</v>
      </c>
      <c r="TG74" s="4187">
        <v>10054390.50154072</v>
      </c>
      <c r="TH74" s="3793"/>
      <c r="TI74" s="3794"/>
      <c r="TJ74" s="3793"/>
      <c r="TK74" s="1716"/>
      <c r="TL74" s="1716"/>
      <c r="TO74" s="708"/>
      <c r="TP74" s="708"/>
      <c r="TQ74" s="708"/>
    </row>
    <row r="75" spans="1:545" s="154" customFormat="1" ht="24.75" thickBot="1" x14ac:dyDescent="0.5">
      <c r="A75" s="2466" t="s">
        <v>4503</v>
      </c>
      <c r="B75" s="2467">
        <f>IFERROR(C46/B57,0)</f>
        <v>0.64157824755610893</v>
      </c>
      <c r="C75" s="2468"/>
      <c r="D75" s="2469" t="s">
        <v>4506</v>
      </c>
      <c r="E75" s="2252"/>
      <c r="F75" s="2468"/>
      <c r="G75" s="2468"/>
      <c r="H75" s="2255"/>
      <c r="I75" s="2255"/>
      <c r="J75" s="1834"/>
      <c r="K75" s="1834"/>
      <c r="L75" s="1834"/>
      <c r="M75" s="1834"/>
      <c r="N75" s="1834"/>
      <c r="O75" s="1834"/>
      <c r="P75" s="1664"/>
      <c r="Q75" s="1664"/>
      <c r="R75" s="1664"/>
      <c r="S75" s="1791"/>
      <c r="T75" s="1664"/>
      <c r="U75" s="1815" t="s">
        <v>4507</v>
      </c>
      <c r="V75" s="1799" t="s">
        <v>4508</v>
      </c>
      <c r="W75" s="1799"/>
      <c r="X75" s="1799"/>
      <c r="Y75" s="2484" t="s">
        <v>4509</v>
      </c>
      <c r="Z75" s="2060"/>
      <c r="AA75" s="2060"/>
      <c r="AB75" s="2060"/>
      <c r="AC75" s="2060"/>
      <c r="AD75" s="2060"/>
      <c r="AE75" s="2060"/>
      <c r="AF75" s="2060"/>
      <c r="AG75" s="2060"/>
      <c r="AH75" s="2060"/>
      <c r="AI75" s="2060"/>
      <c r="AJ75" s="2060"/>
      <c r="AK75" s="2060"/>
      <c r="AL75" s="1798"/>
      <c r="AM75" s="2485"/>
      <c r="AN75" s="2485"/>
      <c r="AO75" s="1798"/>
      <c r="AP75" s="1798"/>
      <c r="AQ75" s="1798"/>
      <c r="AR75" s="1798"/>
      <c r="AS75" s="1798"/>
      <c r="AT75" s="2510"/>
      <c r="AU75" s="2511"/>
      <c r="AV75" s="2512"/>
      <c r="AW75" s="1798"/>
      <c r="AX75" s="1798"/>
      <c r="AY75" s="1798"/>
      <c r="AZ75" s="1664"/>
      <c r="BA75" s="1791"/>
      <c r="BB75" s="1664"/>
      <c r="BC75" s="1821"/>
      <c r="BD75" s="2491" t="s">
        <v>4510</v>
      </c>
      <c r="BE75" s="1821"/>
      <c r="BF75" s="1821"/>
      <c r="BG75" s="1821"/>
      <c r="BH75" s="1821"/>
      <c r="BI75" s="1821"/>
      <c r="BJ75" s="1821"/>
      <c r="BK75" s="1821"/>
      <c r="BL75" s="2535" t="s">
        <v>656</v>
      </c>
      <c r="BM75" s="1821"/>
      <c r="BN75" s="1821"/>
      <c r="BO75" s="1821"/>
      <c r="BP75" s="1821"/>
      <c r="BQ75" s="1821"/>
      <c r="BR75" s="1821"/>
      <c r="BS75" s="1791"/>
      <c r="BT75" s="1664"/>
      <c r="BU75" s="1800"/>
      <c r="BV75" s="1800"/>
      <c r="BW75" s="1800"/>
      <c r="BX75" s="1800"/>
      <c r="BY75" s="1800"/>
      <c r="BZ75" s="1800"/>
      <c r="CA75" s="1800"/>
      <c r="CB75" s="1800"/>
      <c r="CC75" s="1800"/>
      <c r="CD75" s="1800"/>
      <c r="CE75" s="1791"/>
      <c r="CF75" s="1664"/>
      <c r="CG75" s="1726"/>
      <c r="CH75" s="1726"/>
      <c r="CI75" s="1726"/>
      <c r="CJ75" s="1726"/>
      <c r="CK75" s="1726"/>
      <c r="CL75" s="1726"/>
      <c r="CM75" s="1726"/>
      <c r="CN75" s="1726"/>
      <c r="CO75" s="1726"/>
      <c r="CP75" s="1726"/>
      <c r="CQ75" s="1726"/>
      <c r="CR75" s="1726"/>
      <c r="CS75" s="1726"/>
      <c r="CT75" s="1726"/>
      <c r="CU75" s="1726"/>
      <c r="CV75" s="1726"/>
      <c r="CW75" s="1726"/>
      <c r="CX75" s="1726"/>
      <c r="CY75" s="1726"/>
      <c r="CZ75" s="1726"/>
      <c r="DA75" s="1726"/>
      <c r="DB75" s="1726"/>
      <c r="DC75" s="1726"/>
      <c r="DD75" s="1726"/>
      <c r="DE75" s="1726"/>
      <c r="DF75" s="1726"/>
      <c r="DG75" s="1726"/>
      <c r="DH75" s="1726"/>
      <c r="DI75" s="1726"/>
      <c r="DJ75" s="1726"/>
      <c r="DK75" s="1726"/>
      <c r="DL75" s="1726"/>
      <c r="DM75" s="1726"/>
      <c r="DN75" s="1726"/>
      <c r="DO75" s="1726"/>
      <c r="DP75" s="1726"/>
      <c r="DQ75" s="1726"/>
      <c r="DR75" s="1664"/>
      <c r="DS75" s="1791"/>
      <c r="DT75" s="1664"/>
      <c r="DU75" s="1726"/>
      <c r="DV75" s="1726"/>
      <c r="DW75" s="1726"/>
      <c r="DX75" s="1726"/>
      <c r="DY75" s="1726"/>
      <c r="DZ75" s="1726"/>
      <c r="EA75" s="1726"/>
      <c r="EB75" s="1726"/>
      <c r="EC75" s="1726"/>
      <c r="ED75" s="1726"/>
      <c r="EE75" s="1726"/>
      <c r="EF75" s="1726"/>
      <c r="EG75" s="1726"/>
      <c r="EH75" s="1726"/>
      <c r="EI75" s="1726"/>
      <c r="EJ75" s="1726"/>
      <c r="EK75" s="1726"/>
      <c r="EL75" s="1726"/>
      <c r="EM75" s="1726"/>
      <c r="EN75" s="1726"/>
      <c r="EO75" s="1726"/>
      <c r="EP75" s="1726"/>
      <c r="EQ75" s="1726"/>
      <c r="ER75" s="1726"/>
      <c r="ES75" s="1726"/>
      <c r="ET75" s="1726"/>
      <c r="EU75" s="1726"/>
      <c r="EV75" s="1726"/>
      <c r="EW75" s="1726"/>
      <c r="EX75" s="1726"/>
      <c r="EY75" s="1726"/>
      <c r="EZ75" s="1726"/>
      <c r="FA75" s="1726"/>
      <c r="FB75" s="1726"/>
      <c r="FC75" s="1726"/>
      <c r="FD75" s="1801"/>
      <c r="FE75" s="1664"/>
      <c r="FF75" s="1804"/>
      <c r="FG75" s="1804"/>
      <c r="FH75" s="1804"/>
      <c r="FI75" s="1804"/>
      <c r="FJ75" s="1804"/>
      <c r="FK75" s="1804"/>
      <c r="FL75" s="1804"/>
      <c r="FM75" s="1804"/>
      <c r="FN75" s="1804"/>
      <c r="FO75" s="1804"/>
      <c r="FP75" s="1804"/>
      <c r="FQ75" s="1804"/>
      <c r="FR75" s="1804"/>
      <c r="FS75" s="1804"/>
      <c r="FT75" s="1804"/>
      <c r="FU75" s="1804"/>
      <c r="FV75" s="1804"/>
      <c r="FW75" s="1804"/>
      <c r="FX75" s="1804"/>
      <c r="FY75" s="1804"/>
      <c r="FZ75" s="1804"/>
      <c r="GA75" s="1804"/>
      <c r="GB75" s="1804"/>
      <c r="GC75" s="1804"/>
      <c r="GD75" s="1804"/>
      <c r="GE75" s="1804"/>
      <c r="GF75" s="1804"/>
      <c r="GG75" s="1804"/>
      <c r="GH75" s="1804"/>
      <c r="GI75" s="1804"/>
      <c r="GJ75" s="1804"/>
      <c r="GK75" s="1804"/>
      <c r="GL75" s="1804"/>
      <c r="GM75" s="1804"/>
      <c r="GN75" s="1804"/>
      <c r="GO75" s="1804"/>
      <c r="GP75" s="1804"/>
      <c r="GQ75" s="1804"/>
      <c r="GR75" s="1804"/>
      <c r="GS75" s="1804"/>
      <c r="GT75" s="1804"/>
      <c r="GU75" s="1804"/>
      <c r="GV75" s="1804"/>
      <c r="GW75" s="1804"/>
      <c r="GX75" s="1804"/>
      <c r="GY75" s="1804"/>
      <c r="GZ75" s="1804"/>
      <c r="HA75" s="1804"/>
      <c r="HB75" s="1804"/>
      <c r="HC75" s="1804"/>
      <c r="HD75" s="1804"/>
      <c r="HE75" s="1804"/>
      <c r="HF75" s="1804"/>
      <c r="HG75" s="1804"/>
      <c r="HH75" s="1804"/>
      <c r="HI75" s="1804"/>
      <c r="HJ75" s="1804"/>
      <c r="HK75" s="1804"/>
      <c r="HL75" s="1804"/>
      <c r="HM75" s="1804"/>
      <c r="HN75" s="1791"/>
      <c r="HO75" s="1664"/>
      <c r="HP75" s="1726"/>
      <c r="HQ75" s="1726"/>
      <c r="HR75" s="1726"/>
      <c r="HS75" s="1726"/>
      <c r="HT75" s="1726"/>
      <c r="HU75" s="1726"/>
      <c r="HV75" s="1726"/>
      <c r="HW75" s="1726"/>
      <c r="HX75" s="1726"/>
      <c r="HY75" s="1726"/>
      <c r="HZ75" s="1726"/>
      <c r="IA75" s="1726"/>
      <c r="IB75" s="1726"/>
      <c r="IC75" s="1726"/>
      <c r="ID75" s="1726"/>
      <c r="IE75" s="1726"/>
      <c r="IF75" s="1726"/>
      <c r="IG75" s="1726"/>
      <c r="IH75" s="1726"/>
      <c r="II75" s="1726"/>
      <c r="IJ75" s="1726"/>
      <c r="IK75" s="1726"/>
      <c r="IL75" s="1726"/>
      <c r="IM75" s="1726"/>
      <c r="IN75" s="1726"/>
      <c r="IO75" s="1726"/>
      <c r="IP75" s="1726"/>
      <c r="IQ75" s="1726"/>
      <c r="IR75" s="1726"/>
      <c r="IS75" s="1726"/>
      <c r="IT75" s="1726"/>
      <c r="IU75" s="1726"/>
      <c r="IV75" s="1726"/>
      <c r="IW75" s="1726"/>
      <c r="IX75" s="1726"/>
      <c r="IY75" s="1726"/>
      <c r="IZ75" s="1726"/>
      <c r="JA75" s="1791"/>
      <c r="JB75" s="1664"/>
      <c r="JC75" s="1664"/>
      <c r="JD75" s="1664"/>
      <c r="JE75" s="1664"/>
      <c r="JF75" s="1664"/>
      <c r="JG75" s="1664"/>
      <c r="JH75" s="1664"/>
      <c r="JI75" s="1664"/>
      <c r="JJ75" s="1664"/>
      <c r="JK75" s="1664"/>
      <c r="JL75" s="1664"/>
      <c r="JM75" s="1664"/>
      <c r="JN75" s="1791"/>
      <c r="JO75" s="1664"/>
      <c r="JP75" s="1726"/>
      <c r="JQ75" s="1726"/>
      <c r="JR75" s="1726"/>
      <c r="JS75" s="1726"/>
      <c r="JT75" s="1726"/>
      <c r="JU75" s="1726"/>
      <c r="JV75" s="1726"/>
      <c r="JW75" s="1726"/>
      <c r="JX75" s="1726"/>
      <c r="JY75" s="1726"/>
      <c r="JZ75" s="1726"/>
      <c r="KA75" s="1726"/>
      <c r="KB75" s="1726"/>
      <c r="KC75" s="1726"/>
      <c r="KD75" s="1726"/>
      <c r="KE75" s="1726"/>
      <c r="KF75" s="1726"/>
      <c r="KG75" s="1726"/>
      <c r="KH75" s="1726"/>
      <c r="KI75" s="1726"/>
      <c r="KJ75" s="1726"/>
      <c r="KK75" s="1726"/>
      <c r="KL75" s="1726"/>
      <c r="KM75" s="1726"/>
      <c r="KN75" s="1726"/>
      <c r="KO75" s="1726"/>
      <c r="KP75" s="1726"/>
      <c r="KQ75" s="1801"/>
      <c r="KR75" s="1726"/>
      <c r="KS75" s="1726"/>
      <c r="KT75" s="1726"/>
      <c r="KU75" s="1726"/>
      <c r="KV75" s="1726"/>
      <c r="KW75" s="1726"/>
      <c r="KX75" s="2066">
        <v>143</v>
      </c>
      <c r="KY75" s="2066">
        <v>1853</v>
      </c>
      <c r="KZ75" s="2066">
        <v>2171</v>
      </c>
      <c r="LA75" s="2015"/>
      <c r="LB75" s="2015"/>
      <c r="LC75" s="1726"/>
      <c r="LD75" s="1726"/>
      <c r="LE75" s="1726"/>
      <c r="LF75" s="1726"/>
      <c r="LG75" s="1726"/>
      <c r="LH75" s="1726"/>
      <c r="LI75" s="1726"/>
      <c r="LJ75" s="1726"/>
      <c r="LK75" s="1726"/>
      <c r="LL75" s="1726"/>
      <c r="LM75" s="1726"/>
      <c r="LN75" s="1726"/>
      <c r="LO75" s="1726"/>
      <c r="LP75" s="1726"/>
      <c r="LQ75" s="1726"/>
      <c r="LR75" s="1726"/>
      <c r="LS75" s="1726"/>
      <c r="LT75" s="1726"/>
      <c r="LU75" s="1726"/>
      <c r="LV75" s="1726"/>
      <c r="LW75" s="1664"/>
      <c r="LX75" s="1791"/>
      <c r="LY75" s="1664"/>
      <c r="LZ75" s="1664"/>
      <c r="MA75" s="1664"/>
      <c r="MB75" s="1664"/>
      <c r="MC75" s="1664"/>
      <c r="MD75" s="1664"/>
      <c r="ME75" s="1664"/>
      <c r="MF75" s="1664"/>
      <c r="MG75" s="1664"/>
      <c r="MH75" s="1791"/>
      <c r="MI75" s="1664"/>
      <c r="MJ75" s="1805"/>
      <c r="MK75" s="1805"/>
      <c r="ML75" s="1805"/>
      <c r="MM75" s="1805"/>
      <c r="MN75" s="1805"/>
      <c r="MO75" s="1805"/>
      <c r="MP75" s="1805"/>
      <c r="MQ75" s="1805"/>
      <c r="MR75" s="1805"/>
      <c r="MS75" s="1805"/>
      <c r="MT75" s="1805"/>
      <c r="MU75" s="1805"/>
      <c r="MV75" s="1805"/>
      <c r="MW75" s="1805"/>
      <c r="MX75" s="1805"/>
      <c r="MY75" s="1805"/>
      <c r="MZ75" s="1805"/>
      <c r="NA75" s="1805"/>
      <c r="NB75" s="1805"/>
      <c r="NC75" s="1805"/>
      <c r="ND75" s="1805"/>
      <c r="NE75" s="1805"/>
      <c r="NF75" s="1805"/>
      <c r="NG75" s="1805"/>
      <c r="NH75" s="1805"/>
      <c r="NI75" s="1805"/>
      <c r="NJ75" s="1805"/>
      <c r="NK75" s="1805"/>
      <c r="NL75" s="1805"/>
      <c r="NM75" s="1805"/>
      <c r="NN75" s="1805"/>
      <c r="NO75" s="1805"/>
      <c r="NP75" s="1805"/>
      <c r="NQ75" s="1805"/>
      <c r="NR75" s="1805"/>
      <c r="NS75" s="1791"/>
      <c r="NT75" s="1664"/>
      <c r="NU75" s="1726"/>
      <c r="NV75" s="1726"/>
      <c r="NW75" s="1726"/>
      <c r="NX75" s="1726"/>
      <c r="NY75" s="1726"/>
      <c r="NZ75" s="1726"/>
      <c r="OA75" s="1726"/>
      <c r="OB75" s="1726"/>
      <c r="OC75" s="1726"/>
      <c r="OD75" s="1726"/>
      <c r="OE75" s="1726"/>
      <c r="OF75" s="1726"/>
      <c r="OG75" s="1726"/>
      <c r="OH75" s="1726"/>
      <c r="OI75" s="1726"/>
      <c r="OJ75" s="1726"/>
      <c r="OK75" s="1726"/>
      <c r="OL75" s="1726"/>
      <c r="OM75" s="1726"/>
      <c r="ON75" s="1726"/>
      <c r="OO75" s="1726"/>
      <c r="OP75" s="1726"/>
      <c r="OQ75" s="2078"/>
      <c r="OR75" s="2078"/>
      <c r="OS75" s="2078"/>
      <c r="OT75" s="2078"/>
      <c r="OU75" s="1726"/>
      <c r="OV75" s="1726"/>
      <c r="OW75" s="1726"/>
      <c r="OX75" s="1726"/>
      <c r="OY75" s="1726"/>
      <c r="OZ75" s="1726"/>
      <c r="PA75" s="1726"/>
      <c r="PB75" s="1726"/>
      <c r="PC75" s="1726"/>
      <c r="PD75" s="1726"/>
      <c r="PE75" s="1726"/>
      <c r="PF75" s="1726"/>
      <c r="PG75" s="1726"/>
      <c r="PH75" s="1726"/>
      <c r="PI75" s="1726"/>
      <c r="PJ75" s="1726"/>
      <c r="PK75" s="1726"/>
      <c r="PL75" s="1726"/>
      <c r="PM75" s="1726"/>
      <c r="PN75" s="1726"/>
      <c r="PO75" s="1726"/>
      <c r="PP75" s="1726"/>
      <c r="PQ75" s="1726"/>
      <c r="PR75" s="1726"/>
      <c r="PS75" s="1726"/>
      <c r="PT75" s="1726"/>
      <c r="PU75" s="1726"/>
      <c r="PV75" s="1726"/>
      <c r="PW75" s="1726"/>
      <c r="PX75" s="1726"/>
      <c r="PY75" s="1726"/>
      <c r="PZ75" s="1726"/>
      <c r="QA75" s="1726"/>
      <c r="QB75" s="1726"/>
      <c r="QC75" s="1726"/>
      <c r="QD75" s="1726"/>
      <c r="QE75" s="1726"/>
      <c r="QF75" s="1726"/>
      <c r="QG75" s="1726"/>
      <c r="QH75" s="1726"/>
      <c r="QI75" s="1726"/>
      <c r="QJ75" s="1726"/>
      <c r="QK75" s="1664"/>
      <c r="QL75" s="1791"/>
      <c r="QM75" s="1664"/>
      <c r="QN75" s="1806"/>
      <c r="QO75" s="1806"/>
      <c r="QP75" s="1806"/>
      <c r="QQ75" s="1806"/>
      <c r="QR75" s="1806"/>
      <c r="QS75" s="1806"/>
      <c r="QT75" s="1806"/>
      <c r="QU75" s="2500"/>
      <c r="QV75" s="2339"/>
      <c r="QW75" s="2488"/>
      <c r="QX75" s="1806"/>
      <c r="QY75" s="1"/>
      <c r="QZ75" s="153"/>
      <c r="RA75" s="1"/>
      <c r="RB75" s="1"/>
      <c r="RC75" s="1"/>
      <c r="RD75" s="1"/>
      <c r="RE75" s="1"/>
      <c r="RF75" s="1"/>
      <c r="RG75" s="1"/>
      <c r="RH75" s="1"/>
      <c r="RI75" s="1"/>
      <c r="RJ75" s="1"/>
      <c r="RK75" s="1"/>
      <c r="RL75" s="1"/>
      <c r="RM75" s="1"/>
      <c r="RN75" s="1781"/>
      <c r="RO75" s="1"/>
      <c r="RP75" s="1"/>
      <c r="RQ75" s="1"/>
      <c r="RR75" s="1"/>
      <c r="RS75" s="1"/>
      <c r="RT75" s="673"/>
      <c r="RU75" s="1"/>
      <c r="RV75" s="1"/>
      <c r="RW75" s="1"/>
      <c r="RX75" s="1"/>
      <c r="RY75" s="1"/>
      <c r="RZ75" s="1781"/>
      <c r="SA75" s="1"/>
      <c r="SB75" s="1"/>
      <c r="SC75" s="1"/>
      <c r="SD75" s="126"/>
      <c r="SE75" s="1"/>
      <c r="SF75" s="153"/>
      <c r="SL75" s="1"/>
      <c r="SM75" s="1"/>
      <c r="SN75" s="1"/>
      <c r="SO75" s="1"/>
      <c r="SP75" s="1"/>
      <c r="SQ75" s="1"/>
      <c r="SR75" s="23"/>
      <c r="SS75" s="1557"/>
      <c r="ST75" s="1567"/>
      <c r="SU75" s="451"/>
      <c r="SV75" s="23"/>
      <c r="SW75" s="23"/>
      <c r="SX75" s="23"/>
      <c r="SY75" s="23"/>
      <c r="SZ75" s="3032"/>
      <c r="TA75" s="1"/>
      <c r="TB75" s="3842">
        <v>16.931191112240537</v>
      </c>
      <c r="TC75" s="3812" t="s">
        <v>1100</v>
      </c>
      <c r="TD75" s="4186">
        <v>0.75</v>
      </c>
      <c r="TE75" s="4188">
        <v>170.31820456465815</v>
      </c>
      <c r="TF75" s="4187">
        <v>12191843.292793829</v>
      </c>
      <c r="TG75" s="4187">
        <v>8740307.901883781</v>
      </c>
      <c r="TH75" s="3793"/>
      <c r="TI75" s="3794"/>
      <c r="TJ75" s="3793"/>
      <c r="TK75" s="1716"/>
      <c r="TL75" s="1716"/>
      <c r="TO75" s="708"/>
      <c r="TP75" s="708"/>
      <c r="TQ75" s="708"/>
    </row>
    <row r="76" spans="1:545" s="154" customFormat="1" ht="17.25" thickBot="1" x14ac:dyDescent="0.35">
      <c r="A76" s="2536"/>
      <c r="B76" s="2431"/>
      <c r="C76" s="2525"/>
      <c r="D76" s="2525"/>
      <c r="E76" s="2525"/>
      <c r="F76" s="2525"/>
      <c r="G76" s="1834"/>
      <c r="H76" s="1834"/>
      <c r="I76" s="1834"/>
      <c r="J76" s="1834"/>
      <c r="K76" s="1834"/>
      <c r="L76" s="1834"/>
      <c r="M76" s="1834"/>
      <c r="N76" s="1834"/>
      <c r="O76" s="1834"/>
      <c r="P76" s="1664"/>
      <c r="Q76" s="1664"/>
      <c r="R76" s="1664"/>
      <c r="S76" s="1791"/>
      <c r="T76" s="1664"/>
      <c r="U76" s="2529" t="s">
        <v>243</v>
      </c>
      <c r="V76" s="2530">
        <f>0.18/(Y7-0.2)</f>
        <v>0.42210282820992451</v>
      </c>
      <c r="W76" s="2060" t="s">
        <v>427</v>
      </c>
      <c r="X76" s="2060"/>
      <c r="Y76" s="2060"/>
      <c r="Z76" s="1799"/>
      <c r="AA76" s="2060"/>
      <c r="AB76" s="2060"/>
      <c r="AC76" s="2060"/>
      <c r="AD76" s="2060"/>
      <c r="AE76" s="2060"/>
      <c r="AF76" s="2060"/>
      <c r="AG76" s="2060"/>
      <c r="AH76" s="2060"/>
      <c r="AI76" s="2060"/>
      <c r="AJ76" s="2060"/>
      <c r="AK76" s="2060"/>
      <c r="AL76" s="1798"/>
      <c r="AM76" s="2485"/>
      <c r="AN76" s="2485"/>
      <c r="AO76" s="1798"/>
      <c r="AP76" s="1798"/>
      <c r="AQ76" s="1798"/>
      <c r="AR76" s="1798"/>
      <c r="AS76" s="1798"/>
      <c r="AT76" s="2510"/>
      <c r="AU76" s="2511"/>
      <c r="AV76" s="2512"/>
      <c r="AW76" s="1798"/>
      <c r="AX76" s="1798"/>
      <c r="AY76" s="1798"/>
      <c r="AZ76" s="1664"/>
      <c r="BA76" s="1791"/>
      <c r="BB76" s="1664"/>
      <c r="BC76" s="1821"/>
      <c r="BD76" s="1821"/>
      <c r="BE76" s="2498" t="s">
        <v>4477</v>
      </c>
      <c r="BF76" s="1821"/>
      <c r="BG76" s="1821"/>
      <c r="BH76" s="2537"/>
      <c r="BI76" s="2526"/>
      <c r="BJ76" s="2526"/>
      <c r="BK76" s="2526"/>
      <c r="BL76" s="1821"/>
      <c r="BM76" s="1821"/>
      <c r="BN76" s="1821"/>
      <c r="BO76" s="1821"/>
      <c r="BP76" s="1821"/>
      <c r="BQ76" s="1821"/>
      <c r="BR76" s="1821"/>
      <c r="BS76" s="1791"/>
      <c r="BT76" s="1664"/>
      <c r="BU76" s="1800"/>
      <c r="BV76" s="1800"/>
      <c r="BW76" s="2138" t="s">
        <v>4511</v>
      </c>
      <c r="BX76" s="1800"/>
      <c r="BY76" s="1800"/>
      <c r="BZ76" s="1800"/>
      <c r="CA76" s="1800"/>
      <c r="CB76" s="1800"/>
      <c r="CC76" s="1800"/>
      <c r="CD76" s="1664"/>
      <c r="CE76" s="1791"/>
      <c r="CF76" s="1664"/>
      <c r="CG76" s="1726"/>
      <c r="CH76" s="1726"/>
      <c r="CI76" s="1726"/>
      <c r="CJ76" s="1726"/>
      <c r="CK76" s="1726"/>
      <c r="CL76" s="1726"/>
      <c r="CM76" s="1726"/>
      <c r="CN76" s="1726"/>
      <c r="CO76" s="1726"/>
      <c r="CP76" s="1726"/>
      <c r="CQ76" s="1726"/>
      <c r="CR76" s="1726"/>
      <c r="CS76" s="1726"/>
      <c r="CT76" s="1726"/>
      <c r="CU76" s="1726"/>
      <c r="CV76" s="1726"/>
      <c r="CW76" s="1726"/>
      <c r="CX76" s="1726"/>
      <c r="CY76" s="1726"/>
      <c r="CZ76" s="1726"/>
      <c r="DA76" s="1726"/>
      <c r="DB76" s="1726"/>
      <c r="DC76" s="1726"/>
      <c r="DD76" s="1726"/>
      <c r="DE76" s="1726"/>
      <c r="DF76" s="1726"/>
      <c r="DG76" s="1726"/>
      <c r="DH76" s="1726"/>
      <c r="DI76" s="1726"/>
      <c r="DJ76" s="1726"/>
      <c r="DK76" s="1726"/>
      <c r="DL76" s="1726"/>
      <c r="DM76" s="1726"/>
      <c r="DN76" s="1726"/>
      <c r="DO76" s="1726"/>
      <c r="DP76" s="1726"/>
      <c r="DQ76" s="1726"/>
      <c r="DR76" s="1664"/>
      <c r="DS76" s="1791"/>
      <c r="DT76" s="1664"/>
      <c r="DU76" s="1726"/>
      <c r="DV76" s="1726"/>
      <c r="DW76" s="1726"/>
      <c r="DX76" s="1726"/>
      <c r="DY76" s="1726"/>
      <c r="DZ76" s="1726"/>
      <c r="EA76" s="1726"/>
      <c r="EB76" s="1726"/>
      <c r="EC76" s="1726"/>
      <c r="ED76" s="1726"/>
      <c r="EE76" s="1726"/>
      <c r="EF76" s="1726"/>
      <c r="EG76" s="1726"/>
      <c r="EH76" s="1726"/>
      <c r="EI76" s="1726"/>
      <c r="EJ76" s="1726"/>
      <c r="EK76" s="1726"/>
      <c r="EL76" s="1726"/>
      <c r="EM76" s="1726"/>
      <c r="EN76" s="1726"/>
      <c r="EO76" s="1726"/>
      <c r="EP76" s="1726"/>
      <c r="EQ76" s="1726"/>
      <c r="ER76" s="1726"/>
      <c r="ES76" s="1726"/>
      <c r="ET76" s="1726"/>
      <c r="EU76" s="1726"/>
      <c r="EV76" s="1726"/>
      <c r="EW76" s="1726"/>
      <c r="EX76" s="1726"/>
      <c r="EY76" s="1726"/>
      <c r="EZ76" s="1726"/>
      <c r="FA76" s="1726"/>
      <c r="FB76" s="1726"/>
      <c r="FC76" s="1726"/>
      <c r="FD76" s="1801"/>
      <c r="FE76" s="1664"/>
      <c r="FF76" s="1804"/>
      <c r="FG76" s="1804"/>
      <c r="FH76" s="1804"/>
      <c r="FI76" s="1804"/>
      <c r="FJ76" s="1804"/>
      <c r="FK76" s="1804"/>
      <c r="FL76" s="1804"/>
      <c r="FM76" s="1804"/>
      <c r="FN76" s="1804"/>
      <c r="FO76" s="1804"/>
      <c r="FP76" s="1804"/>
      <c r="FQ76" s="1804"/>
      <c r="FR76" s="1804"/>
      <c r="FS76" s="1804"/>
      <c r="FT76" s="1804"/>
      <c r="FU76" s="1804"/>
      <c r="FV76" s="1804"/>
      <c r="FW76" s="1804"/>
      <c r="FX76" s="1804"/>
      <c r="FY76" s="1804"/>
      <c r="FZ76" s="1804"/>
      <c r="GA76" s="1804"/>
      <c r="GB76" s="1804"/>
      <c r="GC76" s="1804"/>
      <c r="GD76" s="1804"/>
      <c r="GE76" s="1804"/>
      <c r="GF76" s="1804"/>
      <c r="GG76" s="1804"/>
      <c r="GH76" s="1804"/>
      <c r="GI76" s="1804"/>
      <c r="GJ76" s="1804"/>
      <c r="GK76" s="1804"/>
      <c r="GL76" s="1804"/>
      <c r="GM76" s="1804"/>
      <c r="GN76" s="1804"/>
      <c r="GO76" s="1804"/>
      <c r="GP76" s="1804"/>
      <c r="GQ76" s="1804"/>
      <c r="GR76" s="1804"/>
      <c r="GS76" s="1804"/>
      <c r="GT76" s="1804"/>
      <c r="GU76" s="1804"/>
      <c r="GV76" s="1804"/>
      <c r="GW76" s="1804"/>
      <c r="GX76" s="1804"/>
      <c r="GY76" s="1804"/>
      <c r="GZ76" s="1804"/>
      <c r="HA76" s="1804"/>
      <c r="HB76" s="1804"/>
      <c r="HC76" s="1804"/>
      <c r="HD76" s="1804"/>
      <c r="HE76" s="1804"/>
      <c r="HF76" s="1804"/>
      <c r="HG76" s="1804"/>
      <c r="HH76" s="1804"/>
      <c r="HI76" s="1804"/>
      <c r="HJ76" s="1804"/>
      <c r="HK76" s="1804"/>
      <c r="HL76" s="1804"/>
      <c r="HM76" s="1804"/>
      <c r="HN76" s="1791"/>
      <c r="HO76" s="1664"/>
      <c r="HP76" s="1726"/>
      <c r="HQ76" s="1726"/>
      <c r="HR76" s="1726"/>
      <c r="HS76" s="1726"/>
      <c r="HT76" s="1726"/>
      <c r="HU76" s="1726"/>
      <c r="HV76" s="1726"/>
      <c r="HW76" s="1726"/>
      <c r="HX76" s="1726"/>
      <c r="HY76" s="1726"/>
      <c r="HZ76" s="1726"/>
      <c r="IA76" s="1726"/>
      <c r="IB76" s="1726"/>
      <c r="IC76" s="1726"/>
      <c r="ID76" s="1726"/>
      <c r="IE76" s="1726"/>
      <c r="IF76" s="1726"/>
      <c r="IG76" s="1726"/>
      <c r="IH76" s="1726"/>
      <c r="II76" s="1726"/>
      <c r="IJ76" s="1726"/>
      <c r="IK76" s="1726"/>
      <c r="IL76" s="1726"/>
      <c r="IM76" s="1726"/>
      <c r="IN76" s="1726"/>
      <c r="IO76" s="1726"/>
      <c r="IP76" s="1726"/>
      <c r="IQ76" s="1726"/>
      <c r="IR76" s="1726"/>
      <c r="IS76" s="1726"/>
      <c r="IT76" s="1726"/>
      <c r="IU76" s="1726"/>
      <c r="IV76" s="1726"/>
      <c r="IW76" s="1726"/>
      <c r="IX76" s="1726"/>
      <c r="IY76" s="1726"/>
      <c r="IZ76" s="1726"/>
      <c r="JA76" s="1791"/>
      <c r="JB76" s="1664"/>
      <c r="JC76" s="1664"/>
      <c r="JD76" s="1664"/>
      <c r="JE76" s="1664"/>
      <c r="JF76" s="1664"/>
      <c r="JG76" s="1664"/>
      <c r="JH76" s="1664"/>
      <c r="JI76" s="1664"/>
      <c r="JJ76" s="1664"/>
      <c r="JK76" s="1664"/>
      <c r="JL76" s="1664"/>
      <c r="JM76" s="1664"/>
      <c r="JN76" s="1791"/>
      <c r="JO76" s="1664"/>
      <c r="JP76" s="1726"/>
      <c r="JQ76" s="1726"/>
      <c r="JR76" s="1726"/>
      <c r="JS76" s="1726"/>
      <c r="JT76" s="1726"/>
      <c r="JU76" s="1726"/>
      <c r="JV76" s="1726"/>
      <c r="JW76" s="1726"/>
      <c r="JX76" s="1726"/>
      <c r="JY76" s="1726"/>
      <c r="JZ76" s="1726"/>
      <c r="KA76" s="1726"/>
      <c r="KB76" s="1726"/>
      <c r="KC76" s="1726"/>
      <c r="KD76" s="1726"/>
      <c r="KE76" s="1726"/>
      <c r="KF76" s="1726"/>
      <c r="KG76" s="1726"/>
      <c r="KH76" s="1726"/>
      <c r="KI76" s="1726"/>
      <c r="KJ76" s="1726"/>
      <c r="KK76" s="1726"/>
      <c r="KL76" s="1726"/>
      <c r="KM76" s="1726"/>
      <c r="KN76" s="1726"/>
      <c r="KO76" s="1726"/>
      <c r="KP76" s="1726"/>
      <c r="KQ76" s="1801"/>
      <c r="KR76" s="1726"/>
      <c r="KS76" s="1726"/>
      <c r="KT76" s="1726"/>
      <c r="KU76" s="1726"/>
      <c r="KV76" s="1726"/>
      <c r="KW76" s="1726"/>
      <c r="KX76" s="2066">
        <v>144</v>
      </c>
      <c r="KY76" s="2066">
        <v>1870</v>
      </c>
      <c r="KZ76" s="2066">
        <v>2190</v>
      </c>
      <c r="LA76" s="2015"/>
      <c r="LB76" s="2015"/>
      <c r="LC76" s="1726"/>
      <c r="LD76" s="1726"/>
      <c r="LE76" s="1726"/>
      <c r="LF76" s="1726"/>
      <c r="LG76" s="1726"/>
      <c r="LH76" s="1726"/>
      <c r="LI76" s="1726"/>
      <c r="LJ76" s="1726"/>
      <c r="LK76" s="1726"/>
      <c r="LL76" s="1726"/>
      <c r="LM76" s="1726"/>
      <c r="LN76" s="1726"/>
      <c r="LO76" s="1726"/>
      <c r="LP76" s="1726"/>
      <c r="LQ76" s="1726"/>
      <c r="LR76" s="1726"/>
      <c r="LS76" s="1726"/>
      <c r="LT76" s="1726"/>
      <c r="LU76" s="1726"/>
      <c r="LV76" s="1726"/>
      <c r="LW76" s="1664"/>
      <c r="LX76" s="1791"/>
      <c r="LY76" s="1664"/>
      <c r="LZ76" s="1664"/>
      <c r="MA76" s="1664"/>
      <c r="MB76" s="1664"/>
      <c r="MC76" s="1664"/>
      <c r="MD76" s="1664"/>
      <c r="ME76" s="1664"/>
      <c r="MF76" s="1664"/>
      <c r="MG76" s="1664"/>
      <c r="MH76" s="1791"/>
      <c r="MI76" s="1664"/>
      <c r="MJ76" s="1805"/>
      <c r="MK76" s="1805"/>
      <c r="ML76" s="1805"/>
      <c r="MM76" s="1805"/>
      <c r="MN76" s="1805"/>
      <c r="MO76" s="1805"/>
      <c r="MP76" s="1805"/>
      <c r="MQ76" s="1805"/>
      <c r="MR76" s="1805"/>
      <c r="MS76" s="1805"/>
      <c r="MT76" s="1805"/>
      <c r="MU76" s="1805"/>
      <c r="MV76" s="1805"/>
      <c r="MW76" s="1805"/>
      <c r="MX76" s="1805"/>
      <c r="MY76" s="1805"/>
      <c r="MZ76" s="1805"/>
      <c r="NA76" s="1805"/>
      <c r="NB76" s="1805"/>
      <c r="NC76" s="1805"/>
      <c r="ND76" s="1805"/>
      <c r="NE76" s="1805"/>
      <c r="NF76" s="1805"/>
      <c r="NG76" s="1805"/>
      <c r="NH76" s="1805"/>
      <c r="NI76" s="1805"/>
      <c r="NJ76" s="1805"/>
      <c r="NK76" s="1805"/>
      <c r="NL76" s="1805"/>
      <c r="NM76" s="1805"/>
      <c r="NN76" s="1805"/>
      <c r="NO76" s="1805"/>
      <c r="NP76" s="1805"/>
      <c r="NQ76" s="1805"/>
      <c r="NR76" s="1805"/>
      <c r="NS76" s="1791"/>
      <c r="NT76" s="1664"/>
      <c r="NU76" s="1726"/>
      <c r="NV76" s="1726"/>
      <c r="NW76" s="1726"/>
      <c r="NX76" s="1726"/>
      <c r="NY76" s="1726"/>
      <c r="NZ76" s="1726"/>
      <c r="OA76" s="1726"/>
      <c r="OB76" s="1726"/>
      <c r="OC76" s="1726"/>
      <c r="OD76" s="1726"/>
      <c r="OE76" s="1726"/>
      <c r="OF76" s="1726"/>
      <c r="OG76" s="1726"/>
      <c r="OH76" s="1726"/>
      <c r="OI76" s="1726"/>
      <c r="OJ76" s="1726"/>
      <c r="OK76" s="1726"/>
      <c r="OL76" s="1726"/>
      <c r="OM76" s="1726"/>
      <c r="ON76" s="1726"/>
      <c r="OO76" s="1726"/>
      <c r="OP76" s="1726"/>
      <c r="OQ76" s="2078"/>
      <c r="OR76" s="2078"/>
      <c r="OS76" s="2078"/>
      <c r="OT76" s="2078"/>
      <c r="OU76" s="1726"/>
      <c r="OV76" s="1726"/>
      <c r="OW76" s="1726"/>
      <c r="OX76" s="1726"/>
      <c r="OY76" s="1726"/>
      <c r="OZ76" s="1726"/>
      <c r="PA76" s="1726"/>
      <c r="PB76" s="1726"/>
      <c r="PC76" s="1726"/>
      <c r="PD76" s="1726"/>
      <c r="PE76" s="1726"/>
      <c r="PF76" s="1726"/>
      <c r="PG76" s="1726"/>
      <c r="PH76" s="1726"/>
      <c r="PI76" s="1726"/>
      <c r="PJ76" s="1726"/>
      <c r="PK76" s="1726"/>
      <c r="PL76" s="1726"/>
      <c r="PM76" s="1726"/>
      <c r="PN76" s="1726"/>
      <c r="PO76" s="1726"/>
      <c r="PP76" s="1726"/>
      <c r="PQ76" s="1726"/>
      <c r="PR76" s="1726"/>
      <c r="PS76" s="1726"/>
      <c r="PT76" s="1726"/>
      <c r="PU76" s="1726"/>
      <c r="PV76" s="1726"/>
      <c r="PW76" s="1726"/>
      <c r="PX76" s="1726"/>
      <c r="PY76" s="1726"/>
      <c r="PZ76" s="1726"/>
      <c r="QA76" s="1726"/>
      <c r="QB76" s="1726"/>
      <c r="QC76" s="1726"/>
      <c r="QD76" s="1726"/>
      <c r="QE76" s="1726"/>
      <c r="QF76" s="1726"/>
      <c r="QG76" s="1726"/>
      <c r="QH76" s="1726"/>
      <c r="QI76" s="1726"/>
      <c r="QJ76" s="1726"/>
      <c r="QK76" s="1664"/>
      <c r="QL76" s="1791"/>
      <c r="QM76" s="1664"/>
      <c r="QN76" s="1806"/>
      <c r="QO76" s="1806"/>
      <c r="QP76" s="1806"/>
      <c r="QQ76" s="1806"/>
      <c r="QR76" s="1806"/>
      <c r="QS76" s="1806"/>
      <c r="QT76" s="1806"/>
      <c r="QU76" s="2500"/>
      <c r="QV76" s="2339"/>
      <c r="QW76" s="2488"/>
      <c r="QX76" s="1806"/>
      <c r="QY76" s="1"/>
      <c r="QZ76" s="153"/>
      <c r="RA76" s="1"/>
      <c r="RB76" s="1"/>
      <c r="RC76" s="1"/>
      <c r="RD76" s="1"/>
      <c r="RE76" s="1"/>
      <c r="RF76" s="1"/>
      <c r="RG76" s="1"/>
      <c r="RH76" s="1"/>
      <c r="RI76" s="1"/>
      <c r="RJ76" s="1"/>
      <c r="RK76" s="1"/>
      <c r="RL76" s="1"/>
      <c r="RM76" s="1"/>
      <c r="RN76" s="1781"/>
      <c r="RO76" s="1"/>
      <c r="RP76" s="1"/>
      <c r="RQ76" s="1"/>
      <c r="RR76" s="1"/>
      <c r="RS76" s="1"/>
      <c r="RT76" s="673"/>
      <c r="RU76" s="1"/>
      <c r="RV76" s="1"/>
      <c r="RW76" s="1"/>
      <c r="RX76" s="1"/>
      <c r="RY76" s="1"/>
      <c r="RZ76" s="1781"/>
      <c r="SA76" s="1"/>
      <c r="SB76" s="1"/>
      <c r="SC76" s="1"/>
      <c r="SD76" s="126"/>
      <c r="SE76" s="1"/>
      <c r="SF76" s="153"/>
      <c r="SL76" s="1"/>
      <c r="SM76" s="1"/>
      <c r="SN76" s="1"/>
      <c r="SO76" s="1"/>
      <c r="SP76" s="1"/>
      <c r="SQ76" s="1"/>
      <c r="SR76" s="23"/>
      <c r="SS76" s="694"/>
      <c r="ST76" s="23"/>
      <c r="SU76" s="1563"/>
      <c r="SV76" s="23"/>
      <c r="SW76" s="23"/>
      <c r="SX76" s="23"/>
      <c r="SY76" s="23"/>
      <c r="SZ76" s="1"/>
      <c r="TA76" s="1"/>
      <c r="TB76" s="3842">
        <v>7.5154072704237507</v>
      </c>
      <c r="TC76" s="3768" t="s">
        <v>1682</v>
      </c>
      <c r="TD76" s="4186">
        <v>0.5</v>
      </c>
      <c r="TE76" s="4188">
        <v>113.54546970977209</v>
      </c>
      <c r="TF76" s="4187">
        <v>16013756.16106504</v>
      </c>
      <c r="TG76" s="4187">
        <v>2580615.80376756</v>
      </c>
      <c r="TH76" s="3793"/>
      <c r="TI76" s="3794"/>
      <c r="TJ76" s="3793"/>
      <c r="TK76" s="1716"/>
      <c r="TL76" s="1716"/>
      <c r="TO76" s="708"/>
      <c r="TP76" s="708"/>
      <c r="TQ76" s="708"/>
    </row>
    <row r="77" spans="1:545" s="154" customFormat="1" ht="18" x14ac:dyDescent="0.35">
      <c r="A77" s="2528" t="s">
        <v>4512</v>
      </c>
      <c r="B77" s="2454"/>
      <c r="C77" s="2454"/>
      <c r="D77" s="2454"/>
      <c r="E77" s="2454"/>
      <c r="F77" s="2454"/>
      <c r="G77" s="2454"/>
      <c r="H77" s="2454"/>
      <c r="I77" s="2538"/>
      <c r="J77" s="1834"/>
      <c r="K77" s="1834"/>
      <c r="L77" s="1834"/>
      <c r="M77" s="1834"/>
      <c r="N77" s="1834"/>
      <c r="O77" s="1834"/>
      <c r="P77" s="1664"/>
      <c r="Q77" s="1664"/>
      <c r="R77" s="1664"/>
      <c r="S77" s="1791"/>
      <c r="T77" s="1664"/>
      <c r="U77" s="2060"/>
      <c r="V77" s="2060"/>
      <c r="W77" s="2060"/>
      <c r="X77" s="2060"/>
      <c r="Y77" s="2060"/>
      <c r="Z77" s="1799"/>
      <c r="AA77" s="2060"/>
      <c r="AB77" s="2060"/>
      <c r="AC77" s="2060"/>
      <c r="AD77" s="2060"/>
      <c r="AE77" s="2060"/>
      <c r="AF77" s="2060"/>
      <c r="AG77" s="2060"/>
      <c r="AH77" s="2060"/>
      <c r="AI77" s="2060"/>
      <c r="AJ77" s="2060"/>
      <c r="AK77" s="2060"/>
      <c r="AL77" s="1798"/>
      <c r="AM77" s="2485"/>
      <c r="AN77" s="2485"/>
      <c r="AO77" s="1798"/>
      <c r="AP77" s="1798"/>
      <c r="AQ77" s="1798"/>
      <c r="AR77" s="1798"/>
      <c r="AS77" s="1798"/>
      <c r="AT77" s="2510"/>
      <c r="AU77" s="2511"/>
      <c r="AV77" s="2512"/>
      <c r="AW77" s="1798"/>
      <c r="AX77" s="1798"/>
      <c r="AY77" s="1798"/>
      <c r="AZ77" s="1664"/>
      <c r="BA77" s="1791"/>
      <c r="BB77" s="1664"/>
      <c r="BC77" s="1821"/>
      <c r="BD77" s="1821"/>
      <c r="BE77" s="1821"/>
      <c r="BF77" s="1821"/>
      <c r="BG77" s="1821"/>
      <c r="BH77" s="2537"/>
      <c r="BI77" s="2526"/>
      <c r="BJ77" s="2526"/>
      <c r="BK77" s="2526"/>
      <c r="BL77" s="2539" t="s">
        <v>4513</v>
      </c>
      <c r="BM77" s="2539" t="s">
        <v>4514</v>
      </c>
      <c r="BN77" s="2504"/>
      <c r="BO77" s="2504"/>
      <c r="BP77" s="2504"/>
      <c r="BQ77" s="2504"/>
      <c r="BR77" s="2504"/>
      <c r="BS77" s="1791"/>
      <c r="BT77" s="1664"/>
      <c r="BU77" s="1800"/>
      <c r="BV77" s="1935"/>
      <c r="BW77" s="1935" t="s">
        <v>4515</v>
      </c>
      <c r="BX77" s="2218" t="s">
        <v>528</v>
      </c>
      <c r="BY77" s="1800"/>
      <c r="BZ77" s="1800"/>
      <c r="CA77" s="1800"/>
      <c r="CB77" s="1800"/>
      <c r="CC77" s="1800"/>
      <c r="CD77" s="1800"/>
      <c r="CE77" s="1791"/>
      <c r="CF77" s="1664"/>
      <c r="CG77" s="1726"/>
      <c r="CH77" s="1726"/>
      <c r="CI77" s="1726"/>
      <c r="CJ77" s="1726"/>
      <c r="CK77" s="1726"/>
      <c r="CL77" s="1726"/>
      <c r="CM77" s="1726"/>
      <c r="CN77" s="1726"/>
      <c r="CO77" s="1726"/>
      <c r="CP77" s="1726"/>
      <c r="CQ77" s="1726"/>
      <c r="CR77" s="1726"/>
      <c r="CS77" s="1726"/>
      <c r="CT77" s="1726"/>
      <c r="CU77" s="1726"/>
      <c r="CV77" s="1726"/>
      <c r="CW77" s="1726"/>
      <c r="CX77" s="1726"/>
      <c r="CY77" s="1726"/>
      <c r="CZ77" s="1726"/>
      <c r="DA77" s="1726"/>
      <c r="DB77" s="1726"/>
      <c r="DC77" s="1726"/>
      <c r="DD77" s="1726"/>
      <c r="DE77" s="1726"/>
      <c r="DF77" s="1726"/>
      <c r="DG77" s="1726"/>
      <c r="DH77" s="1726"/>
      <c r="DI77" s="1726"/>
      <c r="DJ77" s="1726"/>
      <c r="DK77" s="1726"/>
      <c r="DL77" s="1726"/>
      <c r="DM77" s="1726"/>
      <c r="DN77" s="1726"/>
      <c r="DO77" s="1726"/>
      <c r="DP77" s="1726"/>
      <c r="DQ77" s="1726"/>
      <c r="DR77" s="1664"/>
      <c r="DS77" s="1791"/>
      <c r="DT77" s="1664"/>
      <c r="DU77" s="1726"/>
      <c r="DV77" s="1726"/>
      <c r="DW77" s="1726"/>
      <c r="DX77" s="1726"/>
      <c r="DY77" s="1726"/>
      <c r="DZ77" s="1726"/>
      <c r="EA77" s="1726"/>
      <c r="EB77" s="1726"/>
      <c r="EC77" s="1726"/>
      <c r="ED77" s="1726"/>
      <c r="EE77" s="1726"/>
      <c r="EF77" s="1726"/>
      <c r="EG77" s="1726"/>
      <c r="EH77" s="1726"/>
      <c r="EI77" s="1726"/>
      <c r="EJ77" s="1726"/>
      <c r="EK77" s="1726"/>
      <c r="EL77" s="1726"/>
      <c r="EM77" s="1726"/>
      <c r="EN77" s="1726"/>
      <c r="EO77" s="1726"/>
      <c r="EP77" s="1726"/>
      <c r="EQ77" s="1726"/>
      <c r="ER77" s="1726"/>
      <c r="ES77" s="1726"/>
      <c r="ET77" s="1726"/>
      <c r="EU77" s="1726"/>
      <c r="EV77" s="1726"/>
      <c r="EW77" s="1726"/>
      <c r="EX77" s="1726"/>
      <c r="EY77" s="1726"/>
      <c r="EZ77" s="1726"/>
      <c r="FA77" s="1726"/>
      <c r="FB77" s="1726"/>
      <c r="FC77" s="1726"/>
      <c r="FD77" s="1801"/>
      <c r="FE77" s="1664"/>
      <c r="FF77" s="1804"/>
      <c r="FG77" s="1804"/>
      <c r="FH77" s="1804"/>
      <c r="FI77" s="1804"/>
      <c r="FJ77" s="1804"/>
      <c r="FK77" s="1804"/>
      <c r="FL77" s="1804"/>
      <c r="FM77" s="1804"/>
      <c r="FN77" s="1804"/>
      <c r="FO77" s="1804"/>
      <c r="FP77" s="1804"/>
      <c r="FQ77" s="1804"/>
      <c r="FR77" s="1804"/>
      <c r="FS77" s="1804"/>
      <c r="FT77" s="1804"/>
      <c r="FU77" s="1804"/>
      <c r="FV77" s="1804"/>
      <c r="FW77" s="1804"/>
      <c r="FX77" s="1804"/>
      <c r="FY77" s="1804"/>
      <c r="FZ77" s="1804"/>
      <c r="GA77" s="1804"/>
      <c r="GB77" s="1804"/>
      <c r="GC77" s="1804"/>
      <c r="GD77" s="1804"/>
      <c r="GE77" s="1804"/>
      <c r="GF77" s="1804"/>
      <c r="GG77" s="1804"/>
      <c r="GH77" s="1804"/>
      <c r="GI77" s="1804"/>
      <c r="GJ77" s="1804"/>
      <c r="GK77" s="1804"/>
      <c r="GL77" s="1804"/>
      <c r="GM77" s="1804"/>
      <c r="GN77" s="1804"/>
      <c r="GO77" s="1804"/>
      <c r="GP77" s="1804"/>
      <c r="GQ77" s="1804"/>
      <c r="GR77" s="1804"/>
      <c r="GS77" s="1804"/>
      <c r="GT77" s="1804"/>
      <c r="GU77" s="1804"/>
      <c r="GV77" s="1804"/>
      <c r="GW77" s="1804"/>
      <c r="GX77" s="1804"/>
      <c r="GY77" s="1804"/>
      <c r="GZ77" s="1804"/>
      <c r="HA77" s="1804"/>
      <c r="HB77" s="1804"/>
      <c r="HC77" s="1804"/>
      <c r="HD77" s="1804"/>
      <c r="HE77" s="1804"/>
      <c r="HF77" s="1804"/>
      <c r="HG77" s="1804"/>
      <c r="HH77" s="1804"/>
      <c r="HI77" s="1804"/>
      <c r="HJ77" s="1804"/>
      <c r="HK77" s="1804"/>
      <c r="HL77" s="1804"/>
      <c r="HM77" s="1804"/>
      <c r="HN77" s="1791"/>
      <c r="HO77" s="1664"/>
      <c r="HP77" s="1726"/>
      <c r="HQ77" s="1726"/>
      <c r="HR77" s="1726"/>
      <c r="HS77" s="1726"/>
      <c r="HT77" s="1726"/>
      <c r="HU77" s="1726"/>
      <c r="HV77" s="1726"/>
      <c r="HW77" s="1726"/>
      <c r="HX77" s="1726"/>
      <c r="HY77" s="1726"/>
      <c r="HZ77" s="1726"/>
      <c r="IA77" s="1726"/>
      <c r="IB77" s="1726"/>
      <c r="IC77" s="1726"/>
      <c r="ID77" s="1726"/>
      <c r="IE77" s="1726"/>
      <c r="IF77" s="1726"/>
      <c r="IG77" s="1726"/>
      <c r="IH77" s="1726"/>
      <c r="II77" s="1726"/>
      <c r="IJ77" s="1726"/>
      <c r="IK77" s="1726"/>
      <c r="IL77" s="1726"/>
      <c r="IM77" s="1726"/>
      <c r="IN77" s="1726"/>
      <c r="IO77" s="1726"/>
      <c r="IP77" s="1726"/>
      <c r="IQ77" s="1726"/>
      <c r="IR77" s="1726"/>
      <c r="IS77" s="1726"/>
      <c r="IT77" s="1726"/>
      <c r="IU77" s="1726"/>
      <c r="IV77" s="1726"/>
      <c r="IW77" s="1726"/>
      <c r="IX77" s="1726"/>
      <c r="IY77" s="1726"/>
      <c r="IZ77" s="1726"/>
      <c r="JA77" s="1791"/>
      <c r="JB77" s="1664"/>
      <c r="JC77" s="1664"/>
      <c r="JD77" s="1664"/>
      <c r="JE77" s="1664"/>
      <c r="JF77" s="1664"/>
      <c r="JG77" s="1664"/>
      <c r="JH77" s="1664"/>
      <c r="JI77" s="1664"/>
      <c r="JJ77" s="1664"/>
      <c r="JK77" s="1664"/>
      <c r="JL77" s="1664"/>
      <c r="JM77" s="1664"/>
      <c r="JN77" s="1791"/>
      <c r="JO77" s="1664"/>
      <c r="JP77" s="1726"/>
      <c r="JQ77" s="1726"/>
      <c r="JR77" s="1726"/>
      <c r="JS77" s="1726"/>
      <c r="JT77" s="1726"/>
      <c r="JU77" s="1726"/>
      <c r="JV77" s="1726"/>
      <c r="JW77" s="1726"/>
      <c r="JX77" s="1726"/>
      <c r="JY77" s="1726"/>
      <c r="JZ77" s="1726"/>
      <c r="KA77" s="1726"/>
      <c r="KB77" s="1726"/>
      <c r="KC77" s="1726"/>
      <c r="KD77" s="1726"/>
      <c r="KE77" s="1726"/>
      <c r="KF77" s="1726"/>
      <c r="KG77" s="1726"/>
      <c r="KH77" s="1726"/>
      <c r="KI77" s="1726"/>
      <c r="KJ77" s="1726"/>
      <c r="KK77" s="1726"/>
      <c r="KL77" s="1726"/>
      <c r="KM77" s="1726"/>
      <c r="KN77" s="1726"/>
      <c r="KO77" s="1726"/>
      <c r="KP77" s="1726"/>
      <c r="KQ77" s="1801"/>
      <c r="KR77" s="1726"/>
      <c r="KS77" s="1726"/>
      <c r="KT77" s="1726"/>
      <c r="KU77" s="1726"/>
      <c r="KV77" s="1726"/>
      <c r="KW77" s="1726"/>
      <c r="KX77" s="2066">
        <v>145</v>
      </c>
      <c r="KY77" s="2066">
        <v>1886</v>
      </c>
      <c r="KZ77" s="2066">
        <v>2209</v>
      </c>
      <c r="LA77" s="2015"/>
      <c r="LB77" s="2015"/>
      <c r="LC77" s="1726"/>
      <c r="LD77" s="1726"/>
      <c r="LE77" s="1726"/>
      <c r="LF77" s="1726"/>
      <c r="LG77" s="1726"/>
      <c r="LH77" s="1726"/>
      <c r="LI77" s="1726"/>
      <c r="LJ77" s="1726"/>
      <c r="LK77" s="1726"/>
      <c r="LL77" s="1726"/>
      <c r="LM77" s="1726"/>
      <c r="LN77" s="1726"/>
      <c r="LO77" s="1726"/>
      <c r="LP77" s="1726"/>
      <c r="LQ77" s="1726"/>
      <c r="LR77" s="1726"/>
      <c r="LS77" s="1726"/>
      <c r="LT77" s="1726"/>
      <c r="LU77" s="1726"/>
      <c r="LV77" s="1726"/>
      <c r="LW77" s="1664"/>
      <c r="LX77" s="1791"/>
      <c r="LY77" s="1664"/>
      <c r="LZ77" s="1664"/>
      <c r="MA77" s="1664"/>
      <c r="MB77" s="1664"/>
      <c r="MC77" s="1664"/>
      <c r="MD77" s="1664"/>
      <c r="ME77" s="1664"/>
      <c r="MF77" s="1664"/>
      <c r="MG77" s="1664"/>
      <c r="MH77" s="1791"/>
      <c r="MI77" s="1664"/>
      <c r="MJ77" s="1805"/>
      <c r="MK77" s="1805"/>
      <c r="ML77" s="1805"/>
      <c r="MM77" s="1805"/>
      <c r="MN77" s="1805"/>
      <c r="MO77" s="1805"/>
      <c r="MP77" s="1805"/>
      <c r="MQ77" s="1805"/>
      <c r="MR77" s="1805"/>
      <c r="MS77" s="1805"/>
      <c r="MT77" s="1805"/>
      <c r="MU77" s="1805"/>
      <c r="MV77" s="1805"/>
      <c r="MW77" s="1805"/>
      <c r="MX77" s="1805"/>
      <c r="MY77" s="1805"/>
      <c r="MZ77" s="1805"/>
      <c r="NA77" s="1805"/>
      <c r="NB77" s="1805"/>
      <c r="NC77" s="1805"/>
      <c r="ND77" s="1805"/>
      <c r="NE77" s="1805"/>
      <c r="NF77" s="1805"/>
      <c r="NG77" s="1805"/>
      <c r="NH77" s="1805"/>
      <c r="NI77" s="1805"/>
      <c r="NJ77" s="1805"/>
      <c r="NK77" s="1805"/>
      <c r="NL77" s="1805"/>
      <c r="NM77" s="1805"/>
      <c r="NN77" s="1805"/>
      <c r="NO77" s="1805"/>
      <c r="NP77" s="1805"/>
      <c r="NQ77" s="1805"/>
      <c r="NR77" s="1805"/>
      <c r="NS77" s="1791"/>
      <c r="NT77" s="1664"/>
      <c r="NU77" s="1726"/>
      <c r="NV77" s="1726"/>
      <c r="NW77" s="1726"/>
      <c r="NX77" s="1726"/>
      <c r="NY77" s="1726"/>
      <c r="NZ77" s="1726"/>
      <c r="OA77" s="1726"/>
      <c r="OB77" s="1726"/>
      <c r="OC77" s="1726"/>
      <c r="OD77" s="1726"/>
      <c r="OE77" s="1726"/>
      <c r="OF77" s="1726"/>
      <c r="OG77" s="1726"/>
      <c r="OH77" s="1726"/>
      <c r="OI77" s="1726"/>
      <c r="OJ77" s="1726"/>
      <c r="OK77" s="1726"/>
      <c r="OL77" s="1726"/>
      <c r="OM77" s="1726"/>
      <c r="ON77" s="1726"/>
      <c r="OO77" s="1726"/>
      <c r="OP77" s="1726"/>
      <c r="OQ77" s="2078"/>
      <c r="OR77" s="2078"/>
      <c r="OS77" s="2078"/>
      <c r="OT77" s="2078"/>
      <c r="OU77" s="1726"/>
      <c r="OV77" s="1726"/>
      <c r="OW77" s="1726"/>
      <c r="OX77" s="1726"/>
      <c r="OY77" s="1726"/>
      <c r="OZ77" s="1726"/>
      <c r="PA77" s="1726"/>
      <c r="PB77" s="1726"/>
      <c r="PC77" s="1726"/>
      <c r="PD77" s="1726"/>
      <c r="PE77" s="1726"/>
      <c r="PF77" s="1726"/>
      <c r="PG77" s="1726"/>
      <c r="PH77" s="1726"/>
      <c r="PI77" s="1726"/>
      <c r="PJ77" s="1726"/>
      <c r="PK77" s="1726"/>
      <c r="PL77" s="1726"/>
      <c r="PM77" s="1726"/>
      <c r="PN77" s="1726"/>
      <c r="PO77" s="1726"/>
      <c r="PP77" s="1726"/>
      <c r="PQ77" s="1726"/>
      <c r="PR77" s="1726"/>
      <c r="PS77" s="1726"/>
      <c r="PT77" s="1726"/>
      <c r="PU77" s="1726"/>
      <c r="PV77" s="1726"/>
      <c r="PW77" s="1726"/>
      <c r="PX77" s="1726"/>
      <c r="PY77" s="1726"/>
      <c r="PZ77" s="1726"/>
      <c r="QA77" s="1726"/>
      <c r="QB77" s="1726"/>
      <c r="QC77" s="1726"/>
      <c r="QD77" s="1726"/>
      <c r="QE77" s="1726"/>
      <c r="QF77" s="1726"/>
      <c r="QG77" s="1726"/>
      <c r="QH77" s="1726"/>
      <c r="QI77" s="1726"/>
      <c r="QJ77" s="1726"/>
      <c r="QK77" s="1664"/>
      <c r="QL77" s="1791"/>
      <c r="QM77" s="1664"/>
      <c r="QN77" s="1806"/>
      <c r="QO77" s="1806"/>
      <c r="QP77" s="1806"/>
      <c r="QQ77" s="1806"/>
      <c r="QR77" s="1806"/>
      <c r="QS77" s="1806"/>
      <c r="QT77" s="1806"/>
      <c r="QU77" s="88"/>
      <c r="QV77" s="2339"/>
      <c r="QW77" s="88"/>
      <c r="QX77" s="1806"/>
      <c r="QY77" s="1"/>
      <c r="QZ77" s="153"/>
      <c r="RA77" s="1"/>
      <c r="RB77" s="1"/>
      <c r="RC77" s="1"/>
      <c r="RD77" s="1"/>
      <c r="RE77" s="1"/>
      <c r="RF77" s="1"/>
      <c r="RG77" s="1"/>
      <c r="RH77" s="1"/>
      <c r="RI77" s="1"/>
      <c r="RJ77" s="1"/>
      <c r="RK77" s="1"/>
      <c r="RL77" s="1"/>
      <c r="RM77" s="1"/>
      <c r="RN77" s="1781"/>
      <c r="RO77" s="1"/>
      <c r="RP77" s="1"/>
      <c r="RQ77" s="1"/>
      <c r="RR77" s="1"/>
      <c r="RS77" s="1"/>
      <c r="RT77" s="673"/>
      <c r="RU77" s="1"/>
      <c r="RV77" s="1"/>
      <c r="RW77" s="1"/>
      <c r="RX77" s="1"/>
      <c r="RY77" s="1"/>
      <c r="RZ77" s="1781"/>
      <c r="SA77" s="1"/>
      <c r="SB77" s="1"/>
      <c r="SC77" s="1"/>
      <c r="SD77" s="126"/>
      <c r="SE77" s="1"/>
      <c r="SF77" s="153"/>
      <c r="SL77" s="1"/>
      <c r="SM77" s="1"/>
      <c r="SN77" s="1"/>
      <c r="SO77" s="1"/>
      <c r="SP77" s="1"/>
      <c r="SQ77" s="1"/>
      <c r="SR77" s="23"/>
      <c r="SS77" s="694"/>
      <c r="ST77" s="23"/>
      <c r="SU77" s="451"/>
      <c r="SV77" s="23"/>
      <c r="SW77" s="23"/>
      <c r="SX77" s="23"/>
      <c r="SY77" s="23"/>
      <c r="SZ77" s="1"/>
      <c r="TA77" s="1"/>
      <c r="TB77" s="3842">
        <v>4.538769203350256</v>
      </c>
      <c r="TC77" s="3768" t="s">
        <v>1415</v>
      </c>
      <c r="TD77" s="4186">
        <v>0.25</v>
      </c>
      <c r="TE77" s="4188">
        <v>56.772734854886046</v>
      </c>
      <c r="TF77" s="4187">
        <v>31572966.533702582</v>
      </c>
      <c r="TG77" s="4187">
        <v>-31963468.514545329</v>
      </c>
      <c r="TH77" s="3793"/>
      <c r="TI77" s="1364" t="s">
        <v>5315</v>
      </c>
      <c r="TJ77" s="3793"/>
      <c r="TK77" s="1716"/>
      <c r="TL77" s="1716"/>
      <c r="TO77" s="708"/>
      <c r="TP77" s="708"/>
      <c r="TQ77" s="708"/>
    </row>
    <row r="78" spans="1:545" s="154" customFormat="1" ht="18" x14ac:dyDescent="0.35">
      <c r="A78" s="2532" t="s">
        <v>4516</v>
      </c>
      <c r="B78" s="1864" t="s">
        <v>4517</v>
      </c>
      <c r="C78" s="1864"/>
      <c r="D78" s="1864"/>
      <c r="E78" s="2317" t="s">
        <v>4518</v>
      </c>
      <c r="F78" s="2317"/>
      <c r="G78" s="2317"/>
      <c r="H78" s="2316"/>
      <c r="I78" s="2318"/>
      <c r="J78" s="1834"/>
      <c r="K78" s="2540"/>
      <c r="L78" s="2541"/>
      <c r="M78" s="2541"/>
      <c r="N78" s="2396"/>
      <c r="O78" s="1834"/>
      <c r="P78" s="1664"/>
      <c r="Q78" s="1664"/>
      <c r="R78" s="1664"/>
      <c r="S78" s="1791"/>
      <c r="T78" s="1664"/>
      <c r="U78" s="1815" t="s">
        <v>4519</v>
      </c>
      <c r="V78" s="1799" t="s">
        <v>4520</v>
      </c>
      <c r="W78" s="1799"/>
      <c r="X78" s="1799"/>
      <c r="Y78" s="2356" t="s">
        <v>4521</v>
      </c>
      <c r="Z78" s="1799"/>
      <c r="AA78" s="1799"/>
      <c r="AB78" s="1799"/>
      <c r="AC78" s="1799"/>
      <c r="AD78" s="1981"/>
      <c r="AE78" s="1799"/>
      <c r="AF78" s="1799"/>
      <c r="AG78" s="1799"/>
      <c r="AH78" s="1795"/>
      <c r="AI78" s="1980"/>
      <c r="AJ78" s="1976"/>
      <c r="AK78" s="1981"/>
      <c r="AL78" s="1798"/>
      <c r="AM78" s="2485"/>
      <c r="AN78" s="2485"/>
      <c r="AO78" s="1798"/>
      <c r="AP78" s="1798"/>
      <c r="AQ78" s="1798"/>
      <c r="AR78" s="1798"/>
      <c r="AS78" s="1798"/>
      <c r="AT78" s="2510"/>
      <c r="AU78" s="2511"/>
      <c r="AV78" s="2512"/>
      <c r="AW78" s="1798"/>
      <c r="AX78" s="1798"/>
      <c r="AY78" s="1798"/>
      <c r="AZ78" s="1664"/>
      <c r="BA78" s="1791"/>
      <c r="BB78" s="1664"/>
      <c r="BC78" s="1821"/>
      <c r="BD78" s="2542" t="s">
        <v>4522</v>
      </c>
      <c r="BE78" s="2504" t="s">
        <v>4523</v>
      </c>
      <c r="BF78" s="2504"/>
      <c r="BG78" s="1821"/>
      <c r="BH78" s="2537"/>
      <c r="BI78" s="2526"/>
      <c r="BJ78" s="2526"/>
      <c r="BK78" s="2526"/>
      <c r="BL78" s="2542" t="s">
        <v>243</v>
      </c>
      <c r="BM78" s="2539" t="s">
        <v>4524</v>
      </c>
      <c r="BN78" s="2504"/>
      <c r="BO78" s="2504"/>
      <c r="BP78" s="2504"/>
      <c r="BQ78" s="2504"/>
      <c r="BR78" s="2504"/>
      <c r="BS78" s="1791"/>
      <c r="BT78" s="1664"/>
      <c r="BU78" s="1800"/>
      <c r="BV78" s="1800"/>
      <c r="BW78" s="1935" t="s">
        <v>243</v>
      </c>
      <c r="BX78" s="2218"/>
      <c r="BY78" s="1800"/>
      <c r="BZ78" s="1800"/>
      <c r="CA78" s="1800"/>
      <c r="CB78" s="1800"/>
      <c r="CC78" s="1800"/>
      <c r="CD78" s="1800"/>
      <c r="CE78" s="1791"/>
      <c r="CF78" s="1664"/>
      <c r="CG78" s="1726"/>
      <c r="CH78" s="1726"/>
      <c r="CI78" s="1726"/>
      <c r="CJ78" s="1726"/>
      <c r="CK78" s="1726"/>
      <c r="CL78" s="1726"/>
      <c r="CM78" s="1726"/>
      <c r="CN78" s="1726"/>
      <c r="CO78" s="1726"/>
      <c r="CP78" s="1726"/>
      <c r="CQ78" s="1726"/>
      <c r="CR78" s="1726"/>
      <c r="CS78" s="1726"/>
      <c r="CT78" s="1726"/>
      <c r="CU78" s="1726"/>
      <c r="CV78" s="1726"/>
      <c r="CW78" s="1726"/>
      <c r="CX78" s="1726"/>
      <c r="CY78" s="1726"/>
      <c r="CZ78" s="1726"/>
      <c r="DA78" s="1726"/>
      <c r="DB78" s="1726"/>
      <c r="DC78" s="1726"/>
      <c r="DD78" s="1726"/>
      <c r="DE78" s="1726"/>
      <c r="DF78" s="1726"/>
      <c r="DG78" s="1726"/>
      <c r="DH78" s="1726"/>
      <c r="DI78" s="1726"/>
      <c r="DJ78" s="1726"/>
      <c r="DK78" s="1726"/>
      <c r="DL78" s="1726"/>
      <c r="DM78" s="1726"/>
      <c r="DN78" s="1726"/>
      <c r="DO78" s="1726"/>
      <c r="DP78" s="1726"/>
      <c r="DQ78" s="1726"/>
      <c r="DR78" s="1664"/>
      <c r="DS78" s="1791"/>
      <c r="DT78" s="1664"/>
      <c r="DU78" s="1726"/>
      <c r="DV78" s="1726"/>
      <c r="DW78" s="1726"/>
      <c r="DX78" s="1726"/>
      <c r="DY78" s="1726"/>
      <c r="DZ78" s="1726"/>
      <c r="EA78" s="1726"/>
      <c r="EB78" s="1726"/>
      <c r="EC78" s="1726"/>
      <c r="ED78" s="1726"/>
      <c r="EE78" s="1726"/>
      <c r="EF78" s="1726"/>
      <c r="EG78" s="1726"/>
      <c r="EH78" s="1726"/>
      <c r="EI78" s="1726"/>
      <c r="EJ78" s="1726"/>
      <c r="EK78" s="1726"/>
      <c r="EL78" s="1726"/>
      <c r="EM78" s="1726"/>
      <c r="EN78" s="1726"/>
      <c r="EO78" s="1726"/>
      <c r="EP78" s="1726"/>
      <c r="EQ78" s="1726"/>
      <c r="ER78" s="1726"/>
      <c r="ES78" s="1726"/>
      <c r="ET78" s="1726"/>
      <c r="EU78" s="1726"/>
      <c r="EV78" s="1726"/>
      <c r="EW78" s="1726"/>
      <c r="EX78" s="1726"/>
      <c r="EY78" s="1726"/>
      <c r="EZ78" s="1726"/>
      <c r="FA78" s="1726"/>
      <c r="FB78" s="1726"/>
      <c r="FC78" s="1726"/>
      <c r="FD78" s="1801"/>
      <c r="FE78" s="1664"/>
      <c r="FF78" s="1804"/>
      <c r="FG78" s="1804"/>
      <c r="FH78" s="1804"/>
      <c r="FI78" s="1804"/>
      <c r="FJ78" s="1804"/>
      <c r="FK78" s="1804"/>
      <c r="FL78" s="1804"/>
      <c r="FM78" s="1804"/>
      <c r="FN78" s="1804"/>
      <c r="FO78" s="1804"/>
      <c r="FP78" s="1804"/>
      <c r="FQ78" s="1804"/>
      <c r="FR78" s="1804"/>
      <c r="FS78" s="1804"/>
      <c r="FT78" s="1804"/>
      <c r="FU78" s="1804"/>
      <c r="FV78" s="1804"/>
      <c r="FW78" s="1804"/>
      <c r="FX78" s="1804"/>
      <c r="FY78" s="1804"/>
      <c r="FZ78" s="1804"/>
      <c r="GA78" s="1804"/>
      <c r="GB78" s="1804"/>
      <c r="GC78" s="1804"/>
      <c r="GD78" s="1804"/>
      <c r="GE78" s="1804"/>
      <c r="GF78" s="1804"/>
      <c r="GG78" s="1804"/>
      <c r="GH78" s="1804"/>
      <c r="GI78" s="1804"/>
      <c r="GJ78" s="1804"/>
      <c r="GK78" s="1804"/>
      <c r="GL78" s="1804"/>
      <c r="GM78" s="1804"/>
      <c r="GN78" s="1804"/>
      <c r="GO78" s="1804"/>
      <c r="GP78" s="1804"/>
      <c r="GQ78" s="1804"/>
      <c r="GR78" s="1804"/>
      <c r="GS78" s="1804"/>
      <c r="GT78" s="1804"/>
      <c r="GU78" s="1804"/>
      <c r="GV78" s="1804"/>
      <c r="GW78" s="1804"/>
      <c r="GX78" s="1804"/>
      <c r="GY78" s="1804"/>
      <c r="GZ78" s="1804"/>
      <c r="HA78" s="1804"/>
      <c r="HB78" s="1804"/>
      <c r="HC78" s="1804"/>
      <c r="HD78" s="1804"/>
      <c r="HE78" s="1804"/>
      <c r="HF78" s="1804"/>
      <c r="HG78" s="1804"/>
      <c r="HH78" s="1804"/>
      <c r="HI78" s="1804"/>
      <c r="HJ78" s="1804"/>
      <c r="HK78" s="1804"/>
      <c r="HL78" s="1804"/>
      <c r="HM78" s="1804"/>
      <c r="HN78" s="1791"/>
      <c r="HO78" s="1664"/>
      <c r="HP78" s="1726"/>
      <c r="HQ78" s="1726"/>
      <c r="HR78" s="1726"/>
      <c r="HS78" s="1726"/>
      <c r="HT78" s="1726"/>
      <c r="HU78" s="1726"/>
      <c r="HV78" s="1726"/>
      <c r="HW78" s="1726"/>
      <c r="HX78" s="1726"/>
      <c r="HY78" s="1726"/>
      <c r="HZ78" s="1726"/>
      <c r="IA78" s="1726"/>
      <c r="IB78" s="1726"/>
      <c r="IC78" s="1726"/>
      <c r="ID78" s="1726"/>
      <c r="IE78" s="1726"/>
      <c r="IF78" s="1726"/>
      <c r="IG78" s="1726"/>
      <c r="IH78" s="1726"/>
      <c r="II78" s="1726"/>
      <c r="IJ78" s="1726"/>
      <c r="IK78" s="1726"/>
      <c r="IL78" s="1726"/>
      <c r="IM78" s="1726"/>
      <c r="IN78" s="1726"/>
      <c r="IO78" s="1726"/>
      <c r="IP78" s="1726"/>
      <c r="IQ78" s="1726"/>
      <c r="IR78" s="1726"/>
      <c r="IS78" s="1726"/>
      <c r="IT78" s="1726"/>
      <c r="IU78" s="1726"/>
      <c r="IV78" s="1726"/>
      <c r="IW78" s="1726"/>
      <c r="IX78" s="1726"/>
      <c r="IY78" s="1726"/>
      <c r="IZ78" s="1726"/>
      <c r="JA78" s="1791"/>
      <c r="JB78" s="1664"/>
      <c r="JC78" s="1664"/>
      <c r="JD78" s="1664"/>
      <c r="JE78" s="1664"/>
      <c r="JF78" s="1664"/>
      <c r="JG78" s="1664"/>
      <c r="JH78" s="1664"/>
      <c r="JI78" s="1664"/>
      <c r="JJ78" s="1664"/>
      <c r="JK78" s="1664"/>
      <c r="JL78" s="1664"/>
      <c r="JM78" s="1664"/>
      <c r="JN78" s="1791"/>
      <c r="JO78" s="1664"/>
      <c r="JP78" s="1726"/>
      <c r="JQ78" s="1726"/>
      <c r="JR78" s="1726"/>
      <c r="JS78" s="1726"/>
      <c r="JT78" s="1726"/>
      <c r="JU78" s="1726"/>
      <c r="JV78" s="1726"/>
      <c r="JW78" s="1726"/>
      <c r="JX78" s="1726"/>
      <c r="JY78" s="1726"/>
      <c r="JZ78" s="1726"/>
      <c r="KA78" s="1726"/>
      <c r="KB78" s="1726"/>
      <c r="KC78" s="1726"/>
      <c r="KD78" s="1726"/>
      <c r="KE78" s="1726"/>
      <c r="KF78" s="1726"/>
      <c r="KG78" s="1726"/>
      <c r="KH78" s="1726"/>
      <c r="KI78" s="1726"/>
      <c r="KJ78" s="1726"/>
      <c r="KK78" s="1726"/>
      <c r="KL78" s="1726"/>
      <c r="KM78" s="1726"/>
      <c r="KN78" s="1726"/>
      <c r="KO78" s="1726"/>
      <c r="KP78" s="1726"/>
      <c r="KQ78" s="1801"/>
      <c r="KR78" s="1726"/>
      <c r="KS78" s="1726"/>
      <c r="KT78" s="1726"/>
      <c r="KU78" s="1726"/>
      <c r="KV78" s="1726"/>
      <c r="KW78" s="1726"/>
      <c r="KX78" s="2066">
        <v>146</v>
      </c>
      <c r="KY78" s="2066">
        <v>1903</v>
      </c>
      <c r="KZ78" s="2066">
        <v>2229</v>
      </c>
      <c r="LA78" s="2015"/>
      <c r="LB78" s="2015"/>
      <c r="LC78" s="1726"/>
      <c r="LD78" s="1726"/>
      <c r="LE78" s="1726"/>
      <c r="LF78" s="1726"/>
      <c r="LG78" s="1726"/>
      <c r="LH78" s="1726"/>
      <c r="LI78" s="1726"/>
      <c r="LJ78" s="1726"/>
      <c r="LK78" s="1726"/>
      <c r="LL78" s="1726"/>
      <c r="LM78" s="1726"/>
      <c r="LN78" s="1726"/>
      <c r="LO78" s="1726"/>
      <c r="LP78" s="1726"/>
      <c r="LQ78" s="1726"/>
      <c r="LR78" s="1726"/>
      <c r="LS78" s="1726"/>
      <c r="LT78" s="1726"/>
      <c r="LU78" s="1726"/>
      <c r="LV78" s="1726"/>
      <c r="LW78" s="1664"/>
      <c r="LX78" s="1791"/>
      <c r="LY78" s="1664"/>
      <c r="LZ78" s="1664"/>
      <c r="MA78" s="1664"/>
      <c r="MB78" s="1664"/>
      <c r="MC78" s="1664"/>
      <c r="MD78" s="1664"/>
      <c r="ME78" s="1664"/>
      <c r="MF78" s="1664"/>
      <c r="MG78" s="1664"/>
      <c r="MH78" s="1791"/>
      <c r="MI78" s="1664"/>
      <c r="MJ78" s="1805"/>
      <c r="MK78" s="1805"/>
      <c r="ML78" s="1805"/>
      <c r="MM78" s="1805"/>
      <c r="MN78" s="1805"/>
      <c r="MO78" s="1805"/>
      <c r="MP78" s="1805"/>
      <c r="MQ78" s="1805"/>
      <c r="MR78" s="1805"/>
      <c r="MS78" s="1805"/>
      <c r="MT78" s="1805"/>
      <c r="MU78" s="1805"/>
      <c r="MV78" s="1805"/>
      <c r="MW78" s="1805"/>
      <c r="MX78" s="1805"/>
      <c r="MY78" s="1805"/>
      <c r="MZ78" s="1805"/>
      <c r="NA78" s="1805"/>
      <c r="NB78" s="1805"/>
      <c r="NC78" s="1805"/>
      <c r="ND78" s="1805"/>
      <c r="NE78" s="1805"/>
      <c r="NF78" s="1805"/>
      <c r="NG78" s="1805"/>
      <c r="NH78" s="1805"/>
      <c r="NI78" s="1805"/>
      <c r="NJ78" s="1805"/>
      <c r="NK78" s="1805"/>
      <c r="NL78" s="1805"/>
      <c r="NM78" s="1805"/>
      <c r="NN78" s="1805"/>
      <c r="NO78" s="1805"/>
      <c r="NP78" s="1805"/>
      <c r="NQ78" s="1805"/>
      <c r="NR78" s="1805"/>
      <c r="NS78" s="1791"/>
      <c r="NT78" s="1664"/>
      <c r="NU78" s="1726"/>
      <c r="NV78" s="1726"/>
      <c r="NW78" s="1726"/>
      <c r="NX78" s="1726"/>
      <c r="NY78" s="1726"/>
      <c r="NZ78" s="1726"/>
      <c r="OA78" s="1726"/>
      <c r="OB78" s="1726"/>
      <c r="OC78" s="1726"/>
      <c r="OD78" s="1726"/>
      <c r="OE78" s="1726"/>
      <c r="OF78" s="1726"/>
      <c r="OG78" s="1726"/>
      <c r="OH78" s="1726"/>
      <c r="OI78" s="1726"/>
      <c r="OJ78" s="1726"/>
      <c r="OK78" s="1726"/>
      <c r="OL78" s="1726"/>
      <c r="OM78" s="1726"/>
      <c r="ON78" s="1726"/>
      <c r="OO78" s="1726"/>
      <c r="OP78" s="1726"/>
      <c r="OQ78" s="2078"/>
      <c r="OR78" s="2078"/>
      <c r="OS78" s="2078"/>
      <c r="OT78" s="2078"/>
      <c r="OU78" s="1726"/>
      <c r="OV78" s="1726"/>
      <c r="OW78" s="1726"/>
      <c r="OX78" s="1726"/>
      <c r="OY78" s="1726"/>
      <c r="OZ78" s="1726"/>
      <c r="PA78" s="1726"/>
      <c r="PB78" s="1726"/>
      <c r="PC78" s="1726"/>
      <c r="PD78" s="1726"/>
      <c r="PE78" s="1726"/>
      <c r="PF78" s="1726"/>
      <c r="PG78" s="1726"/>
      <c r="PH78" s="1726"/>
      <c r="PI78" s="1726"/>
      <c r="PJ78" s="1726"/>
      <c r="PK78" s="1726"/>
      <c r="PL78" s="1726"/>
      <c r="PM78" s="1726"/>
      <c r="PN78" s="1726"/>
      <c r="PO78" s="1726"/>
      <c r="PP78" s="1726"/>
      <c r="PQ78" s="1726"/>
      <c r="PR78" s="1726"/>
      <c r="PS78" s="1726"/>
      <c r="PT78" s="1726"/>
      <c r="PU78" s="1726"/>
      <c r="PV78" s="1726"/>
      <c r="PW78" s="1726"/>
      <c r="PX78" s="1726"/>
      <c r="PY78" s="1726"/>
      <c r="PZ78" s="1726"/>
      <c r="QA78" s="1726"/>
      <c r="QB78" s="1726"/>
      <c r="QC78" s="1726"/>
      <c r="QD78" s="1726"/>
      <c r="QE78" s="1726"/>
      <c r="QF78" s="1726"/>
      <c r="QG78" s="1726"/>
      <c r="QH78" s="1726"/>
      <c r="QI78" s="1726"/>
      <c r="QJ78" s="1726"/>
      <c r="QK78" s="1664"/>
      <c r="QL78" s="1791"/>
      <c r="QM78" s="1664"/>
      <c r="QN78" s="1806"/>
      <c r="QO78" s="1806"/>
      <c r="QP78" s="1806"/>
      <c r="QQ78" s="1806"/>
      <c r="QR78" s="1806"/>
      <c r="QS78" s="1806"/>
      <c r="QT78" s="1806"/>
      <c r="QU78" s="2500"/>
      <c r="QV78" s="2339"/>
      <c r="QW78" s="2488"/>
      <c r="QX78" s="1806"/>
      <c r="QY78" s="1"/>
      <c r="QZ78" s="153"/>
      <c r="RA78" s="1"/>
      <c r="RB78" s="1"/>
      <c r="RC78" s="1"/>
      <c r="RD78" s="1"/>
      <c r="RE78" s="1"/>
      <c r="RF78" s="1"/>
      <c r="RG78" s="1"/>
      <c r="RH78" s="1"/>
      <c r="RI78" s="1"/>
      <c r="RJ78" s="1"/>
      <c r="RK78" s="1"/>
      <c r="RL78" s="1"/>
      <c r="RM78" s="1"/>
      <c r="RN78" s="1781"/>
      <c r="RO78" s="1"/>
      <c r="RP78" s="1"/>
      <c r="RQ78" s="1"/>
      <c r="RR78" s="1"/>
      <c r="RS78" s="1"/>
      <c r="RT78" s="673"/>
      <c r="RU78" s="1"/>
      <c r="RV78" s="1"/>
      <c r="RW78" s="1"/>
      <c r="RX78" s="1"/>
      <c r="RY78" s="1"/>
      <c r="RZ78" s="1781"/>
      <c r="SA78" s="1"/>
      <c r="SB78" s="1"/>
      <c r="SC78" s="1"/>
      <c r="SD78" s="126"/>
      <c r="SE78" s="1"/>
      <c r="SF78" s="153"/>
      <c r="SL78" s="1"/>
      <c r="SM78" s="1"/>
      <c r="SN78" s="1"/>
      <c r="SO78" s="1"/>
      <c r="SP78" s="1"/>
      <c r="SQ78" s="1"/>
      <c r="SR78" s="23"/>
      <c r="SS78" s="694"/>
      <c r="ST78" s="23"/>
      <c r="SU78" s="1563"/>
      <c r="SV78" s="23"/>
      <c r="SW78" s="23"/>
      <c r="SX78" s="23"/>
      <c r="SY78" s="23"/>
      <c r="SZ78" s="1"/>
      <c r="TA78" s="1"/>
      <c r="TB78" s="3842">
        <v>0.62643637514430617</v>
      </c>
      <c r="TC78" s="3784" t="s">
        <v>5310</v>
      </c>
      <c r="TD78" s="3768"/>
      <c r="TE78" s="161"/>
      <c r="TF78" s="3793"/>
      <c r="TG78" s="3793"/>
      <c r="TH78" s="3793"/>
      <c r="TI78" s="3830">
        <f>(-(TE89-TE90)*TH90/(TH89-TH90))+TE90</f>
        <v>1793.1567183447228</v>
      </c>
      <c r="TJ78" s="3793"/>
      <c r="TK78" s="1716"/>
      <c r="TL78" s="1716"/>
      <c r="TO78" s="708"/>
      <c r="TP78" s="708"/>
      <c r="TQ78" s="708"/>
    </row>
    <row r="79" spans="1:545" s="154" customFormat="1" ht="18" x14ac:dyDescent="0.35">
      <c r="A79" s="2532" t="s">
        <v>4516</v>
      </c>
      <c r="B79" s="2543">
        <f>(-13.5+19.4*B75)</f>
        <v>-1.0533819974114884</v>
      </c>
      <c r="C79" s="1864" t="s">
        <v>4525</v>
      </c>
      <c r="D79" s="1864"/>
      <c r="E79" s="1864"/>
      <c r="F79" s="1864"/>
      <c r="G79" s="1864"/>
      <c r="H79" s="1864"/>
      <c r="I79" s="2544"/>
      <c r="J79" s="1834"/>
      <c r="K79" s="1834"/>
      <c r="L79" s="1834"/>
      <c r="M79" s="1834"/>
      <c r="N79" s="1834"/>
      <c r="O79" s="1834"/>
      <c r="P79" s="1664"/>
      <c r="Q79" s="1664"/>
      <c r="R79" s="1664"/>
      <c r="S79" s="1791"/>
      <c r="T79" s="1664"/>
      <c r="U79" s="2545" t="s">
        <v>4526</v>
      </c>
      <c r="V79" s="2521">
        <f>V73*V76*4</f>
        <v>62.771091409990106</v>
      </c>
      <c r="W79" s="2060" t="s">
        <v>1281</v>
      </c>
      <c r="X79" s="2060"/>
      <c r="Y79" s="2060"/>
      <c r="Z79" s="1799"/>
      <c r="AA79" s="1799"/>
      <c r="AB79" s="1799"/>
      <c r="AC79" s="1799"/>
      <c r="AD79" s="1981"/>
      <c r="AE79" s="1799"/>
      <c r="AF79" s="1799"/>
      <c r="AG79" s="1799"/>
      <c r="AH79" s="1795"/>
      <c r="AI79" s="1980"/>
      <c r="AJ79" s="1976"/>
      <c r="AK79" s="1981"/>
      <c r="AL79" s="1798"/>
      <c r="AM79" s="2485"/>
      <c r="AN79" s="2485"/>
      <c r="AO79" s="1798"/>
      <c r="AP79" s="1798"/>
      <c r="AQ79" s="1798"/>
      <c r="AR79" s="1798"/>
      <c r="AS79" s="2307"/>
      <c r="AT79" s="1799"/>
      <c r="AU79" s="2060"/>
      <c r="AV79" s="2546"/>
      <c r="AW79" s="2307"/>
      <c r="AX79" s="2307"/>
      <c r="AY79" s="2307"/>
      <c r="AZ79" s="1664"/>
      <c r="BA79" s="1791"/>
      <c r="BB79" s="1664"/>
      <c r="BC79" s="1821"/>
      <c r="BD79" s="2504"/>
      <c r="BE79" s="1821"/>
      <c r="BF79" s="2504"/>
      <c r="BG79" s="2504"/>
      <c r="BH79" s="2537"/>
      <c r="BI79" s="2526"/>
      <c r="BJ79" s="2526"/>
      <c r="BK79" s="2526"/>
      <c r="BL79" s="2539" t="s">
        <v>4527</v>
      </c>
      <c r="BM79" s="2504"/>
      <c r="BN79" s="2504"/>
      <c r="BO79" s="2504"/>
      <c r="BP79" s="2504"/>
      <c r="BQ79" s="2504"/>
      <c r="BR79" s="2504"/>
      <c r="BS79" s="1791"/>
      <c r="BT79" s="1664"/>
      <c r="BU79" s="1800"/>
      <c r="BV79" s="1800"/>
      <c r="BW79" s="1935" t="s">
        <v>243</v>
      </c>
      <c r="BX79" s="2547">
        <f>(350+45*B10)/(10^3)</f>
        <v>1.111903600050824</v>
      </c>
      <c r="BY79" s="1800" t="s">
        <v>427</v>
      </c>
      <c r="BZ79" s="1800"/>
      <c r="CA79" s="1800"/>
      <c r="CB79" s="1800"/>
      <c r="CC79" s="1800"/>
      <c r="CD79" s="1800"/>
      <c r="CE79" s="1791"/>
      <c r="CF79" s="1664"/>
      <c r="CG79" s="1726"/>
      <c r="CH79" s="1726"/>
      <c r="CI79" s="1726"/>
      <c r="CJ79" s="1726"/>
      <c r="CK79" s="1726"/>
      <c r="CL79" s="1726"/>
      <c r="CM79" s="1726"/>
      <c r="CN79" s="1726"/>
      <c r="CO79" s="1726"/>
      <c r="CP79" s="1726"/>
      <c r="CQ79" s="1726"/>
      <c r="CR79" s="1726"/>
      <c r="CS79" s="1726"/>
      <c r="CT79" s="1726"/>
      <c r="CU79" s="1726"/>
      <c r="CV79" s="1726"/>
      <c r="CW79" s="1726"/>
      <c r="CX79" s="1726"/>
      <c r="CY79" s="1726"/>
      <c r="CZ79" s="1726"/>
      <c r="DA79" s="1726"/>
      <c r="DB79" s="1726"/>
      <c r="DC79" s="1726"/>
      <c r="DD79" s="1726"/>
      <c r="DE79" s="1726"/>
      <c r="DF79" s="1726"/>
      <c r="DG79" s="1726"/>
      <c r="DH79" s="1726"/>
      <c r="DI79" s="1726"/>
      <c r="DJ79" s="1726"/>
      <c r="DK79" s="1726"/>
      <c r="DL79" s="1726"/>
      <c r="DM79" s="1726"/>
      <c r="DN79" s="1726"/>
      <c r="DO79" s="1726"/>
      <c r="DP79" s="1726"/>
      <c r="DQ79" s="1726"/>
      <c r="DR79" s="1664"/>
      <c r="DS79" s="1791"/>
      <c r="DT79" s="1664"/>
      <c r="DU79" s="1726"/>
      <c r="DV79" s="1726"/>
      <c r="DW79" s="1726"/>
      <c r="DX79" s="1726"/>
      <c r="DY79" s="1726"/>
      <c r="DZ79" s="1726"/>
      <c r="EA79" s="1726"/>
      <c r="EB79" s="1726"/>
      <c r="EC79" s="1726"/>
      <c r="ED79" s="1726"/>
      <c r="EE79" s="1726"/>
      <c r="EF79" s="1726"/>
      <c r="EG79" s="1726"/>
      <c r="EH79" s="1726"/>
      <c r="EI79" s="1726"/>
      <c r="EJ79" s="1726"/>
      <c r="EK79" s="1726"/>
      <c r="EL79" s="1726"/>
      <c r="EM79" s="1726"/>
      <c r="EN79" s="1726"/>
      <c r="EO79" s="1726"/>
      <c r="EP79" s="1726"/>
      <c r="EQ79" s="1726"/>
      <c r="ER79" s="1726"/>
      <c r="ES79" s="1726"/>
      <c r="ET79" s="1726"/>
      <c r="EU79" s="1726"/>
      <c r="EV79" s="1726"/>
      <c r="EW79" s="1726"/>
      <c r="EX79" s="1726"/>
      <c r="EY79" s="1726"/>
      <c r="EZ79" s="1726"/>
      <c r="FA79" s="1726"/>
      <c r="FB79" s="1726"/>
      <c r="FC79" s="1726"/>
      <c r="FD79" s="1801"/>
      <c r="FE79" s="1664"/>
      <c r="FF79" s="1804"/>
      <c r="FG79" s="1804"/>
      <c r="FH79" s="1804"/>
      <c r="FI79" s="1804"/>
      <c r="FJ79" s="1804"/>
      <c r="FK79" s="1804"/>
      <c r="FL79" s="1804"/>
      <c r="FM79" s="1804"/>
      <c r="FN79" s="1804"/>
      <c r="FO79" s="1804"/>
      <c r="FP79" s="1804"/>
      <c r="FQ79" s="1804"/>
      <c r="FR79" s="1804"/>
      <c r="FS79" s="1804"/>
      <c r="FT79" s="1804"/>
      <c r="FU79" s="1804"/>
      <c r="FV79" s="1804"/>
      <c r="FW79" s="1804"/>
      <c r="FX79" s="1804"/>
      <c r="FY79" s="1804"/>
      <c r="FZ79" s="1804"/>
      <c r="GA79" s="1804"/>
      <c r="GB79" s="1804"/>
      <c r="GC79" s="1804"/>
      <c r="GD79" s="1804"/>
      <c r="GE79" s="1804"/>
      <c r="GF79" s="1804"/>
      <c r="GG79" s="1804"/>
      <c r="GH79" s="1804"/>
      <c r="GI79" s="1804"/>
      <c r="GJ79" s="1804"/>
      <c r="GK79" s="1804"/>
      <c r="GL79" s="1804"/>
      <c r="GM79" s="1804"/>
      <c r="GN79" s="1804"/>
      <c r="GO79" s="1804"/>
      <c r="GP79" s="1804"/>
      <c r="GQ79" s="1804"/>
      <c r="GR79" s="1804"/>
      <c r="GS79" s="1804"/>
      <c r="GT79" s="1804"/>
      <c r="GU79" s="1804"/>
      <c r="GV79" s="1804"/>
      <c r="GW79" s="1804"/>
      <c r="GX79" s="1804"/>
      <c r="GY79" s="1804"/>
      <c r="GZ79" s="1804"/>
      <c r="HA79" s="1804"/>
      <c r="HB79" s="1804"/>
      <c r="HC79" s="1804"/>
      <c r="HD79" s="1804"/>
      <c r="HE79" s="1804"/>
      <c r="HF79" s="1804"/>
      <c r="HG79" s="1804"/>
      <c r="HH79" s="1804"/>
      <c r="HI79" s="1804"/>
      <c r="HJ79" s="1804"/>
      <c r="HK79" s="1804"/>
      <c r="HL79" s="1804"/>
      <c r="HM79" s="1804"/>
      <c r="HN79" s="1791"/>
      <c r="HO79" s="1664"/>
      <c r="HP79" s="1726"/>
      <c r="HQ79" s="1726"/>
      <c r="HR79" s="1726"/>
      <c r="HS79" s="1726"/>
      <c r="HT79" s="1726"/>
      <c r="HU79" s="1726"/>
      <c r="HV79" s="1726"/>
      <c r="HW79" s="1726"/>
      <c r="HX79" s="1726"/>
      <c r="HY79" s="1726"/>
      <c r="HZ79" s="1726"/>
      <c r="IA79" s="1726"/>
      <c r="IB79" s="1726"/>
      <c r="IC79" s="1726"/>
      <c r="ID79" s="1726"/>
      <c r="IE79" s="1726"/>
      <c r="IF79" s="1726"/>
      <c r="IG79" s="1726"/>
      <c r="IH79" s="1726"/>
      <c r="II79" s="1726"/>
      <c r="IJ79" s="1726"/>
      <c r="IK79" s="1726"/>
      <c r="IL79" s="1726"/>
      <c r="IM79" s="1726"/>
      <c r="IN79" s="1726"/>
      <c r="IO79" s="1726"/>
      <c r="IP79" s="1726"/>
      <c r="IQ79" s="1726"/>
      <c r="IR79" s="1726"/>
      <c r="IS79" s="1726"/>
      <c r="IT79" s="1726"/>
      <c r="IU79" s="1726"/>
      <c r="IV79" s="1726"/>
      <c r="IW79" s="1726"/>
      <c r="IX79" s="1726"/>
      <c r="IY79" s="1726"/>
      <c r="IZ79" s="1726"/>
      <c r="JA79" s="1791"/>
      <c r="JB79" s="1664"/>
      <c r="JC79" s="1664"/>
      <c r="JD79" s="1664"/>
      <c r="JE79" s="1664"/>
      <c r="JF79" s="1664"/>
      <c r="JG79" s="1664"/>
      <c r="JH79" s="1664"/>
      <c r="JI79" s="1664"/>
      <c r="JJ79" s="1664"/>
      <c r="JK79" s="1664"/>
      <c r="JL79" s="1664"/>
      <c r="JM79" s="1664"/>
      <c r="JN79" s="1791"/>
      <c r="JO79" s="1664"/>
      <c r="JP79" s="1726"/>
      <c r="JQ79" s="1726"/>
      <c r="JR79" s="1726"/>
      <c r="JS79" s="1726"/>
      <c r="JT79" s="1726"/>
      <c r="JU79" s="1726"/>
      <c r="JV79" s="1726"/>
      <c r="JW79" s="1726"/>
      <c r="JX79" s="1726"/>
      <c r="JY79" s="1726"/>
      <c r="JZ79" s="1726"/>
      <c r="KA79" s="1726"/>
      <c r="KB79" s="1726"/>
      <c r="KC79" s="1726"/>
      <c r="KD79" s="1726"/>
      <c r="KE79" s="1726"/>
      <c r="KF79" s="1726"/>
      <c r="KG79" s="1726"/>
      <c r="KH79" s="1726"/>
      <c r="KI79" s="1726"/>
      <c r="KJ79" s="1726"/>
      <c r="KK79" s="1726"/>
      <c r="KL79" s="1726"/>
      <c r="KM79" s="1726"/>
      <c r="KN79" s="1726"/>
      <c r="KO79" s="1726"/>
      <c r="KP79" s="1726"/>
      <c r="KQ79" s="1801"/>
      <c r="KR79" s="1726"/>
      <c r="KS79" s="1726"/>
      <c r="KT79" s="1726"/>
      <c r="KU79" s="1726"/>
      <c r="KV79" s="1726"/>
      <c r="KW79" s="1726"/>
      <c r="KX79" s="2066">
        <v>147</v>
      </c>
      <c r="KY79" s="2066">
        <v>1919</v>
      </c>
      <c r="KZ79" s="2066">
        <v>2250</v>
      </c>
      <c r="LA79" s="2015"/>
      <c r="LB79" s="2015"/>
      <c r="LC79" s="1726"/>
      <c r="LD79" s="1726"/>
      <c r="LE79" s="1726"/>
      <c r="LF79" s="1726"/>
      <c r="LG79" s="1726"/>
      <c r="LH79" s="1726"/>
      <c r="LI79" s="1726"/>
      <c r="LJ79" s="1726"/>
      <c r="LK79" s="1726"/>
      <c r="LL79" s="1726"/>
      <c r="LM79" s="1726"/>
      <c r="LN79" s="1726"/>
      <c r="LO79" s="1726"/>
      <c r="LP79" s="1726"/>
      <c r="LQ79" s="1726"/>
      <c r="LR79" s="1726"/>
      <c r="LS79" s="1726"/>
      <c r="LT79" s="1726"/>
      <c r="LU79" s="1726"/>
      <c r="LV79" s="1726"/>
      <c r="LW79" s="1664"/>
      <c r="LX79" s="1791"/>
      <c r="LY79" s="1664"/>
      <c r="LZ79" s="1664"/>
      <c r="MA79" s="1664"/>
      <c r="MB79" s="1664"/>
      <c r="MC79" s="1664"/>
      <c r="MD79" s="1664"/>
      <c r="ME79" s="1664"/>
      <c r="MF79" s="1664"/>
      <c r="MG79" s="1664"/>
      <c r="MH79" s="1791"/>
      <c r="MI79" s="1664"/>
      <c r="MJ79" s="1805"/>
      <c r="MK79" s="1805"/>
      <c r="ML79" s="1805"/>
      <c r="MM79" s="1805"/>
      <c r="MN79" s="1805"/>
      <c r="MO79" s="1805"/>
      <c r="MP79" s="1805"/>
      <c r="MQ79" s="1805"/>
      <c r="MR79" s="1805"/>
      <c r="MS79" s="1805"/>
      <c r="MT79" s="1805"/>
      <c r="MU79" s="1805"/>
      <c r="MV79" s="1805"/>
      <c r="MW79" s="1805"/>
      <c r="MX79" s="1805"/>
      <c r="MY79" s="1805"/>
      <c r="MZ79" s="1805"/>
      <c r="NA79" s="1805"/>
      <c r="NB79" s="1805"/>
      <c r="NC79" s="1805"/>
      <c r="ND79" s="1805"/>
      <c r="NE79" s="1805"/>
      <c r="NF79" s="1805"/>
      <c r="NG79" s="1805"/>
      <c r="NH79" s="1805"/>
      <c r="NI79" s="1805"/>
      <c r="NJ79" s="1805"/>
      <c r="NK79" s="1805"/>
      <c r="NL79" s="1805"/>
      <c r="NM79" s="1805"/>
      <c r="NN79" s="1805"/>
      <c r="NO79" s="1805"/>
      <c r="NP79" s="1805"/>
      <c r="NQ79" s="1805"/>
      <c r="NR79" s="1805"/>
      <c r="NS79" s="1791"/>
      <c r="NT79" s="1664"/>
      <c r="NU79" s="1726"/>
      <c r="NV79" s="1726"/>
      <c r="NW79" s="1726"/>
      <c r="NX79" s="1726"/>
      <c r="NY79" s="1726"/>
      <c r="NZ79" s="1726"/>
      <c r="OA79" s="1726"/>
      <c r="OB79" s="1726"/>
      <c r="OC79" s="1726"/>
      <c r="OD79" s="1726"/>
      <c r="OE79" s="1726"/>
      <c r="OF79" s="1726"/>
      <c r="OG79" s="1726"/>
      <c r="OH79" s="1726"/>
      <c r="OI79" s="1726"/>
      <c r="OJ79" s="1726"/>
      <c r="OK79" s="1726"/>
      <c r="OL79" s="1726"/>
      <c r="OM79" s="1726"/>
      <c r="ON79" s="1726"/>
      <c r="OO79" s="1726"/>
      <c r="OP79" s="1726"/>
      <c r="OQ79" s="2078"/>
      <c r="OR79" s="2078"/>
      <c r="OS79" s="2078"/>
      <c r="OT79" s="2078"/>
      <c r="OU79" s="1726"/>
      <c r="OV79" s="1726"/>
      <c r="OW79" s="1726"/>
      <c r="OX79" s="1726"/>
      <c r="OY79" s="1726"/>
      <c r="OZ79" s="1726"/>
      <c r="PA79" s="1726"/>
      <c r="PB79" s="1726"/>
      <c r="PC79" s="1726"/>
      <c r="PD79" s="1726"/>
      <c r="PE79" s="1726"/>
      <c r="PF79" s="1726"/>
      <c r="PG79" s="1726"/>
      <c r="PH79" s="1726"/>
      <c r="PI79" s="1726"/>
      <c r="PJ79" s="1726"/>
      <c r="PK79" s="1726"/>
      <c r="PL79" s="1726"/>
      <c r="PM79" s="1726"/>
      <c r="PN79" s="1726"/>
      <c r="PO79" s="1726"/>
      <c r="PP79" s="1726"/>
      <c r="PQ79" s="1726"/>
      <c r="PR79" s="1726"/>
      <c r="PS79" s="1726"/>
      <c r="PT79" s="1726"/>
      <c r="PU79" s="1726"/>
      <c r="PV79" s="1726"/>
      <c r="PW79" s="1726"/>
      <c r="PX79" s="1726"/>
      <c r="PY79" s="1726"/>
      <c r="PZ79" s="1726"/>
      <c r="QA79" s="1726"/>
      <c r="QB79" s="1726"/>
      <c r="QC79" s="1726"/>
      <c r="QD79" s="1726"/>
      <c r="QE79" s="1726"/>
      <c r="QF79" s="1726"/>
      <c r="QG79" s="1726"/>
      <c r="QH79" s="1726"/>
      <c r="QI79" s="1726"/>
      <c r="QJ79" s="1726"/>
      <c r="QK79" s="1664"/>
      <c r="QL79" s="1791"/>
      <c r="QM79" s="1664"/>
      <c r="QN79" s="1806"/>
      <c r="QO79" s="1806"/>
      <c r="QP79" s="1806"/>
      <c r="QQ79" s="1806"/>
      <c r="QR79" s="1806"/>
      <c r="QS79" s="1806"/>
      <c r="QT79" s="1806"/>
      <c r="QU79" s="2500"/>
      <c r="QV79" s="2339"/>
      <c r="QW79" s="2488"/>
      <c r="QX79" s="1806"/>
      <c r="QY79" s="1"/>
      <c r="QZ79" s="153"/>
      <c r="RA79" s="1"/>
      <c r="RB79" s="1"/>
      <c r="RC79" s="1"/>
      <c r="RD79" s="1"/>
      <c r="RE79" s="1"/>
      <c r="RF79" s="1"/>
      <c r="RG79" s="1"/>
      <c r="RH79" s="1"/>
      <c r="RI79" s="1"/>
      <c r="RJ79" s="1"/>
      <c r="RK79" s="1"/>
      <c r="RL79" s="1"/>
      <c r="RM79" s="1"/>
      <c r="RN79" s="1781"/>
      <c r="RO79" s="1"/>
      <c r="RP79" s="1"/>
      <c r="RQ79" s="1"/>
      <c r="RR79" s="1"/>
      <c r="RS79" s="1"/>
      <c r="RT79" s="673"/>
      <c r="RU79" s="1"/>
      <c r="RV79" s="1"/>
      <c r="RW79" s="1"/>
      <c r="RX79" s="1"/>
      <c r="RY79" s="1"/>
      <c r="RZ79" s="1781"/>
      <c r="SA79" s="1"/>
      <c r="SB79" s="1"/>
      <c r="SC79" s="1"/>
      <c r="SD79" s="126"/>
      <c r="SE79" s="1"/>
      <c r="SF79" s="153"/>
      <c r="SG79" s="1"/>
      <c r="SH79" s="1"/>
      <c r="SI79" s="1"/>
      <c r="SJ79" s="1"/>
      <c r="SK79" s="1"/>
      <c r="SL79" s="1"/>
      <c r="SM79" s="1"/>
      <c r="SN79" s="1"/>
      <c r="SO79" s="1"/>
      <c r="SP79" s="1"/>
      <c r="SQ79" s="1"/>
      <c r="SR79" s="23"/>
      <c r="SS79" s="23"/>
      <c r="ST79" s="23"/>
      <c r="SU79" s="23"/>
      <c r="SV79" s="23"/>
      <c r="SW79" s="23"/>
      <c r="SX79" s="23"/>
      <c r="SY79" s="23"/>
      <c r="SZ79" s="1"/>
      <c r="TA79" s="1"/>
      <c r="TB79" s="3800"/>
      <c r="TC79" s="3768"/>
      <c r="TD79" s="3768" t="s">
        <v>5293</v>
      </c>
      <c r="TE79" s="161"/>
      <c r="TF79" s="3793"/>
      <c r="TG79" s="3793"/>
      <c r="TH79" s="3793"/>
      <c r="TI79" s="3794"/>
      <c r="TJ79" s="3793"/>
      <c r="TK79" s="1716"/>
      <c r="TL79" s="1716"/>
    </row>
    <row r="80" spans="1:545" s="154" customFormat="1" ht="17.25" thickBot="1" x14ac:dyDescent="0.35">
      <c r="A80" s="2466" t="s">
        <v>4516</v>
      </c>
      <c r="B80" s="2548">
        <f>(B8/2)-(B79/100)*B8</f>
        <v>48.556165816949495</v>
      </c>
      <c r="C80" s="2549" t="s">
        <v>1933</v>
      </c>
      <c r="D80" s="2550" t="s">
        <v>243</v>
      </c>
      <c r="E80" s="2548">
        <f>B8-B80</f>
        <v>46.552451706981422</v>
      </c>
      <c r="F80" s="2551" t="s">
        <v>1809</v>
      </c>
      <c r="G80" s="2550" t="s">
        <v>243</v>
      </c>
      <c r="H80" s="2548">
        <f>(B79/100)*B8</f>
        <v>-1.0018570549840364</v>
      </c>
      <c r="I80" s="2552" t="s">
        <v>4528</v>
      </c>
      <c r="J80" s="1834"/>
      <c r="K80" s="1834"/>
      <c r="L80" s="1834"/>
      <c r="M80" s="1834"/>
      <c r="N80" s="1834"/>
      <c r="O80" s="1834"/>
      <c r="P80" s="1664"/>
      <c r="Q80" s="1664"/>
      <c r="R80" s="1664"/>
      <c r="S80" s="1791"/>
      <c r="T80" s="1664"/>
      <c r="U80" s="1799"/>
      <c r="V80" s="1799"/>
      <c r="W80" s="1799"/>
      <c r="X80" s="1799"/>
      <c r="Y80" s="1799"/>
      <c r="Z80" s="1799"/>
      <c r="AA80" s="1795"/>
      <c r="AB80" s="1980"/>
      <c r="AC80" s="1976"/>
      <c r="AD80" s="1981"/>
      <c r="AE80" s="1799"/>
      <c r="AF80" s="1799"/>
      <c r="AG80" s="1799"/>
      <c r="AH80" s="1795"/>
      <c r="AI80" s="1980"/>
      <c r="AJ80" s="1976"/>
      <c r="AK80" s="1981"/>
      <c r="AL80" s="1798"/>
      <c r="AM80" s="2485"/>
      <c r="AN80" s="2485"/>
      <c r="AO80" s="1798"/>
      <c r="AP80" s="1798"/>
      <c r="AQ80" s="1798"/>
      <c r="AR80" s="1798"/>
      <c r="AS80" s="2307"/>
      <c r="AT80" s="1799"/>
      <c r="AU80" s="2060"/>
      <c r="AV80" s="2546"/>
      <c r="AW80" s="2307"/>
      <c r="AX80" s="2307"/>
      <c r="AY80" s="2307"/>
      <c r="AZ80" s="1664"/>
      <c r="BA80" s="1791"/>
      <c r="BB80" s="1664"/>
      <c r="BC80" s="1821"/>
      <c r="BD80" s="2553" t="s">
        <v>4529</v>
      </c>
      <c r="BE80" s="2554">
        <f>V33*V94+V203</f>
        <v>3.0940350794422789E-3</v>
      </c>
      <c r="BF80" s="1821"/>
      <c r="BG80" s="1821"/>
      <c r="BH80" s="2555"/>
      <c r="BI80" s="2526"/>
      <c r="BJ80" s="2526"/>
      <c r="BK80" s="2526"/>
      <c r="BL80" s="2539" t="s">
        <v>4530</v>
      </c>
      <c r="BM80" s="2539" t="s">
        <v>4531</v>
      </c>
      <c r="BN80" s="2504"/>
      <c r="BO80" s="2504"/>
      <c r="BP80" s="2504"/>
      <c r="BQ80" s="2539" t="s">
        <v>4532</v>
      </c>
      <c r="BR80" s="2504"/>
      <c r="BS80" s="1791"/>
      <c r="BT80" s="1664"/>
      <c r="BU80" s="1800"/>
      <c r="BV80" s="1800"/>
      <c r="BW80" s="1935"/>
      <c r="BX80" s="1800"/>
      <c r="BY80" s="1800"/>
      <c r="BZ80" s="1800"/>
      <c r="CA80" s="1800"/>
      <c r="CB80" s="1800"/>
      <c r="CC80" s="1800"/>
      <c r="CD80" s="1800"/>
      <c r="CE80" s="1791"/>
      <c r="CF80" s="1664"/>
      <c r="CG80" s="1726"/>
      <c r="CH80" s="1726"/>
      <c r="CI80" s="1726"/>
      <c r="CJ80" s="1726"/>
      <c r="CK80" s="1726"/>
      <c r="CL80" s="1726"/>
      <c r="CM80" s="1726"/>
      <c r="CN80" s="1726"/>
      <c r="CO80" s="1726"/>
      <c r="CP80" s="1726"/>
      <c r="CQ80" s="1726"/>
      <c r="CR80" s="1726"/>
      <c r="CS80" s="1726"/>
      <c r="CT80" s="1726"/>
      <c r="CU80" s="1726"/>
      <c r="CV80" s="1726"/>
      <c r="CW80" s="1726"/>
      <c r="CX80" s="1726"/>
      <c r="CY80" s="1726"/>
      <c r="CZ80" s="1726"/>
      <c r="DA80" s="1726"/>
      <c r="DB80" s="1726"/>
      <c r="DC80" s="1726"/>
      <c r="DD80" s="1726"/>
      <c r="DE80" s="1726"/>
      <c r="DF80" s="1726"/>
      <c r="DG80" s="1726"/>
      <c r="DH80" s="1726"/>
      <c r="DI80" s="1726"/>
      <c r="DJ80" s="1726"/>
      <c r="DK80" s="1726"/>
      <c r="DL80" s="1726"/>
      <c r="DM80" s="1726"/>
      <c r="DN80" s="1726"/>
      <c r="DO80" s="1726"/>
      <c r="DP80" s="1726"/>
      <c r="DQ80" s="1726"/>
      <c r="DR80" s="1664"/>
      <c r="DS80" s="1791"/>
      <c r="DT80" s="1664"/>
      <c r="DU80" s="1726"/>
      <c r="DV80" s="1726"/>
      <c r="DW80" s="1726"/>
      <c r="DX80" s="1726"/>
      <c r="DY80" s="1726"/>
      <c r="DZ80" s="1726"/>
      <c r="EA80" s="1726"/>
      <c r="EB80" s="1726"/>
      <c r="EC80" s="1726"/>
      <c r="ED80" s="1726"/>
      <c r="EE80" s="1726"/>
      <c r="EF80" s="1726"/>
      <c r="EG80" s="1726"/>
      <c r="EH80" s="1726"/>
      <c r="EI80" s="1726"/>
      <c r="EJ80" s="1726"/>
      <c r="EK80" s="1726"/>
      <c r="EL80" s="1726"/>
      <c r="EM80" s="1726"/>
      <c r="EN80" s="1726"/>
      <c r="EO80" s="1726"/>
      <c r="EP80" s="1726"/>
      <c r="EQ80" s="1726"/>
      <c r="ER80" s="1726"/>
      <c r="ES80" s="1726"/>
      <c r="ET80" s="1726"/>
      <c r="EU80" s="1726"/>
      <c r="EV80" s="1726"/>
      <c r="EW80" s="1726"/>
      <c r="EX80" s="1726"/>
      <c r="EY80" s="1726"/>
      <c r="EZ80" s="1726"/>
      <c r="FA80" s="1726"/>
      <c r="FB80" s="1726"/>
      <c r="FC80" s="1726"/>
      <c r="FD80" s="1801"/>
      <c r="FE80" s="1664"/>
      <c r="FF80" s="1804"/>
      <c r="FG80" s="1804"/>
      <c r="FH80" s="1804"/>
      <c r="FI80" s="1804"/>
      <c r="FJ80" s="1804"/>
      <c r="FK80" s="1804"/>
      <c r="FL80" s="1804"/>
      <c r="FM80" s="1804"/>
      <c r="FN80" s="1804"/>
      <c r="FO80" s="1804"/>
      <c r="FP80" s="1804"/>
      <c r="FQ80" s="1804"/>
      <c r="FR80" s="1804"/>
      <c r="FS80" s="1804"/>
      <c r="FT80" s="1804"/>
      <c r="FU80" s="1804"/>
      <c r="FV80" s="1804"/>
      <c r="FW80" s="1804"/>
      <c r="FX80" s="1804"/>
      <c r="FY80" s="1804"/>
      <c r="FZ80" s="1804"/>
      <c r="GA80" s="1804"/>
      <c r="GB80" s="1804"/>
      <c r="GC80" s="1804"/>
      <c r="GD80" s="1804"/>
      <c r="GE80" s="1804"/>
      <c r="GF80" s="1804"/>
      <c r="GG80" s="1804"/>
      <c r="GH80" s="1804"/>
      <c r="GI80" s="1804"/>
      <c r="GJ80" s="1804"/>
      <c r="GK80" s="1804"/>
      <c r="GL80" s="1804"/>
      <c r="GM80" s="1804"/>
      <c r="GN80" s="1804"/>
      <c r="GO80" s="1804"/>
      <c r="GP80" s="1804"/>
      <c r="GQ80" s="1804"/>
      <c r="GR80" s="1804"/>
      <c r="GS80" s="1804"/>
      <c r="GT80" s="1804"/>
      <c r="GU80" s="1804"/>
      <c r="GV80" s="1804"/>
      <c r="GW80" s="1804"/>
      <c r="GX80" s="1804"/>
      <c r="GY80" s="1804"/>
      <c r="GZ80" s="1804"/>
      <c r="HA80" s="1804"/>
      <c r="HB80" s="1804"/>
      <c r="HC80" s="1804"/>
      <c r="HD80" s="1804"/>
      <c r="HE80" s="1804"/>
      <c r="HF80" s="1804"/>
      <c r="HG80" s="1804"/>
      <c r="HH80" s="1804"/>
      <c r="HI80" s="1804"/>
      <c r="HJ80" s="1804"/>
      <c r="HK80" s="1804"/>
      <c r="HL80" s="1804"/>
      <c r="HM80" s="1804"/>
      <c r="HN80" s="1791"/>
      <c r="HO80" s="1664"/>
      <c r="HP80" s="1726"/>
      <c r="HQ80" s="1726"/>
      <c r="HR80" s="1726"/>
      <c r="HS80" s="1726"/>
      <c r="HT80" s="1726"/>
      <c r="HU80" s="1726"/>
      <c r="HV80" s="1726"/>
      <c r="HW80" s="1726"/>
      <c r="HX80" s="1726"/>
      <c r="HY80" s="1726"/>
      <c r="HZ80" s="1726"/>
      <c r="IA80" s="1726"/>
      <c r="IB80" s="1726"/>
      <c r="IC80" s="1726"/>
      <c r="ID80" s="1726"/>
      <c r="IE80" s="1726"/>
      <c r="IF80" s="1726"/>
      <c r="IG80" s="1726"/>
      <c r="IH80" s="1726"/>
      <c r="II80" s="1726"/>
      <c r="IJ80" s="1726"/>
      <c r="IK80" s="1726"/>
      <c r="IL80" s="1726"/>
      <c r="IM80" s="1726"/>
      <c r="IN80" s="1726"/>
      <c r="IO80" s="1726"/>
      <c r="IP80" s="1726"/>
      <c r="IQ80" s="1726"/>
      <c r="IR80" s="1726"/>
      <c r="IS80" s="1726"/>
      <c r="IT80" s="1726"/>
      <c r="IU80" s="1726"/>
      <c r="IV80" s="1726"/>
      <c r="IW80" s="1726"/>
      <c r="IX80" s="1726"/>
      <c r="IY80" s="1726"/>
      <c r="IZ80" s="1726"/>
      <c r="JA80" s="1791"/>
      <c r="JB80" s="1664"/>
      <c r="JC80" s="1664"/>
      <c r="JD80" s="1664"/>
      <c r="JE80" s="1664"/>
      <c r="JF80" s="1664"/>
      <c r="JG80" s="1664"/>
      <c r="JH80" s="1664"/>
      <c r="JI80" s="1664"/>
      <c r="JJ80" s="1664"/>
      <c r="JK80" s="1664"/>
      <c r="JL80" s="1664"/>
      <c r="JM80" s="1664"/>
      <c r="JN80" s="1791"/>
      <c r="JO80" s="1664"/>
      <c r="JP80" s="1726"/>
      <c r="JQ80" s="1726"/>
      <c r="JR80" s="1726"/>
      <c r="JS80" s="1726"/>
      <c r="JT80" s="1726"/>
      <c r="JU80" s="1726"/>
      <c r="JV80" s="1726"/>
      <c r="JW80" s="1726"/>
      <c r="JX80" s="1726"/>
      <c r="JY80" s="1726"/>
      <c r="JZ80" s="1726"/>
      <c r="KA80" s="1726"/>
      <c r="KB80" s="1726"/>
      <c r="KC80" s="1726"/>
      <c r="KD80" s="1726"/>
      <c r="KE80" s="1726"/>
      <c r="KF80" s="1726"/>
      <c r="KG80" s="1726"/>
      <c r="KH80" s="1726"/>
      <c r="KI80" s="1726"/>
      <c r="KJ80" s="1726"/>
      <c r="KK80" s="1726"/>
      <c r="KL80" s="1726"/>
      <c r="KM80" s="1726"/>
      <c r="KN80" s="1726"/>
      <c r="KO80" s="1726"/>
      <c r="KP80" s="1726"/>
      <c r="KQ80" s="1801"/>
      <c r="KR80" s="1726"/>
      <c r="KS80" s="1726"/>
      <c r="KT80" s="1726"/>
      <c r="KU80" s="1726"/>
      <c r="KV80" s="1726"/>
      <c r="KW80" s="1726"/>
      <c r="KX80" s="2066">
        <v>148</v>
      </c>
      <c r="KY80" s="2066">
        <v>1935</v>
      </c>
      <c r="KZ80" s="2066">
        <v>2271</v>
      </c>
      <c r="LA80" s="2015"/>
      <c r="LB80" s="2015"/>
      <c r="LC80" s="1726"/>
      <c r="LD80" s="1726"/>
      <c r="LE80" s="1726"/>
      <c r="LF80" s="1726"/>
      <c r="LG80" s="1726"/>
      <c r="LH80" s="1726"/>
      <c r="LI80" s="1726"/>
      <c r="LJ80" s="1726"/>
      <c r="LK80" s="1726"/>
      <c r="LL80" s="1726"/>
      <c r="LM80" s="1726"/>
      <c r="LN80" s="1726"/>
      <c r="LO80" s="1726"/>
      <c r="LP80" s="1726"/>
      <c r="LQ80" s="1726"/>
      <c r="LR80" s="1726"/>
      <c r="LS80" s="1726"/>
      <c r="LT80" s="1726"/>
      <c r="LU80" s="1726"/>
      <c r="LV80" s="1726"/>
      <c r="LW80" s="1664"/>
      <c r="LX80" s="1791"/>
      <c r="LY80" s="1664"/>
      <c r="LZ80" s="1664"/>
      <c r="MA80" s="1664"/>
      <c r="MB80" s="1664"/>
      <c r="MC80" s="1664"/>
      <c r="MD80" s="1664"/>
      <c r="ME80" s="1664"/>
      <c r="MF80" s="1664"/>
      <c r="MG80" s="1664"/>
      <c r="MH80" s="1791"/>
      <c r="MI80" s="1664"/>
      <c r="MJ80" s="1805"/>
      <c r="MK80" s="1805"/>
      <c r="ML80" s="1805"/>
      <c r="MM80" s="1805"/>
      <c r="MN80" s="1805"/>
      <c r="MO80" s="1805"/>
      <c r="MP80" s="1805"/>
      <c r="MQ80" s="1805"/>
      <c r="MR80" s="1805"/>
      <c r="MS80" s="1805"/>
      <c r="MT80" s="1805"/>
      <c r="MU80" s="1805"/>
      <c r="MV80" s="1805"/>
      <c r="MW80" s="1805"/>
      <c r="MX80" s="1805"/>
      <c r="MY80" s="1805"/>
      <c r="MZ80" s="1805"/>
      <c r="NA80" s="1805"/>
      <c r="NB80" s="1805"/>
      <c r="NC80" s="1805"/>
      <c r="ND80" s="1805"/>
      <c r="NE80" s="1805"/>
      <c r="NF80" s="1805"/>
      <c r="NG80" s="1805"/>
      <c r="NH80" s="1805"/>
      <c r="NI80" s="1805"/>
      <c r="NJ80" s="1805"/>
      <c r="NK80" s="1805"/>
      <c r="NL80" s="1805"/>
      <c r="NM80" s="1805"/>
      <c r="NN80" s="1805"/>
      <c r="NO80" s="1805"/>
      <c r="NP80" s="1805"/>
      <c r="NQ80" s="1805"/>
      <c r="NR80" s="1805"/>
      <c r="NS80" s="1791"/>
      <c r="NT80" s="1664"/>
      <c r="NU80" s="1726"/>
      <c r="NV80" s="1726"/>
      <c r="NW80" s="1726"/>
      <c r="NX80" s="1726"/>
      <c r="NY80" s="1726"/>
      <c r="NZ80" s="1726"/>
      <c r="OA80" s="1726"/>
      <c r="OB80" s="1726"/>
      <c r="OC80" s="1726"/>
      <c r="OD80" s="1726"/>
      <c r="OE80" s="1726"/>
      <c r="OF80" s="1726"/>
      <c r="OG80" s="1726"/>
      <c r="OH80" s="1726"/>
      <c r="OI80" s="1726"/>
      <c r="OJ80" s="1726"/>
      <c r="OK80" s="1726"/>
      <c r="OL80" s="1726"/>
      <c r="OM80" s="1726"/>
      <c r="ON80" s="1726"/>
      <c r="OO80" s="1726"/>
      <c r="OP80" s="1726"/>
      <c r="OQ80" s="2078"/>
      <c r="OR80" s="2078"/>
      <c r="OS80" s="2078"/>
      <c r="OT80" s="2078"/>
      <c r="OU80" s="1726"/>
      <c r="OV80" s="1726"/>
      <c r="OW80" s="1726"/>
      <c r="OX80" s="1726"/>
      <c r="OY80" s="1726"/>
      <c r="OZ80" s="1726"/>
      <c r="PA80" s="1726"/>
      <c r="PB80" s="1726"/>
      <c r="PC80" s="1726"/>
      <c r="PD80" s="1726"/>
      <c r="PE80" s="1726"/>
      <c r="PF80" s="1726"/>
      <c r="PG80" s="1726"/>
      <c r="PH80" s="1726"/>
      <c r="PI80" s="1726"/>
      <c r="PJ80" s="1726"/>
      <c r="PK80" s="1726"/>
      <c r="PL80" s="1726"/>
      <c r="PM80" s="1726"/>
      <c r="PN80" s="1726"/>
      <c r="PO80" s="1726"/>
      <c r="PP80" s="1726"/>
      <c r="PQ80" s="1726"/>
      <c r="PR80" s="1726"/>
      <c r="PS80" s="1726"/>
      <c r="PT80" s="1726"/>
      <c r="PU80" s="1726"/>
      <c r="PV80" s="1726"/>
      <c r="PW80" s="1726"/>
      <c r="PX80" s="1726"/>
      <c r="PY80" s="1726"/>
      <c r="PZ80" s="1726"/>
      <c r="QA80" s="1726"/>
      <c r="QB80" s="1726"/>
      <c r="QC80" s="1726"/>
      <c r="QD80" s="1726"/>
      <c r="QE80" s="1726"/>
      <c r="QF80" s="1726"/>
      <c r="QG80" s="1726"/>
      <c r="QH80" s="1726"/>
      <c r="QI80" s="1726"/>
      <c r="QJ80" s="1726"/>
      <c r="QK80" s="1664"/>
      <c r="QL80" s="1791"/>
      <c r="QM80" s="1664"/>
      <c r="QN80" s="1806"/>
      <c r="QO80" s="1806"/>
      <c r="QP80" s="1806"/>
      <c r="QQ80" s="1806"/>
      <c r="QR80" s="1806"/>
      <c r="QS80" s="1806"/>
      <c r="QT80" s="1806"/>
      <c r="QU80" s="2523"/>
      <c r="QV80" s="2339"/>
      <c r="QW80" s="2488"/>
      <c r="QX80" s="1806"/>
      <c r="QY80" s="1"/>
      <c r="QZ80" s="153"/>
      <c r="RA80" s="1"/>
      <c r="RB80" s="1"/>
      <c r="RC80" s="1"/>
      <c r="RD80" s="1"/>
      <c r="RE80" s="1"/>
      <c r="RF80" s="1"/>
      <c r="RG80" s="1"/>
      <c r="RH80" s="1"/>
      <c r="RI80" s="1"/>
      <c r="RJ80" s="1"/>
      <c r="RK80" s="1"/>
      <c r="RL80" s="1"/>
      <c r="RM80" s="1"/>
      <c r="RN80" s="1781"/>
      <c r="RO80" s="1"/>
      <c r="RP80" s="1"/>
      <c r="RQ80" s="1"/>
      <c r="RR80" s="1"/>
      <c r="RS80" s="1"/>
      <c r="RT80" s="1"/>
      <c r="RU80" s="1"/>
      <c r="RV80" s="1"/>
      <c r="RW80" s="1"/>
      <c r="RX80" s="1"/>
      <c r="RY80" s="1"/>
      <c r="RZ80" s="1781"/>
      <c r="SA80" s="1"/>
      <c r="SB80" s="1"/>
      <c r="SC80" s="1"/>
      <c r="SD80" s="126"/>
      <c r="SE80" s="1"/>
      <c r="SF80" s="153"/>
      <c r="SG80" s="1"/>
      <c r="SH80" s="1"/>
      <c r="SI80" s="1"/>
      <c r="SJ80" s="1"/>
      <c r="SK80" s="1"/>
      <c r="SL80" s="1"/>
      <c r="SM80" s="1"/>
      <c r="SN80" s="1"/>
      <c r="SO80" s="1"/>
      <c r="SP80" s="1"/>
      <c r="SQ80" s="1"/>
      <c r="SR80" s="23"/>
      <c r="SS80" s="23"/>
      <c r="ST80" s="23"/>
      <c r="SU80" s="23"/>
      <c r="SV80" s="23"/>
      <c r="SW80" s="23"/>
      <c r="SX80" s="23"/>
      <c r="SY80" s="23"/>
      <c r="SZ80" s="1"/>
      <c r="TA80" s="1"/>
      <c r="TB80" s="3800"/>
      <c r="TC80" s="3768"/>
      <c r="TD80" s="3784">
        <v>1</v>
      </c>
      <c r="TE80" s="3774">
        <v>7326.0691145836217</v>
      </c>
      <c r="TF80" s="3793">
        <v>1835</v>
      </c>
      <c r="TG80" s="3793" t="s">
        <v>5295</v>
      </c>
      <c r="TH80" s="3793" t="s">
        <v>364</v>
      </c>
      <c r="TI80" s="3794"/>
      <c r="TJ80" s="3793"/>
      <c r="TK80" s="1716"/>
      <c r="TL80" s="1716"/>
    </row>
    <row r="81" spans="1:530" s="154" customFormat="1" ht="18.75" x14ac:dyDescent="0.35">
      <c r="A81" s="2556"/>
      <c r="B81" s="2557"/>
      <c r="C81" s="2558"/>
      <c r="D81" s="2559"/>
      <c r="E81" s="2557"/>
      <c r="F81" s="2558"/>
      <c r="G81" s="2559"/>
      <c r="H81" s="2557"/>
      <c r="I81" s="2558"/>
      <c r="J81" s="1834"/>
      <c r="K81" s="1834"/>
      <c r="L81" s="1834"/>
      <c r="M81" s="1834"/>
      <c r="N81" s="1834"/>
      <c r="O81" s="1834"/>
      <c r="P81" s="1664"/>
      <c r="Q81" s="1664"/>
      <c r="R81" s="1664"/>
      <c r="S81" s="1791"/>
      <c r="T81" s="1664"/>
      <c r="U81" s="1815" t="s">
        <v>4533</v>
      </c>
      <c r="V81" s="1799" t="s">
        <v>4534</v>
      </c>
      <c r="W81" s="1799"/>
      <c r="X81" s="1799"/>
      <c r="Y81" s="1799"/>
      <c r="Z81" s="1799"/>
      <c r="AA81" s="1799"/>
      <c r="AB81" s="1799"/>
      <c r="AC81" s="1799"/>
      <c r="AD81" s="1799"/>
      <c r="AE81" s="1799"/>
      <c r="AF81" s="1799"/>
      <c r="AG81" s="1799"/>
      <c r="AH81" s="1795"/>
      <c r="AI81" s="1980"/>
      <c r="AJ81" s="1798"/>
      <c r="AK81" s="1798"/>
      <c r="AL81" s="1798"/>
      <c r="AM81" s="1798"/>
      <c r="AN81" s="2485"/>
      <c r="AO81" s="2485"/>
      <c r="AP81" s="1798"/>
      <c r="AQ81" s="1798"/>
      <c r="AR81" s="1798"/>
      <c r="AS81" s="1798"/>
      <c r="AT81" s="1799"/>
      <c r="AU81" s="2307"/>
      <c r="AV81" s="2546"/>
      <c r="AW81" s="2307"/>
      <c r="AX81" s="2307"/>
      <c r="AY81" s="2307"/>
      <c r="AZ81" s="1664"/>
      <c r="BA81" s="1791"/>
      <c r="BB81" s="1664"/>
      <c r="BC81" s="1821"/>
      <c r="BD81" s="2560" t="s">
        <v>4535</v>
      </c>
      <c r="BE81" s="2561">
        <f>0.3*Y7+10*BE80*Y7-0.1</f>
        <v>0.10731307374064331</v>
      </c>
      <c r="BF81" s="2526"/>
      <c r="BG81" s="1821"/>
      <c r="BH81" s="2537"/>
      <c r="BI81" s="2526"/>
      <c r="BJ81" s="2526"/>
      <c r="BK81" s="2526"/>
      <c r="BL81" s="2539" t="s">
        <v>2699</v>
      </c>
      <c r="BM81" s="2539" t="s">
        <v>4536</v>
      </c>
      <c r="BN81" s="2504"/>
      <c r="BO81" s="2504"/>
      <c r="BP81" s="2504"/>
      <c r="BQ81" s="2504"/>
      <c r="BR81" s="2504"/>
      <c r="BS81" s="1791"/>
      <c r="BT81" s="1664"/>
      <c r="BU81" s="1800"/>
      <c r="BV81" s="1935"/>
      <c r="BW81" s="1935" t="s">
        <v>4537</v>
      </c>
      <c r="BX81" s="2218"/>
      <c r="BY81" s="1800"/>
      <c r="BZ81" s="1800"/>
      <c r="CA81" s="1800"/>
      <c r="CB81" s="1800"/>
      <c r="CC81" s="1800"/>
      <c r="CD81" s="1800"/>
      <c r="CE81" s="1791"/>
      <c r="CF81" s="1664"/>
      <c r="CG81" s="1726"/>
      <c r="CH81" s="1726"/>
      <c r="CI81" s="1726"/>
      <c r="CJ81" s="1726"/>
      <c r="CK81" s="1726"/>
      <c r="CL81" s="1726"/>
      <c r="CM81" s="1726"/>
      <c r="CN81" s="1726"/>
      <c r="CO81" s="1726"/>
      <c r="CP81" s="1726"/>
      <c r="CQ81" s="1726"/>
      <c r="CR81" s="1726"/>
      <c r="CS81" s="1726"/>
      <c r="CT81" s="1726"/>
      <c r="CU81" s="1726"/>
      <c r="CV81" s="1726"/>
      <c r="CW81" s="1726"/>
      <c r="CX81" s="1726"/>
      <c r="CY81" s="1726"/>
      <c r="CZ81" s="1726"/>
      <c r="DA81" s="1726"/>
      <c r="DB81" s="1726"/>
      <c r="DC81" s="1726"/>
      <c r="DD81" s="1726"/>
      <c r="DE81" s="1726"/>
      <c r="DF81" s="1726"/>
      <c r="DG81" s="1726"/>
      <c r="DH81" s="1726"/>
      <c r="DI81" s="1726"/>
      <c r="DJ81" s="1726"/>
      <c r="DK81" s="1726"/>
      <c r="DL81" s="1726"/>
      <c r="DM81" s="1726"/>
      <c r="DN81" s="1726"/>
      <c r="DO81" s="1726"/>
      <c r="DP81" s="1726"/>
      <c r="DQ81" s="1726"/>
      <c r="DR81" s="1664"/>
      <c r="DS81" s="1791"/>
      <c r="DT81" s="1664"/>
      <c r="DU81" s="1726"/>
      <c r="DV81" s="1726"/>
      <c r="DW81" s="1726"/>
      <c r="DX81" s="1726"/>
      <c r="DY81" s="1726"/>
      <c r="DZ81" s="1726"/>
      <c r="EA81" s="1726"/>
      <c r="EB81" s="1726"/>
      <c r="EC81" s="1726"/>
      <c r="ED81" s="1726"/>
      <c r="EE81" s="1726"/>
      <c r="EF81" s="1726"/>
      <c r="EG81" s="1726"/>
      <c r="EH81" s="1726"/>
      <c r="EI81" s="1726"/>
      <c r="EJ81" s="1726"/>
      <c r="EK81" s="1726"/>
      <c r="EL81" s="1726"/>
      <c r="EM81" s="1726"/>
      <c r="EN81" s="1726"/>
      <c r="EO81" s="1726"/>
      <c r="EP81" s="1726"/>
      <c r="EQ81" s="1726"/>
      <c r="ER81" s="1726"/>
      <c r="ES81" s="1726"/>
      <c r="ET81" s="1726"/>
      <c r="EU81" s="1726"/>
      <c r="EV81" s="1726"/>
      <c r="EW81" s="1726"/>
      <c r="EX81" s="1726"/>
      <c r="EY81" s="1726"/>
      <c r="EZ81" s="1726"/>
      <c r="FA81" s="1726"/>
      <c r="FB81" s="1726"/>
      <c r="FC81" s="1726"/>
      <c r="FD81" s="1801"/>
      <c r="FE81" s="1664"/>
      <c r="FF81" s="1804"/>
      <c r="FG81" s="1804"/>
      <c r="FH81" s="1804"/>
      <c r="FI81" s="1804"/>
      <c r="FJ81" s="1804"/>
      <c r="FK81" s="1804"/>
      <c r="FL81" s="1804"/>
      <c r="FM81" s="1804"/>
      <c r="FN81" s="1804"/>
      <c r="FO81" s="1804"/>
      <c r="FP81" s="1804"/>
      <c r="FQ81" s="1804"/>
      <c r="FR81" s="1804"/>
      <c r="FS81" s="1804"/>
      <c r="FT81" s="1804"/>
      <c r="FU81" s="1804"/>
      <c r="FV81" s="1804"/>
      <c r="FW81" s="1804"/>
      <c r="FX81" s="1804"/>
      <c r="FY81" s="1804"/>
      <c r="FZ81" s="1804"/>
      <c r="GA81" s="1804"/>
      <c r="GB81" s="1804"/>
      <c r="GC81" s="1804"/>
      <c r="GD81" s="1804"/>
      <c r="GE81" s="1804"/>
      <c r="GF81" s="1804"/>
      <c r="GG81" s="1804"/>
      <c r="GH81" s="1804"/>
      <c r="GI81" s="1804"/>
      <c r="GJ81" s="1804"/>
      <c r="GK81" s="1804"/>
      <c r="GL81" s="1804"/>
      <c r="GM81" s="1804"/>
      <c r="GN81" s="1804"/>
      <c r="GO81" s="1804"/>
      <c r="GP81" s="1804"/>
      <c r="GQ81" s="1804"/>
      <c r="GR81" s="1804"/>
      <c r="GS81" s="1804"/>
      <c r="GT81" s="1804"/>
      <c r="GU81" s="1804"/>
      <c r="GV81" s="1804"/>
      <c r="GW81" s="1804"/>
      <c r="GX81" s="1804"/>
      <c r="GY81" s="1804"/>
      <c r="GZ81" s="1804"/>
      <c r="HA81" s="1804"/>
      <c r="HB81" s="1804"/>
      <c r="HC81" s="1804"/>
      <c r="HD81" s="1804"/>
      <c r="HE81" s="1804"/>
      <c r="HF81" s="1804"/>
      <c r="HG81" s="1804"/>
      <c r="HH81" s="1804"/>
      <c r="HI81" s="1804"/>
      <c r="HJ81" s="1804"/>
      <c r="HK81" s="1804"/>
      <c r="HL81" s="1804"/>
      <c r="HM81" s="1804"/>
      <c r="HN81" s="1791"/>
      <c r="HO81" s="1664"/>
      <c r="HP81" s="1726"/>
      <c r="HQ81" s="1726"/>
      <c r="HR81" s="1726"/>
      <c r="HS81" s="1726"/>
      <c r="HT81" s="1726"/>
      <c r="HU81" s="1726"/>
      <c r="HV81" s="1726"/>
      <c r="HW81" s="1726"/>
      <c r="HX81" s="1726"/>
      <c r="HY81" s="1726"/>
      <c r="HZ81" s="1726"/>
      <c r="IA81" s="1726"/>
      <c r="IB81" s="1726"/>
      <c r="IC81" s="1726"/>
      <c r="ID81" s="1726"/>
      <c r="IE81" s="1726"/>
      <c r="IF81" s="1726"/>
      <c r="IG81" s="1726"/>
      <c r="IH81" s="1726"/>
      <c r="II81" s="1726"/>
      <c r="IJ81" s="1726"/>
      <c r="IK81" s="1726"/>
      <c r="IL81" s="1726"/>
      <c r="IM81" s="1726"/>
      <c r="IN81" s="1726"/>
      <c r="IO81" s="1726"/>
      <c r="IP81" s="1726"/>
      <c r="IQ81" s="1726"/>
      <c r="IR81" s="1726"/>
      <c r="IS81" s="1726"/>
      <c r="IT81" s="1726"/>
      <c r="IU81" s="1726"/>
      <c r="IV81" s="1726"/>
      <c r="IW81" s="1726"/>
      <c r="IX81" s="1726"/>
      <c r="IY81" s="1726"/>
      <c r="IZ81" s="1726"/>
      <c r="JA81" s="1791"/>
      <c r="JB81" s="1664"/>
      <c r="JC81" s="1664"/>
      <c r="JD81" s="1664"/>
      <c r="JE81" s="1664"/>
      <c r="JF81" s="1664"/>
      <c r="JG81" s="1664"/>
      <c r="JH81" s="1664"/>
      <c r="JI81" s="1664"/>
      <c r="JJ81" s="1664"/>
      <c r="JK81" s="1664"/>
      <c r="JL81" s="1664"/>
      <c r="JM81" s="1664"/>
      <c r="JN81" s="1791"/>
      <c r="JO81" s="1664"/>
      <c r="JP81" s="1726"/>
      <c r="JQ81" s="1726"/>
      <c r="JR81" s="1726"/>
      <c r="JS81" s="1726"/>
      <c r="JT81" s="1726"/>
      <c r="JU81" s="1726"/>
      <c r="JV81" s="1726"/>
      <c r="JW81" s="1726"/>
      <c r="JX81" s="1726"/>
      <c r="JY81" s="1726"/>
      <c r="JZ81" s="1726"/>
      <c r="KA81" s="1726"/>
      <c r="KB81" s="1726"/>
      <c r="KC81" s="1726"/>
      <c r="KD81" s="1726"/>
      <c r="KE81" s="1726"/>
      <c r="KF81" s="1726"/>
      <c r="KG81" s="1726"/>
      <c r="KH81" s="1726"/>
      <c r="KI81" s="1726"/>
      <c r="KJ81" s="1726"/>
      <c r="KK81" s="1726"/>
      <c r="KL81" s="1726"/>
      <c r="KM81" s="1726"/>
      <c r="KN81" s="1726"/>
      <c r="KO81" s="1726"/>
      <c r="KP81" s="1726"/>
      <c r="KQ81" s="1801"/>
      <c r="KR81" s="1726"/>
      <c r="KS81" s="1726"/>
      <c r="KT81" s="1726"/>
      <c r="KU81" s="1726"/>
      <c r="KV81" s="1726"/>
      <c r="KW81" s="1726"/>
      <c r="KX81" s="2066">
        <v>149</v>
      </c>
      <c r="KY81" s="2066">
        <v>1952</v>
      </c>
      <c r="KZ81" s="2066">
        <v>2293</v>
      </c>
      <c r="LA81" s="2015"/>
      <c r="LB81" s="2015"/>
      <c r="LC81" s="1726"/>
      <c r="LD81" s="1726"/>
      <c r="LE81" s="1726"/>
      <c r="LF81" s="1726"/>
      <c r="LG81" s="1726"/>
      <c r="LH81" s="1726"/>
      <c r="LI81" s="1726"/>
      <c r="LJ81" s="1726"/>
      <c r="LK81" s="1726"/>
      <c r="LL81" s="1726"/>
      <c r="LM81" s="1726"/>
      <c r="LN81" s="1726"/>
      <c r="LO81" s="1726"/>
      <c r="LP81" s="1726"/>
      <c r="LQ81" s="1726"/>
      <c r="LR81" s="1726"/>
      <c r="LS81" s="1726"/>
      <c r="LT81" s="1726"/>
      <c r="LU81" s="1726"/>
      <c r="LV81" s="1726"/>
      <c r="LW81" s="1664"/>
      <c r="LX81" s="1791"/>
      <c r="LY81" s="1664"/>
      <c r="LZ81" s="1664"/>
      <c r="MA81" s="1664"/>
      <c r="MB81" s="1664"/>
      <c r="MC81" s="1664"/>
      <c r="MD81" s="1664"/>
      <c r="ME81" s="1664"/>
      <c r="MF81" s="1664"/>
      <c r="MG81" s="1664"/>
      <c r="MH81" s="1791"/>
      <c r="MI81" s="1664"/>
      <c r="MJ81" s="1805"/>
      <c r="MK81" s="1805"/>
      <c r="ML81" s="1805"/>
      <c r="MM81" s="1805"/>
      <c r="MN81" s="1805"/>
      <c r="MO81" s="1805"/>
      <c r="MP81" s="1805"/>
      <c r="MQ81" s="1805"/>
      <c r="MR81" s="1805"/>
      <c r="MS81" s="1805"/>
      <c r="MT81" s="1805"/>
      <c r="MU81" s="1805"/>
      <c r="MV81" s="1805"/>
      <c r="MW81" s="1805"/>
      <c r="MX81" s="1805"/>
      <c r="MY81" s="1805"/>
      <c r="MZ81" s="1805"/>
      <c r="NA81" s="1805"/>
      <c r="NB81" s="1805"/>
      <c r="NC81" s="1805"/>
      <c r="ND81" s="1805"/>
      <c r="NE81" s="1805"/>
      <c r="NF81" s="1805"/>
      <c r="NG81" s="1805"/>
      <c r="NH81" s="1805"/>
      <c r="NI81" s="1805"/>
      <c r="NJ81" s="1805"/>
      <c r="NK81" s="1805"/>
      <c r="NL81" s="1805"/>
      <c r="NM81" s="1805"/>
      <c r="NN81" s="1805"/>
      <c r="NO81" s="1805"/>
      <c r="NP81" s="1805"/>
      <c r="NQ81" s="1805"/>
      <c r="NR81" s="1805"/>
      <c r="NS81" s="1791"/>
      <c r="NT81" s="1664"/>
      <c r="NU81" s="1726"/>
      <c r="NV81" s="1726"/>
      <c r="NW81" s="1726"/>
      <c r="NX81" s="1726"/>
      <c r="NY81" s="1726"/>
      <c r="NZ81" s="1726"/>
      <c r="OA81" s="1726"/>
      <c r="OB81" s="1726"/>
      <c r="OC81" s="1726"/>
      <c r="OD81" s="1726"/>
      <c r="OE81" s="1726"/>
      <c r="OF81" s="1726"/>
      <c r="OG81" s="1726"/>
      <c r="OH81" s="1726"/>
      <c r="OI81" s="1726"/>
      <c r="OJ81" s="1726"/>
      <c r="OK81" s="1726"/>
      <c r="OL81" s="1726"/>
      <c r="OM81" s="1726"/>
      <c r="ON81" s="1726"/>
      <c r="OO81" s="1726"/>
      <c r="OP81" s="1726"/>
      <c r="OQ81" s="1726"/>
      <c r="OR81" s="1726"/>
      <c r="OS81" s="1726"/>
      <c r="OT81" s="1726"/>
      <c r="OU81" s="1726"/>
      <c r="OV81" s="1726"/>
      <c r="OW81" s="1726"/>
      <c r="OX81" s="1726"/>
      <c r="OY81" s="1726"/>
      <c r="OZ81" s="1726"/>
      <c r="PA81" s="1726"/>
      <c r="PB81" s="1726"/>
      <c r="PC81" s="1726"/>
      <c r="PD81" s="1726"/>
      <c r="PE81" s="1726"/>
      <c r="PF81" s="1726"/>
      <c r="PG81" s="1726"/>
      <c r="PH81" s="1726"/>
      <c r="PI81" s="1726"/>
      <c r="PJ81" s="1726"/>
      <c r="PK81" s="1726"/>
      <c r="PL81" s="1726"/>
      <c r="PM81" s="1726"/>
      <c r="PN81" s="1726"/>
      <c r="PO81" s="1726"/>
      <c r="PP81" s="1726"/>
      <c r="PQ81" s="1726"/>
      <c r="PR81" s="1726"/>
      <c r="PS81" s="1726"/>
      <c r="PT81" s="1726"/>
      <c r="PU81" s="1726"/>
      <c r="PV81" s="1726"/>
      <c r="PW81" s="1726"/>
      <c r="PX81" s="1726"/>
      <c r="PY81" s="1726"/>
      <c r="PZ81" s="1726"/>
      <c r="QA81" s="1726"/>
      <c r="QB81" s="1726"/>
      <c r="QC81" s="1726"/>
      <c r="QD81" s="1726"/>
      <c r="QE81" s="1726"/>
      <c r="QF81" s="1726"/>
      <c r="QG81" s="1726"/>
      <c r="QH81" s="1726"/>
      <c r="QI81" s="1726"/>
      <c r="QJ81" s="1726"/>
      <c r="QK81" s="1664"/>
      <c r="QL81" s="1791"/>
      <c r="QM81" s="1664"/>
      <c r="QN81" s="1806"/>
      <c r="QO81" s="1806"/>
      <c r="QP81" s="1806"/>
      <c r="QQ81" s="1806"/>
      <c r="QR81" s="1806"/>
      <c r="QS81" s="1806"/>
      <c r="QT81" s="1806"/>
      <c r="QU81" s="1806"/>
      <c r="QV81" s="1806"/>
      <c r="QW81" s="1806"/>
      <c r="QX81" s="1806"/>
      <c r="QY81" s="1"/>
      <c r="QZ81" s="153"/>
      <c r="RA81" s="1"/>
      <c r="RB81" s="1"/>
      <c r="RC81" s="1"/>
      <c r="RD81" s="1"/>
      <c r="RE81" s="1"/>
      <c r="RF81" s="1"/>
      <c r="RG81" s="1"/>
      <c r="RH81" s="1"/>
      <c r="RI81" s="1"/>
      <c r="RJ81" s="1"/>
      <c r="RK81" s="1"/>
      <c r="RL81" s="1"/>
      <c r="RM81" s="1"/>
      <c r="RN81" s="1781"/>
      <c r="RO81" s="1"/>
      <c r="RP81" s="1"/>
      <c r="RQ81" s="1"/>
      <c r="RR81" s="1"/>
      <c r="RS81" s="1"/>
      <c r="RT81" s="1"/>
      <c r="RU81" s="1"/>
      <c r="RV81" s="1"/>
      <c r="RW81" s="1"/>
      <c r="RX81" s="1"/>
      <c r="RY81" s="1"/>
      <c r="RZ81" s="1781"/>
      <c r="SA81" s="1"/>
      <c r="SB81" s="1"/>
      <c r="SC81" s="1"/>
      <c r="SD81" s="126"/>
      <c r="SE81" s="1"/>
      <c r="SF81" s="153"/>
      <c r="SG81" s="1"/>
      <c r="SH81" s="1"/>
      <c r="SI81" s="1"/>
      <c r="SJ81" s="1"/>
      <c r="SK81" s="1"/>
      <c r="SL81" s="1"/>
      <c r="SM81" s="1"/>
      <c r="SN81" s="1"/>
      <c r="SO81" s="1"/>
      <c r="SP81" s="1"/>
      <c r="SQ81" s="1"/>
      <c r="SR81" s="23"/>
      <c r="SS81" s="23"/>
      <c r="ST81" s="23"/>
      <c r="SU81" s="23"/>
      <c r="SV81" s="23"/>
      <c r="SW81" s="23"/>
      <c r="SX81" s="23"/>
      <c r="SY81" s="23"/>
      <c r="SZ81" s="1"/>
      <c r="TA81" s="1"/>
      <c r="TB81" s="3800"/>
      <c r="TC81" s="3768"/>
      <c r="TD81" s="3784">
        <v>0.25</v>
      </c>
      <c r="TE81" s="3785">
        <v>11911.392211914063</v>
      </c>
      <c r="TF81" s="3774">
        <v>5318.6579838239786</v>
      </c>
      <c r="TG81" s="3774">
        <v>9759737.4003170002</v>
      </c>
      <c r="TH81" s="3774">
        <v>5140262.5996829998</v>
      </c>
      <c r="TI81" s="3831">
        <v>14900000</v>
      </c>
      <c r="TJ81" s="161"/>
    </row>
    <row r="82" spans="1:530" s="154" customFormat="1" ht="19.5" thickBot="1" x14ac:dyDescent="0.35">
      <c r="A82" s="2431"/>
      <c r="B82" s="1834"/>
      <c r="C82" s="1834"/>
      <c r="D82" s="1834"/>
      <c r="E82" s="1834"/>
      <c r="F82" s="1834"/>
      <c r="G82" s="1834"/>
      <c r="H82" s="1834"/>
      <c r="I82" s="1834"/>
      <c r="J82" s="1834"/>
      <c r="K82" s="1834"/>
      <c r="L82" s="1834"/>
      <c r="M82" s="1834"/>
      <c r="N82" s="1834"/>
      <c r="O82" s="1834"/>
      <c r="P82" s="1664"/>
      <c r="Q82" s="1664"/>
      <c r="R82" s="1664"/>
      <c r="S82" s="1791"/>
      <c r="T82" s="1664"/>
      <c r="U82" s="2300" t="s">
        <v>4533</v>
      </c>
      <c r="V82" s="1799" t="s">
        <v>4538</v>
      </c>
      <c r="W82" s="1799"/>
      <c r="X82" s="1799"/>
      <c r="Y82" s="1799"/>
      <c r="Z82" s="1799"/>
      <c r="AA82" s="1799"/>
      <c r="AB82" s="1799"/>
      <c r="AC82" s="1799"/>
      <c r="AD82" s="1799"/>
      <c r="AE82" s="1799"/>
      <c r="AF82" s="1799"/>
      <c r="AG82" s="1799"/>
      <c r="AH82" s="1795"/>
      <c r="AI82" s="1980"/>
      <c r="AJ82" s="1798"/>
      <c r="AK82" s="1798"/>
      <c r="AL82" s="1798"/>
      <c r="AM82" s="1798"/>
      <c r="AN82" s="2485"/>
      <c r="AO82" s="2485"/>
      <c r="AP82" s="1798"/>
      <c r="AQ82" s="1798"/>
      <c r="AR82" s="1798"/>
      <c r="AS82" s="1798"/>
      <c r="AT82" s="1799"/>
      <c r="AU82" s="2307"/>
      <c r="AV82" s="2546"/>
      <c r="AW82" s="2307"/>
      <c r="AX82" s="2307"/>
      <c r="AY82" s="2307"/>
      <c r="AZ82" s="1664"/>
      <c r="BA82" s="1791"/>
      <c r="BB82" s="1664"/>
      <c r="BC82" s="1664"/>
      <c r="BD82" s="2513"/>
      <c r="BE82" s="1821"/>
      <c r="BF82" s="2562"/>
      <c r="BG82" s="1821"/>
      <c r="BH82" s="2537"/>
      <c r="BI82" s="2526"/>
      <c r="BJ82" s="2526"/>
      <c r="BK82" s="2526"/>
      <c r="BL82" s="2539" t="s">
        <v>4539</v>
      </c>
      <c r="BM82" s="2504"/>
      <c r="BN82" s="2504"/>
      <c r="BO82" s="2504"/>
      <c r="BP82" s="2504"/>
      <c r="BQ82" s="2504"/>
      <c r="BR82" s="2504"/>
      <c r="BS82" s="1791"/>
      <c r="BT82" s="1664"/>
      <c r="BU82" s="1800"/>
      <c r="BV82" s="1800"/>
      <c r="BW82" s="1935" t="s">
        <v>243</v>
      </c>
      <c r="BX82" s="2547">
        <f>BX79+0.35*(B11-BX79)</f>
        <v>3.3531298846813482</v>
      </c>
      <c r="BY82" s="1800" t="s">
        <v>427</v>
      </c>
      <c r="BZ82" s="1800"/>
      <c r="CA82" s="1800"/>
      <c r="CB82" s="1800"/>
      <c r="CC82" s="1800"/>
      <c r="CD82" s="1800"/>
      <c r="CE82" s="1791"/>
      <c r="CF82" s="1664"/>
      <c r="CG82" s="1726"/>
      <c r="CH82" s="1726"/>
      <c r="CI82" s="1726"/>
      <c r="CJ82" s="1726"/>
      <c r="CK82" s="1726"/>
      <c r="CL82" s="1726"/>
      <c r="CM82" s="1726"/>
      <c r="CN82" s="1726"/>
      <c r="CO82" s="1726"/>
      <c r="CP82" s="1726"/>
      <c r="CQ82" s="1726"/>
      <c r="CR82" s="1726"/>
      <c r="CS82" s="1726"/>
      <c r="CT82" s="1726"/>
      <c r="CU82" s="1726"/>
      <c r="CV82" s="1726"/>
      <c r="CW82" s="1726"/>
      <c r="CX82" s="1726"/>
      <c r="CY82" s="1726"/>
      <c r="CZ82" s="1726"/>
      <c r="DA82" s="1726"/>
      <c r="DB82" s="1726"/>
      <c r="DC82" s="1726"/>
      <c r="DD82" s="1726"/>
      <c r="DE82" s="1726"/>
      <c r="DF82" s="1726"/>
      <c r="DG82" s="1726"/>
      <c r="DH82" s="1726"/>
      <c r="DI82" s="1726"/>
      <c r="DJ82" s="1726"/>
      <c r="DK82" s="1726"/>
      <c r="DL82" s="1726"/>
      <c r="DM82" s="1726"/>
      <c r="DN82" s="1726"/>
      <c r="DO82" s="1726"/>
      <c r="DP82" s="1726"/>
      <c r="DQ82" s="1726"/>
      <c r="DR82" s="1664"/>
      <c r="DS82" s="1791"/>
      <c r="DT82" s="1664"/>
      <c r="DU82" s="1726"/>
      <c r="DV82" s="1726"/>
      <c r="DW82" s="1726"/>
      <c r="DX82" s="1726"/>
      <c r="DY82" s="1726"/>
      <c r="DZ82" s="1726"/>
      <c r="EA82" s="1726"/>
      <c r="EB82" s="1726"/>
      <c r="EC82" s="1726"/>
      <c r="ED82" s="1726"/>
      <c r="EE82" s="1726"/>
      <c r="EF82" s="1726"/>
      <c r="EG82" s="1726"/>
      <c r="EH82" s="1726"/>
      <c r="EI82" s="1726"/>
      <c r="EJ82" s="1726"/>
      <c r="EK82" s="1726"/>
      <c r="EL82" s="1726"/>
      <c r="EM82" s="1726"/>
      <c r="EN82" s="1726"/>
      <c r="EO82" s="1726"/>
      <c r="EP82" s="1726"/>
      <c r="EQ82" s="1726"/>
      <c r="ER82" s="1726"/>
      <c r="ES82" s="1726"/>
      <c r="ET82" s="1726"/>
      <c r="EU82" s="1726"/>
      <c r="EV82" s="1726"/>
      <c r="EW82" s="1726"/>
      <c r="EX82" s="1726"/>
      <c r="EY82" s="1726"/>
      <c r="EZ82" s="1726"/>
      <c r="FA82" s="1726"/>
      <c r="FB82" s="1726"/>
      <c r="FC82" s="1726"/>
      <c r="FD82" s="1801"/>
      <c r="FE82" s="1664"/>
      <c r="FF82" s="1804"/>
      <c r="FG82" s="1804"/>
      <c r="FH82" s="1804"/>
      <c r="FI82" s="1804"/>
      <c r="FJ82" s="1804"/>
      <c r="FK82" s="1804"/>
      <c r="FL82" s="1804"/>
      <c r="FM82" s="1804"/>
      <c r="FN82" s="1804"/>
      <c r="FO82" s="1804"/>
      <c r="FP82" s="1804"/>
      <c r="FQ82" s="1804"/>
      <c r="FR82" s="1804"/>
      <c r="FS82" s="1804"/>
      <c r="FT82" s="1804"/>
      <c r="FU82" s="1804"/>
      <c r="FV82" s="1804"/>
      <c r="FW82" s="1804"/>
      <c r="FX82" s="1804"/>
      <c r="FY82" s="1804"/>
      <c r="FZ82" s="1804"/>
      <c r="GA82" s="1804"/>
      <c r="GB82" s="1804"/>
      <c r="GC82" s="1804"/>
      <c r="GD82" s="1804"/>
      <c r="GE82" s="1804"/>
      <c r="GF82" s="1804"/>
      <c r="GG82" s="1804"/>
      <c r="GH82" s="1804"/>
      <c r="GI82" s="1804"/>
      <c r="GJ82" s="1804"/>
      <c r="GK82" s="1804"/>
      <c r="GL82" s="1804"/>
      <c r="GM82" s="1804"/>
      <c r="GN82" s="1804"/>
      <c r="GO82" s="1804"/>
      <c r="GP82" s="1804"/>
      <c r="GQ82" s="1804"/>
      <c r="GR82" s="1804"/>
      <c r="GS82" s="1804"/>
      <c r="GT82" s="1804"/>
      <c r="GU82" s="1804"/>
      <c r="GV82" s="1804"/>
      <c r="GW82" s="1804"/>
      <c r="GX82" s="1804"/>
      <c r="GY82" s="1804"/>
      <c r="GZ82" s="1804"/>
      <c r="HA82" s="1804"/>
      <c r="HB82" s="1804"/>
      <c r="HC82" s="1804"/>
      <c r="HD82" s="1804"/>
      <c r="HE82" s="1804"/>
      <c r="HF82" s="1804"/>
      <c r="HG82" s="1804"/>
      <c r="HH82" s="1804"/>
      <c r="HI82" s="1804"/>
      <c r="HJ82" s="1804"/>
      <c r="HK82" s="1804"/>
      <c r="HL82" s="1804"/>
      <c r="HM82" s="1804"/>
      <c r="HN82" s="1791"/>
      <c r="HO82" s="1664"/>
      <c r="HP82" s="1726"/>
      <c r="HQ82" s="1726"/>
      <c r="HR82" s="1726"/>
      <c r="HS82" s="1726"/>
      <c r="HT82" s="1726"/>
      <c r="HU82" s="1726"/>
      <c r="HV82" s="1726"/>
      <c r="HW82" s="1726"/>
      <c r="HX82" s="1726"/>
      <c r="HY82" s="1726"/>
      <c r="HZ82" s="1726"/>
      <c r="IA82" s="1726"/>
      <c r="IB82" s="1726"/>
      <c r="IC82" s="1726"/>
      <c r="ID82" s="1726"/>
      <c r="IE82" s="1726"/>
      <c r="IF82" s="1726"/>
      <c r="IG82" s="1726"/>
      <c r="IH82" s="1726"/>
      <c r="II82" s="1726"/>
      <c r="IJ82" s="1726"/>
      <c r="IK82" s="1726"/>
      <c r="IL82" s="1726"/>
      <c r="IM82" s="1726"/>
      <c r="IN82" s="1726"/>
      <c r="IO82" s="1726"/>
      <c r="IP82" s="1726"/>
      <c r="IQ82" s="1726"/>
      <c r="IR82" s="1726"/>
      <c r="IS82" s="1726"/>
      <c r="IT82" s="1726"/>
      <c r="IU82" s="1726"/>
      <c r="IV82" s="1726"/>
      <c r="IW82" s="1726"/>
      <c r="IX82" s="1726"/>
      <c r="IY82" s="1726"/>
      <c r="IZ82" s="1726"/>
      <c r="JA82" s="1791"/>
      <c r="JB82" s="1664"/>
      <c r="JC82" s="1664"/>
      <c r="JD82" s="1664"/>
      <c r="JE82" s="1664"/>
      <c r="JF82" s="1664"/>
      <c r="JG82" s="1664"/>
      <c r="JH82" s="1664"/>
      <c r="JI82" s="1664"/>
      <c r="JJ82" s="1664"/>
      <c r="JK82" s="1664"/>
      <c r="JL82" s="1664"/>
      <c r="JM82" s="1664"/>
      <c r="JN82" s="1791"/>
      <c r="JO82" s="1664"/>
      <c r="JP82" s="1726"/>
      <c r="JQ82" s="1726"/>
      <c r="JR82" s="1726"/>
      <c r="JS82" s="1726"/>
      <c r="JT82" s="1726"/>
      <c r="JU82" s="1726"/>
      <c r="JV82" s="1726"/>
      <c r="JW82" s="1726"/>
      <c r="JX82" s="1726"/>
      <c r="JY82" s="1726"/>
      <c r="JZ82" s="1726"/>
      <c r="KA82" s="1726"/>
      <c r="KB82" s="1726"/>
      <c r="KC82" s="1726"/>
      <c r="KD82" s="1726"/>
      <c r="KE82" s="1726"/>
      <c r="KF82" s="1726"/>
      <c r="KG82" s="1726"/>
      <c r="KH82" s="1726"/>
      <c r="KI82" s="1726"/>
      <c r="KJ82" s="1726"/>
      <c r="KK82" s="1726"/>
      <c r="KL82" s="1726"/>
      <c r="KM82" s="1726"/>
      <c r="KN82" s="1726"/>
      <c r="KO82" s="1726"/>
      <c r="KP82" s="1726"/>
      <c r="KQ82" s="1801"/>
      <c r="KR82" s="1726"/>
      <c r="KS82" s="1726"/>
      <c r="KT82" s="1726"/>
      <c r="KU82" s="1726"/>
      <c r="KV82" s="1726"/>
      <c r="KW82" s="1726"/>
      <c r="KX82" s="2066">
        <v>150</v>
      </c>
      <c r="KY82" s="2066">
        <v>1968</v>
      </c>
      <c r="KZ82" s="2066">
        <v>2315</v>
      </c>
      <c r="LA82" s="2015"/>
      <c r="LB82" s="2015"/>
      <c r="LC82" s="1726"/>
      <c r="LD82" s="1726"/>
      <c r="LE82" s="1726"/>
      <c r="LF82" s="1726"/>
      <c r="LG82" s="1726"/>
      <c r="LH82" s="1726"/>
      <c r="LI82" s="1726"/>
      <c r="LJ82" s="1726"/>
      <c r="LK82" s="1726"/>
      <c r="LL82" s="1726"/>
      <c r="LM82" s="1726"/>
      <c r="LN82" s="1726"/>
      <c r="LO82" s="1726"/>
      <c r="LP82" s="1726"/>
      <c r="LQ82" s="1726"/>
      <c r="LR82" s="1726"/>
      <c r="LS82" s="1726"/>
      <c r="LT82" s="1726"/>
      <c r="LU82" s="1726"/>
      <c r="LV82" s="1726"/>
      <c r="LW82" s="1664"/>
      <c r="LX82" s="1791"/>
      <c r="LY82" s="1664"/>
      <c r="LZ82" s="1664"/>
      <c r="MA82" s="1664"/>
      <c r="MB82" s="1664"/>
      <c r="MC82" s="1664"/>
      <c r="MD82" s="1664"/>
      <c r="ME82" s="1664"/>
      <c r="MF82" s="1664"/>
      <c r="MG82" s="1664"/>
      <c r="MH82" s="1791"/>
      <c r="MI82" s="1664"/>
      <c r="MJ82" s="1805"/>
      <c r="MK82" s="1805"/>
      <c r="ML82" s="1805"/>
      <c r="MM82" s="1805"/>
      <c r="MN82" s="1805"/>
      <c r="MO82" s="1805"/>
      <c r="MP82" s="1805"/>
      <c r="MQ82" s="1805"/>
      <c r="MR82" s="1805"/>
      <c r="MS82" s="1805"/>
      <c r="MT82" s="1805"/>
      <c r="MU82" s="1805"/>
      <c r="MV82" s="1805"/>
      <c r="MW82" s="1805"/>
      <c r="MX82" s="1805"/>
      <c r="MY82" s="1805"/>
      <c r="MZ82" s="1805"/>
      <c r="NA82" s="1805"/>
      <c r="NB82" s="1805"/>
      <c r="NC82" s="1805"/>
      <c r="ND82" s="1805"/>
      <c r="NE82" s="1805"/>
      <c r="NF82" s="1805"/>
      <c r="NG82" s="1805"/>
      <c r="NH82" s="1805"/>
      <c r="NI82" s="1805"/>
      <c r="NJ82" s="1805"/>
      <c r="NK82" s="1805"/>
      <c r="NL82" s="1805"/>
      <c r="NM82" s="1805"/>
      <c r="NN82" s="1805"/>
      <c r="NO82" s="1805"/>
      <c r="NP82" s="1805"/>
      <c r="NQ82" s="1805"/>
      <c r="NR82" s="1805"/>
      <c r="NS82" s="1791"/>
      <c r="NT82" s="1664"/>
      <c r="NU82" s="1726"/>
      <c r="NV82" s="1726"/>
      <c r="NW82" s="1726"/>
      <c r="NX82" s="1726"/>
      <c r="NY82" s="1726"/>
      <c r="NZ82" s="1726"/>
      <c r="OA82" s="1726"/>
      <c r="OB82" s="1726"/>
      <c r="OC82" s="1726"/>
      <c r="OD82" s="1726"/>
      <c r="OE82" s="1726"/>
      <c r="OF82" s="1726"/>
      <c r="OG82" s="1726"/>
      <c r="OH82" s="1726"/>
      <c r="OI82" s="1726"/>
      <c r="OJ82" s="1726"/>
      <c r="OK82" s="1726"/>
      <c r="OL82" s="1726"/>
      <c r="OM82" s="1726"/>
      <c r="ON82" s="1726"/>
      <c r="OO82" s="1726"/>
      <c r="OP82" s="1726"/>
      <c r="OQ82" s="1726"/>
      <c r="OR82" s="1726"/>
      <c r="OS82" s="1726"/>
      <c r="OT82" s="1726"/>
      <c r="OU82" s="1726"/>
      <c r="OV82" s="1726"/>
      <c r="OW82" s="1726"/>
      <c r="OX82" s="1726"/>
      <c r="OY82" s="1726"/>
      <c r="OZ82" s="1726"/>
      <c r="PA82" s="1726"/>
      <c r="PB82" s="1726"/>
      <c r="PC82" s="1726"/>
      <c r="PD82" s="1726"/>
      <c r="PE82" s="1726"/>
      <c r="PF82" s="1726"/>
      <c r="PG82" s="1726"/>
      <c r="PH82" s="1726"/>
      <c r="PI82" s="1726"/>
      <c r="PJ82" s="1726"/>
      <c r="PK82" s="1726"/>
      <c r="PL82" s="1726"/>
      <c r="PM82" s="1726"/>
      <c r="PN82" s="1726"/>
      <c r="PO82" s="1726"/>
      <c r="PP82" s="1726"/>
      <c r="PQ82" s="1726"/>
      <c r="PR82" s="1726"/>
      <c r="PS82" s="1726"/>
      <c r="PT82" s="1726"/>
      <c r="PU82" s="1726"/>
      <c r="PV82" s="1726"/>
      <c r="PW82" s="1726"/>
      <c r="PX82" s="1726"/>
      <c r="PY82" s="1726"/>
      <c r="PZ82" s="1726"/>
      <c r="QA82" s="1726"/>
      <c r="QB82" s="1726"/>
      <c r="QC82" s="1726"/>
      <c r="QD82" s="1726"/>
      <c r="QE82" s="1726"/>
      <c r="QF82" s="1726"/>
      <c r="QG82" s="1726"/>
      <c r="QH82" s="1726"/>
      <c r="QI82" s="1726"/>
      <c r="QJ82" s="1726"/>
      <c r="QK82" s="1664"/>
      <c r="QL82" s="1791"/>
      <c r="QM82" s="1664"/>
      <c r="QN82" s="1806"/>
      <c r="QO82" s="1806"/>
      <c r="QP82" s="1806"/>
      <c r="QQ82" s="1806"/>
      <c r="QR82" s="1806"/>
      <c r="QS82" s="1806"/>
      <c r="QT82" s="1806"/>
      <c r="QU82" s="1806"/>
      <c r="QV82" s="1806"/>
      <c r="QW82" s="1806"/>
      <c r="QX82" s="1806"/>
      <c r="QY82" s="1"/>
      <c r="QZ82" s="153"/>
      <c r="RA82" s="1"/>
      <c r="RB82" s="1"/>
      <c r="RC82" s="1"/>
      <c r="RD82" s="1"/>
      <c r="RE82" s="1"/>
      <c r="RF82" s="1"/>
      <c r="RG82" s="1"/>
      <c r="RH82" s="1"/>
      <c r="RI82" s="1"/>
      <c r="RJ82" s="1"/>
      <c r="RK82" s="1"/>
      <c r="RL82" s="1"/>
      <c r="RM82" s="1"/>
      <c r="RN82" s="1781"/>
      <c r="RO82" s="1"/>
      <c r="RP82" s="1"/>
      <c r="RQ82" s="1"/>
      <c r="RR82" s="1"/>
      <c r="RS82" s="1"/>
      <c r="RT82" s="1"/>
      <c r="RU82" s="1"/>
      <c r="RV82" s="1"/>
      <c r="RW82" s="1"/>
      <c r="RX82" s="1"/>
      <c r="RY82" s="1"/>
      <c r="RZ82" s="1781"/>
      <c r="SA82" s="1"/>
      <c r="SB82" s="1"/>
      <c r="SC82" s="1"/>
      <c r="SD82" s="126"/>
      <c r="SE82" s="1"/>
      <c r="SF82" s="153"/>
      <c r="SG82" s="1"/>
      <c r="SH82" s="1"/>
      <c r="SI82" s="1"/>
      <c r="SJ82" s="1"/>
      <c r="SK82" s="1"/>
      <c r="SL82" s="1"/>
      <c r="SM82" s="1"/>
      <c r="SN82" s="1"/>
      <c r="SO82" s="1"/>
      <c r="SP82" s="1"/>
      <c r="SQ82" s="1"/>
      <c r="SR82" s="23"/>
      <c r="SS82" s="23"/>
      <c r="ST82" s="23"/>
      <c r="SU82" s="23"/>
      <c r="SV82" s="23"/>
      <c r="SW82" s="23"/>
      <c r="SX82" s="23"/>
      <c r="SY82" s="23"/>
      <c r="SZ82" s="1"/>
      <c r="TA82" s="1"/>
      <c r="TB82" s="3800"/>
      <c r="TC82" s="3768"/>
      <c r="TD82" s="3768"/>
      <c r="TE82" s="3785">
        <v>9529.11376953125</v>
      </c>
      <c r="TF82" s="3774">
        <v>4952.6828419393105</v>
      </c>
      <c r="TG82" s="3774">
        <v>9088173.014958635</v>
      </c>
      <c r="TH82" s="3774">
        <v>5811826.985041365</v>
      </c>
      <c r="TI82" s="3831">
        <v>14900000</v>
      </c>
      <c r="TJ82" s="161"/>
    </row>
    <row r="83" spans="1:530" s="154" customFormat="1" ht="18" x14ac:dyDescent="0.35">
      <c r="A83" s="2563" t="s">
        <v>4540</v>
      </c>
      <c r="B83" s="2564"/>
      <c r="C83" s="2454"/>
      <c r="D83" s="2454"/>
      <c r="E83" s="2454"/>
      <c r="F83" s="2454"/>
      <c r="G83" s="2454"/>
      <c r="H83" s="2454"/>
      <c r="I83" s="2538"/>
      <c r="J83" s="1790"/>
      <c r="K83" s="1790"/>
      <c r="L83" s="1834"/>
      <c r="M83" s="1834"/>
      <c r="N83" s="1834"/>
      <c r="O83" s="1834"/>
      <c r="P83" s="1664"/>
      <c r="Q83" s="1664"/>
      <c r="R83" s="1664"/>
      <c r="S83" s="1791"/>
      <c r="T83" s="1664"/>
      <c r="U83" s="2565" t="s">
        <v>243</v>
      </c>
      <c r="V83" s="2521">
        <f>V70+V79</f>
        <v>77.879753656669365</v>
      </c>
      <c r="W83" s="1799" t="s">
        <v>1281</v>
      </c>
      <c r="X83" s="1799"/>
      <c r="Y83" s="1799"/>
      <c r="Z83" s="1799"/>
      <c r="AA83" s="1799"/>
      <c r="AB83" s="1799"/>
      <c r="AC83" s="1799"/>
      <c r="AD83" s="1799"/>
      <c r="AE83" s="1799"/>
      <c r="AF83" s="1799"/>
      <c r="AG83" s="1799"/>
      <c r="AH83" s="1795"/>
      <c r="AI83" s="1798"/>
      <c r="AJ83" s="1798"/>
      <c r="AK83" s="1798"/>
      <c r="AL83" s="1798"/>
      <c r="AM83" s="1798"/>
      <c r="AN83" s="2485"/>
      <c r="AO83" s="2485"/>
      <c r="AP83" s="1798"/>
      <c r="AQ83" s="1798"/>
      <c r="AR83" s="1798"/>
      <c r="AS83" s="1798"/>
      <c r="AT83" s="2307"/>
      <c r="AU83" s="2307"/>
      <c r="AV83" s="2546"/>
      <c r="AW83" s="2307"/>
      <c r="AX83" s="2307"/>
      <c r="AY83" s="2307"/>
      <c r="AZ83" s="1664"/>
      <c r="BA83" s="1791"/>
      <c r="BB83" s="1664"/>
      <c r="BC83" s="1664"/>
      <c r="BD83" s="2566" t="s">
        <v>4541</v>
      </c>
      <c r="BE83" s="2535" t="s">
        <v>4523</v>
      </c>
      <c r="BF83" s="2535"/>
      <c r="BG83" s="1821"/>
      <c r="BH83" s="1821"/>
      <c r="BI83" s="1821"/>
      <c r="BJ83" s="1821"/>
      <c r="BK83" s="1821"/>
      <c r="BL83" s="2539" t="s">
        <v>4542</v>
      </c>
      <c r="BM83" s="2504"/>
      <c r="BN83" s="2539">
        <v>0.1</v>
      </c>
      <c r="BO83" s="2504" t="s">
        <v>4543</v>
      </c>
      <c r="BP83" s="2504"/>
      <c r="BQ83" s="2504"/>
      <c r="BR83" s="2504"/>
      <c r="BS83" s="1791"/>
      <c r="BT83" s="1664"/>
      <c r="BU83" s="1800"/>
      <c r="BV83" s="1800"/>
      <c r="BW83" s="1800"/>
      <c r="BX83" s="1800"/>
      <c r="BY83" s="1800"/>
      <c r="BZ83" s="1800"/>
      <c r="CA83" s="1800"/>
      <c r="CB83" s="1800"/>
      <c r="CC83" s="1800"/>
      <c r="CD83" s="1800"/>
      <c r="CE83" s="1791"/>
      <c r="CF83" s="1664"/>
      <c r="CG83" s="1726"/>
      <c r="CH83" s="1726"/>
      <c r="CI83" s="1726"/>
      <c r="CJ83" s="1726"/>
      <c r="CK83" s="1726"/>
      <c r="CL83" s="1726"/>
      <c r="CM83" s="1726"/>
      <c r="CN83" s="1726"/>
      <c r="CO83" s="1726"/>
      <c r="CP83" s="1726"/>
      <c r="CQ83" s="1726"/>
      <c r="CR83" s="1726"/>
      <c r="CS83" s="1726"/>
      <c r="CT83" s="1726"/>
      <c r="CU83" s="1726"/>
      <c r="CV83" s="1726"/>
      <c r="CW83" s="1726"/>
      <c r="CX83" s="1726"/>
      <c r="CY83" s="1726"/>
      <c r="CZ83" s="1726"/>
      <c r="DA83" s="1726"/>
      <c r="DB83" s="1726"/>
      <c r="DC83" s="1726"/>
      <c r="DD83" s="1726"/>
      <c r="DE83" s="1726"/>
      <c r="DF83" s="1726"/>
      <c r="DG83" s="1726"/>
      <c r="DH83" s="1726"/>
      <c r="DI83" s="1726"/>
      <c r="DJ83" s="1726"/>
      <c r="DK83" s="1726"/>
      <c r="DL83" s="1726"/>
      <c r="DM83" s="1726"/>
      <c r="DN83" s="1726"/>
      <c r="DO83" s="1726"/>
      <c r="DP83" s="1726"/>
      <c r="DQ83" s="1726"/>
      <c r="DR83" s="1664"/>
      <c r="DS83" s="1791"/>
      <c r="DT83" s="1664"/>
      <c r="DU83" s="1726"/>
      <c r="DV83" s="1726"/>
      <c r="DW83" s="1726"/>
      <c r="DX83" s="1726"/>
      <c r="DY83" s="1726"/>
      <c r="DZ83" s="1726"/>
      <c r="EA83" s="1726"/>
      <c r="EB83" s="1726"/>
      <c r="EC83" s="1726"/>
      <c r="ED83" s="1726"/>
      <c r="EE83" s="1726"/>
      <c r="EF83" s="1726"/>
      <c r="EG83" s="1726"/>
      <c r="EH83" s="1726"/>
      <c r="EI83" s="1726"/>
      <c r="EJ83" s="1726"/>
      <c r="EK83" s="1726"/>
      <c r="EL83" s="1726"/>
      <c r="EM83" s="1726"/>
      <c r="EN83" s="1726"/>
      <c r="EO83" s="1726"/>
      <c r="EP83" s="1726"/>
      <c r="EQ83" s="1726"/>
      <c r="ER83" s="1726"/>
      <c r="ES83" s="1726"/>
      <c r="ET83" s="1726"/>
      <c r="EU83" s="1726"/>
      <c r="EV83" s="1726"/>
      <c r="EW83" s="1726"/>
      <c r="EX83" s="1726"/>
      <c r="EY83" s="1726"/>
      <c r="EZ83" s="1726"/>
      <c r="FA83" s="1726"/>
      <c r="FB83" s="1726"/>
      <c r="FC83" s="1726"/>
      <c r="FD83" s="1801"/>
      <c r="FE83" s="1664"/>
      <c r="FF83" s="1804"/>
      <c r="FG83" s="1804"/>
      <c r="FH83" s="1804"/>
      <c r="FI83" s="1804"/>
      <c r="FJ83" s="1804"/>
      <c r="FK83" s="1804"/>
      <c r="FL83" s="1804"/>
      <c r="FM83" s="1804"/>
      <c r="FN83" s="1804"/>
      <c r="FO83" s="1804"/>
      <c r="FP83" s="1804"/>
      <c r="FQ83" s="1804"/>
      <c r="FR83" s="1804"/>
      <c r="FS83" s="1804"/>
      <c r="FT83" s="1804"/>
      <c r="FU83" s="1804"/>
      <c r="FV83" s="1804"/>
      <c r="FW83" s="1804"/>
      <c r="FX83" s="1804"/>
      <c r="FY83" s="1804"/>
      <c r="FZ83" s="1804"/>
      <c r="GA83" s="1804"/>
      <c r="GB83" s="1804"/>
      <c r="GC83" s="1804"/>
      <c r="GD83" s="1804"/>
      <c r="GE83" s="1804"/>
      <c r="GF83" s="1804"/>
      <c r="GG83" s="1804"/>
      <c r="GH83" s="1804"/>
      <c r="GI83" s="1804"/>
      <c r="GJ83" s="1804"/>
      <c r="GK83" s="1804"/>
      <c r="GL83" s="1804"/>
      <c r="GM83" s="1804"/>
      <c r="GN83" s="1804"/>
      <c r="GO83" s="1804"/>
      <c r="GP83" s="1804"/>
      <c r="GQ83" s="1804"/>
      <c r="GR83" s="1804"/>
      <c r="GS83" s="1804"/>
      <c r="GT83" s="1804"/>
      <c r="GU83" s="1804"/>
      <c r="GV83" s="1804"/>
      <c r="GW83" s="1804"/>
      <c r="GX83" s="1804"/>
      <c r="GY83" s="1804"/>
      <c r="GZ83" s="1804"/>
      <c r="HA83" s="1804"/>
      <c r="HB83" s="1804"/>
      <c r="HC83" s="1804"/>
      <c r="HD83" s="1804"/>
      <c r="HE83" s="1804"/>
      <c r="HF83" s="1804"/>
      <c r="HG83" s="1804"/>
      <c r="HH83" s="1804"/>
      <c r="HI83" s="1804"/>
      <c r="HJ83" s="1804"/>
      <c r="HK83" s="1804"/>
      <c r="HL83" s="1804"/>
      <c r="HM83" s="1804"/>
      <c r="HN83" s="1791"/>
      <c r="HO83" s="1664"/>
      <c r="HP83" s="1726"/>
      <c r="HQ83" s="1726"/>
      <c r="HR83" s="1726"/>
      <c r="HS83" s="1726"/>
      <c r="HT83" s="1726"/>
      <c r="HU83" s="1726"/>
      <c r="HV83" s="1726"/>
      <c r="HW83" s="1726"/>
      <c r="HX83" s="1726"/>
      <c r="HY83" s="1726"/>
      <c r="HZ83" s="1726"/>
      <c r="IA83" s="1726"/>
      <c r="IB83" s="1726"/>
      <c r="IC83" s="1726"/>
      <c r="ID83" s="1726"/>
      <c r="IE83" s="1726"/>
      <c r="IF83" s="1726"/>
      <c r="IG83" s="1726"/>
      <c r="IH83" s="1726"/>
      <c r="II83" s="1726"/>
      <c r="IJ83" s="1726"/>
      <c r="IK83" s="1726"/>
      <c r="IL83" s="1726"/>
      <c r="IM83" s="1726"/>
      <c r="IN83" s="1726"/>
      <c r="IO83" s="1726"/>
      <c r="IP83" s="1726"/>
      <c r="IQ83" s="1726"/>
      <c r="IR83" s="1726"/>
      <c r="IS83" s="1726"/>
      <c r="IT83" s="1726"/>
      <c r="IU83" s="1726"/>
      <c r="IV83" s="1726"/>
      <c r="IW83" s="1726"/>
      <c r="IX83" s="1726"/>
      <c r="IY83" s="1726"/>
      <c r="IZ83" s="1726"/>
      <c r="JA83" s="1791"/>
      <c r="JB83" s="1664"/>
      <c r="JC83" s="1664"/>
      <c r="JD83" s="1664"/>
      <c r="JE83" s="1664"/>
      <c r="JF83" s="1664"/>
      <c r="JG83" s="1664"/>
      <c r="JH83" s="1664"/>
      <c r="JI83" s="1664"/>
      <c r="JJ83" s="1664"/>
      <c r="JK83" s="1664"/>
      <c r="JL83" s="1664"/>
      <c r="JM83" s="1664"/>
      <c r="JN83" s="1791"/>
      <c r="JO83" s="1664"/>
      <c r="JP83" s="1726"/>
      <c r="JQ83" s="1726"/>
      <c r="JR83" s="1726"/>
      <c r="JS83" s="1726"/>
      <c r="JT83" s="1726"/>
      <c r="JU83" s="1726"/>
      <c r="JV83" s="1726"/>
      <c r="JW83" s="1726"/>
      <c r="JX83" s="1726"/>
      <c r="JY83" s="1726"/>
      <c r="JZ83" s="1726"/>
      <c r="KA83" s="1726"/>
      <c r="KB83" s="1726"/>
      <c r="KC83" s="1726"/>
      <c r="KD83" s="1726"/>
      <c r="KE83" s="1726"/>
      <c r="KF83" s="1726"/>
      <c r="KG83" s="1726"/>
      <c r="KH83" s="1726"/>
      <c r="KI83" s="1726"/>
      <c r="KJ83" s="1726"/>
      <c r="KK83" s="1726"/>
      <c r="KL83" s="1726"/>
      <c r="KM83" s="1726"/>
      <c r="KN83" s="1726"/>
      <c r="KO83" s="1726"/>
      <c r="KP83" s="1726"/>
      <c r="KQ83" s="1801"/>
      <c r="KR83" s="1726"/>
      <c r="KS83" s="1726"/>
      <c r="KT83" s="1726"/>
      <c r="KU83" s="1726"/>
      <c r="KV83" s="1726"/>
      <c r="KW83" s="1726"/>
      <c r="KX83" s="2066">
        <v>151</v>
      </c>
      <c r="KY83" s="2066">
        <v>1984</v>
      </c>
      <c r="KZ83" s="2066">
        <v>2334</v>
      </c>
      <c r="LA83" s="2015"/>
      <c r="LB83" s="2015"/>
      <c r="LC83" s="1726"/>
      <c r="LD83" s="1726"/>
      <c r="LE83" s="1726"/>
      <c r="LF83" s="1726"/>
      <c r="LG83" s="1726"/>
      <c r="LH83" s="1726"/>
      <c r="LI83" s="1726"/>
      <c r="LJ83" s="1726"/>
      <c r="LK83" s="1726"/>
      <c r="LL83" s="1726"/>
      <c r="LM83" s="1726"/>
      <c r="LN83" s="1726"/>
      <c r="LO83" s="1726"/>
      <c r="LP83" s="1726"/>
      <c r="LQ83" s="1726"/>
      <c r="LR83" s="1726"/>
      <c r="LS83" s="1726"/>
      <c r="LT83" s="1726"/>
      <c r="LU83" s="1726"/>
      <c r="LV83" s="1726"/>
      <c r="LW83" s="1664"/>
      <c r="LX83" s="1791"/>
      <c r="LY83" s="1664"/>
      <c r="LZ83" s="1664"/>
      <c r="MA83" s="1664"/>
      <c r="MB83" s="1664"/>
      <c r="MC83" s="1664"/>
      <c r="MD83" s="1664"/>
      <c r="ME83" s="1664"/>
      <c r="MF83" s="1664"/>
      <c r="MG83" s="1664"/>
      <c r="MH83" s="1791"/>
      <c r="MI83" s="1664"/>
      <c r="MJ83" s="1805"/>
      <c r="MK83" s="1805"/>
      <c r="ML83" s="1805"/>
      <c r="MM83" s="1805"/>
      <c r="MN83" s="1805"/>
      <c r="MO83" s="1805"/>
      <c r="MP83" s="1805"/>
      <c r="MQ83" s="1805"/>
      <c r="MR83" s="1805"/>
      <c r="MS83" s="1805"/>
      <c r="MT83" s="1805"/>
      <c r="MU83" s="1805"/>
      <c r="MV83" s="1805"/>
      <c r="MW83" s="1805"/>
      <c r="MX83" s="1805"/>
      <c r="MY83" s="1805"/>
      <c r="MZ83" s="1805"/>
      <c r="NA83" s="1805"/>
      <c r="NB83" s="1805"/>
      <c r="NC83" s="1805"/>
      <c r="ND83" s="1805"/>
      <c r="NE83" s="1805"/>
      <c r="NF83" s="1805"/>
      <c r="NG83" s="1805"/>
      <c r="NH83" s="1805"/>
      <c r="NI83" s="1805"/>
      <c r="NJ83" s="1805"/>
      <c r="NK83" s="1805"/>
      <c r="NL83" s="1805"/>
      <c r="NM83" s="1805"/>
      <c r="NN83" s="1805"/>
      <c r="NO83" s="1805"/>
      <c r="NP83" s="1805"/>
      <c r="NQ83" s="1805"/>
      <c r="NR83" s="1805"/>
      <c r="NS83" s="1791"/>
      <c r="NT83" s="1664"/>
      <c r="NU83" s="1726"/>
      <c r="NV83" s="1726"/>
      <c r="NW83" s="1726"/>
      <c r="NX83" s="1726"/>
      <c r="NY83" s="1726"/>
      <c r="NZ83" s="1726"/>
      <c r="OA83" s="1726"/>
      <c r="OB83" s="1726"/>
      <c r="OC83" s="1726"/>
      <c r="OD83" s="1726"/>
      <c r="OE83" s="1726"/>
      <c r="OF83" s="1726"/>
      <c r="OG83" s="1726"/>
      <c r="OH83" s="1726"/>
      <c r="OI83" s="1726"/>
      <c r="OJ83" s="1726"/>
      <c r="OK83" s="1726"/>
      <c r="OL83" s="1726"/>
      <c r="OM83" s="1726"/>
      <c r="ON83" s="1726"/>
      <c r="OO83" s="1726"/>
      <c r="OP83" s="1726"/>
      <c r="OQ83" s="1726"/>
      <c r="OR83" s="1726"/>
      <c r="OS83" s="1726"/>
      <c r="OT83" s="1726"/>
      <c r="OU83" s="1726"/>
      <c r="OV83" s="1726"/>
      <c r="OW83" s="1726"/>
      <c r="OX83" s="1726"/>
      <c r="OY83" s="1726"/>
      <c r="OZ83" s="1726"/>
      <c r="PA83" s="1726"/>
      <c r="PB83" s="1726"/>
      <c r="PC83" s="1726"/>
      <c r="PD83" s="1726"/>
      <c r="PE83" s="1726"/>
      <c r="PF83" s="1726"/>
      <c r="PG83" s="1726"/>
      <c r="PH83" s="1726"/>
      <c r="PI83" s="1726"/>
      <c r="PJ83" s="1726"/>
      <c r="PK83" s="1726"/>
      <c r="PL83" s="1726"/>
      <c r="PM83" s="1726"/>
      <c r="PN83" s="1726"/>
      <c r="PO83" s="1726"/>
      <c r="PP83" s="1726"/>
      <c r="PQ83" s="1726"/>
      <c r="PR83" s="1726"/>
      <c r="PS83" s="1726"/>
      <c r="PT83" s="1726"/>
      <c r="PU83" s="1726"/>
      <c r="PV83" s="1726"/>
      <c r="PW83" s="1726"/>
      <c r="PX83" s="1726"/>
      <c r="PY83" s="1726"/>
      <c r="PZ83" s="1726"/>
      <c r="QA83" s="1726"/>
      <c r="QB83" s="1726"/>
      <c r="QC83" s="1726"/>
      <c r="QD83" s="1726"/>
      <c r="QE83" s="1726"/>
      <c r="QF83" s="1726"/>
      <c r="QG83" s="1726"/>
      <c r="QH83" s="1726"/>
      <c r="QI83" s="1726"/>
      <c r="QJ83" s="1726"/>
      <c r="QK83" s="1664"/>
      <c r="QL83" s="1791"/>
      <c r="QM83" s="1664"/>
      <c r="QN83" s="1806"/>
      <c r="QO83" s="1806"/>
      <c r="QP83" s="1806"/>
      <c r="QQ83" s="1806"/>
      <c r="QR83" s="1806"/>
      <c r="QS83" s="1806"/>
      <c r="QT83" s="1806"/>
      <c r="QU83" s="1806"/>
      <c r="QV83" s="1806"/>
      <c r="QW83" s="1806"/>
      <c r="QX83" s="1806"/>
      <c r="QY83" s="1"/>
      <c r="QZ83" s="153"/>
      <c r="RA83" s="1"/>
      <c r="RB83" s="1"/>
      <c r="RC83" s="1"/>
      <c r="RD83" s="1"/>
      <c r="RE83" s="1"/>
      <c r="RF83" s="1"/>
      <c r="RG83" s="1"/>
      <c r="RH83" s="1"/>
      <c r="RI83" s="1"/>
      <c r="RJ83" s="1"/>
      <c r="RK83" s="1"/>
      <c r="RL83" s="1"/>
      <c r="RM83" s="1"/>
      <c r="RN83" s="1781"/>
      <c r="RO83" s="1"/>
      <c r="RP83" s="1"/>
      <c r="RQ83" s="1"/>
      <c r="RR83" s="1"/>
      <c r="RS83" s="1"/>
      <c r="RT83" s="1"/>
      <c r="RU83" s="1"/>
      <c r="RV83" s="1"/>
      <c r="RW83" s="1"/>
      <c r="RX83" s="1"/>
      <c r="RY83" s="1"/>
      <c r="RZ83" s="1781"/>
      <c r="SA83" s="1"/>
      <c r="SB83" s="1"/>
      <c r="SC83" s="1"/>
      <c r="SD83" s="126"/>
      <c r="SE83" s="1"/>
      <c r="SF83" s="153"/>
      <c r="SG83" s="1"/>
      <c r="SH83" s="1"/>
      <c r="SI83" s="1"/>
      <c r="SJ83" s="1"/>
      <c r="SK83" s="1"/>
      <c r="SL83" s="1"/>
      <c r="SM83" s="1"/>
      <c r="SN83" s="1"/>
      <c r="SO83" s="1"/>
      <c r="SP83" s="1"/>
      <c r="SQ83" s="1"/>
      <c r="SR83" s="23"/>
      <c r="SS83" s="23"/>
      <c r="ST83" s="23"/>
      <c r="SU83" s="23"/>
      <c r="SV83" s="23"/>
      <c r="SW83" s="23"/>
      <c r="SX83" s="23"/>
      <c r="SY83" s="23"/>
      <c r="SZ83" s="1"/>
      <c r="TA83" s="1"/>
      <c r="TB83" s="3800"/>
      <c r="TC83" s="3768"/>
      <c r="TD83" s="3768"/>
      <c r="TE83" s="3785">
        <v>7623.291015625</v>
      </c>
      <c r="TF83" s="3774">
        <v>5410.1517692951429</v>
      </c>
      <c r="TG83" s="3774">
        <v>9927628.4966565873</v>
      </c>
      <c r="TH83" s="3774">
        <v>4972371.5033434127</v>
      </c>
      <c r="TI83" s="3831">
        <v>14900000</v>
      </c>
      <c r="TJ83" s="161"/>
    </row>
    <row r="84" spans="1:530" s="154" customFormat="1" ht="18" x14ac:dyDescent="0.35">
      <c r="A84" s="2532" t="s">
        <v>3730</v>
      </c>
      <c r="B84" s="4592" t="s">
        <v>4544</v>
      </c>
      <c r="C84" s="4592"/>
      <c r="D84" s="1864"/>
      <c r="E84" s="2317" t="s">
        <v>4545</v>
      </c>
      <c r="F84" s="1864"/>
      <c r="G84" s="1864"/>
      <c r="H84" s="1864"/>
      <c r="I84" s="2544"/>
      <c r="J84" s="1834"/>
      <c r="K84" s="1834"/>
      <c r="L84" s="1834"/>
      <c r="M84" s="1834"/>
      <c r="N84" s="1834"/>
      <c r="O84" s="1834"/>
      <c r="P84" s="1664"/>
      <c r="Q84" s="1664"/>
      <c r="R84" s="1664"/>
      <c r="S84" s="1791"/>
      <c r="T84" s="1664"/>
      <c r="U84" s="2565"/>
      <c r="V84" s="2209"/>
      <c r="W84" s="1799"/>
      <c r="X84" s="1799"/>
      <c r="Y84" s="1799"/>
      <c r="Z84" s="1799"/>
      <c r="AA84" s="1799"/>
      <c r="AB84" s="1799"/>
      <c r="AC84" s="1799"/>
      <c r="AD84" s="1799"/>
      <c r="AE84" s="1799"/>
      <c r="AF84" s="1799"/>
      <c r="AG84" s="1799"/>
      <c r="AH84" s="1795"/>
      <c r="AI84" s="1798"/>
      <c r="AJ84" s="1798"/>
      <c r="AK84" s="1798"/>
      <c r="AL84" s="1798"/>
      <c r="AM84" s="1798"/>
      <c r="AN84" s="2485"/>
      <c r="AO84" s="2485"/>
      <c r="AP84" s="1798"/>
      <c r="AQ84" s="1798"/>
      <c r="AR84" s="1798"/>
      <c r="AS84" s="1798"/>
      <c r="AT84" s="2307"/>
      <c r="AU84" s="2307"/>
      <c r="AV84" s="2546"/>
      <c r="AW84" s="2307"/>
      <c r="AX84" s="2307"/>
      <c r="AY84" s="2307"/>
      <c r="AZ84" s="1664"/>
      <c r="BA84" s="1791"/>
      <c r="BB84" s="1664"/>
      <c r="BC84" s="1664"/>
      <c r="BD84" s="2553" t="s">
        <v>4546</v>
      </c>
      <c r="BE84" s="2524">
        <f>(BE71*(1-BE81))/(1-BN83)</f>
        <v>1438.8816492626365</v>
      </c>
      <c r="BF84" s="2526" t="s">
        <v>4547</v>
      </c>
      <c r="BG84" s="1821"/>
      <c r="BH84" s="1821"/>
      <c r="BI84" s="1821"/>
      <c r="BJ84" s="1821"/>
      <c r="BK84" s="2567"/>
      <c r="BL84" s="2568"/>
      <c r="BM84" s="1821"/>
      <c r="BN84" s="1821"/>
      <c r="BO84" s="1821"/>
      <c r="BP84" s="1821"/>
      <c r="BQ84" s="1821"/>
      <c r="BR84" s="1821"/>
      <c r="BS84" s="1791"/>
      <c r="BT84" s="1664"/>
      <c r="BU84" s="1800"/>
      <c r="BV84" s="1935"/>
      <c r="BW84" s="1935" t="s">
        <v>4516</v>
      </c>
      <c r="BX84" s="2218" t="s">
        <v>850</v>
      </c>
      <c r="BY84" s="1800"/>
      <c r="BZ84" s="1800"/>
      <c r="CA84" s="1800"/>
      <c r="CB84" s="1800"/>
      <c r="CC84" s="1800"/>
      <c r="CD84" s="1800"/>
      <c r="CE84" s="1791"/>
      <c r="CF84" s="1664"/>
      <c r="CG84" s="1726"/>
      <c r="CH84" s="1726"/>
      <c r="CI84" s="1726"/>
      <c r="CJ84" s="1726"/>
      <c r="CK84" s="1726"/>
      <c r="CL84" s="1726"/>
      <c r="CM84" s="1726"/>
      <c r="CN84" s="1726"/>
      <c r="CO84" s="1726"/>
      <c r="CP84" s="1726"/>
      <c r="CQ84" s="1726"/>
      <c r="CR84" s="1726"/>
      <c r="CS84" s="1726"/>
      <c r="CT84" s="1726"/>
      <c r="CU84" s="1726"/>
      <c r="CV84" s="1726"/>
      <c r="CW84" s="1726"/>
      <c r="CX84" s="1726"/>
      <c r="CY84" s="1726"/>
      <c r="CZ84" s="1726"/>
      <c r="DA84" s="1726"/>
      <c r="DB84" s="1726"/>
      <c r="DC84" s="1726"/>
      <c r="DD84" s="1726"/>
      <c r="DE84" s="1726"/>
      <c r="DF84" s="1726"/>
      <c r="DG84" s="1726"/>
      <c r="DH84" s="1726"/>
      <c r="DI84" s="1726"/>
      <c r="DJ84" s="1726"/>
      <c r="DK84" s="1726"/>
      <c r="DL84" s="1726"/>
      <c r="DM84" s="1726"/>
      <c r="DN84" s="1726"/>
      <c r="DO84" s="1726"/>
      <c r="DP84" s="1726"/>
      <c r="DQ84" s="1726"/>
      <c r="DR84" s="1664"/>
      <c r="DS84" s="1791"/>
      <c r="DT84" s="1664"/>
      <c r="DU84" s="1726"/>
      <c r="DV84" s="1726"/>
      <c r="DW84" s="1726"/>
      <c r="DX84" s="1726"/>
      <c r="DY84" s="1726"/>
      <c r="DZ84" s="1726"/>
      <c r="EA84" s="1726"/>
      <c r="EB84" s="1726"/>
      <c r="EC84" s="1726"/>
      <c r="ED84" s="1726"/>
      <c r="EE84" s="1726"/>
      <c r="EF84" s="1726"/>
      <c r="EG84" s="1726"/>
      <c r="EH84" s="1726"/>
      <c r="EI84" s="1726"/>
      <c r="EJ84" s="1726"/>
      <c r="EK84" s="1726"/>
      <c r="EL84" s="1726"/>
      <c r="EM84" s="1726"/>
      <c r="EN84" s="1726"/>
      <c r="EO84" s="1726"/>
      <c r="EP84" s="1726"/>
      <c r="EQ84" s="1726"/>
      <c r="ER84" s="1726"/>
      <c r="ES84" s="1726"/>
      <c r="ET84" s="1726"/>
      <c r="EU84" s="1726"/>
      <c r="EV84" s="1726"/>
      <c r="EW84" s="1726"/>
      <c r="EX84" s="1726"/>
      <c r="EY84" s="1726"/>
      <c r="EZ84" s="1726"/>
      <c r="FA84" s="1726"/>
      <c r="FB84" s="1726"/>
      <c r="FC84" s="1726"/>
      <c r="FD84" s="1801"/>
      <c r="FE84" s="1664"/>
      <c r="FF84" s="1804"/>
      <c r="FG84" s="1804"/>
      <c r="FH84" s="1804"/>
      <c r="FI84" s="1804"/>
      <c r="FJ84" s="1804"/>
      <c r="FK84" s="1804"/>
      <c r="FL84" s="1804"/>
      <c r="FM84" s="1804"/>
      <c r="FN84" s="1804"/>
      <c r="FO84" s="1804"/>
      <c r="FP84" s="1804"/>
      <c r="FQ84" s="1804"/>
      <c r="FR84" s="1804"/>
      <c r="FS84" s="1804"/>
      <c r="FT84" s="1804"/>
      <c r="FU84" s="1804"/>
      <c r="FV84" s="1804"/>
      <c r="FW84" s="1804"/>
      <c r="FX84" s="1804"/>
      <c r="FY84" s="1804"/>
      <c r="FZ84" s="1804"/>
      <c r="GA84" s="1804"/>
      <c r="GB84" s="1804"/>
      <c r="GC84" s="1804"/>
      <c r="GD84" s="1804"/>
      <c r="GE84" s="1804"/>
      <c r="GF84" s="1804"/>
      <c r="GG84" s="1804"/>
      <c r="GH84" s="1804"/>
      <c r="GI84" s="1804"/>
      <c r="GJ84" s="1804"/>
      <c r="GK84" s="1804"/>
      <c r="GL84" s="1804"/>
      <c r="GM84" s="1804"/>
      <c r="GN84" s="1804"/>
      <c r="GO84" s="1804"/>
      <c r="GP84" s="1804"/>
      <c r="GQ84" s="1804"/>
      <c r="GR84" s="1804"/>
      <c r="GS84" s="1804"/>
      <c r="GT84" s="1804"/>
      <c r="GU84" s="1804"/>
      <c r="GV84" s="1804"/>
      <c r="GW84" s="1804"/>
      <c r="GX84" s="1804"/>
      <c r="GY84" s="1804"/>
      <c r="GZ84" s="1804"/>
      <c r="HA84" s="1804"/>
      <c r="HB84" s="1804"/>
      <c r="HC84" s="1804"/>
      <c r="HD84" s="1804"/>
      <c r="HE84" s="1804"/>
      <c r="HF84" s="1804"/>
      <c r="HG84" s="1804"/>
      <c r="HH84" s="1804"/>
      <c r="HI84" s="1804"/>
      <c r="HJ84" s="1804"/>
      <c r="HK84" s="1804"/>
      <c r="HL84" s="1804"/>
      <c r="HM84" s="1804"/>
      <c r="HN84" s="1791"/>
      <c r="HO84" s="1664"/>
      <c r="HP84" s="1726"/>
      <c r="HQ84" s="1726"/>
      <c r="HR84" s="1726"/>
      <c r="HS84" s="1726"/>
      <c r="HT84" s="1726"/>
      <c r="HU84" s="1726"/>
      <c r="HV84" s="1726"/>
      <c r="HW84" s="1726"/>
      <c r="HX84" s="1726"/>
      <c r="HY84" s="1726"/>
      <c r="HZ84" s="1726"/>
      <c r="IA84" s="1726"/>
      <c r="IB84" s="1726"/>
      <c r="IC84" s="1726"/>
      <c r="ID84" s="1726"/>
      <c r="IE84" s="1726"/>
      <c r="IF84" s="1726"/>
      <c r="IG84" s="1726"/>
      <c r="IH84" s="1726"/>
      <c r="II84" s="1726"/>
      <c r="IJ84" s="1726"/>
      <c r="IK84" s="1726"/>
      <c r="IL84" s="1726"/>
      <c r="IM84" s="1726"/>
      <c r="IN84" s="1726"/>
      <c r="IO84" s="1726"/>
      <c r="IP84" s="1726"/>
      <c r="IQ84" s="1726"/>
      <c r="IR84" s="1726"/>
      <c r="IS84" s="1726"/>
      <c r="IT84" s="1726"/>
      <c r="IU84" s="1726"/>
      <c r="IV84" s="1726"/>
      <c r="IW84" s="1726"/>
      <c r="IX84" s="1726"/>
      <c r="IY84" s="1726"/>
      <c r="IZ84" s="1726"/>
      <c r="JA84" s="1791"/>
      <c r="JB84" s="1664"/>
      <c r="JC84" s="1664"/>
      <c r="JD84" s="1664"/>
      <c r="JE84" s="1664"/>
      <c r="JF84" s="1664"/>
      <c r="JG84" s="1664"/>
      <c r="JH84" s="1664"/>
      <c r="JI84" s="1664"/>
      <c r="JJ84" s="1664"/>
      <c r="JK84" s="1664"/>
      <c r="JL84" s="1664"/>
      <c r="JM84" s="1664"/>
      <c r="JN84" s="1791"/>
      <c r="JO84" s="1664"/>
      <c r="JP84" s="1726"/>
      <c r="JQ84" s="1726"/>
      <c r="JR84" s="1726"/>
      <c r="JS84" s="1726"/>
      <c r="JT84" s="1726"/>
      <c r="JU84" s="1726"/>
      <c r="JV84" s="1726"/>
      <c r="JW84" s="1726"/>
      <c r="JX84" s="1726"/>
      <c r="JY84" s="1726"/>
      <c r="JZ84" s="1726"/>
      <c r="KA84" s="1726"/>
      <c r="KB84" s="1726"/>
      <c r="KC84" s="1726"/>
      <c r="KD84" s="1726"/>
      <c r="KE84" s="1726"/>
      <c r="KF84" s="1726"/>
      <c r="KG84" s="1726"/>
      <c r="KH84" s="1726"/>
      <c r="KI84" s="1726"/>
      <c r="KJ84" s="1726"/>
      <c r="KK84" s="1726"/>
      <c r="KL84" s="1726"/>
      <c r="KM84" s="1726"/>
      <c r="KN84" s="1726"/>
      <c r="KO84" s="1726"/>
      <c r="KP84" s="1726"/>
      <c r="KQ84" s="1801"/>
      <c r="KR84" s="1726"/>
      <c r="KS84" s="1726"/>
      <c r="KT84" s="1726"/>
      <c r="KU84" s="1726"/>
      <c r="KV84" s="1726"/>
      <c r="KW84" s="1726"/>
      <c r="KX84" s="2066">
        <v>152</v>
      </c>
      <c r="KY84" s="2066">
        <v>2000</v>
      </c>
      <c r="KZ84" s="2066">
        <v>2354</v>
      </c>
      <c r="LA84" s="2015"/>
      <c r="LB84" s="2015"/>
      <c r="LC84" s="1726"/>
      <c r="LD84" s="1726"/>
      <c r="LE84" s="1726"/>
      <c r="LF84" s="1726"/>
      <c r="LG84" s="1726"/>
      <c r="LH84" s="1726"/>
      <c r="LI84" s="1726"/>
      <c r="LJ84" s="1726"/>
      <c r="LK84" s="1726"/>
      <c r="LL84" s="1726"/>
      <c r="LM84" s="1726"/>
      <c r="LN84" s="1726"/>
      <c r="LO84" s="1726"/>
      <c r="LP84" s="1726"/>
      <c r="LQ84" s="1726"/>
      <c r="LR84" s="1726"/>
      <c r="LS84" s="1726"/>
      <c r="LT84" s="1726"/>
      <c r="LU84" s="1726"/>
      <c r="LV84" s="1726"/>
      <c r="LW84" s="1664"/>
      <c r="LX84" s="1791"/>
      <c r="LY84" s="1664"/>
      <c r="LZ84" s="1664"/>
      <c r="MA84" s="1664"/>
      <c r="MB84" s="1664"/>
      <c r="MC84" s="1664"/>
      <c r="MD84" s="1664"/>
      <c r="ME84" s="1664"/>
      <c r="MF84" s="1664"/>
      <c r="MG84" s="1664"/>
      <c r="MH84" s="1791"/>
      <c r="MI84" s="1664"/>
      <c r="MJ84" s="1805"/>
      <c r="MK84" s="1805"/>
      <c r="ML84" s="1805"/>
      <c r="MM84" s="1805"/>
      <c r="MN84" s="1805"/>
      <c r="MO84" s="1805"/>
      <c r="MP84" s="1805"/>
      <c r="MQ84" s="1805"/>
      <c r="MR84" s="1805"/>
      <c r="MS84" s="1805"/>
      <c r="MT84" s="1805"/>
      <c r="MU84" s="1805"/>
      <c r="MV84" s="1805"/>
      <c r="MW84" s="1805"/>
      <c r="MX84" s="1805"/>
      <c r="MY84" s="1805"/>
      <c r="MZ84" s="1805"/>
      <c r="NA84" s="1805"/>
      <c r="NB84" s="1805"/>
      <c r="NC84" s="1805"/>
      <c r="ND84" s="1805"/>
      <c r="NE84" s="1805"/>
      <c r="NF84" s="1805"/>
      <c r="NG84" s="1805"/>
      <c r="NH84" s="1805"/>
      <c r="NI84" s="1805"/>
      <c r="NJ84" s="1805"/>
      <c r="NK84" s="1805"/>
      <c r="NL84" s="1805"/>
      <c r="NM84" s="1805"/>
      <c r="NN84" s="1805"/>
      <c r="NO84" s="1805"/>
      <c r="NP84" s="1805"/>
      <c r="NQ84" s="1805"/>
      <c r="NR84" s="1805"/>
      <c r="NS84" s="1791"/>
      <c r="NT84" s="1664"/>
      <c r="NU84" s="1726"/>
      <c r="NV84" s="1726"/>
      <c r="NW84" s="1726"/>
      <c r="NX84" s="1726"/>
      <c r="NY84" s="1726"/>
      <c r="NZ84" s="1726"/>
      <c r="OA84" s="1726"/>
      <c r="OB84" s="1726"/>
      <c r="OC84" s="1726"/>
      <c r="OD84" s="1726"/>
      <c r="OE84" s="1726"/>
      <c r="OF84" s="1726"/>
      <c r="OG84" s="1726"/>
      <c r="OH84" s="1726"/>
      <c r="OI84" s="1726"/>
      <c r="OJ84" s="1726"/>
      <c r="OK84" s="1726"/>
      <c r="OL84" s="1726"/>
      <c r="OM84" s="1726"/>
      <c r="ON84" s="1726"/>
      <c r="OO84" s="1726"/>
      <c r="OP84" s="1726"/>
      <c r="OQ84" s="1726"/>
      <c r="OR84" s="1726"/>
      <c r="OS84" s="1726"/>
      <c r="OT84" s="1726"/>
      <c r="OU84" s="1726"/>
      <c r="OV84" s="1726"/>
      <c r="OW84" s="1726"/>
      <c r="OX84" s="1726"/>
      <c r="OY84" s="1726"/>
      <c r="OZ84" s="1726"/>
      <c r="PA84" s="1726"/>
      <c r="PB84" s="1726"/>
      <c r="PC84" s="1726"/>
      <c r="PD84" s="1726"/>
      <c r="PE84" s="1726"/>
      <c r="PF84" s="1726"/>
      <c r="PG84" s="1726"/>
      <c r="PH84" s="1726"/>
      <c r="PI84" s="1726"/>
      <c r="PJ84" s="1726"/>
      <c r="PK84" s="1726"/>
      <c r="PL84" s="1726"/>
      <c r="PM84" s="1726"/>
      <c r="PN84" s="1726"/>
      <c r="PO84" s="1726"/>
      <c r="PP84" s="1726"/>
      <c r="PQ84" s="1726"/>
      <c r="PR84" s="1726"/>
      <c r="PS84" s="1726"/>
      <c r="PT84" s="1726"/>
      <c r="PU84" s="1726"/>
      <c r="PV84" s="1726"/>
      <c r="PW84" s="1726"/>
      <c r="PX84" s="1726"/>
      <c r="PY84" s="1726"/>
      <c r="PZ84" s="1726"/>
      <c r="QA84" s="1726"/>
      <c r="QB84" s="1726"/>
      <c r="QC84" s="1726"/>
      <c r="QD84" s="1726"/>
      <c r="QE84" s="1726"/>
      <c r="QF84" s="1726"/>
      <c r="QG84" s="1726"/>
      <c r="QH84" s="1726"/>
      <c r="QI84" s="1726"/>
      <c r="QJ84" s="1726"/>
      <c r="QK84" s="1664"/>
      <c r="QL84" s="1791"/>
      <c r="QM84" s="1664"/>
      <c r="QN84" s="1806"/>
      <c r="QO84" s="1806"/>
      <c r="QP84" s="1806"/>
      <c r="QQ84" s="1806"/>
      <c r="QR84" s="1806"/>
      <c r="QS84" s="1806"/>
      <c r="QT84" s="1806"/>
      <c r="QU84" s="1806"/>
      <c r="QV84" s="1806"/>
      <c r="QW84" s="1806"/>
      <c r="QX84" s="1806"/>
      <c r="QY84" s="1"/>
      <c r="QZ84" s="153"/>
      <c r="RA84" s="1"/>
      <c r="RB84" s="1"/>
      <c r="RC84" s="1"/>
      <c r="RD84" s="1"/>
      <c r="RE84" s="1"/>
      <c r="RF84" s="1"/>
      <c r="RG84" s="1"/>
      <c r="RH84" s="1"/>
      <c r="RI84" s="1"/>
      <c r="RJ84" s="1"/>
      <c r="RK84" s="1"/>
      <c r="RL84" s="1"/>
      <c r="RM84" s="1"/>
      <c r="RN84" s="1781"/>
      <c r="RO84" s="1"/>
      <c r="RP84" s="1"/>
      <c r="RQ84" s="1"/>
      <c r="RR84" s="1"/>
      <c r="RS84" s="1"/>
      <c r="RT84" s="1"/>
      <c r="RU84" s="1"/>
      <c r="RV84" s="1"/>
      <c r="RW84" s="1"/>
      <c r="RX84" s="1"/>
      <c r="RY84" s="1"/>
      <c r="RZ84" s="1781"/>
      <c r="SA84" s="1"/>
      <c r="SB84" s="1"/>
      <c r="SC84" s="1"/>
      <c r="SD84" s="126"/>
      <c r="SE84" s="1"/>
      <c r="SF84" s="153"/>
      <c r="SG84" s="1"/>
      <c r="SH84" s="1"/>
      <c r="SI84" s="1"/>
      <c r="SJ84" s="1"/>
      <c r="SK84" s="1"/>
      <c r="SL84" s="1"/>
      <c r="SM84" s="1"/>
      <c r="SN84" s="1"/>
      <c r="SO84" s="1"/>
      <c r="SP84" s="1"/>
      <c r="SQ84" s="1"/>
      <c r="SR84" s="23"/>
      <c r="SS84" s="23"/>
      <c r="ST84" s="23"/>
      <c r="SU84" s="1563"/>
      <c r="SV84" s="23"/>
      <c r="SW84" s="23"/>
      <c r="SX84" s="23"/>
      <c r="SY84" s="708"/>
      <c r="SZ84" s="1"/>
      <c r="TA84" s="1"/>
      <c r="TB84" s="3800"/>
      <c r="TC84" s="3768"/>
      <c r="TD84" s="3768"/>
      <c r="TE84" s="3785">
        <v>6098.6328125</v>
      </c>
      <c r="TF84" s="3774">
        <v>5876.8659374115059</v>
      </c>
      <c r="TG84" s="3774">
        <v>10784048.995150113</v>
      </c>
      <c r="TH84" s="3774">
        <v>4115951.0048498865</v>
      </c>
      <c r="TI84" s="3831">
        <v>14900000</v>
      </c>
      <c r="TJ84" s="161"/>
    </row>
    <row r="85" spans="1:530" s="154" customFormat="1" ht="18.75" thickBot="1" x14ac:dyDescent="0.4">
      <c r="A85" s="2466" t="s">
        <v>3730</v>
      </c>
      <c r="B85" s="2548">
        <f>1.04*B8</f>
        <v>98.912962224888162</v>
      </c>
      <c r="C85" s="2569" t="s">
        <v>427</v>
      </c>
      <c r="D85" s="2468"/>
      <c r="E85" s="2469" t="s">
        <v>4548</v>
      </c>
      <c r="F85" s="2570"/>
      <c r="G85" s="2570"/>
      <c r="H85" s="2570"/>
      <c r="I85" s="2571"/>
      <c r="J85" s="1834"/>
      <c r="K85" s="1790"/>
      <c r="L85" s="1834"/>
      <c r="M85" s="1834"/>
      <c r="N85" s="1834"/>
      <c r="O85" s="1834"/>
      <c r="P85" s="1664"/>
      <c r="Q85" s="1664"/>
      <c r="R85" s="1664"/>
      <c r="S85" s="1791"/>
      <c r="T85" s="1664"/>
      <c r="U85" s="1815" t="s">
        <v>4549</v>
      </c>
      <c r="V85" s="1799" t="s">
        <v>1913</v>
      </c>
      <c r="W85" s="1799"/>
      <c r="X85" s="1799"/>
      <c r="Y85" s="1799"/>
      <c r="Z85" s="1799"/>
      <c r="AA85" s="1799"/>
      <c r="AB85" s="1799"/>
      <c r="AC85" s="1799"/>
      <c r="AD85" s="1799"/>
      <c r="AE85" s="1799"/>
      <c r="AF85" s="1799"/>
      <c r="AG85" s="1795"/>
      <c r="AH85" s="1795"/>
      <c r="AI85" s="2572"/>
      <c r="AJ85" s="2572"/>
      <c r="AK85" s="2572"/>
      <c r="AL85" s="2572"/>
      <c r="AM85" s="1798"/>
      <c r="AN85" s="1798"/>
      <c r="AO85" s="1798"/>
      <c r="AP85" s="1798"/>
      <c r="AQ85" s="1798"/>
      <c r="AR85" s="1798"/>
      <c r="AS85" s="1798"/>
      <c r="AT85" s="2307"/>
      <c r="AU85" s="2307"/>
      <c r="AV85" s="2307"/>
      <c r="AW85" s="2307"/>
      <c r="AX85" s="2307"/>
      <c r="AY85" s="2307"/>
      <c r="AZ85" s="1664"/>
      <c r="BA85" s="1791"/>
      <c r="BB85" s="1664"/>
      <c r="BC85" s="1664"/>
      <c r="BD85" s="2553" t="s">
        <v>4550</v>
      </c>
      <c r="BE85" s="1821">
        <f>BE84*BJ72</f>
        <v>1928.101410011933</v>
      </c>
      <c r="BF85" s="1821" t="s">
        <v>525</v>
      </c>
      <c r="BG85" s="1821"/>
      <c r="BH85" s="1821"/>
      <c r="BI85" s="1821"/>
      <c r="BJ85" s="1821"/>
      <c r="BK85" s="2573"/>
      <c r="BL85" s="1821"/>
      <c r="BM85" s="1821"/>
      <c r="BN85" s="1821"/>
      <c r="BO85" s="1821"/>
      <c r="BP85" s="1821"/>
      <c r="BQ85" s="1821"/>
      <c r="BR85" s="1821"/>
      <c r="BS85" s="1791"/>
      <c r="BT85" s="1664"/>
      <c r="BU85" s="1800"/>
      <c r="BV85" s="1800"/>
      <c r="BW85" s="1935" t="s">
        <v>243</v>
      </c>
      <c r="BX85" s="2218" t="s">
        <v>4551</v>
      </c>
      <c r="BY85" s="1800"/>
      <c r="BZ85" s="1800"/>
      <c r="CA85" s="1800"/>
      <c r="CB85" s="1800"/>
      <c r="CC85" s="1800"/>
      <c r="CD85" s="1800"/>
      <c r="CE85" s="1791"/>
      <c r="CF85" s="1664"/>
      <c r="CG85" s="1726"/>
      <c r="CH85" s="1726"/>
      <c r="CI85" s="1726"/>
      <c r="CJ85" s="1726"/>
      <c r="CK85" s="1726"/>
      <c r="CL85" s="1726"/>
      <c r="CM85" s="1726"/>
      <c r="CN85" s="1726"/>
      <c r="CO85" s="1726"/>
      <c r="CP85" s="1726"/>
      <c r="CQ85" s="1726"/>
      <c r="CR85" s="1726"/>
      <c r="CS85" s="1726"/>
      <c r="CT85" s="1726"/>
      <c r="CU85" s="1726"/>
      <c r="CV85" s="1726"/>
      <c r="CW85" s="1726"/>
      <c r="CX85" s="1726"/>
      <c r="CY85" s="1726"/>
      <c r="CZ85" s="1726"/>
      <c r="DA85" s="1726"/>
      <c r="DB85" s="1726"/>
      <c r="DC85" s="1726"/>
      <c r="DD85" s="1726"/>
      <c r="DE85" s="1726"/>
      <c r="DF85" s="1726"/>
      <c r="DG85" s="1726"/>
      <c r="DH85" s="1726"/>
      <c r="DI85" s="1726"/>
      <c r="DJ85" s="1726"/>
      <c r="DK85" s="1726"/>
      <c r="DL85" s="1726"/>
      <c r="DM85" s="1726"/>
      <c r="DN85" s="1726"/>
      <c r="DO85" s="1726"/>
      <c r="DP85" s="1726"/>
      <c r="DQ85" s="1726"/>
      <c r="DR85" s="1664"/>
      <c r="DS85" s="1791"/>
      <c r="DT85" s="1664"/>
      <c r="DU85" s="1726"/>
      <c r="DV85" s="1726"/>
      <c r="DW85" s="1726"/>
      <c r="DX85" s="1726"/>
      <c r="DY85" s="1726"/>
      <c r="DZ85" s="1726"/>
      <c r="EA85" s="1726"/>
      <c r="EB85" s="1726"/>
      <c r="EC85" s="1726"/>
      <c r="ED85" s="1726"/>
      <c r="EE85" s="1726"/>
      <c r="EF85" s="1726"/>
      <c r="EG85" s="1726"/>
      <c r="EH85" s="1726"/>
      <c r="EI85" s="1726"/>
      <c r="EJ85" s="1726"/>
      <c r="EK85" s="1726"/>
      <c r="EL85" s="1726"/>
      <c r="EM85" s="1726"/>
      <c r="EN85" s="1726"/>
      <c r="EO85" s="1726"/>
      <c r="EP85" s="1726"/>
      <c r="EQ85" s="1726"/>
      <c r="ER85" s="1726"/>
      <c r="ES85" s="1726"/>
      <c r="ET85" s="1726"/>
      <c r="EU85" s="1726"/>
      <c r="EV85" s="1726"/>
      <c r="EW85" s="1726"/>
      <c r="EX85" s="1726"/>
      <c r="EY85" s="1726"/>
      <c r="EZ85" s="1726"/>
      <c r="FA85" s="1726"/>
      <c r="FB85" s="1726"/>
      <c r="FC85" s="1726"/>
      <c r="FD85" s="1801"/>
      <c r="FE85" s="1664"/>
      <c r="FF85" s="1804"/>
      <c r="FG85" s="1804"/>
      <c r="FH85" s="1804"/>
      <c r="FI85" s="1804"/>
      <c r="FJ85" s="1804"/>
      <c r="FK85" s="1804"/>
      <c r="FL85" s="1804"/>
      <c r="FM85" s="1804"/>
      <c r="FN85" s="1804"/>
      <c r="FO85" s="1804"/>
      <c r="FP85" s="1804"/>
      <c r="FQ85" s="1804"/>
      <c r="FR85" s="1804"/>
      <c r="FS85" s="1804"/>
      <c r="FT85" s="1804"/>
      <c r="FU85" s="1804"/>
      <c r="FV85" s="1804"/>
      <c r="FW85" s="1804"/>
      <c r="FX85" s="1804"/>
      <c r="FY85" s="1804"/>
      <c r="FZ85" s="1804"/>
      <c r="GA85" s="1804"/>
      <c r="GB85" s="1804"/>
      <c r="GC85" s="1804"/>
      <c r="GD85" s="1804"/>
      <c r="GE85" s="1804"/>
      <c r="GF85" s="1804"/>
      <c r="GG85" s="1804"/>
      <c r="GH85" s="1804"/>
      <c r="GI85" s="1804"/>
      <c r="GJ85" s="1804"/>
      <c r="GK85" s="1804"/>
      <c r="GL85" s="1804"/>
      <c r="GM85" s="1804"/>
      <c r="GN85" s="1804"/>
      <c r="GO85" s="1804"/>
      <c r="GP85" s="1804"/>
      <c r="GQ85" s="1804"/>
      <c r="GR85" s="1804"/>
      <c r="GS85" s="1804"/>
      <c r="GT85" s="1804"/>
      <c r="GU85" s="1804"/>
      <c r="GV85" s="1804"/>
      <c r="GW85" s="1804"/>
      <c r="GX85" s="1804"/>
      <c r="GY85" s="1804"/>
      <c r="GZ85" s="1804"/>
      <c r="HA85" s="1804"/>
      <c r="HB85" s="1804"/>
      <c r="HC85" s="1804"/>
      <c r="HD85" s="1804"/>
      <c r="HE85" s="1804"/>
      <c r="HF85" s="1804"/>
      <c r="HG85" s="1804"/>
      <c r="HH85" s="1804"/>
      <c r="HI85" s="1804"/>
      <c r="HJ85" s="1804"/>
      <c r="HK85" s="1804"/>
      <c r="HL85" s="1804"/>
      <c r="HM85" s="1804"/>
      <c r="HN85" s="1791"/>
      <c r="HO85" s="1664"/>
      <c r="HP85" s="1726"/>
      <c r="HQ85" s="1726"/>
      <c r="HR85" s="1726"/>
      <c r="HS85" s="1726"/>
      <c r="HT85" s="1726"/>
      <c r="HU85" s="1726"/>
      <c r="HV85" s="1726"/>
      <c r="HW85" s="1726"/>
      <c r="HX85" s="1726"/>
      <c r="HY85" s="1726"/>
      <c r="HZ85" s="1726"/>
      <c r="IA85" s="1726"/>
      <c r="IB85" s="1726"/>
      <c r="IC85" s="1726"/>
      <c r="ID85" s="1726"/>
      <c r="IE85" s="1726"/>
      <c r="IF85" s="1726"/>
      <c r="IG85" s="1726"/>
      <c r="IH85" s="1726"/>
      <c r="II85" s="1726"/>
      <c r="IJ85" s="1726"/>
      <c r="IK85" s="1726"/>
      <c r="IL85" s="1726"/>
      <c r="IM85" s="1726"/>
      <c r="IN85" s="1726"/>
      <c r="IO85" s="1726"/>
      <c r="IP85" s="1726"/>
      <c r="IQ85" s="1726"/>
      <c r="IR85" s="1726"/>
      <c r="IS85" s="1726"/>
      <c r="IT85" s="1726"/>
      <c r="IU85" s="1726"/>
      <c r="IV85" s="1726"/>
      <c r="IW85" s="1726"/>
      <c r="IX85" s="1726"/>
      <c r="IY85" s="1726"/>
      <c r="IZ85" s="1726"/>
      <c r="JA85" s="1791"/>
      <c r="JB85" s="1664"/>
      <c r="JC85" s="1664"/>
      <c r="JD85" s="1664"/>
      <c r="JE85" s="1664"/>
      <c r="JF85" s="1664"/>
      <c r="JG85" s="1664"/>
      <c r="JH85" s="1664"/>
      <c r="JI85" s="1664"/>
      <c r="JJ85" s="1664"/>
      <c r="JK85" s="1664"/>
      <c r="JL85" s="1664"/>
      <c r="JM85" s="1664"/>
      <c r="JN85" s="1791"/>
      <c r="JO85" s="1664"/>
      <c r="JP85" s="1726"/>
      <c r="JQ85" s="1726"/>
      <c r="JR85" s="1726"/>
      <c r="JS85" s="1726"/>
      <c r="JT85" s="1726"/>
      <c r="JU85" s="1726"/>
      <c r="JV85" s="1726"/>
      <c r="JW85" s="1726"/>
      <c r="JX85" s="1726"/>
      <c r="JY85" s="1726"/>
      <c r="JZ85" s="1726"/>
      <c r="KA85" s="1726"/>
      <c r="KB85" s="1726"/>
      <c r="KC85" s="1726"/>
      <c r="KD85" s="1726"/>
      <c r="KE85" s="1726"/>
      <c r="KF85" s="1726"/>
      <c r="KG85" s="1726"/>
      <c r="KH85" s="1726"/>
      <c r="KI85" s="1726"/>
      <c r="KJ85" s="1726"/>
      <c r="KK85" s="1726"/>
      <c r="KL85" s="1726"/>
      <c r="KM85" s="1726"/>
      <c r="KN85" s="1726"/>
      <c r="KO85" s="1726"/>
      <c r="KP85" s="1726"/>
      <c r="KQ85" s="1801"/>
      <c r="KR85" s="1726"/>
      <c r="KS85" s="1726"/>
      <c r="KT85" s="1726"/>
      <c r="KU85" s="1726"/>
      <c r="KV85" s="1726"/>
      <c r="KW85" s="1726"/>
      <c r="KX85" s="2066">
        <v>153</v>
      </c>
      <c r="KY85" s="2066">
        <v>2016</v>
      </c>
      <c r="KZ85" s="2066">
        <v>2375</v>
      </c>
      <c r="LA85" s="2015"/>
      <c r="LB85" s="2015"/>
      <c r="LC85" s="1726"/>
      <c r="LD85" s="1726"/>
      <c r="LE85" s="1726"/>
      <c r="LF85" s="1726"/>
      <c r="LG85" s="1726"/>
      <c r="LH85" s="1726"/>
      <c r="LI85" s="1726"/>
      <c r="LJ85" s="1726"/>
      <c r="LK85" s="1726"/>
      <c r="LL85" s="1726"/>
      <c r="LM85" s="1726"/>
      <c r="LN85" s="1726"/>
      <c r="LO85" s="1726"/>
      <c r="LP85" s="1726"/>
      <c r="LQ85" s="1726"/>
      <c r="LR85" s="1726"/>
      <c r="LS85" s="1726"/>
      <c r="LT85" s="1726"/>
      <c r="LU85" s="1726"/>
      <c r="LV85" s="1726"/>
      <c r="LW85" s="1664"/>
      <c r="LX85" s="1791"/>
      <c r="LY85" s="1664"/>
      <c r="LZ85" s="1664"/>
      <c r="MA85" s="1664"/>
      <c r="MB85" s="1664"/>
      <c r="MC85" s="1664"/>
      <c r="MD85" s="1664"/>
      <c r="ME85" s="1664"/>
      <c r="MF85" s="1664"/>
      <c r="MG85" s="1664"/>
      <c r="MH85" s="1791"/>
      <c r="MI85" s="1664"/>
      <c r="MJ85" s="1805"/>
      <c r="MK85" s="1805"/>
      <c r="ML85" s="1805"/>
      <c r="MM85" s="1805"/>
      <c r="MN85" s="1805"/>
      <c r="MO85" s="1805"/>
      <c r="MP85" s="1805"/>
      <c r="MQ85" s="1805"/>
      <c r="MR85" s="1805"/>
      <c r="MS85" s="1805"/>
      <c r="MT85" s="1805"/>
      <c r="MU85" s="1805"/>
      <c r="MV85" s="1805"/>
      <c r="MW85" s="1805"/>
      <c r="MX85" s="1805"/>
      <c r="MY85" s="1805"/>
      <c r="MZ85" s="1805"/>
      <c r="NA85" s="1805"/>
      <c r="NB85" s="1805"/>
      <c r="NC85" s="1805"/>
      <c r="ND85" s="1805"/>
      <c r="NE85" s="1805"/>
      <c r="NF85" s="1805"/>
      <c r="NG85" s="1805"/>
      <c r="NH85" s="1805"/>
      <c r="NI85" s="1805"/>
      <c r="NJ85" s="1805"/>
      <c r="NK85" s="1805"/>
      <c r="NL85" s="1805"/>
      <c r="NM85" s="1805"/>
      <c r="NN85" s="1805"/>
      <c r="NO85" s="1805"/>
      <c r="NP85" s="1805"/>
      <c r="NQ85" s="1805"/>
      <c r="NR85" s="1805"/>
      <c r="NS85" s="1791"/>
      <c r="NT85" s="1664"/>
      <c r="NU85" s="1726"/>
      <c r="NV85" s="1726"/>
      <c r="NW85" s="1726"/>
      <c r="NX85" s="1726"/>
      <c r="NY85" s="1726"/>
      <c r="NZ85" s="1726"/>
      <c r="OA85" s="1726"/>
      <c r="OB85" s="1726"/>
      <c r="OC85" s="1726"/>
      <c r="OD85" s="1726"/>
      <c r="OE85" s="1726"/>
      <c r="OF85" s="1726"/>
      <c r="OG85" s="1726"/>
      <c r="OH85" s="1726"/>
      <c r="OI85" s="1726"/>
      <c r="OJ85" s="1726"/>
      <c r="OK85" s="1726"/>
      <c r="OL85" s="1726"/>
      <c r="OM85" s="1726"/>
      <c r="ON85" s="1726"/>
      <c r="OO85" s="1726"/>
      <c r="OP85" s="1726"/>
      <c r="OQ85" s="1726"/>
      <c r="OR85" s="1726"/>
      <c r="OS85" s="1726"/>
      <c r="OT85" s="1726"/>
      <c r="OU85" s="1726"/>
      <c r="OV85" s="1726"/>
      <c r="OW85" s="1726"/>
      <c r="OX85" s="1726"/>
      <c r="OY85" s="1726"/>
      <c r="OZ85" s="1726"/>
      <c r="PA85" s="1726"/>
      <c r="PB85" s="1726"/>
      <c r="PC85" s="1726"/>
      <c r="PD85" s="1726"/>
      <c r="PE85" s="1726"/>
      <c r="PF85" s="1726"/>
      <c r="PG85" s="1726"/>
      <c r="PH85" s="1726"/>
      <c r="PI85" s="1726"/>
      <c r="PJ85" s="1726"/>
      <c r="PK85" s="1726"/>
      <c r="PL85" s="1726"/>
      <c r="PM85" s="1726"/>
      <c r="PN85" s="1726"/>
      <c r="PO85" s="1726"/>
      <c r="PP85" s="1726"/>
      <c r="PQ85" s="1726"/>
      <c r="PR85" s="1726"/>
      <c r="PS85" s="1726"/>
      <c r="PT85" s="1726"/>
      <c r="PU85" s="1726"/>
      <c r="PV85" s="1726"/>
      <c r="PW85" s="1726"/>
      <c r="PX85" s="1726"/>
      <c r="PY85" s="1726"/>
      <c r="PZ85" s="1726"/>
      <c r="QA85" s="1726"/>
      <c r="QB85" s="1726"/>
      <c r="QC85" s="1726"/>
      <c r="QD85" s="1726"/>
      <c r="QE85" s="1726"/>
      <c r="QF85" s="1726"/>
      <c r="QG85" s="1726"/>
      <c r="QH85" s="1726"/>
      <c r="QI85" s="1726"/>
      <c r="QJ85" s="1726"/>
      <c r="QK85" s="1664"/>
      <c r="QL85" s="1791"/>
      <c r="QM85" s="1664"/>
      <c r="QN85" s="1806"/>
      <c r="QO85" s="1806"/>
      <c r="QP85" s="1806"/>
      <c r="QQ85" s="1806"/>
      <c r="QR85" s="1806"/>
      <c r="QS85" s="1806"/>
      <c r="QT85" s="1806"/>
      <c r="QU85" s="1806"/>
      <c r="QV85" s="1806"/>
      <c r="QW85" s="1806"/>
      <c r="QX85" s="1806"/>
      <c r="QY85" s="1"/>
      <c r="QZ85" s="153"/>
      <c r="RA85" s="1"/>
      <c r="RB85" s="1"/>
      <c r="RC85" s="1"/>
      <c r="RD85" s="1"/>
      <c r="RE85" s="1"/>
      <c r="RF85" s="1"/>
      <c r="RG85" s="1"/>
      <c r="RH85" s="1"/>
      <c r="RI85" s="1"/>
      <c r="RJ85" s="1"/>
      <c r="RK85" s="1"/>
      <c r="RL85" s="1"/>
      <c r="RM85" s="1"/>
      <c r="RN85" s="1781"/>
      <c r="RO85" s="1"/>
      <c r="RP85" s="1"/>
      <c r="RQ85" s="1"/>
      <c r="RR85" s="1"/>
      <c r="RS85" s="1"/>
      <c r="RT85" s="1"/>
      <c r="RU85" s="1"/>
      <c r="RV85" s="1"/>
      <c r="RW85" s="1"/>
      <c r="RX85" s="1"/>
      <c r="RY85" s="1"/>
      <c r="RZ85" s="1781"/>
      <c r="SA85" s="1"/>
      <c r="SB85" s="1"/>
      <c r="SC85" s="1"/>
      <c r="SD85" s="126"/>
      <c r="SE85" s="1"/>
      <c r="SF85" s="153"/>
      <c r="SG85" s="1"/>
      <c r="SH85" s="1"/>
      <c r="SI85" s="1"/>
      <c r="SJ85" s="1"/>
      <c r="SK85" s="1"/>
      <c r="SL85" s="1"/>
      <c r="SM85" s="1"/>
      <c r="SN85" s="1"/>
      <c r="SO85" s="1"/>
      <c r="SP85" s="1"/>
      <c r="SQ85" s="1"/>
      <c r="SR85" s="23"/>
      <c r="SS85" s="23"/>
      <c r="ST85" s="23"/>
      <c r="SU85" s="1563"/>
      <c r="SV85" s="23"/>
      <c r="SW85" s="23"/>
      <c r="SX85" s="708"/>
      <c r="SY85" s="708"/>
      <c r="SZ85" s="1"/>
      <c r="TA85" s="1"/>
      <c r="TB85" s="3800"/>
      <c r="TC85" s="3768"/>
      <c r="TD85" s="3768"/>
      <c r="TE85" s="3785">
        <v>4878.90625</v>
      </c>
      <c r="TF85" s="3774">
        <v>6591.6611364049932</v>
      </c>
      <c r="TG85" s="3774">
        <v>12095698.185303163</v>
      </c>
      <c r="TH85" s="3774">
        <v>2804301.8146968372</v>
      </c>
      <c r="TI85" s="3831">
        <v>14900000</v>
      </c>
      <c r="TJ85" s="161"/>
    </row>
    <row r="86" spans="1:530" s="154" customFormat="1" x14ac:dyDescent="0.3">
      <c r="A86" s="2556"/>
      <c r="B86" s="2557"/>
      <c r="C86" s="2574"/>
      <c r="D86" s="1864"/>
      <c r="E86" s="2575"/>
      <c r="F86" s="2576"/>
      <c r="G86" s="2576"/>
      <c r="H86" s="2328"/>
      <c r="I86" s="2328"/>
      <c r="J86" s="1834"/>
      <c r="K86" s="1790"/>
      <c r="L86" s="1834"/>
      <c r="M86" s="1834"/>
      <c r="N86" s="1834"/>
      <c r="O86" s="1834"/>
      <c r="P86" s="1664"/>
      <c r="Q86" s="1664"/>
      <c r="R86" s="1664"/>
      <c r="S86" s="1791"/>
      <c r="T86" s="1664"/>
      <c r="U86" s="2097" t="s">
        <v>4549</v>
      </c>
      <c r="V86" s="2521">
        <f>IFERROR(V67+V83,0)</f>
        <v>1730.5937310561505</v>
      </c>
      <c r="W86" s="1799" t="s">
        <v>1281</v>
      </c>
      <c r="X86" s="1799"/>
      <c r="Y86" s="1799"/>
      <c r="Z86" s="1799"/>
      <c r="AA86" s="1799"/>
      <c r="AB86" s="1799"/>
      <c r="AC86" s="1799"/>
      <c r="AD86" s="1799"/>
      <c r="AE86" s="1799"/>
      <c r="AF86" s="1799"/>
      <c r="AG86" s="1795"/>
      <c r="AH86" s="1795"/>
      <c r="AI86" s="2119"/>
      <c r="AJ86" s="2120"/>
      <c r="AK86" s="2120"/>
      <c r="AL86" s="2577"/>
      <c r="AM86" s="1798"/>
      <c r="AN86" s="1798"/>
      <c r="AO86" s="1798"/>
      <c r="AP86" s="1798"/>
      <c r="AQ86" s="1798"/>
      <c r="AR86" s="1798"/>
      <c r="AS86" s="1798"/>
      <c r="AT86" s="2307"/>
      <c r="AU86" s="2307"/>
      <c r="AV86" s="2307"/>
      <c r="AW86" s="2307"/>
      <c r="AX86" s="2307"/>
      <c r="AY86" s="2307"/>
      <c r="AZ86" s="1664"/>
      <c r="BA86" s="1791"/>
      <c r="BB86" s="1664"/>
      <c r="BC86" s="1664"/>
      <c r="BD86" s="1664"/>
      <c r="BE86" s="1664" t="s">
        <v>656</v>
      </c>
      <c r="BF86" s="1664"/>
      <c r="BG86" s="1664"/>
      <c r="BH86" s="1664"/>
      <c r="BI86" s="1664"/>
      <c r="BJ86" s="1664"/>
      <c r="BK86" s="1664"/>
      <c r="BL86" s="1664"/>
      <c r="BM86" s="1664"/>
      <c r="BN86" s="1664"/>
      <c r="BO86" s="1664"/>
      <c r="BP86" s="1664"/>
      <c r="BQ86" s="1664"/>
      <c r="BR86" s="1664"/>
      <c r="BS86" s="1791"/>
      <c r="BT86" s="1664"/>
      <c r="BU86" s="1800"/>
      <c r="BV86" s="1800"/>
      <c r="BW86" s="1935" t="s">
        <v>243</v>
      </c>
      <c r="BX86" s="2547">
        <f>0.05*B8</f>
        <v>4.755430876196546</v>
      </c>
      <c r="BY86" s="2578" t="s">
        <v>427</v>
      </c>
      <c r="BZ86" s="1912"/>
      <c r="CA86" s="1800"/>
      <c r="CB86" s="1800"/>
      <c r="CC86" s="1800"/>
      <c r="CD86" s="1800"/>
      <c r="CE86" s="1791"/>
      <c r="CF86" s="1664"/>
      <c r="CG86" s="1726"/>
      <c r="CH86" s="1726"/>
      <c r="CI86" s="1726"/>
      <c r="CJ86" s="1726"/>
      <c r="CK86" s="1726"/>
      <c r="CL86" s="1726"/>
      <c r="CM86" s="1726"/>
      <c r="CN86" s="1726"/>
      <c r="CO86" s="1726"/>
      <c r="CP86" s="1726"/>
      <c r="CQ86" s="1726"/>
      <c r="CR86" s="1726"/>
      <c r="CS86" s="1726"/>
      <c r="CT86" s="1726"/>
      <c r="CU86" s="1726"/>
      <c r="CV86" s="1726"/>
      <c r="CW86" s="1726"/>
      <c r="CX86" s="1726"/>
      <c r="CY86" s="1726"/>
      <c r="CZ86" s="1726"/>
      <c r="DA86" s="1726"/>
      <c r="DB86" s="1726"/>
      <c r="DC86" s="1726"/>
      <c r="DD86" s="1726"/>
      <c r="DE86" s="1726"/>
      <c r="DF86" s="1726"/>
      <c r="DG86" s="1726"/>
      <c r="DH86" s="1726"/>
      <c r="DI86" s="1726"/>
      <c r="DJ86" s="1726"/>
      <c r="DK86" s="1726"/>
      <c r="DL86" s="1726"/>
      <c r="DM86" s="1726"/>
      <c r="DN86" s="1726"/>
      <c r="DO86" s="1726"/>
      <c r="DP86" s="1726"/>
      <c r="DQ86" s="1726"/>
      <c r="DR86" s="1664"/>
      <c r="DS86" s="1791"/>
      <c r="DT86" s="1664"/>
      <c r="DU86" s="1726"/>
      <c r="DV86" s="1726"/>
      <c r="DW86" s="1726"/>
      <c r="DX86" s="1726"/>
      <c r="DY86" s="1726"/>
      <c r="DZ86" s="1726"/>
      <c r="EA86" s="1726"/>
      <c r="EB86" s="1726"/>
      <c r="EC86" s="1726"/>
      <c r="ED86" s="1726"/>
      <c r="EE86" s="1726"/>
      <c r="EF86" s="1726"/>
      <c r="EG86" s="1726"/>
      <c r="EH86" s="1726"/>
      <c r="EI86" s="1726"/>
      <c r="EJ86" s="1726"/>
      <c r="EK86" s="1726"/>
      <c r="EL86" s="1726"/>
      <c r="EM86" s="1726"/>
      <c r="EN86" s="1726"/>
      <c r="EO86" s="1726"/>
      <c r="EP86" s="1726"/>
      <c r="EQ86" s="1726"/>
      <c r="ER86" s="1726"/>
      <c r="ES86" s="1726"/>
      <c r="ET86" s="1726"/>
      <c r="EU86" s="1726"/>
      <c r="EV86" s="1726"/>
      <c r="EW86" s="1726"/>
      <c r="EX86" s="1726"/>
      <c r="EY86" s="1726"/>
      <c r="EZ86" s="1726"/>
      <c r="FA86" s="1726"/>
      <c r="FB86" s="1726"/>
      <c r="FC86" s="1726"/>
      <c r="FD86" s="1801"/>
      <c r="FE86" s="1664"/>
      <c r="FF86" s="1804"/>
      <c r="FG86" s="1804"/>
      <c r="FH86" s="1804"/>
      <c r="FI86" s="1804"/>
      <c r="FJ86" s="1804"/>
      <c r="FK86" s="1804"/>
      <c r="FL86" s="1804"/>
      <c r="FM86" s="1804"/>
      <c r="FN86" s="1804"/>
      <c r="FO86" s="1804"/>
      <c r="FP86" s="1804"/>
      <c r="FQ86" s="1804"/>
      <c r="FR86" s="1804"/>
      <c r="FS86" s="1804"/>
      <c r="FT86" s="1804"/>
      <c r="FU86" s="1804"/>
      <c r="FV86" s="1804"/>
      <c r="FW86" s="1804"/>
      <c r="FX86" s="1804"/>
      <c r="FY86" s="1804"/>
      <c r="FZ86" s="1804"/>
      <c r="GA86" s="1804"/>
      <c r="GB86" s="1804"/>
      <c r="GC86" s="1804"/>
      <c r="GD86" s="1804"/>
      <c r="GE86" s="1804"/>
      <c r="GF86" s="1804"/>
      <c r="GG86" s="1804"/>
      <c r="GH86" s="1804"/>
      <c r="GI86" s="1804"/>
      <c r="GJ86" s="1804"/>
      <c r="GK86" s="1804"/>
      <c r="GL86" s="1804"/>
      <c r="GM86" s="1804"/>
      <c r="GN86" s="1804"/>
      <c r="GO86" s="1804"/>
      <c r="GP86" s="1804"/>
      <c r="GQ86" s="1804"/>
      <c r="GR86" s="1804"/>
      <c r="GS86" s="1804"/>
      <c r="GT86" s="1804"/>
      <c r="GU86" s="1804"/>
      <c r="GV86" s="1804"/>
      <c r="GW86" s="1804"/>
      <c r="GX86" s="1804"/>
      <c r="GY86" s="1804"/>
      <c r="GZ86" s="1804"/>
      <c r="HA86" s="1804"/>
      <c r="HB86" s="1804"/>
      <c r="HC86" s="1804"/>
      <c r="HD86" s="1804"/>
      <c r="HE86" s="1804"/>
      <c r="HF86" s="1804"/>
      <c r="HG86" s="1804"/>
      <c r="HH86" s="1804"/>
      <c r="HI86" s="1804"/>
      <c r="HJ86" s="1804"/>
      <c r="HK86" s="1804"/>
      <c r="HL86" s="1804"/>
      <c r="HM86" s="1804"/>
      <c r="HN86" s="1791"/>
      <c r="HO86" s="1664"/>
      <c r="HP86" s="1726"/>
      <c r="HQ86" s="1726"/>
      <c r="HR86" s="1726"/>
      <c r="HS86" s="1726"/>
      <c r="HT86" s="1726"/>
      <c r="HU86" s="1726"/>
      <c r="HV86" s="1726"/>
      <c r="HW86" s="1726"/>
      <c r="HX86" s="1726"/>
      <c r="HY86" s="1726"/>
      <c r="HZ86" s="1726"/>
      <c r="IA86" s="1726"/>
      <c r="IB86" s="1726"/>
      <c r="IC86" s="1726"/>
      <c r="ID86" s="1726"/>
      <c r="IE86" s="1726"/>
      <c r="IF86" s="1726"/>
      <c r="IG86" s="1726"/>
      <c r="IH86" s="1726"/>
      <c r="II86" s="1726"/>
      <c r="IJ86" s="1726"/>
      <c r="IK86" s="1726"/>
      <c r="IL86" s="1726"/>
      <c r="IM86" s="1726"/>
      <c r="IN86" s="1726"/>
      <c r="IO86" s="1726"/>
      <c r="IP86" s="1726"/>
      <c r="IQ86" s="1726"/>
      <c r="IR86" s="1726"/>
      <c r="IS86" s="1726"/>
      <c r="IT86" s="1726"/>
      <c r="IU86" s="1726"/>
      <c r="IV86" s="1726"/>
      <c r="IW86" s="1726"/>
      <c r="IX86" s="1726"/>
      <c r="IY86" s="1726"/>
      <c r="IZ86" s="1726"/>
      <c r="JA86" s="1791"/>
      <c r="JB86" s="1664"/>
      <c r="JC86" s="1664"/>
      <c r="JD86" s="1664"/>
      <c r="JE86" s="1664"/>
      <c r="JF86" s="1664"/>
      <c r="JG86" s="1664"/>
      <c r="JH86" s="1664"/>
      <c r="JI86" s="1664"/>
      <c r="JJ86" s="1664"/>
      <c r="JK86" s="1664"/>
      <c r="JL86" s="1664"/>
      <c r="JM86" s="1664"/>
      <c r="JN86" s="1791"/>
      <c r="JO86" s="1664"/>
      <c r="JP86" s="1726"/>
      <c r="JQ86" s="1726"/>
      <c r="JR86" s="1726"/>
      <c r="JS86" s="1726"/>
      <c r="JT86" s="1726"/>
      <c r="JU86" s="1726"/>
      <c r="JV86" s="1726"/>
      <c r="JW86" s="1726"/>
      <c r="JX86" s="1726"/>
      <c r="JY86" s="1726"/>
      <c r="JZ86" s="1726"/>
      <c r="KA86" s="1726"/>
      <c r="KB86" s="1726"/>
      <c r="KC86" s="1726"/>
      <c r="KD86" s="1726"/>
      <c r="KE86" s="1726"/>
      <c r="KF86" s="1726"/>
      <c r="KG86" s="1726"/>
      <c r="KH86" s="1726"/>
      <c r="KI86" s="1726"/>
      <c r="KJ86" s="1726"/>
      <c r="KK86" s="1726"/>
      <c r="KL86" s="1726"/>
      <c r="KM86" s="1726"/>
      <c r="KN86" s="1726"/>
      <c r="KO86" s="1726"/>
      <c r="KP86" s="1726"/>
      <c r="KQ86" s="1801"/>
      <c r="KR86" s="1726"/>
      <c r="KS86" s="1726"/>
      <c r="KT86" s="1726"/>
      <c r="KU86" s="1726"/>
      <c r="KV86" s="1726"/>
      <c r="KW86" s="1726"/>
      <c r="KX86" s="2066">
        <v>154</v>
      </c>
      <c r="KY86" s="2066">
        <v>2032</v>
      </c>
      <c r="KZ86" s="2066">
        <v>2396</v>
      </c>
      <c r="LA86" s="2015"/>
      <c r="LB86" s="2015"/>
      <c r="LC86" s="1726"/>
      <c r="LD86" s="1726"/>
      <c r="LE86" s="1726"/>
      <c r="LF86" s="1726"/>
      <c r="LG86" s="1726"/>
      <c r="LH86" s="1726"/>
      <c r="LI86" s="1726"/>
      <c r="LJ86" s="1726"/>
      <c r="LK86" s="1726"/>
      <c r="LL86" s="1726"/>
      <c r="LM86" s="1726"/>
      <c r="LN86" s="1726"/>
      <c r="LO86" s="1726"/>
      <c r="LP86" s="1726"/>
      <c r="LQ86" s="1726"/>
      <c r="LR86" s="1726"/>
      <c r="LS86" s="1726"/>
      <c r="LT86" s="1726"/>
      <c r="LU86" s="1726"/>
      <c r="LV86" s="1726"/>
      <c r="LW86" s="1664"/>
      <c r="LX86" s="1791"/>
      <c r="LY86" s="1664"/>
      <c r="LZ86" s="1664"/>
      <c r="MA86" s="1664"/>
      <c r="MB86" s="1664"/>
      <c r="MC86" s="1664"/>
      <c r="MD86" s="1664"/>
      <c r="ME86" s="1664"/>
      <c r="MF86" s="1664"/>
      <c r="MG86" s="1664"/>
      <c r="MH86" s="1791"/>
      <c r="MI86" s="1664"/>
      <c r="MJ86" s="1805"/>
      <c r="MK86" s="1805"/>
      <c r="ML86" s="1805"/>
      <c r="MM86" s="1805"/>
      <c r="MN86" s="1805"/>
      <c r="MO86" s="1805"/>
      <c r="MP86" s="1805"/>
      <c r="MQ86" s="1805"/>
      <c r="MR86" s="1805"/>
      <c r="MS86" s="1805"/>
      <c r="MT86" s="1805"/>
      <c r="MU86" s="1805"/>
      <c r="MV86" s="1805"/>
      <c r="MW86" s="1805"/>
      <c r="MX86" s="1805"/>
      <c r="MY86" s="1805"/>
      <c r="MZ86" s="1805"/>
      <c r="NA86" s="1805"/>
      <c r="NB86" s="1805"/>
      <c r="NC86" s="1805"/>
      <c r="ND86" s="1805"/>
      <c r="NE86" s="1805"/>
      <c r="NF86" s="1805"/>
      <c r="NG86" s="1805"/>
      <c r="NH86" s="1805"/>
      <c r="NI86" s="1805"/>
      <c r="NJ86" s="1805"/>
      <c r="NK86" s="1805"/>
      <c r="NL86" s="1805"/>
      <c r="NM86" s="1805"/>
      <c r="NN86" s="1805"/>
      <c r="NO86" s="1805"/>
      <c r="NP86" s="1805"/>
      <c r="NQ86" s="1805"/>
      <c r="NR86" s="1805"/>
      <c r="NS86" s="1791"/>
      <c r="NT86" s="1664"/>
      <c r="NU86" s="1726"/>
      <c r="NV86" s="1726"/>
      <c r="NW86" s="1726"/>
      <c r="NX86" s="1726"/>
      <c r="NY86" s="1726"/>
      <c r="NZ86" s="1726"/>
      <c r="OA86" s="1726"/>
      <c r="OB86" s="1726"/>
      <c r="OC86" s="1726"/>
      <c r="OD86" s="1726"/>
      <c r="OE86" s="1726"/>
      <c r="OF86" s="1726"/>
      <c r="OG86" s="1726"/>
      <c r="OH86" s="1726"/>
      <c r="OI86" s="1726"/>
      <c r="OJ86" s="1726"/>
      <c r="OK86" s="1726"/>
      <c r="OL86" s="1726"/>
      <c r="OM86" s="1726"/>
      <c r="ON86" s="1726"/>
      <c r="OO86" s="1726"/>
      <c r="OP86" s="1726"/>
      <c r="OQ86" s="1726"/>
      <c r="OR86" s="1726"/>
      <c r="OS86" s="1726"/>
      <c r="OT86" s="1726"/>
      <c r="OU86" s="1726"/>
      <c r="OV86" s="1726"/>
      <c r="OW86" s="1726"/>
      <c r="OX86" s="1726"/>
      <c r="OY86" s="1726"/>
      <c r="OZ86" s="1726"/>
      <c r="PA86" s="1726"/>
      <c r="PB86" s="1726"/>
      <c r="PC86" s="1726"/>
      <c r="PD86" s="1726"/>
      <c r="PE86" s="1726"/>
      <c r="PF86" s="1726"/>
      <c r="PG86" s="1726"/>
      <c r="PH86" s="1726"/>
      <c r="PI86" s="1726"/>
      <c r="PJ86" s="1726"/>
      <c r="PK86" s="1726"/>
      <c r="PL86" s="1726"/>
      <c r="PM86" s="1726"/>
      <c r="PN86" s="1726"/>
      <c r="PO86" s="1726"/>
      <c r="PP86" s="1726"/>
      <c r="PQ86" s="1726"/>
      <c r="PR86" s="1726"/>
      <c r="PS86" s="1726"/>
      <c r="PT86" s="1726"/>
      <c r="PU86" s="1726"/>
      <c r="PV86" s="1726"/>
      <c r="PW86" s="1726"/>
      <c r="PX86" s="1726"/>
      <c r="PY86" s="1726"/>
      <c r="PZ86" s="1726"/>
      <c r="QA86" s="1726"/>
      <c r="QB86" s="1726"/>
      <c r="QC86" s="1726"/>
      <c r="QD86" s="1726"/>
      <c r="QE86" s="1726"/>
      <c r="QF86" s="1726"/>
      <c r="QG86" s="1726"/>
      <c r="QH86" s="1726"/>
      <c r="QI86" s="1726"/>
      <c r="QJ86" s="1726"/>
      <c r="QK86" s="1664"/>
      <c r="QL86" s="1791"/>
      <c r="QM86" s="1664"/>
      <c r="QN86" s="1806"/>
      <c r="QO86" s="1806"/>
      <c r="QP86" s="1806"/>
      <c r="QQ86" s="1806"/>
      <c r="QR86" s="1806"/>
      <c r="QS86" s="1806"/>
      <c r="QT86" s="1806"/>
      <c r="QU86" s="1806"/>
      <c r="QV86" s="1806"/>
      <c r="QW86" s="1806"/>
      <c r="QX86" s="1806"/>
      <c r="QY86" s="1"/>
      <c r="QZ86" s="153"/>
      <c r="RA86" s="1"/>
      <c r="RB86" s="1"/>
      <c r="RC86" s="1"/>
      <c r="RD86" s="1"/>
      <c r="RE86" s="1"/>
      <c r="RF86" s="1"/>
      <c r="RG86" s="1"/>
      <c r="RH86" s="1"/>
      <c r="RI86" s="1"/>
      <c r="RJ86" s="1"/>
      <c r="RK86" s="1"/>
      <c r="RL86" s="1"/>
      <c r="RM86" s="1"/>
      <c r="RN86" s="1781"/>
      <c r="RO86" s="1"/>
      <c r="RP86" s="1"/>
      <c r="RQ86" s="1"/>
      <c r="RR86" s="1"/>
      <c r="RS86" s="1"/>
      <c r="RT86" s="1"/>
      <c r="RU86" s="1"/>
      <c r="RV86" s="1"/>
      <c r="RW86" s="1"/>
      <c r="RX86" s="1"/>
      <c r="RY86" s="1"/>
      <c r="RZ86" s="1781"/>
      <c r="SA86" s="1"/>
      <c r="SB86" s="1"/>
      <c r="SC86" s="1"/>
      <c r="SD86" s="126"/>
      <c r="SE86" s="1"/>
      <c r="SF86" s="153"/>
      <c r="SG86" s="1"/>
      <c r="SH86" s="1"/>
      <c r="SI86" s="1"/>
      <c r="SJ86" s="1"/>
      <c r="SK86" s="1"/>
      <c r="SL86" s="1"/>
      <c r="SM86" s="1"/>
      <c r="SN86" s="1"/>
      <c r="SO86" s="1"/>
      <c r="SP86" s="1"/>
      <c r="SQ86" s="1"/>
      <c r="SR86" s="23"/>
      <c r="SS86" s="694"/>
      <c r="ST86" s="23"/>
      <c r="SU86" s="23"/>
      <c r="SV86" s="23"/>
      <c r="SW86" s="1716"/>
      <c r="SX86" s="708"/>
      <c r="SY86" s="708"/>
      <c r="SZ86" s="1"/>
      <c r="TA86" s="1"/>
      <c r="TB86" s="3800"/>
      <c r="TC86" s="3768"/>
      <c r="TD86" s="3768"/>
      <c r="TE86" s="3785">
        <v>3903.125</v>
      </c>
      <c r="TF86" s="3774">
        <v>5525.1753233922709</v>
      </c>
      <c r="TG86" s="3774">
        <v>10138696.718424818</v>
      </c>
      <c r="TH86" s="3774">
        <v>4761303.2815751825</v>
      </c>
      <c r="TI86" s="3831">
        <v>14900000</v>
      </c>
      <c r="TJ86" s="161"/>
    </row>
    <row r="87" spans="1:530" s="154" customFormat="1" ht="17.25" thickBot="1" x14ac:dyDescent="0.35">
      <c r="A87" s="2431"/>
      <c r="B87" s="1834"/>
      <c r="C87" s="2431"/>
      <c r="D87" s="1834"/>
      <c r="E87" s="1834"/>
      <c r="F87" s="1834"/>
      <c r="G87" s="1834"/>
      <c r="H87" s="1834"/>
      <c r="I87" s="1834"/>
      <c r="J87" s="1834"/>
      <c r="K87" s="1834"/>
      <c r="L87" s="1834"/>
      <c r="M87" s="1834"/>
      <c r="N87" s="1834"/>
      <c r="O87" s="1834"/>
      <c r="P87" s="1664"/>
      <c r="Q87" s="1664"/>
      <c r="R87" s="1664"/>
      <c r="S87" s="1791"/>
      <c r="T87" s="1664"/>
      <c r="U87" s="2089"/>
      <c r="V87" s="2336"/>
      <c r="W87" s="1799"/>
      <c r="X87" s="1799"/>
      <c r="Y87" s="1799"/>
      <c r="Z87" s="1799"/>
      <c r="AA87" s="1799"/>
      <c r="AB87" s="1799"/>
      <c r="AC87" s="1799"/>
      <c r="AD87" s="1799"/>
      <c r="AE87" s="1799"/>
      <c r="AF87" s="1799"/>
      <c r="AG87" s="1795"/>
      <c r="AH87" s="1795"/>
      <c r="AI87" s="2119"/>
      <c r="AJ87" s="2120"/>
      <c r="AK87" s="2120"/>
      <c r="AL87" s="2577"/>
      <c r="AM87" s="1798"/>
      <c r="AN87" s="1798"/>
      <c r="AO87" s="1798"/>
      <c r="AP87" s="1798"/>
      <c r="AQ87" s="1798"/>
      <c r="AR87" s="1798"/>
      <c r="AS87" s="1798"/>
      <c r="AT87" s="2307"/>
      <c r="AU87" s="1980"/>
      <c r="AV87" s="1980"/>
      <c r="AW87" s="1980"/>
      <c r="AX87" s="1980"/>
      <c r="AY87" s="1980"/>
      <c r="AZ87" s="1664"/>
      <c r="BA87" s="1791"/>
      <c r="BB87" s="1664"/>
      <c r="BC87" s="1664"/>
      <c r="BD87" s="1664"/>
      <c r="BE87" s="1664"/>
      <c r="BF87" s="1664"/>
      <c r="BG87" s="1664"/>
      <c r="BH87" s="1664"/>
      <c r="BI87" s="1664"/>
      <c r="BJ87" s="1664"/>
      <c r="BK87" s="1664"/>
      <c r="BL87" s="1664"/>
      <c r="BM87" s="1664"/>
      <c r="BN87" s="1664"/>
      <c r="BO87" s="1664"/>
      <c r="BP87" s="1664"/>
      <c r="BQ87" s="1664"/>
      <c r="BR87" s="1664"/>
      <c r="BS87" s="1791"/>
      <c r="BT87" s="1664"/>
      <c r="BU87" s="1800"/>
      <c r="BV87" s="1800"/>
      <c r="BW87" s="1800"/>
      <c r="BX87" s="1800"/>
      <c r="BY87" s="1800"/>
      <c r="BZ87" s="1800"/>
      <c r="CA87" s="1800"/>
      <c r="CB87" s="1800"/>
      <c r="CC87" s="1800"/>
      <c r="CD87" s="1800"/>
      <c r="CE87" s="1791"/>
      <c r="CF87" s="1664"/>
      <c r="CG87" s="1726"/>
      <c r="CH87" s="1726"/>
      <c r="CI87" s="1726"/>
      <c r="CJ87" s="1726"/>
      <c r="CK87" s="1726"/>
      <c r="CL87" s="1726"/>
      <c r="CM87" s="1726"/>
      <c r="CN87" s="1726"/>
      <c r="CO87" s="1726"/>
      <c r="CP87" s="1726"/>
      <c r="CQ87" s="1726"/>
      <c r="CR87" s="1726"/>
      <c r="CS87" s="1726"/>
      <c r="CT87" s="1726"/>
      <c r="CU87" s="1726"/>
      <c r="CV87" s="1726"/>
      <c r="CW87" s="1726"/>
      <c r="CX87" s="1726"/>
      <c r="CY87" s="1726"/>
      <c r="CZ87" s="1726"/>
      <c r="DA87" s="1726"/>
      <c r="DB87" s="1726"/>
      <c r="DC87" s="1726"/>
      <c r="DD87" s="1726"/>
      <c r="DE87" s="1726"/>
      <c r="DF87" s="1726"/>
      <c r="DG87" s="1726"/>
      <c r="DH87" s="1726"/>
      <c r="DI87" s="1726"/>
      <c r="DJ87" s="1726"/>
      <c r="DK87" s="1726"/>
      <c r="DL87" s="1726"/>
      <c r="DM87" s="1726"/>
      <c r="DN87" s="1726"/>
      <c r="DO87" s="1726"/>
      <c r="DP87" s="1726"/>
      <c r="DQ87" s="1726"/>
      <c r="DR87" s="1664"/>
      <c r="DS87" s="1791"/>
      <c r="DT87" s="1664"/>
      <c r="DU87" s="1726"/>
      <c r="DV87" s="1726"/>
      <c r="DW87" s="1726"/>
      <c r="DX87" s="1726"/>
      <c r="DY87" s="1726"/>
      <c r="DZ87" s="1726"/>
      <c r="EA87" s="1726"/>
      <c r="EB87" s="1726"/>
      <c r="EC87" s="1726"/>
      <c r="ED87" s="1726"/>
      <c r="EE87" s="1726"/>
      <c r="EF87" s="1726"/>
      <c r="EG87" s="1726"/>
      <c r="EH87" s="1726"/>
      <c r="EI87" s="1726"/>
      <c r="EJ87" s="1726"/>
      <c r="EK87" s="1726"/>
      <c r="EL87" s="1726"/>
      <c r="EM87" s="1726"/>
      <c r="EN87" s="1726"/>
      <c r="EO87" s="1726"/>
      <c r="EP87" s="1726"/>
      <c r="EQ87" s="1726"/>
      <c r="ER87" s="1726"/>
      <c r="ES87" s="1726"/>
      <c r="ET87" s="1726"/>
      <c r="EU87" s="1726"/>
      <c r="EV87" s="1726"/>
      <c r="EW87" s="1726"/>
      <c r="EX87" s="1726"/>
      <c r="EY87" s="1726"/>
      <c r="EZ87" s="1726"/>
      <c r="FA87" s="1726"/>
      <c r="FB87" s="1726"/>
      <c r="FC87" s="1726"/>
      <c r="FD87" s="1801"/>
      <c r="FE87" s="1664"/>
      <c r="FF87" s="1804"/>
      <c r="FG87" s="1804"/>
      <c r="FH87" s="1804"/>
      <c r="FI87" s="1804"/>
      <c r="FJ87" s="1804"/>
      <c r="FK87" s="1804"/>
      <c r="FL87" s="1804"/>
      <c r="FM87" s="1804"/>
      <c r="FN87" s="1804"/>
      <c r="FO87" s="1804"/>
      <c r="FP87" s="1804"/>
      <c r="FQ87" s="1804"/>
      <c r="FR87" s="1804"/>
      <c r="FS87" s="1804"/>
      <c r="FT87" s="1804"/>
      <c r="FU87" s="1804"/>
      <c r="FV87" s="1804"/>
      <c r="FW87" s="1804"/>
      <c r="FX87" s="1804"/>
      <c r="FY87" s="1804"/>
      <c r="FZ87" s="1804"/>
      <c r="GA87" s="1804"/>
      <c r="GB87" s="1804"/>
      <c r="GC87" s="1804"/>
      <c r="GD87" s="1804"/>
      <c r="GE87" s="1804"/>
      <c r="GF87" s="1804"/>
      <c r="GG87" s="1804"/>
      <c r="GH87" s="1804"/>
      <c r="GI87" s="1804"/>
      <c r="GJ87" s="1804"/>
      <c r="GK87" s="1804"/>
      <c r="GL87" s="1804"/>
      <c r="GM87" s="1804"/>
      <c r="GN87" s="1804"/>
      <c r="GO87" s="1804"/>
      <c r="GP87" s="1804"/>
      <c r="GQ87" s="1804"/>
      <c r="GR87" s="1804"/>
      <c r="GS87" s="1804"/>
      <c r="GT87" s="1804"/>
      <c r="GU87" s="1804"/>
      <c r="GV87" s="1804"/>
      <c r="GW87" s="1804"/>
      <c r="GX87" s="1804"/>
      <c r="GY87" s="1804"/>
      <c r="GZ87" s="1804"/>
      <c r="HA87" s="1804"/>
      <c r="HB87" s="1804"/>
      <c r="HC87" s="1804"/>
      <c r="HD87" s="1804"/>
      <c r="HE87" s="1804"/>
      <c r="HF87" s="1804"/>
      <c r="HG87" s="1804"/>
      <c r="HH87" s="1804"/>
      <c r="HI87" s="1804"/>
      <c r="HJ87" s="1804"/>
      <c r="HK87" s="1804"/>
      <c r="HL87" s="1804"/>
      <c r="HM87" s="1804"/>
      <c r="HN87" s="1791"/>
      <c r="HO87" s="1664"/>
      <c r="HP87" s="1726"/>
      <c r="HQ87" s="1726"/>
      <c r="HR87" s="1726"/>
      <c r="HS87" s="1726"/>
      <c r="HT87" s="1726"/>
      <c r="HU87" s="1726"/>
      <c r="HV87" s="1726"/>
      <c r="HW87" s="1726"/>
      <c r="HX87" s="1726"/>
      <c r="HY87" s="1726"/>
      <c r="HZ87" s="1726"/>
      <c r="IA87" s="1726"/>
      <c r="IB87" s="1726"/>
      <c r="IC87" s="1726"/>
      <c r="ID87" s="1726"/>
      <c r="IE87" s="1726"/>
      <c r="IF87" s="1726"/>
      <c r="IG87" s="1726"/>
      <c r="IH87" s="1726"/>
      <c r="II87" s="1726"/>
      <c r="IJ87" s="1726"/>
      <c r="IK87" s="1726"/>
      <c r="IL87" s="1726"/>
      <c r="IM87" s="1726"/>
      <c r="IN87" s="1726"/>
      <c r="IO87" s="1726"/>
      <c r="IP87" s="1726"/>
      <c r="IQ87" s="1726"/>
      <c r="IR87" s="1726"/>
      <c r="IS87" s="1726"/>
      <c r="IT87" s="1726"/>
      <c r="IU87" s="1726"/>
      <c r="IV87" s="1726"/>
      <c r="IW87" s="1726"/>
      <c r="IX87" s="1726"/>
      <c r="IY87" s="1726"/>
      <c r="IZ87" s="1726"/>
      <c r="JA87" s="1791"/>
      <c r="JB87" s="1664"/>
      <c r="JC87" s="1664"/>
      <c r="JD87" s="1664"/>
      <c r="JE87" s="1664"/>
      <c r="JF87" s="1664"/>
      <c r="JG87" s="1664"/>
      <c r="JH87" s="1664"/>
      <c r="JI87" s="1664"/>
      <c r="JJ87" s="1664"/>
      <c r="JK87" s="1664"/>
      <c r="JL87" s="1664"/>
      <c r="JM87" s="1664"/>
      <c r="JN87" s="1791"/>
      <c r="JO87" s="1664"/>
      <c r="JP87" s="1726"/>
      <c r="JQ87" s="1726"/>
      <c r="JR87" s="1726"/>
      <c r="JS87" s="1726"/>
      <c r="JT87" s="1726"/>
      <c r="JU87" s="1726"/>
      <c r="JV87" s="1726"/>
      <c r="JW87" s="1726"/>
      <c r="JX87" s="1726"/>
      <c r="JY87" s="1726"/>
      <c r="JZ87" s="1726"/>
      <c r="KA87" s="1726"/>
      <c r="KB87" s="1726"/>
      <c r="KC87" s="1726"/>
      <c r="KD87" s="1726"/>
      <c r="KE87" s="1726"/>
      <c r="KF87" s="1726"/>
      <c r="KG87" s="1726"/>
      <c r="KH87" s="1726"/>
      <c r="KI87" s="1726"/>
      <c r="KJ87" s="1726"/>
      <c r="KK87" s="1726"/>
      <c r="KL87" s="1726"/>
      <c r="KM87" s="1726"/>
      <c r="KN87" s="1726"/>
      <c r="KO87" s="1726"/>
      <c r="KP87" s="1726"/>
      <c r="KQ87" s="1801"/>
      <c r="KR87" s="1726"/>
      <c r="KS87" s="1726"/>
      <c r="KT87" s="1726"/>
      <c r="KU87" s="1726"/>
      <c r="KV87" s="1726"/>
      <c r="KW87" s="1726"/>
      <c r="KX87" s="2066">
        <v>155</v>
      </c>
      <c r="KY87" s="2066">
        <v>2048</v>
      </c>
      <c r="KZ87" s="2066">
        <v>2418</v>
      </c>
      <c r="LA87" s="2015"/>
      <c r="LB87" s="2015"/>
      <c r="LC87" s="1726"/>
      <c r="LD87" s="1726"/>
      <c r="LE87" s="1726"/>
      <c r="LF87" s="1726"/>
      <c r="LG87" s="1726"/>
      <c r="LH87" s="1726"/>
      <c r="LI87" s="1726"/>
      <c r="LJ87" s="1726"/>
      <c r="LK87" s="1726"/>
      <c r="LL87" s="1726"/>
      <c r="LM87" s="1726"/>
      <c r="LN87" s="1726"/>
      <c r="LO87" s="1726"/>
      <c r="LP87" s="1726"/>
      <c r="LQ87" s="1726"/>
      <c r="LR87" s="1726"/>
      <c r="LS87" s="1726"/>
      <c r="LT87" s="1726"/>
      <c r="LU87" s="1726"/>
      <c r="LV87" s="1726"/>
      <c r="LW87" s="1664"/>
      <c r="LX87" s="1791"/>
      <c r="LY87" s="1664"/>
      <c r="LZ87" s="1664"/>
      <c r="MA87" s="1664"/>
      <c r="MB87" s="1664"/>
      <c r="MC87" s="1664"/>
      <c r="MD87" s="1664"/>
      <c r="ME87" s="1664"/>
      <c r="MF87" s="1664"/>
      <c r="MG87" s="1664"/>
      <c r="MH87" s="1791"/>
      <c r="MI87" s="1664"/>
      <c r="MJ87" s="1805"/>
      <c r="MK87" s="1805"/>
      <c r="ML87" s="1805"/>
      <c r="MM87" s="1805"/>
      <c r="MN87" s="1805"/>
      <c r="MO87" s="1805"/>
      <c r="MP87" s="1805"/>
      <c r="MQ87" s="1805"/>
      <c r="MR87" s="1805"/>
      <c r="MS87" s="1805"/>
      <c r="MT87" s="1805"/>
      <c r="MU87" s="1805"/>
      <c r="MV87" s="1805"/>
      <c r="MW87" s="1805"/>
      <c r="MX87" s="1805"/>
      <c r="MY87" s="1805"/>
      <c r="MZ87" s="1805"/>
      <c r="NA87" s="1805"/>
      <c r="NB87" s="1805"/>
      <c r="NC87" s="1805"/>
      <c r="ND87" s="1805"/>
      <c r="NE87" s="1805"/>
      <c r="NF87" s="1805"/>
      <c r="NG87" s="1805"/>
      <c r="NH87" s="1805"/>
      <c r="NI87" s="1805"/>
      <c r="NJ87" s="1805"/>
      <c r="NK87" s="1805"/>
      <c r="NL87" s="1805"/>
      <c r="NM87" s="1805"/>
      <c r="NN87" s="1805"/>
      <c r="NO87" s="1805"/>
      <c r="NP87" s="1805"/>
      <c r="NQ87" s="1805"/>
      <c r="NR87" s="1805"/>
      <c r="NS87" s="1791"/>
      <c r="NT87" s="1664"/>
      <c r="NU87" s="1726"/>
      <c r="NV87" s="1726"/>
      <c r="NW87" s="1726"/>
      <c r="NX87" s="1726"/>
      <c r="NY87" s="1726"/>
      <c r="NZ87" s="1726"/>
      <c r="OA87" s="1726"/>
      <c r="OB87" s="1726"/>
      <c r="OC87" s="1726"/>
      <c r="OD87" s="1726"/>
      <c r="OE87" s="1726"/>
      <c r="OF87" s="1726"/>
      <c r="OG87" s="1726"/>
      <c r="OH87" s="1726"/>
      <c r="OI87" s="1726"/>
      <c r="OJ87" s="1726"/>
      <c r="OK87" s="1726"/>
      <c r="OL87" s="1726"/>
      <c r="OM87" s="1726"/>
      <c r="ON87" s="1726"/>
      <c r="OO87" s="1726"/>
      <c r="OP87" s="1726"/>
      <c r="OQ87" s="1726"/>
      <c r="OR87" s="1726"/>
      <c r="OS87" s="1726"/>
      <c r="OT87" s="1726"/>
      <c r="OU87" s="1726"/>
      <c r="OV87" s="1726"/>
      <c r="OW87" s="1726"/>
      <c r="OX87" s="1726"/>
      <c r="OY87" s="1726"/>
      <c r="OZ87" s="1726"/>
      <c r="PA87" s="1726"/>
      <c r="PB87" s="1726"/>
      <c r="PC87" s="1726"/>
      <c r="PD87" s="1726"/>
      <c r="PE87" s="1726"/>
      <c r="PF87" s="1726"/>
      <c r="PG87" s="1726"/>
      <c r="PH87" s="1726"/>
      <c r="PI87" s="1726"/>
      <c r="PJ87" s="1726"/>
      <c r="PK87" s="1726"/>
      <c r="PL87" s="1726"/>
      <c r="PM87" s="1726"/>
      <c r="PN87" s="1726"/>
      <c r="PO87" s="1726"/>
      <c r="PP87" s="1726"/>
      <c r="PQ87" s="1726"/>
      <c r="PR87" s="1726"/>
      <c r="PS87" s="1726"/>
      <c r="PT87" s="1726"/>
      <c r="PU87" s="1726"/>
      <c r="PV87" s="1726"/>
      <c r="PW87" s="1726"/>
      <c r="PX87" s="1726"/>
      <c r="PY87" s="1726"/>
      <c r="PZ87" s="1726"/>
      <c r="QA87" s="1726"/>
      <c r="QB87" s="1726"/>
      <c r="QC87" s="1726"/>
      <c r="QD87" s="1726"/>
      <c r="QE87" s="1726"/>
      <c r="QF87" s="1726"/>
      <c r="QG87" s="1726"/>
      <c r="QH87" s="1726"/>
      <c r="QI87" s="1726"/>
      <c r="QJ87" s="1726"/>
      <c r="QK87" s="1664"/>
      <c r="QL87" s="1791"/>
      <c r="QM87" s="1664"/>
      <c r="QN87" s="1806"/>
      <c r="QO87" s="1806"/>
      <c r="QP87" s="1806"/>
      <c r="QQ87" s="1806"/>
      <c r="QR87" s="1806"/>
      <c r="QS87" s="1806"/>
      <c r="QT87" s="1806"/>
      <c r="QU87" s="1806"/>
      <c r="QV87" s="1806"/>
      <c r="QW87" s="1806"/>
      <c r="QX87" s="1806"/>
      <c r="QY87" s="1"/>
      <c r="QZ87" s="153"/>
      <c r="RA87" s="1"/>
      <c r="RB87" s="1"/>
      <c r="RC87" s="1"/>
      <c r="RD87" s="1"/>
      <c r="RE87" s="1"/>
      <c r="RF87" s="1"/>
      <c r="RG87" s="1"/>
      <c r="RH87" s="1"/>
      <c r="RI87" s="1"/>
      <c r="RJ87" s="1"/>
      <c r="RK87" s="1"/>
      <c r="RL87" s="1"/>
      <c r="RM87" s="1"/>
      <c r="RN87" s="1781"/>
      <c r="RO87" s="1"/>
      <c r="RP87" s="1"/>
      <c r="RQ87" s="1"/>
      <c r="RR87" s="1"/>
      <c r="RS87" s="1"/>
      <c r="RT87" s="1"/>
      <c r="RU87" s="1"/>
      <c r="RV87" s="1"/>
      <c r="RW87" s="1"/>
      <c r="RX87" s="1"/>
      <c r="RY87" s="1"/>
      <c r="RZ87" s="1781"/>
      <c r="SA87" s="1"/>
      <c r="SB87" s="1"/>
      <c r="SC87" s="1"/>
      <c r="SD87" s="126"/>
      <c r="SE87" s="1"/>
      <c r="SF87" s="153"/>
      <c r="SG87" s="1"/>
      <c r="SH87" s="1"/>
      <c r="SI87" s="1"/>
      <c r="SJ87" s="1"/>
      <c r="SK87" s="1"/>
      <c r="SL87" s="1"/>
      <c r="SM87" s="1"/>
      <c r="SN87" s="1"/>
      <c r="SO87" s="1"/>
      <c r="SP87" s="1"/>
      <c r="SQ87" s="1"/>
      <c r="SR87" s="23"/>
      <c r="SU87" s="451"/>
      <c r="SV87" s="23"/>
      <c r="SW87" s="1716"/>
      <c r="SX87" s="708"/>
      <c r="SZ87" s="1"/>
      <c r="TA87" s="1"/>
      <c r="TB87" s="3800"/>
      <c r="TC87" s="3768"/>
      <c r="TD87" s="3768"/>
      <c r="TE87" s="3672">
        <v>3122.5</v>
      </c>
      <c r="TF87" s="3774">
        <v>5878.2926837808836</v>
      </c>
      <c r="TG87" s="3774">
        <v>10786667.074737921</v>
      </c>
      <c r="TH87" s="3774">
        <v>4113332.9252620786</v>
      </c>
      <c r="TI87" s="3831">
        <v>14900000</v>
      </c>
      <c r="TJ87" s="161"/>
    </row>
    <row r="88" spans="1:530" s="154" customFormat="1" ht="18" x14ac:dyDescent="0.35">
      <c r="A88" s="2579" t="s">
        <v>4552</v>
      </c>
      <c r="B88" s="2564"/>
      <c r="C88" s="2454"/>
      <c r="D88" s="2454"/>
      <c r="E88" s="2454"/>
      <c r="F88" s="2454"/>
      <c r="G88" s="2454"/>
      <c r="H88" s="2454"/>
      <c r="I88" s="2538"/>
      <c r="J88" s="1834"/>
      <c r="K88" s="1834"/>
      <c r="L88" s="1834"/>
      <c r="M88" s="1834"/>
      <c r="N88" s="1834"/>
      <c r="O88" s="1834"/>
      <c r="P88" s="1664"/>
      <c r="Q88" s="1664"/>
      <c r="R88" s="1664"/>
      <c r="S88" s="1791"/>
      <c r="T88" s="1664"/>
      <c r="U88" s="2572" t="s">
        <v>4553</v>
      </c>
      <c r="V88" s="2572"/>
      <c r="W88" s="2572"/>
      <c r="X88" s="2572"/>
      <c r="Y88" s="1799"/>
      <c r="Z88" s="1799"/>
      <c r="AA88" s="1799"/>
      <c r="AB88" s="1799"/>
      <c r="AC88" s="1799"/>
      <c r="AD88" s="1799"/>
      <c r="AE88" s="1799"/>
      <c r="AF88" s="1799"/>
      <c r="AG88" s="1795"/>
      <c r="AH88" s="1795"/>
      <c r="AI88" s="2119"/>
      <c r="AJ88" s="2120"/>
      <c r="AK88" s="2120"/>
      <c r="AL88" s="2577"/>
      <c r="AM88" s="1798"/>
      <c r="AN88" s="1798"/>
      <c r="AO88" s="1798"/>
      <c r="AP88" s="1798"/>
      <c r="AQ88" s="1798"/>
      <c r="AR88" s="1798"/>
      <c r="AS88" s="1798"/>
      <c r="AT88" s="2307"/>
      <c r="AU88" s="1980"/>
      <c r="AV88" s="1980"/>
      <c r="AW88" s="1980"/>
      <c r="AX88" s="1980"/>
      <c r="AY88" s="1980"/>
      <c r="AZ88" s="1664"/>
      <c r="BA88" s="1791"/>
      <c r="BB88" s="1664"/>
      <c r="BC88" s="1664"/>
      <c r="BD88" s="1821"/>
      <c r="BE88" s="1821"/>
      <c r="BF88" s="1821"/>
      <c r="BG88" s="1821"/>
      <c r="BH88" s="1821"/>
      <c r="BI88" s="1821"/>
      <c r="BJ88" s="1821"/>
      <c r="BK88" s="1821"/>
      <c r="BL88" s="2513"/>
      <c r="BM88" s="1821"/>
      <c r="BN88" s="1821"/>
      <c r="BO88" s="1821"/>
      <c r="BP88" s="1821"/>
      <c r="BQ88" s="1821"/>
      <c r="BR88" s="1821"/>
      <c r="BS88" s="1791"/>
      <c r="BT88" s="1664"/>
      <c r="BU88" s="1800"/>
      <c r="BV88" s="1935"/>
      <c r="BW88" s="2097" t="s">
        <v>4023</v>
      </c>
      <c r="BX88" s="2580" t="s">
        <v>443</v>
      </c>
      <c r="BY88" s="2218" t="s">
        <v>4554</v>
      </c>
      <c r="BZ88" s="2218"/>
      <c r="CA88" s="2218"/>
      <c r="CB88" s="1800"/>
      <c r="CC88" s="1800"/>
      <c r="CD88" s="1800"/>
      <c r="CE88" s="1791"/>
      <c r="CF88" s="1664"/>
      <c r="CG88" s="1726"/>
      <c r="CH88" s="1726"/>
      <c r="CI88" s="1726"/>
      <c r="CJ88" s="1726"/>
      <c r="CK88" s="1726"/>
      <c r="CL88" s="1726"/>
      <c r="CM88" s="1726"/>
      <c r="CN88" s="1726"/>
      <c r="CO88" s="1726"/>
      <c r="CP88" s="1726"/>
      <c r="CQ88" s="1726"/>
      <c r="CR88" s="1726"/>
      <c r="CS88" s="1726"/>
      <c r="CT88" s="1726"/>
      <c r="CU88" s="1726"/>
      <c r="CV88" s="1726"/>
      <c r="CW88" s="1726"/>
      <c r="CX88" s="1726"/>
      <c r="CY88" s="1726"/>
      <c r="CZ88" s="1726"/>
      <c r="DA88" s="1726"/>
      <c r="DB88" s="1726"/>
      <c r="DC88" s="1726"/>
      <c r="DD88" s="1726"/>
      <c r="DE88" s="1726"/>
      <c r="DF88" s="1726"/>
      <c r="DG88" s="1726"/>
      <c r="DH88" s="1726"/>
      <c r="DI88" s="1726"/>
      <c r="DJ88" s="1726"/>
      <c r="DK88" s="1726"/>
      <c r="DL88" s="1726"/>
      <c r="DM88" s="1726"/>
      <c r="DN88" s="1726"/>
      <c r="DO88" s="1726"/>
      <c r="DP88" s="1726"/>
      <c r="DQ88" s="1726"/>
      <c r="DR88" s="1664"/>
      <c r="DS88" s="1791"/>
      <c r="DT88" s="1664"/>
      <c r="DU88" s="1726"/>
      <c r="DV88" s="1726"/>
      <c r="DW88" s="1726"/>
      <c r="DX88" s="1726"/>
      <c r="DY88" s="1726"/>
      <c r="DZ88" s="1726"/>
      <c r="EA88" s="1726"/>
      <c r="EB88" s="1726"/>
      <c r="EC88" s="1726"/>
      <c r="ED88" s="1726"/>
      <c r="EE88" s="1726"/>
      <c r="EF88" s="1726"/>
      <c r="EG88" s="1726"/>
      <c r="EH88" s="1726"/>
      <c r="EI88" s="1726"/>
      <c r="EJ88" s="1726"/>
      <c r="EK88" s="1726"/>
      <c r="EL88" s="1726"/>
      <c r="EM88" s="1726"/>
      <c r="EN88" s="1726"/>
      <c r="EO88" s="1726"/>
      <c r="EP88" s="1726"/>
      <c r="EQ88" s="1726"/>
      <c r="ER88" s="1726"/>
      <c r="ES88" s="1726"/>
      <c r="ET88" s="1726"/>
      <c r="EU88" s="1726"/>
      <c r="EV88" s="1726"/>
      <c r="EW88" s="1726"/>
      <c r="EX88" s="1726"/>
      <c r="EY88" s="1726"/>
      <c r="EZ88" s="1726"/>
      <c r="FA88" s="1726"/>
      <c r="FB88" s="1726"/>
      <c r="FC88" s="1726"/>
      <c r="FD88" s="1801"/>
      <c r="FE88" s="1664"/>
      <c r="FF88" s="1804"/>
      <c r="FG88" s="1804"/>
      <c r="FH88" s="1804"/>
      <c r="FI88" s="1804"/>
      <c r="FJ88" s="1804"/>
      <c r="FK88" s="1804"/>
      <c r="FL88" s="1804"/>
      <c r="FM88" s="1804"/>
      <c r="FN88" s="1804"/>
      <c r="FO88" s="1804"/>
      <c r="FP88" s="1804"/>
      <c r="FQ88" s="1804"/>
      <c r="FR88" s="1804"/>
      <c r="FS88" s="1804"/>
      <c r="FT88" s="1804"/>
      <c r="FU88" s="1804"/>
      <c r="FV88" s="1804"/>
      <c r="FW88" s="1804"/>
      <c r="FX88" s="1804"/>
      <c r="FY88" s="1804"/>
      <c r="FZ88" s="1804"/>
      <c r="GA88" s="1804"/>
      <c r="GB88" s="1804"/>
      <c r="GC88" s="1804"/>
      <c r="GD88" s="1804"/>
      <c r="GE88" s="1804"/>
      <c r="GF88" s="1804"/>
      <c r="GG88" s="1804"/>
      <c r="GH88" s="1804"/>
      <c r="GI88" s="1804"/>
      <c r="GJ88" s="1804"/>
      <c r="GK88" s="1804"/>
      <c r="GL88" s="1804"/>
      <c r="GM88" s="1804"/>
      <c r="GN88" s="1804"/>
      <c r="GO88" s="1804"/>
      <c r="GP88" s="1804"/>
      <c r="GQ88" s="1804"/>
      <c r="GR88" s="1804"/>
      <c r="GS88" s="1804"/>
      <c r="GT88" s="1804"/>
      <c r="GU88" s="1804"/>
      <c r="GV88" s="1804"/>
      <c r="GW88" s="1804"/>
      <c r="GX88" s="1804"/>
      <c r="GY88" s="1804"/>
      <c r="GZ88" s="1804"/>
      <c r="HA88" s="1804"/>
      <c r="HB88" s="1804"/>
      <c r="HC88" s="1804"/>
      <c r="HD88" s="1804"/>
      <c r="HE88" s="1804"/>
      <c r="HF88" s="1804"/>
      <c r="HG88" s="1804"/>
      <c r="HH88" s="1804"/>
      <c r="HI88" s="1804"/>
      <c r="HJ88" s="1804"/>
      <c r="HK88" s="1804"/>
      <c r="HL88" s="1804"/>
      <c r="HM88" s="1804"/>
      <c r="HN88" s="1791"/>
      <c r="HO88" s="1664"/>
      <c r="HP88" s="1726"/>
      <c r="HQ88" s="1726"/>
      <c r="HR88" s="1726"/>
      <c r="HS88" s="1726"/>
      <c r="HT88" s="1726"/>
      <c r="HU88" s="1726"/>
      <c r="HV88" s="1726"/>
      <c r="HW88" s="1726"/>
      <c r="HX88" s="1726"/>
      <c r="HY88" s="1726"/>
      <c r="HZ88" s="1726"/>
      <c r="IA88" s="1726"/>
      <c r="IB88" s="1726"/>
      <c r="IC88" s="1726"/>
      <c r="ID88" s="1726"/>
      <c r="IE88" s="1726"/>
      <c r="IF88" s="1726"/>
      <c r="IG88" s="1726"/>
      <c r="IH88" s="1726"/>
      <c r="II88" s="1726"/>
      <c r="IJ88" s="1726"/>
      <c r="IK88" s="1726"/>
      <c r="IL88" s="1726"/>
      <c r="IM88" s="1726"/>
      <c r="IN88" s="1726"/>
      <c r="IO88" s="1726"/>
      <c r="IP88" s="1726"/>
      <c r="IQ88" s="1726"/>
      <c r="IR88" s="1726"/>
      <c r="IS88" s="1726"/>
      <c r="IT88" s="1726"/>
      <c r="IU88" s="1726"/>
      <c r="IV88" s="1726"/>
      <c r="IW88" s="1726"/>
      <c r="IX88" s="1726"/>
      <c r="IY88" s="1726"/>
      <c r="IZ88" s="1726"/>
      <c r="JA88" s="1791"/>
      <c r="JB88" s="1664"/>
      <c r="JC88" s="1664"/>
      <c r="JD88" s="1664"/>
      <c r="JE88" s="1664"/>
      <c r="JF88" s="1664"/>
      <c r="JG88" s="1664"/>
      <c r="JH88" s="1664"/>
      <c r="JI88" s="1664"/>
      <c r="JJ88" s="1664"/>
      <c r="JK88" s="1664"/>
      <c r="JL88" s="1664"/>
      <c r="JM88" s="1664"/>
      <c r="JN88" s="1791"/>
      <c r="JO88" s="1664"/>
      <c r="JP88" s="1726"/>
      <c r="JQ88" s="1726"/>
      <c r="JR88" s="1726"/>
      <c r="JS88" s="1726"/>
      <c r="JT88" s="1726"/>
      <c r="JU88" s="1726"/>
      <c r="JV88" s="1726"/>
      <c r="JW88" s="1726"/>
      <c r="JX88" s="1726"/>
      <c r="JY88" s="1726"/>
      <c r="JZ88" s="1726"/>
      <c r="KA88" s="1726"/>
      <c r="KB88" s="1726"/>
      <c r="KC88" s="1726"/>
      <c r="KD88" s="1726"/>
      <c r="KE88" s="1726"/>
      <c r="KF88" s="1726"/>
      <c r="KG88" s="1726"/>
      <c r="KH88" s="1726"/>
      <c r="KI88" s="1726"/>
      <c r="KJ88" s="1726"/>
      <c r="KK88" s="1726"/>
      <c r="KL88" s="1726"/>
      <c r="KM88" s="1726"/>
      <c r="KN88" s="1726"/>
      <c r="KO88" s="1726"/>
      <c r="KP88" s="1726"/>
      <c r="KQ88" s="1801"/>
      <c r="KR88" s="1726"/>
      <c r="KS88" s="1726"/>
      <c r="KT88" s="1726"/>
      <c r="KU88" s="1726"/>
      <c r="KV88" s="1726"/>
      <c r="KW88" s="1726"/>
      <c r="KX88" s="2066">
        <v>156</v>
      </c>
      <c r="KY88" s="2066">
        <v>2064</v>
      </c>
      <c r="KZ88" s="2066">
        <v>2440</v>
      </c>
      <c r="LA88" s="2015"/>
      <c r="LB88" s="2015"/>
      <c r="LC88" s="1726"/>
      <c r="LD88" s="1726"/>
      <c r="LE88" s="1726"/>
      <c r="LF88" s="1726"/>
      <c r="LG88" s="1726"/>
      <c r="LH88" s="1726"/>
      <c r="LI88" s="1726"/>
      <c r="LJ88" s="1726"/>
      <c r="LK88" s="1726"/>
      <c r="LL88" s="1726"/>
      <c r="LM88" s="1726"/>
      <c r="LN88" s="1726"/>
      <c r="LO88" s="1726"/>
      <c r="LP88" s="1726"/>
      <c r="LQ88" s="1726"/>
      <c r="LR88" s="1726"/>
      <c r="LS88" s="1726"/>
      <c r="LT88" s="1726"/>
      <c r="LU88" s="1726"/>
      <c r="LV88" s="1726"/>
      <c r="LW88" s="1664"/>
      <c r="LX88" s="1791"/>
      <c r="LY88" s="1664"/>
      <c r="LZ88" s="1664"/>
      <c r="MA88" s="1664"/>
      <c r="MB88" s="1664"/>
      <c r="MC88" s="1664"/>
      <c r="MD88" s="1664"/>
      <c r="ME88" s="1664"/>
      <c r="MF88" s="1664"/>
      <c r="MG88" s="1664"/>
      <c r="MH88" s="1791"/>
      <c r="MI88" s="1664"/>
      <c r="MJ88" s="1805"/>
      <c r="MK88" s="1805"/>
      <c r="ML88" s="1805"/>
      <c r="MM88" s="1805"/>
      <c r="MN88" s="1805"/>
      <c r="MO88" s="1805"/>
      <c r="MP88" s="1805"/>
      <c r="MQ88" s="1805"/>
      <c r="MR88" s="1805"/>
      <c r="MS88" s="1805"/>
      <c r="MT88" s="1805"/>
      <c r="MU88" s="1805"/>
      <c r="MV88" s="1805"/>
      <c r="MW88" s="1805"/>
      <c r="MX88" s="1805"/>
      <c r="MY88" s="1805"/>
      <c r="MZ88" s="1805"/>
      <c r="NA88" s="1805"/>
      <c r="NB88" s="1805"/>
      <c r="NC88" s="1805"/>
      <c r="ND88" s="1805"/>
      <c r="NE88" s="1805"/>
      <c r="NF88" s="1805"/>
      <c r="NG88" s="1805"/>
      <c r="NH88" s="1805"/>
      <c r="NI88" s="1805"/>
      <c r="NJ88" s="1805"/>
      <c r="NK88" s="1805"/>
      <c r="NL88" s="1805"/>
      <c r="NM88" s="1805"/>
      <c r="NN88" s="1805"/>
      <c r="NO88" s="1805"/>
      <c r="NP88" s="1805"/>
      <c r="NQ88" s="1805"/>
      <c r="NR88" s="1805"/>
      <c r="NS88" s="1791"/>
      <c r="NT88" s="1664"/>
      <c r="NU88" s="1726"/>
      <c r="NV88" s="1726"/>
      <c r="NW88" s="1726"/>
      <c r="NX88" s="1726"/>
      <c r="NY88" s="1726"/>
      <c r="NZ88" s="1726"/>
      <c r="OA88" s="1726"/>
      <c r="OB88" s="1726"/>
      <c r="OC88" s="1726"/>
      <c r="OD88" s="1726"/>
      <c r="OE88" s="1726"/>
      <c r="OF88" s="1726"/>
      <c r="OG88" s="1726"/>
      <c r="OH88" s="1726"/>
      <c r="OI88" s="1726"/>
      <c r="OJ88" s="1726"/>
      <c r="OK88" s="1726"/>
      <c r="OL88" s="1726"/>
      <c r="OM88" s="1726"/>
      <c r="ON88" s="1726"/>
      <c r="OO88" s="1726"/>
      <c r="OP88" s="1726"/>
      <c r="OQ88" s="1726"/>
      <c r="OR88" s="1726"/>
      <c r="OS88" s="1726"/>
      <c r="OT88" s="1726"/>
      <c r="OU88" s="1726"/>
      <c r="OV88" s="1726"/>
      <c r="OW88" s="1726"/>
      <c r="OX88" s="1726"/>
      <c r="OY88" s="1726"/>
      <c r="OZ88" s="1726"/>
      <c r="PA88" s="1726"/>
      <c r="PB88" s="1726"/>
      <c r="PC88" s="1726"/>
      <c r="PD88" s="1726"/>
      <c r="PE88" s="1726"/>
      <c r="PF88" s="1726"/>
      <c r="PG88" s="1726"/>
      <c r="PH88" s="1726"/>
      <c r="PI88" s="1726"/>
      <c r="PJ88" s="1726"/>
      <c r="PK88" s="1726"/>
      <c r="PL88" s="1726"/>
      <c r="PM88" s="1726"/>
      <c r="PN88" s="1726"/>
      <c r="PO88" s="1726"/>
      <c r="PP88" s="1726"/>
      <c r="PQ88" s="1726"/>
      <c r="PR88" s="1726"/>
      <c r="PS88" s="1726"/>
      <c r="PT88" s="1726"/>
      <c r="PU88" s="1726"/>
      <c r="PV88" s="1726"/>
      <c r="PW88" s="1726"/>
      <c r="PX88" s="1726"/>
      <c r="PY88" s="1726"/>
      <c r="PZ88" s="1726"/>
      <c r="QA88" s="1726"/>
      <c r="QB88" s="1726"/>
      <c r="QC88" s="1726"/>
      <c r="QD88" s="1726"/>
      <c r="QE88" s="1726"/>
      <c r="QF88" s="1726"/>
      <c r="QG88" s="1726"/>
      <c r="QH88" s="1726"/>
      <c r="QI88" s="1726"/>
      <c r="QJ88" s="1726"/>
      <c r="QK88" s="1664"/>
      <c r="QL88" s="1791"/>
      <c r="QM88" s="1664"/>
      <c r="QN88" s="1806"/>
      <c r="QO88" s="1806"/>
      <c r="QP88" s="1806"/>
      <c r="QQ88" s="1806"/>
      <c r="QR88" s="1806"/>
      <c r="QS88" s="1806"/>
      <c r="QT88" s="1806"/>
      <c r="QU88" s="1806"/>
      <c r="QV88" s="1806"/>
      <c r="QW88" s="1806"/>
      <c r="QX88" s="1806"/>
      <c r="QY88" s="1"/>
      <c r="QZ88" s="153"/>
      <c r="RA88" s="1"/>
      <c r="RB88" s="1"/>
      <c r="RC88" s="1"/>
      <c r="RD88" s="1"/>
      <c r="RE88" s="1"/>
      <c r="RF88" s="1"/>
      <c r="RG88" s="1"/>
      <c r="RH88" s="1"/>
      <c r="RI88" s="1"/>
      <c r="RJ88" s="1"/>
      <c r="RK88" s="1"/>
      <c r="RL88" s="1"/>
      <c r="RM88" s="1"/>
      <c r="RN88" s="1781"/>
      <c r="RO88" s="1"/>
      <c r="RP88" s="1"/>
      <c r="RQ88" s="1"/>
      <c r="RR88" s="1"/>
      <c r="RS88" s="1"/>
      <c r="RT88" s="1"/>
      <c r="RU88" s="1"/>
      <c r="RV88" s="1"/>
      <c r="RW88" s="1"/>
      <c r="RX88" s="1"/>
      <c r="RY88" s="1"/>
      <c r="RZ88" s="1781"/>
      <c r="SA88" s="1"/>
      <c r="SB88" s="1"/>
      <c r="SC88" s="1"/>
      <c r="SD88" s="126"/>
      <c r="SE88" s="1"/>
      <c r="SF88" s="153"/>
      <c r="SG88" s="1"/>
      <c r="SH88" s="1"/>
      <c r="SI88" s="1"/>
      <c r="SJ88" s="1"/>
      <c r="SK88" s="1"/>
      <c r="SL88" s="1"/>
      <c r="SM88" s="1"/>
      <c r="SN88" s="1"/>
      <c r="SO88" s="1"/>
      <c r="SP88" s="1"/>
      <c r="SQ88" s="1"/>
      <c r="SR88" s="1"/>
      <c r="SV88" s="1716"/>
      <c r="SW88" s="1716"/>
      <c r="SZ88" s="1"/>
      <c r="TA88" s="1"/>
      <c r="TB88" s="3800"/>
      <c r="TC88" s="3768"/>
      <c r="TD88" s="3768"/>
      <c r="TE88" s="4348">
        <v>2498</v>
      </c>
      <c r="TF88" s="3774">
        <v>6405.2378796104204</v>
      </c>
      <c r="TG88" s="3774">
        <v>11753611.509085121</v>
      </c>
      <c r="TH88" s="3774">
        <v>3146388.4909148794</v>
      </c>
      <c r="TI88" s="3831">
        <v>14900000</v>
      </c>
      <c r="TJ88" s="161"/>
    </row>
    <row r="89" spans="1:530" s="154" customFormat="1" ht="24" x14ac:dyDescent="0.45">
      <c r="A89" s="2581" t="s">
        <v>4555</v>
      </c>
      <c r="B89" s="2582" t="s">
        <v>4556</v>
      </c>
      <c r="C89" s="2582"/>
      <c r="D89" s="2543"/>
      <c r="E89" s="1864"/>
      <c r="F89" s="1864"/>
      <c r="G89" s="1864"/>
      <c r="H89" s="1864"/>
      <c r="I89" s="2544"/>
      <c r="J89" s="1834"/>
      <c r="K89" s="1834"/>
      <c r="L89" s="1834"/>
      <c r="M89" s="1834"/>
      <c r="N89" s="1834"/>
      <c r="O89" s="1834"/>
      <c r="P89" s="1664"/>
      <c r="Q89" s="1664"/>
      <c r="R89" s="1664"/>
      <c r="S89" s="1791"/>
      <c r="T89" s="1664"/>
      <c r="U89" s="1815" t="s">
        <v>4557</v>
      </c>
      <c r="V89" s="1799" t="s">
        <v>4558</v>
      </c>
      <c r="W89" s="2356" t="s">
        <v>4559</v>
      </c>
      <c r="X89" s="1799"/>
      <c r="Y89" s="1799"/>
      <c r="Z89" s="1799"/>
      <c r="AA89" s="1799"/>
      <c r="AB89" s="1799"/>
      <c r="AC89" s="1799"/>
      <c r="AD89" s="1799"/>
      <c r="AE89" s="1799"/>
      <c r="AF89" s="1799"/>
      <c r="AG89" s="1799"/>
      <c r="AH89" s="1795"/>
      <c r="AI89" s="2119"/>
      <c r="AJ89" s="2120"/>
      <c r="AK89" s="2120"/>
      <c r="AL89" s="2577"/>
      <c r="AM89" s="1798"/>
      <c r="AN89" s="1798"/>
      <c r="AO89" s="1798"/>
      <c r="AP89" s="1798"/>
      <c r="AQ89" s="1798"/>
      <c r="AR89" s="1798"/>
      <c r="AS89" s="1798"/>
      <c r="AT89" s="2307"/>
      <c r="AU89" s="1980"/>
      <c r="AV89" s="1980"/>
      <c r="AW89" s="1980"/>
      <c r="AX89" s="1980"/>
      <c r="AY89" s="1980"/>
      <c r="AZ89" s="1664"/>
      <c r="BA89" s="1791"/>
      <c r="BB89" s="1664"/>
      <c r="BC89" s="1664"/>
      <c r="BD89" s="2491" t="s">
        <v>4560</v>
      </c>
      <c r="BE89" s="1821"/>
      <c r="BF89" s="1821"/>
      <c r="BG89" s="1821"/>
      <c r="BH89" s="1821"/>
      <c r="BI89" s="1821"/>
      <c r="BJ89" s="1821"/>
      <c r="BK89" s="1821"/>
      <c r="BL89" s="1821"/>
      <c r="BM89" s="1821"/>
      <c r="BN89" s="1821"/>
      <c r="BO89" s="1821"/>
      <c r="BP89" s="1821"/>
      <c r="BQ89" s="1821"/>
      <c r="BR89" s="1821"/>
      <c r="BS89" s="1791"/>
      <c r="BT89" s="1664"/>
      <c r="BU89" s="1800"/>
      <c r="BV89" s="1800"/>
      <c r="BW89" s="2217"/>
      <c r="BX89" s="2580" t="s">
        <v>443</v>
      </c>
      <c r="BY89" s="2547">
        <f>B85-O5-5</f>
        <v>47.360510517906739</v>
      </c>
      <c r="BZ89" s="2578" t="s">
        <v>427</v>
      </c>
      <c r="CA89" s="2218"/>
      <c r="CB89" s="1800"/>
      <c r="CC89" s="1800"/>
      <c r="CD89" s="1800"/>
      <c r="CE89" s="1791"/>
      <c r="CF89" s="1664"/>
      <c r="CG89" s="1726"/>
      <c r="CH89" s="1726"/>
      <c r="CI89" s="1726"/>
      <c r="CJ89" s="1726"/>
      <c r="CK89" s="1726"/>
      <c r="CL89" s="1726"/>
      <c r="CM89" s="1726"/>
      <c r="CN89" s="1726"/>
      <c r="CO89" s="1726"/>
      <c r="CP89" s="1726"/>
      <c r="CQ89" s="1726"/>
      <c r="CR89" s="1726"/>
      <c r="CS89" s="1726"/>
      <c r="CT89" s="1726"/>
      <c r="CU89" s="1726"/>
      <c r="CV89" s="1726"/>
      <c r="CW89" s="1726"/>
      <c r="CX89" s="1726"/>
      <c r="CY89" s="1726"/>
      <c r="CZ89" s="1726"/>
      <c r="DA89" s="1726"/>
      <c r="DB89" s="1726"/>
      <c r="DC89" s="1726"/>
      <c r="DD89" s="1726"/>
      <c r="DE89" s="1726"/>
      <c r="DF89" s="1726"/>
      <c r="DG89" s="1726"/>
      <c r="DH89" s="1726"/>
      <c r="DI89" s="1726"/>
      <c r="DJ89" s="1726"/>
      <c r="DK89" s="1726"/>
      <c r="DL89" s="1726"/>
      <c r="DM89" s="1726"/>
      <c r="DN89" s="1726"/>
      <c r="DO89" s="1726"/>
      <c r="DP89" s="1726"/>
      <c r="DQ89" s="1726"/>
      <c r="DR89" s="1664"/>
      <c r="DS89" s="1791"/>
      <c r="DT89" s="1664"/>
      <c r="DU89" s="1726"/>
      <c r="DV89" s="1726"/>
      <c r="DW89" s="1726"/>
      <c r="DX89" s="1726"/>
      <c r="DY89" s="1726"/>
      <c r="DZ89" s="1726"/>
      <c r="EA89" s="1726"/>
      <c r="EB89" s="1726"/>
      <c r="EC89" s="1726"/>
      <c r="ED89" s="1726"/>
      <c r="EE89" s="1726"/>
      <c r="EF89" s="1726"/>
      <c r="EG89" s="1726"/>
      <c r="EH89" s="1726"/>
      <c r="EI89" s="1726"/>
      <c r="EJ89" s="1726"/>
      <c r="EK89" s="1726"/>
      <c r="EL89" s="1726"/>
      <c r="EM89" s="1726"/>
      <c r="EN89" s="1726"/>
      <c r="EO89" s="1726"/>
      <c r="EP89" s="1726"/>
      <c r="EQ89" s="1726"/>
      <c r="ER89" s="1726"/>
      <c r="ES89" s="1726"/>
      <c r="ET89" s="1726"/>
      <c r="EU89" s="1726"/>
      <c r="EV89" s="1726"/>
      <c r="EW89" s="1726"/>
      <c r="EX89" s="1726"/>
      <c r="EY89" s="1726"/>
      <c r="EZ89" s="1726"/>
      <c r="FA89" s="1726"/>
      <c r="FB89" s="1726"/>
      <c r="FC89" s="1726"/>
      <c r="FD89" s="1801"/>
      <c r="FE89" s="1664"/>
      <c r="FF89" s="1804"/>
      <c r="FG89" s="1804"/>
      <c r="FH89" s="1804"/>
      <c r="FI89" s="1804"/>
      <c r="FJ89" s="1804"/>
      <c r="FK89" s="1804"/>
      <c r="FL89" s="1804"/>
      <c r="FM89" s="1804"/>
      <c r="FN89" s="1804"/>
      <c r="FO89" s="1804"/>
      <c r="FP89" s="1804"/>
      <c r="FQ89" s="1804"/>
      <c r="FR89" s="1804"/>
      <c r="FS89" s="1804"/>
      <c r="FT89" s="1804"/>
      <c r="FU89" s="1804"/>
      <c r="FV89" s="1804"/>
      <c r="FW89" s="1804"/>
      <c r="FX89" s="1804"/>
      <c r="FY89" s="1804"/>
      <c r="FZ89" s="1804"/>
      <c r="GA89" s="1804"/>
      <c r="GB89" s="1804"/>
      <c r="GC89" s="1804"/>
      <c r="GD89" s="1804"/>
      <c r="GE89" s="1804"/>
      <c r="GF89" s="1804"/>
      <c r="GG89" s="1804"/>
      <c r="GH89" s="1804"/>
      <c r="GI89" s="1804"/>
      <c r="GJ89" s="1804"/>
      <c r="GK89" s="1804"/>
      <c r="GL89" s="1804"/>
      <c r="GM89" s="1804"/>
      <c r="GN89" s="1804"/>
      <c r="GO89" s="1804"/>
      <c r="GP89" s="1804"/>
      <c r="GQ89" s="1804"/>
      <c r="GR89" s="1804"/>
      <c r="GS89" s="1804"/>
      <c r="GT89" s="1804"/>
      <c r="GU89" s="1804"/>
      <c r="GV89" s="1804"/>
      <c r="GW89" s="1804"/>
      <c r="GX89" s="1804"/>
      <c r="GY89" s="1804"/>
      <c r="GZ89" s="1804"/>
      <c r="HA89" s="1804"/>
      <c r="HB89" s="1804"/>
      <c r="HC89" s="1804"/>
      <c r="HD89" s="1804"/>
      <c r="HE89" s="1804"/>
      <c r="HF89" s="1804"/>
      <c r="HG89" s="1804"/>
      <c r="HH89" s="1804"/>
      <c r="HI89" s="1804"/>
      <c r="HJ89" s="1804"/>
      <c r="HK89" s="1804"/>
      <c r="HL89" s="1804"/>
      <c r="HM89" s="1804"/>
      <c r="HN89" s="1791"/>
      <c r="HO89" s="1664"/>
      <c r="HP89" s="1726"/>
      <c r="HQ89" s="1726"/>
      <c r="HR89" s="1726"/>
      <c r="HS89" s="1726"/>
      <c r="HT89" s="1726"/>
      <c r="HU89" s="1726"/>
      <c r="HV89" s="1726"/>
      <c r="HW89" s="1726"/>
      <c r="HX89" s="1726"/>
      <c r="HY89" s="1726"/>
      <c r="HZ89" s="1726"/>
      <c r="IA89" s="1726"/>
      <c r="IB89" s="1726"/>
      <c r="IC89" s="1726"/>
      <c r="ID89" s="1726"/>
      <c r="IE89" s="1726"/>
      <c r="IF89" s="1726"/>
      <c r="IG89" s="1726"/>
      <c r="IH89" s="1726"/>
      <c r="II89" s="1726"/>
      <c r="IJ89" s="1726"/>
      <c r="IK89" s="1726"/>
      <c r="IL89" s="1726"/>
      <c r="IM89" s="1726"/>
      <c r="IN89" s="1726"/>
      <c r="IO89" s="1726"/>
      <c r="IP89" s="1726"/>
      <c r="IQ89" s="1726"/>
      <c r="IR89" s="1726"/>
      <c r="IS89" s="1726"/>
      <c r="IT89" s="1726"/>
      <c r="IU89" s="1726"/>
      <c r="IV89" s="1726"/>
      <c r="IW89" s="1726"/>
      <c r="IX89" s="1726"/>
      <c r="IY89" s="1726"/>
      <c r="IZ89" s="1726"/>
      <c r="JA89" s="1791"/>
      <c r="JB89" s="1664"/>
      <c r="JC89" s="1664"/>
      <c r="JD89" s="1664"/>
      <c r="JE89" s="1664"/>
      <c r="JF89" s="1664"/>
      <c r="JG89" s="1664"/>
      <c r="JH89" s="1664"/>
      <c r="JI89" s="1664"/>
      <c r="JJ89" s="1664"/>
      <c r="JK89" s="1664"/>
      <c r="JL89" s="1664"/>
      <c r="JM89" s="1664"/>
      <c r="JN89" s="1791"/>
      <c r="JO89" s="1664"/>
      <c r="JP89" s="1726"/>
      <c r="JQ89" s="1726"/>
      <c r="JR89" s="1726"/>
      <c r="JS89" s="1726"/>
      <c r="JT89" s="1726"/>
      <c r="JU89" s="1726"/>
      <c r="JV89" s="1726"/>
      <c r="JW89" s="1726"/>
      <c r="JX89" s="1726"/>
      <c r="JY89" s="1726"/>
      <c r="JZ89" s="1726"/>
      <c r="KA89" s="1726"/>
      <c r="KB89" s="1726"/>
      <c r="KC89" s="1726"/>
      <c r="KD89" s="1726"/>
      <c r="KE89" s="1726"/>
      <c r="KF89" s="1726"/>
      <c r="KG89" s="1726"/>
      <c r="KH89" s="1726"/>
      <c r="KI89" s="1726"/>
      <c r="KJ89" s="1726"/>
      <c r="KK89" s="1726"/>
      <c r="KL89" s="1726"/>
      <c r="KM89" s="1726"/>
      <c r="KN89" s="1726"/>
      <c r="KO89" s="1726"/>
      <c r="KP89" s="1726"/>
      <c r="KQ89" s="1801"/>
      <c r="KR89" s="1726"/>
      <c r="KS89" s="1726"/>
      <c r="KT89" s="1726"/>
      <c r="KU89" s="1726"/>
      <c r="KV89" s="1726"/>
      <c r="KW89" s="1726"/>
      <c r="KX89" s="2066">
        <v>157</v>
      </c>
      <c r="KY89" s="2066">
        <v>2080</v>
      </c>
      <c r="KZ89" s="2066">
        <v>2460</v>
      </c>
      <c r="LA89" s="2015"/>
      <c r="LB89" s="2015"/>
      <c r="LC89" s="1726"/>
      <c r="LD89" s="1726"/>
      <c r="LE89" s="1726"/>
      <c r="LF89" s="1726"/>
      <c r="LG89" s="1726"/>
      <c r="LH89" s="1726"/>
      <c r="LI89" s="1726"/>
      <c r="LJ89" s="1726"/>
      <c r="LK89" s="1726"/>
      <c r="LL89" s="1726"/>
      <c r="LM89" s="1726"/>
      <c r="LN89" s="1726"/>
      <c r="LO89" s="1726"/>
      <c r="LP89" s="1726"/>
      <c r="LQ89" s="1726"/>
      <c r="LR89" s="1726"/>
      <c r="LS89" s="1726"/>
      <c r="LT89" s="1726"/>
      <c r="LU89" s="1726"/>
      <c r="LV89" s="1726"/>
      <c r="LW89" s="1664"/>
      <c r="LX89" s="1791"/>
      <c r="LY89" s="1664"/>
      <c r="LZ89" s="1664"/>
      <c r="MA89" s="1664"/>
      <c r="MB89" s="1664"/>
      <c r="MC89" s="1664"/>
      <c r="MD89" s="1664"/>
      <c r="ME89" s="1664"/>
      <c r="MF89" s="1664"/>
      <c r="MG89" s="1664"/>
      <c r="MH89" s="1791"/>
      <c r="MI89" s="1664"/>
      <c r="MJ89" s="1805"/>
      <c r="MK89" s="1805"/>
      <c r="ML89" s="1805"/>
      <c r="MM89" s="1805"/>
      <c r="MN89" s="1805"/>
      <c r="MO89" s="1805"/>
      <c r="MP89" s="1805"/>
      <c r="MQ89" s="1805"/>
      <c r="MR89" s="1805"/>
      <c r="MS89" s="1805"/>
      <c r="MT89" s="1805"/>
      <c r="MU89" s="1805"/>
      <c r="MV89" s="1805"/>
      <c r="MW89" s="1805"/>
      <c r="MX89" s="1805"/>
      <c r="MY89" s="1805"/>
      <c r="MZ89" s="1805"/>
      <c r="NA89" s="1805"/>
      <c r="NB89" s="1805"/>
      <c r="NC89" s="1805"/>
      <c r="ND89" s="1805"/>
      <c r="NE89" s="1805"/>
      <c r="NF89" s="1805"/>
      <c r="NG89" s="1805"/>
      <c r="NH89" s="1805"/>
      <c r="NI89" s="1805"/>
      <c r="NJ89" s="1805"/>
      <c r="NK89" s="1805"/>
      <c r="NL89" s="1805"/>
      <c r="NM89" s="1805"/>
      <c r="NN89" s="1805"/>
      <c r="NO89" s="1805"/>
      <c r="NP89" s="1805"/>
      <c r="NQ89" s="1805"/>
      <c r="NR89" s="1805"/>
      <c r="NS89" s="1791"/>
      <c r="NT89" s="1664"/>
      <c r="NU89" s="1726"/>
      <c r="NV89" s="1726"/>
      <c r="NW89" s="1726"/>
      <c r="NX89" s="1726"/>
      <c r="NY89" s="1726"/>
      <c r="NZ89" s="1726"/>
      <c r="OA89" s="1726"/>
      <c r="OB89" s="1726"/>
      <c r="OC89" s="1726"/>
      <c r="OD89" s="1726"/>
      <c r="OE89" s="1726"/>
      <c r="OF89" s="1726"/>
      <c r="OG89" s="1726"/>
      <c r="OH89" s="1726"/>
      <c r="OI89" s="1726"/>
      <c r="OJ89" s="1726"/>
      <c r="OK89" s="1726"/>
      <c r="OL89" s="1726"/>
      <c r="OM89" s="1726"/>
      <c r="ON89" s="1726"/>
      <c r="OO89" s="1726"/>
      <c r="OP89" s="1726"/>
      <c r="OQ89" s="1726"/>
      <c r="OR89" s="1726"/>
      <c r="OS89" s="1726"/>
      <c r="OT89" s="1726"/>
      <c r="OU89" s="1726"/>
      <c r="OV89" s="1726"/>
      <c r="OW89" s="1726"/>
      <c r="OX89" s="1726"/>
      <c r="OY89" s="1726"/>
      <c r="OZ89" s="1726"/>
      <c r="PA89" s="1726"/>
      <c r="PB89" s="1726"/>
      <c r="PC89" s="1726"/>
      <c r="PD89" s="1726"/>
      <c r="PE89" s="1726"/>
      <c r="PF89" s="1726"/>
      <c r="PG89" s="1726"/>
      <c r="PH89" s="1726"/>
      <c r="PI89" s="1726"/>
      <c r="PJ89" s="1726"/>
      <c r="PK89" s="1726"/>
      <c r="PL89" s="1726"/>
      <c r="PM89" s="1726"/>
      <c r="PN89" s="1726"/>
      <c r="PO89" s="1726"/>
      <c r="PP89" s="1726"/>
      <c r="PQ89" s="1726"/>
      <c r="PR89" s="1726"/>
      <c r="PS89" s="1726"/>
      <c r="PT89" s="1726"/>
      <c r="PU89" s="1726"/>
      <c r="PV89" s="1726"/>
      <c r="PW89" s="1726"/>
      <c r="PX89" s="1726"/>
      <c r="PY89" s="1726"/>
      <c r="PZ89" s="1726"/>
      <c r="QA89" s="1726"/>
      <c r="QB89" s="1726"/>
      <c r="QC89" s="1726"/>
      <c r="QD89" s="1726"/>
      <c r="QE89" s="1726"/>
      <c r="QF89" s="1726"/>
      <c r="QG89" s="1726"/>
      <c r="QH89" s="1726"/>
      <c r="QI89" s="1726"/>
      <c r="QJ89" s="1726"/>
      <c r="QK89" s="1664"/>
      <c r="QL89" s="1791"/>
      <c r="QM89" s="1664"/>
      <c r="QN89" s="1806"/>
      <c r="QO89" s="1806"/>
      <c r="QP89" s="1806"/>
      <c r="QQ89" s="1806"/>
      <c r="QR89" s="1806"/>
      <c r="QS89" s="1806"/>
      <c r="QT89" s="1806"/>
      <c r="QU89" s="1806"/>
      <c r="QV89" s="1806"/>
      <c r="QW89" s="1806"/>
      <c r="QX89" s="1806"/>
      <c r="QY89" s="1"/>
      <c r="QZ89" s="153"/>
      <c r="RA89" s="1"/>
      <c r="RB89" s="1"/>
      <c r="RC89" s="1"/>
      <c r="RD89" s="1"/>
      <c r="RE89" s="1"/>
      <c r="RF89" s="1"/>
      <c r="RG89" s="1"/>
      <c r="RH89" s="1"/>
      <c r="RI89" s="1"/>
      <c r="RJ89" s="1"/>
      <c r="RK89" s="1"/>
      <c r="RL89" s="1"/>
      <c r="RM89" s="1"/>
      <c r="RN89" s="1781"/>
      <c r="RO89" s="1"/>
      <c r="RP89" s="1"/>
      <c r="RQ89" s="1"/>
      <c r="RR89" s="1"/>
      <c r="RS89" s="1"/>
      <c r="RT89" s="1"/>
      <c r="RU89" s="1"/>
      <c r="RV89" s="1"/>
      <c r="RW89" s="1"/>
      <c r="RX89" s="1"/>
      <c r="RY89" s="1"/>
      <c r="RZ89" s="1781"/>
      <c r="SA89" s="1"/>
      <c r="SB89" s="1"/>
      <c r="SC89" s="1"/>
      <c r="SD89" s="126"/>
      <c r="SE89" s="1"/>
      <c r="SF89" s="153"/>
      <c r="SG89" s="1"/>
      <c r="SH89" s="1"/>
      <c r="SI89" s="1"/>
      <c r="SJ89" s="1"/>
      <c r="SK89" s="1"/>
      <c r="SL89" s="1"/>
      <c r="SM89" s="1"/>
      <c r="SN89" s="1"/>
      <c r="SO89" s="1"/>
      <c r="SP89" s="1"/>
      <c r="SQ89" s="1"/>
      <c r="SR89" s="1"/>
      <c r="SV89" s="1716"/>
      <c r="SZ89" s="1"/>
      <c r="TA89" s="1"/>
      <c r="TB89" s="3800"/>
      <c r="TC89" s="3768"/>
      <c r="TD89" s="3768"/>
      <c r="TE89" s="3785">
        <v>1873.5</v>
      </c>
      <c r="TF89" s="3774">
        <v>7853.8031749514494</v>
      </c>
      <c r="TG89" s="3774">
        <v>14411728.826035909</v>
      </c>
      <c r="TH89" s="3774">
        <v>488271.17396409065</v>
      </c>
      <c r="TI89" s="3831">
        <v>14900000</v>
      </c>
      <c r="TJ89" s="161"/>
    </row>
    <row r="90" spans="1:530" s="154" customFormat="1" ht="18" thickBot="1" x14ac:dyDescent="0.35">
      <c r="A90" s="2581" t="s">
        <v>4555</v>
      </c>
      <c r="B90" s="4593">
        <f>B85*B10*B12*C46</f>
        <v>4761.6315526817043</v>
      </c>
      <c r="C90" s="4593"/>
      <c r="D90" s="2569" t="s">
        <v>4561</v>
      </c>
      <c r="E90" s="2468"/>
      <c r="F90" s="2468"/>
      <c r="G90" s="2468"/>
      <c r="H90" s="2468"/>
      <c r="I90" s="2583"/>
      <c r="J90" s="1834"/>
      <c r="K90" s="1834"/>
      <c r="L90" s="1834"/>
      <c r="M90" s="1834"/>
      <c r="N90" s="1834"/>
      <c r="O90" s="1834"/>
      <c r="P90" s="1664"/>
      <c r="Q90" s="1664"/>
      <c r="R90" s="1664"/>
      <c r="S90" s="1791"/>
      <c r="T90" s="1664"/>
      <c r="U90" s="1815" t="s">
        <v>4557</v>
      </c>
      <c r="V90" s="2584">
        <v>1.4</v>
      </c>
      <c r="W90" s="2356" t="s">
        <v>4562</v>
      </c>
      <c r="X90" s="1799"/>
      <c r="Y90" s="1799"/>
      <c r="Z90" s="1799"/>
      <c r="AA90" s="1799"/>
      <c r="AB90" s="1799"/>
      <c r="AC90" s="1799"/>
      <c r="AD90" s="1799"/>
      <c r="AE90" s="1799"/>
      <c r="AF90" s="1799"/>
      <c r="AG90" s="1799"/>
      <c r="AH90" s="1795"/>
      <c r="AI90" s="2119"/>
      <c r="AJ90" s="2120"/>
      <c r="AK90" s="2120"/>
      <c r="AL90" s="2577"/>
      <c r="AM90" s="1798"/>
      <c r="AN90" s="1798"/>
      <c r="AO90" s="1798"/>
      <c r="AP90" s="1798"/>
      <c r="AQ90" s="1798"/>
      <c r="AR90" s="1798"/>
      <c r="AS90" s="1798"/>
      <c r="AT90" s="2307"/>
      <c r="AU90" s="1980"/>
      <c r="AV90" s="1980"/>
      <c r="AW90" s="1980"/>
      <c r="AX90" s="1980"/>
      <c r="AY90" s="1980"/>
      <c r="AZ90" s="1664"/>
      <c r="BA90" s="1791"/>
      <c r="BB90" s="1664"/>
      <c r="BC90" s="1664"/>
      <c r="BD90" s="1821"/>
      <c r="BE90" s="1821"/>
      <c r="BF90" s="1821"/>
      <c r="BG90" s="1821"/>
      <c r="BH90" s="1821"/>
      <c r="BI90" s="1821"/>
      <c r="BJ90" s="1821"/>
      <c r="BK90" s="1821"/>
      <c r="BL90" s="2513"/>
      <c r="BM90" s="2515"/>
      <c r="BN90" s="1821"/>
      <c r="BO90" s="1821"/>
      <c r="BP90" s="1821"/>
      <c r="BQ90" s="1821"/>
      <c r="BR90" s="1821"/>
      <c r="BS90" s="1791"/>
      <c r="BT90" s="1664"/>
      <c r="BU90" s="1800"/>
      <c r="BV90" s="1800"/>
      <c r="BW90" s="2217"/>
      <c r="BX90" s="2580"/>
      <c r="BY90" s="2218"/>
      <c r="BZ90" s="2218"/>
      <c r="CA90" s="2218"/>
      <c r="CB90" s="1800"/>
      <c r="CC90" s="1800"/>
      <c r="CD90" s="1800"/>
      <c r="CE90" s="1791"/>
      <c r="CF90" s="1664"/>
      <c r="CG90" s="1726"/>
      <c r="CH90" s="1726"/>
      <c r="CI90" s="1726"/>
      <c r="CJ90" s="1726"/>
      <c r="CK90" s="1726"/>
      <c r="CL90" s="1726"/>
      <c r="CM90" s="1726"/>
      <c r="CN90" s="1726"/>
      <c r="CO90" s="1726"/>
      <c r="CP90" s="1726"/>
      <c r="CQ90" s="1726"/>
      <c r="CR90" s="1726"/>
      <c r="CS90" s="1726"/>
      <c r="CT90" s="1726"/>
      <c r="CU90" s="1726"/>
      <c r="CV90" s="1726"/>
      <c r="CW90" s="1726"/>
      <c r="CX90" s="1726"/>
      <c r="CY90" s="1726"/>
      <c r="CZ90" s="1726"/>
      <c r="DA90" s="1726"/>
      <c r="DB90" s="1726"/>
      <c r="DC90" s="1726"/>
      <c r="DD90" s="1726"/>
      <c r="DE90" s="1726"/>
      <c r="DF90" s="1726"/>
      <c r="DG90" s="1726"/>
      <c r="DH90" s="1726"/>
      <c r="DI90" s="1726"/>
      <c r="DJ90" s="1726"/>
      <c r="DK90" s="1726"/>
      <c r="DL90" s="1726"/>
      <c r="DM90" s="1726"/>
      <c r="DN90" s="1726"/>
      <c r="DO90" s="1726"/>
      <c r="DP90" s="1726"/>
      <c r="DQ90" s="1726"/>
      <c r="DR90" s="1664"/>
      <c r="DS90" s="1791"/>
      <c r="DT90" s="1664"/>
      <c r="DU90" s="1726"/>
      <c r="DV90" s="1726"/>
      <c r="DW90" s="1726"/>
      <c r="DX90" s="1726"/>
      <c r="DY90" s="1726"/>
      <c r="DZ90" s="1726"/>
      <c r="EA90" s="1726"/>
      <c r="EB90" s="1726"/>
      <c r="EC90" s="1726"/>
      <c r="ED90" s="1726"/>
      <c r="EE90" s="1726"/>
      <c r="EF90" s="1726"/>
      <c r="EG90" s="1726"/>
      <c r="EH90" s="1726"/>
      <c r="EI90" s="1726"/>
      <c r="EJ90" s="1726"/>
      <c r="EK90" s="1726"/>
      <c r="EL90" s="1726"/>
      <c r="EM90" s="1726"/>
      <c r="EN90" s="1726"/>
      <c r="EO90" s="1726"/>
      <c r="EP90" s="1726"/>
      <c r="EQ90" s="1726"/>
      <c r="ER90" s="1726"/>
      <c r="ES90" s="1726"/>
      <c r="ET90" s="1726"/>
      <c r="EU90" s="1726"/>
      <c r="EV90" s="1726"/>
      <c r="EW90" s="1726"/>
      <c r="EX90" s="1726"/>
      <c r="EY90" s="1726"/>
      <c r="EZ90" s="1726"/>
      <c r="FA90" s="1726"/>
      <c r="FB90" s="1726"/>
      <c r="FC90" s="1726"/>
      <c r="FD90" s="1801"/>
      <c r="FE90" s="1664"/>
      <c r="FF90" s="1804"/>
      <c r="FG90" s="1804"/>
      <c r="FH90" s="1804"/>
      <c r="FI90" s="1804"/>
      <c r="FJ90" s="1804"/>
      <c r="FK90" s="1804"/>
      <c r="FL90" s="1804"/>
      <c r="FM90" s="1804"/>
      <c r="FN90" s="1804"/>
      <c r="FO90" s="1804"/>
      <c r="FP90" s="1804"/>
      <c r="FQ90" s="1804"/>
      <c r="FR90" s="1804"/>
      <c r="FS90" s="1804"/>
      <c r="FT90" s="1804"/>
      <c r="FU90" s="1804"/>
      <c r="FV90" s="1804"/>
      <c r="FW90" s="1804"/>
      <c r="FX90" s="1804"/>
      <c r="FY90" s="1804"/>
      <c r="FZ90" s="1804"/>
      <c r="GA90" s="1804"/>
      <c r="GB90" s="1804"/>
      <c r="GC90" s="1804"/>
      <c r="GD90" s="1804"/>
      <c r="GE90" s="1804"/>
      <c r="GF90" s="1804"/>
      <c r="GG90" s="1804"/>
      <c r="GH90" s="1804"/>
      <c r="GI90" s="1804"/>
      <c r="GJ90" s="1804"/>
      <c r="GK90" s="1804"/>
      <c r="GL90" s="1804"/>
      <c r="GM90" s="1804"/>
      <c r="GN90" s="1804"/>
      <c r="GO90" s="1804"/>
      <c r="GP90" s="1804"/>
      <c r="GQ90" s="1804"/>
      <c r="GR90" s="1804"/>
      <c r="GS90" s="1804"/>
      <c r="GT90" s="1804"/>
      <c r="GU90" s="1804"/>
      <c r="GV90" s="1804"/>
      <c r="GW90" s="1804"/>
      <c r="GX90" s="1804"/>
      <c r="GY90" s="1804"/>
      <c r="GZ90" s="1804"/>
      <c r="HA90" s="1804"/>
      <c r="HB90" s="1804"/>
      <c r="HC90" s="1804"/>
      <c r="HD90" s="1804"/>
      <c r="HE90" s="1804"/>
      <c r="HF90" s="1804"/>
      <c r="HG90" s="1804"/>
      <c r="HH90" s="1804"/>
      <c r="HI90" s="1804"/>
      <c r="HJ90" s="1804"/>
      <c r="HK90" s="1804"/>
      <c r="HL90" s="1804"/>
      <c r="HM90" s="1804"/>
      <c r="HN90" s="1791"/>
      <c r="HO90" s="1664"/>
      <c r="HP90" s="1726"/>
      <c r="HQ90" s="1726"/>
      <c r="HR90" s="1726"/>
      <c r="HS90" s="1726"/>
      <c r="HT90" s="1726"/>
      <c r="HU90" s="1726"/>
      <c r="HV90" s="1726"/>
      <c r="HW90" s="1726"/>
      <c r="HX90" s="1726"/>
      <c r="HY90" s="1726"/>
      <c r="HZ90" s="1726"/>
      <c r="IA90" s="1726"/>
      <c r="IB90" s="1726"/>
      <c r="IC90" s="1726"/>
      <c r="ID90" s="1726"/>
      <c r="IE90" s="1726"/>
      <c r="IF90" s="1726"/>
      <c r="IG90" s="1726"/>
      <c r="IH90" s="1726"/>
      <c r="II90" s="1726"/>
      <c r="IJ90" s="1726"/>
      <c r="IK90" s="1726"/>
      <c r="IL90" s="1726"/>
      <c r="IM90" s="1726"/>
      <c r="IN90" s="1726"/>
      <c r="IO90" s="1726"/>
      <c r="IP90" s="1726"/>
      <c r="IQ90" s="1726"/>
      <c r="IR90" s="1726"/>
      <c r="IS90" s="1726"/>
      <c r="IT90" s="1726"/>
      <c r="IU90" s="1726"/>
      <c r="IV90" s="1726"/>
      <c r="IW90" s="1726"/>
      <c r="IX90" s="1726"/>
      <c r="IY90" s="1726"/>
      <c r="IZ90" s="1726"/>
      <c r="JA90" s="1791"/>
      <c r="JB90" s="1664"/>
      <c r="JC90" s="1664"/>
      <c r="JD90" s="1664"/>
      <c r="JE90" s="1664"/>
      <c r="JF90" s="1664"/>
      <c r="JG90" s="1664"/>
      <c r="JH90" s="1664"/>
      <c r="JI90" s="1664"/>
      <c r="JJ90" s="1664"/>
      <c r="JK90" s="1664"/>
      <c r="JL90" s="1664"/>
      <c r="JM90" s="1664"/>
      <c r="JN90" s="1791"/>
      <c r="JO90" s="1664"/>
      <c r="JP90" s="1726"/>
      <c r="JQ90" s="1726"/>
      <c r="JR90" s="1726"/>
      <c r="JS90" s="1726"/>
      <c r="JT90" s="1726"/>
      <c r="JU90" s="1726"/>
      <c r="JV90" s="1726"/>
      <c r="JW90" s="1726"/>
      <c r="JX90" s="1726"/>
      <c r="JY90" s="1726"/>
      <c r="JZ90" s="1726"/>
      <c r="KA90" s="1726"/>
      <c r="KB90" s="1726"/>
      <c r="KC90" s="1726"/>
      <c r="KD90" s="1726"/>
      <c r="KE90" s="1726"/>
      <c r="KF90" s="1726"/>
      <c r="KG90" s="1726"/>
      <c r="KH90" s="1726"/>
      <c r="KI90" s="1726"/>
      <c r="KJ90" s="1726"/>
      <c r="KK90" s="1726"/>
      <c r="KL90" s="1726"/>
      <c r="KM90" s="1726"/>
      <c r="KN90" s="1726"/>
      <c r="KO90" s="1726"/>
      <c r="KP90" s="1726"/>
      <c r="KQ90" s="1801"/>
      <c r="KR90" s="1726"/>
      <c r="KS90" s="1726"/>
      <c r="KT90" s="1726"/>
      <c r="KU90" s="1726"/>
      <c r="KV90" s="1726"/>
      <c r="KW90" s="1726"/>
      <c r="KX90" s="2066">
        <v>158</v>
      </c>
      <c r="KY90" s="2066">
        <v>2096</v>
      </c>
      <c r="KZ90" s="2066">
        <v>2480</v>
      </c>
      <c r="LA90" s="2015"/>
      <c r="LB90" s="2015"/>
      <c r="LC90" s="1726"/>
      <c r="LD90" s="1726"/>
      <c r="LE90" s="1726"/>
      <c r="LF90" s="1726"/>
      <c r="LG90" s="1726"/>
      <c r="LH90" s="1726"/>
      <c r="LI90" s="1726"/>
      <c r="LJ90" s="1726"/>
      <c r="LK90" s="1726"/>
      <c r="LL90" s="1726"/>
      <c r="LM90" s="1726"/>
      <c r="LN90" s="1726"/>
      <c r="LO90" s="1726"/>
      <c r="LP90" s="1726"/>
      <c r="LQ90" s="1726"/>
      <c r="LR90" s="1726"/>
      <c r="LS90" s="1726"/>
      <c r="LT90" s="1726"/>
      <c r="LU90" s="1726"/>
      <c r="LV90" s="1726"/>
      <c r="LW90" s="1664"/>
      <c r="LX90" s="1791"/>
      <c r="LY90" s="1664"/>
      <c r="LZ90" s="1664"/>
      <c r="MA90" s="1664"/>
      <c r="MB90" s="1664"/>
      <c r="MC90" s="1664"/>
      <c r="MD90" s="1664"/>
      <c r="ME90" s="1664"/>
      <c r="MF90" s="1664"/>
      <c r="MG90" s="1664"/>
      <c r="MH90" s="1791"/>
      <c r="MI90" s="1664"/>
      <c r="MJ90" s="1805"/>
      <c r="MK90" s="1805"/>
      <c r="ML90" s="1805"/>
      <c r="MM90" s="1805"/>
      <c r="MN90" s="1805"/>
      <c r="MO90" s="1805"/>
      <c r="MP90" s="1805"/>
      <c r="MQ90" s="1805"/>
      <c r="MR90" s="1805"/>
      <c r="MS90" s="1805"/>
      <c r="MT90" s="1805"/>
      <c r="MU90" s="1805"/>
      <c r="MV90" s="1805"/>
      <c r="MW90" s="1805"/>
      <c r="MX90" s="1805"/>
      <c r="MY90" s="1805"/>
      <c r="MZ90" s="1805"/>
      <c r="NA90" s="1805"/>
      <c r="NB90" s="1805"/>
      <c r="NC90" s="1805"/>
      <c r="ND90" s="1805"/>
      <c r="NE90" s="1805"/>
      <c r="NF90" s="1805"/>
      <c r="NG90" s="1805"/>
      <c r="NH90" s="1805"/>
      <c r="NI90" s="1805"/>
      <c r="NJ90" s="1805"/>
      <c r="NK90" s="1805"/>
      <c r="NL90" s="1805"/>
      <c r="NM90" s="1805"/>
      <c r="NN90" s="1805"/>
      <c r="NO90" s="1805"/>
      <c r="NP90" s="1805"/>
      <c r="NQ90" s="1805"/>
      <c r="NR90" s="1805"/>
      <c r="NS90" s="1791"/>
      <c r="NT90" s="1664"/>
      <c r="NU90" s="1726"/>
      <c r="NV90" s="1726"/>
      <c r="NW90" s="1726"/>
      <c r="NX90" s="1726"/>
      <c r="NY90" s="1726"/>
      <c r="NZ90" s="1726"/>
      <c r="OA90" s="1726"/>
      <c r="OB90" s="1726"/>
      <c r="OC90" s="1726"/>
      <c r="OD90" s="1726"/>
      <c r="OE90" s="1726"/>
      <c r="OF90" s="1726"/>
      <c r="OG90" s="1726"/>
      <c r="OH90" s="1726"/>
      <c r="OI90" s="1726"/>
      <c r="OJ90" s="1726"/>
      <c r="OK90" s="1726"/>
      <c r="OL90" s="1726"/>
      <c r="OM90" s="1726"/>
      <c r="ON90" s="1726"/>
      <c r="OO90" s="1726"/>
      <c r="OP90" s="1726"/>
      <c r="OQ90" s="1726"/>
      <c r="OR90" s="1726"/>
      <c r="OS90" s="1726"/>
      <c r="OT90" s="1726"/>
      <c r="OU90" s="1726"/>
      <c r="OV90" s="1726"/>
      <c r="OW90" s="1726"/>
      <c r="OX90" s="1726"/>
      <c r="OY90" s="1726"/>
      <c r="OZ90" s="1726"/>
      <c r="PA90" s="1726"/>
      <c r="PB90" s="1726"/>
      <c r="PC90" s="1726"/>
      <c r="PD90" s="1726"/>
      <c r="PE90" s="1726"/>
      <c r="PF90" s="1726"/>
      <c r="PG90" s="1726"/>
      <c r="PH90" s="1726"/>
      <c r="PI90" s="1726"/>
      <c r="PJ90" s="1726"/>
      <c r="PK90" s="1726"/>
      <c r="PL90" s="1726"/>
      <c r="PM90" s="1726"/>
      <c r="PN90" s="1726"/>
      <c r="PO90" s="1726"/>
      <c r="PP90" s="1726"/>
      <c r="PQ90" s="1726"/>
      <c r="PR90" s="1726"/>
      <c r="PS90" s="1726"/>
      <c r="PT90" s="1726"/>
      <c r="PU90" s="1726"/>
      <c r="PV90" s="1726"/>
      <c r="PW90" s="1726"/>
      <c r="PX90" s="1726"/>
      <c r="PY90" s="1726"/>
      <c r="PZ90" s="1726"/>
      <c r="QA90" s="1726"/>
      <c r="QB90" s="1726"/>
      <c r="QC90" s="1726"/>
      <c r="QD90" s="1726"/>
      <c r="QE90" s="1726"/>
      <c r="QF90" s="1726"/>
      <c r="QG90" s="1726"/>
      <c r="QH90" s="1726"/>
      <c r="QI90" s="1726"/>
      <c r="QJ90" s="1726"/>
      <c r="QK90" s="1664"/>
      <c r="QL90" s="1791"/>
      <c r="QM90" s="1664"/>
      <c r="QN90" s="1806"/>
      <c r="QO90" s="1806"/>
      <c r="QP90" s="1806"/>
      <c r="QQ90" s="1806"/>
      <c r="QR90" s="1806"/>
      <c r="QS90" s="1806"/>
      <c r="QT90" s="1806"/>
      <c r="QU90" s="1806"/>
      <c r="QV90" s="1806"/>
      <c r="QW90" s="1806"/>
      <c r="QX90" s="1806"/>
      <c r="QY90" s="1"/>
      <c r="QZ90" s="153"/>
      <c r="RA90" s="1"/>
      <c r="RB90" s="1"/>
      <c r="RC90" s="1"/>
      <c r="RD90" s="1"/>
      <c r="RE90" s="1"/>
      <c r="RF90" s="1"/>
      <c r="RG90" s="1"/>
      <c r="RH90" s="1"/>
      <c r="RI90" s="1"/>
      <c r="RJ90" s="1"/>
      <c r="RK90" s="1"/>
      <c r="RL90" s="1"/>
      <c r="RM90" s="1"/>
      <c r="RN90" s="1781"/>
      <c r="RO90" s="1"/>
      <c r="RP90" s="1"/>
      <c r="RQ90" s="1"/>
      <c r="RR90" s="1"/>
      <c r="RS90" s="1"/>
      <c r="RT90" s="1"/>
      <c r="RU90" s="1"/>
      <c r="RV90" s="1"/>
      <c r="RW90" s="1"/>
      <c r="RX90" s="1"/>
      <c r="RY90" s="1"/>
      <c r="RZ90" s="1781"/>
      <c r="SA90" s="1"/>
      <c r="SB90" s="1"/>
      <c r="SC90" s="1"/>
      <c r="SD90" s="126"/>
      <c r="SE90" s="1"/>
      <c r="SF90" s="153"/>
      <c r="SG90" s="1"/>
      <c r="SH90" s="1"/>
      <c r="SI90" s="1"/>
      <c r="SJ90" s="1"/>
      <c r="SK90" s="1"/>
      <c r="SL90" s="1"/>
      <c r="SM90" s="1"/>
      <c r="SN90" s="1"/>
      <c r="SO90" s="1"/>
      <c r="SP90" s="1"/>
      <c r="SQ90" s="1"/>
      <c r="SR90" s="1"/>
      <c r="SV90" s="1716"/>
      <c r="SZ90" s="1"/>
      <c r="TA90" s="1"/>
      <c r="TB90" s="3800"/>
      <c r="TC90" s="3768"/>
      <c r="TD90" s="3768"/>
      <c r="TE90" s="3785">
        <v>1405.125</v>
      </c>
      <c r="TF90" s="3774">
        <v>9405.0080338782864</v>
      </c>
      <c r="TG90" s="3774">
        <v>17258189.742166657</v>
      </c>
      <c r="TH90" s="3774">
        <v>-2358189.742166657</v>
      </c>
      <c r="TI90" s="3831">
        <v>14900000</v>
      </c>
      <c r="TJ90" s="161"/>
    </row>
    <row r="91" spans="1:530" s="154" customFormat="1" ht="18" x14ac:dyDescent="0.35">
      <c r="A91" s="2585"/>
      <c r="B91" s="2586"/>
      <c r="C91" s="2586"/>
      <c r="D91" s="2574"/>
      <c r="E91" s="1864"/>
      <c r="F91" s="1864"/>
      <c r="G91" s="1864"/>
      <c r="H91" s="1864"/>
      <c r="I91" s="1864"/>
      <c r="J91" s="1834"/>
      <c r="K91" s="1834"/>
      <c r="L91" s="1834"/>
      <c r="M91" s="1834"/>
      <c r="N91" s="1834"/>
      <c r="O91" s="1834"/>
      <c r="P91" s="1664"/>
      <c r="Q91" s="1664"/>
      <c r="R91" s="1664"/>
      <c r="S91" s="1791"/>
      <c r="T91" s="1664"/>
      <c r="U91" s="2545" t="s">
        <v>4563</v>
      </c>
      <c r="V91" s="2587">
        <v>1.4</v>
      </c>
      <c r="W91" s="1799" t="s">
        <v>4564</v>
      </c>
      <c r="X91" s="1799"/>
      <c r="Y91" s="1799"/>
      <c r="Z91" s="1799"/>
      <c r="AA91" s="1799"/>
      <c r="AB91" s="1799"/>
      <c r="AC91" s="1799"/>
      <c r="AD91" s="1799"/>
      <c r="AE91" s="1799"/>
      <c r="AF91" s="1799"/>
      <c r="AG91" s="1799"/>
      <c r="AH91" s="1795"/>
      <c r="AI91" s="2119"/>
      <c r="AJ91" s="2120"/>
      <c r="AK91" s="2120"/>
      <c r="AL91" s="2577"/>
      <c r="AM91" s="1798"/>
      <c r="AN91" s="1798"/>
      <c r="AO91" s="1798"/>
      <c r="AP91" s="1798"/>
      <c r="AQ91" s="1798"/>
      <c r="AR91" s="1798"/>
      <c r="AS91" s="1798"/>
      <c r="AT91" s="2307"/>
      <c r="AU91" s="2307"/>
      <c r="AV91" s="2307"/>
      <c r="AW91" s="2307"/>
      <c r="AX91" s="2307"/>
      <c r="AY91" s="2307"/>
      <c r="AZ91" s="1664"/>
      <c r="BA91" s="1791"/>
      <c r="BB91" s="1664"/>
      <c r="BC91" s="1664"/>
      <c r="BD91" s="2526"/>
      <c r="BE91" s="2526"/>
      <c r="BF91" s="2526"/>
      <c r="BG91" s="2526"/>
      <c r="BH91" s="2526"/>
      <c r="BI91" s="2526"/>
      <c r="BJ91" s="1821"/>
      <c r="BK91" s="1821"/>
      <c r="BL91" s="1821"/>
      <c r="BM91" s="1821"/>
      <c r="BN91" s="1821"/>
      <c r="BO91" s="1821"/>
      <c r="BP91" s="1821"/>
      <c r="BQ91" s="1821"/>
      <c r="BR91" s="1821"/>
      <c r="BS91" s="1791"/>
      <c r="BT91" s="1664"/>
      <c r="BU91" s="1800"/>
      <c r="BV91" s="1935"/>
      <c r="BW91" s="2499" t="s">
        <v>3969</v>
      </c>
      <c r="BX91" s="2580" t="s">
        <v>443</v>
      </c>
      <c r="BY91" s="2218" t="s">
        <v>4565</v>
      </c>
      <c r="BZ91" s="2218"/>
      <c r="CA91" s="2218"/>
      <c r="CB91" s="1800"/>
      <c r="CC91" s="1800"/>
      <c r="CD91" s="1800"/>
      <c r="CE91" s="1791"/>
      <c r="CF91" s="1664"/>
      <c r="CG91" s="1726"/>
      <c r="CH91" s="1726"/>
      <c r="CI91" s="1726"/>
      <c r="CJ91" s="1726"/>
      <c r="CK91" s="1726"/>
      <c r="CL91" s="1726"/>
      <c r="CM91" s="1726"/>
      <c r="CN91" s="1726"/>
      <c r="CO91" s="1726"/>
      <c r="CP91" s="1726"/>
      <c r="CQ91" s="1726"/>
      <c r="CR91" s="1726"/>
      <c r="CS91" s="1726"/>
      <c r="CT91" s="1726"/>
      <c r="CU91" s="1726"/>
      <c r="CV91" s="1726"/>
      <c r="CW91" s="1726"/>
      <c r="CX91" s="1726"/>
      <c r="CY91" s="1726"/>
      <c r="CZ91" s="1726"/>
      <c r="DA91" s="1726"/>
      <c r="DB91" s="1726"/>
      <c r="DC91" s="1726"/>
      <c r="DD91" s="1726"/>
      <c r="DE91" s="1726"/>
      <c r="DF91" s="1726"/>
      <c r="DG91" s="1726"/>
      <c r="DH91" s="1726"/>
      <c r="DI91" s="1726"/>
      <c r="DJ91" s="1726"/>
      <c r="DK91" s="1726"/>
      <c r="DL91" s="1726"/>
      <c r="DM91" s="1726"/>
      <c r="DN91" s="1726"/>
      <c r="DO91" s="1726"/>
      <c r="DP91" s="1726"/>
      <c r="DQ91" s="1726"/>
      <c r="DR91" s="1664"/>
      <c r="DS91" s="1791"/>
      <c r="DT91" s="1664"/>
      <c r="DU91" s="1726"/>
      <c r="DV91" s="1726"/>
      <c r="DW91" s="1726"/>
      <c r="DX91" s="1726"/>
      <c r="DY91" s="1726"/>
      <c r="DZ91" s="1726"/>
      <c r="EA91" s="1726"/>
      <c r="EB91" s="1726"/>
      <c r="EC91" s="1726"/>
      <c r="ED91" s="1726"/>
      <c r="EE91" s="1726"/>
      <c r="EF91" s="1726"/>
      <c r="EG91" s="1726"/>
      <c r="EH91" s="1726"/>
      <c r="EI91" s="1726"/>
      <c r="EJ91" s="1726"/>
      <c r="EK91" s="1726"/>
      <c r="EL91" s="1726"/>
      <c r="EM91" s="1726"/>
      <c r="EN91" s="1726"/>
      <c r="EO91" s="1726"/>
      <c r="EP91" s="1726"/>
      <c r="EQ91" s="1726"/>
      <c r="ER91" s="1726"/>
      <c r="ES91" s="1726"/>
      <c r="ET91" s="1726"/>
      <c r="EU91" s="1726"/>
      <c r="EV91" s="1726"/>
      <c r="EW91" s="1726"/>
      <c r="EX91" s="1726"/>
      <c r="EY91" s="1726"/>
      <c r="EZ91" s="1726"/>
      <c r="FA91" s="1726"/>
      <c r="FB91" s="1726"/>
      <c r="FC91" s="1726"/>
      <c r="FD91" s="1801"/>
      <c r="FE91" s="1664"/>
      <c r="FF91" s="1804"/>
      <c r="FG91" s="1804"/>
      <c r="FH91" s="1804"/>
      <c r="FI91" s="1804"/>
      <c r="FJ91" s="1804"/>
      <c r="FK91" s="1804"/>
      <c r="FL91" s="1804"/>
      <c r="FM91" s="1804"/>
      <c r="FN91" s="1804"/>
      <c r="FO91" s="1804"/>
      <c r="FP91" s="1804"/>
      <c r="FQ91" s="1804"/>
      <c r="FR91" s="1804"/>
      <c r="FS91" s="1804"/>
      <c r="FT91" s="1804"/>
      <c r="FU91" s="1804"/>
      <c r="FV91" s="1804"/>
      <c r="FW91" s="1804"/>
      <c r="FX91" s="1804"/>
      <c r="FY91" s="1804"/>
      <c r="FZ91" s="1804"/>
      <c r="GA91" s="1804"/>
      <c r="GB91" s="1804"/>
      <c r="GC91" s="1804"/>
      <c r="GD91" s="1804"/>
      <c r="GE91" s="1804"/>
      <c r="GF91" s="1804"/>
      <c r="GG91" s="1804"/>
      <c r="GH91" s="1804"/>
      <c r="GI91" s="1804"/>
      <c r="GJ91" s="1804"/>
      <c r="GK91" s="1804"/>
      <c r="GL91" s="1804"/>
      <c r="GM91" s="1804"/>
      <c r="GN91" s="1804"/>
      <c r="GO91" s="1804"/>
      <c r="GP91" s="1804"/>
      <c r="GQ91" s="1804"/>
      <c r="GR91" s="1804"/>
      <c r="GS91" s="1804"/>
      <c r="GT91" s="1804"/>
      <c r="GU91" s="1804"/>
      <c r="GV91" s="1804"/>
      <c r="GW91" s="1804"/>
      <c r="GX91" s="1804"/>
      <c r="GY91" s="1804"/>
      <c r="GZ91" s="1804"/>
      <c r="HA91" s="1804"/>
      <c r="HB91" s="1804"/>
      <c r="HC91" s="1804"/>
      <c r="HD91" s="1804"/>
      <c r="HE91" s="1804"/>
      <c r="HF91" s="1804"/>
      <c r="HG91" s="1804"/>
      <c r="HH91" s="1804"/>
      <c r="HI91" s="1804"/>
      <c r="HJ91" s="1804"/>
      <c r="HK91" s="1804"/>
      <c r="HL91" s="1804"/>
      <c r="HM91" s="1804"/>
      <c r="HN91" s="1791"/>
      <c r="HO91" s="1664"/>
      <c r="HP91" s="1726"/>
      <c r="HQ91" s="1726"/>
      <c r="HR91" s="1726"/>
      <c r="HS91" s="1726"/>
      <c r="HT91" s="1726"/>
      <c r="HU91" s="1726"/>
      <c r="HV91" s="1726"/>
      <c r="HW91" s="1726"/>
      <c r="HX91" s="1726"/>
      <c r="HY91" s="1726"/>
      <c r="HZ91" s="1726"/>
      <c r="IA91" s="1726"/>
      <c r="IB91" s="1726"/>
      <c r="IC91" s="1726"/>
      <c r="ID91" s="1726"/>
      <c r="IE91" s="1726"/>
      <c r="IF91" s="1726"/>
      <c r="IG91" s="1726"/>
      <c r="IH91" s="1726"/>
      <c r="II91" s="1726"/>
      <c r="IJ91" s="1726"/>
      <c r="IK91" s="1726"/>
      <c r="IL91" s="1726"/>
      <c r="IM91" s="1726"/>
      <c r="IN91" s="1726"/>
      <c r="IO91" s="1726"/>
      <c r="IP91" s="1726"/>
      <c r="IQ91" s="1726"/>
      <c r="IR91" s="1726"/>
      <c r="IS91" s="1726"/>
      <c r="IT91" s="1726"/>
      <c r="IU91" s="1726"/>
      <c r="IV91" s="1726"/>
      <c r="IW91" s="1726"/>
      <c r="IX91" s="1726"/>
      <c r="IY91" s="1726"/>
      <c r="IZ91" s="1726"/>
      <c r="JA91" s="1791"/>
      <c r="JB91" s="1664"/>
      <c r="JC91" s="1664"/>
      <c r="JD91" s="1664"/>
      <c r="JE91" s="1664"/>
      <c r="JF91" s="1664"/>
      <c r="JG91" s="1664"/>
      <c r="JH91" s="1664"/>
      <c r="JI91" s="1664"/>
      <c r="JJ91" s="1664"/>
      <c r="JK91" s="1664"/>
      <c r="JL91" s="1664"/>
      <c r="JM91" s="1664"/>
      <c r="JN91" s="1791"/>
      <c r="JO91" s="1664"/>
      <c r="JP91" s="1726"/>
      <c r="JQ91" s="1726"/>
      <c r="JR91" s="1726"/>
      <c r="JS91" s="1726"/>
      <c r="JT91" s="1726"/>
      <c r="JU91" s="1726"/>
      <c r="JV91" s="1726"/>
      <c r="JW91" s="1726"/>
      <c r="JX91" s="1726"/>
      <c r="JY91" s="1726"/>
      <c r="JZ91" s="1726"/>
      <c r="KA91" s="1726"/>
      <c r="KB91" s="1726"/>
      <c r="KC91" s="1726"/>
      <c r="KD91" s="1726"/>
      <c r="KE91" s="1726"/>
      <c r="KF91" s="1726"/>
      <c r="KG91" s="1726"/>
      <c r="KH91" s="1726"/>
      <c r="KI91" s="1726"/>
      <c r="KJ91" s="1726"/>
      <c r="KK91" s="1726"/>
      <c r="KL91" s="1726"/>
      <c r="KM91" s="1726"/>
      <c r="KN91" s="1726"/>
      <c r="KO91" s="1726"/>
      <c r="KP91" s="1726"/>
      <c r="KQ91" s="1801"/>
      <c r="KR91" s="1726"/>
      <c r="KS91" s="1726"/>
      <c r="KT91" s="1726"/>
      <c r="KU91" s="1726"/>
      <c r="KV91" s="1726"/>
      <c r="KW91" s="1726"/>
      <c r="KX91" s="2066">
        <v>159</v>
      </c>
      <c r="KY91" s="2066">
        <v>2111</v>
      </c>
      <c r="KZ91" s="2066">
        <v>2500</v>
      </c>
      <c r="LA91" s="2015"/>
      <c r="LB91" s="2015"/>
      <c r="LC91" s="1726"/>
      <c r="LD91" s="1726"/>
      <c r="LE91" s="1726"/>
      <c r="LF91" s="1726"/>
      <c r="LG91" s="1726"/>
      <c r="LH91" s="1726"/>
      <c r="LI91" s="1726"/>
      <c r="LJ91" s="1726"/>
      <c r="LK91" s="1726"/>
      <c r="LL91" s="1726"/>
      <c r="LM91" s="1726"/>
      <c r="LN91" s="1726"/>
      <c r="LO91" s="1726"/>
      <c r="LP91" s="1726"/>
      <c r="LQ91" s="1726"/>
      <c r="LR91" s="1726"/>
      <c r="LS91" s="1726"/>
      <c r="LT91" s="1726"/>
      <c r="LU91" s="1726"/>
      <c r="LV91" s="1726"/>
      <c r="LW91" s="1664"/>
      <c r="LX91" s="1791"/>
      <c r="LY91" s="1664"/>
      <c r="LZ91" s="1664"/>
      <c r="MA91" s="1664"/>
      <c r="MB91" s="1664"/>
      <c r="MC91" s="1664"/>
      <c r="MD91" s="1664"/>
      <c r="ME91" s="1664"/>
      <c r="MF91" s="1664"/>
      <c r="MG91" s="1664"/>
      <c r="MH91" s="1791"/>
      <c r="MI91" s="1664"/>
      <c r="MJ91" s="1805"/>
      <c r="MK91" s="1805"/>
      <c r="ML91" s="1805"/>
      <c r="MM91" s="1805"/>
      <c r="MN91" s="1805"/>
      <c r="MO91" s="1805"/>
      <c r="MP91" s="1805"/>
      <c r="MQ91" s="1805"/>
      <c r="MR91" s="1805"/>
      <c r="MS91" s="1805"/>
      <c r="MT91" s="1805"/>
      <c r="MU91" s="1805"/>
      <c r="MV91" s="1805"/>
      <c r="MW91" s="1805"/>
      <c r="MX91" s="1805"/>
      <c r="MY91" s="1805"/>
      <c r="MZ91" s="1805"/>
      <c r="NA91" s="1805"/>
      <c r="NB91" s="1805"/>
      <c r="NC91" s="1805"/>
      <c r="ND91" s="1805"/>
      <c r="NE91" s="1805"/>
      <c r="NF91" s="1805"/>
      <c r="NG91" s="1805"/>
      <c r="NH91" s="1805"/>
      <c r="NI91" s="1805"/>
      <c r="NJ91" s="1805"/>
      <c r="NK91" s="1805"/>
      <c r="NL91" s="1805"/>
      <c r="NM91" s="1805"/>
      <c r="NN91" s="1805"/>
      <c r="NO91" s="1805"/>
      <c r="NP91" s="1805"/>
      <c r="NQ91" s="1805"/>
      <c r="NR91" s="1805"/>
      <c r="NS91" s="1791"/>
      <c r="NT91" s="1664"/>
      <c r="NU91" s="1726"/>
      <c r="NV91" s="1726"/>
      <c r="NW91" s="1726"/>
      <c r="NX91" s="1726"/>
      <c r="NY91" s="1726"/>
      <c r="NZ91" s="1726"/>
      <c r="OA91" s="1726"/>
      <c r="OB91" s="1726"/>
      <c r="OC91" s="1726"/>
      <c r="OD91" s="1726"/>
      <c r="OE91" s="1726"/>
      <c r="OF91" s="1726"/>
      <c r="OG91" s="1726"/>
      <c r="OH91" s="1726"/>
      <c r="OI91" s="1726"/>
      <c r="OJ91" s="1726"/>
      <c r="OK91" s="1726"/>
      <c r="OL91" s="1726"/>
      <c r="OM91" s="1726"/>
      <c r="ON91" s="1726"/>
      <c r="OO91" s="1726"/>
      <c r="OP91" s="1726"/>
      <c r="OQ91" s="1726"/>
      <c r="OR91" s="1726"/>
      <c r="OS91" s="1726"/>
      <c r="OT91" s="1726"/>
      <c r="OU91" s="1726"/>
      <c r="OV91" s="1726"/>
      <c r="OW91" s="1726"/>
      <c r="OX91" s="1726"/>
      <c r="OY91" s="1726"/>
      <c r="OZ91" s="1726"/>
      <c r="PA91" s="1726"/>
      <c r="PB91" s="1726"/>
      <c r="PC91" s="1726"/>
      <c r="PD91" s="1726"/>
      <c r="PE91" s="1726"/>
      <c r="PF91" s="1726"/>
      <c r="PG91" s="1726"/>
      <c r="PH91" s="1726"/>
      <c r="PI91" s="1726"/>
      <c r="PJ91" s="1726"/>
      <c r="PK91" s="1726"/>
      <c r="PL91" s="1726"/>
      <c r="PM91" s="1726"/>
      <c r="PN91" s="1726"/>
      <c r="PO91" s="1726"/>
      <c r="PP91" s="1726"/>
      <c r="PQ91" s="1726"/>
      <c r="PR91" s="1726"/>
      <c r="PS91" s="1726"/>
      <c r="PT91" s="1726"/>
      <c r="PU91" s="1726"/>
      <c r="PV91" s="1726"/>
      <c r="PW91" s="1726"/>
      <c r="PX91" s="1726"/>
      <c r="PY91" s="1726"/>
      <c r="PZ91" s="1726"/>
      <c r="QA91" s="1726"/>
      <c r="QB91" s="1726"/>
      <c r="QC91" s="1726"/>
      <c r="QD91" s="1726"/>
      <c r="QE91" s="1726"/>
      <c r="QF91" s="1726"/>
      <c r="QG91" s="1726"/>
      <c r="QH91" s="1726"/>
      <c r="QI91" s="1726"/>
      <c r="QJ91" s="1726"/>
      <c r="QK91" s="1664"/>
      <c r="QL91" s="1791"/>
      <c r="QM91" s="1664"/>
      <c r="QN91" s="1806"/>
      <c r="QO91" s="1806"/>
      <c r="QP91" s="1806"/>
      <c r="QQ91" s="1806"/>
      <c r="QR91" s="1806"/>
      <c r="QS91" s="1806"/>
      <c r="QT91" s="1806"/>
      <c r="QU91" s="1806"/>
      <c r="QV91" s="1806"/>
      <c r="QW91" s="1806"/>
      <c r="QX91" s="1806"/>
      <c r="QY91" s="1"/>
      <c r="QZ91" s="153"/>
      <c r="RA91" s="1"/>
      <c r="RB91" s="1"/>
      <c r="RC91" s="1"/>
      <c r="RD91" s="1"/>
      <c r="RE91" s="1"/>
      <c r="RF91" s="1"/>
      <c r="RG91" s="1"/>
      <c r="RH91" s="1"/>
      <c r="RI91" s="1"/>
      <c r="RJ91" s="1"/>
      <c r="RK91" s="1"/>
      <c r="RL91" s="1"/>
      <c r="RM91" s="1"/>
      <c r="RN91" s="1781"/>
      <c r="RO91" s="1"/>
      <c r="RP91" s="1"/>
      <c r="RQ91" s="1"/>
      <c r="RR91" s="1"/>
      <c r="RS91" s="1"/>
      <c r="RT91" s="1"/>
      <c r="RU91" s="1"/>
      <c r="RV91" s="1"/>
      <c r="RW91" s="1"/>
      <c r="RX91" s="1"/>
      <c r="RY91" s="1"/>
      <c r="RZ91" s="1781"/>
      <c r="SA91" s="1"/>
      <c r="SB91" s="1"/>
      <c r="SC91" s="1"/>
      <c r="SD91" s="126"/>
      <c r="SE91" s="1"/>
      <c r="SF91" s="153"/>
      <c r="SG91" s="1"/>
      <c r="SH91" s="1"/>
      <c r="SI91" s="1"/>
      <c r="SJ91" s="1"/>
      <c r="SK91" s="1"/>
      <c r="SL91" s="1"/>
      <c r="SM91" s="1"/>
      <c r="SN91" s="1"/>
      <c r="SO91" s="1"/>
      <c r="SP91" s="1"/>
      <c r="SQ91" s="1"/>
      <c r="SR91" s="1"/>
      <c r="SZ91" s="1"/>
      <c r="TA91" s="1"/>
      <c r="TB91" s="3800"/>
      <c r="TC91" s="3768"/>
      <c r="TD91" s="3768"/>
      <c r="TE91" s="3785">
        <v>1053.84375</v>
      </c>
      <c r="TF91" s="3774">
        <v>10966.327132632468</v>
      </c>
      <c r="TG91" s="3774">
        <v>20123210.288380578</v>
      </c>
      <c r="TH91" s="3774">
        <v>-5223210.2883805782</v>
      </c>
      <c r="TI91" s="3831">
        <v>14900000</v>
      </c>
      <c r="TJ91" s="161"/>
    </row>
    <row r="92" spans="1:530" s="154" customFormat="1" ht="17.25" thickBot="1" x14ac:dyDescent="0.35">
      <c r="A92" s="2588"/>
      <c r="B92" s="1834"/>
      <c r="C92" s="2589"/>
      <c r="D92" s="1834"/>
      <c r="E92" s="1834"/>
      <c r="F92" s="1834"/>
      <c r="G92" s="1834"/>
      <c r="H92" s="1834"/>
      <c r="I92" s="1834"/>
      <c r="J92" s="1834"/>
      <c r="K92" s="1834"/>
      <c r="L92" s="1834"/>
      <c r="M92" s="1834"/>
      <c r="N92" s="1834"/>
      <c r="O92" s="1834"/>
      <c r="P92" s="1664"/>
      <c r="Q92" s="1664"/>
      <c r="R92" s="1664"/>
      <c r="S92" s="1791"/>
      <c r="T92" s="1664"/>
      <c r="U92" s="2060"/>
      <c r="V92" s="2060"/>
      <c r="W92" s="2060"/>
      <c r="X92" s="2060"/>
      <c r="Y92" s="2060"/>
      <c r="Z92" s="2060"/>
      <c r="AA92" s="2060"/>
      <c r="AB92" s="2060"/>
      <c r="AC92" s="2060"/>
      <c r="AD92" s="1799"/>
      <c r="AE92" s="1799"/>
      <c r="AF92" s="1799"/>
      <c r="AG92" s="1799"/>
      <c r="AH92" s="1795"/>
      <c r="AI92" s="2119"/>
      <c r="AJ92" s="2120"/>
      <c r="AK92" s="2120"/>
      <c r="AL92" s="2577"/>
      <c r="AM92" s="1798"/>
      <c r="AN92" s="1798"/>
      <c r="AO92" s="1798"/>
      <c r="AP92" s="1798"/>
      <c r="AQ92" s="1798"/>
      <c r="AR92" s="1798"/>
      <c r="AS92" s="1798"/>
      <c r="AT92" s="2307"/>
      <c r="AU92" s="2307"/>
      <c r="AV92" s="2307"/>
      <c r="AW92" s="2307"/>
      <c r="AX92" s="2307"/>
      <c r="AY92" s="2307"/>
      <c r="AZ92" s="1664"/>
      <c r="BA92" s="1791"/>
      <c r="BB92" s="1664"/>
      <c r="BC92" s="1664"/>
      <c r="BD92" s="2526"/>
      <c r="BE92" s="2526"/>
      <c r="BF92" s="2526"/>
      <c r="BG92" s="2526"/>
      <c r="BH92" s="2526"/>
      <c r="BI92" s="2526"/>
      <c r="BJ92" s="1821"/>
      <c r="BK92" s="1821"/>
      <c r="BL92" s="1821"/>
      <c r="BM92" s="1821"/>
      <c r="BN92" s="1821"/>
      <c r="BO92" s="1821"/>
      <c r="BP92" s="1821"/>
      <c r="BQ92" s="1821"/>
      <c r="BR92" s="1821"/>
      <c r="BS92" s="1791"/>
      <c r="BT92" s="1664"/>
      <c r="BU92" s="1800"/>
      <c r="BV92" s="1800"/>
      <c r="BW92" s="2218"/>
      <c r="BX92" s="2580" t="s">
        <v>443</v>
      </c>
      <c r="BY92" s="2590">
        <f>-(BY89-0.5*B8)</f>
        <v>0.19379824405871915</v>
      </c>
      <c r="BZ92" s="2578" t="s">
        <v>427</v>
      </c>
      <c r="CA92" s="2218"/>
      <c r="CB92" s="1800"/>
      <c r="CC92" s="1800"/>
      <c r="CD92" s="1800"/>
      <c r="CE92" s="1791"/>
      <c r="CF92" s="1664"/>
      <c r="CG92" s="1726"/>
      <c r="CH92" s="1726"/>
      <c r="CI92" s="1726"/>
      <c r="CJ92" s="1726"/>
      <c r="CK92" s="1726"/>
      <c r="CL92" s="1726"/>
      <c r="CM92" s="1726"/>
      <c r="CN92" s="1726"/>
      <c r="CO92" s="1726"/>
      <c r="CP92" s="1726"/>
      <c r="CQ92" s="1726"/>
      <c r="CR92" s="1726"/>
      <c r="CS92" s="1726"/>
      <c r="CT92" s="1726"/>
      <c r="CU92" s="1726"/>
      <c r="CV92" s="1726"/>
      <c r="CW92" s="1726"/>
      <c r="CX92" s="1726"/>
      <c r="CY92" s="1726"/>
      <c r="CZ92" s="1726"/>
      <c r="DA92" s="1726"/>
      <c r="DB92" s="1726"/>
      <c r="DC92" s="1726"/>
      <c r="DD92" s="1726"/>
      <c r="DE92" s="1726"/>
      <c r="DF92" s="1726"/>
      <c r="DG92" s="1726"/>
      <c r="DH92" s="1726"/>
      <c r="DI92" s="1726"/>
      <c r="DJ92" s="1726"/>
      <c r="DK92" s="1726"/>
      <c r="DL92" s="1726"/>
      <c r="DM92" s="1726"/>
      <c r="DN92" s="1726"/>
      <c r="DO92" s="1726"/>
      <c r="DP92" s="1726"/>
      <c r="DQ92" s="1726"/>
      <c r="DR92" s="1664"/>
      <c r="DS92" s="1791"/>
      <c r="DT92" s="1664"/>
      <c r="DU92" s="1726"/>
      <c r="DV92" s="1726"/>
      <c r="DW92" s="1726"/>
      <c r="DX92" s="1726"/>
      <c r="DY92" s="1726"/>
      <c r="DZ92" s="1726"/>
      <c r="EA92" s="1726"/>
      <c r="EB92" s="1726"/>
      <c r="EC92" s="1726"/>
      <c r="ED92" s="1726"/>
      <c r="EE92" s="1726"/>
      <c r="EF92" s="1726"/>
      <c r="EG92" s="1726"/>
      <c r="EH92" s="1726"/>
      <c r="EI92" s="1726"/>
      <c r="EJ92" s="1726"/>
      <c r="EK92" s="1726"/>
      <c r="EL92" s="1726"/>
      <c r="EM92" s="1726"/>
      <c r="EN92" s="1726"/>
      <c r="EO92" s="1726"/>
      <c r="EP92" s="1726"/>
      <c r="EQ92" s="1726"/>
      <c r="ER92" s="1726"/>
      <c r="ES92" s="1726"/>
      <c r="ET92" s="1726"/>
      <c r="EU92" s="1726"/>
      <c r="EV92" s="1726"/>
      <c r="EW92" s="1726"/>
      <c r="EX92" s="1726"/>
      <c r="EY92" s="1726"/>
      <c r="EZ92" s="1726"/>
      <c r="FA92" s="1726"/>
      <c r="FB92" s="1726"/>
      <c r="FC92" s="1726"/>
      <c r="FD92" s="1801"/>
      <c r="FE92" s="1664"/>
      <c r="FF92" s="1804"/>
      <c r="FG92" s="1804"/>
      <c r="FH92" s="1804"/>
      <c r="FI92" s="1804"/>
      <c r="FJ92" s="1804"/>
      <c r="FK92" s="1804"/>
      <c r="FL92" s="1804"/>
      <c r="FM92" s="1804"/>
      <c r="FN92" s="1804"/>
      <c r="FO92" s="1804"/>
      <c r="FP92" s="1804"/>
      <c r="FQ92" s="1804"/>
      <c r="FR92" s="1804"/>
      <c r="FS92" s="1804"/>
      <c r="FT92" s="1804"/>
      <c r="FU92" s="1804"/>
      <c r="FV92" s="1804"/>
      <c r="FW92" s="1804"/>
      <c r="FX92" s="1804"/>
      <c r="FY92" s="1804"/>
      <c r="FZ92" s="1804"/>
      <c r="GA92" s="1804"/>
      <c r="GB92" s="1804"/>
      <c r="GC92" s="1804"/>
      <c r="GD92" s="1804"/>
      <c r="GE92" s="1804"/>
      <c r="GF92" s="1804"/>
      <c r="GG92" s="1804"/>
      <c r="GH92" s="1804"/>
      <c r="GI92" s="1804"/>
      <c r="GJ92" s="1804"/>
      <c r="GK92" s="1804"/>
      <c r="GL92" s="1804"/>
      <c r="GM92" s="1804"/>
      <c r="GN92" s="1804"/>
      <c r="GO92" s="1804"/>
      <c r="GP92" s="1804"/>
      <c r="GQ92" s="1804"/>
      <c r="GR92" s="1804"/>
      <c r="GS92" s="1804"/>
      <c r="GT92" s="1804"/>
      <c r="GU92" s="1804"/>
      <c r="GV92" s="1804"/>
      <c r="GW92" s="1804"/>
      <c r="GX92" s="1804"/>
      <c r="GY92" s="1804"/>
      <c r="GZ92" s="1804"/>
      <c r="HA92" s="1804"/>
      <c r="HB92" s="1804"/>
      <c r="HC92" s="1804"/>
      <c r="HD92" s="1804"/>
      <c r="HE92" s="1804"/>
      <c r="HF92" s="1804"/>
      <c r="HG92" s="1804"/>
      <c r="HH92" s="1804"/>
      <c r="HI92" s="1804"/>
      <c r="HJ92" s="1804"/>
      <c r="HK92" s="1804"/>
      <c r="HL92" s="1804"/>
      <c r="HM92" s="1804"/>
      <c r="HN92" s="1791"/>
      <c r="HO92" s="1664"/>
      <c r="HP92" s="1726"/>
      <c r="HQ92" s="1726"/>
      <c r="HR92" s="1726"/>
      <c r="HS92" s="1726"/>
      <c r="HT92" s="1726"/>
      <c r="HU92" s="1726"/>
      <c r="HV92" s="1726"/>
      <c r="HW92" s="1726"/>
      <c r="HX92" s="1726"/>
      <c r="HY92" s="1726"/>
      <c r="HZ92" s="1726"/>
      <c r="IA92" s="1726"/>
      <c r="IB92" s="1726"/>
      <c r="IC92" s="1726"/>
      <c r="ID92" s="1726"/>
      <c r="IE92" s="1726"/>
      <c r="IF92" s="1726"/>
      <c r="IG92" s="1726"/>
      <c r="IH92" s="1726"/>
      <c r="II92" s="1726"/>
      <c r="IJ92" s="1726"/>
      <c r="IK92" s="1726"/>
      <c r="IL92" s="1726"/>
      <c r="IM92" s="1726"/>
      <c r="IN92" s="1726"/>
      <c r="IO92" s="1726"/>
      <c r="IP92" s="1726"/>
      <c r="IQ92" s="1726"/>
      <c r="IR92" s="1726"/>
      <c r="IS92" s="1726"/>
      <c r="IT92" s="1726"/>
      <c r="IU92" s="1726"/>
      <c r="IV92" s="1726"/>
      <c r="IW92" s="1726"/>
      <c r="IX92" s="1726"/>
      <c r="IY92" s="1726"/>
      <c r="IZ92" s="1726"/>
      <c r="JA92" s="1791"/>
      <c r="JB92" s="1664"/>
      <c r="JC92" s="1664"/>
      <c r="JD92" s="1664"/>
      <c r="JE92" s="1664"/>
      <c r="JF92" s="1664"/>
      <c r="JG92" s="1664"/>
      <c r="JH92" s="1664"/>
      <c r="JI92" s="1664"/>
      <c r="JJ92" s="1664"/>
      <c r="JK92" s="1664"/>
      <c r="JL92" s="1664"/>
      <c r="JM92" s="1664"/>
      <c r="JN92" s="1791"/>
      <c r="JO92" s="1664"/>
      <c r="JP92" s="1726"/>
      <c r="JQ92" s="1726"/>
      <c r="JR92" s="1726"/>
      <c r="JS92" s="1726"/>
      <c r="JT92" s="1726"/>
      <c r="JU92" s="1726"/>
      <c r="JV92" s="1726"/>
      <c r="JW92" s="1726"/>
      <c r="JX92" s="1726"/>
      <c r="JY92" s="1726"/>
      <c r="JZ92" s="1726"/>
      <c r="KA92" s="1726"/>
      <c r="KB92" s="1726"/>
      <c r="KC92" s="1726"/>
      <c r="KD92" s="1726"/>
      <c r="KE92" s="1726"/>
      <c r="KF92" s="1726"/>
      <c r="KG92" s="1726"/>
      <c r="KH92" s="1726"/>
      <c r="KI92" s="1726"/>
      <c r="KJ92" s="1726"/>
      <c r="KK92" s="1726"/>
      <c r="KL92" s="1726"/>
      <c r="KM92" s="1726"/>
      <c r="KN92" s="1726"/>
      <c r="KO92" s="1726"/>
      <c r="KP92" s="1726"/>
      <c r="KQ92" s="1801"/>
      <c r="KR92" s="1726"/>
      <c r="KS92" s="1726"/>
      <c r="KT92" s="1726"/>
      <c r="KU92" s="1726"/>
      <c r="KV92" s="1726"/>
      <c r="KW92" s="1726"/>
      <c r="KX92" s="2066">
        <v>160</v>
      </c>
      <c r="KY92" s="2066">
        <v>2126</v>
      </c>
      <c r="KZ92" s="2066">
        <v>2520</v>
      </c>
      <c r="LA92" s="2015"/>
      <c r="LB92" s="2015"/>
      <c r="LC92" s="1726"/>
      <c r="LD92" s="1726"/>
      <c r="LE92" s="1726"/>
      <c r="LF92" s="1726"/>
      <c r="LG92" s="1726"/>
      <c r="LH92" s="1726"/>
      <c r="LI92" s="1726"/>
      <c r="LJ92" s="1726"/>
      <c r="LK92" s="1726"/>
      <c r="LL92" s="1726"/>
      <c r="LM92" s="1726"/>
      <c r="LN92" s="1726"/>
      <c r="LO92" s="1726"/>
      <c r="LP92" s="1726"/>
      <c r="LQ92" s="1726"/>
      <c r="LR92" s="1726"/>
      <c r="LS92" s="1726"/>
      <c r="LT92" s="1726"/>
      <c r="LU92" s="1726"/>
      <c r="LV92" s="1726"/>
      <c r="LW92" s="1664"/>
      <c r="LX92" s="1791"/>
      <c r="LY92" s="1664"/>
      <c r="LZ92" s="1664"/>
      <c r="MA92" s="1664"/>
      <c r="MB92" s="1664"/>
      <c r="MC92" s="1664"/>
      <c r="MD92" s="1664"/>
      <c r="ME92" s="1664"/>
      <c r="MF92" s="1664"/>
      <c r="MG92" s="1664"/>
      <c r="MH92" s="1791"/>
      <c r="MI92" s="1664"/>
      <c r="MJ92" s="1805"/>
      <c r="MK92" s="1805"/>
      <c r="ML92" s="1805"/>
      <c r="MM92" s="1805"/>
      <c r="MN92" s="1805"/>
      <c r="MO92" s="1805"/>
      <c r="MP92" s="1805"/>
      <c r="MQ92" s="1805"/>
      <c r="MR92" s="1805"/>
      <c r="MS92" s="1805"/>
      <c r="MT92" s="1805"/>
      <c r="MU92" s="1805"/>
      <c r="MV92" s="1805"/>
      <c r="MW92" s="1805"/>
      <c r="MX92" s="1805"/>
      <c r="MY92" s="1805"/>
      <c r="MZ92" s="1805"/>
      <c r="NA92" s="1805"/>
      <c r="NB92" s="1805"/>
      <c r="NC92" s="1805"/>
      <c r="ND92" s="1805"/>
      <c r="NE92" s="1805"/>
      <c r="NF92" s="1805"/>
      <c r="NG92" s="1805"/>
      <c r="NH92" s="1805"/>
      <c r="NI92" s="1805"/>
      <c r="NJ92" s="1805"/>
      <c r="NK92" s="1805"/>
      <c r="NL92" s="1805"/>
      <c r="NM92" s="1805"/>
      <c r="NN92" s="1805"/>
      <c r="NO92" s="1805"/>
      <c r="NP92" s="1805"/>
      <c r="NQ92" s="1805"/>
      <c r="NR92" s="1805"/>
      <c r="NS92" s="1791"/>
      <c r="NT92" s="1664"/>
      <c r="NU92" s="1726"/>
      <c r="NV92" s="1726"/>
      <c r="NW92" s="1726"/>
      <c r="NX92" s="1726"/>
      <c r="NY92" s="1726"/>
      <c r="NZ92" s="1726"/>
      <c r="OA92" s="1726"/>
      <c r="OB92" s="1726"/>
      <c r="OC92" s="1726"/>
      <c r="OD92" s="1726"/>
      <c r="OE92" s="1726"/>
      <c r="OF92" s="1726"/>
      <c r="OG92" s="1726"/>
      <c r="OH92" s="1726"/>
      <c r="OI92" s="1726"/>
      <c r="OJ92" s="1726"/>
      <c r="OK92" s="1726"/>
      <c r="OL92" s="1726"/>
      <c r="OM92" s="1726"/>
      <c r="ON92" s="1726"/>
      <c r="OO92" s="1726"/>
      <c r="OP92" s="1726"/>
      <c r="OQ92" s="1726"/>
      <c r="OR92" s="1726"/>
      <c r="OS92" s="1726"/>
      <c r="OT92" s="1726"/>
      <c r="OU92" s="1726"/>
      <c r="OV92" s="1726"/>
      <c r="OW92" s="1726"/>
      <c r="OX92" s="1726"/>
      <c r="OY92" s="1726"/>
      <c r="OZ92" s="1726"/>
      <c r="PA92" s="1726"/>
      <c r="PB92" s="1726"/>
      <c r="PC92" s="1726"/>
      <c r="PD92" s="1726"/>
      <c r="PE92" s="1726"/>
      <c r="PF92" s="1726"/>
      <c r="PG92" s="1726"/>
      <c r="PH92" s="1726"/>
      <c r="PI92" s="1726"/>
      <c r="PJ92" s="1726"/>
      <c r="PK92" s="1726"/>
      <c r="PL92" s="1726"/>
      <c r="PM92" s="1726"/>
      <c r="PN92" s="1726"/>
      <c r="PO92" s="1726"/>
      <c r="PP92" s="1726"/>
      <c r="PQ92" s="1726"/>
      <c r="PR92" s="1726"/>
      <c r="PS92" s="1726"/>
      <c r="PT92" s="1726"/>
      <c r="PU92" s="1726"/>
      <c r="PV92" s="1726"/>
      <c r="PW92" s="1726"/>
      <c r="PX92" s="1726"/>
      <c r="PY92" s="1726"/>
      <c r="PZ92" s="1726"/>
      <c r="QA92" s="1726"/>
      <c r="QB92" s="1726"/>
      <c r="QC92" s="1726"/>
      <c r="QD92" s="1726"/>
      <c r="QE92" s="1726"/>
      <c r="QF92" s="1726"/>
      <c r="QG92" s="1726"/>
      <c r="QH92" s="1726"/>
      <c r="QI92" s="1726"/>
      <c r="QJ92" s="1726"/>
      <c r="QK92" s="1664"/>
      <c r="QL92" s="1791"/>
      <c r="QM92" s="1664"/>
      <c r="QN92" s="1806"/>
      <c r="QO92" s="1806"/>
      <c r="QP92" s="1806"/>
      <c r="QQ92" s="1806"/>
      <c r="QR92" s="1806"/>
      <c r="QS92" s="1806"/>
      <c r="QT92" s="1806"/>
      <c r="QU92" s="1806"/>
      <c r="QV92" s="1806"/>
      <c r="QW92" s="1806"/>
      <c r="QX92" s="1806"/>
      <c r="QY92" s="1"/>
      <c r="QZ92" s="153"/>
      <c r="RA92" s="1"/>
      <c r="RB92" s="1"/>
      <c r="RC92" s="1"/>
      <c r="RD92" s="1"/>
      <c r="RE92" s="1"/>
      <c r="RF92" s="1"/>
      <c r="RG92" s="1"/>
      <c r="RH92" s="1"/>
      <c r="RI92" s="1"/>
      <c r="RJ92" s="1"/>
      <c r="RK92" s="1"/>
      <c r="RL92" s="1"/>
      <c r="RM92" s="1"/>
      <c r="RN92" s="1781"/>
      <c r="RO92" s="1"/>
      <c r="RP92" s="1"/>
      <c r="RQ92" s="1"/>
      <c r="RR92" s="1"/>
      <c r="RS92" s="1"/>
      <c r="RT92" s="1"/>
      <c r="RU92" s="1"/>
      <c r="RV92" s="1"/>
      <c r="RW92" s="1"/>
      <c r="RX92" s="1"/>
      <c r="RY92" s="1"/>
      <c r="RZ92" s="1781"/>
      <c r="SA92" s="1"/>
      <c r="SB92" s="1"/>
      <c r="SC92" s="1"/>
      <c r="SD92" s="126"/>
      <c r="SE92" s="1"/>
      <c r="SF92" s="153"/>
      <c r="SG92" s="1"/>
      <c r="SH92" s="1"/>
      <c r="SI92" s="1"/>
      <c r="SJ92" s="1"/>
      <c r="SK92" s="1"/>
      <c r="SL92" s="1"/>
      <c r="SM92" s="1"/>
      <c r="SN92" s="1"/>
      <c r="SO92" s="1"/>
      <c r="SP92" s="1"/>
      <c r="SQ92" s="1"/>
      <c r="SR92" s="1"/>
      <c r="SZ92" s="1"/>
      <c r="TA92" s="1"/>
      <c r="TB92" s="3800"/>
      <c r="TC92" s="3768"/>
      <c r="TD92" s="3768"/>
      <c r="TE92" s="3785">
        <v>790.3828125</v>
      </c>
      <c r="TF92" s="3774">
        <v>13724.024659613511</v>
      </c>
      <c r="TG92" s="3774">
        <v>25183585.250390794</v>
      </c>
      <c r="TH92" s="3774">
        <v>-10283585.250390794</v>
      </c>
      <c r="TI92" s="3831">
        <v>14900000</v>
      </c>
      <c r="TJ92" s="161"/>
    </row>
    <row r="93" spans="1:530" s="154" customFormat="1" x14ac:dyDescent="0.3">
      <c r="A93" s="2591" t="s">
        <v>4566</v>
      </c>
      <c r="B93" s="2564"/>
      <c r="C93" s="2454"/>
      <c r="D93" s="2454"/>
      <c r="E93" s="2454"/>
      <c r="F93" s="2454"/>
      <c r="G93" s="2454"/>
      <c r="H93" s="2454"/>
      <c r="I93" s="2538"/>
      <c r="J93" s="1790"/>
      <c r="K93" s="1790"/>
      <c r="L93" s="1790"/>
      <c r="M93" s="1834"/>
      <c r="N93" s="1834"/>
      <c r="O93" s="1834"/>
      <c r="P93" s="1664"/>
      <c r="Q93" s="1664"/>
      <c r="R93" s="1664"/>
      <c r="S93" s="1791"/>
      <c r="T93" s="1664"/>
      <c r="U93" s="2273" t="s">
        <v>4567</v>
      </c>
      <c r="V93" s="1799"/>
      <c r="W93" s="1799"/>
      <c r="X93" s="1799"/>
      <c r="Y93" s="1799"/>
      <c r="Z93" s="1799"/>
      <c r="AA93" s="1799"/>
      <c r="AB93" s="1799"/>
      <c r="AC93" s="1799"/>
      <c r="AD93" s="1799"/>
      <c r="AE93" s="1799"/>
      <c r="AF93" s="1799"/>
      <c r="AG93" s="1795"/>
      <c r="AH93" s="1795"/>
      <c r="AI93" s="1795"/>
      <c r="AJ93" s="1795"/>
      <c r="AK93" s="1795"/>
      <c r="AL93" s="1795"/>
      <c r="AM93" s="1795"/>
      <c r="AN93" s="1795"/>
      <c r="AO93" s="1795"/>
      <c r="AP93" s="1795"/>
      <c r="AQ93" s="1795"/>
      <c r="AR93" s="1795"/>
      <c r="AS93" s="1795"/>
      <c r="AT93" s="1795"/>
      <c r="AU93" s="2545"/>
      <c r="AV93" s="1981"/>
      <c r="AW93" s="1798"/>
      <c r="AX93" s="1798"/>
      <c r="AY93" s="1798"/>
      <c r="AZ93" s="1664"/>
      <c r="BA93" s="1791"/>
      <c r="BB93" s="1664"/>
      <c r="BC93" s="1664"/>
      <c r="BD93" s="2526"/>
      <c r="BE93" s="2526"/>
      <c r="BF93" s="2526"/>
      <c r="BG93" s="2526"/>
      <c r="BH93" s="2526"/>
      <c r="BI93" s="2526"/>
      <c r="BJ93" s="1821"/>
      <c r="BK93" s="1821"/>
      <c r="BL93" s="1821"/>
      <c r="BM93" s="1821"/>
      <c r="BN93" s="1821"/>
      <c r="BO93" s="1821"/>
      <c r="BP93" s="1821"/>
      <c r="BQ93" s="1821"/>
      <c r="BR93" s="1821"/>
      <c r="BS93" s="1791"/>
      <c r="BT93" s="1664"/>
      <c r="BU93" s="1800"/>
      <c r="BV93" s="1800"/>
      <c r="BW93" s="1872"/>
      <c r="BX93" s="2442"/>
      <c r="BY93" s="1872"/>
      <c r="BZ93" s="1800"/>
      <c r="CA93" s="1800"/>
      <c r="CB93" s="1800"/>
      <c r="CC93" s="1800"/>
      <c r="CD93" s="1800"/>
      <c r="CE93" s="1791"/>
      <c r="CF93" s="1664"/>
      <c r="CG93" s="1726"/>
      <c r="CH93" s="1726"/>
      <c r="CI93" s="1726"/>
      <c r="CJ93" s="1726"/>
      <c r="CK93" s="1726"/>
      <c r="CL93" s="1726"/>
      <c r="CM93" s="1726"/>
      <c r="CN93" s="1726"/>
      <c r="CO93" s="1726"/>
      <c r="CP93" s="1726"/>
      <c r="CQ93" s="1726"/>
      <c r="CR93" s="1726"/>
      <c r="CS93" s="1726"/>
      <c r="CT93" s="1726"/>
      <c r="CU93" s="1726"/>
      <c r="CV93" s="1726"/>
      <c r="CW93" s="1726"/>
      <c r="CX93" s="1726"/>
      <c r="CY93" s="1726"/>
      <c r="CZ93" s="1726"/>
      <c r="DA93" s="1726"/>
      <c r="DB93" s="1726"/>
      <c r="DC93" s="1726"/>
      <c r="DD93" s="1726"/>
      <c r="DE93" s="1726"/>
      <c r="DF93" s="1726"/>
      <c r="DG93" s="1726"/>
      <c r="DH93" s="1726"/>
      <c r="DI93" s="1726"/>
      <c r="DJ93" s="1726"/>
      <c r="DK93" s="1726"/>
      <c r="DL93" s="1726"/>
      <c r="DM93" s="1726"/>
      <c r="DN93" s="1726"/>
      <c r="DO93" s="1726"/>
      <c r="DP93" s="1726"/>
      <c r="DQ93" s="1726"/>
      <c r="DR93" s="1664"/>
      <c r="DS93" s="1791"/>
      <c r="DT93" s="1664"/>
      <c r="DU93" s="1726"/>
      <c r="DV93" s="1726"/>
      <c r="DW93" s="1726"/>
      <c r="DX93" s="1726"/>
      <c r="DY93" s="1726"/>
      <c r="DZ93" s="1726"/>
      <c r="EA93" s="1726"/>
      <c r="EB93" s="1726"/>
      <c r="EC93" s="1726"/>
      <c r="ED93" s="1726"/>
      <c r="EE93" s="1726"/>
      <c r="EF93" s="1726"/>
      <c r="EG93" s="1726"/>
      <c r="EH93" s="1726"/>
      <c r="EI93" s="1726"/>
      <c r="EJ93" s="1726"/>
      <c r="EK93" s="1726"/>
      <c r="EL93" s="1726"/>
      <c r="EM93" s="1726"/>
      <c r="EN93" s="1726"/>
      <c r="EO93" s="1726"/>
      <c r="EP93" s="1726"/>
      <c r="EQ93" s="1726"/>
      <c r="ER93" s="1726"/>
      <c r="ES93" s="1726"/>
      <c r="ET93" s="1726"/>
      <c r="EU93" s="1726"/>
      <c r="EV93" s="1726"/>
      <c r="EW93" s="1726"/>
      <c r="EX93" s="1726"/>
      <c r="EY93" s="1726"/>
      <c r="EZ93" s="1726"/>
      <c r="FA93" s="1726"/>
      <c r="FB93" s="1726"/>
      <c r="FC93" s="1726"/>
      <c r="FD93" s="1801"/>
      <c r="FE93" s="1664"/>
      <c r="FF93" s="1804"/>
      <c r="FG93" s="1804"/>
      <c r="FH93" s="1804"/>
      <c r="FI93" s="1804"/>
      <c r="FJ93" s="1804"/>
      <c r="FK93" s="1804"/>
      <c r="FL93" s="1804"/>
      <c r="FM93" s="1804"/>
      <c r="FN93" s="1804"/>
      <c r="FO93" s="1804"/>
      <c r="FP93" s="1804"/>
      <c r="FQ93" s="1804"/>
      <c r="FR93" s="1804"/>
      <c r="FS93" s="1804"/>
      <c r="FT93" s="1804"/>
      <c r="FU93" s="1804"/>
      <c r="FV93" s="1804"/>
      <c r="FW93" s="1804"/>
      <c r="FX93" s="1804"/>
      <c r="FY93" s="1804"/>
      <c r="FZ93" s="1804"/>
      <c r="GA93" s="1804"/>
      <c r="GB93" s="1804"/>
      <c r="GC93" s="1804"/>
      <c r="GD93" s="1804"/>
      <c r="GE93" s="1804"/>
      <c r="GF93" s="1804"/>
      <c r="GG93" s="1804"/>
      <c r="GH93" s="1804"/>
      <c r="GI93" s="1804"/>
      <c r="GJ93" s="1804"/>
      <c r="GK93" s="1804"/>
      <c r="GL93" s="1804"/>
      <c r="GM93" s="1804"/>
      <c r="GN93" s="1804"/>
      <c r="GO93" s="1804"/>
      <c r="GP93" s="1804"/>
      <c r="GQ93" s="1804"/>
      <c r="GR93" s="1804"/>
      <c r="GS93" s="1804"/>
      <c r="GT93" s="1804"/>
      <c r="GU93" s="1804"/>
      <c r="GV93" s="1804"/>
      <c r="GW93" s="1804"/>
      <c r="GX93" s="1804"/>
      <c r="GY93" s="1804"/>
      <c r="GZ93" s="1804"/>
      <c r="HA93" s="1804"/>
      <c r="HB93" s="1804"/>
      <c r="HC93" s="1804"/>
      <c r="HD93" s="1804"/>
      <c r="HE93" s="1804"/>
      <c r="HF93" s="1804"/>
      <c r="HG93" s="1804"/>
      <c r="HH93" s="1804"/>
      <c r="HI93" s="1804"/>
      <c r="HJ93" s="1804"/>
      <c r="HK93" s="1804"/>
      <c r="HL93" s="1804"/>
      <c r="HM93" s="1804"/>
      <c r="HN93" s="1791"/>
      <c r="HO93" s="1664"/>
      <c r="HP93" s="1726"/>
      <c r="HQ93" s="1726"/>
      <c r="HR93" s="1726"/>
      <c r="HS93" s="1726"/>
      <c r="HT93" s="1726"/>
      <c r="HU93" s="1726"/>
      <c r="HV93" s="1726"/>
      <c r="HW93" s="1726"/>
      <c r="HX93" s="1726"/>
      <c r="HY93" s="1726"/>
      <c r="HZ93" s="1726"/>
      <c r="IA93" s="1726"/>
      <c r="IB93" s="1726"/>
      <c r="IC93" s="1726"/>
      <c r="ID93" s="1726"/>
      <c r="IE93" s="1726"/>
      <c r="IF93" s="1726"/>
      <c r="IG93" s="1726"/>
      <c r="IH93" s="1726"/>
      <c r="II93" s="1726"/>
      <c r="IJ93" s="1726"/>
      <c r="IK93" s="1726"/>
      <c r="IL93" s="1726"/>
      <c r="IM93" s="1726"/>
      <c r="IN93" s="1726"/>
      <c r="IO93" s="1726"/>
      <c r="IP93" s="1726"/>
      <c r="IQ93" s="1726"/>
      <c r="IR93" s="1726"/>
      <c r="IS93" s="1726"/>
      <c r="IT93" s="1726"/>
      <c r="IU93" s="1726"/>
      <c r="IV93" s="1726"/>
      <c r="IW93" s="1726"/>
      <c r="IX93" s="1726"/>
      <c r="IY93" s="1726"/>
      <c r="IZ93" s="1726"/>
      <c r="JA93" s="1791"/>
      <c r="JB93" s="1664"/>
      <c r="JC93" s="1664"/>
      <c r="JD93" s="1664"/>
      <c r="JE93" s="1664"/>
      <c r="JF93" s="1664"/>
      <c r="JG93" s="1664"/>
      <c r="JH93" s="1664"/>
      <c r="JI93" s="1664"/>
      <c r="JJ93" s="1664"/>
      <c r="JK93" s="1664"/>
      <c r="JL93" s="1664"/>
      <c r="JM93" s="1664"/>
      <c r="JN93" s="1791"/>
      <c r="JO93" s="1664"/>
      <c r="JP93" s="1726"/>
      <c r="JQ93" s="1726"/>
      <c r="JR93" s="1726"/>
      <c r="JS93" s="1726"/>
      <c r="JT93" s="1726"/>
      <c r="JU93" s="1726"/>
      <c r="JV93" s="1726"/>
      <c r="JW93" s="1726"/>
      <c r="JX93" s="1726"/>
      <c r="JY93" s="1726"/>
      <c r="JZ93" s="1726"/>
      <c r="KA93" s="1726"/>
      <c r="KB93" s="1726"/>
      <c r="KC93" s="1726"/>
      <c r="KD93" s="1726"/>
      <c r="KE93" s="1726"/>
      <c r="KF93" s="1726"/>
      <c r="KG93" s="1726"/>
      <c r="KH93" s="1726"/>
      <c r="KI93" s="1726"/>
      <c r="KJ93" s="1726"/>
      <c r="KK93" s="1726"/>
      <c r="KL93" s="1726"/>
      <c r="KM93" s="1726"/>
      <c r="KN93" s="1726"/>
      <c r="KO93" s="1726"/>
      <c r="KP93" s="1726"/>
      <c r="KQ93" s="1801"/>
      <c r="KR93" s="1726"/>
      <c r="KS93" s="1726"/>
      <c r="KT93" s="1726"/>
      <c r="KU93" s="1726"/>
      <c r="KV93" s="1726"/>
      <c r="KW93" s="1726"/>
      <c r="KX93" s="1726"/>
      <c r="KY93" s="1726"/>
      <c r="KZ93" s="1726"/>
      <c r="LA93" s="1726"/>
      <c r="LB93" s="1726"/>
      <c r="LC93" s="1726"/>
      <c r="LD93" s="1726"/>
      <c r="LE93" s="1726"/>
      <c r="LF93" s="1726"/>
      <c r="LG93" s="1726"/>
      <c r="LH93" s="1726"/>
      <c r="LI93" s="1726"/>
      <c r="LJ93" s="1726"/>
      <c r="LK93" s="1726"/>
      <c r="LL93" s="1726"/>
      <c r="LM93" s="1726"/>
      <c r="LN93" s="1726"/>
      <c r="LO93" s="1726"/>
      <c r="LP93" s="1726"/>
      <c r="LQ93" s="1726"/>
      <c r="LR93" s="1726"/>
      <c r="LS93" s="1726"/>
      <c r="LT93" s="1726"/>
      <c r="LU93" s="1726"/>
      <c r="LV93" s="1726"/>
      <c r="LW93" s="1664"/>
      <c r="LX93" s="1791"/>
      <c r="LY93" s="1664"/>
      <c r="LZ93" s="1664"/>
      <c r="MA93" s="1664"/>
      <c r="MB93" s="1664"/>
      <c r="MC93" s="1664"/>
      <c r="MD93" s="1664"/>
      <c r="ME93" s="1664"/>
      <c r="MF93" s="1664"/>
      <c r="MG93" s="1664"/>
      <c r="MH93" s="1791"/>
      <c r="MI93" s="1664"/>
      <c r="MJ93" s="1805"/>
      <c r="MK93" s="1805"/>
      <c r="ML93" s="1805"/>
      <c r="MM93" s="1805"/>
      <c r="MN93" s="1805"/>
      <c r="MO93" s="1805"/>
      <c r="MP93" s="1805"/>
      <c r="MQ93" s="1805"/>
      <c r="MR93" s="1805"/>
      <c r="MS93" s="1805"/>
      <c r="MT93" s="1805"/>
      <c r="MU93" s="1805"/>
      <c r="MV93" s="1805"/>
      <c r="MW93" s="1805"/>
      <c r="MX93" s="1805"/>
      <c r="MY93" s="1805"/>
      <c r="MZ93" s="1805"/>
      <c r="NA93" s="1805"/>
      <c r="NB93" s="1805"/>
      <c r="NC93" s="1805"/>
      <c r="ND93" s="1805"/>
      <c r="NE93" s="1805"/>
      <c r="NF93" s="1805"/>
      <c r="NG93" s="1805"/>
      <c r="NH93" s="1805"/>
      <c r="NI93" s="1805"/>
      <c r="NJ93" s="1805"/>
      <c r="NK93" s="1805"/>
      <c r="NL93" s="1805"/>
      <c r="NM93" s="1805"/>
      <c r="NN93" s="1805"/>
      <c r="NO93" s="1805"/>
      <c r="NP93" s="1805"/>
      <c r="NQ93" s="1805"/>
      <c r="NR93" s="1805"/>
      <c r="NS93" s="1791"/>
      <c r="NT93" s="1664"/>
      <c r="NU93" s="1726"/>
      <c r="NV93" s="1726"/>
      <c r="NW93" s="1726"/>
      <c r="NX93" s="1726"/>
      <c r="NY93" s="1726"/>
      <c r="NZ93" s="1726"/>
      <c r="OA93" s="1726"/>
      <c r="OB93" s="1726"/>
      <c r="OC93" s="1726"/>
      <c r="OD93" s="1726"/>
      <c r="OE93" s="1726"/>
      <c r="OF93" s="1726"/>
      <c r="OG93" s="1726"/>
      <c r="OH93" s="1726"/>
      <c r="OI93" s="1726"/>
      <c r="OJ93" s="1726"/>
      <c r="OK93" s="1726"/>
      <c r="OL93" s="1726"/>
      <c r="OM93" s="1726"/>
      <c r="ON93" s="1726"/>
      <c r="OO93" s="1726"/>
      <c r="OP93" s="1726"/>
      <c r="OQ93" s="1726"/>
      <c r="OR93" s="1726"/>
      <c r="OS93" s="1726"/>
      <c r="OT93" s="1726"/>
      <c r="OU93" s="1726"/>
      <c r="OV93" s="1726"/>
      <c r="OW93" s="1726"/>
      <c r="OX93" s="1726"/>
      <c r="OY93" s="1726"/>
      <c r="OZ93" s="1726"/>
      <c r="PA93" s="1726"/>
      <c r="PB93" s="1726"/>
      <c r="PC93" s="1726"/>
      <c r="PD93" s="1726"/>
      <c r="PE93" s="1726"/>
      <c r="PF93" s="1726"/>
      <c r="PG93" s="1726"/>
      <c r="PH93" s="1726"/>
      <c r="PI93" s="1726"/>
      <c r="PJ93" s="1726"/>
      <c r="PK93" s="1726"/>
      <c r="PL93" s="1726"/>
      <c r="PM93" s="1726"/>
      <c r="PN93" s="1726"/>
      <c r="PO93" s="1726"/>
      <c r="PP93" s="1726"/>
      <c r="PQ93" s="1726"/>
      <c r="PR93" s="1726"/>
      <c r="PS93" s="1726"/>
      <c r="PT93" s="1726"/>
      <c r="PU93" s="1726"/>
      <c r="PV93" s="1726"/>
      <c r="PW93" s="1726"/>
      <c r="PX93" s="1726"/>
      <c r="PY93" s="1726"/>
      <c r="PZ93" s="1726"/>
      <c r="QA93" s="1726"/>
      <c r="QB93" s="1726"/>
      <c r="QC93" s="1726"/>
      <c r="QD93" s="1726"/>
      <c r="QE93" s="1726"/>
      <c r="QF93" s="1726"/>
      <c r="QG93" s="1726"/>
      <c r="QH93" s="1726"/>
      <c r="QI93" s="1726"/>
      <c r="QJ93" s="1726"/>
      <c r="QK93" s="1664"/>
      <c r="QL93" s="1791"/>
      <c r="QM93" s="1664"/>
      <c r="QN93" s="1806"/>
      <c r="QO93" s="1806"/>
      <c r="QP93" s="1806"/>
      <c r="QQ93" s="1806"/>
      <c r="QR93" s="1806"/>
      <c r="QS93" s="1806"/>
      <c r="QT93" s="1806"/>
      <c r="QU93" s="1806"/>
      <c r="QV93" s="1806"/>
      <c r="QW93" s="1806"/>
      <c r="QX93" s="1806"/>
      <c r="QY93" s="1"/>
      <c r="QZ93" s="153"/>
      <c r="RA93" s="1"/>
      <c r="RB93" s="1"/>
      <c r="RC93" s="1"/>
      <c r="RD93" s="1"/>
      <c r="RE93" s="1"/>
      <c r="RF93" s="1"/>
      <c r="RG93" s="1"/>
      <c r="RH93" s="1"/>
      <c r="RI93" s="1"/>
      <c r="RJ93" s="1"/>
      <c r="RK93" s="1"/>
      <c r="RL93" s="1"/>
      <c r="RM93" s="1"/>
      <c r="RN93" s="1781"/>
      <c r="RO93" s="1"/>
      <c r="RP93" s="1"/>
      <c r="RQ93" s="1"/>
      <c r="RR93" s="1"/>
      <c r="RS93" s="1"/>
      <c r="RT93" s="1"/>
      <c r="RU93" s="1"/>
      <c r="RV93" s="1"/>
      <c r="RW93" s="1"/>
      <c r="RX93" s="1"/>
      <c r="RY93" s="1"/>
      <c r="RZ93" s="1781"/>
      <c r="SA93" s="1"/>
      <c r="SB93" s="1"/>
      <c r="SC93" s="1"/>
      <c r="SD93" s="126"/>
      <c r="SE93" s="1"/>
      <c r="SF93" s="153"/>
      <c r="SG93" s="1"/>
      <c r="SH93" s="1"/>
      <c r="SI93" s="1"/>
      <c r="SJ93" s="1"/>
      <c r="SK93" s="1"/>
      <c r="SL93" s="1"/>
      <c r="SM93" s="1"/>
      <c r="SN93" s="1"/>
      <c r="SO93" s="1"/>
      <c r="SP93" s="1"/>
      <c r="SQ93" s="1"/>
      <c r="SR93" s="1"/>
      <c r="SZ93" s="1"/>
      <c r="TA93" s="1"/>
      <c r="TB93" s="3800"/>
      <c r="TC93" s="3768"/>
      <c r="TD93" s="3768"/>
      <c r="TE93" s="3785">
        <v>592.787109375</v>
      </c>
      <c r="TF93" s="3774">
        <v>16950.328876493477</v>
      </c>
      <c r="TG93" s="3774">
        <v>31103853.488365531</v>
      </c>
      <c r="TH93" s="3774">
        <v>-16203853.488365531</v>
      </c>
      <c r="TI93" s="3831">
        <v>14900000</v>
      </c>
      <c r="TJ93" s="161"/>
    </row>
    <row r="94" spans="1:530" s="154" customFormat="1" ht="18" x14ac:dyDescent="0.35">
      <c r="A94" s="2581" t="s">
        <v>4568</v>
      </c>
      <c r="B94" s="4594" t="s">
        <v>4569</v>
      </c>
      <c r="C94" s="4594"/>
      <c r="D94" s="1864"/>
      <c r="E94" s="1864"/>
      <c r="F94" s="1864"/>
      <c r="G94" s="2317" t="s">
        <v>4570</v>
      </c>
      <c r="H94" s="1790"/>
      <c r="I94" s="2544"/>
      <c r="J94" s="1834"/>
      <c r="K94" s="1834"/>
      <c r="L94" s="1834"/>
      <c r="M94" s="1834"/>
      <c r="N94" s="1834"/>
      <c r="O94" s="1834"/>
      <c r="P94" s="1664"/>
      <c r="Q94" s="1664"/>
      <c r="R94" s="1664"/>
      <c r="S94" s="1791"/>
      <c r="T94" s="1664"/>
      <c r="U94" s="2545" t="s">
        <v>4567</v>
      </c>
      <c r="V94" s="2592">
        <f>IFERROR((AE53)+((V91-AE53))*V83/V86,0)</f>
        <v>4.2089675389609438</v>
      </c>
      <c r="W94" s="1799"/>
      <c r="X94" s="1799"/>
      <c r="Y94" s="1799"/>
      <c r="Z94" s="1799"/>
      <c r="AA94" s="1799"/>
      <c r="AB94" s="1799"/>
      <c r="AC94" s="1799"/>
      <c r="AD94" s="1799"/>
      <c r="AE94" s="1799"/>
      <c r="AF94" s="1799"/>
      <c r="AG94" s="1799"/>
      <c r="AH94" s="1795"/>
      <c r="AI94" s="1795"/>
      <c r="AJ94" s="1795"/>
      <c r="AK94" s="1795"/>
      <c r="AL94" s="1795"/>
      <c r="AM94" s="1795"/>
      <c r="AN94" s="1795"/>
      <c r="AO94" s="1795"/>
      <c r="AP94" s="1795"/>
      <c r="AQ94" s="1795"/>
      <c r="AR94" s="1795"/>
      <c r="AS94" s="1795"/>
      <c r="AT94" s="1795"/>
      <c r="AU94" s="2089"/>
      <c r="AV94" s="2208"/>
      <c r="AW94" s="1981"/>
      <c r="AX94" s="1798"/>
      <c r="AY94" s="1798"/>
      <c r="AZ94" s="1664"/>
      <c r="BA94" s="1791"/>
      <c r="BB94" s="1664"/>
      <c r="BC94" s="1664"/>
      <c r="BD94" s="1664"/>
      <c r="BE94" s="1664"/>
      <c r="BF94" s="1664"/>
      <c r="BG94" s="1664"/>
      <c r="BH94" s="1664"/>
      <c r="BI94" s="1664"/>
      <c r="BJ94" s="1664"/>
      <c r="BK94" s="1664"/>
      <c r="BL94" s="1664"/>
      <c r="BM94" s="1664"/>
      <c r="BN94" s="1664"/>
      <c r="BO94" s="1664"/>
      <c r="BP94" s="1664"/>
      <c r="BQ94" s="1664"/>
      <c r="BR94" s="1664"/>
      <c r="BS94" s="1791"/>
      <c r="BT94" s="1664"/>
      <c r="BU94" s="1800"/>
      <c r="BV94" s="1800"/>
      <c r="BW94" s="1800"/>
      <c r="BX94" s="1800"/>
      <c r="BY94" s="1800"/>
      <c r="BZ94" s="1800"/>
      <c r="CA94" s="1800"/>
      <c r="CB94" s="1800"/>
      <c r="CC94" s="1800"/>
      <c r="CD94" s="1800"/>
      <c r="CE94" s="1791"/>
      <c r="CF94" s="1664"/>
      <c r="CG94" s="1726"/>
      <c r="CH94" s="1726"/>
      <c r="CI94" s="1726"/>
      <c r="CJ94" s="1726"/>
      <c r="CK94" s="1726"/>
      <c r="CL94" s="1726"/>
      <c r="CM94" s="1726"/>
      <c r="CN94" s="1726"/>
      <c r="CO94" s="1726"/>
      <c r="CP94" s="1726"/>
      <c r="CQ94" s="1726"/>
      <c r="CR94" s="1726"/>
      <c r="CS94" s="1726"/>
      <c r="CT94" s="1726"/>
      <c r="CU94" s="1726"/>
      <c r="CV94" s="1726"/>
      <c r="CW94" s="1726"/>
      <c r="CX94" s="1726"/>
      <c r="CY94" s="1726"/>
      <c r="CZ94" s="1726"/>
      <c r="DA94" s="1726"/>
      <c r="DB94" s="1726"/>
      <c r="DC94" s="1726"/>
      <c r="DD94" s="1726"/>
      <c r="DE94" s="1726"/>
      <c r="DF94" s="1726"/>
      <c r="DG94" s="1726"/>
      <c r="DH94" s="1726"/>
      <c r="DI94" s="1726"/>
      <c r="DJ94" s="1726"/>
      <c r="DK94" s="1726"/>
      <c r="DL94" s="1726"/>
      <c r="DM94" s="1726"/>
      <c r="DN94" s="1726"/>
      <c r="DO94" s="1726"/>
      <c r="DP94" s="1726"/>
      <c r="DQ94" s="1726"/>
      <c r="DR94" s="1664"/>
      <c r="DS94" s="1791"/>
      <c r="DT94" s="1664"/>
      <c r="DU94" s="1726"/>
      <c r="DV94" s="1726"/>
      <c r="DW94" s="1726"/>
      <c r="DX94" s="1726"/>
      <c r="DY94" s="1726"/>
      <c r="DZ94" s="1726"/>
      <c r="EA94" s="1726"/>
      <c r="EB94" s="1726"/>
      <c r="EC94" s="1726"/>
      <c r="ED94" s="1726"/>
      <c r="EE94" s="1726"/>
      <c r="EF94" s="1726"/>
      <c r="EG94" s="1726"/>
      <c r="EH94" s="1726"/>
      <c r="EI94" s="1726"/>
      <c r="EJ94" s="1726"/>
      <c r="EK94" s="1726"/>
      <c r="EL94" s="1726"/>
      <c r="EM94" s="1726"/>
      <c r="EN94" s="1726"/>
      <c r="EO94" s="1726"/>
      <c r="EP94" s="1726"/>
      <c r="EQ94" s="1726"/>
      <c r="ER94" s="1726"/>
      <c r="ES94" s="1726"/>
      <c r="ET94" s="1726"/>
      <c r="EU94" s="1726"/>
      <c r="EV94" s="1726"/>
      <c r="EW94" s="1726"/>
      <c r="EX94" s="1726"/>
      <c r="EY94" s="1726"/>
      <c r="EZ94" s="1726"/>
      <c r="FA94" s="1726"/>
      <c r="FB94" s="1726"/>
      <c r="FC94" s="1726"/>
      <c r="FD94" s="1801"/>
      <c r="FE94" s="1664"/>
      <c r="FF94" s="1804"/>
      <c r="FG94" s="1804"/>
      <c r="FH94" s="1804"/>
      <c r="FI94" s="1804"/>
      <c r="FJ94" s="1804"/>
      <c r="FK94" s="1804"/>
      <c r="FL94" s="1804"/>
      <c r="FM94" s="1804"/>
      <c r="FN94" s="1804"/>
      <c r="FO94" s="1804"/>
      <c r="FP94" s="1804"/>
      <c r="FQ94" s="1804"/>
      <c r="FR94" s="1804"/>
      <c r="FS94" s="1804"/>
      <c r="FT94" s="1804"/>
      <c r="FU94" s="1804"/>
      <c r="FV94" s="1804"/>
      <c r="FW94" s="1804"/>
      <c r="FX94" s="1804"/>
      <c r="FY94" s="1804"/>
      <c r="FZ94" s="1804"/>
      <c r="GA94" s="1804"/>
      <c r="GB94" s="1804"/>
      <c r="GC94" s="1804"/>
      <c r="GD94" s="1804"/>
      <c r="GE94" s="1804"/>
      <c r="GF94" s="1804"/>
      <c r="GG94" s="1804"/>
      <c r="GH94" s="1804"/>
      <c r="GI94" s="1804"/>
      <c r="GJ94" s="1804"/>
      <c r="GK94" s="1804"/>
      <c r="GL94" s="1804"/>
      <c r="GM94" s="1804"/>
      <c r="GN94" s="1804"/>
      <c r="GO94" s="1804"/>
      <c r="GP94" s="1804"/>
      <c r="GQ94" s="1804"/>
      <c r="GR94" s="1804"/>
      <c r="GS94" s="1804"/>
      <c r="GT94" s="1804"/>
      <c r="GU94" s="1804"/>
      <c r="GV94" s="1804"/>
      <c r="GW94" s="1804"/>
      <c r="GX94" s="1804"/>
      <c r="GY94" s="1804"/>
      <c r="GZ94" s="1804"/>
      <c r="HA94" s="1804"/>
      <c r="HB94" s="1804"/>
      <c r="HC94" s="1804"/>
      <c r="HD94" s="1804"/>
      <c r="HE94" s="1804"/>
      <c r="HF94" s="1804"/>
      <c r="HG94" s="1804"/>
      <c r="HH94" s="1804"/>
      <c r="HI94" s="1804"/>
      <c r="HJ94" s="1804"/>
      <c r="HK94" s="1804"/>
      <c r="HL94" s="1804"/>
      <c r="HM94" s="1804"/>
      <c r="HN94" s="1791"/>
      <c r="HO94" s="1664"/>
      <c r="HP94" s="1726"/>
      <c r="HQ94" s="1726"/>
      <c r="HR94" s="1726"/>
      <c r="HS94" s="1726"/>
      <c r="HT94" s="1726"/>
      <c r="HU94" s="1726"/>
      <c r="HV94" s="1726"/>
      <c r="HW94" s="1726"/>
      <c r="HX94" s="1726"/>
      <c r="HY94" s="1726"/>
      <c r="HZ94" s="1726"/>
      <c r="IA94" s="1726"/>
      <c r="IB94" s="1726"/>
      <c r="IC94" s="1726"/>
      <c r="ID94" s="1726"/>
      <c r="IE94" s="1726"/>
      <c r="IF94" s="1726"/>
      <c r="IG94" s="1726"/>
      <c r="IH94" s="1726"/>
      <c r="II94" s="1726"/>
      <c r="IJ94" s="1726"/>
      <c r="IK94" s="1726"/>
      <c r="IL94" s="1726"/>
      <c r="IM94" s="1726"/>
      <c r="IN94" s="1726"/>
      <c r="IO94" s="1726"/>
      <c r="IP94" s="1726"/>
      <c r="IQ94" s="1726"/>
      <c r="IR94" s="1726"/>
      <c r="IS94" s="1726"/>
      <c r="IT94" s="1726"/>
      <c r="IU94" s="1726"/>
      <c r="IV94" s="1726"/>
      <c r="IW94" s="1726"/>
      <c r="IX94" s="1726"/>
      <c r="IY94" s="1726"/>
      <c r="IZ94" s="1726"/>
      <c r="JA94" s="1791"/>
      <c r="JB94" s="1664"/>
      <c r="JC94" s="1664"/>
      <c r="JD94" s="1664"/>
      <c r="JE94" s="1664"/>
      <c r="JF94" s="1664"/>
      <c r="JG94" s="1664"/>
      <c r="JH94" s="1664"/>
      <c r="JI94" s="1664"/>
      <c r="JJ94" s="1664"/>
      <c r="JK94" s="1664"/>
      <c r="JL94" s="1664"/>
      <c r="JM94" s="1664"/>
      <c r="JN94" s="1791"/>
      <c r="JO94" s="1664"/>
      <c r="JP94" s="1726"/>
      <c r="JQ94" s="1726"/>
      <c r="JR94" s="1726"/>
      <c r="JS94" s="1726"/>
      <c r="JT94" s="1726"/>
      <c r="JU94" s="1726"/>
      <c r="JV94" s="1726"/>
      <c r="JW94" s="1726"/>
      <c r="JX94" s="1726"/>
      <c r="JY94" s="1726"/>
      <c r="JZ94" s="1726"/>
      <c r="KA94" s="1726"/>
      <c r="KB94" s="1726"/>
      <c r="KC94" s="1726"/>
      <c r="KD94" s="1726"/>
      <c r="KE94" s="1726"/>
      <c r="KF94" s="1726"/>
      <c r="KG94" s="1726"/>
      <c r="KH94" s="1726"/>
      <c r="KI94" s="1726"/>
      <c r="KJ94" s="1726"/>
      <c r="KK94" s="1726"/>
      <c r="KL94" s="1726"/>
      <c r="KM94" s="1726"/>
      <c r="KN94" s="1726"/>
      <c r="KO94" s="1726"/>
      <c r="KP94" s="1726"/>
      <c r="KQ94" s="1801"/>
      <c r="KR94" s="1726"/>
      <c r="KS94" s="1726"/>
      <c r="KT94" s="1726"/>
      <c r="KU94" s="1726"/>
      <c r="KV94" s="1726"/>
      <c r="KW94" s="1726"/>
      <c r="KX94" s="1726"/>
      <c r="KY94" s="1726"/>
      <c r="KZ94" s="1726"/>
      <c r="LA94" s="1726"/>
      <c r="LB94" s="1726"/>
      <c r="LC94" s="1726"/>
      <c r="LD94" s="1726"/>
      <c r="LE94" s="1726"/>
      <c r="LF94" s="1726"/>
      <c r="LG94" s="1726"/>
      <c r="LH94" s="1726"/>
      <c r="LI94" s="1726"/>
      <c r="LJ94" s="1726"/>
      <c r="LK94" s="1726"/>
      <c r="LL94" s="1726"/>
      <c r="LM94" s="1726"/>
      <c r="LN94" s="1726"/>
      <c r="LO94" s="1726"/>
      <c r="LP94" s="1726"/>
      <c r="LQ94" s="1726"/>
      <c r="LR94" s="1726"/>
      <c r="LS94" s="1726"/>
      <c r="LT94" s="1726"/>
      <c r="LU94" s="1726"/>
      <c r="LV94" s="1726"/>
      <c r="LW94" s="1664"/>
      <c r="LX94" s="1791"/>
      <c r="LY94" s="1664"/>
      <c r="LZ94" s="1664"/>
      <c r="MA94" s="1664"/>
      <c r="MB94" s="1664"/>
      <c r="MC94" s="1664"/>
      <c r="MD94" s="1664"/>
      <c r="ME94" s="1664"/>
      <c r="MF94" s="1664"/>
      <c r="MG94" s="1664"/>
      <c r="MH94" s="1791"/>
      <c r="MI94" s="1664"/>
      <c r="MJ94" s="1805"/>
      <c r="MK94" s="1805"/>
      <c r="ML94" s="1805"/>
      <c r="MM94" s="1805"/>
      <c r="MN94" s="1805"/>
      <c r="MO94" s="1805"/>
      <c r="MP94" s="1805"/>
      <c r="MQ94" s="1805"/>
      <c r="MR94" s="1805"/>
      <c r="MS94" s="1805"/>
      <c r="MT94" s="1805"/>
      <c r="MU94" s="1805"/>
      <c r="MV94" s="1805"/>
      <c r="MW94" s="1805"/>
      <c r="MX94" s="1805"/>
      <c r="MY94" s="1805"/>
      <c r="MZ94" s="1805"/>
      <c r="NA94" s="1805"/>
      <c r="NB94" s="1805"/>
      <c r="NC94" s="1805"/>
      <c r="ND94" s="1805"/>
      <c r="NE94" s="1805"/>
      <c r="NF94" s="1805"/>
      <c r="NG94" s="1805"/>
      <c r="NH94" s="1805"/>
      <c r="NI94" s="1805"/>
      <c r="NJ94" s="1805"/>
      <c r="NK94" s="1805"/>
      <c r="NL94" s="1805"/>
      <c r="NM94" s="1805"/>
      <c r="NN94" s="1805"/>
      <c r="NO94" s="1805"/>
      <c r="NP94" s="1805"/>
      <c r="NQ94" s="1805"/>
      <c r="NR94" s="1805"/>
      <c r="NS94" s="1791"/>
      <c r="NT94" s="1664"/>
      <c r="NU94" s="1726"/>
      <c r="NV94" s="1726"/>
      <c r="NW94" s="1726"/>
      <c r="NX94" s="1726"/>
      <c r="NY94" s="1726"/>
      <c r="NZ94" s="1726"/>
      <c r="OA94" s="1726"/>
      <c r="OB94" s="1726"/>
      <c r="OC94" s="1726"/>
      <c r="OD94" s="1726"/>
      <c r="OE94" s="1726"/>
      <c r="OF94" s="1726"/>
      <c r="OG94" s="1726"/>
      <c r="OH94" s="1726"/>
      <c r="OI94" s="1726"/>
      <c r="OJ94" s="1726"/>
      <c r="OK94" s="1726"/>
      <c r="OL94" s="1726"/>
      <c r="OM94" s="1726"/>
      <c r="ON94" s="1726"/>
      <c r="OO94" s="1726"/>
      <c r="OP94" s="1726"/>
      <c r="OQ94" s="1726"/>
      <c r="OR94" s="1726"/>
      <c r="OS94" s="1726"/>
      <c r="OT94" s="1726"/>
      <c r="OU94" s="1726"/>
      <c r="OV94" s="1726"/>
      <c r="OW94" s="1726"/>
      <c r="OX94" s="1726"/>
      <c r="OY94" s="1726"/>
      <c r="OZ94" s="1726"/>
      <c r="PA94" s="1726"/>
      <c r="PB94" s="1726"/>
      <c r="PC94" s="1726"/>
      <c r="PD94" s="1726"/>
      <c r="PE94" s="1726"/>
      <c r="PF94" s="1726"/>
      <c r="PG94" s="1726"/>
      <c r="PH94" s="1726"/>
      <c r="PI94" s="1726"/>
      <c r="PJ94" s="1726"/>
      <c r="PK94" s="1726"/>
      <c r="PL94" s="1726"/>
      <c r="PM94" s="1726"/>
      <c r="PN94" s="1726"/>
      <c r="PO94" s="1726"/>
      <c r="PP94" s="1726"/>
      <c r="PQ94" s="1726"/>
      <c r="PR94" s="1726"/>
      <c r="PS94" s="1726"/>
      <c r="PT94" s="1726"/>
      <c r="PU94" s="1726"/>
      <c r="PV94" s="1726"/>
      <c r="PW94" s="1726"/>
      <c r="PX94" s="1726"/>
      <c r="PY94" s="1726"/>
      <c r="PZ94" s="1726"/>
      <c r="QA94" s="1726"/>
      <c r="QB94" s="1726"/>
      <c r="QC94" s="1726"/>
      <c r="QD94" s="1726"/>
      <c r="QE94" s="1726"/>
      <c r="QF94" s="1726"/>
      <c r="QG94" s="1726"/>
      <c r="QH94" s="1726"/>
      <c r="QI94" s="1726"/>
      <c r="QJ94" s="1726"/>
      <c r="QK94" s="1664"/>
      <c r="QL94" s="1791"/>
      <c r="QM94" s="1664"/>
      <c r="QN94" s="1806"/>
      <c r="QO94" s="1806"/>
      <c r="QP94" s="1806"/>
      <c r="QQ94" s="1806"/>
      <c r="QR94" s="1806"/>
      <c r="QS94" s="1806"/>
      <c r="QT94" s="1806"/>
      <c r="QU94" s="1806"/>
      <c r="QV94" s="1806"/>
      <c r="QW94" s="1806"/>
      <c r="QX94" s="1806"/>
      <c r="QY94" s="1"/>
      <c r="QZ94" s="153"/>
      <c r="RA94" s="1"/>
      <c r="RB94" s="1"/>
      <c r="RC94" s="1"/>
      <c r="RD94" s="1"/>
      <c r="RE94" s="1"/>
      <c r="RF94" s="1"/>
      <c r="RG94" s="1"/>
      <c r="RH94" s="1"/>
      <c r="RI94" s="1"/>
      <c r="RJ94" s="1"/>
      <c r="RK94" s="1"/>
      <c r="RL94" s="1"/>
      <c r="RM94" s="1"/>
      <c r="RN94" s="1781"/>
      <c r="RO94" s="1"/>
      <c r="RP94" s="1"/>
      <c r="RQ94" s="1"/>
      <c r="RR94" s="1"/>
      <c r="RS94" s="1"/>
      <c r="RT94" s="1"/>
      <c r="RU94" s="1"/>
      <c r="RV94" s="1"/>
      <c r="RW94" s="1"/>
      <c r="RX94" s="1"/>
      <c r="RY94" s="1"/>
      <c r="RZ94" s="1781"/>
      <c r="SA94" s="1"/>
      <c r="SB94" s="1"/>
      <c r="SC94" s="1"/>
      <c r="SD94" s="126"/>
      <c r="SE94" s="1"/>
      <c r="SF94" s="153"/>
      <c r="SG94" s="1"/>
      <c r="SH94" s="1"/>
      <c r="SI94" s="1"/>
      <c r="SJ94" s="1"/>
      <c r="SK94" s="1"/>
      <c r="SL94" s="1"/>
      <c r="SM94" s="1"/>
      <c r="SN94" s="1"/>
      <c r="SO94" s="1"/>
      <c r="SP94" s="1"/>
      <c r="SQ94" s="1"/>
      <c r="SR94" s="1"/>
      <c r="SZ94" s="1"/>
      <c r="TA94" s="1"/>
      <c r="TB94" s="3800"/>
      <c r="TC94" s="3768"/>
      <c r="TD94" s="3768"/>
      <c r="TE94" s="3785">
        <v>444.59033203125</v>
      </c>
      <c r="TF94" s="3774">
        <v>20651.233406873755</v>
      </c>
      <c r="TG94" s="3774">
        <v>37895013.301613338</v>
      </c>
      <c r="TH94" s="3774">
        <v>-22995013.301613338</v>
      </c>
      <c r="TI94" s="3831">
        <v>14900000</v>
      </c>
      <c r="TJ94" s="161"/>
    </row>
    <row r="95" spans="1:530" s="154" customFormat="1" ht="17.25" thickBot="1" x14ac:dyDescent="0.35">
      <c r="A95" s="2593" t="s">
        <v>4568</v>
      </c>
      <c r="B95" s="2594">
        <f>B90*B16</f>
        <v>4880.6723414987464</v>
      </c>
      <c r="C95" s="2595" t="s">
        <v>4571</v>
      </c>
      <c r="D95" s="2595"/>
      <c r="E95" s="2596" t="s">
        <v>4572</v>
      </c>
      <c r="F95" s="2548">
        <f>B95/JE46</f>
        <v>1.6387754850748886</v>
      </c>
      <c r="G95" s="2597" t="s">
        <v>4573</v>
      </c>
      <c r="H95" s="2468"/>
      <c r="I95" s="2583"/>
      <c r="J95" s="1834"/>
      <c r="K95" s="1834"/>
      <c r="L95" s="1834"/>
      <c r="M95" s="1834"/>
      <c r="N95" s="1834"/>
      <c r="O95" s="1834"/>
      <c r="P95" s="1664"/>
      <c r="Q95" s="1664"/>
      <c r="R95" s="1664"/>
      <c r="S95" s="1791"/>
      <c r="T95" s="1664"/>
      <c r="U95" s="2060"/>
      <c r="V95" s="2060"/>
      <c r="W95" s="1799"/>
      <c r="X95" s="1799"/>
      <c r="Y95" s="1799"/>
      <c r="Z95" s="1799"/>
      <c r="AA95" s="1799"/>
      <c r="AB95" s="1799"/>
      <c r="AC95" s="1799"/>
      <c r="AD95" s="1799"/>
      <c r="AE95" s="1799"/>
      <c r="AF95" s="1799"/>
      <c r="AG95" s="1799"/>
      <c r="AH95" s="1795"/>
      <c r="AI95" s="1795"/>
      <c r="AJ95" s="1795"/>
      <c r="AK95" s="1795"/>
      <c r="AL95" s="1795"/>
      <c r="AM95" s="1795"/>
      <c r="AN95" s="1795"/>
      <c r="AO95" s="1795"/>
      <c r="AP95" s="1795"/>
      <c r="AQ95" s="1795"/>
      <c r="AR95" s="1795"/>
      <c r="AS95" s="1795"/>
      <c r="AT95" s="1795"/>
      <c r="AU95" s="2089"/>
      <c r="AV95" s="2208"/>
      <c r="AW95" s="1981"/>
      <c r="AX95" s="1798"/>
      <c r="AY95" s="1798"/>
      <c r="AZ95" s="1664"/>
      <c r="BA95" s="1791"/>
      <c r="BB95" s="1664"/>
      <c r="BC95" s="1664"/>
      <c r="BD95" s="1821"/>
      <c r="BE95" s="2598" t="s">
        <v>4574</v>
      </c>
      <c r="BF95" s="2514">
        <v>0.97</v>
      </c>
      <c r="BG95" s="1821"/>
      <c r="BH95" s="4595" t="s">
        <v>4575</v>
      </c>
      <c r="BI95" s="4595"/>
      <c r="BJ95" s="4596" t="s">
        <v>4576</v>
      </c>
      <c r="BK95" s="4596"/>
      <c r="BL95" s="4596"/>
      <c r="BM95" s="4596"/>
      <c r="BN95" s="4596"/>
      <c r="BO95" s="2599"/>
      <c r="BP95" s="1821"/>
      <c r="BQ95" s="1821"/>
      <c r="BR95" s="1821"/>
      <c r="BS95" s="1791"/>
      <c r="BT95" s="1664"/>
      <c r="BU95" s="1800"/>
      <c r="BV95" s="1800"/>
      <c r="BW95" s="1800"/>
      <c r="BX95" s="1800"/>
      <c r="BY95" s="1800"/>
      <c r="BZ95" s="1800"/>
      <c r="CA95" s="1800"/>
      <c r="CB95" s="1800"/>
      <c r="CC95" s="1800"/>
      <c r="CD95" s="1800"/>
      <c r="CE95" s="1791"/>
      <c r="CF95" s="1664"/>
      <c r="CG95" s="1726"/>
      <c r="CH95" s="1726"/>
      <c r="CI95" s="1726"/>
      <c r="CJ95" s="1726"/>
      <c r="CK95" s="1726"/>
      <c r="CL95" s="1726"/>
      <c r="CM95" s="1726"/>
      <c r="CN95" s="1726"/>
      <c r="CO95" s="1726"/>
      <c r="CP95" s="1726"/>
      <c r="CQ95" s="1726"/>
      <c r="CR95" s="1726"/>
      <c r="CS95" s="1726"/>
      <c r="CT95" s="1726"/>
      <c r="CU95" s="1726"/>
      <c r="CV95" s="1726"/>
      <c r="CW95" s="1726"/>
      <c r="CX95" s="1726"/>
      <c r="CY95" s="1726"/>
      <c r="CZ95" s="1726"/>
      <c r="DA95" s="1726"/>
      <c r="DB95" s="1726"/>
      <c r="DC95" s="1726"/>
      <c r="DD95" s="1726"/>
      <c r="DE95" s="1726"/>
      <c r="DF95" s="1726"/>
      <c r="DG95" s="1726"/>
      <c r="DH95" s="1726"/>
      <c r="DI95" s="1726"/>
      <c r="DJ95" s="1726"/>
      <c r="DK95" s="1726"/>
      <c r="DL95" s="1726"/>
      <c r="DM95" s="1726"/>
      <c r="DN95" s="1726"/>
      <c r="DO95" s="1726"/>
      <c r="DP95" s="1726"/>
      <c r="DQ95" s="1726"/>
      <c r="DR95" s="1664"/>
      <c r="DS95" s="1791"/>
      <c r="DT95" s="1664"/>
      <c r="DU95" s="1726"/>
      <c r="DV95" s="1726"/>
      <c r="DW95" s="1726"/>
      <c r="DX95" s="1726"/>
      <c r="DY95" s="1726"/>
      <c r="DZ95" s="1726"/>
      <c r="EA95" s="1726"/>
      <c r="EB95" s="1726"/>
      <c r="EC95" s="1726"/>
      <c r="ED95" s="1726"/>
      <c r="EE95" s="1726"/>
      <c r="EF95" s="1726"/>
      <c r="EG95" s="1726"/>
      <c r="EH95" s="1726"/>
      <c r="EI95" s="1726"/>
      <c r="EJ95" s="1726"/>
      <c r="EK95" s="1726"/>
      <c r="EL95" s="1726"/>
      <c r="EM95" s="1726"/>
      <c r="EN95" s="1726"/>
      <c r="EO95" s="1726"/>
      <c r="EP95" s="1726"/>
      <c r="EQ95" s="1726"/>
      <c r="ER95" s="1726"/>
      <c r="ES95" s="1726"/>
      <c r="ET95" s="1726"/>
      <c r="EU95" s="1726"/>
      <c r="EV95" s="1726"/>
      <c r="EW95" s="1726"/>
      <c r="EX95" s="1726"/>
      <c r="EY95" s="1726"/>
      <c r="EZ95" s="1726"/>
      <c r="FA95" s="1726"/>
      <c r="FB95" s="1726"/>
      <c r="FC95" s="1726"/>
      <c r="FD95" s="1801"/>
      <c r="FE95" s="1664"/>
      <c r="FF95" s="1804"/>
      <c r="FG95" s="1804"/>
      <c r="FH95" s="1804"/>
      <c r="FI95" s="1804"/>
      <c r="FJ95" s="1804"/>
      <c r="FK95" s="1804"/>
      <c r="FL95" s="1804"/>
      <c r="FM95" s="1804"/>
      <c r="FN95" s="1804"/>
      <c r="FO95" s="1804"/>
      <c r="FP95" s="1804"/>
      <c r="FQ95" s="1804"/>
      <c r="FR95" s="1804"/>
      <c r="FS95" s="1804"/>
      <c r="FT95" s="1804"/>
      <c r="FU95" s="1804"/>
      <c r="FV95" s="1804"/>
      <c r="FW95" s="1804"/>
      <c r="FX95" s="1804"/>
      <c r="FY95" s="1804"/>
      <c r="FZ95" s="1804"/>
      <c r="GA95" s="1804"/>
      <c r="GB95" s="1804"/>
      <c r="GC95" s="1804"/>
      <c r="GD95" s="1804"/>
      <c r="GE95" s="1804"/>
      <c r="GF95" s="1804"/>
      <c r="GG95" s="1804"/>
      <c r="GH95" s="1804"/>
      <c r="GI95" s="1804"/>
      <c r="GJ95" s="1804"/>
      <c r="GK95" s="1804"/>
      <c r="GL95" s="1804"/>
      <c r="GM95" s="1804"/>
      <c r="GN95" s="1804"/>
      <c r="GO95" s="1804"/>
      <c r="GP95" s="1804"/>
      <c r="GQ95" s="1804"/>
      <c r="GR95" s="1804"/>
      <c r="GS95" s="1804"/>
      <c r="GT95" s="1804"/>
      <c r="GU95" s="1804"/>
      <c r="GV95" s="1804"/>
      <c r="GW95" s="1804"/>
      <c r="GX95" s="1804"/>
      <c r="GY95" s="1804"/>
      <c r="GZ95" s="1804"/>
      <c r="HA95" s="1804"/>
      <c r="HB95" s="1804"/>
      <c r="HC95" s="1804"/>
      <c r="HD95" s="1804"/>
      <c r="HE95" s="1804"/>
      <c r="HF95" s="1804"/>
      <c r="HG95" s="1804"/>
      <c r="HH95" s="1804"/>
      <c r="HI95" s="1804"/>
      <c r="HJ95" s="1804"/>
      <c r="HK95" s="1804"/>
      <c r="HL95" s="1804"/>
      <c r="HM95" s="1804"/>
      <c r="HN95" s="1791"/>
      <c r="HO95" s="1664"/>
      <c r="HP95" s="1726"/>
      <c r="HQ95" s="1726"/>
      <c r="HR95" s="1726"/>
      <c r="HS95" s="1726"/>
      <c r="HT95" s="1726"/>
      <c r="HU95" s="1726"/>
      <c r="HV95" s="1726"/>
      <c r="HW95" s="1726"/>
      <c r="HX95" s="1726"/>
      <c r="HY95" s="1726"/>
      <c r="HZ95" s="1726"/>
      <c r="IA95" s="1726"/>
      <c r="IB95" s="1726"/>
      <c r="IC95" s="1726"/>
      <c r="ID95" s="1726"/>
      <c r="IE95" s="1726"/>
      <c r="IF95" s="1726"/>
      <c r="IG95" s="1726"/>
      <c r="IH95" s="1726"/>
      <c r="II95" s="1726"/>
      <c r="IJ95" s="1726"/>
      <c r="IK95" s="1726"/>
      <c r="IL95" s="1726"/>
      <c r="IM95" s="1726"/>
      <c r="IN95" s="1726"/>
      <c r="IO95" s="1726"/>
      <c r="IP95" s="1726"/>
      <c r="IQ95" s="1726"/>
      <c r="IR95" s="1726"/>
      <c r="IS95" s="1726"/>
      <c r="IT95" s="1726"/>
      <c r="IU95" s="1726"/>
      <c r="IV95" s="1726"/>
      <c r="IW95" s="1726"/>
      <c r="IX95" s="1726"/>
      <c r="IY95" s="1726"/>
      <c r="IZ95" s="1726"/>
      <c r="JA95" s="1791"/>
      <c r="JB95" s="1664"/>
      <c r="JC95" s="1664"/>
      <c r="JD95" s="1664"/>
      <c r="JE95" s="1664"/>
      <c r="JF95" s="1664"/>
      <c r="JG95" s="1664"/>
      <c r="JH95" s="1664"/>
      <c r="JI95" s="1664"/>
      <c r="JJ95" s="1664"/>
      <c r="JK95" s="1664"/>
      <c r="JL95" s="1664"/>
      <c r="JM95" s="1664"/>
      <c r="JN95" s="1791"/>
      <c r="JO95" s="1664"/>
      <c r="JP95" s="1726"/>
      <c r="JQ95" s="1726"/>
      <c r="JR95" s="1726"/>
      <c r="JS95" s="1726"/>
      <c r="JT95" s="1726"/>
      <c r="JU95" s="1726"/>
      <c r="JV95" s="1726"/>
      <c r="JW95" s="1726"/>
      <c r="JX95" s="1726"/>
      <c r="JY95" s="1726"/>
      <c r="JZ95" s="1726"/>
      <c r="KA95" s="1726"/>
      <c r="KB95" s="1726"/>
      <c r="KC95" s="1726"/>
      <c r="KD95" s="1726"/>
      <c r="KE95" s="1726"/>
      <c r="KF95" s="1726"/>
      <c r="KG95" s="1726"/>
      <c r="KH95" s="1726"/>
      <c r="KI95" s="1726"/>
      <c r="KJ95" s="1726"/>
      <c r="KK95" s="1726"/>
      <c r="KL95" s="1726"/>
      <c r="KM95" s="1726"/>
      <c r="KN95" s="1726"/>
      <c r="KO95" s="1726"/>
      <c r="KP95" s="1726"/>
      <c r="KQ95" s="1801"/>
      <c r="KR95" s="1726"/>
      <c r="KS95" s="1726"/>
      <c r="KT95" s="1726"/>
      <c r="KU95" s="1726"/>
      <c r="KV95" s="1726"/>
      <c r="KW95" s="1726"/>
      <c r="KX95" s="1726"/>
      <c r="KY95" s="1726"/>
      <c r="KZ95" s="1726"/>
      <c r="LA95" s="1726"/>
      <c r="LB95" s="1726"/>
      <c r="LC95" s="1726"/>
      <c r="LD95" s="1726"/>
      <c r="LE95" s="1726"/>
      <c r="LF95" s="1726"/>
      <c r="LG95" s="1726"/>
      <c r="LH95" s="1726"/>
      <c r="LI95" s="1726"/>
      <c r="LJ95" s="1726"/>
      <c r="LK95" s="1726"/>
      <c r="LL95" s="1726"/>
      <c r="LM95" s="1726"/>
      <c r="LN95" s="1726"/>
      <c r="LO95" s="1726"/>
      <c r="LP95" s="1726"/>
      <c r="LQ95" s="1726"/>
      <c r="LR95" s="1726"/>
      <c r="LS95" s="1726"/>
      <c r="LT95" s="1726"/>
      <c r="LU95" s="1726"/>
      <c r="LV95" s="1726"/>
      <c r="LW95" s="1664"/>
      <c r="LX95" s="1791"/>
      <c r="LY95" s="1664"/>
      <c r="LZ95" s="1664"/>
      <c r="MA95" s="1664"/>
      <c r="MB95" s="1664"/>
      <c r="MC95" s="1664"/>
      <c r="MD95" s="1664"/>
      <c r="ME95" s="1664"/>
      <c r="MF95" s="1664"/>
      <c r="MG95" s="1664"/>
      <c r="MH95" s="1791"/>
      <c r="MI95" s="1664"/>
      <c r="MJ95" s="1805"/>
      <c r="MK95" s="1805"/>
      <c r="ML95" s="1805"/>
      <c r="MM95" s="1805"/>
      <c r="MN95" s="1805"/>
      <c r="MO95" s="1805"/>
      <c r="MP95" s="1805"/>
      <c r="MQ95" s="1805"/>
      <c r="MR95" s="1805"/>
      <c r="MS95" s="1805"/>
      <c r="MT95" s="1805"/>
      <c r="MU95" s="1805"/>
      <c r="MV95" s="1805"/>
      <c r="MW95" s="1805"/>
      <c r="MX95" s="1805"/>
      <c r="MY95" s="1805"/>
      <c r="MZ95" s="1805"/>
      <c r="NA95" s="1805"/>
      <c r="NB95" s="1805"/>
      <c r="NC95" s="1805"/>
      <c r="ND95" s="1805"/>
      <c r="NE95" s="1805"/>
      <c r="NF95" s="1805"/>
      <c r="NG95" s="1805"/>
      <c r="NH95" s="1805"/>
      <c r="NI95" s="1805"/>
      <c r="NJ95" s="1805"/>
      <c r="NK95" s="1805"/>
      <c r="NL95" s="1805"/>
      <c r="NM95" s="1805"/>
      <c r="NN95" s="1805"/>
      <c r="NO95" s="1805"/>
      <c r="NP95" s="1805"/>
      <c r="NQ95" s="1805"/>
      <c r="NR95" s="1805"/>
      <c r="NS95" s="1791"/>
      <c r="NT95" s="1664"/>
      <c r="NU95" s="1726"/>
      <c r="NV95" s="1726"/>
      <c r="NW95" s="1726"/>
      <c r="NX95" s="1726"/>
      <c r="NY95" s="1726"/>
      <c r="NZ95" s="1726"/>
      <c r="OA95" s="1726"/>
      <c r="OB95" s="1726"/>
      <c r="OC95" s="1726"/>
      <c r="OD95" s="1726"/>
      <c r="OE95" s="1726"/>
      <c r="OF95" s="1726"/>
      <c r="OG95" s="1726"/>
      <c r="OH95" s="1726"/>
      <c r="OI95" s="1726"/>
      <c r="OJ95" s="1726"/>
      <c r="OK95" s="1726"/>
      <c r="OL95" s="1726"/>
      <c r="OM95" s="1726"/>
      <c r="ON95" s="1726"/>
      <c r="OO95" s="1726"/>
      <c r="OP95" s="1726"/>
      <c r="OQ95" s="1726"/>
      <c r="OR95" s="1726"/>
      <c r="OS95" s="1726"/>
      <c r="OT95" s="1726"/>
      <c r="OU95" s="1726"/>
      <c r="OV95" s="1726"/>
      <c r="OW95" s="1726"/>
      <c r="OX95" s="1726"/>
      <c r="OY95" s="1726"/>
      <c r="OZ95" s="1726"/>
      <c r="PA95" s="1726"/>
      <c r="PB95" s="1726"/>
      <c r="PC95" s="1726"/>
      <c r="PD95" s="1726"/>
      <c r="PE95" s="1726"/>
      <c r="PF95" s="1726"/>
      <c r="PG95" s="1726"/>
      <c r="PH95" s="1726"/>
      <c r="PI95" s="1726"/>
      <c r="PJ95" s="1726"/>
      <c r="PK95" s="1726"/>
      <c r="PL95" s="1726"/>
      <c r="PM95" s="1726"/>
      <c r="PN95" s="1726"/>
      <c r="PO95" s="1726"/>
      <c r="PP95" s="1726"/>
      <c r="PQ95" s="1726"/>
      <c r="PR95" s="1726"/>
      <c r="PS95" s="1726"/>
      <c r="PT95" s="1726"/>
      <c r="PU95" s="1726"/>
      <c r="PV95" s="1726"/>
      <c r="PW95" s="1726"/>
      <c r="PX95" s="1726"/>
      <c r="PY95" s="1726"/>
      <c r="PZ95" s="1726"/>
      <c r="QA95" s="1726"/>
      <c r="QB95" s="1726"/>
      <c r="QC95" s="1726"/>
      <c r="QD95" s="1726"/>
      <c r="QE95" s="1726"/>
      <c r="QF95" s="1726"/>
      <c r="QG95" s="1726"/>
      <c r="QH95" s="1726"/>
      <c r="QI95" s="1726"/>
      <c r="QJ95" s="1726"/>
      <c r="QK95" s="1664"/>
      <c r="QL95" s="1791"/>
      <c r="QM95" s="1664"/>
      <c r="QN95" s="1806"/>
      <c r="QO95" s="1806"/>
      <c r="QP95" s="1806"/>
      <c r="QQ95" s="1806"/>
      <c r="QR95" s="1806"/>
      <c r="QS95" s="1806"/>
      <c r="QT95" s="1806"/>
      <c r="QU95" s="1806"/>
      <c r="QV95" s="1806"/>
      <c r="QW95" s="1806"/>
      <c r="QX95" s="1806"/>
      <c r="QY95" s="1"/>
      <c r="QZ95" s="153"/>
      <c r="RA95" s="1"/>
      <c r="RB95" s="1"/>
      <c r="RC95" s="1"/>
      <c r="RD95" s="1"/>
      <c r="RE95" s="1"/>
      <c r="RF95" s="1"/>
      <c r="RG95" s="1"/>
      <c r="RH95" s="1"/>
      <c r="RI95" s="1"/>
      <c r="RJ95" s="1"/>
      <c r="RK95" s="1"/>
      <c r="RL95" s="1"/>
      <c r="RM95" s="1"/>
      <c r="RN95" s="1781"/>
      <c r="RO95" s="1"/>
      <c r="RP95" s="1"/>
      <c r="RQ95" s="1"/>
      <c r="RR95" s="1"/>
      <c r="RS95" s="1"/>
      <c r="RT95" s="1"/>
      <c r="RU95" s="1"/>
      <c r="RV95" s="1"/>
      <c r="RW95" s="1"/>
      <c r="RX95" s="1"/>
      <c r="RY95" s="1"/>
      <c r="RZ95" s="1781"/>
      <c r="SA95" s="1"/>
      <c r="SB95" s="1"/>
      <c r="SC95" s="1"/>
      <c r="SD95" s="126"/>
      <c r="SE95" s="1"/>
      <c r="SF95" s="153"/>
      <c r="SG95" s="1"/>
      <c r="SH95" s="1"/>
      <c r="SI95" s="1"/>
      <c r="SJ95" s="1"/>
      <c r="SK95" s="1"/>
      <c r="SL95" s="1"/>
      <c r="SM95" s="1"/>
      <c r="SN95" s="1"/>
      <c r="SO95" s="1"/>
      <c r="SP95" s="1"/>
      <c r="SQ95" s="1"/>
      <c r="SR95" s="1"/>
      <c r="SZ95" s="1"/>
      <c r="TA95" s="1"/>
      <c r="TB95" s="3800"/>
      <c r="TC95" s="3768"/>
      <c r="TD95" s="3768"/>
      <c r="TE95" s="3785">
        <v>333.4427490234375</v>
      </c>
      <c r="TF95" s="3774">
        <v>27989.110482552838</v>
      </c>
      <c r="TG95" s="3774">
        <v>51360017.735484459</v>
      </c>
      <c r="TH95" s="3774">
        <v>-36460017.735484459</v>
      </c>
      <c r="TI95" s="3831">
        <v>14900000</v>
      </c>
      <c r="TJ95" s="161"/>
    </row>
    <row r="96" spans="1:530" s="154" customFormat="1" ht="17.25" thickBot="1" x14ac:dyDescent="0.35">
      <c r="A96" s="1664"/>
      <c r="B96" s="1664"/>
      <c r="C96" s="1664"/>
      <c r="D96" s="1664"/>
      <c r="E96" s="1664"/>
      <c r="F96" s="1664"/>
      <c r="G96" s="1664"/>
      <c r="H96" s="1664"/>
      <c r="I96" s="1664"/>
      <c r="J96" s="1664"/>
      <c r="K96" s="1664"/>
      <c r="L96" s="1664"/>
      <c r="M96" s="1664"/>
      <c r="N96" s="1664"/>
      <c r="O96" s="1664"/>
      <c r="P96" s="1664"/>
      <c r="Q96" s="1664"/>
      <c r="R96" s="1664"/>
      <c r="S96" s="1791"/>
      <c r="T96" s="1664"/>
      <c r="U96" s="1975"/>
      <c r="V96" s="1975"/>
      <c r="W96" s="1798"/>
      <c r="X96" s="1798"/>
      <c r="Y96" s="1798"/>
      <c r="Z96" s="1798"/>
      <c r="AA96" s="1798"/>
      <c r="AB96" s="1798"/>
      <c r="AC96" s="1798"/>
      <c r="AD96" s="1798"/>
      <c r="AE96" s="1799"/>
      <c r="AF96" s="1799"/>
      <c r="AG96" s="1799"/>
      <c r="AH96" s="1795"/>
      <c r="AI96" s="1795"/>
      <c r="AJ96" s="1795"/>
      <c r="AK96" s="1795"/>
      <c r="AL96" s="1795"/>
      <c r="AM96" s="1795"/>
      <c r="AN96" s="1795"/>
      <c r="AO96" s="1795"/>
      <c r="AP96" s="1795"/>
      <c r="AQ96" s="1795"/>
      <c r="AR96" s="1795"/>
      <c r="AS96" s="1795"/>
      <c r="AT96" s="1795"/>
      <c r="AU96" s="2089"/>
      <c r="AV96" s="2208"/>
      <c r="AW96" s="1981"/>
      <c r="AX96" s="1798"/>
      <c r="AY96" s="1798"/>
      <c r="AZ96" s="1664"/>
      <c r="BA96" s="1791"/>
      <c r="BB96" s="1664"/>
      <c r="BC96" s="1664"/>
      <c r="BD96" s="1821"/>
      <c r="BE96" s="2504" t="s">
        <v>4577</v>
      </c>
      <c r="BF96" s="1821"/>
      <c r="BG96" s="1821"/>
      <c r="BH96" s="1821"/>
      <c r="BI96" s="1821"/>
      <c r="BJ96" s="1821"/>
      <c r="BK96" s="1821"/>
      <c r="BL96" s="1821"/>
      <c r="BM96" s="1821"/>
      <c r="BN96" s="1821"/>
      <c r="BO96" s="1821"/>
      <c r="BP96" s="1821"/>
      <c r="BQ96" s="1821"/>
      <c r="BR96" s="1821"/>
      <c r="BS96" s="1791"/>
      <c r="BT96" s="1664"/>
      <c r="BU96" s="1800"/>
      <c r="BV96" s="1800"/>
      <c r="BW96" s="1800"/>
      <c r="BX96" s="1800"/>
      <c r="BY96" s="1800"/>
      <c r="BZ96" s="1800"/>
      <c r="CA96" s="1800"/>
      <c r="CB96" s="1800"/>
      <c r="CC96" s="1800"/>
      <c r="CD96" s="1800"/>
      <c r="CE96" s="1791"/>
      <c r="CF96" s="1664"/>
      <c r="CG96" s="1726"/>
      <c r="CH96" s="1726"/>
      <c r="CI96" s="1726"/>
      <c r="CJ96" s="1726"/>
      <c r="CK96" s="1726"/>
      <c r="CL96" s="1726"/>
      <c r="CM96" s="1726"/>
      <c r="CN96" s="1726"/>
      <c r="CO96" s="1726"/>
      <c r="CP96" s="1726"/>
      <c r="CQ96" s="1726"/>
      <c r="CR96" s="1726"/>
      <c r="CS96" s="1726"/>
      <c r="CT96" s="1726"/>
      <c r="CU96" s="1726"/>
      <c r="CV96" s="1726"/>
      <c r="CW96" s="1726"/>
      <c r="CX96" s="1726"/>
      <c r="CY96" s="1726"/>
      <c r="CZ96" s="1726"/>
      <c r="DA96" s="1726"/>
      <c r="DB96" s="1726"/>
      <c r="DC96" s="1726"/>
      <c r="DD96" s="1726"/>
      <c r="DE96" s="1726"/>
      <c r="DF96" s="1726"/>
      <c r="DG96" s="1726"/>
      <c r="DH96" s="1726"/>
      <c r="DI96" s="1726"/>
      <c r="DJ96" s="1726"/>
      <c r="DK96" s="1726"/>
      <c r="DL96" s="1726"/>
      <c r="DM96" s="1726"/>
      <c r="DN96" s="1726"/>
      <c r="DO96" s="1726"/>
      <c r="DP96" s="1726"/>
      <c r="DQ96" s="1726"/>
      <c r="DR96" s="1664"/>
      <c r="DS96" s="1791"/>
      <c r="DT96" s="1664"/>
      <c r="DU96" s="1726"/>
      <c r="DV96" s="1726"/>
      <c r="DW96" s="1726"/>
      <c r="DX96" s="1726"/>
      <c r="DY96" s="1726"/>
      <c r="DZ96" s="1726"/>
      <c r="EA96" s="1726"/>
      <c r="EB96" s="1726"/>
      <c r="EC96" s="1726"/>
      <c r="ED96" s="1726"/>
      <c r="EE96" s="1726"/>
      <c r="EF96" s="1726"/>
      <c r="EG96" s="1726"/>
      <c r="EH96" s="1726"/>
      <c r="EI96" s="1726"/>
      <c r="EJ96" s="1726"/>
      <c r="EK96" s="1726"/>
      <c r="EL96" s="1726"/>
      <c r="EM96" s="1726"/>
      <c r="EN96" s="1726"/>
      <c r="EO96" s="1726"/>
      <c r="EP96" s="1726"/>
      <c r="EQ96" s="1726"/>
      <c r="ER96" s="1726"/>
      <c r="ES96" s="1726"/>
      <c r="ET96" s="1726"/>
      <c r="EU96" s="1726"/>
      <c r="EV96" s="1726"/>
      <c r="EW96" s="1726"/>
      <c r="EX96" s="1726"/>
      <c r="EY96" s="1726"/>
      <c r="EZ96" s="1726"/>
      <c r="FA96" s="1726"/>
      <c r="FB96" s="1726"/>
      <c r="FC96" s="1726"/>
      <c r="FD96" s="1801"/>
      <c r="FE96" s="1664"/>
      <c r="FF96" s="1804"/>
      <c r="FG96" s="1804"/>
      <c r="FH96" s="1804"/>
      <c r="FI96" s="1804"/>
      <c r="FJ96" s="1804"/>
      <c r="FK96" s="1804"/>
      <c r="FL96" s="1804"/>
      <c r="FM96" s="1804"/>
      <c r="FN96" s="1804"/>
      <c r="FO96" s="1804"/>
      <c r="FP96" s="1804"/>
      <c r="FQ96" s="1804"/>
      <c r="FR96" s="1804"/>
      <c r="FS96" s="1804"/>
      <c r="FT96" s="1804"/>
      <c r="FU96" s="1804"/>
      <c r="FV96" s="1804"/>
      <c r="FW96" s="1804"/>
      <c r="FX96" s="1804"/>
      <c r="FY96" s="1804"/>
      <c r="FZ96" s="1804"/>
      <c r="GA96" s="1804"/>
      <c r="GB96" s="1804"/>
      <c r="GC96" s="1804"/>
      <c r="GD96" s="1804"/>
      <c r="GE96" s="1804"/>
      <c r="GF96" s="1804"/>
      <c r="GG96" s="1804"/>
      <c r="GH96" s="1804"/>
      <c r="GI96" s="1804"/>
      <c r="GJ96" s="1804"/>
      <c r="GK96" s="1804"/>
      <c r="GL96" s="1804"/>
      <c r="GM96" s="1804"/>
      <c r="GN96" s="1804"/>
      <c r="GO96" s="1804"/>
      <c r="GP96" s="1804"/>
      <c r="GQ96" s="1804"/>
      <c r="GR96" s="1804"/>
      <c r="GS96" s="1804"/>
      <c r="GT96" s="1804"/>
      <c r="GU96" s="1804"/>
      <c r="GV96" s="1804"/>
      <c r="GW96" s="1804"/>
      <c r="GX96" s="1804"/>
      <c r="GY96" s="1804"/>
      <c r="GZ96" s="1804"/>
      <c r="HA96" s="1804"/>
      <c r="HB96" s="1804"/>
      <c r="HC96" s="1804"/>
      <c r="HD96" s="1804"/>
      <c r="HE96" s="1804"/>
      <c r="HF96" s="1804"/>
      <c r="HG96" s="1804"/>
      <c r="HH96" s="1804"/>
      <c r="HI96" s="1804"/>
      <c r="HJ96" s="1804"/>
      <c r="HK96" s="1804"/>
      <c r="HL96" s="1804"/>
      <c r="HM96" s="1804"/>
      <c r="HN96" s="1791"/>
      <c r="HO96" s="1664"/>
      <c r="HP96" s="1726"/>
      <c r="HQ96" s="1726"/>
      <c r="HR96" s="1726"/>
      <c r="HS96" s="1726"/>
      <c r="HT96" s="1726"/>
      <c r="HU96" s="1726"/>
      <c r="HV96" s="1726"/>
      <c r="HW96" s="1726"/>
      <c r="HX96" s="1726"/>
      <c r="HY96" s="1726"/>
      <c r="HZ96" s="1726"/>
      <c r="IA96" s="1726"/>
      <c r="IB96" s="1726"/>
      <c r="IC96" s="1726"/>
      <c r="ID96" s="1726"/>
      <c r="IE96" s="1726"/>
      <c r="IF96" s="1726"/>
      <c r="IG96" s="1726"/>
      <c r="IH96" s="1726"/>
      <c r="II96" s="1726"/>
      <c r="IJ96" s="1726"/>
      <c r="IK96" s="1726"/>
      <c r="IL96" s="1726"/>
      <c r="IM96" s="1726"/>
      <c r="IN96" s="1726"/>
      <c r="IO96" s="1726"/>
      <c r="IP96" s="1726"/>
      <c r="IQ96" s="1726"/>
      <c r="IR96" s="1726"/>
      <c r="IS96" s="1726"/>
      <c r="IT96" s="1726"/>
      <c r="IU96" s="1726"/>
      <c r="IV96" s="1726"/>
      <c r="IW96" s="1726"/>
      <c r="IX96" s="1726"/>
      <c r="IY96" s="1726"/>
      <c r="IZ96" s="1726"/>
      <c r="JA96" s="1791"/>
      <c r="JB96" s="1664"/>
      <c r="JC96" s="1664"/>
      <c r="JD96" s="1664"/>
      <c r="JE96" s="1664"/>
      <c r="JF96" s="1664"/>
      <c r="JG96" s="1664"/>
      <c r="JH96" s="1664"/>
      <c r="JI96" s="1664"/>
      <c r="JJ96" s="1664"/>
      <c r="JK96" s="1664"/>
      <c r="JL96" s="1664"/>
      <c r="JM96" s="1664"/>
      <c r="JN96" s="1791"/>
      <c r="JO96" s="1664"/>
      <c r="JP96" s="1726"/>
      <c r="JQ96" s="1726"/>
      <c r="JR96" s="1726"/>
      <c r="JS96" s="1726"/>
      <c r="JT96" s="1726"/>
      <c r="JU96" s="1726"/>
      <c r="JV96" s="1726"/>
      <c r="JW96" s="1726"/>
      <c r="JX96" s="1726"/>
      <c r="JY96" s="1726"/>
      <c r="JZ96" s="1726"/>
      <c r="KA96" s="1726"/>
      <c r="KB96" s="1726"/>
      <c r="KC96" s="1726"/>
      <c r="KD96" s="1726"/>
      <c r="KE96" s="1726"/>
      <c r="KF96" s="1726"/>
      <c r="KG96" s="1726"/>
      <c r="KH96" s="1726"/>
      <c r="KI96" s="1726"/>
      <c r="KJ96" s="1726"/>
      <c r="KK96" s="1726"/>
      <c r="KL96" s="1726"/>
      <c r="KM96" s="1726"/>
      <c r="KN96" s="1726"/>
      <c r="KO96" s="1726"/>
      <c r="KP96" s="1726"/>
      <c r="KQ96" s="1801"/>
      <c r="KR96" s="1726"/>
      <c r="KS96" s="1726"/>
      <c r="KT96" s="1726"/>
      <c r="KU96" s="1726"/>
      <c r="KV96" s="1726"/>
      <c r="KW96" s="1726"/>
      <c r="KX96" s="1726"/>
      <c r="KY96" s="1726"/>
      <c r="KZ96" s="1726"/>
      <c r="LA96" s="1726"/>
      <c r="LB96" s="1726"/>
      <c r="LC96" s="1726"/>
      <c r="LD96" s="1726"/>
      <c r="LE96" s="1726"/>
      <c r="LF96" s="1726"/>
      <c r="LG96" s="1726"/>
      <c r="LH96" s="1726"/>
      <c r="LI96" s="1726"/>
      <c r="LJ96" s="1726"/>
      <c r="LK96" s="1726"/>
      <c r="LL96" s="1726"/>
      <c r="LM96" s="1726"/>
      <c r="LN96" s="1726"/>
      <c r="LO96" s="1726"/>
      <c r="LP96" s="1726"/>
      <c r="LQ96" s="1726"/>
      <c r="LR96" s="1726"/>
      <c r="LS96" s="1726"/>
      <c r="LT96" s="1726"/>
      <c r="LU96" s="1726"/>
      <c r="LV96" s="1726"/>
      <c r="LW96" s="1664"/>
      <c r="LX96" s="1791"/>
      <c r="LY96" s="1664"/>
      <c r="LZ96" s="1664"/>
      <c r="MA96" s="1664"/>
      <c r="MB96" s="1664"/>
      <c r="MC96" s="1664"/>
      <c r="MD96" s="1664"/>
      <c r="ME96" s="1664"/>
      <c r="MF96" s="1664"/>
      <c r="MG96" s="1664"/>
      <c r="MH96" s="1791"/>
      <c r="MI96" s="1664"/>
      <c r="MJ96" s="1805"/>
      <c r="MK96" s="1805"/>
      <c r="ML96" s="1805"/>
      <c r="MM96" s="1805"/>
      <c r="MN96" s="1805"/>
      <c r="MO96" s="1805"/>
      <c r="MP96" s="1805"/>
      <c r="MQ96" s="1805"/>
      <c r="MR96" s="1805"/>
      <c r="MS96" s="1805"/>
      <c r="MT96" s="1805"/>
      <c r="MU96" s="1805"/>
      <c r="MV96" s="1805"/>
      <c r="MW96" s="1805"/>
      <c r="MX96" s="1805"/>
      <c r="MY96" s="1805"/>
      <c r="MZ96" s="1805"/>
      <c r="NA96" s="1805"/>
      <c r="NB96" s="1805"/>
      <c r="NC96" s="1805"/>
      <c r="ND96" s="1805"/>
      <c r="NE96" s="1805"/>
      <c r="NF96" s="1805"/>
      <c r="NG96" s="1805"/>
      <c r="NH96" s="1805"/>
      <c r="NI96" s="1805"/>
      <c r="NJ96" s="1805"/>
      <c r="NK96" s="1805"/>
      <c r="NL96" s="1805"/>
      <c r="NM96" s="1805"/>
      <c r="NN96" s="1805"/>
      <c r="NO96" s="1805"/>
      <c r="NP96" s="1805"/>
      <c r="NQ96" s="1805"/>
      <c r="NR96" s="1805"/>
      <c r="NS96" s="1791"/>
      <c r="NT96" s="1664"/>
      <c r="NU96" s="1726"/>
      <c r="NV96" s="1726"/>
      <c r="NW96" s="1726"/>
      <c r="NX96" s="1726"/>
      <c r="NY96" s="1726"/>
      <c r="NZ96" s="1726"/>
      <c r="OA96" s="1726"/>
      <c r="OB96" s="1726"/>
      <c r="OC96" s="1726"/>
      <c r="OD96" s="1726"/>
      <c r="OE96" s="1726"/>
      <c r="OF96" s="1726"/>
      <c r="OG96" s="1726"/>
      <c r="OH96" s="1726"/>
      <c r="OI96" s="1726"/>
      <c r="OJ96" s="1726"/>
      <c r="OK96" s="1726"/>
      <c r="OL96" s="1726"/>
      <c r="OM96" s="1726"/>
      <c r="ON96" s="1726"/>
      <c r="OO96" s="1726"/>
      <c r="OP96" s="1726"/>
      <c r="OQ96" s="1726"/>
      <c r="OR96" s="1726"/>
      <c r="OS96" s="1726"/>
      <c r="OT96" s="1726"/>
      <c r="OU96" s="1726"/>
      <c r="OV96" s="1726"/>
      <c r="OW96" s="1726"/>
      <c r="OX96" s="1726"/>
      <c r="OY96" s="1726"/>
      <c r="OZ96" s="1726"/>
      <c r="PA96" s="1726"/>
      <c r="PB96" s="1726"/>
      <c r="PC96" s="1726"/>
      <c r="PD96" s="1726"/>
      <c r="PE96" s="1726"/>
      <c r="PF96" s="1726"/>
      <c r="PG96" s="1726"/>
      <c r="PH96" s="1726"/>
      <c r="PI96" s="1726"/>
      <c r="PJ96" s="1726"/>
      <c r="PK96" s="1726"/>
      <c r="PL96" s="1726"/>
      <c r="PM96" s="1726"/>
      <c r="PN96" s="1726"/>
      <c r="PO96" s="1726"/>
      <c r="PP96" s="1726"/>
      <c r="PQ96" s="1726"/>
      <c r="PR96" s="1726"/>
      <c r="PS96" s="1726"/>
      <c r="PT96" s="1726"/>
      <c r="PU96" s="1726"/>
      <c r="PV96" s="1726"/>
      <c r="PW96" s="1726"/>
      <c r="PX96" s="1726"/>
      <c r="PY96" s="1726"/>
      <c r="PZ96" s="1726"/>
      <c r="QA96" s="1726"/>
      <c r="QB96" s="1726"/>
      <c r="QC96" s="1726"/>
      <c r="QD96" s="1726"/>
      <c r="QE96" s="1726"/>
      <c r="QF96" s="1726"/>
      <c r="QG96" s="1726"/>
      <c r="QH96" s="1726"/>
      <c r="QI96" s="1726"/>
      <c r="QJ96" s="1726"/>
      <c r="QK96" s="1664"/>
      <c r="QL96" s="1791"/>
      <c r="QM96" s="1664"/>
      <c r="QN96" s="1806"/>
      <c r="QO96" s="1806"/>
      <c r="QP96" s="1806"/>
      <c r="QQ96" s="1806"/>
      <c r="QR96" s="1806"/>
      <c r="QS96" s="1806"/>
      <c r="QT96" s="1806"/>
      <c r="QU96" s="1806"/>
      <c r="QV96" s="1806"/>
      <c r="QW96" s="1806"/>
      <c r="QX96" s="1806"/>
      <c r="QY96" s="1"/>
      <c r="QZ96" s="153"/>
      <c r="RA96" s="1"/>
      <c r="RB96" s="1"/>
      <c r="RC96" s="1"/>
      <c r="RD96" s="1"/>
      <c r="RE96" s="1"/>
      <c r="RF96" s="1"/>
      <c r="RG96" s="1"/>
      <c r="RH96" s="1"/>
      <c r="RI96" s="1"/>
      <c r="RJ96" s="1"/>
      <c r="RK96" s="1"/>
      <c r="RL96" s="1"/>
      <c r="RM96" s="1"/>
      <c r="RN96" s="1781"/>
      <c r="RO96" s="1"/>
      <c r="RP96" s="1"/>
      <c r="RQ96" s="1"/>
      <c r="RR96" s="1"/>
      <c r="RS96" s="1"/>
      <c r="RT96" s="1"/>
      <c r="RU96" s="1"/>
      <c r="RV96" s="1"/>
      <c r="RW96" s="1"/>
      <c r="RX96" s="1"/>
      <c r="RY96" s="1"/>
      <c r="RZ96" s="1781"/>
      <c r="SA96" s="1"/>
      <c r="SB96" s="1"/>
      <c r="SC96" s="1"/>
      <c r="SD96" s="126"/>
      <c r="SE96" s="1"/>
      <c r="SF96" s="153"/>
      <c r="SG96" s="1"/>
      <c r="SH96" s="1"/>
      <c r="SI96" s="1"/>
      <c r="SJ96" s="1"/>
      <c r="SK96" s="1"/>
      <c r="SL96" s="1"/>
      <c r="SM96" s="1"/>
      <c r="SN96" s="1"/>
      <c r="SO96" s="1"/>
      <c r="SP96" s="1"/>
      <c r="SQ96" s="1"/>
      <c r="SR96" s="1"/>
      <c r="SZ96" s="1"/>
      <c r="TA96" s="1"/>
      <c r="TB96" s="3835"/>
      <c r="TC96" s="3836"/>
      <c r="TD96" s="3836"/>
      <c r="TE96" s="3807">
        <v>250.08206176757813</v>
      </c>
      <c r="TF96" s="3837">
        <v>37772.946583458281</v>
      </c>
      <c r="TG96" s="3837">
        <v>69313356.98064594</v>
      </c>
      <c r="TH96" s="3837">
        <v>-54413356.98064594</v>
      </c>
      <c r="TI96" s="3838">
        <v>14900000</v>
      </c>
      <c r="TJ96" s="161"/>
    </row>
    <row r="97" spans="1:524" s="154" customFormat="1" x14ac:dyDescent="0.3">
      <c r="A97" s="1664"/>
      <c r="B97" s="1664"/>
      <c r="C97" s="1664"/>
      <c r="D97" s="1664"/>
      <c r="E97" s="1664"/>
      <c r="F97" s="1664"/>
      <c r="G97" s="1664"/>
      <c r="H97" s="1664"/>
      <c r="I97" s="1664"/>
      <c r="J97" s="1664"/>
      <c r="K97" s="1664"/>
      <c r="L97" s="1664"/>
      <c r="M97" s="1664"/>
      <c r="N97" s="1664"/>
      <c r="O97" s="1664"/>
      <c r="P97" s="1664"/>
      <c r="Q97" s="1664"/>
      <c r="R97" s="1664"/>
      <c r="S97" s="1791"/>
      <c r="T97" s="1664"/>
      <c r="U97" s="4563" t="s">
        <v>132</v>
      </c>
      <c r="V97" s="4589" t="s">
        <v>4578</v>
      </c>
      <c r="W97" s="4589"/>
      <c r="X97" s="4589"/>
      <c r="Y97" s="4589"/>
      <c r="Z97" s="4589"/>
      <c r="AA97" s="4589"/>
      <c r="AB97" s="4589"/>
      <c r="AC97" s="4563" t="s">
        <v>4579</v>
      </c>
      <c r="AD97" s="1798"/>
      <c r="AE97" s="1799"/>
      <c r="AF97" s="1799"/>
      <c r="AG97" s="1799"/>
      <c r="AH97" s="1795"/>
      <c r="AI97" s="1795"/>
      <c r="AJ97" s="1795"/>
      <c r="AK97" s="1795"/>
      <c r="AL97" s="1795"/>
      <c r="AM97" s="1795"/>
      <c r="AN97" s="1795"/>
      <c r="AO97" s="1795"/>
      <c r="AP97" s="1795"/>
      <c r="AQ97" s="1795"/>
      <c r="AR97" s="1795"/>
      <c r="AS97" s="1795"/>
      <c r="AT97" s="1795"/>
      <c r="AU97" s="2089"/>
      <c r="AV97" s="2208"/>
      <c r="AW97" s="1981"/>
      <c r="AX97" s="1798"/>
      <c r="AY97" s="1798"/>
      <c r="AZ97" s="1664"/>
      <c r="BA97" s="1791"/>
      <c r="BB97" s="1664"/>
      <c r="BC97" s="1664"/>
      <c r="BD97" s="2513"/>
      <c r="BE97" s="1821"/>
      <c r="BF97" s="1821"/>
      <c r="BG97" s="1821"/>
      <c r="BH97" s="1821"/>
      <c r="BI97" s="1821"/>
      <c r="BJ97" s="1821"/>
      <c r="BK97" s="1821"/>
      <c r="BL97" s="1821"/>
      <c r="BM97" s="1821"/>
      <c r="BN97" s="1821"/>
      <c r="BO97" s="1821"/>
      <c r="BP97" s="1821"/>
      <c r="BQ97" s="1821"/>
      <c r="BR97" s="1821"/>
      <c r="BS97" s="1791"/>
      <c r="BT97" s="1664"/>
      <c r="BU97" s="1800"/>
      <c r="BV97" s="1800"/>
      <c r="BW97" s="1800"/>
      <c r="BX97" s="1800"/>
      <c r="BY97" s="1800"/>
      <c r="BZ97" s="1800"/>
      <c r="CA97" s="1800"/>
      <c r="CB97" s="1800"/>
      <c r="CC97" s="1800"/>
      <c r="CD97" s="1800"/>
      <c r="CE97" s="1791"/>
      <c r="CF97" s="1664"/>
      <c r="CG97" s="1726"/>
      <c r="CH97" s="1726"/>
      <c r="CI97" s="1726"/>
      <c r="CJ97" s="1726"/>
      <c r="CK97" s="1726"/>
      <c r="CL97" s="1726"/>
      <c r="CM97" s="1726"/>
      <c r="CN97" s="1726"/>
      <c r="CO97" s="1726"/>
      <c r="CP97" s="1726"/>
      <c r="CQ97" s="1726"/>
      <c r="CR97" s="1726"/>
      <c r="CS97" s="1726"/>
      <c r="CT97" s="1726"/>
      <c r="CU97" s="1726"/>
      <c r="CV97" s="1726"/>
      <c r="CW97" s="1726"/>
      <c r="CX97" s="1726"/>
      <c r="CY97" s="1726"/>
      <c r="CZ97" s="1726"/>
      <c r="DA97" s="1726"/>
      <c r="DB97" s="1726"/>
      <c r="DC97" s="1726"/>
      <c r="DD97" s="1726"/>
      <c r="DE97" s="1726"/>
      <c r="DF97" s="1726"/>
      <c r="DG97" s="1726"/>
      <c r="DH97" s="1726"/>
      <c r="DI97" s="1726"/>
      <c r="DJ97" s="1726"/>
      <c r="DK97" s="1726"/>
      <c r="DL97" s="1726"/>
      <c r="DM97" s="1726"/>
      <c r="DN97" s="1726"/>
      <c r="DO97" s="1726"/>
      <c r="DP97" s="1726"/>
      <c r="DQ97" s="1726"/>
      <c r="DR97" s="1664"/>
      <c r="DS97" s="1791"/>
      <c r="DT97" s="1664"/>
      <c r="DU97" s="1726"/>
      <c r="DV97" s="1726"/>
      <c r="DW97" s="1726"/>
      <c r="DX97" s="1726"/>
      <c r="DY97" s="1726"/>
      <c r="DZ97" s="1726"/>
      <c r="EA97" s="1726"/>
      <c r="EB97" s="1726"/>
      <c r="EC97" s="1726"/>
      <c r="ED97" s="1726"/>
      <c r="EE97" s="1726"/>
      <c r="EF97" s="1726"/>
      <c r="EG97" s="1726"/>
      <c r="EH97" s="1726"/>
      <c r="EI97" s="1726"/>
      <c r="EJ97" s="1726"/>
      <c r="EK97" s="1726"/>
      <c r="EL97" s="1726"/>
      <c r="EM97" s="1726"/>
      <c r="EN97" s="1726"/>
      <c r="EO97" s="1726"/>
      <c r="EP97" s="1726"/>
      <c r="EQ97" s="1726"/>
      <c r="ER97" s="1726"/>
      <c r="ES97" s="1726"/>
      <c r="ET97" s="1726"/>
      <c r="EU97" s="1726"/>
      <c r="EV97" s="1726"/>
      <c r="EW97" s="1726"/>
      <c r="EX97" s="1726"/>
      <c r="EY97" s="1726"/>
      <c r="EZ97" s="1726"/>
      <c r="FA97" s="1726"/>
      <c r="FB97" s="1726"/>
      <c r="FC97" s="1726"/>
      <c r="FD97" s="1801"/>
      <c r="FE97" s="1664"/>
      <c r="FF97" s="1804"/>
      <c r="FG97" s="1804"/>
      <c r="FH97" s="1804"/>
      <c r="FI97" s="1804"/>
      <c r="FJ97" s="1804"/>
      <c r="FK97" s="1804"/>
      <c r="FL97" s="1804"/>
      <c r="FM97" s="1804"/>
      <c r="FN97" s="1804"/>
      <c r="FO97" s="1804"/>
      <c r="FP97" s="1804"/>
      <c r="FQ97" s="1804"/>
      <c r="FR97" s="1804"/>
      <c r="FS97" s="1804"/>
      <c r="FT97" s="1804"/>
      <c r="FU97" s="1804"/>
      <c r="FV97" s="1804"/>
      <c r="FW97" s="1804"/>
      <c r="FX97" s="1804"/>
      <c r="FY97" s="1804"/>
      <c r="FZ97" s="1804"/>
      <c r="GA97" s="1804"/>
      <c r="GB97" s="1804"/>
      <c r="GC97" s="1804"/>
      <c r="GD97" s="1804"/>
      <c r="GE97" s="1804"/>
      <c r="GF97" s="1804"/>
      <c r="GG97" s="1804"/>
      <c r="GH97" s="1804"/>
      <c r="GI97" s="1804"/>
      <c r="GJ97" s="1804"/>
      <c r="GK97" s="1804"/>
      <c r="GL97" s="1804"/>
      <c r="GM97" s="1804"/>
      <c r="GN97" s="1804"/>
      <c r="GO97" s="1804"/>
      <c r="GP97" s="1804"/>
      <c r="GQ97" s="1804"/>
      <c r="GR97" s="1804"/>
      <c r="GS97" s="1804"/>
      <c r="GT97" s="1804"/>
      <c r="GU97" s="1804"/>
      <c r="GV97" s="1804"/>
      <c r="GW97" s="1804"/>
      <c r="GX97" s="1804"/>
      <c r="GY97" s="1804"/>
      <c r="GZ97" s="1804"/>
      <c r="HA97" s="1804"/>
      <c r="HB97" s="1804"/>
      <c r="HC97" s="1804"/>
      <c r="HD97" s="1804"/>
      <c r="HE97" s="1804"/>
      <c r="HF97" s="1804"/>
      <c r="HG97" s="1804"/>
      <c r="HH97" s="1804"/>
      <c r="HI97" s="1804"/>
      <c r="HJ97" s="1804"/>
      <c r="HK97" s="1804"/>
      <c r="HL97" s="1804"/>
      <c r="HM97" s="1804"/>
      <c r="HN97" s="1791"/>
      <c r="HO97" s="1664"/>
      <c r="HP97" s="1726"/>
      <c r="HQ97" s="1726"/>
      <c r="HR97" s="1726"/>
      <c r="HS97" s="1726"/>
      <c r="HT97" s="1726"/>
      <c r="HU97" s="1726"/>
      <c r="HV97" s="1726"/>
      <c r="HW97" s="1726"/>
      <c r="HX97" s="1726"/>
      <c r="HY97" s="1726"/>
      <c r="HZ97" s="1726"/>
      <c r="IA97" s="1726"/>
      <c r="IB97" s="1726"/>
      <c r="IC97" s="1726"/>
      <c r="ID97" s="1726"/>
      <c r="IE97" s="1726"/>
      <c r="IF97" s="1726"/>
      <c r="IG97" s="1726"/>
      <c r="IH97" s="1726"/>
      <c r="II97" s="1726"/>
      <c r="IJ97" s="1726"/>
      <c r="IK97" s="1726"/>
      <c r="IL97" s="1726"/>
      <c r="IM97" s="1726"/>
      <c r="IN97" s="1726"/>
      <c r="IO97" s="1726"/>
      <c r="IP97" s="1726"/>
      <c r="IQ97" s="1726"/>
      <c r="IR97" s="1726"/>
      <c r="IS97" s="1726"/>
      <c r="IT97" s="1726"/>
      <c r="IU97" s="1726"/>
      <c r="IV97" s="1726"/>
      <c r="IW97" s="1726"/>
      <c r="IX97" s="1726"/>
      <c r="IY97" s="1726"/>
      <c r="IZ97" s="1726"/>
      <c r="JA97" s="1791"/>
      <c r="JB97" s="1664"/>
      <c r="JC97" s="1664"/>
      <c r="JD97" s="1664"/>
      <c r="JE97" s="1664"/>
      <c r="JF97" s="1664"/>
      <c r="JG97" s="1664"/>
      <c r="JH97" s="1664"/>
      <c r="JI97" s="1664"/>
      <c r="JJ97" s="1664"/>
      <c r="JK97" s="1664"/>
      <c r="JL97" s="1664"/>
      <c r="JM97" s="1664"/>
      <c r="JN97" s="1791"/>
      <c r="JO97" s="1664"/>
      <c r="JP97" s="1726"/>
      <c r="JQ97" s="1726"/>
      <c r="JR97" s="1726"/>
      <c r="JS97" s="1726"/>
      <c r="JT97" s="1726"/>
      <c r="JU97" s="1726"/>
      <c r="JV97" s="1726"/>
      <c r="JW97" s="1726"/>
      <c r="JX97" s="1726"/>
      <c r="JY97" s="1726"/>
      <c r="JZ97" s="1726"/>
      <c r="KA97" s="1726"/>
      <c r="KB97" s="1726"/>
      <c r="KC97" s="1726"/>
      <c r="KD97" s="1726"/>
      <c r="KE97" s="1726"/>
      <c r="KF97" s="1726"/>
      <c r="KG97" s="1726"/>
      <c r="KH97" s="1726"/>
      <c r="KI97" s="1726"/>
      <c r="KJ97" s="1726"/>
      <c r="KK97" s="1726"/>
      <c r="KL97" s="1726"/>
      <c r="KM97" s="1726"/>
      <c r="KN97" s="1726"/>
      <c r="KO97" s="1726"/>
      <c r="KP97" s="1726"/>
      <c r="KQ97" s="1801"/>
      <c r="KR97" s="1726"/>
      <c r="KS97" s="1726"/>
      <c r="KT97" s="1726"/>
      <c r="KU97" s="1726"/>
      <c r="KV97" s="1726"/>
      <c r="KW97" s="1726"/>
      <c r="KX97" s="1726"/>
      <c r="KY97" s="1726"/>
      <c r="KZ97" s="1726"/>
      <c r="LA97" s="1726"/>
      <c r="LB97" s="1726"/>
      <c r="LC97" s="1726"/>
      <c r="LD97" s="1726"/>
      <c r="LE97" s="1726"/>
      <c r="LF97" s="1726"/>
      <c r="LG97" s="1726"/>
      <c r="LH97" s="1726"/>
      <c r="LI97" s="1726"/>
      <c r="LJ97" s="1726"/>
      <c r="LK97" s="1726"/>
      <c r="LL97" s="1726"/>
      <c r="LM97" s="1726"/>
      <c r="LN97" s="1726"/>
      <c r="LO97" s="1726"/>
      <c r="LP97" s="1726"/>
      <c r="LQ97" s="1726"/>
      <c r="LR97" s="1726"/>
      <c r="LS97" s="1726"/>
      <c r="LT97" s="1726"/>
      <c r="LU97" s="1726"/>
      <c r="LV97" s="1726"/>
      <c r="LW97" s="1664"/>
      <c r="LX97" s="1791"/>
      <c r="LY97" s="1664"/>
      <c r="LZ97" s="1664"/>
      <c r="MA97" s="1664"/>
      <c r="MB97" s="1664"/>
      <c r="MC97" s="1664"/>
      <c r="MD97" s="1664"/>
      <c r="ME97" s="1664"/>
      <c r="MF97" s="1664"/>
      <c r="MG97" s="1664"/>
      <c r="MH97" s="1791"/>
      <c r="MI97" s="1664"/>
      <c r="MJ97" s="1805"/>
      <c r="MK97" s="1805"/>
      <c r="ML97" s="1805"/>
      <c r="MM97" s="1805"/>
      <c r="MN97" s="1805"/>
      <c r="MO97" s="1805"/>
      <c r="MP97" s="1805"/>
      <c r="MQ97" s="1805"/>
      <c r="MR97" s="1805"/>
      <c r="MS97" s="1805"/>
      <c r="MT97" s="1805"/>
      <c r="MU97" s="1805"/>
      <c r="MV97" s="1805"/>
      <c r="MW97" s="1805"/>
      <c r="MX97" s="1805"/>
      <c r="MY97" s="1805"/>
      <c r="MZ97" s="1805"/>
      <c r="NA97" s="1805"/>
      <c r="NB97" s="1805"/>
      <c r="NC97" s="1805"/>
      <c r="ND97" s="1805"/>
      <c r="NE97" s="1805"/>
      <c r="NF97" s="1805"/>
      <c r="NG97" s="1805"/>
      <c r="NH97" s="1805"/>
      <c r="NI97" s="1805"/>
      <c r="NJ97" s="1805"/>
      <c r="NK97" s="1805"/>
      <c r="NL97" s="1805"/>
      <c r="NM97" s="1805"/>
      <c r="NN97" s="1805"/>
      <c r="NO97" s="1805"/>
      <c r="NP97" s="1805"/>
      <c r="NQ97" s="1805"/>
      <c r="NR97" s="1805"/>
      <c r="NS97" s="1791"/>
      <c r="NT97" s="1664"/>
      <c r="NU97" s="1726"/>
      <c r="NV97" s="1726"/>
      <c r="NW97" s="1726"/>
      <c r="NX97" s="1726"/>
      <c r="NY97" s="1726"/>
      <c r="NZ97" s="1726"/>
      <c r="OA97" s="1726"/>
      <c r="OB97" s="1726"/>
      <c r="OC97" s="1726"/>
      <c r="OD97" s="1726"/>
      <c r="OE97" s="1726"/>
      <c r="OF97" s="1726"/>
      <c r="OG97" s="1726"/>
      <c r="OH97" s="1726"/>
      <c r="OI97" s="1726"/>
      <c r="OJ97" s="1726"/>
      <c r="OK97" s="1726"/>
      <c r="OL97" s="1726"/>
      <c r="OM97" s="1726"/>
      <c r="ON97" s="1726"/>
      <c r="OO97" s="1726"/>
      <c r="OP97" s="1726"/>
      <c r="OQ97" s="1726"/>
      <c r="OR97" s="1726"/>
      <c r="OS97" s="1726"/>
      <c r="OT97" s="1726"/>
      <c r="OU97" s="1726"/>
      <c r="OV97" s="1726"/>
      <c r="OW97" s="1726"/>
      <c r="OX97" s="1726"/>
      <c r="OY97" s="1726"/>
      <c r="OZ97" s="1726"/>
      <c r="PA97" s="1726"/>
      <c r="PB97" s="1726"/>
      <c r="PC97" s="1726"/>
      <c r="PD97" s="1726"/>
      <c r="PE97" s="1726"/>
      <c r="PF97" s="1726"/>
      <c r="PG97" s="1726"/>
      <c r="PH97" s="1726"/>
      <c r="PI97" s="1726"/>
      <c r="PJ97" s="1726"/>
      <c r="PK97" s="1726"/>
      <c r="PL97" s="1726"/>
      <c r="PM97" s="1726"/>
      <c r="PN97" s="1726"/>
      <c r="PO97" s="1726"/>
      <c r="PP97" s="1726"/>
      <c r="PQ97" s="1726"/>
      <c r="PR97" s="1726"/>
      <c r="PS97" s="1726"/>
      <c r="PT97" s="1726"/>
      <c r="PU97" s="1726"/>
      <c r="PV97" s="1726"/>
      <c r="PW97" s="1726"/>
      <c r="PX97" s="1726"/>
      <c r="PY97" s="1726"/>
      <c r="PZ97" s="1726"/>
      <c r="QA97" s="1726"/>
      <c r="QB97" s="1726"/>
      <c r="QC97" s="1726"/>
      <c r="QD97" s="1726"/>
      <c r="QE97" s="1726"/>
      <c r="QF97" s="1726"/>
      <c r="QG97" s="1726"/>
      <c r="QH97" s="1726"/>
      <c r="QI97" s="1726"/>
      <c r="QJ97" s="1726"/>
      <c r="QK97" s="1664"/>
      <c r="QL97" s="1791"/>
      <c r="QM97" s="1664"/>
      <c r="QN97" s="1806"/>
      <c r="QO97" s="1806"/>
      <c r="QP97" s="1806"/>
      <c r="QQ97" s="1806"/>
      <c r="QR97" s="1806"/>
      <c r="QS97" s="1806"/>
      <c r="QT97" s="1806"/>
      <c r="QU97" s="1806"/>
      <c r="QV97" s="1806"/>
      <c r="QW97" s="1806"/>
      <c r="QX97" s="1806"/>
      <c r="QY97" s="1"/>
      <c r="QZ97" s="153"/>
      <c r="RA97" s="1"/>
      <c r="RB97" s="1"/>
      <c r="RC97" s="1"/>
      <c r="RD97" s="1"/>
      <c r="RE97" s="1"/>
      <c r="RF97" s="1"/>
      <c r="RG97" s="1"/>
      <c r="RH97" s="1"/>
      <c r="RI97" s="1"/>
      <c r="RJ97" s="1"/>
      <c r="RK97" s="1"/>
      <c r="RL97" s="1"/>
      <c r="RM97" s="1"/>
      <c r="RN97" s="1781"/>
      <c r="RO97" s="1"/>
      <c r="RP97" s="1"/>
      <c r="RQ97" s="1"/>
      <c r="RR97" s="1"/>
      <c r="RS97" s="1"/>
      <c r="RT97" s="1"/>
      <c r="RU97" s="1"/>
      <c r="RV97" s="1"/>
      <c r="RW97" s="1"/>
      <c r="RX97" s="1"/>
      <c r="RY97" s="1"/>
      <c r="RZ97" s="1781"/>
      <c r="SA97" s="1"/>
      <c r="SB97" s="1"/>
      <c r="SC97" s="1"/>
      <c r="SD97" s="126"/>
      <c r="SE97" s="1"/>
      <c r="SF97" s="153"/>
      <c r="SG97" s="1"/>
      <c r="SH97" s="1"/>
      <c r="SI97" s="1"/>
      <c r="SJ97" s="1"/>
      <c r="SK97" s="1"/>
      <c r="SL97" s="1"/>
      <c r="SM97" s="1"/>
      <c r="SN97" s="1"/>
      <c r="SO97" s="1"/>
      <c r="SP97" s="1"/>
      <c r="SQ97" s="1"/>
      <c r="SR97" s="1"/>
      <c r="SZ97" s="1"/>
      <c r="TA97" s="1"/>
      <c r="TB97" s="1"/>
      <c r="TC97" s="1"/>
      <c r="TD97" s="1"/>
    </row>
    <row r="98" spans="1:524" s="154" customFormat="1" ht="18" x14ac:dyDescent="0.35">
      <c r="A98" s="1664"/>
      <c r="B98" s="1664"/>
      <c r="C98" s="1664"/>
      <c r="D98" s="1664"/>
      <c r="E98" s="1664"/>
      <c r="F98" s="1664"/>
      <c r="G98" s="1664"/>
      <c r="H98" s="1664"/>
      <c r="I98" s="1664"/>
      <c r="J98" s="1664"/>
      <c r="K98" s="1664"/>
      <c r="L98" s="1664"/>
      <c r="M98" s="1664"/>
      <c r="N98" s="1664"/>
      <c r="O98" s="1664"/>
      <c r="P98" s="1664"/>
      <c r="Q98" s="1664"/>
      <c r="R98" s="1664"/>
      <c r="S98" s="1791"/>
      <c r="T98" s="1664"/>
      <c r="U98" s="4567"/>
      <c r="V98" s="2600" t="s">
        <v>4580</v>
      </c>
      <c r="W98" s="2601"/>
      <c r="X98" s="2601"/>
      <c r="Y98" s="2601"/>
      <c r="Z98" s="4568" t="s">
        <v>4581</v>
      </c>
      <c r="AA98" s="4569"/>
      <c r="AB98" s="4570"/>
      <c r="AC98" s="4567"/>
      <c r="AD98" s="1798"/>
      <c r="AE98" s="1799"/>
      <c r="AF98" s="1799"/>
      <c r="AG98" s="1799"/>
      <c r="AH98" s="1795"/>
      <c r="AI98" s="1795"/>
      <c r="AJ98" s="1795"/>
      <c r="AK98" s="1795"/>
      <c r="AL98" s="1795"/>
      <c r="AM98" s="1795"/>
      <c r="AN98" s="1795"/>
      <c r="AO98" s="1795"/>
      <c r="AP98" s="1795"/>
      <c r="AQ98" s="1795"/>
      <c r="AR98" s="1795"/>
      <c r="AS98" s="1795"/>
      <c r="AT98" s="1795"/>
      <c r="AU98" s="2089"/>
      <c r="AV98" s="2208"/>
      <c r="AW98" s="1981"/>
      <c r="AX98" s="1798"/>
      <c r="AY98" s="1798"/>
      <c r="AZ98" s="1664"/>
      <c r="BA98" s="1791"/>
      <c r="BB98" s="1664"/>
      <c r="BC98" s="1664"/>
      <c r="BD98" s="1821"/>
      <c r="BE98" s="2602" t="s">
        <v>4582</v>
      </c>
      <c r="BF98" s="2514">
        <v>0.66900000000000004</v>
      </c>
      <c r="BG98" s="1821"/>
      <c r="BH98" s="4595" t="s">
        <v>4583</v>
      </c>
      <c r="BI98" s="4595"/>
      <c r="BJ98" s="4600" t="s">
        <v>4584</v>
      </c>
      <c r="BK98" s="4600"/>
      <c r="BL98" s="4600"/>
      <c r="BM98" s="4600"/>
      <c r="BN98" s="4600"/>
      <c r="BO98" s="1664"/>
      <c r="BP98" s="1664"/>
      <c r="BQ98" s="1664"/>
      <c r="BR98" s="1664"/>
      <c r="BS98" s="1791"/>
      <c r="BT98" s="1664"/>
      <c r="BU98" s="1800"/>
      <c r="BV98" s="1800"/>
      <c r="BW98" s="1800"/>
      <c r="BX98" s="1800"/>
      <c r="BY98" s="1800"/>
      <c r="BZ98" s="1800"/>
      <c r="CA98" s="1800"/>
      <c r="CB98" s="1800"/>
      <c r="CC98" s="1800"/>
      <c r="CD98" s="1800"/>
      <c r="CE98" s="1791"/>
      <c r="CF98" s="1664"/>
      <c r="CG98" s="1726"/>
      <c r="CH98" s="1726"/>
      <c r="CI98" s="1726"/>
      <c r="CJ98" s="1726"/>
      <c r="CK98" s="1726"/>
      <c r="CL98" s="1726"/>
      <c r="CM98" s="1726"/>
      <c r="CN98" s="1726"/>
      <c r="CO98" s="1726"/>
      <c r="CP98" s="1726"/>
      <c r="CQ98" s="1726"/>
      <c r="CR98" s="1726"/>
      <c r="CS98" s="1726"/>
      <c r="CT98" s="1726"/>
      <c r="CU98" s="1726"/>
      <c r="CV98" s="1726"/>
      <c r="CW98" s="1726"/>
      <c r="CX98" s="1726"/>
      <c r="CY98" s="1726"/>
      <c r="CZ98" s="1726"/>
      <c r="DA98" s="1726"/>
      <c r="DB98" s="1726"/>
      <c r="DC98" s="1726"/>
      <c r="DD98" s="1726"/>
      <c r="DE98" s="1726"/>
      <c r="DF98" s="1726"/>
      <c r="DG98" s="1726"/>
      <c r="DH98" s="1726"/>
      <c r="DI98" s="1726"/>
      <c r="DJ98" s="1726"/>
      <c r="DK98" s="1726"/>
      <c r="DL98" s="1726"/>
      <c r="DM98" s="1726"/>
      <c r="DN98" s="1726"/>
      <c r="DO98" s="1726"/>
      <c r="DP98" s="1726"/>
      <c r="DQ98" s="1726"/>
      <c r="DR98" s="1664"/>
      <c r="DS98" s="1791"/>
      <c r="DT98" s="1664"/>
      <c r="DU98" s="1726"/>
      <c r="DV98" s="1726"/>
      <c r="DW98" s="1726"/>
      <c r="DX98" s="1726"/>
      <c r="DY98" s="1726"/>
      <c r="DZ98" s="1726"/>
      <c r="EA98" s="1726"/>
      <c r="EB98" s="1726"/>
      <c r="EC98" s="1726"/>
      <c r="ED98" s="1726"/>
      <c r="EE98" s="1726"/>
      <c r="EF98" s="1726"/>
      <c r="EG98" s="1726"/>
      <c r="EH98" s="1726"/>
      <c r="EI98" s="1726"/>
      <c r="EJ98" s="1726"/>
      <c r="EK98" s="1726"/>
      <c r="EL98" s="1726"/>
      <c r="EM98" s="1726"/>
      <c r="EN98" s="1726"/>
      <c r="EO98" s="1726"/>
      <c r="EP98" s="1726"/>
      <c r="EQ98" s="1726"/>
      <c r="ER98" s="1726"/>
      <c r="ES98" s="1726"/>
      <c r="ET98" s="1726"/>
      <c r="EU98" s="1726"/>
      <c r="EV98" s="1726"/>
      <c r="EW98" s="1726"/>
      <c r="EX98" s="1726"/>
      <c r="EY98" s="1726"/>
      <c r="EZ98" s="1726"/>
      <c r="FA98" s="1726"/>
      <c r="FB98" s="1726"/>
      <c r="FC98" s="1726"/>
      <c r="FD98" s="1801"/>
      <c r="FE98" s="1664"/>
      <c r="FF98" s="1804"/>
      <c r="FG98" s="1804"/>
      <c r="FH98" s="1804"/>
      <c r="FI98" s="1804"/>
      <c r="FJ98" s="1804"/>
      <c r="FK98" s="1804"/>
      <c r="FL98" s="1804"/>
      <c r="FM98" s="1804"/>
      <c r="FN98" s="1804"/>
      <c r="FO98" s="1804"/>
      <c r="FP98" s="1804"/>
      <c r="FQ98" s="1804"/>
      <c r="FR98" s="1804"/>
      <c r="FS98" s="1804"/>
      <c r="FT98" s="1804"/>
      <c r="FU98" s="1804"/>
      <c r="FV98" s="1804"/>
      <c r="FW98" s="1804"/>
      <c r="FX98" s="1804"/>
      <c r="FY98" s="1804"/>
      <c r="FZ98" s="1804"/>
      <c r="GA98" s="1804"/>
      <c r="GB98" s="1804"/>
      <c r="GC98" s="1804"/>
      <c r="GD98" s="1804"/>
      <c r="GE98" s="1804"/>
      <c r="GF98" s="1804"/>
      <c r="GG98" s="1804"/>
      <c r="GH98" s="1804"/>
      <c r="GI98" s="1804"/>
      <c r="GJ98" s="1804"/>
      <c r="GK98" s="1804"/>
      <c r="GL98" s="1804"/>
      <c r="GM98" s="1804"/>
      <c r="GN98" s="1804"/>
      <c r="GO98" s="1804"/>
      <c r="GP98" s="1804"/>
      <c r="GQ98" s="1804"/>
      <c r="GR98" s="1804"/>
      <c r="GS98" s="1804"/>
      <c r="GT98" s="1804"/>
      <c r="GU98" s="1804"/>
      <c r="GV98" s="1804"/>
      <c r="GW98" s="1804"/>
      <c r="GX98" s="1804"/>
      <c r="GY98" s="1804"/>
      <c r="GZ98" s="1804"/>
      <c r="HA98" s="1804"/>
      <c r="HB98" s="1804"/>
      <c r="HC98" s="1804"/>
      <c r="HD98" s="1804"/>
      <c r="HE98" s="1804"/>
      <c r="HF98" s="1804"/>
      <c r="HG98" s="1804"/>
      <c r="HH98" s="1804"/>
      <c r="HI98" s="1804"/>
      <c r="HJ98" s="1804"/>
      <c r="HK98" s="1804"/>
      <c r="HL98" s="1804"/>
      <c r="HM98" s="1804"/>
      <c r="HN98" s="1791"/>
      <c r="HO98" s="1664"/>
      <c r="HP98" s="1726"/>
      <c r="HQ98" s="1726"/>
      <c r="HR98" s="1726"/>
      <c r="HS98" s="1726"/>
      <c r="HT98" s="1726"/>
      <c r="HU98" s="1726"/>
      <c r="HV98" s="1726"/>
      <c r="HW98" s="1726"/>
      <c r="HX98" s="1726"/>
      <c r="HY98" s="1726"/>
      <c r="HZ98" s="1726"/>
      <c r="IA98" s="1726"/>
      <c r="IB98" s="1726"/>
      <c r="IC98" s="1726"/>
      <c r="ID98" s="1726"/>
      <c r="IE98" s="1726"/>
      <c r="IF98" s="1726"/>
      <c r="IG98" s="1726"/>
      <c r="IH98" s="1726"/>
      <c r="II98" s="1726"/>
      <c r="IJ98" s="1726"/>
      <c r="IK98" s="1726"/>
      <c r="IL98" s="1726"/>
      <c r="IM98" s="1726"/>
      <c r="IN98" s="1726"/>
      <c r="IO98" s="1726"/>
      <c r="IP98" s="1726"/>
      <c r="IQ98" s="1726"/>
      <c r="IR98" s="1726"/>
      <c r="IS98" s="1726"/>
      <c r="IT98" s="1726"/>
      <c r="IU98" s="1726"/>
      <c r="IV98" s="1726"/>
      <c r="IW98" s="1726"/>
      <c r="IX98" s="1726"/>
      <c r="IY98" s="1726"/>
      <c r="IZ98" s="1726"/>
      <c r="JA98" s="1791"/>
      <c r="JB98" s="1664"/>
      <c r="JC98" s="1664"/>
      <c r="JD98" s="1664"/>
      <c r="JE98" s="1664"/>
      <c r="JF98" s="1664"/>
      <c r="JG98" s="1664"/>
      <c r="JH98" s="1664"/>
      <c r="JI98" s="1664"/>
      <c r="JJ98" s="1664"/>
      <c r="JK98" s="1664"/>
      <c r="JL98" s="1664"/>
      <c r="JM98" s="1664"/>
      <c r="JN98" s="1791"/>
      <c r="JO98" s="1664"/>
      <c r="JP98" s="1726"/>
      <c r="JQ98" s="1726"/>
      <c r="JR98" s="1726"/>
      <c r="JS98" s="1726"/>
      <c r="JT98" s="1726"/>
      <c r="JU98" s="1726"/>
      <c r="JV98" s="1726"/>
      <c r="JW98" s="1726"/>
      <c r="JX98" s="1726"/>
      <c r="JY98" s="1726"/>
      <c r="JZ98" s="1726"/>
      <c r="KA98" s="1726"/>
      <c r="KB98" s="1726"/>
      <c r="KC98" s="1726"/>
      <c r="KD98" s="1726"/>
      <c r="KE98" s="1726"/>
      <c r="KF98" s="1726"/>
      <c r="KG98" s="1726"/>
      <c r="KH98" s="1726"/>
      <c r="KI98" s="1726"/>
      <c r="KJ98" s="1726"/>
      <c r="KK98" s="1726"/>
      <c r="KL98" s="1726"/>
      <c r="KM98" s="1726"/>
      <c r="KN98" s="1726"/>
      <c r="KO98" s="1726"/>
      <c r="KP98" s="1726"/>
      <c r="KQ98" s="1801"/>
      <c r="KR98" s="1726"/>
      <c r="KS98" s="1726"/>
      <c r="KT98" s="1726"/>
      <c r="KU98" s="1726"/>
      <c r="KV98" s="1726"/>
      <c r="KW98" s="1726"/>
      <c r="KX98" s="1726"/>
      <c r="KY98" s="1726"/>
      <c r="KZ98" s="1726"/>
      <c r="LA98" s="1726"/>
      <c r="LB98" s="1726"/>
      <c r="LC98" s="1726"/>
      <c r="LD98" s="1726"/>
      <c r="LE98" s="1726"/>
      <c r="LF98" s="1726"/>
      <c r="LG98" s="1726"/>
      <c r="LH98" s="1726"/>
      <c r="LI98" s="1726"/>
      <c r="LJ98" s="1726"/>
      <c r="LK98" s="1726"/>
      <c r="LL98" s="1726"/>
      <c r="LM98" s="1726"/>
      <c r="LN98" s="1726"/>
      <c r="LO98" s="1726"/>
      <c r="LP98" s="1726"/>
      <c r="LQ98" s="1726"/>
      <c r="LR98" s="1726"/>
      <c r="LS98" s="1726"/>
      <c r="LT98" s="1726"/>
      <c r="LU98" s="1726"/>
      <c r="LV98" s="1726"/>
      <c r="LW98" s="1664"/>
      <c r="LX98" s="1791"/>
      <c r="LY98" s="1664"/>
      <c r="LZ98" s="1664"/>
      <c r="MA98" s="1664"/>
      <c r="MB98" s="1664"/>
      <c r="MC98" s="1664"/>
      <c r="MD98" s="1664"/>
      <c r="ME98" s="1664"/>
      <c r="MF98" s="1664"/>
      <c r="MG98" s="1664"/>
      <c r="MH98" s="1791"/>
      <c r="MI98" s="1664"/>
      <c r="MJ98" s="1805"/>
      <c r="MK98" s="1805"/>
      <c r="ML98" s="1805"/>
      <c r="MM98" s="1805"/>
      <c r="MN98" s="1805"/>
      <c r="MO98" s="1805"/>
      <c r="MP98" s="1805"/>
      <c r="MQ98" s="1805"/>
      <c r="MR98" s="1805"/>
      <c r="MS98" s="1805"/>
      <c r="MT98" s="1805"/>
      <c r="MU98" s="1805"/>
      <c r="MV98" s="1805"/>
      <c r="MW98" s="1805"/>
      <c r="MX98" s="1805"/>
      <c r="MY98" s="1805"/>
      <c r="MZ98" s="1805"/>
      <c r="NA98" s="1805"/>
      <c r="NB98" s="1805"/>
      <c r="NC98" s="1805"/>
      <c r="ND98" s="1805"/>
      <c r="NE98" s="1805"/>
      <c r="NF98" s="1805"/>
      <c r="NG98" s="1805"/>
      <c r="NH98" s="1805"/>
      <c r="NI98" s="1805"/>
      <c r="NJ98" s="1805"/>
      <c r="NK98" s="1805"/>
      <c r="NL98" s="1805"/>
      <c r="NM98" s="1805"/>
      <c r="NN98" s="1805"/>
      <c r="NO98" s="1805"/>
      <c r="NP98" s="1805"/>
      <c r="NQ98" s="1805"/>
      <c r="NR98" s="1805"/>
      <c r="NS98" s="1791"/>
      <c r="NT98" s="1664"/>
      <c r="NU98" s="1726"/>
      <c r="NV98" s="1726"/>
      <c r="NW98" s="1726"/>
      <c r="NX98" s="1726"/>
      <c r="NY98" s="1726"/>
      <c r="NZ98" s="1726"/>
      <c r="OA98" s="1726"/>
      <c r="OB98" s="1726"/>
      <c r="OC98" s="1726"/>
      <c r="OD98" s="1726"/>
      <c r="OE98" s="1726"/>
      <c r="OF98" s="1726"/>
      <c r="OG98" s="1726"/>
      <c r="OH98" s="1726"/>
      <c r="OI98" s="1726"/>
      <c r="OJ98" s="1726"/>
      <c r="OK98" s="1726"/>
      <c r="OL98" s="1726"/>
      <c r="OM98" s="1726"/>
      <c r="ON98" s="1726"/>
      <c r="OO98" s="1726"/>
      <c r="OP98" s="1726"/>
      <c r="OQ98" s="1726"/>
      <c r="OR98" s="1726"/>
      <c r="OS98" s="1726"/>
      <c r="OT98" s="1726"/>
      <c r="OU98" s="1726"/>
      <c r="OV98" s="1726"/>
      <c r="OW98" s="1726"/>
      <c r="OX98" s="1726"/>
      <c r="OY98" s="1726"/>
      <c r="OZ98" s="1726"/>
      <c r="PA98" s="1726"/>
      <c r="PB98" s="1726"/>
      <c r="PC98" s="1726"/>
      <c r="PD98" s="1726"/>
      <c r="PE98" s="1726"/>
      <c r="PF98" s="1726"/>
      <c r="PG98" s="1726"/>
      <c r="PH98" s="1726"/>
      <c r="PI98" s="1726"/>
      <c r="PJ98" s="1726"/>
      <c r="PK98" s="1726"/>
      <c r="PL98" s="1726"/>
      <c r="PM98" s="1726"/>
      <c r="PN98" s="1726"/>
      <c r="PO98" s="1726"/>
      <c r="PP98" s="1726"/>
      <c r="PQ98" s="1726"/>
      <c r="PR98" s="1726"/>
      <c r="PS98" s="1726"/>
      <c r="PT98" s="1726"/>
      <c r="PU98" s="1726"/>
      <c r="PV98" s="1726"/>
      <c r="PW98" s="1726"/>
      <c r="PX98" s="1726"/>
      <c r="PY98" s="1726"/>
      <c r="PZ98" s="1726"/>
      <c r="QA98" s="1726"/>
      <c r="QB98" s="1726"/>
      <c r="QC98" s="1726"/>
      <c r="QD98" s="1726"/>
      <c r="QE98" s="1726"/>
      <c r="QF98" s="1726"/>
      <c r="QG98" s="1726"/>
      <c r="QH98" s="1726"/>
      <c r="QI98" s="1726"/>
      <c r="QJ98" s="1726"/>
      <c r="QK98" s="1664"/>
      <c r="QL98" s="1791"/>
      <c r="QM98" s="1664"/>
      <c r="QN98" s="1806"/>
      <c r="QO98" s="1806"/>
      <c r="QP98" s="1806"/>
      <c r="QQ98" s="1806"/>
      <c r="QR98" s="1806"/>
      <c r="QS98" s="1806"/>
      <c r="QT98" s="1806"/>
      <c r="QU98" s="1806"/>
      <c r="QV98" s="1806"/>
      <c r="QW98" s="1806"/>
      <c r="QX98" s="1806"/>
      <c r="QY98" s="1"/>
      <c r="QZ98" s="153"/>
      <c r="RA98" s="1"/>
      <c r="RB98" s="1"/>
      <c r="RC98" s="1"/>
      <c r="RD98" s="1"/>
      <c r="RE98" s="1"/>
      <c r="RF98" s="1"/>
      <c r="RG98" s="1"/>
      <c r="RH98" s="1"/>
      <c r="RI98" s="1"/>
      <c r="RJ98" s="1"/>
      <c r="RK98" s="1"/>
      <c r="RL98" s="1"/>
      <c r="RM98" s="1"/>
      <c r="RN98" s="1781"/>
      <c r="RO98" s="1"/>
      <c r="RP98" s="1"/>
      <c r="RQ98" s="1"/>
      <c r="RR98" s="1"/>
      <c r="RS98" s="1"/>
      <c r="RT98" s="1"/>
      <c r="RU98" s="1"/>
      <c r="RV98" s="1"/>
      <c r="RW98" s="1"/>
      <c r="RX98" s="1"/>
      <c r="RY98" s="1"/>
      <c r="RZ98" s="1781"/>
      <c r="SA98" s="1"/>
      <c r="SB98" s="1"/>
      <c r="SC98" s="1"/>
      <c r="SD98" s="126"/>
      <c r="SE98" s="1"/>
      <c r="SF98" s="153"/>
      <c r="SG98" s="1"/>
      <c r="SH98" s="1"/>
      <c r="SI98" s="1"/>
      <c r="SJ98" s="1"/>
      <c r="SK98" s="1"/>
      <c r="SL98" s="1"/>
      <c r="SM98" s="1"/>
      <c r="SN98" s="1"/>
      <c r="SO98" s="1"/>
      <c r="SP98" s="1"/>
      <c r="SQ98" s="1"/>
      <c r="SR98" s="1"/>
      <c r="SZ98" s="1"/>
      <c r="TA98" s="1"/>
      <c r="TB98" s="1"/>
      <c r="TC98" s="1"/>
      <c r="TD98" s="1"/>
    </row>
    <row r="99" spans="1:524" s="154" customFormat="1" ht="18" x14ac:dyDescent="0.35">
      <c r="A99" s="1664"/>
      <c r="B99" s="1664"/>
      <c r="C99" s="1664"/>
      <c r="D99" s="1664"/>
      <c r="E99" s="1664"/>
      <c r="F99" s="1664"/>
      <c r="G99" s="1664"/>
      <c r="H99" s="1664"/>
      <c r="I99" s="1664"/>
      <c r="J99" s="1664"/>
      <c r="K99" s="1664"/>
      <c r="L99" s="1664"/>
      <c r="M99" s="1664"/>
      <c r="N99" s="1664"/>
      <c r="O99" s="1664"/>
      <c r="P99" s="1664"/>
      <c r="Q99" s="1664"/>
      <c r="R99" s="1664"/>
      <c r="S99" s="1791"/>
      <c r="T99" s="1664"/>
      <c r="U99" s="4564"/>
      <c r="V99" s="2603" t="s">
        <v>4585</v>
      </c>
      <c r="W99" s="2603" t="s">
        <v>814</v>
      </c>
      <c r="X99" s="2603" t="s">
        <v>4586</v>
      </c>
      <c r="Y99" s="2603" t="s">
        <v>4587</v>
      </c>
      <c r="Z99" s="2603" t="s">
        <v>4588</v>
      </c>
      <c r="AA99" s="2603" t="s">
        <v>4589</v>
      </c>
      <c r="AB99" s="2603" t="s">
        <v>4590</v>
      </c>
      <c r="AC99" s="4564"/>
      <c r="AD99" s="1798"/>
      <c r="AE99" s="1799"/>
      <c r="AF99" s="1799"/>
      <c r="AG99" s="1799"/>
      <c r="AH99" s="1795"/>
      <c r="AI99" s="1795"/>
      <c r="AJ99" s="1795"/>
      <c r="AK99" s="1795"/>
      <c r="AL99" s="1795"/>
      <c r="AM99" s="1795"/>
      <c r="AN99" s="1795"/>
      <c r="AO99" s="1795"/>
      <c r="AP99" s="1795"/>
      <c r="AQ99" s="1795"/>
      <c r="AR99" s="1795"/>
      <c r="AS99" s="1795"/>
      <c r="AT99" s="1795"/>
      <c r="AU99" s="2089"/>
      <c r="AV99" s="2208"/>
      <c r="AW99" s="1981"/>
      <c r="AX99" s="1798"/>
      <c r="AY99" s="1798"/>
      <c r="AZ99" s="1664"/>
      <c r="BA99" s="1791"/>
      <c r="BB99" s="1664"/>
      <c r="BC99" s="1664"/>
      <c r="BD99" s="1821"/>
      <c r="BE99" s="2504" t="s">
        <v>4591</v>
      </c>
      <c r="BF99" s="1821"/>
      <c r="BG99" s="1821"/>
      <c r="BH99" s="1821"/>
      <c r="BI99" s="1821"/>
      <c r="BJ99" s="1821"/>
      <c r="BK99" s="1821"/>
      <c r="BL99" s="1821"/>
      <c r="BM99" s="1821"/>
      <c r="BN99" s="1821"/>
      <c r="BO99" s="1664"/>
      <c r="BP99" s="1664"/>
      <c r="BQ99" s="1664"/>
      <c r="BR99" s="1664"/>
      <c r="BS99" s="1791"/>
      <c r="BT99" s="1664"/>
      <c r="BU99" s="1800"/>
      <c r="BV99" s="1800"/>
      <c r="BW99" s="1800"/>
      <c r="BX99" s="1800"/>
      <c r="BY99" s="1800"/>
      <c r="BZ99" s="1800"/>
      <c r="CA99" s="1800"/>
      <c r="CB99" s="1800"/>
      <c r="CC99" s="1800"/>
      <c r="CD99" s="1800"/>
      <c r="CE99" s="1791"/>
      <c r="CF99" s="1664"/>
      <c r="CG99" s="1726"/>
      <c r="CH99" s="1726"/>
      <c r="CI99" s="1726"/>
      <c r="CJ99" s="1726"/>
      <c r="CK99" s="1726"/>
      <c r="CL99" s="1726"/>
      <c r="CM99" s="1726"/>
      <c r="CN99" s="1726"/>
      <c r="CO99" s="1726"/>
      <c r="CP99" s="1726"/>
      <c r="CQ99" s="1726"/>
      <c r="CR99" s="1726"/>
      <c r="CS99" s="1726"/>
      <c r="CT99" s="1726"/>
      <c r="CU99" s="1726"/>
      <c r="CV99" s="1726"/>
      <c r="CW99" s="1726"/>
      <c r="CX99" s="1726"/>
      <c r="CY99" s="1726"/>
      <c r="CZ99" s="1726"/>
      <c r="DA99" s="1726"/>
      <c r="DB99" s="1726"/>
      <c r="DC99" s="1726"/>
      <c r="DD99" s="1726"/>
      <c r="DE99" s="1726"/>
      <c r="DF99" s="1726"/>
      <c r="DG99" s="1726"/>
      <c r="DH99" s="1726"/>
      <c r="DI99" s="1726"/>
      <c r="DJ99" s="1726"/>
      <c r="DK99" s="1726"/>
      <c r="DL99" s="1726"/>
      <c r="DM99" s="1726"/>
      <c r="DN99" s="1726"/>
      <c r="DO99" s="1726"/>
      <c r="DP99" s="1726"/>
      <c r="DQ99" s="1726"/>
      <c r="DR99" s="1664"/>
      <c r="DS99" s="1791"/>
      <c r="DT99" s="1664"/>
      <c r="DU99" s="1726"/>
      <c r="DV99" s="1726"/>
      <c r="DW99" s="1726"/>
      <c r="DX99" s="1726"/>
      <c r="DY99" s="1726"/>
      <c r="DZ99" s="1726"/>
      <c r="EA99" s="1726"/>
      <c r="EB99" s="1726"/>
      <c r="EC99" s="1726"/>
      <c r="ED99" s="1726"/>
      <c r="EE99" s="1726"/>
      <c r="EF99" s="1726"/>
      <c r="EG99" s="1726"/>
      <c r="EH99" s="1726"/>
      <c r="EI99" s="1726"/>
      <c r="EJ99" s="1726"/>
      <c r="EK99" s="1726"/>
      <c r="EL99" s="1726"/>
      <c r="EM99" s="1726"/>
      <c r="EN99" s="1726"/>
      <c r="EO99" s="1726"/>
      <c r="EP99" s="1726"/>
      <c r="EQ99" s="1726"/>
      <c r="ER99" s="1726"/>
      <c r="ES99" s="1726"/>
      <c r="ET99" s="1726"/>
      <c r="EU99" s="1726"/>
      <c r="EV99" s="1726"/>
      <c r="EW99" s="1726"/>
      <c r="EX99" s="1726"/>
      <c r="EY99" s="1726"/>
      <c r="EZ99" s="1726"/>
      <c r="FA99" s="1726"/>
      <c r="FB99" s="1726"/>
      <c r="FC99" s="1726"/>
      <c r="FD99" s="1801"/>
      <c r="FE99" s="1664"/>
      <c r="FF99" s="1804"/>
      <c r="FG99" s="1804"/>
      <c r="FH99" s="1804"/>
      <c r="FI99" s="1804"/>
      <c r="FJ99" s="1804"/>
      <c r="FK99" s="1804"/>
      <c r="FL99" s="1804"/>
      <c r="FM99" s="1804"/>
      <c r="FN99" s="1804"/>
      <c r="FO99" s="1804"/>
      <c r="FP99" s="1804"/>
      <c r="FQ99" s="1804"/>
      <c r="FR99" s="1804"/>
      <c r="FS99" s="1804"/>
      <c r="FT99" s="1804"/>
      <c r="FU99" s="1804"/>
      <c r="FV99" s="1804"/>
      <c r="FW99" s="1804"/>
      <c r="FX99" s="1804"/>
      <c r="FY99" s="1804"/>
      <c r="FZ99" s="1804"/>
      <c r="GA99" s="1804"/>
      <c r="GB99" s="1804"/>
      <c r="GC99" s="1804"/>
      <c r="GD99" s="1804"/>
      <c r="GE99" s="1804"/>
      <c r="GF99" s="1804"/>
      <c r="GG99" s="1804"/>
      <c r="GH99" s="1804"/>
      <c r="GI99" s="1804"/>
      <c r="GJ99" s="1804"/>
      <c r="GK99" s="1804"/>
      <c r="GL99" s="1804"/>
      <c r="GM99" s="1804"/>
      <c r="GN99" s="1804"/>
      <c r="GO99" s="1804"/>
      <c r="GP99" s="1804"/>
      <c r="GQ99" s="1804"/>
      <c r="GR99" s="1804"/>
      <c r="GS99" s="1804"/>
      <c r="GT99" s="1804"/>
      <c r="GU99" s="1804"/>
      <c r="GV99" s="1804"/>
      <c r="GW99" s="1804"/>
      <c r="GX99" s="1804"/>
      <c r="GY99" s="1804"/>
      <c r="GZ99" s="1804"/>
      <c r="HA99" s="1804"/>
      <c r="HB99" s="1804"/>
      <c r="HC99" s="1804"/>
      <c r="HD99" s="1804"/>
      <c r="HE99" s="1804"/>
      <c r="HF99" s="1804"/>
      <c r="HG99" s="1804"/>
      <c r="HH99" s="1804"/>
      <c r="HI99" s="1804"/>
      <c r="HJ99" s="1804"/>
      <c r="HK99" s="1804"/>
      <c r="HL99" s="1804"/>
      <c r="HM99" s="1804"/>
      <c r="HN99" s="1791"/>
      <c r="HO99" s="1664"/>
      <c r="HP99" s="1726"/>
      <c r="HQ99" s="1726"/>
      <c r="HR99" s="1726"/>
      <c r="HS99" s="1726"/>
      <c r="HT99" s="1726"/>
      <c r="HU99" s="1726"/>
      <c r="HV99" s="1726"/>
      <c r="HW99" s="1726"/>
      <c r="HX99" s="1726"/>
      <c r="HY99" s="1726"/>
      <c r="HZ99" s="1726"/>
      <c r="IA99" s="1726"/>
      <c r="IB99" s="1726"/>
      <c r="IC99" s="1726"/>
      <c r="ID99" s="1726"/>
      <c r="IE99" s="1726"/>
      <c r="IF99" s="1726"/>
      <c r="IG99" s="1726"/>
      <c r="IH99" s="1726"/>
      <c r="II99" s="1726"/>
      <c r="IJ99" s="1726"/>
      <c r="IK99" s="1726"/>
      <c r="IL99" s="1726"/>
      <c r="IM99" s="1726"/>
      <c r="IN99" s="1726"/>
      <c r="IO99" s="1726"/>
      <c r="IP99" s="1726"/>
      <c r="IQ99" s="1726"/>
      <c r="IR99" s="1726"/>
      <c r="IS99" s="1726"/>
      <c r="IT99" s="1726"/>
      <c r="IU99" s="1726"/>
      <c r="IV99" s="1726"/>
      <c r="IW99" s="1726"/>
      <c r="IX99" s="1726"/>
      <c r="IY99" s="1726"/>
      <c r="IZ99" s="1726"/>
      <c r="JA99" s="1791"/>
      <c r="JB99" s="1664"/>
      <c r="JC99" s="1664"/>
      <c r="JD99" s="1664"/>
      <c r="JE99" s="1664"/>
      <c r="JF99" s="1664"/>
      <c r="JG99" s="1664"/>
      <c r="JH99" s="1664"/>
      <c r="JI99" s="1664"/>
      <c r="JJ99" s="1664"/>
      <c r="JK99" s="1664"/>
      <c r="JL99" s="1664"/>
      <c r="JM99" s="1664"/>
      <c r="JN99" s="1791"/>
      <c r="JO99" s="1664"/>
      <c r="JP99" s="1726"/>
      <c r="JQ99" s="1726"/>
      <c r="JR99" s="1726"/>
      <c r="JS99" s="1726"/>
      <c r="JT99" s="1726"/>
      <c r="JU99" s="1726"/>
      <c r="JV99" s="1726"/>
      <c r="JW99" s="1726"/>
      <c r="JX99" s="1726"/>
      <c r="JY99" s="1726"/>
      <c r="JZ99" s="1726"/>
      <c r="KA99" s="1726"/>
      <c r="KB99" s="1726"/>
      <c r="KC99" s="1726"/>
      <c r="KD99" s="1726"/>
      <c r="KE99" s="1726"/>
      <c r="KF99" s="1726"/>
      <c r="KG99" s="1726"/>
      <c r="KH99" s="1726"/>
      <c r="KI99" s="1726"/>
      <c r="KJ99" s="1726"/>
      <c r="KK99" s="1726"/>
      <c r="KL99" s="1726"/>
      <c r="KM99" s="1726"/>
      <c r="KN99" s="1726"/>
      <c r="KO99" s="1726"/>
      <c r="KP99" s="1726"/>
      <c r="KQ99" s="1801"/>
      <c r="KR99" s="1726"/>
      <c r="KS99" s="1726"/>
      <c r="KT99" s="1726"/>
      <c r="KU99" s="1726"/>
      <c r="KV99" s="1726"/>
      <c r="KW99" s="1726"/>
      <c r="KX99" s="1726"/>
      <c r="KY99" s="1726"/>
      <c r="KZ99" s="1726"/>
      <c r="LA99" s="1726"/>
      <c r="LB99" s="1726"/>
      <c r="LC99" s="1726"/>
      <c r="LD99" s="1726"/>
      <c r="LE99" s="1726"/>
      <c r="LF99" s="1726"/>
      <c r="LG99" s="1726"/>
      <c r="LH99" s="1726"/>
      <c r="LI99" s="1726"/>
      <c r="LJ99" s="1726"/>
      <c r="LK99" s="1726"/>
      <c r="LL99" s="1726"/>
      <c r="LM99" s="1726"/>
      <c r="LN99" s="1726"/>
      <c r="LO99" s="1726"/>
      <c r="LP99" s="1726"/>
      <c r="LQ99" s="1726"/>
      <c r="LR99" s="1726"/>
      <c r="LS99" s="1726"/>
      <c r="LT99" s="1726"/>
      <c r="LU99" s="1726"/>
      <c r="LV99" s="1726"/>
      <c r="LW99" s="1664"/>
      <c r="LX99" s="1791"/>
      <c r="LY99" s="1664"/>
      <c r="LZ99" s="1664"/>
      <c r="MA99" s="1664"/>
      <c r="MB99" s="1664"/>
      <c r="MC99" s="1664"/>
      <c r="MD99" s="1664"/>
      <c r="ME99" s="1664"/>
      <c r="MF99" s="1664"/>
      <c r="MG99" s="1664"/>
      <c r="MH99" s="1791"/>
      <c r="MI99" s="1664"/>
      <c r="MJ99" s="1805"/>
      <c r="MK99" s="1805"/>
      <c r="ML99" s="1805"/>
      <c r="MM99" s="1805"/>
      <c r="MN99" s="1805"/>
      <c r="MO99" s="1805"/>
      <c r="MP99" s="1805"/>
      <c r="MQ99" s="1805"/>
      <c r="MR99" s="1805"/>
      <c r="MS99" s="1805"/>
      <c r="MT99" s="1805"/>
      <c r="MU99" s="1805"/>
      <c r="MV99" s="1805"/>
      <c r="MW99" s="1805"/>
      <c r="MX99" s="1805"/>
      <c r="MY99" s="1805"/>
      <c r="MZ99" s="1805"/>
      <c r="NA99" s="1805"/>
      <c r="NB99" s="1805"/>
      <c r="NC99" s="1805"/>
      <c r="ND99" s="1805"/>
      <c r="NE99" s="1805"/>
      <c r="NF99" s="1805"/>
      <c r="NG99" s="1805"/>
      <c r="NH99" s="1805"/>
      <c r="NI99" s="1805"/>
      <c r="NJ99" s="1805"/>
      <c r="NK99" s="1805"/>
      <c r="NL99" s="1805"/>
      <c r="NM99" s="1805"/>
      <c r="NN99" s="1805"/>
      <c r="NO99" s="1805"/>
      <c r="NP99" s="1805"/>
      <c r="NQ99" s="1805"/>
      <c r="NR99" s="1805"/>
      <c r="NS99" s="1791"/>
      <c r="NT99" s="1664"/>
      <c r="NU99" s="1726"/>
      <c r="NV99" s="1726"/>
      <c r="NW99" s="1726"/>
      <c r="NX99" s="1726"/>
      <c r="NY99" s="1726"/>
      <c r="NZ99" s="1726"/>
      <c r="OA99" s="1726"/>
      <c r="OB99" s="1726"/>
      <c r="OC99" s="1726"/>
      <c r="OD99" s="1726"/>
      <c r="OE99" s="1726"/>
      <c r="OF99" s="1726"/>
      <c r="OG99" s="1726"/>
      <c r="OH99" s="1726"/>
      <c r="OI99" s="1726"/>
      <c r="OJ99" s="1726"/>
      <c r="OK99" s="1726"/>
      <c r="OL99" s="1726"/>
      <c r="OM99" s="1726"/>
      <c r="ON99" s="1726"/>
      <c r="OO99" s="1726"/>
      <c r="OP99" s="1726"/>
      <c r="OQ99" s="1726"/>
      <c r="OR99" s="1726"/>
      <c r="OS99" s="1726"/>
      <c r="OT99" s="1726"/>
      <c r="OU99" s="1726"/>
      <c r="OV99" s="1726"/>
      <c r="OW99" s="1726"/>
      <c r="OX99" s="1726"/>
      <c r="OY99" s="1726"/>
      <c r="OZ99" s="1726"/>
      <c r="PA99" s="1726"/>
      <c r="PB99" s="1726"/>
      <c r="PC99" s="1726"/>
      <c r="PD99" s="1726"/>
      <c r="PE99" s="1726"/>
      <c r="PF99" s="1726"/>
      <c r="PG99" s="1726"/>
      <c r="PH99" s="1726"/>
      <c r="PI99" s="1726"/>
      <c r="PJ99" s="1726"/>
      <c r="PK99" s="1726"/>
      <c r="PL99" s="1726"/>
      <c r="PM99" s="1726"/>
      <c r="PN99" s="1726"/>
      <c r="PO99" s="1726"/>
      <c r="PP99" s="1726"/>
      <c r="PQ99" s="1726"/>
      <c r="PR99" s="1726"/>
      <c r="PS99" s="1726"/>
      <c r="PT99" s="1726"/>
      <c r="PU99" s="1726"/>
      <c r="PV99" s="1726"/>
      <c r="PW99" s="1726"/>
      <c r="PX99" s="1726"/>
      <c r="PY99" s="1726"/>
      <c r="PZ99" s="1726"/>
      <c r="QA99" s="1726"/>
      <c r="QB99" s="1726"/>
      <c r="QC99" s="1726"/>
      <c r="QD99" s="1726"/>
      <c r="QE99" s="1726"/>
      <c r="QF99" s="1726"/>
      <c r="QG99" s="1726"/>
      <c r="QH99" s="1726"/>
      <c r="QI99" s="1726"/>
      <c r="QJ99" s="1726"/>
      <c r="QK99" s="1664"/>
      <c r="QL99" s="1791"/>
      <c r="QM99" s="1664"/>
      <c r="QN99" s="1806"/>
      <c r="QO99" s="1806"/>
      <c r="QP99" s="1806"/>
      <c r="QQ99" s="1806"/>
      <c r="QR99" s="1806"/>
      <c r="QS99" s="1806"/>
      <c r="QT99" s="1806"/>
      <c r="QU99" s="1806"/>
      <c r="QV99" s="1806"/>
      <c r="QW99" s="1806"/>
      <c r="QX99" s="1806"/>
      <c r="QY99" s="1"/>
      <c r="QZ99" s="153"/>
      <c r="RA99" s="1"/>
      <c r="RB99" s="1"/>
      <c r="RC99" s="1"/>
      <c r="RD99" s="1"/>
      <c r="RE99" s="1"/>
      <c r="RF99" s="1"/>
      <c r="RG99" s="1"/>
      <c r="RH99" s="1"/>
      <c r="RI99" s="1"/>
      <c r="RJ99" s="1"/>
      <c r="RK99" s="1"/>
      <c r="RL99" s="1"/>
      <c r="RM99" s="1"/>
      <c r="RN99" s="1781"/>
      <c r="RO99" s="1"/>
      <c r="RP99" s="1"/>
      <c r="RQ99" s="1"/>
      <c r="RR99" s="1"/>
      <c r="RS99" s="1"/>
      <c r="RT99" s="1"/>
      <c r="RU99" s="1"/>
      <c r="RV99" s="1"/>
      <c r="RW99" s="1"/>
      <c r="RX99" s="1"/>
      <c r="RY99" s="1"/>
      <c r="RZ99" s="1781"/>
      <c r="SA99" s="1"/>
      <c r="SB99" s="1"/>
      <c r="SC99" s="1"/>
      <c r="SD99" s="126"/>
      <c r="SE99" s="1"/>
      <c r="SF99" s="153"/>
      <c r="SG99" s="1"/>
      <c r="SH99" s="1"/>
      <c r="SI99" s="1"/>
      <c r="SJ99" s="1"/>
      <c r="SK99" s="1"/>
      <c r="SL99" s="1"/>
      <c r="SM99" s="1"/>
      <c r="SN99" s="1"/>
      <c r="SO99" s="1"/>
      <c r="SP99" s="1"/>
      <c r="SQ99" s="1"/>
      <c r="SR99" s="1"/>
      <c r="SZ99" s="1"/>
      <c r="TA99" s="1"/>
      <c r="TB99" s="1"/>
      <c r="TC99" s="1"/>
      <c r="TD99" s="1"/>
    </row>
    <row r="100" spans="1:524" s="154" customFormat="1" x14ac:dyDescent="0.3">
      <c r="A100" s="1664"/>
      <c r="B100" s="1664"/>
      <c r="C100" s="1664"/>
      <c r="D100" s="1664"/>
      <c r="E100" s="1664"/>
      <c r="F100" s="1664"/>
      <c r="G100" s="1664"/>
      <c r="H100" s="1664"/>
      <c r="I100" s="1664"/>
      <c r="J100" s="1664"/>
      <c r="K100" s="1664"/>
      <c r="L100" s="1664"/>
      <c r="M100" s="1664"/>
      <c r="N100" s="1664"/>
      <c r="O100" s="1664"/>
      <c r="P100" s="1664"/>
      <c r="Q100" s="1664"/>
      <c r="R100" s="1664"/>
      <c r="S100" s="1791"/>
      <c r="T100" s="1664"/>
      <c r="U100" s="2444">
        <v>1</v>
      </c>
      <c r="V100" s="2604">
        <v>0</v>
      </c>
      <c r="W100" s="2451">
        <f>V67</f>
        <v>1652.7139773994811</v>
      </c>
      <c r="X100" s="2451">
        <f>V83</f>
        <v>77.879753656669365</v>
      </c>
      <c r="Y100" s="2451">
        <f>V86</f>
        <v>1730.5937310561505</v>
      </c>
      <c r="Z100" s="2451">
        <f>V70</f>
        <v>15.108662246679264</v>
      </c>
      <c r="AA100" s="2451">
        <f>V79</f>
        <v>62.771091409990106</v>
      </c>
      <c r="AB100" s="2605">
        <f>V91</f>
        <v>1.4</v>
      </c>
      <c r="AC100" s="2451">
        <f>V94</f>
        <v>4.2089675389609438</v>
      </c>
      <c r="AD100" s="1798"/>
      <c r="AE100" s="1799"/>
      <c r="AF100" s="1799"/>
      <c r="AG100" s="1799"/>
      <c r="AH100" s="1795"/>
      <c r="AI100" s="1795"/>
      <c r="AJ100" s="1795"/>
      <c r="AK100" s="1795"/>
      <c r="AL100" s="1795"/>
      <c r="AM100" s="1795"/>
      <c r="AN100" s="1795"/>
      <c r="AO100" s="1795"/>
      <c r="AP100" s="1795"/>
      <c r="AQ100" s="1795"/>
      <c r="AR100" s="1795"/>
      <c r="AS100" s="1795"/>
      <c r="AT100" s="1795"/>
      <c r="AU100" s="2089"/>
      <c r="AV100" s="2208"/>
      <c r="AW100" s="1981"/>
      <c r="AX100" s="1798"/>
      <c r="AY100" s="1798"/>
      <c r="AZ100" s="1664"/>
      <c r="BA100" s="1791"/>
      <c r="BB100" s="1664"/>
      <c r="BC100" s="1664"/>
      <c r="BD100" s="1664"/>
      <c r="BE100" s="1664"/>
      <c r="BF100" s="1664"/>
      <c r="BG100" s="1664"/>
      <c r="BH100" s="1664"/>
      <c r="BI100" s="1664"/>
      <c r="BJ100" s="1664"/>
      <c r="BK100" s="1664"/>
      <c r="BL100" s="1664"/>
      <c r="BM100" s="1664"/>
      <c r="BN100" s="1664"/>
      <c r="BO100" s="1664"/>
      <c r="BP100" s="1664"/>
      <c r="BQ100" s="1664"/>
      <c r="BR100" s="1664"/>
      <c r="BS100" s="1791"/>
      <c r="BT100" s="1664"/>
      <c r="BU100" s="1800"/>
      <c r="BV100" s="1800"/>
      <c r="BW100" s="1800"/>
      <c r="BX100" s="1800"/>
      <c r="BY100" s="1800"/>
      <c r="BZ100" s="1800"/>
      <c r="CA100" s="1800"/>
      <c r="CB100" s="1800"/>
      <c r="CC100" s="1800"/>
      <c r="CD100" s="1800"/>
      <c r="CE100" s="1791"/>
      <c r="CF100" s="1664"/>
      <c r="CG100" s="1726"/>
      <c r="CH100" s="1726"/>
      <c r="CI100" s="1726"/>
      <c r="CJ100" s="1726"/>
      <c r="CK100" s="1726"/>
      <c r="CL100" s="1726"/>
      <c r="CM100" s="1726"/>
      <c r="CN100" s="1726"/>
      <c r="CO100" s="1726"/>
      <c r="CP100" s="1726"/>
      <c r="CQ100" s="1726"/>
      <c r="CR100" s="1726"/>
      <c r="CS100" s="1726"/>
      <c r="CT100" s="1726"/>
      <c r="CU100" s="1726"/>
      <c r="CV100" s="1726"/>
      <c r="CW100" s="1726"/>
      <c r="CX100" s="1726"/>
      <c r="CY100" s="1726"/>
      <c r="CZ100" s="1726"/>
      <c r="DA100" s="1726"/>
      <c r="DB100" s="1726"/>
      <c r="DC100" s="1726"/>
      <c r="DD100" s="1726"/>
      <c r="DE100" s="1726"/>
      <c r="DF100" s="1726"/>
      <c r="DG100" s="1726"/>
      <c r="DH100" s="1726"/>
      <c r="DI100" s="1726"/>
      <c r="DJ100" s="1726"/>
      <c r="DK100" s="1726"/>
      <c r="DL100" s="1726"/>
      <c r="DM100" s="1726"/>
      <c r="DN100" s="1726"/>
      <c r="DO100" s="1726"/>
      <c r="DP100" s="1726"/>
      <c r="DQ100" s="1726"/>
      <c r="DR100" s="1664"/>
      <c r="DS100" s="1791"/>
      <c r="DT100" s="1664"/>
      <c r="DU100" s="1726"/>
      <c r="DV100" s="1726"/>
      <c r="DW100" s="1726"/>
      <c r="DX100" s="1726"/>
      <c r="DY100" s="1726"/>
      <c r="DZ100" s="1726"/>
      <c r="EA100" s="1726"/>
      <c r="EB100" s="1726"/>
      <c r="EC100" s="1726"/>
      <c r="ED100" s="1726"/>
      <c r="EE100" s="1726"/>
      <c r="EF100" s="1726"/>
      <c r="EG100" s="1726"/>
      <c r="EH100" s="1726"/>
      <c r="EI100" s="1726"/>
      <c r="EJ100" s="1726"/>
      <c r="EK100" s="1726"/>
      <c r="EL100" s="1726"/>
      <c r="EM100" s="1726"/>
      <c r="EN100" s="1726"/>
      <c r="EO100" s="1726"/>
      <c r="EP100" s="1726"/>
      <c r="EQ100" s="1726"/>
      <c r="ER100" s="1726"/>
      <c r="ES100" s="1726"/>
      <c r="ET100" s="1726"/>
      <c r="EU100" s="1726"/>
      <c r="EV100" s="1726"/>
      <c r="EW100" s="1726"/>
      <c r="EX100" s="1726"/>
      <c r="EY100" s="1726"/>
      <c r="EZ100" s="1726"/>
      <c r="FA100" s="1726"/>
      <c r="FB100" s="1726"/>
      <c r="FC100" s="1726"/>
      <c r="FD100" s="1801"/>
      <c r="FE100" s="1664"/>
      <c r="FF100" s="1804"/>
      <c r="FG100" s="1804"/>
      <c r="FH100" s="1804"/>
      <c r="FI100" s="1804"/>
      <c r="FJ100" s="1804"/>
      <c r="FK100" s="1804"/>
      <c r="FL100" s="1804"/>
      <c r="FM100" s="1804"/>
      <c r="FN100" s="1804"/>
      <c r="FO100" s="1804"/>
      <c r="FP100" s="1804"/>
      <c r="FQ100" s="1804"/>
      <c r="FR100" s="1804"/>
      <c r="FS100" s="1804"/>
      <c r="FT100" s="1804"/>
      <c r="FU100" s="1804"/>
      <c r="FV100" s="1804"/>
      <c r="FW100" s="1804"/>
      <c r="FX100" s="1804"/>
      <c r="FY100" s="1804"/>
      <c r="FZ100" s="1804"/>
      <c r="GA100" s="1804"/>
      <c r="GB100" s="1804"/>
      <c r="GC100" s="1804"/>
      <c r="GD100" s="1804"/>
      <c r="GE100" s="1804"/>
      <c r="GF100" s="1804"/>
      <c r="GG100" s="1804"/>
      <c r="GH100" s="1804"/>
      <c r="GI100" s="1804"/>
      <c r="GJ100" s="1804"/>
      <c r="GK100" s="1804"/>
      <c r="GL100" s="1804"/>
      <c r="GM100" s="1804"/>
      <c r="GN100" s="1804"/>
      <c r="GO100" s="1804"/>
      <c r="GP100" s="1804"/>
      <c r="GQ100" s="1804"/>
      <c r="GR100" s="1804"/>
      <c r="GS100" s="1804"/>
      <c r="GT100" s="1804"/>
      <c r="GU100" s="1804"/>
      <c r="GV100" s="1804"/>
      <c r="GW100" s="1804"/>
      <c r="GX100" s="1804"/>
      <c r="GY100" s="1804"/>
      <c r="GZ100" s="1804"/>
      <c r="HA100" s="1804"/>
      <c r="HB100" s="1804"/>
      <c r="HC100" s="1804"/>
      <c r="HD100" s="1804"/>
      <c r="HE100" s="1804"/>
      <c r="HF100" s="1804"/>
      <c r="HG100" s="1804"/>
      <c r="HH100" s="1804"/>
      <c r="HI100" s="1804"/>
      <c r="HJ100" s="1804"/>
      <c r="HK100" s="1804"/>
      <c r="HL100" s="1804"/>
      <c r="HM100" s="1804"/>
      <c r="HN100" s="1791"/>
      <c r="HO100" s="1664"/>
      <c r="HP100" s="1726"/>
      <c r="HQ100" s="1726"/>
      <c r="HR100" s="1726"/>
      <c r="HS100" s="1726"/>
      <c r="HT100" s="1726"/>
      <c r="HU100" s="1726"/>
      <c r="HV100" s="1726"/>
      <c r="HW100" s="1726"/>
      <c r="HX100" s="1726"/>
      <c r="HY100" s="1726"/>
      <c r="HZ100" s="1726"/>
      <c r="IA100" s="1726"/>
      <c r="IB100" s="1726"/>
      <c r="IC100" s="1726"/>
      <c r="ID100" s="1726"/>
      <c r="IE100" s="1726"/>
      <c r="IF100" s="1726"/>
      <c r="IG100" s="1726"/>
      <c r="IH100" s="1726"/>
      <c r="II100" s="1726"/>
      <c r="IJ100" s="1726"/>
      <c r="IK100" s="1726"/>
      <c r="IL100" s="1726"/>
      <c r="IM100" s="1726"/>
      <c r="IN100" s="1726"/>
      <c r="IO100" s="1726"/>
      <c r="IP100" s="1726"/>
      <c r="IQ100" s="1726"/>
      <c r="IR100" s="1726"/>
      <c r="IS100" s="1726"/>
      <c r="IT100" s="1726"/>
      <c r="IU100" s="1726"/>
      <c r="IV100" s="1726"/>
      <c r="IW100" s="1726"/>
      <c r="IX100" s="1726"/>
      <c r="IY100" s="1726"/>
      <c r="IZ100" s="1726"/>
      <c r="JA100" s="1791"/>
      <c r="JB100" s="1664"/>
      <c r="JC100" s="1664"/>
      <c r="JD100" s="1664"/>
      <c r="JE100" s="1664"/>
      <c r="JF100" s="1664"/>
      <c r="JG100" s="1664"/>
      <c r="JH100" s="1664"/>
      <c r="JI100" s="1664"/>
      <c r="JJ100" s="1664"/>
      <c r="JK100" s="1664"/>
      <c r="JL100" s="1664"/>
      <c r="JM100" s="1664"/>
      <c r="JN100" s="1791"/>
      <c r="JO100" s="1664"/>
      <c r="JP100" s="1726"/>
      <c r="JQ100" s="1726"/>
      <c r="JR100" s="1726"/>
      <c r="JS100" s="1726"/>
      <c r="JT100" s="1726"/>
      <c r="JU100" s="1726"/>
      <c r="JV100" s="1726"/>
      <c r="JW100" s="1726"/>
      <c r="JX100" s="1726"/>
      <c r="JY100" s="1726"/>
      <c r="JZ100" s="1726"/>
      <c r="KA100" s="1726"/>
      <c r="KB100" s="1726"/>
      <c r="KC100" s="1726"/>
      <c r="KD100" s="1726"/>
      <c r="KE100" s="1726"/>
      <c r="KF100" s="1726"/>
      <c r="KG100" s="1726"/>
      <c r="KH100" s="1726"/>
      <c r="KI100" s="1726"/>
      <c r="KJ100" s="1726"/>
      <c r="KK100" s="1726"/>
      <c r="KL100" s="1726"/>
      <c r="KM100" s="1726"/>
      <c r="KN100" s="1726"/>
      <c r="KO100" s="1726"/>
      <c r="KP100" s="1726"/>
      <c r="KQ100" s="1801"/>
      <c r="KR100" s="1726"/>
      <c r="KS100" s="1726"/>
      <c r="KT100" s="1726"/>
      <c r="KU100" s="1726"/>
      <c r="KV100" s="1726"/>
      <c r="KW100" s="1726"/>
      <c r="KX100" s="1726"/>
      <c r="KY100" s="1726"/>
      <c r="KZ100" s="1726"/>
      <c r="LA100" s="1726"/>
      <c r="LB100" s="1726"/>
      <c r="LC100" s="1726"/>
      <c r="LD100" s="1726"/>
      <c r="LE100" s="1726"/>
      <c r="LF100" s="1726"/>
      <c r="LG100" s="1726"/>
      <c r="LH100" s="1726"/>
      <c r="LI100" s="1726"/>
      <c r="LJ100" s="1726"/>
      <c r="LK100" s="1726"/>
      <c r="LL100" s="1726"/>
      <c r="LM100" s="1726"/>
      <c r="LN100" s="1726"/>
      <c r="LO100" s="1726"/>
      <c r="LP100" s="1726"/>
      <c r="LQ100" s="1726"/>
      <c r="LR100" s="1726"/>
      <c r="LS100" s="1726"/>
      <c r="LT100" s="1726"/>
      <c r="LU100" s="1726"/>
      <c r="LV100" s="1726"/>
      <c r="LW100" s="1664"/>
      <c r="LX100" s="1791"/>
      <c r="LY100" s="1664"/>
      <c r="LZ100" s="1664"/>
      <c r="MA100" s="1664"/>
      <c r="MB100" s="1664"/>
      <c r="MC100" s="1664"/>
      <c r="MD100" s="1664"/>
      <c r="ME100" s="1664"/>
      <c r="MF100" s="1664"/>
      <c r="MG100" s="1664"/>
      <c r="MH100" s="1791"/>
      <c r="MI100" s="1664"/>
      <c r="MJ100" s="1805"/>
      <c r="MK100" s="1805"/>
      <c r="ML100" s="1805"/>
      <c r="MM100" s="1805"/>
      <c r="MN100" s="1805"/>
      <c r="MO100" s="1805"/>
      <c r="MP100" s="1805"/>
      <c r="MQ100" s="1805"/>
      <c r="MR100" s="1805"/>
      <c r="MS100" s="1805"/>
      <c r="MT100" s="1805"/>
      <c r="MU100" s="1805"/>
      <c r="MV100" s="1805"/>
      <c r="MW100" s="1805"/>
      <c r="MX100" s="1805"/>
      <c r="MY100" s="1805"/>
      <c r="MZ100" s="1805"/>
      <c r="NA100" s="1805"/>
      <c r="NB100" s="1805"/>
      <c r="NC100" s="1805"/>
      <c r="ND100" s="1805"/>
      <c r="NE100" s="1805"/>
      <c r="NF100" s="1805"/>
      <c r="NG100" s="1805"/>
      <c r="NH100" s="1805"/>
      <c r="NI100" s="1805"/>
      <c r="NJ100" s="1805"/>
      <c r="NK100" s="1805"/>
      <c r="NL100" s="1805"/>
      <c r="NM100" s="1805"/>
      <c r="NN100" s="1805"/>
      <c r="NO100" s="1805"/>
      <c r="NP100" s="1805"/>
      <c r="NQ100" s="1805"/>
      <c r="NR100" s="1805"/>
      <c r="NS100" s="1791"/>
      <c r="NT100" s="1664"/>
      <c r="NU100" s="1726"/>
      <c r="NV100" s="1726"/>
      <c r="NW100" s="1726"/>
      <c r="NX100" s="1726"/>
      <c r="NY100" s="1726"/>
      <c r="NZ100" s="1726"/>
      <c r="OA100" s="1726"/>
      <c r="OB100" s="1726"/>
      <c r="OC100" s="1726"/>
      <c r="OD100" s="1726"/>
      <c r="OE100" s="1726"/>
      <c r="OF100" s="1726"/>
      <c r="OG100" s="1726"/>
      <c r="OH100" s="1726"/>
      <c r="OI100" s="1726"/>
      <c r="OJ100" s="1726"/>
      <c r="OK100" s="1726"/>
      <c r="OL100" s="1726"/>
      <c r="OM100" s="1726"/>
      <c r="ON100" s="1726"/>
      <c r="OO100" s="1726"/>
      <c r="OP100" s="1726"/>
      <c r="OQ100" s="1726"/>
      <c r="OR100" s="1726"/>
      <c r="OS100" s="1726"/>
      <c r="OT100" s="1726"/>
      <c r="OU100" s="1726"/>
      <c r="OV100" s="1726"/>
      <c r="OW100" s="1726"/>
      <c r="OX100" s="1726"/>
      <c r="OY100" s="1726"/>
      <c r="OZ100" s="1726"/>
      <c r="PA100" s="1726"/>
      <c r="PB100" s="1726"/>
      <c r="PC100" s="1726"/>
      <c r="PD100" s="1726"/>
      <c r="PE100" s="1726"/>
      <c r="PF100" s="1726"/>
      <c r="PG100" s="1726"/>
      <c r="PH100" s="1726"/>
      <c r="PI100" s="1726"/>
      <c r="PJ100" s="1726"/>
      <c r="PK100" s="1726"/>
      <c r="PL100" s="1726"/>
      <c r="PM100" s="1726"/>
      <c r="PN100" s="1726"/>
      <c r="PO100" s="1726"/>
      <c r="PP100" s="1726"/>
      <c r="PQ100" s="1726"/>
      <c r="PR100" s="1726"/>
      <c r="PS100" s="1726"/>
      <c r="PT100" s="1726"/>
      <c r="PU100" s="1726"/>
      <c r="PV100" s="1726"/>
      <c r="PW100" s="1726"/>
      <c r="PX100" s="1726"/>
      <c r="PY100" s="1726"/>
      <c r="PZ100" s="1726"/>
      <c r="QA100" s="1726"/>
      <c r="QB100" s="1726"/>
      <c r="QC100" s="1726"/>
      <c r="QD100" s="1726"/>
      <c r="QE100" s="1726"/>
      <c r="QF100" s="1726"/>
      <c r="QG100" s="1726"/>
      <c r="QH100" s="1726"/>
      <c r="QI100" s="1726"/>
      <c r="QJ100" s="1726"/>
      <c r="QK100" s="1664"/>
      <c r="QL100" s="1791"/>
      <c r="QM100" s="1664"/>
      <c r="QN100" s="1806"/>
      <c r="QO100" s="1806"/>
      <c r="QP100" s="1806"/>
      <c r="QQ100" s="1806"/>
      <c r="QR100" s="1806"/>
      <c r="QS100" s="1806"/>
      <c r="QT100" s="1806"/>
      <c r="QU100" s="1806"/>
      <c r="QV100" s="1806"/>
      <c r="QW100" s="1806"/>
      <c r="QX100" s="1806"/>
      <c r="QY100" s="1"/>
      <c r="QZ100" s="153"/>
      <c r="RA100" s="1"/>
      <c r="RB100" s="1"/>
      <c r="RC100" s="1"/>
      <c r="RD100" s="1"/>
      <c r="RE100" s="1"/>
      <c r="RF100" s="1"/>
      <c r="RG100" s="1"/>
      <c r="RH100" s="1"/>
      <c r="RI100" s="1"/>
      <c r="RJ100" s="1"/>
      <c r="RK100" s="1"/>
      <c r="RL100" s="1"/>
      <c r="RM100" s="1"/>
      <c r="RN100" s="1781"/>
      <c r="RO100" s="1"/>
      <c r="RP100" s="1"/>
      <c r="RQ100" s="1"/>
      <c r="RR100" s="1"/>
      <c r="RS100" s="1"/>
      <c r="RT100" s="1"/>
      <c r="RU100" s="1"/>
      <c r="RV100" s="1"/>
      <c r="RW100" s="1"/>
      <c r="RX100" s="1"/>
      <c r="RY100" s="1"/>
      <c r="RZ100" s="1781"/>
      <c r="SA100" s="1"/>
      <c r="SB100" s="1"/>
      <c r="SC100" s="1"/>
      <c r="SD100" s="126"/>
      <c r="SE100" s="1"/>
      <c r="SF100" s="153"/>
      <c r="SG100" s="1"/>
      <c r="SH100" s="1"/>
      <c r="SI100" s="1"/>
      <c r="SJ100" s="1"/>
      <c r="SK100" s="1"/>
      <c r="SL100" s="1"/>
      <c r="SM100" s="1"/>
      <c r="SN100" s="1"/>
      <c r="SO100" s="1"/>
      <c r="SP100" s="1"/>
      <c r="SQ100" s="1"/>
      <c r="SR100" s="1"/>
      <c r="SZ100" s="1"/>
      <c r="TA100" s="1"/>
      <c r="TB100" s="1"/>
      <c r="TC100" s="1"/>
      <c r="TD100" s="1"/>
    </row>
    <row r="101" spans="1:524" s="154" customFormat="1" ht="18" x14ac:dyDescent="0.35">
      <c r="A101" s="1664"/>
      <c r="B101" s="1664"/>
      <c r="C101" s="1664"/>
      <c r="D101" s="1664"/>
      <c r="E101" s="1664"/>
      <c r="F101" s="1664"/>
      <c r="G101" s="1664"/>
      <c r="H101" s="1664"/>
      <c r="I101" s="1664"/>
      <c r="J101" s="1664"/>
      <c r="K101" s="1664"/>
      <c r="L101" s="1664"/>
      <c r="M101" s="1664"/>
      <c r="N101" s="1664"/>
      <c r="O101" s="1664"/>
      <c r="P101" s="1664"/>
      <c r="Q101" s="1664"/>
      <c r="R101" s="1664"/>
      <c r="S101" s="1791"/>
      <c r="T101" s="1664"/>
      <c r="U101" s="2208"/>
      <c r="V101" s="2606"/>
      <c r="W101" s="2607"/>
      <c r="X101" s="2607"/>
      <c r="Y101" s="2607"/>
      <c r="Z101" s="2607"/>
      <c r="AA101" s="2607"/>
      <c r="AB101" s="2608"/>
      <c r="AC101" s="2607"/>
      <c r="AD101" s="1798"/>
      <c r="AE101" s="1799"/>
      <c r="AF101" s="1799"/>
      <c r="AG101" s="1799"/>
      <c r="AH101" s="1795"/>
      <c r="AI101" s="1795"/>
      <c r="AJ101" s="1795"/>
      <c r="AK101" s="1795"/>
      <c r="AL101" s="1795"/>
      <c r="AM101" s="1795"/>
      <c r="AN101" s="1795"/>
      <c r="AO101" s="1795"/>
      <c r="AP101" s="1795"/>
      <c r="AQ101" s="1795"/>
      <c r="AR101" s="1795"/>
      <c r="AS101" s="1795"/>
      <c r="AT101" s="1795"/>
      <c r="AU101" s="2089"/>
      <c r="AV101" s="2208"/>
      <c r="AW101" s="1981"/>
      <c r="AX101" s="1798"/>
      <c r="AY101" s="1798"/>
      <c r="AZ101" s="1664"/>
      <c r="BA101" s="1791"/>
      <c r="BB101" s="1664"/>
      <c r="BC101" s="1664"/>
      <c r="BD101" s="1821"/>
      <c r="BE101" s="2553" t="s">
        <v>4592</v>
      </c>
      <c r="BF101" s="2524">
        <f>BE84/(BF95*BF98)</f>
        <v>2217.3141159487718</v>
      </c>
      <c r="BG101" s="2526" t="s">
        <v>4547</v>
      </c>
      <c r="BH101" s="1821"/>
      <c r="BI101" s="1821"/>
      <c r="BJ101" s="1821"/>
      <c r="BK101" s="1821"/>
      <c r="BL101" s="1821"/>
      <c r="BM101" s="1821"/>
      <c r="BN101" s="1821"/>
      <c r="BO101" s="1664"/>
      <c r="BP101" s="1664"/>
      <c r="BQ101" s="1664"/>
      <c r="BR101" s="1664"/>
      <c r="BS101" s="1791"/>
      <c r="BT101" s="1664"/>
      <c r="BU101" s="1800"/>
      <c r="BV101" s="1800"/>
      <c r="BW101" s="1800"/>
      <c r="BX101" s="1800"/>
      <c r="BY101" s="1800"/>
      <c r="BZ101" s="1800"/>
      <c r="CA101" s="1800"/>
      <c r="CB101" s="1800"/>
      <c r="CC101" s="1800"/>
      <c r="CD101" s="1800"/>
      <c r="CE101" s="1791"/>
      <c r="CF101" s="1664"/>
      <c r="CG101" s="1726"/>
      <c r="CH101" s="1726"/>
      <c r="CI101" s="1726"/>
      <c r="CJ101" s="1726"/>
      <c r="CK101" s="1726"/>
      <c r="CL101" s="1726"/>
      <c r="CM101" s="1726"/>
      <c r="CN101" s="1726"/>
      <c r="CO101" s="1726"/>
      <c r="CP101" s="1726"/>
      <c r="CQ101" s="1726"/>
      <c r="CR101" s="1726"/>
      <c r="CS101" s="1726"/>
      <c r="CT101" s="1726"/>
      <c r="CU101" s="1726"/>
      <c r="CV101" s="1726"/>
      <c r="CW101" s="1726"/>
      <c r="CX101" s="1726"/>
      <c r="CY101" s="1726"/>
      <c r="CZ101" s="1726"/>
      <c r="DA101" s="1726"/>
      <c r="DB101" s="1726"/>
      <c r="DC101" s="1726"/>
      <c r="DD101" s="1726"/>
      <c r="DE101" s="1726"/>
      <c r="DF101" s="1726"/>
      <c r="DG101" s="1726"/>
      <c r="DH101" s="1726"/>
      <c r="DI101" s="1726"/>
      <c r="DJ101" s="1726"/>
      <c r="DK101" s="1726"/>
      <c r="DL101" s="1726"/>
      <c r="DM101" s="1726"/>
      <c r="DN101" s="1726"/>
      <c r="DO101" s="1726"/>
      <c r="DP101" s="1726"/>
      <c r="DQ101" s="1726"/>
      <c r="DR101" s="1664"/>
      <c r="DS101" s="1791"/>
      <c r="DT101" s="1664"/>
      <c r="DU101" s="1726"/>
      <c r="DV101" s="1726"/>
      <c r="DW101" s="1726"/>
      <c r="DX101" s="1726"/>
      <c r="DY101" s="1726"/>
      <c r="DZ101" s="1726"/>
      <c r="EA101" s="1726"/>
      <c r="EB101" s="1726"/>
      <c r="EC101" s="1726"/>
      <c r="ED101" s="1726"/>
      <c r="EE101" s="1726"/>
      <c r="EF101" s="1726"/>
      <c r="EG101" s="1726"/>
      <c r="EH101" s="1726"/>
      <c r="EI101" s="1726"/>
      <c r="EJ101" s="1726"/>
      <c r="EK101" s="1726"/>
      <c r="EL101" s="1726"/>
      <c r="EM101" s="1726"/>
      <c r="EN101" s="1726"/>
      <c r="EO101" s="1726"/>
      <c r="EP101" s="1726"/>
      <c r="EQ101" s="1726"/>
      <c r="ER101" s="1726"/>
      <c r="ES101" s="1726"/>
      <c r="ET101" s="1726"/>
      <c r="EU101" s="1726"/>
      <c r="EV101" s="1726"/>
      <c r="EW101" s="1726"/>
      <c r="EX101" s="1726"/>
      <c r="EY101" s="1726"/>
      <c r="EZ101" s="1726"/>
      <c r="FA101" s="1726"/>
      <c r="FB101" s="1726"/>
      <c r="FC101" s="1726"/>
      <c r="FD101" s="1801"/>
      <c r="FE101" s="1664"/>
      <c r="FF101" s="1804"/>
      <c r="FG101" s="1804"/>
      <c r="FH101" s="1804"/>
      <c r="FI101" s="1804"/>
      <c r="FJ101" s="1804"/>
      <c r="FK101" s="1804"/>
      <c r="FL101" s="1804"/>
      <c r="FM101" s="1804"/>
      <c r="FN101" s="1804"/>
      <c r="FO101" s="1804"/>
      <c r="FP101" s="1804"/>
      <c r="FQ101" s="1804"/>
      <c r="FR101" s="1804"/>
      <c r="FS101" s="1804"/>
      <c r="FT101" s="1804"/>
      <c r="FU101" s="1804"/>
      <c r="FV101" s="1804"/>
      <c r="FW101" s="1804"/>
      <c r="FX101" s="1804"/>
      <c r="FY101" s="1804"/>
      <c r="FZ101" s="1804"/>
      <c r="GA101" s="1804"/>
      <c r="GB101" s="1804"/>
      <c r="GC101" s="1804"/>
      <c r="GD101" s="1804"/>
      <c r="GE101" s="1804"/>
      <c r="GF101" s="1804"/>
      <c r="GG101" s="1804"/>
      <c r="GH101" s="1804"/>
      <c r="GI101" s="1804"/>
      <c r="GJ101" s="1804"/>
      <c r="GK101" s="1804"/>
      <c r="GL101" s="1804"/>
      <c r="GM101" s="1804"/>
      <c r="GN101" s="1804"/>
      <c r="GO101" s="1804"/>
      <c r="GP101" s="1804"/>
      <c r="GQ101" s="1804"/>
      <c r="GR101" s="1804"/>
      <c r="GS101" s="1804"/>
      <c r="GT101" s="1804"/>
      <c r="GU101" s="1804"/>
      <c r="GV101" s="1804"/>
      <c r="GW101" s="1804"/>
      <c r="GX101" s="1804"/>
      <c r="GY101" s="1804"/>
      <c r="GZ101" s="1804"/>
      <c r="HA101" s="1804"/>
      <c r="HB101" s="1804"/>
      <c r="HC101" s="1804"/>
      <c r="HD101" s="1804"/>
      <c r="HE101" s="1804"/>
      <c r="HF101" s="1804"/>
      <c r="HG101" s="1804"/>
      <c r="HH101" s="1804"/>
      <c r="HI101" s="1804"/>
      <c r="HJ101" s="1804"/>
      <c r="HK101" s="1804"/>
      <c r="HL101" s="1804"/>
      <c r="HM101" s="1804"/>
      <c r="HN101" s="1791"/>
      <c r="HO101" s="1664"/>
      <c r="HP101" s="1726"/>
      <c r="HQ101" s="1726"/>
      <c r="HR101" s="1726"/>
      <c r="HS101" s="1726"/>
      <c r="HT101" s="1726"/>
      <c r="HU101" s="1726"/>
      <c r="HV101" s="1726"/>
      <c r="HW101" s="1726"/>
      <c r="HX101" s="1726"/>
      <c r="HY101" s="1726"/>
      <c r="HZ101" s="1726"/>
      <c r="IA101" s="1726"/>
      <c r="IB101" s="1726"/>
      <c r="IC101" s="1726"/>
      <c r="ID101" s="1726"/>
      <c r="IE101" s="1726"/>
      <c r="IF101" s="1726"/>
      <c r="IG101" s="1726"/>
      <c r="IH101" s="1726"/>
      <c r="II101" s="1726"/>
      <c r="IJ101" s="1726"/>
      <c r="IK101" s="1726"/>
      <c r="IL101" s="1726"/>
      <c r="IM101" s="1726"/>
      <c r="IN101" s="1726"/>
      <c r="IO101" s="1726"/>
      <c r="IP101" s="1726"/>
      <c r="IQ101" s="1726"/>
      <c r="IR101" s="1726"/>
      <c r="IS101" s="1726"/>
      <c r="IT101" s="1726"/>
      <c r="IU101" s="1726"/>
      <c r="IV101" s="1726"/>
      <c r="IW101" s="1726"/>
      <c r="IX101" s="1726"/>
      <c r="IY101" s="1726"/>
      <c r="IZ101" s="1726"/>
      <c r="JA101" s="1791"/>
      <c r="JB101" s="1664"/>
      <c r="JC101" s="1664"/>
      <c r="JD101" s="1664"/>
      <c r="JE101" s="1664"/>
      <c r="JF101" s="1664"/>
      <c r="JG101" s="1664"/>
      <c r="JH101" s="1664"/>
      <c r="JI101" s="1664"/>
      <c r="JJ101" s="1664"/>
      <c r="JK101" s="1664"/>
      <c r="JL101" s="1664"/>
      <c r="JM101" s="1664"/>
      <c r="JN101" s="1791"/>
      <c r="JO101" s="1664"/>
      <c r="JP101" s="1726"/>
      <c r="JQ101" s="1726"/>
      <c r="JR101" s="1726"/>
      <c r="JS101" s="1726"/>
      <c r="JT101" s="1726"/>
      <c r="JU101" s="1726"/>
      <c r="JV101" s="1726"/>
      <c r="JW101" s="1726"/>
      <c r="JX101" s="1726"/>
      <c r="JY101" s="1726"/>
      <c r="JZ101" s="1726"/>
      <c r="KA101" s="1726"/>
      <c r="KB101" s="1726"/>
      <c r="KC101" s="1726"/>
      <c r="KD101" s="1726"/>
      <c r="KE101" s="1726"/>
      <c r="KF101" s="1726"/>
      <c r="KG101" s="1726"/>
      <c r="KH101" s="1726"/>
      <c r="KI101" s="1726"/>
      <c r="KJ101" s="1726"/>
      <c r="KK101" s="1726"/>
      <c r="KL101" s="1726"/>
      <c r="KM101" s="1726"/>
      <c r="KN101" s="1726"/>
      <c r="KO101" s="1726"/>
      <c r="KP101" s="1726"/>
      <c r="KQ101" s="1801"/>
      <c r="KR101" s="1726"/>
      <c r="KS101" s="1726"/>
      <c r="KT101" s="1726"/>
      <c r="KU101" s="1726"/>
      <c r="KV101" s="1726"/>
      <c r="KW101" s="1726"/>
      <c r="KX101" s="1726"/>
      <c r="KY101" s="1726"/>
      <c r="KZ101" s="1726"/>
      <c r="LA101" s="1726"/>
      <c r="LB101" s="1726"/>
      <c r="LC101" s="1726"/>
      <c r="LD101" s="1726"/>
      <c r="LE101" s="1726"/>
      <c r="LF101" s="1726"/>
      <c r="LG101" s="1726"/>
      <c r="LH101" s="1726"/>
      <c r="LI101" s="1726"/>
      <c r="LJ101" s="1726"/>
      <c r="LK101" s="1726"/>
      <c r="LL101" s="1726"/>
      <c r="LM101" s="1726"/>
      <c r="LN101" s="1726"/>
      <c r="LO101" s="1726"/>
      <c r="LP101" s="1726"/>
      <c r="LQ101" s="1726"/>
      <c r="LR101" s="1726"/>
      <c r="LS101" s="1726"/>
      <c r="LT101" s="1726"/>
      <c r="LU101" s="1726"/>
      <c r="LV101" s="1726"/>
      <c r="LW101" s="1664"/>
      <c r="LX101" s="1791"/>
      <c r="LY101" s="1664"/>
      <c r="LZ101" s="1664"/>
      <c r="MA101" s="1664"/>
      <c r="MB101" s="1664"/>
      <c r="MC101" s="1664"/>
      <c r="MD101" s="1664"/>
      <c r="ME101" s="1664"/>
      <c r="MF101" s="1664"/>
      <c r="MG101" s="1664"/>
      <c r="MH101" s="1791"/>
      <c r="MI101" s="1664"/>
      <c r="MJ101" s="1805"/>
      <c r="MK101" s="1805"/>
      <c r="ML101" s="1805"/>
      <c r="MM101" s="1805"/>
      <c r="MN101" s="1805"/>
      <c r="MO101" s="1805"/>
      <c r="MP101" s="1805"/>
      <c r="MQ101" s="1805"/>
      <c r="MR101" s="1805"/>
      <c r="MS101" s="1805"/>
      <c r="MT101" s="1805"/>
      <c r="MU101" s="1805"/>
      <c r="MV101" s="1805"/>
      <c r="MW101" s="1805"/>
      <c r="MX101" s="1805"/>
      <c r="MY101" s="1805"/>
      <c r="MZ101" s="1805"/>
      <c r="NA101" s="1805"/>
      <c r="NB101" s="1805"/>
      <c r="NC101" s="1805"/>
      <c r="ND101" s="1805"/>
      <c r="NE101" s="1805"/>
      <c r="NF101" s="1805"/>
      <c r="NG101" s="1805"/>
      <c r="NH101" s="1805"/>
      <c r="NI101" s="1805"/>
      <c r="NJ101" s="1805"/>
      <c r="NK101" s="1805"/>
      <c r="NL101" s="1805"/>
      <c r="NM101" s="1805"/>
      <c r="NN101" s="1805"/>
      <c r="NO101" s="1805"/>
      <c r="NP101" s="1805"/>
      <c r="NQ101" s="1805"/>
      <c r="NR101" s="1805"/>
      <c r="NS101" s="1791"/>
      <c r="NT101" s="1664"/>
      <c r="NU101" s="1726"/>
      <c r="NV101" s="1726"/>
      <c r="NW101" s="1726"/>
      <c r="NX101" s="1726"/>
      <c r="NY101" s="1726"/>
      <c r="NZ101" s="1726"/>
      <c r="OA101" s="1726"/>
      <c r="OB101" s="1726"/>
      <c r="OC101" s="1726"/>
      <c r="OD101" s="1726"/>
      <c r="OE101" s="1726"/>
      <c r="OF101" s="1726"/>
      <c r="OG101" s="1726"/>
      <c r="OH101" s="1726"/>
      <c r="OI101" s="1726"/>
      <c r="OJ101" s="1726"/>
      <c r="OK101" s="1726"/>
      <c r="OL101" s="1726"/>
      <c r="OM101" s="1726"/>
      <c r="ON101" s="1726"/>
      <c r="OO101" s="1726"/>
      <c r="OP101" s="1726"/>
      <c r="OQ101" s="1726"/>
      <c r="OR101" s="1726"/>
      <c r="OS101" s="1726"/>
      <c r="OT101" s="1726"/>
      <c r="OU101" s="1726"/>
      <c r="OV101" s="1726"/>
      <c r="OW101" s="1726"/>
      <c r="OX101" s="1726"/>
      <c r="OY101" s="1726"/>
      <c r="OZ101" s="1726"/>
      <c r="PA101" s="1726"/>
      <c r="PB101" s="1726"/>
      <c r="PC101" s="1726"/>
      <c r="PD101" s="1726"/>
      <c r="PE101" s="1726"/>
      <c r="PF101" s="1726"/>
      <c r="PG101" s="1726"/>
      <c r="PH101" s="1726"/>
      <c r="PI101" s="1726"/>
      <c r="PJ101" s="1726"/>
      <c r="PK101" s="1726"/>
      <c r="PL101" s="1726"/>
      <c r="PM101" s="1726"/>
      <c r="PN101" s="1726"/>
      <c r="PO101" s="1726"/>
      <c r="PP101" s="1726"/>
      <c r="PQ101" s="1726"/>
      <c r="PR101" s="1726"/>
      <c r="PS101" s="1726"/>
      <c r="PT101" s="1726"/>
      <c r="PU101" s="1726"/>
      <c r="PV101" s="1726"/>
      <c r="PW101" s="1726"/>
      <c r="PX101" s="1726"/>
      <c r="PY101" s="1726"/>
      <c r="PZ101" s="1726"/>
      <c r="QA101" s="1726"/>
      <c r="QB101" s="1726"/>
      <c r="QC101" s="1726"/>
      <c r="QD101" s="1726"/>
      <c r="QE101" s="1726"/>
      <c r="QF101" s="1726"/>
      <c r="QG101" s="1726"/>
      <c r="QH101" s="1726"/>
      <c r="QI101" s="1726"/>
      <c r="QJ101" s="1726"/>
      <c r="QK101" s="1664"/>
      <c r="QL101" s="1791"/>
      <c r="QM101" s="1664"/>
      <c r="QN101" s="1806"/>
      <c r="QO101" s="1806"/>
      <c r="QP101" s="1806"/>
      <c r="QQ101" s="1806"/>
      <c r="QR101" s="1806"/>
      <c r="QS101" s="1806"/>
      <c r="QT101" s="1806"/>
      <c r="QU101" s="1806"/>
      <c r="QV101" s="1806"/>
      <c r="QW101" s="1806"/>
      <c r="QX101" s="1806"/>
      <c r="QY101" s="1"/>
      <c r="QZ101" s="153"/>
      <c r="RA101" s="1"/>
      <c r="RB101" s="1"/>
      <c r="RC101" s="1"/>
      <c r="RD101" s="1"/>
      <c r="RE101" s="1"/>
      <c r="RF101" s="1"/>
      <c r="RG101" s="1"/>
      <c r="RH101" s="1"/>
      <c r="RI101" s="1"/>
      <c r="RJ101" s="1"/>
      <c r="RK101" s="1"/>
      <c r="RL101" s="1"/>
      <c r="RM101" s="1"/>
      <c r="RN101" s="1781"/>
      <c r="RO101" s="1"/>
      <c r="RP101" s="1"/>
      <c r="RQ101" s="1"/>
      <c r="RR101" s="1"/>
      <c r="RS101" s="1"/>
      <c r="RT101" s="1"/>
      <c r="RU101" s="1"/>
      <c r="RV101" s="1"/>
      <c r="RW101" s="1"/>
      <c r="RX101" s="1"/>
      <c r="RY101" s="1"/>
      <c r="RZ101" s="1781"/>
      <c r="SA101" s="1"/>
      <c r="SB101" s="1"/>
      <c r="SC101" s="1"/>
      <c r="SD101" s="126"/>
      <c r="SE101" s="1"/>
      <c r="SF101" s="153"/>
      <c r="SG101" s="1"/>
      <c r="SH101" s="1"/>
      <c r="SI101" s="1"/>
      <c r="SJ101" s="1"/>
      <c r="SK101" s="1"/>
      <c r="SL101" s="1"/>
      <c r="SM101" s="1"/>
      <c r="SN101" s="1"/>
      <c r="SO101" s="1"/>
      <c r="SP101" s="1"/>
      <c r="SQ101" s="1"/>
      <c r="SR101" s="1"/>
      <c r="SZ101" s="1"/>
      <c r="TA101" s="1"/>
      <c r="TB101" s="1"/>
      <c r="TC101" s="1"/>
      <c r="TD101" s="1"/>
    </row>
    <row r="102" spans="1:524" s="154" customFormat="1" x14ac:dyDescent="0.3">
      <c r="A102" s="1664"/>
      <c r="B102" s="1664"/>
      <c r="C102" s="1664"/>
      <c r="D102" s="1664"/>
      <c r="E102" s="1664"/>
      <c r="F102" s="1664"/>
      <c r="G102" s="1664"/>
      <c r="H102" s="1664"/>
      <c r="I102" s="1664"/>
      <c r="J102" s="1664"/>
      <c r="K102" s="1664"/>
      <c r="L102" s="1664"/>
      <c r="M102" s="1664"/>
      <c r="N102" s="1664"/>
      <c r="O102" s="1664"/>
      <c r="P102" s="1664"/>
      <c r="Q102" s="1664"/>
      <c r="R102" s="1664"/>
      <c r="S102" s="1791"/>
      <c r="T102" s="1664"/>
      <c r="U102" s="2060"/>
      <c r="V102" s="2060"/>
      <c r="W102" s="2609"/>
      <c r="X102" s="1799"/>
      <c r="Y102" s="1799"/>
      <c r="Z102" s="1799"/>
      <c r="AA102" s="1799"/>
      <c r="AB102" s="1799"/>
      <c r="AC102" s="1799"/>
      <c r="AD102" s="1799"/>
      <c r="AE102" s="1799"/>
      <c r="AF102" s="1799"/>
      <c r="AG102" s="1799"/>
      <c r="AH102" s="1795"/>
      <c r="AI102" s="1795"/>
      <c r="AJ102" s="1795"/>
      <c r="AK102" s="1795"/>
      <c r="AL102" s="1795"/>
      <c r="AM102" s="1795"/>
      <c r="AN102" s="1795"/>
      <c r="AO102" s="1795"/>
      <c r="AP102" s="1795"/>
      <c r="AQ102" s="1795"/>
      <c r="AR102" s="1795"/>
      <c r="AS102" s="1795"/>
      <c r="AT102" s="1795"/>
      <c r="AU102" s="2089"/>
      <c r="AV102" s="2208"/>
      <c r="AW102" s="1981"/>
      <c r="AX102" s="1798"/>
      <c r="AY102" s="1798"/>
      <c r="AZ102" s="1664"/>
      <c r="BA102" s="1791"/>
      <c r="BB102" s="1664"/>
      <c r="BC102" s="1664"/>
      <c r="BD102" s="1821"/>
      <c r="BE102" s="2513" t="s">
        <v>4593</v>
      </c>
      <c r="BF102" s="1821">
        <f>BF101*BJ72</f>
        <v>2971.2009153713543</v>
      </c>
      <c r="BG102" s="1821" t="s">
        <v>525</v>
      </c>
      <c r="BH102" s="1821"/>
      <c r="BI102" s="1821"/>
      <c r="BJ102" s="1821"/>
      <c r="BK102" s="1821"/>
      <c r="BL102" s="1821"/>
      <c r="BM102" s="1821"/>
      <c r="BN102" s="1821"/>
      <c r="BO102" s="1664"/>
      <c r="BP102" s="1664"/>
      <c r="BQ102" s="1664"/>
      <c r="BR102" s="1664"/>
      <c r="BS102" s="1791"/>
      <c r="BT102" s="1664"/>
      <c r="BU102" s="1800"/>
      <c r="BV102" s="1800"/>
      <c r="BW102" s="1800"/>
      <c r="BX102" s="1800"/>
      <c r="BY102" s="1800"/>
      <c r="BZ102" s="1800"/>
      <c r="CA102" s="1800"/>
      <c r="CB102" s="1800"/>
      <c r="CC102" s="1800"/>
      <c r="CD102" s="1800"/>
      <c r="CE102" s="1791"/>
      <c r="CF102" s="1664"/>
      <c r="CG102" s="1726"/>
      <c r="CH102" s="1726"/>
      <c r="CI102" s="1726"/>
      <c r="CJ102" s="1726"/>
      <c r="CK102" s="1726"/>
      <c r="CL102" s="1726"/>
      <c r="CM102" s="1726"/>
      <c r="CN102" s="1726"/>
      <c r="CO102" s="1726"/>
      <c r="CP102" s="1726"/>
      <c r="CQ102" s="1726"/>
      <c r="CR102" s="1726"/>
      <c r="CS102" s="1726"/>
      <c r="CT102" s="1726"/>
      <c r="CU102" s="1726"/>
      <c r="CV102" s="1726"/>
      <c r="CW102" s="1726"/>
      <c r="CX102" s="1726"/>
      <c r="CY102" s="1726"/>
      <c r="CZ102" s="1726"/>
      <c r="DA102" s="1726"/>
      <c r="DB102" s="1726"/>
      <c r="DC102" s="1726"/>
      <c r="DD102" s="1726"/>
      <c r="DE102" s="1726"/>
      <c r="DF102" s="1726"/>
      <c r="DG102" s="1726"/>
      <c r="DH102" s="1726"/>
      <c r="DI102" s="1726"/>
      <c r="DJ102" s="1726"/>
      <c r="DK102" s="1726"/>
      <c r="DL102" s="1726"/>
      <c r="DM102" s="1726"/>
      <c r="DN102" s="1726"/>
      <c r="DO102" s="1726"/>
      <c r="DP102" s="1726"/>
      <c r="DQ102" s="1726"/>
      <c r="DR102" s="1664"/>
      <c r="DS102" s="1791"/>
      <c r="DT102" s="1664"/>
      <c r="DU102" s="1726"/>
      <c r="DV102" s="1726"/>
      <c r="DW102" s="1726"/>
      <c r="DX102" s="1726"/>
      <c r="DY102" s="1726"/>
      <c r="DZ102" s="1726"/>
      <c r="EA102" s="1726"/>
      <c r="EB102" s="1726"/>
      <c r="EC102" s="1726"/>
      <c r="ED102" s="1726"/>
      <c r="EE102" s="1726"/>
      <c r="EF102" s="1726"/>
      <c r="EG102" s="1726"/>
      <c r="EH102" s="1726"/>
      <c r="EI102" s="1726"/>
      <c r="EJ102" s="1726"/>
      <c r="EK102" s="1726"/>
      <c r="EL102" s="1726"/>
      <c r="EM102" s="1726"/>
      <c r="EN102" s="1726"/>
      <c r="EO102" s="1726"/>
      <c r="EP102" s="1726"/>
      <c r="EQ102" s="1726"/>
      <c r="ER102" s="1726"/>
      <c r="ES102" s="1726"/>
      <c r="ET102" s="1726"/>
      <c r="EU102" s="1726"/>
      <c r="EV102" s="1726"/>
      <c r="EW102" s="1726"/>
      <c r="EX102" s="1726"/>
      <c r="EY102" s="1726"/>
      <c r="EZ102" s="1726"/>
      <c r="FA102" s="1726"/>
      <c r="FB102" s="1726"/>
      <c r="FC102" s="1726"/>
      <c r="FD102" s="1801"/>
      <c r="FE102" s="1664"/>
      <c r="FF102" s="1804"/>
      <c r="FG102" s="1804"/>
      <c r="FH102" s="1804"/>
      <c r="FI102" s="1804"/>
      <c r="FJ102" s="1804"/>
      <c r="FK102" s="1804"/>
      <c r="FL102" s="1804"/>
      <c r="FM102" s="1804"/>
      <c r="FN102" s="1804"/>
      <c r="FO102" s="1804"/>
      <c r="FP102" s="1804"/>
      <c r="FQ102" s="1804"/>
      <c r="FR102" s="1804"/>
      <c r="FS102" s="1804"/>
      <c r="FT102" s="1804"/>
      <c r="FU102" s="1804"/>
      <c r="FV102" s="1804"/>
      <c r="FW102" s="1804"/>
      <c r="FX102" s="1804"/>
      <c r="FY102" s="1804"/>
      <c r="FZ102" s="1804"/>
      <c r="GA102" s="1804"/>
      <c r="GB102" s="1804"/>
      <c r="GC102" s="1804"/>
      <c r="GD102" s="1804"/>
      <c r="GE102" s="1804"/>
      <c r="GF102" s="1804"/>
      <c r="GG102" s="1804"/>
      <c r="GH102" s="1804"/>
      <c r="GI102" s="1804"/>
      <c r="GJ102" s="1804"/>
      <c r="GK102" s="1804"/>
      <c r="GL102" s="1804"/>
      <c r="GM102" s="1804"/>
      <c r="GN102" s="1804"/>
      <c r="GO102" s="1804"/>
      <c r="GP102" s="1804"/>
      <c r="GQ102" s="1804"/>
      <c r="GR102" s="1804"/>
      <c r="GS102" s="1804"/>
      <c r="GT102" s="1804"/>
      <c r="GU102" s="1804"/>
      <c r="GV102" s="1804"/>
      <c r="GW102" s="1804"/>
      <c r="GX102" s="1804"/>
      <c r="GY102" s="1804"/>
      <c r="GZ102" s="1804"/>
      <c r="HA102" s="1804"/>
      <c r="HB102" s="1804"/>
      <c r="HC102" s="1804"/>
      <c r="HD102" s="1804"/>
      <c r="HE102" s="1804"/>
      <c r="HF102" s="1804"/>
      <c r="HG102" s="1804"/>
      <c r="HH102" s="1804"/>
      <c r="HI102" s="1804"/>
      <c r="HJ102" s="1804"/>
      <c r="HK102" s="1804"/>
      <c r="HL102" s="1804"/>
      <c r="HM102" s="1804"/>
      <c r="HN102" s="1791"/>
      <c r="HO102" s="1664"/>
      <c r="HP102" s="1726"/>
      <c r="HQ102" s="1726"/>
      <c r="HR102" s="1726"/>
      <c r="HS102" s="1726"/>
      <c r="HT102" s="1726"/>
      <c r="HU102" s="1726"/>
      <c r="HV102" s="1726"/>
      <c r="HW102" s="1726"/>
      <c r="HX102" s="1726"/>
      <c r="HY102" s="1726"/>
      <c r="HZ102" s="1726"/>
      <c r="IA102" s="1726"/>
      <c r="IB102" s="1726"/>
      <c r="IC102" s="1726"/>
      <c r="ID102" s="1726"/>
      <c r="IE102" s="1726"/>
      <c r="IF102" s="1726"/>
      <c r="IG102" s="1726"/>
      <c r="IH102" s="1726"/>
      <c r="II102" s="1726"/>
      <c r="IJ102" s="1726"/>
      <c r="IK102" s="1726"/>
      <c r="IL102" s="1726"/>
      <c r="IM102" s="1726"/>
      <c r="IN102" s="1726"/>
      <c r="IO102" s="1726"/>
      <c r="IP102" s="1726"/>
      <c r="IQ102" s="1726"/>
      <c r="IR102" s="1726"/>
      <c r="IS102" s="1726"/>
      <c r="IT102" s="1726"/>
      <c r="IU102" s="1726"/>
      <c r="IV102" s="1726"/>
      <c r="IW102" s="1726"/>
      <c r="IX102" s="1726"/>
      <c r="IY102" s="1726"/>
      <c r="IZ102" s="1726"/>
      <c r="JA102" s="1791"/>
      <c r="JB102" s="1664"/>
      <c r="JC102" s="1664"/>
      <c r="JD102" s="1664"/>
      <c r="JE102" s="1664"/>
      <c r="JF102" s="1664"/>
      <c r="JG102" s="1664"/>
      <c r="JH102" s="1664"/>
      <c r="JI102" s="1664"/>
      <c r="JJ102" s="1664"/>
      <c r="JK102" s="1664"/>
      <c r="JL102" s="1664"/>
      <c r="JM102" s="1664"/>
      <c r="JN102" s="1791"/>
      <c r="JO102" s="1664"/>
      <c r="JP102" s="1726"/>
      <c r="JQ102" s="1726"/>
      <c r="JR102" s="1726"/>
      <c r="JS102" s="1726"/>
      <c r="JT102" s="1726"/>
      <c r="JU102" s="1726"/>
      <c r="JV102" s="1726"/>
      <c r="JW102" s="1726"/>
      <c r="JX102" s="1726"/>
      <c r="JY102" s="1726"/>
      <c r="JZ102" s="1726"/>
      <c r="KA102" s="1726"/>
      <c r="KB102" s="1726"/>
      <c r="KC102" s="1726"/>
      <c r="KD102" s="1726"/>
      <c r="KE102" s="1726"/>
      <c r="KF102" s="1726"/>
      <c r="KG102" s="1726"/>
      <c r="KH102" s="1726"/>
      <c r="KI102" s="1726"/>
      <c r="KJ102" s="1726"/>
      <c r="KK102" s="1726"/>
      <c r="KL102" s="1726"/>
      <c r="KM102" s="1726"/>
      <c r="KN102" s="1726"/>
      <c r="KO102" s="1726"/>
      <c r="KP102" s="1726"/>
      <c r="KQ102" s="1801"/>
      <c r="KR102" s="1726"/>
      <c r="KS102" s="1726"/>
      <c r="KT102" s="1726"/>
      <c r="KU102" s="1726"/>
      <c r="KV102" s="1726"/>
      <c r="KW102" s="1726"/>
      <c r="KX102" s="1726"/>
      <c r="KY102" s="1726"/>
      <c r="KZ102" s="1726"/>
      <c r="LA102" s="1726"/>
      <c r="LB102" s="1726"/>
      <c r="LC102" s="1726"/>
      <c r="LD102" s="1726"/>
      <c r="LE102" s="1726"/>
      <c r="LF102" s="1726"/>
      <c r="LG102" s="1726"/>
      <c r="LH102" s="1726"/>
      <c r="LI102" s="1726"/>
      <c r="LJ102" s="1726"/>
      <c r="LK102" s="1726"/>
      <c r="LL102" s="1726"/>
      <c r="LM102" s="1726"/>
      <c r="LN102" s="1726"/>
      <c r="LO102" s="1726"/>
      <c r="LP102" s="1726"/>
      <c r="LQ102" s="1726"/>
      <c r="LR102" s="1726"/>
      <c r="LS102" s="1726"/>
      <c r="LT102" s="1726"/>
      <c r="LU102" s="1726"/>
      <c r="LV102" s="1726"/>
      <c r="LW102" s="1664"/>
      <c r="LX102" s="1791"/>
      <c r="LY102" s="1664"/>
      <c r="LZ102" s="1664"/>
      <c r="MA102" s="1664"/>
      <c r="MB102" s="1664"/>
      <c r="MC102" s="1664"/>
      <c r="MD102" s="1664"/>
      <c r="ME102" s="1664"/>
      <c r="MF102" s="1664"/>
      <c r="MG102" s="1664"/>
      <c r="MH102" s="1791"/>
      <c r="MI102" s="1664"/>
      <c r="MJ102" s="1805"/>
      <c r="MK102" s="1805"/>
      <c r="ML102" s="1805"/>
      <c r="MM102" s="1805"/>
      <c r="MN102" s="1805"/>
      <c r="MO102" s="1805"/>
      <c r="MP102" s="1805"/>
      <c r="MQ102" s="1805"/>
      <c r="MR102" s="1805"/>
      <c r="MS102" s="1805"/>
      <c r="MT102" s="1805"/>
      <c r="MU102" s="1805"/>
      <c r="MV102" s="1805"/>
      <c r="MW102" s="1805"/>
      <c r="MX102" s="1805"/>
      <c r="MY102" s="1805"/>
      <c r="MZ102" s="1805"/>
      <c r="NA102" s="1805"/>
      <c r="NB102" s="1805"/>
      <c r="NC102" s="1805"/>
      <c r="ND102" s="1805"/>
      <c r="NE102" s="1805"/>
      <c r="NF102" s="1805"/>
      <c r="NG102" s="1805"/>
      <c r="NH102" s="1805"/>
      <c r="NI102" s="1805"/>
      <c r="NJ102" s="1805"/>
      <c r="NK102" s="1805"/>
      <c r="NL102" s="1805"/>
      <c r="NM102" s="1805"/>
      <c r="NN102" s="1805"/>
      <c r="NO102" s="1805"/>
      <c r="NP102" s="1805"/>
      <c r="NQ102" s="1805"/>
      <c r="NR102" s="1805"/>
      <c r="NS102" s="1791"/>
      <c r="NT102" s="1664"/>
      <c r="NU102" s="1726"/>
      <c r="NV102" s="1726"/>
      <c r="NW102" s="1726"/>
      <c r="NX102" s="1726"/>
      <c r="NY102" s="1726"/>
      <c r="NZ102" s="1726"/>
      <c r="OA102" s="1726"/>
      <c r="OB102" s="1726"/>
      <c r="OC102" s="1726"/>
      <c r="OD102" s="1726"/>
      <c r="OE102" s="1726"/>
      <c r="OF102" s="1726"/>
      <c r="OG102" s="1726"/>
      <c r="OH102" s="1726"/>
      <c r="OI102" s="1726"/>
      <c r="OJ102" s="1726"/>
      <c r="OK102" s="1726"/>
      <c r="OL102" s="1726"/>
      <c r="OM102" s="1726"/>
      <c r="ON102" s="1726"/>
      <c r="OO102" s="1726"/>
      <c r="OP102" s="1726"/>
      <c r="OQ102" s="1726"/>
      <c r="OR102" s="1726"/>
      <c r="OS102" s="1726"/>
      <c r="OT102" s="1726"/>
      <c r="OU102" s="1726"/>
      <c r="OV102" s="1726"/>
      <c r="OW102" s="1726"/>
      <c r="OX102" s="1726"/>
      <c r="OY102" s="1726"/>
      <c r="OZ102" s="1726"/>
      <c r="PA102" s="1726"/>
      <c r="PB102" s="1726"/>
      <c r="PC102" s="1726"/>
      <c r="PD102" s="1726"/>
      <c r="PE102" s="1726"/>
      <c r="PF102" s="1726"/>
      <c r="PG102" s="1726"/>
      <c r="PH102" s="1726"/>
      <c r="PI102" s="1726"/>
      <c r="PJ102" s="1726"/>
      <c r="PK102" s="1726"/>
      <c r="PL102" s="1726"/>
      <c r="PM102" s="1726"/>
      <c r="PN102" s="1726"/>
      <c r="PO102" s="1726"/>
      <c r="PP102" s="1726"/>
      <c r="PQ102" s="1726"/>
      <c r="PR102" s="1726"/>
      <c r="PS102" s="1726"/>
      <c r="PT102" s="1726"/>
      <c r="PU102" s="1726"/>
      <c r="PV102" s="1726"/>
      <c r="PW102" s="1726"/>
      <c r="PX102" s="1726"/>
      <c r="PY102" s="1726"/>
      <c r="PZ102" s="1726"/>
      <c r="QA102" s="1726"/>
      <c r="QB102" s="1726"/>
      <c r="QC102" s="1726"/>
      <c r="QD102" s="1726"/>
      <c r="QE102" s="1726"/>
      <c r="QF102" s="1726"/>
      <c r="QG102" s="1726"/>
      <c r="QH102" s="1726"/>
      <c r="QI102" s="1726"/>
      <c r="QJ102" s="1726"/>
      <c r="QK102" s="1664"/>
      <c r="QL102" s="1791"/>
      <c r="QM102" s="1664"/>
      <c r="QN102" s="1806"/>
      <c r="QO102" s="1806"/>
      <c r="QP102" s="1806"/>
      <c r="QQ102" s="1806"/>
      <c r="QR102" s="1806"/>
      <c r="QS102" s="1806"/>
      <c r="QT102" s="1806"/>
      <c r="QU102" s="1806"/>
      <c r="QV102" s="1806"/>
      <c r="QW102" s="1806"/>
      <c r="QX102" s="1806"/>
      <c r="QY102" s="1"/>
      <c r="QZ102" s="153"/>
      <c r="RA102" s="1"/>
      <c r="RB102" s="1"/>
      <c r="RC102" s="1"/>
      <c r="RD102" s="1"/>
      <c r="RE102" s="1"/>
      <c r="RF102" s="1"/>
      <c r="RG102" s="1"/>
      <c r="RH102" s="1"/>
      <c r="RI102" s="1"/>
      <c r="RJ102" s="1"/>
      <c r="RK102" s="1"/>
      <c r="RL102" s="1"/>
      <c r="RM102" s="1"/>
      <c r="RN102" s="1781"/>
      <c r="RO102" s="1"/>
      <c r="RP102" s="1"/>
      <c r="RQ102" s="1"/>
      <c r="RR102" s="1"/>
      <c r="RS102" s="1"/>
      <c r="RT102" s="1"/>
      <c r="RU102" s="1"/>
      <c r="RV102" s="1"/>
      <c r="RW102" s="1"/>
      <c r="RX102" s="1"/>
      <c r="RY102" s="1"/>
      <c r="RZ102" s="1781"/>
      <c r="SA102" s="1"/>
      <c r="SB102" s="1"/>
      <c r="SC102" s="1"/>
      <c r="SD102" s="126"/>
      <c r="SE102" s="1"/>
      <c r="SF102" s="153"/>
      <c r="SG102" s="1"/>
      <c r="SH102" s="1"/>
      <c r="SI102" s="1"/>
      <c r="SJ102" s="1"/>
      <c r="SK102" s="1"/>
      <c r="SL102" s="1"/>
      <c r="SM102" s="1"/>
      <c r="SN102" s="1"/>
      <c r="SO102" s="1"/>
      <c r="SP102" s="1"/>
      <c r="SQ102" s="1"/>
      <c r="SR102" s="1"/>
      <c r="SZ102" s="1"/>
      <c r="TA102" s="1"/>
      <c r="TB102" s="1"/>
      <c r="TC102" s="1"/>
      <c r="TD102" s="1"/>
    </row>
    <row r="103" spans="1:524" s="154" customFormat="1" x14ac:dyDescent="0.3">
      <c r="A103" s="1664"/>
      <c r="B103" s="1664"/>
      <c r="C103" s="1664"/>
      <c r="D103" s="1664"/>
      <c r="E103" s="1664"/>
      <c r="F103" s="1664"/>
      <c r="G103" s="1664"/>
      <c r="H103" s="1664"/>
      <c r="I103" s="1664"/>
      <c r="J103" s="1664"/>
      <c r="K103" s="1664"/>
      <c r="L103" s="1664"/>
      <c r="M103" s="1664"/>
      <c r="N103" s="1664"/>
      <c r="O103" s="1664"/>
      <c r="P103" s="1664"/>
      <c r="Q103" s="1664"/>
      <c r="R103" s="1664"/>
      <c r="S103" s="1791"/>
      <c r="T103" s="1664"/>
      <c r="U103" s="4572" t="s">
        <v>4594</v>
      </c>
      <c r="V103" s="4572"/>
      <c r="W103" s="4572"/>
      <c r="X103" s="4572"/>
      <c r="Y103" s="2572"/>
      <c r="Z103" s="2572"/>
      <c r="AA103" s="2572"/>
      <c r="AB103" s="2572"/>
      <c r="AC103" s="2572"/>
      <c r="AD103" s="1799"/>
      <c r="AE103" s="1799"/>
      <c r="AF103" s="1799"/>
      <c r="AG103" s="1799"/>
      <c r="AH103" s="1795"/>
      <c r="AI103" s="1795"/>
      <c r="AJ103" s="1795"/>
      <c r="AK103" s="1795"/>
      <c r="AL103" s="1795"/>
      <c r="AM103" s="1795"/>
      <c r="AN103" s="1795"/>
      <c r="AO103" s="1795"/>
      <c r="AP103" s="1795"/>
      <c r="AQ103" s="1795"/>
      <c r="AR103" s="1795"/>
      <c r="AS103" s="1795"/>
      <c r="AT103" s="1795"/>
      <c r="AU103" s="2200"/>
      <c r="AV103" s="2572"/>
      <c r="AW103" s="2572"/>
      <c r="AX103" s="2572"/>
      <c r="AY103" s="2572"/>
      <c r="AZ103" s="1664"/>
      <c r="BA103" s="1791"/>
      <c r="BB103" s="1664"/>
      <c r="BC103" s="1664"/>
      <c r="BD103" s="1664"/>
      <c r="BE103" s="1664"/>
      <c r="BF103" s="1664"/>
      <c r="BG103" s="1664"/>
      <c r="BH103" s="1664"/>
      <c r="BI103" s="1664"/>
      <c r="BJ103" s="1664"/>
      <c r="BK103" s="1664"/>
      <c r="BL103" s="1664"/>
      <c r="BM103" s="1664"/>
      <c r="BN103" s="1664"/>
      <c r="BO103" s="1664"/>
      <c r="BP103" s="1664"/>
      <c r="BQ103" s="1664"/>
      <c r="BR103" s="1664"/>
      <c r="BS103" s="1791"/>
      <c r="BT103" s="1664"/>
      <c r="BU103" s="1800"/>
      <c r="BV103" s="1800"/>
      <c r="BW103" s="1800"/>
      <c r="BX103" s="1800"/>
      <c r="BY103" s="1800"/>
      <c r="BZ103" s="1800"/>
      <c r="CA103" s="1800"/>
      <c r="CB103" s="1800"/>
      <c r="CC103" s="1800"/>
      <c r="CD103" s="1800"/>
      <c r="CE103" s="1791"/>
      <c r="CF103" s="1664"/>
      <c r="CG103" s="1726"/>
      <c r="CH103" s="1726"/>
      <c r="CI103" s="1726"/>
      <c r="CJ103" s="1726"/>
      <c r="CK103" s="1726"/>
      <c r="CL103" s="1726"/>
      <c r="CM103" s="1726"/>
      <c r="CN103" s="1726"/>
      <c r="CO103" s="1726"/>
      <c r="CP103" s="1726"/>
      <c r="CQ103" s="1726"/>
      <c r="CR103" s="1726"/>
      <c r="CS103" s="1726"/>
      <c r="CT103" s="1726"/>
      <c r="CU103" s="1726"/>
      <c r="CV103" s="1726"/>
      <c r="CW103" s="1726"/>
      <c r="CX103" s="1726"/>
      <c r="CY103" s="1726"/>
      <c r="CZ103" s="1726"/>
      <c r="DA103" s="1726"/>
      <c r="DB103" s="1726"/>
      <c r="DC103" s="1726"/>
      <c r="DD103" s="1726"/>
      <c r="DE103" s="1726"/>
      <c r="DF103" s="1726"/>
      <c r="DG103" s="1726"/>
      <c r="DH103" s="1726"/>
      <c r="DI103" s="1726"/>
      <c r="DJ103" s="1726"/>
      <c r="DK103" s="1726"/>
      <c r="DL103" s="1726"/>
      <c r="DM103" s="1726"/>
      <c r="DN103" s="1726"/>
      <c r="DO103" s="1726"/>
      <c r="DP103" s="1726"/>
      <c r="DQ103" s="1726"/>
      <c r="DR103" s="1664"/>
      <c r="DS103" s="1791"/>
      <c r="DT103" s="1664"/>
      <c r="DU103" s="1726"/>
      <c r="DV103" s="1726"/>
      <c r="DW103" s="1726"/>
      <c r="DX103" s="1726"/>
      <c r="DY103" s="1726"/>
      <c r="DZ103" s="1726"/>
      <c r="EA103" s="1726"/>
      <c r="EB103" s="1726"/>
      <c r="EC103" s="1726"/>
      <c r="ED103" s="1726"/>
      <c r="EE103" s="1726"/>
      <c r="EF103" s="1726"/>
      <c r="EG103" s="1726"/>
      <c r="EH103" s="1726"/>
      <c r="EI103" s="1726"/>
      <c r="EJ103" s="1726"/>
      <c r="EK103" s="1726"/>
      <c r="EL103" s="1726"/>
      <c r="EM103" s="1726"/>
      <c r="EN103" s="1726"/>
      <c r="EO103" s="1726"/>
      <c r="EP103" s="1726"/>
      <c r="EQ103" s="1726"/>
      <c r="ER103" s="1726"/>
      <c r="ES103" s="1726"/>
      <c r="ET103" s="1726"/>
      <c r="EU103" s="1726"/>
      <c r="EV103" s="1726"/>
      <c r="EW103" s="1726"/>
      <c r="EX103" s="1726"/>
      <c r="EY103" s="1726"/>
      <c r="EZ103" s="1726"/>
      <c r="FA103" s="1726"/>
      <c r="FB103" s="1726"/>
      <c r="FC103" s="1726"/>
      <c r="FD103" s="1801"/>
      <c r="FE103" s="1664"/>
      <c r="FF103" s="1804"/>
      <c r="FG103" s="1804"/>
      <c r="FH103" s="1804"/>
      <c r="FI103" s="1804"/>
      <c r="FJ103" s="1804"/>
      <c r="FK103" s="1804"/>
      <c r="FL103" s="1804"/>
      <c r="FM103" s="1804"/>
      <c r="FN103" s="1804"/>
      <c r="FO103" s="1804"/>
      <c r="FP103" s="1804"/>
      <c r="FQ103" s="1804"/>
      <c r="FR103" s="1804"/>
      <c r="FS103" s="1804"/>
      <c r="FT103" s="1804"/>
      <c r="FU103" s="1804"/>
      <c r="FV103" s="1804"/>
      <c r="FW103" s="1804"/>
      <c r="FX103" s="1804"/>
      <c r="FY103" s="1804"/>
      <c r="FZ103" s="1804"/>
      <c r="GA103" s="1804"/>
      <c r="GB103" s="1804"/>
      <c r="GC103" s="1804"/>
      <c r="GD103" s="1804"/>
      <c r="GE103" s="1804"/>
      <c r="GF103" s="1804"/>
      <c r="GG103" s="1804"/>
      <c r="GH103" s="1804"/>
      <c r="GI103" s="1804"/>
      <c r="GJ103" s="1804"/>
      <c r="GK103" s="1804"/>
      <c r="GL103" s="1804"/>
      <c r="GM103" s="1804"/>
      <c r="GN103" s="1804"/>
      <c r="GO103" s="1804"/>
      <c r="GP103" s="1804"/>
      <c r="GQ103" s="1804"/>
      <c r="GR103" s="1804"/>
      <c r="GS103" s="1804"/>
      <c r="GT103" s="1804"/>
      <c r="GU103" s="1804"/>
      <c r="GV103" s="1804"/>
      <c r="GW103" s="1804"/>
      <c r="GX103" s="1804"/>
      <c r="GY103" s="1804"/>
      <c r="GZ103" s="1804"/>
      <c r="HA103" s="1804"/>
      <c r="HB103" s="1804"/>
      <c r="HC103" s="1804"/>
      <c r="HD103" s="1804"/>
      <c r="HE103" s="1804"/>
      <c r="HF103" s="1804"/>
      <c r="HG103" s="1804"/>
      <c r="HH103" s="1804"/>
      <c r="HI103" s="1804"/>
      <c r="HJ103" s="1804"/>
      <c r="HK103" s="1804"/>
      <c r="HL103" s="1804"/>
      <c r="HM103" s="1804"/>
      <c r="HN103" s="1791"/>
      <c r="HO103" s="1664"/>
      <c r="HP103" s="1726"/>
      <c r="HQ103" s="1726"/>
      <c r="HR103" s="1726"/>
      <c r="HS103" s="1726"/>
      <c r="HT103" s="1726"/>
      <c r="HU103" s="1726"/>
      <c r="HV103" s="1726"/>
      <c r="HW103" s="1726"/>
      <c r="HX103" s="1726"/>
      <c r="HY103" s="1726"/>
      <c r="HZ103" s="1726"/>
      <c r="IA103" s="1726"/>
      <c r="IB103" s="1726"/>
      <c r="IC103" s="1726"/>
      <c r="ID103" s="1726"/>
      <c r="IE103" s="1726"/>
      <c r="IF103" s="1726"/>
      <c r="IG103" s="1726"/>
      <c r="IH103" s="1726"/>
      <c r="II103" s="1726"/>
      <c r="IJ103" s="1726"/>
      <c r="IK103" s="1726"/>
      <c r="IL103" s="1726"/>
      <c r="IM103" s="1726"/>
      <c r="IN103" s="1726"/>
      <c r="IO103" s="1726"/>
      <c r="IP103" s="1726"/>
      <c r="IQ103" s="1726"/>
      <c r="IR103" s="1726"/>
      <c r="IS103" s="1726"/>
      <c r="IT103" s="1726"/>
      <c r="IU103" s="1726"/>
      <c r="IV103" s="1726"/>
      <c r="IW103" s="1726"/>
      <c r="IX103" s="1726"/>
      <c r="IY103" s="1726"/>
      <c r="IZ103" s="1726"/>
      <c r="JA103" s="1791"/>
      <c r="JB103" s="1664"/>
      <c r="JC103" s="1664"/>
      <c r="JD103" s="1664"/>
      <c r="JE103" s="1664"/>
      <c r="JF103" s="1664"/>
      <c r="JG103" s="1664"/>
      <c r="JH103" s="1664"/>
      <c r="JI103" s="1664"/>
      <c r="JJ103" s="1664"/>
      <c r="JK103" s="1664"/>
      <c r="JL103" s="1664"/>
      <c r="JM103" s="1664"/>
      <c r="JN103" s="1791"/>
      <c r="JO103" s="1664"/>
      <c r="JP103" s="1726"/>
      <c r="JQ103" s="1726"/>
      <c r="JR103" s="1726"/>
      <c r="JS103" s="1726"/>
      <c r="JT103" s="1726"/>
      <c r="JU103" s="1726"/>
      <c r="JV103" s="1726"/>
      <c r="JW103" s="1726"/>
      <c r="JX103" s="1726"/>
      <c r="JY103" s="1726"/>
      <c r="JZ103" s="1726"/>
      <c r="KA103" s="1726"/>
      <c r="KB103" s="1726"/>
      <c r="KC103" s="1726"/>
      <c r="KD103" s="1726"/>
      <c r="KE103" s="1726"/>
      <c r="KF103" s="1726"/>
      <c r="KG103" s="1726"/>
      <c r="KH103" s="1726"/>
      <c r="KI103" s="1726"/>
      <c r="KJ103" s="1726"/>
      <c r="KK103" s="1726"/>
      <c r="KL103" s="1726"/>
      <c r="KM103" s="1726"/>
      <c r="KN103" s="1726"/>
      <c r="KO103" s="1726"/>
      <c r="KP103" s="1726"/>
      <c r="KQ103" s="1801"/>
      <c r="KR103" s="1726"/>
      <c r="KS103" s="1726"/>
      <c r="KT103" s="1726"/>
      <c r="KU103" s="1726"/>
      <c r="KV103" s="1726"/>
      <c r="KW103" s="1726"/>
      <c r="KX103" s="1726"/>
      <c r="KY103" s="1726"/>
      <c r="KZ103" s="1726"/>
      <c r="LA103" s="1726"/>
      <c r="LB103" s="1726"/>
      <c r="LC103" s="1726"/>
      <c r="LD103" s="1726"/>
      <c r="LE103" s="1726"/>
      <c r="LF103" s="1726"/>
      <c r="LG103" s="1726"/>
      <c r="LH103" s="1726"/>
      <c r="LI103" s="1726"/>
      <c r="LJ103" s="1726"/>
      <c r="LK103" s="1726"/>
      <c r="LL103" s="1726"/>
      <c r="LM103" s="1726"/>
      <c r="LN103" s="1726"/>
      <c r="LO103" s="1726"/>
      <c r="LP103" s="1726"/>
      <c r="LQ103" s="1726"/>
      <c r="LR103" s="1726"/>
      <c r="LS103" s="1726"/>
      <c r="LT103" s="1726"/>
      <c r="LU103" s="1726"/>
      <c r="LV103" s="1726"/>
      <c r="LW103" s="1664"/>
      <c r="LX103" s="1791"/>
      <c r="LY103" s="1664"/>
      <c r="LZ103" s="1664"/>
      <c r="MA103" s="1664"/>
      <c r="MB103" s="1664"/>
      <c r="MC103" s="1664"/>
      <c r="MD103" s="1664"/>
      <c r="ME103" s="1664"/>
      <c r="MF103" s="1664"/>
      <c r="MG103" s="1664"/>
      <c r="MH103" s="1791"/>
      <c r="MI103" s="1664"/>
      <c r="MJ103" s="1805"/>
      <c r="MK103" s="1805"/>
      <c r="ML103" s="1805"/>
      <c r="MM103" s="1805"/>
      <c r="MN103" s="1805"/>
      <c r="MO103" s="1805"/>
      <c r="MP103" s="1805"/>
      <c r="MQ103" s="1805"/>
      <c r="MR103" s="1805"/>
   